    <row r="1737" spans="1:15" x14ac:dyDescent="0.25">
      <c r="A1737" s="1">
        <f>'OHL indexes'!A1737</f>
        <v>40584</v>
      </c>
      <c r="B1737">
        <f>$E1736*'MT OHL indexes'!C1737/'MT OHL indexes'!$B1736</f>
        <v>215.32539779057751</v>
      </c>
      <c r="C1737">
        <f>IF(E1737&gt;$E1736*'MT OHL indexes'!D1737/'MT OHL indexes'!$B1736,E1737,$E1736*'MT OHL indexes'!D1737/'MT OHL indexes'!$B1736)</f>
        <v>216.5420689064255</v>
      </c>
      <c r="D1737">
        <f>IF(E1737&lt;$E1736*'MT OHL indexes'!E1737/'MT OHL indexes'!$B1736,E1737,$E1736*'MT OHL indexes'!E1737/'MT OHL indexes'!$B1736)</f>
        <v>209.50795025952667</v>
      </c>
      <c r="E1737">
        <f>Master!R1739</f>
        <v>210.3879608485089</v>
      </c>
      <c r="F1737">
        <v>53.8</v>
      </c>
      <c r="G1737">
        <v>54.12</v>
      </c>
      <c r="H1737">
        <v>52.57</v>
      </c>
      <c r="I1737">
        <v>52.76</v>
      </c>
      <c r="J1737">
        <v>650300</v>
      </c>
      <c r="K1737">
        <v>52.76</v>
      </c>
      <c r="L1737">
        <f t="shared" si="28"/>
        <v>3.0023308139512555</v>
      </c>
      <c r="M1737">
        <f t="shared" si="29"/>
        <v>3.0011468755806634</v>
      </c>
      <c r="N1737">
        <f t="shared" si="30"/>
        <v>2.9853138721614356</v>
      </c>
      <c r="O1737">
        <f t="shared" si="31"/>
        <v>2.9876414110786373</v>
      </c>
    </row>
    <row r="1738" spans="1:15" x14ac:dyDescent="0.25">
      <c r="A1738" s="1">
        <f>'OHL indexes'!A1738</f>
        <v>40585</v>
      </c>
      <c r="B1738">
        <f>$E1737*'MT OHL indexes'!C1738/'MT OHL indexes'!$B1737</f>
        <v>211.54977054730321</v>
      </c>
      <c r="C1738">
        <f>IF(E1738&gt;$E1737*'MT OHL indexes'!D1738/'MT OHL indexes'!$B1737,E1738,$E1737*'MT OHL indexes'!D1738/'MT OHL indexes'!$B1737)</f>
        <v>212.37963700092823</v>
      </c>
      <c r="D1738">
        <f>IF(E1738&lt;$E1737*'MT OHL indexes'!E1738/'MT OHL indexes'!$B1737,E1738,$E1737*'MT OHL indexes'!E1738/'MT OHL indexes'!$B1737)</f>
        <v>207.53155410947278</v>
      </c>
      <c r="E1738">
        <f>Master!R1740</f>
        <v>208.77381197049345</v>
      </c>
      <c r="F1738">
        <v>52.96</v>
      </c>
      <c r="G1738">
        <v>53.01</v>
      </c>
      <c r="H1738">
        <v>51.84</v>
      </c>
      <c r="I1738">
        <v>52.01</v>
      </c>
      <c r="J1738">
        <v>551300</v>
      </c>
      <c r="K1738">
        <v>52.01</v>
      </c>
      <c r="L1738">
        <f t="shared" si="28"/>
        <v>2.994519836618263</v>
      </c>
      <c r="M1738">
        <f t="shared" si="29"/>
        <v>3.0064070364257356</v>
      </c>
      <c r="N1738">
        <f t="shared" si="30"/>
        <v>3.0033092999512494</v>
      </c>
      <c r="O1738">
        <f t="shared" si="31"/>
        <v>3.0141090553834546</v>
      </c>
    </row>
    <row r="1739" spans="1:15" x14ac:dyDescent="0.25">
      <c r="A1739" s="1">
        <f>'OHL indexes'!A1739</f>
        <v>40588</v>
      </c>
      <c r="B1739">
        <f>$E1738*'MT OHL indexes'!C1739/'MT OHL indexes'!$B1738</f>
        <v>207.87877635991924</v>
      </c>
      <c r="C1739">
        <f>IF(E1739&gt;$E1738*'MT OHL indexes'!D1739/'MT OHL indexes'!$B1738,E1739,$E1738*'MT OHL indexes'!D1739/'MT OHL indexes'!$B1738)</f>
        <v>209.10529675604084</v>
      </c>
      <c r="D1739">
        <f>IF(E1739&lt;$E1738*'MT OHL indexes'!E1739/'MT OHL indexes'!$B1738,E1739,$E1738*'MT OHL indexes'!E1739/'MT OHL indexes'!$B1738)</f>
        <v>207.11635468076116</v>
      </c>
      <c r="E1739">
        <f>Master!R1741</f>
        <v>208.24736765800597</v>
      </c>
      <c r="F1739">
        <v>51.92</v>
      </c>
      <c r="G1739">
        <v>52.23</v>
      </c>
      <c r="H1739">
        <v>51.66</v>
      </c>
      <c r="I1739">
        <v>52.04</v>
      </c>
      <c r="J1739">
        <v>440300</v>
      </c>
      <c r="K1739">
        <v>52.04</v>
      </c>
      <c r="L1739">
        <f t="shared" si="28"/>
        <v>3.003828512325101</v>
      </c>
      <c r="M1739">
        <f t="shared" si="29"/>
        <v>3.0035477073720251</v>
      </c>
      <c r="N1739">
        <f t="shared" si="30"/>
        <v>3.0092209578157405</v>
      </c>
      <c r="O1739">
        <f t="shared" si="31"/>
        <v>3.0016788558417753</v>
      </c>
    </row>
    <row r="1740" spans="1:15" x14ac:dyDescent="0.25">
      <c r="A1740" s="1">
        <f>'OHL indexes'!A1740</f>
        <v>40589</v>
      </c>
      <c r="B1740">
        <f>$E1739*'MT OHL indexes'!C1740/'MT OHL indexes'!$B1739</f>
        <v>208.63960929683424</v>
      </c>
      <c r="C1740">
        <f>IF(E1740&gt;$E1739*'MT OHL indexes'!D1740/'MT OHL indexes'!$B1739,E1740,$E1739*'MT OHL indexes'!D1740/'MT OHL indexes'!$B1739)</f>
        <v>210.29963075546277</v>
      </c>
      <c r="D1740">
        <f>IF(E1740&lt;$E1739*'MT OHL indexes'!E1740/'MT OHL indexes'!$B1739,E1740,$E1739*'MT OHL indexes'!E1740/'MT OHL indexes'!$B1739)</f>
        <v>207.50259892967961</v>
      </c>
      <c r="E1740">
        <f>Master!R1742</f>
        <v>209.57532897214963</v>
      </c>
      <c r="F1740">
        <v>52.21</v>
      </c>
      <c r="G1740">
        <v>52.6</v>
      </c>
      <c r="H1740">
        <v>51.9</v>
      </c>
      <c r="I1740">
        <v>52.45</v>
      </c>
      <c r="J1740">
        <v>512800</v>
      </c>
      <c r="K1740">
        <v>52.45</v>
      </c>
      <c r="L1740">
        <f t="shared" si="28"/>
        <v>2.996161832921552</v>
      </c>
      <c r="M1740">
        <f t="shared" si="29"/>
        <v>2.9980918394574672</v>
      </c>
      <c r="N1740">
        <f t="shared" si="30"/>
        <v>2.9981232934427671</v>
      </c>
      <c r="O1740">
        <f t="shared" si="31"/>
        <v>2.9957164723002787</v>
      </c>
    </row>
    <row r="1741" spans="1:15" x14ac:dyDescent="0.25">
      <c r="A1741" s="1">
        <f>'OHL indexes'!A1741</f>
        <v>40590</v>
      </c>
      <c r="B1741">
        <f>$E1740*'MT OHL indexes'!C1741/'MT OHL indexes'!$B1740</f>
        <v>207.5258512628651</v>
      </c>
      <c r="C1741">
        <f>IF(E1741&gt;$E1740*'MT OHL indexes'!D1741/'MT OHL indexes'!$B1740,E1741,$E1740*'MT OHL indexes'!D1741/'MT OHL indexes'!$B1740)</f>
        <v>210.99674496714638</v>
      </c>
      <c r="D1741">
        <f>IF(E1741&lt;$E1740*'MT OHL indexes'!E1741/'MT OHL indexes'!$B1740,E1741,$E1740*'MT OHL indexes'!E1741/'MT OHL indexes'!$B1740)</f>
        <v>206.69945514824286</v>
      </c>
      <c r="E1741">
        <f>Master!R1743</f>
        <v>210.72791502366164</v>
      </c>
      <c r="F1741">
        <v>52.01</v>
      </c>
      <c r="G1741">
        <v>52.48</v>
      </c>
      <c r="H1741">
        <v>51.61</v>
      </c>
      <c r="I1741">
        <v>52.41</v>
      </c>
      <c r="J1741">
        <v>438700</v>
      </c>
      <c r="K1741">
        <v>52.41</v>
      </c>
      <c r="L1741">
        <f t="shared" si="28"/>
        <v>2.9901144253579139</v>
      </c>
      <c r="M1741">
        <f t="shared" si="29"/>
        <v>3.0205172440386123</v>
      </c>
      <c r="N1741">
        <f t="shared" si="30"/>
        <v>3.0050272262786839</v>
      </c>
      <c r="O1741">
        <f t="shared" si="31"/>
        <v>3.0207577756852064</v>
      </c>
    </row>
    <row r="1742" spans="1:15" x14ac:dyDescent="0.25">
      <c r="A1742" s="1">
        <f>'OHL indexes'!A1742</f>
        <v>40591</v>
      </c>
      <c r="B1742">
        <f>$E1741*'MT OHL indexes'!C1742/'MT OHL indexes'!$B1741</f>
        <v>209.78440265160063</v>
      </c>
      <c r="C1742">
        <f>IF(E1742&gt;$E1741*'MT OHL indexes'!D1742/'MT OHL indexes'!$B1741,E1742,$E1741*'MT OHL indexes'!D1742/'MT OHL indexes'!$B1741)</f>
        <v>214.34212999014525</v>
      </c>
      <c r="D1742">
        <f>IF(E1742&lt;$E1741*'MT OHL indexes'!E1742/'MT OHL indexes'!$B1741,E1742,$E1741*'MT OHL indexes'!E1742/'MT OHL indexes'!$B1741)</f>
        <v>209.6766565375892</v>
      </c>
      <c r="E1742">
        <f>Master!R1744</f>
        <v>213.99884870891722</v>
      </c>
      <c r="F1742">
        <v>52.74</v>
      </c>
      <c r="G1742">
        <v>53.42</v>
      </c>
      <c r="H1742">
        <v>52.74</v>
      </c>
      <c r="I1742">
        <v>53.32</v>
      </c>
      <c r="J1742">
        <v>450900</v>
      </c>
      <c r="K1742">
        <v>53.32</v>
      </c>
      <c r="L1742">
        <f t="shared" si="28"/>
        <v>2.9777095686689536</v>
      </c>
      <c r="M1742">
        <f t="shared" si="29"/>
        <v>3.012394795772094</v>
      </c>
      <c r="N1742">
        <f t="shared" si="30"/>
        <v>2.9756666010161013</v>
      </c>
      <c r="O1742">
        <f t="shared" si="31"/>
        <v>3.0134817837381327</v>
      </c>
    </row>
    <row r="1743" spans="1:15" x14ac:dyDescent="0.25">
      <c r="A1743" s="1">
        <f>'OHL indexes'!A1743</f>
        <v>40592</v>
      </c>
      <c r="B1743">
        <f>$E1742*'MT OHL indexes'!C1743/'MT OHL indexes'!$B1742</f>
        <v>213.0598458627673</v>
      </c>
      <c r="C1743">
        <f>IF(E1743&gt;$E1742*'MT OHL indexes'!D1743/'MT OHL indexes'!$B1742,E1743,$E1742*'MT OHL indexes'!D1743/'MT OHL indexes'!$B1742)</f>
        <v>218.94549235245304</v>
      </c>
      <c r="D1743">
        <f>IF(E1743&lt;$E1742*'MT OHL indexes'!E1743/'MT OHL indexes'!$B1742,E1743,$E1742*'MT OHL indexes'!E1743/'MT OHL indexes'!$B1742)</f>
        <v>212.55998946313832</v>
      </c>
      <c r="E1743">
        <f>Master!R1745</f>
        <v>216.76271352377779</v>
      </c>
      <c r="F1743">
        <v>53.19</v>
      </c>
      <c r="G1743">
        <v>54.73</v>
      </c>
      <c r="H1743">
        <v>53.15</v>
      </c>
      <c r="I1743">
        <v>54.14</v>
      </c>
      <c r="J1743">
        <v>989100</v>
      </c>
      <c r="K1743">
        <v>54.14</v>
      </c>
      <c r="L1743">
        <f t="shared" si="28"/>
        <v>3.005637260063307</v>
      </c>
      <c r="M1743">
        <f t="shared" si="29"/>
        <v>3.0004657838928024</v>
      </c>
      <c r="N1743">
        <f t="shared" si="30"/>
        <v>2.9992472147344933</v>
      </c>
      <c r="O1743">
        <f t="shared" si="31"/>
        <v>3.0037442468374174</v>
      </c>
    </row>
    <row r="1744" spans="1:15" x14ac:dyDescent="0.25">
      <c r="A1744" s="1">
        <f>'OHL indexes'!A1744</f>
        <v>40596</v>
      </c>
      <c r="B1744">
        <f>$E1743*'MT OHL indexes'!C1744/'MT OHL indexes'!$B1743</f>
        <v>223.56824983866579</v>
      </c>
      <c r="C1744">
        <f>IF(E1744&gt;$E1743*'MT OHL indexes'!D1744/'MT OHL indexes'!$B1743,E1744,$E1743*'MT OHL indexes'!D1744/'MT OHL indexes'!$B1743)</f>
        <v>231.5077503383875</v>
      </c>
      <c r="D1744">
        <f>IF(E1744&lt;$E1743*'MT OHL indexes'!E1744/'MT OHL indexes'!$B1743,E1744,$E1743*'MT OHL indexes'!E1744/'MT OHL indexes'!$B1743)</f>
        <v>220.51833298913658</v>
      </c>
      <c r="E1744">
        <f>Master!R1746</f>
        <v>228.80275679166229</v>
      </c>
      <c r="F1744">
        <v>56.11</v>
      </c>
      <c r="G1744">
        <v>57.88</v>
      </c>
      <c r="H1744">
        <v>55.01</v>
      </c>
      <c r="I1744">
        <v>57.35</v>
      </c>
      <c r="J1744">
        <v>1787300</v>
      </c>
      <c r="K1744">
        <v>57.35</v>
      </c>
      <c r="L1744">
        <f t="shared" si="28"/>
        <v>2.9844635508584174</v>
      </c>
      <c r="M1744">
        <f t="shared" si="29"/>
        <v>2.9997883610640548</v>
      </c>
      <c r="N1744">
        <f t="shared" si="30"/>
        <v>3.0086953824602176</v>
      </c>
      <c r="O1744">
        <f t="shared" si="31"/>
        <v>2.9895859946235794</v>
      </c>
    </row>
    <row r="1745" spans="1:15" x14ac:dyDescent="0.25">
      <c r="A1745" s="1">
        <f>'OHL indexes'!A1745</f>
        <v>40597</v>
      </c>
      <c r="B1745">
        <f>$E1744*'MT OHL indexes'!C1745/'MT OHL indexes'!$B1744</f>
        <v>225.55443654655335</v>
      </c>
      <c r="C1745">
        <f>IF(E1745&gt;$E1744*'MT OHL indexes'!D1745/'MT OHL indexes'!$B1744,E1745,$E1744*'MT OHL indexes'!D1745/'MT OHL indexes'!$B1744)</f>
        <v>236.46705420915367</v>
      </c>
      <c r="D1745">
        <f>IF(E1745&lt;$E1744*'MT OHL indexes'!E1745/'MT OHL indexes'!$B1744,E1745,$E1744*'MT OHL indexes'!E1745/'MT OHL indexes'!$B1744)</f>
        <v>225.47647379219012</v>
      </c>
      <c r="E1745">
        <f>Master!R1747</f>
        <v>234.85258831201313</v>
      </c>
      <c r="F1745">
        <v>57.47</v>
      </c>
      <c r="G1745">
        <v>59</v>
      </c>
      <c r="H1745">
        <v>56.96</v>
      </c>
      <c r="I1745">
        <v>58.44</v>
      </c>
      <c r="J1745">
        <v>2019500</v>
      </c>
      <c r="K1745">
        <v>58.44</v>
      </c>
      <c r="L1745">
        <f t="shared" si="28"/>
        <v>2.9247335400479093</v>
      </c>
      <c r="M1745">
        <f t="shared" si="29"/>
        <v>3.0079161730365032</v>
      </c>
      <c r="N1745">
        <f t="shared" si="30"/>
        <v>2.958505508992102</v>
      </c>
      <c r="O1745">
        <f t="shared" si="31"/>
        <v>3.0186958985628527</v>
      </c>
    </row>
    <row r="1746" spans="1:15" x14ac:dyDescent="0.25">
      <c r="A1746" s="1">
        <f>'OHL indexes'!A1746</f>
        <v>40598</v>
      </c>
      <c r="B1746">
        <f>$E1745*'MT OHL indexes'!C1746/'MT OHL indexes'!$B1745</f>
        <v>235.13823353754415</v>
      </c>
      <c r="C1746">
        <f>IF(E1746&gt;$E1745*'MT OHL indexes'!D1746/'MT OHL indexes'!$B1745,E1746,$E1745*'MT OHL indexes'!D1746/'MT OHL indexes'!$B1745)</f>
        <v>241.00349106237738</v>
      </c>
      <c r="D1746">
        <f>IF(E1746&lt;$E1745*'MT OHL indexes'!E1746/'MT OHL indexes'!$B1745,E1746,$E1745*'MT OHL indexes'!E1746/'MT OHL indexes'!$B1745)</f>
        <v>231.54603095527798</v>
      </c>
      <c r="E1746">
        <f>Master!R1748</f>
        <v>234.44075653216075</v>
      </c>
      <c r="F1746">
        <v>58.99</v>
      </c>
      <c r="G1746">
        <v>60.05</v>
      </c>
      <c r="H1746">
        <v>57.79</v>
      </c>
      <c r="I1746">
        <v>58.62</v>
      </c>
      <c r="J1746">
        <v>1154000</v>
      </c>
      <c r="K1746">
        <v>58.62</v>
      </c>
      <c r="L1746">
        <f t="shared" si="28"/>
        <v>2.9860693937539269</v>
      </c>
      <c r="M1746">
        <f t="shared" si="29"/>
        <v>3.0133803674001234</v>
      </c>
      <c r="N1746">
        <f t="shared" si="30"/>
        <v>3.0066798919411317</v>
      </c>
      <c r="O1746">
        <f t="shared" si="31"/>
        <v>2.999330544731504</v>
      </c>
    </row>
    <row r="1747" spans="1:15" x14ac:dyDescent="0.25">
      <c r="A1747" s="1">
        <f>'OHL indexes'!A1747</f>
        <v>40599</v>
      </c>
      <c r="B1747">
        <f>$E1746*'MT OHL indexes'!C1747/'MT OHL indexes'!$B1746</f>
        <v>232.90122151551623</v>
      </c>
      <c r="C1747">
        <f>IF(E1747&gt;$E1746*'MT OHL indexes'!D1747/'MT OHL indexes'!$B1746,E1747,$E1746*'MT OHL indexes'!D1747/'MT OHL indexes'!$B1746)</f>
        <v>233.26795375795078</v>
      </c>
      <c r="D1747">
        <f>IF(E1747&lt;$E1746*'MT OHL indexes'!E1747/'MT OHL indexes'!$B1746,E1747,$E1746*'MT OHL indexes'!E1747/'MT OHL indexes'!$B1746)</f>
        <v>226.81230232645481</v>
      </c>
      <c r="E1747">
        <f>Master!R1749</f>
        <v>228.01832637240653</v>
      </c>
      <c r="F1747">
        <v>57.44</v>
      </c>
      <c r="G1747">
        <v>57.62</v>
      </c>
      <c r="H1747">
        <v>56.72</v>
      </c>
      <c r="I1747">
        <v>56.97</v>
      </c>
      <c r="J1747">
        <v>772600</v>
      </c>
      <c r="K1747">
        <v>56.97</v>
      </c>
      <c r="L1747">
        <f t="shared" si="28"/>
        <v>3.054687004100213</v>
      </c>
      <c r="M1747">
        <f t="shared" si="29"/>
        <v>3.0483851745565911</v>
      </c>
      <c r="N1747">
        <f t="shared" si="30"/>
        <v>2.9988064585059031</v>
      </c>
      <c r="O1747">
        <f t="shared" si="31"/>
        <v>3.0024280563876875</v>
      </c>
    </row>
    <row r="1748" spans="1:15" x14ac:dyDescent="0.25">
      <c r="A1748" s="1">
        <f>'OHL indexes'!A1748</f>
        <v>40602</v>
      </c>
      <c r="B1748">
        <f>$E1747*'MT OHL indexes'!C1748/'MT OHL indexes'!$B1747</f>
        <v>225.57292636248545</v>
      </c>
      <c r="C1748">
        <f>IF(E1748&gt;$E1747*'MT OHL indexes'!D1748/'MT OHL indexes'!$B1747,E1748,$E1747*'MT OHL indexes'!D1748/'MT OHL indexes'!$B1747)</f>
        <v>225.944485490609</v>
      </c>
      <c r="D1748">
        <f>IF(E1748&lt;$E1747*'MT OHL indexes'!E1748/'MT OHL indexes'!$B1747,E1748,$E1747*'MT OHL indexes'!E1748/'MT OHL indexes'!$B1747)</f>
        <v>221.97828106259286</v>
      </c>
      <c r="E1748">
        <f>Master!R1750</f>
        <v>223.70948794415082</v>
      </c>
      <c r="F1748">
        <v>56.09</v>
      </c>
      <c r="G1748">
        <v>56.47</v>
      </c>
      <c r="H1748">
        <v>55.49</v>
      </c>
      <c r="I1748">
        <v>56</v>
      </c>
      <c r="J1748">
        <v>384500</v>
      </c>
      <c r="K1748">
        <v>56</v>
      </c>
      <c r="L1748">
        <f t="shared" si="28"/>
        <v>3.0216246454356472</v>
      </c>
      <c r="M1748">
        <f t="shared" si="29"/>
        <v>3.0011419424581014</v>
      </c>
      <c r="N1748">
        <f t="shared" si="30"/>
        <v>3.0003294478751643</v>
      </c>
      <c r="O1748">
        <f t="shared" si="31"/>
        <v>2.9948122847169789</v>
      </c>
    </row>
    <row r="1749" spans="1:15" x14ac:dyDescent="0.25">
      <c r="A1749" s="1">
        <f>'OHL indexes'!A1749</f>
        <v>40603</v>
      </c>
      <c r="B1749">
        <f>$E1748*'MT OHL indexes'!C1749/'MT OHL indexes'!$B1748</f>
        <v>223.06218331212114</v>
      </c>
      <c r="C1749">
        <f>IF(E1749&gt;$E1748*'MT OHL indexes'!D1749/'MT OHL indexes'!$B1748,E1749,$E1748*'MT OHL indexes'!D1749/'MT OHL indexes'!$B1748)</f>
        <v>232.98237982720704</v>
      </c>
      <c r="D1749">
        <f>IF(E1749&lt;$E1748*'MT OHL indexes'!E1749/'MT OHL indexes'!$B1748,E1749,$E1748*'MT OHL indexes'!E1749/'MT OHL indexes'!$B1748)</f>
        <v>222.74802688719464</v>
      </c>
      <c r="E1749">
        <f>Master!R1751</f>
        <v>231.92985146044796</v>
      </c>
      <c r="F1749">
        <v>55.75</v>
      </c>
      <c r="G1749">
        <v>58.18</v>
      </c>
      <c r="H1749">
        <v>55.51</v>
      </c>
      <c r="I1749">
        <v>57.97</v>
      </c>
      <c r="J1749">
        <v>956900</v>
      </c>
      <c r="K1749">
        <v>57.97</v>
      </c>
      <c r="L1749">
        <f t="shared" si="28"/>
        <v>3.0011153957331143</v>
      </c>
      <c r="M1749">
        <f t="shared" si="29"/>
        <v>3.0045097942111898</v>
      </c>
      <c r="N1749">
        <f t="shared" si="30"/>
        <v>3.0127549430227827</v>
      </c>
      <c r="O1749">
        <f t="shared" si="31"/>
        <v>3.0008599527419006</v>
      </c>
    </row>
    <row r="1750" spans="1:15" x14ac:dyDescent="0.25">
      <c r="A1750" s="1">
        <f>'OHL indexes'!A1750</f>
        <v>40604</v>
      </c>
      <c r="B1750">
        <f>$E1749*'MT OHL indexes'!C1750/'MT OHL indexes'!$B1749</f>
        <v>232.09367034037115</v>
      </c>
      <c r="C1750">
        <f>IF(E1750&gt;$E1749*'MT OHL indexes'!D1750/'MT OHL indexes'!$B1749,E1750,$E1749*'MT OHL indexes'!D1750/'MT OHL indexes'!$B1749)</f>
        <v>235.28722978345823</v>
      </c>
      <c r="D1750">
        <f>IF(E1750&lt;$E1749*'MT OHL indexes'!E1750/'MT OHL indexes'!$B1749,E1750,$E1749*'MT OHL indexes'!E1750/'MT OHL indexes'!$B1749)</f>
        <v>228.39486512634949</v>
      </c>
      <c r="E1750">
        <f>Master!R1752</f>
        <v>231.59750745121502</v>
      </c>
      <c r="F1750">
        <v>57.72</v>
      </c>
      <c r="G1750">
        <v>58.71</v>
      </c>
      <c r="H1750">
        <v>57.12</v>
      </c>
      <c r="I1750">
        <v>57.94</v>
      </c>
      <c r="J1750">
        <v>686400</v>
      </c>
      <c r="K1750">
        <v>57.94</v>
      </c>
      <c r="L1750">
        <f t="shared" si="28"/>
        <v>3.0210268596737899</v>
      </c>
      <c r="M1750">
        <f t="shared" si="29"/>
        <v>3.0076176083028141</v>
      </c>
      <c r="N1750">
        <f t="shared" si="30"/>
        <v>2.9985095435285274</v>
      </c>
      <c r="O1750">
        <f t="shared" si="31"/>
        <v>2.9971955031276325</v>
      </c>
    </row>
    <row r="1751" spans="1:15" x14ac:dyDescent="0.25">
      <c r="A1751" s="1">
        <f>'OHL indexes'!A1751</f>
        <v>40605</v>
      </c>
      <c r="B1751">
        <f>$E1750*'MT OHL indexes'!C1751/'MT OHL indexes'!$B1750</f>
        <v>225.51838271168475</v>
      </c>
      <c r="C1751">
        <f>IF(E1751&gt;$E1750*'MT OHL indexes'!D1751/'MT OHL indexes'!$B1750,E1751,$E1750*'MT OHL indexes'!D1751/'MT OHL indexes'!$B1750)</f>
        <v>227.24444977753555</v>
      </c>
      <c r="D1751">
        <f>IF(E1751&lt;$E1750*'MT OHL indexes'!E1751/'MT OHL indexes'!$B1750,E1751,$E1750*'MT OHL indexes'!E1751/'MT OHL indexes'!$B1750)</f>
        <v>224.24192707998611</v>
      </c>
      <c r="E1751">
        <f>Master!R1753</f>
        <v>225.55515895975395</v>
      </c>
      <c r="F1751">
        <v>56.63</v>
      </c>
      <c r="G1751">
        <v>56.74</v>
      </c>
      <c r="H1751">
        <v>56.06</v>
      </c>
      <c r="I1751">
        <v>56.19</v>
      </c>
      <c r="J1751">
        <v>412600</v>
      </c>
      <c r="K1751">
        <v>56.19</v>
      </c>
      <c r="L1751">
        <f t="shared" si="28"/>
        <v>2.9823129562367074</v>
      </c>
      <c r="M1751">
        <f t="shared" si="29"/>
        <v>3.0050132142674579</v>
      </c>
      <c r="N1751">
        <f t="shared" si="30"/>
        <v>3.0000343753119179</v>
      </c>
      <c r="O1751">
        <f t="shared" si="31"/>
        <v>3.0141512539554007</v>
      </c>
    </row>
    <row r="1752" spans="1:15" x14ac:dyDescent="0.25">
      <c r="A1752" s="1">
        <f>'OHL indexes'!A1752</f>
        <v>40606</v>
      </c>
      <c r="B1752">
        <f>$E1751*'MT OHL indexes'!C1752/'MT OHL indexes'!$B1751</f>
        <v>225.10780933974323</v>
      </c>
      <c r="C1752">
        <f>IF(E1752&gt;$E1751*'MT OHL indexes'!D1752/'MT OHL indexes'!$B1751,E1752,$E1751*'MT OHL indexes'!D1752/'MT OHL indexes'!$B1751)</f>
        <v>232.81587454515491</v>
      </c>
      <c r="D1752">
        <f>IF(E1752&lt;$E1751*'MT OHL indexes'!E1752/'MT OHL indexes'!$B1751,E1752,$E1751*'MT OHL indexes'!E1752/'MT OHL indexes'!$B1751)</f>
        <v>224.12537748817181</v>
      </c>
      <c r="E1752">
        <f>Master!R1754</f>
        <v>228.7249020467587</v>
      </c>
      <c r="F1752">
        <v>56.2</v>
      </c>
      <c r="G1752">
        <v>58.15</v>
      </c>
      <c r="H1752">
        <v>55.95</v>
      </c>
      <c r="I1752">
        <v>56.94</v>
      </c>
      <c r="J1752">
        <v>560500</v>
      </c>
      <c r="K1752">
        <v>56.94</v>
      </c>
      <c r="L1752">
        <f t="shared" ref="L1752:L1815" si="32">B1752/F1752-1</f>
        <v>3.0054770345150041</v>
      </c>
      <c r="M1752">
        <f t="shared" ref="M1752:M1815" si="33">C1752/G1752-1</f>
        <v>3.0037123739493534</v>
      </c>
      <c r="N1752">
        <f t="shared" ref="N1752:N1815" si="34">D1752/H1752-1</f>
        <v>3.0058155047036959</v>
      </c>
      <c r="O1752">
        <f t="shared" ref="O1752:O1815" si="35">E1752/I1752-1</f>
        <v>3.0169459439191906</v>
      </c>
    </row>
    <row r="1753" spans="1:15" x14ac:dyDescent="0.25">
      <c r="A1753" s="1">
        <f>'OHL indexes'!A1753</f>
        <v>40609</v>
      </c>
      <c r="B1753">
        <f>$E1752*'MT OHL indexes'!C1753/'MT OHL indexes'!$B1752</f>
        <v>226.82587571633243</v>
      </c>
      <c r="C1753">
        <f>IF(E1753&gt;$E1752*'MT OHL indexes'!D1753/'MT OHL indexes'!$B1752,E1753,$E1752*'MT OHL indexes'!D1753/'MT OHL indexes'!$B1752)</f>
        <v>235.10768589763413</v>
      </c>
      <c r="D1753">
        <f>IF(E1753&lt;$E1752*'MT OHL indexes'!E1753/'MT OHL indexes'!$B1752,E1753,$E1752*'MT OHL indexes'!E1753/'MT OHL indexes'!$B1752)</f>
        <v>224.95435894188591</v>
      </c>
      <c r="E1753">
        <f>Master!R1755</f>
        <v>233.60851382387375</v>
      </c>
      <c r="F1753">
        <v>56.86</v>
      </c>
      <c r="G1753">
        <v>58.74</v>
      </c>
      <c r="H1753">
        <v>56.13</v>
      </c>
      <c r="I1753">
        <v>58.22</v>
      </c>
      <c r="J1753">
        <v>1105000</v>
      </c>
      <c r="K1753">
        <v>58.22</v>
      </c>
      <c r="L1753">
        <f t="shared" si="32"/>
        <v>2.9891993618771093</v>
      </c>
      <c r="M1753">
        <f t="shared" si="33"/>
        <v>3.0025142304670434</v>
      </c>
      <c r="N1753">
        <f t="shared" si="34"/>
        <v>3.0077384454282186</v>
      </c>
      <c r="O1753">
        <f t="shared" si="35"/>
        <v>3.0125131196130841</v>
      </c>
    </row>
    <row r="1754" spans="1:15" x14ac:dyDescent="0.25">
      <c r="A1754" s="1">
        <f>'OHL indexes'!A1754</f>
        <v>40610</v>
      </c>
      <c r="B1754">
        <f>$E1753*'MT OHL indexes'!C1754/'MT OHL indexes'!$B1753</f>
        <v>232.63006216404077</v>
      </c>
      <c r="C1754">
        <f>IF(E1754&gt;$E1753*'MT OHL indexes'!D1754/'MT OHL indexes'!$B1753,E1754,$E1753*'MT OHL indexes'!D1754/'MT OHL indexes'!$B1753)</f>
        <v>235.95850827654479</v>
      </c>
      <c r="D1754">
        <f>IF(E1754&lt;$E1753*'MT OHL indexes'!E1754/'MT OHL indexes'!$B1753,E1754,$E1753*'MT OHL indexes'!E1754/'MT OHL indexes'!$B1753)</f>
        <v>230.07237742191813</v>
      </c>
      <c r="E1754">
        <f>Master!R1756</f>
        <v>232.52212480886379</v>
      </c>
      <c r="F1754">
        <v>58.27</v>
      </c>
      <c r="G1754">
        <v>58.97</v>
      </c>
      <c r="H1754">
        <v>57.38</v>
      </c>
      <c r="I1754">
        <v>57.97</v>
      </c>
      <c r="J1754">
        <v>283400</v>
      </c>
      <c r="K1754">
        <v>57.97</v>
      </c>
      <c r="L1754">
        <f t="shared" si="32"/>
        <v>2.9922783964997555</v>
      </c>
      <c r="M1754">
        <f t="shared" si="33"/>
        <v>3.0013313257002681</v>
      </c>
      <c r="N1754">
        <f t="shared" si="34"/>
        <v>3.0096266542683532</v>
      </c>
      <c r="O1754">
        <f t="shared" si="35"/>
        <v>3.0110768467977191</v>
      </c>
    </row>
    <row r="1755" spans="1:15" x14ac:dyDescent="0.25">
      <c r="A1755" s="1">
        <f>'OHL indexes'!A1755</f>
        <v>40611</v>
      </c>
      <c r="B1755">
        <f>$E1754*'MT OHL indexes'!C1755/'MT OHL indexes'!$B1754</f>
        <v>231.57742205747249</v>
      </c>
      <c r="C1755">
        <f>IF(E1755&gt;$E1754*'MT OHL indexes'!D1755/'MT OHL indexes'!$B1754,E1755,$E1754*'MT OHL indexes'!D1755/'MT OHL indexes'!$B1754)</f>
        <v>236.73296044565492</v>
      </c>
      <c r="D1755">
        <f>IF(E1755&lt;$E1754*'MT OHL indexes'!E1755/'MT OHL indexes'!$B1754,E1755,$E1754*'MT OHL indexes'!E1755/'MT OHL indexes'!$B1754)</f>
        <v>231.33739540725486</v>
      </c>
      <c r="E1755">
        <f>Master!R1757</f>
        <v>234.51452372668061</v>
      </c>
      <c r="F1755">
        <v>58.09</v>
      </c>
      <c r="G1755">
        <v>59.15</v>
      </c>
      <c r="H1755">
        <v>58.01</v>
      </c>
      <c r="I1755">
        <v>58.4</v>
      </c>
      <c r="J1755">
        <v>600900</v>
      </c>
      <c r="K1755">
        <v>58.4</v>
      </c>
      <c r="L1755">
        <f t="shared" si="32"/>
        <v>2.9865281813990787</v>
      </c>
      <c r="M1755">
        <f t="shared" si="33"/>
        <v>3.0022478519975477</v>
      </c>
      <c r="N1755">
        <f t="shared" si="34"/>
        <v>2.98788821594992</v>
      </c>
      <c r="O1755">
        <f t="shared" si="35"/>
        <v>3.0156596528541204</v>
      </c>
    </row>
    <row r="1756" spans="1:15" x14ac:dyDescent="0.25">
      <c r="A1756" s="1">
        <f>'OHL indexes'!A1756</f>
        <v>40612</v>
      </c>
      <c r="B1756">
        <f>$E1755*'MT OHL indexes'!C1756/'MT OHL indexes'!$B1755</f>
        <v>236.29384168545158</v>
      </c>
      <c r="C1756">
        <f>IF(E1756&gt;$E1755*'MT OHL indexes'!D1756/'MT OHL indexes'!$B1755,E1756,$E1755*'MT OHL indexes'!D1756/'MT OHL indexes'!$B1755)</f>
        <v>240.95194223347875</v>
      </c>
      <c r="D1756">
        <f>IF(E1756&lt;$E1755*'MT OHL indexes'!E1756/'MT OHL indexes'!$B1755,E1756,$E1755*'MT OHL indexes'!E1756/'MT OHL indexes'!$B1755)</f>
        <v>236.23562855656206</v>
      </c>
      <c r="E1756">
        <f>Master!R1758</f>
        <v>240.59743467019544</v>
      </c>
      <c r="F1756">
        <v>59.29</v>
      </c>
      <c r="G1756">
        <v>60.24</v>
      </c>
      <c r="H1756">
        <v>59.2</v>
      </c>
      <c r="I1756">
        <v>60.05</v>
      </c>
      <c r="J1756">
        <v>891600</v>
      </c>
      <c r="K1756">
        <v>60.05</v>
      </c>
      <c r="L1756">
        <f t="shared" si="32"/>
        <v>2.985391156779416</v>
      </c>
      <c r="M1756">
        <f t="shared" si="33"/>
        <v>2.9998662389355699</v>
      </c>
      <c r="N1756">
        <f t="shared" si="34"/>
        <v>2.9904666985905752</v>
      </c>
      <c r="O1756">
        <f t="shared" si="35"/>
        <v>3.0066183958400572</v>
      </c>
    </row>
    <row r="1757" spans="1:15" x14ac:dyDescent="0.25">
      <c r="A1757" s="1">
        <f>'OHL indexes'!A1757</f>
        <v>40613</v>
      </c>
      <c r="B1757">
        <f>$E1756*'MT OHL indexes'!C1757/'MT OHL indexes'!$B1756</f>
        <v>241.0730136764511</v>
      </c>
      <c r="C1757">
        <f>IF(E1757&gt;$E1756*'MT OHL indexes'!D1757/'MT OHL indexes'!$B1756,E1757,$E1756*'MT OHL indexes'!D1757/'MT OHL indexes'!$B1756)</f>
        <v>242.97534637149408</v>
      </c>
      <c r="D1757">
        <f>IF(E1757&lt;$E1756*'MT OHL indexes'!E1757/'MT OHL indexes'!$B1756,E1757,$E1756*'MT OHL indexes'!E1757/'MT OHL indexes'!$B1756)</f>
        <v>235.09742822587685</v>
      </c>
      <c r="E1757">
        <f>Master!R1759</f>
        <v>236.80312006346585</v>
      </c>
      <c r="F1757">
        <v>60.72</v>
      </c>
      <c r="G1757">
        <v>60.77</v>
      </c>
      <c r="H1757">
        <v>58.7</v>
      </c>
      <c r="I1757">
        <v>58.94</v>
      </c>
      <c r="J1757">
        <v>549000</v>
      </c>
      <c r="K1757">
        <v>58.94</v>
      </c>
      <c r="L1757">
        <f t="shared" si="32"/>
        <v>2.9702406731958351</v>
      </c>
      <c r="M1757">
        <f t="shared" si="33"/>
        <v>2.9982778734818836</v>
      </c>
      <c r="N1757">
        <f t="shared" si="34"/>
        <v>3.0050669203726894</v>
      </c>
      <c r="O1757">
        <f t="shared" si="35"/>
        <v>3.017697999040819</v>
      </c>
    </row>
    <row r="1758" spans="1:15" x14ac:dyDescent="0.25">
      <c r="A1758" s="1">
        <f>'OHL indexes'!A1758</f>
        <v>40616</v>
      </c>
      <c r="B1758">
        <f>$E1757*'MT OHL indexes'!C1758/'MT OHL indexes'!$B1757</f>
        <v>241.04090269532071</v>
      </c>
      <c r="C1758">
        <f>IF(E1758&gt;$E1757*'MT OHL indexes'!D1758/'MT OHL indexes'!$B1757,E1758,$E1757*'MT OHL indexes'!D1758/'MT OHL indexes'!$B1757)</f>
        <v>242.42501409200617</v>
      </c>
      <c r="D1758">
        <f>IF(E1758&lt;$E1757*'MT OHL indexes'!E1758/'MT OHL indexes'!$B1757,E1758,$E1757*'MT OHL indexes'!E1758/'MT OHL indexes'!$B1757)</f>
        <v>236.86121366855127</v>
      </c>
      <c r="E1758">
        <f>Master!R1760</f>
        <v>239.20571633830141</v>
      </c>
      <c r="F1758">
        <v>60.17</v>
      </c>
      <c r="G1758">
        <v>60.59</v>
      </c>
      <c r="H1758">
        <v>59.14</v>
      </c>
      <c r="I1758">
        <v>59.63</v>
      </c>
      <c r="J1758">
        <v>704000</v>
      </c>
      <c r="K1758">
        <v>59.63</v>
      </c>
      <c r="L1758">
        <f t="shared" si="32"/>
        <v>3.0059980504457489</v>
      </c>
      <c r="M1758">
        <f t="shared" si="33"/>
        <v>3.0010730168675712</v>
      </c>
      <c r="N1758">
        <f t="shared" si="34"/>
        <v>3.0050932307837552</v>
      </c>
      <c r="O1758">
        <f t="shared" si="35"/>
        <v>3.0114995193409593</v>
      </c>
    </row>
    <row r="1759" spans="1:15" x14ac:dyDescent="0.25">
      <c r="A1759" s="1">
        <f>'OHL indexes'!A1759</f>
        <v>40617</v>
      </c>
      <c r="B1759">
        <f>$E1758*'MT OHL indexes'!C1759/'MT OHL indexes'!$B1758</f>
        <v>246.701643479143</v>
      </c>
      <c r="C1759">
        <f>IF(E1759&gt;$E1758*'MT OHL indexes'!D1759/'MT OHL indexes'!$B1758,E1759,$E1758*'MT OHL indexes'!D1759/'MT OHL indexes'!$B1758)</f>
        <v>253.21961923079655</v>
      </c>
      <c r="D1759">
        <f>IF(E1759&lt;$E1758*'MT OHL indexes'!E1759/'MT OHL indexes'!$B1758,E1759,$E1758*'MT OHL indexes'!E1759/'MT OHL indexes'!$B1758)</f>
        <v>241.91428048223742</v>
      </c>
      <c r="E1759">
        <f>Master!R1761</f>
        <v>243.76584672923983</v>
      </c>
      <c r="F1759">
        <v>63.32</v>
      </c>
      <c r="G1759">
        <v>63.33</v>
      </c>
      <c r="H1759">
        <v>60.46</v>
      </c>
      <c r="I1759">
        <v>61.09</v>
      </c>
      <c r="J1759">
        <v>1665100</v>
      </c>
      <c r="K1759">
        <v>61.09</v>
      </c>
      <c r="L1759">
        <f t="shared" si="32"/>
        <v>2.8961093411109129</v>
      </c>
      <c r="M1759">
        <f t="shared" si="33"/>
        <v>2.9984149570629488</v>
      </c>
      <c r="N1759">
        <f t="shared" si="34"/>
        <v>3.0012285888560601</v>
      </c>
      <c r="O1759">
        <f t="shared" si="35"/>
        <v>2.9902741320877362</v>
      </c>
    </row>
    <row r="1760" spans="1:15" x14ac:dyDescent="0.25">
      <c r="A1760" s="1">
        <f>'OHL indexes'!A1760</f>
        <v>40618</v>
      </c>
      <c r="B1760">
        <f>$E1759*'MT OHL indexes'!C1760/'MT OHL indexes'!$B1759</f>
        <v>242.40528884017547</v>
      </c>
      <c r="C1760">
        <f>IF(E1760&gt;$E1759*'MT OHL indexes'!D1760/'MT OHL indexes'!$B1759,E1760,$E1759*'MT OHL indexes'!D1760/'MT OHL indexes'!$B1759)</f>
        <v>260.7727620045851</v>
      </c>
      <c r="D1760">
        <f>IF(E1760&lt;$E1759*'MT OHL indexes'!E1760/'MT OHL indexes'!$B1759,E1760,$E1759*'MT OHL indexes'!E1760/'MT OHL indexes'!$B1759)</f>
        <v>241.59544128782179</v>
      </c>
      <c r="E1760">
        <f>Master!R1762</f>
        <v>253.3165499924404</v>
      </c>
      <c r="F1760">
        <v>60.78</v>
      </c>
      <c r="G1760">
        <v>65.040000000000006</v>
      </c>
      <c r="H1760">
        <v>60.45</v>
      </c>
      <c r="I1760">
        <v>63.3</v>
      </c>
      <c r="J1760">
        <v>2040100</v>
      </c>
      <c r="K1760">
        <v>63.3</v>
      </c>
      <c r="L1760">
        <f t="shared" si="32"/>
        <v>2.9882410141522784</v>
      </c>
      <c r="M1760">
        <f t="shared" si="33"/>
        <v>3.0094213100335958</v>
      </c>
      <c r="N1760">
        <f t="shared" si="34"/>
        <v>2.9966160676231888</v>
      </c>
      <c r="O1760">
        <f t="shared" si="35"/>
        <v>3.0018412321080632</v>
      </c>
    </row>
    <row r="1761" spans="1:15" x14ac:dyDescent="0.25">
      <c r="A1761" s="1">
        <f>'OHL indexes'!A1761</f>
        <v>40619</v>
      </c>
      <c r="B1761">
        <f>$E1760*'MT OHL indexes'!C1761/'MT OHL indexes'!$B1760</f>
        <v>246.92761566498095</v>
      </c>
      <c r="C1761">
        <f>IF(E1761&gt;$E1760*'MT OHL indexes'!D1761/'MT OHL indexes'!$B1760,E1761,$E1760*'MT OHL indexes'!D1761/'MT OHL indexes'!$B1760)</f>
        <v>248.52453672967684</v>
      </c>
      <c r="D1761">
        <f>IF(E1761&lt;$E1760*'MT OHL indexes'!E1761/'MT OHL indexes'!$B1760,E1761,$E1760*'MT OHL indexes'!E1761/'MT OHL indexes'!$B1760)</f>
        <v>242.95931432182147</v>
      </c>
      <c r="E1761">
        <f>Master!R1763</f>
        <v>245.04821255681352</v>
      </c>
      <c r="F1761">
        <v>61.49</v>
      </c>
      <c r="G1761">
        <v>61.84</v>
      </c>
      <c r="H1761">
        <v>60.6</v>
      </c>
      <c r="I1761">
        <v>61.35</v>
      </c>
      <c r="J1761">
        <v>1192900</v>
      </c>
      <c r="K1761">
        <v>61.35</v>
      </c>
      <c r="L1761">
        <f t="shared" si="32"/>
        <v>3.0157361467715225</v>
      </c>
      <c r="M1761">
        <f t="shared" si="33"/>
        <v>3.0188314477632083</v>
      </c>
      <c r="N1761">
        <f t="shared" si="34"/>
        <v>3.0092296092709816</v>
      </c>
      <c r="O1761">
        <f t="shared" si="35"/>
        <v>2.9942658933465935</v>
      </c>
    </row>
    <row r="1762" spans="1:15" x14ac:dyDescent="0.25">
      <c r="A1762" s="1">
        <f>'OHL indexes'!A1762</f>
        <v>40620</v>
      </c>
      <c r="B1762">
        <f>$E1761*'MT OHL indexes'!C1762/'MT OHL indexes'!$B1761</f>
        <v>240.47203924085349</v>
      </c>
      <c r="C1762">
        <f>IF(E1762&gt;$E1761*'MT OHL indexes'!D1762/'MT OHL indexes'!$B1761,E1762,$E1761*'MT OHL indexes'!D1762/'MT OHL indexes'!$B1761)</f>
        <v>241.1477932451304</v>
      </c>
      <c r="D1762">
        <f>IF(E1762&lt;$E1761*'MT OHL indexes'!E1762/'MT OHL indexes'!$B1761,E1762,$E1761*'MT OHL indexes'!E1762/'MT OHL indexes'!$B1761)</f>
        <v>236.42016529625636</v>
      </c>
      <c r="E1762">
        <f>Master!R1764</f>
        <v>237.10109753030588</v>
      </c>
      <c r="F1762">
        <v>59.42</v>
      </c>
      <c r="G1762">
        <v>60.48</v>
      </c>
      <c r="H1762">
        <v>59.35</v>
      </c>
      <c r="I1762">
        <v>59.5</v>
      </c>
      <c r="J1762">
        <v>1347200</v>
      </c>
      <c r="K1762">
        <v>59.5</v>
      </c>
      <c r="L1762">
        <f t="shared" si="32"/>
        <v>3.0469882066787859</v>
      </c>
      <c r="M1762">
        <f t="shared" si="33"/>
        <v>2.9872320311694844</v>
      </c>
      <c r="N1762">
        <f t="shared" si="34"/>
        <v>2.983490569439871</v>
      </c>
      <c r="O1762">
        <f t="shared" si="35"/>
        <v>2.9848923954673259</v>
      </c>
    </row>
    <row r="1763" spans="1:15" x14ac:dyDescent="0.25">
      <c r="A1763" s="1">
        <f>'OHL indexes'!A1763</f>
        <v>40623</v>
      </c>
      <c r="B1763">
        <f>$E1762*'MT OHL indexes'!C1763/'MT OHL indexes'!$B1762</f>
        <v>231.66268061250722</v>
      </c>
      <c r="C1763">
        <f>IF(E1763&gt;$E1762*'MT OHL indexes'!D1763/'MT OHL indexes'!$B1762,E1763,$E1762*'MT OHL indexes'!D1763/'MT OHL indexes'!$B1762)</f>
        <v>231.95769910103465</v>
      </c>
      <c r="D1763">
        <f>IF(E1763&lt;$E1762*'MT OHL indexes'!E1763/'MT OHL indexes'!$B1762,E1763,$E1762*'MT OHL indexes'!E1763/'MT OHL indexes'!$B1762)</f>
        <v>225.96029539792892</v>
      </c>
      <c r="E1763">
        <f>Master!R1765</f>
        <v>226.99355979369435</v>
      </c>
      <c r="F1763">
        <v>57.77</v>
      </c>
      <c r="G1763">
        <v>57.95</v>
      </c>
      <c r="H1763">
        <v>56.49</v>
      </c>
      <c r="I1763">
        <v>56.52</v>
      </c>
      <c r="J1763">
        <v>718900</v>
      </c>
      <c r="K1763">
        <v>56.52</v>
      </c>
      <c r="L1763">
        <f t="shared" si="32"/>
        <v>3.0100862145145788</v>
      </c>
      <c r="M1763">
        <f t="shared" si="33"/>
        <v>3.0027212959626342</v>
      </c>
      <c r="N1763">
        <f t="shared" si="34"/>
        <v>3.0000052292074511</v>
      </c>
      <c r="O1763">
        <f t="shared" si="35"/>
        <v>3.016163478303155</v>
      </c>
    </row>
    <row r="1764" spans="1:15" x14ac:dyDescent="0.25">
      <c r="A1764" s="1">
        <f>'OHL indexes'!A1764</f>
        <v>40624</v>
      </c>
      <c r="B1764">
        <f>$E1763*'MT OHL indexes'!C1764/'MT OHL indexes'!$B1763</f>
        <v>227.7280272565271</v>
      </c>
      <c r="C1764">
        <f>IF(E1764&gt;$E1763*'MT OHL indexes'!D1764/'MT OHL indexes'!$B1763,E1764,$E1763*'MT OHL indexes'!D1764/'MT OHL indexes'!$B1763)</f>
        <v>228.7456757483462</v>
      </c>
      <c r="D1764">
        <f>IF(E1764&lt;$E1763*'MT OHL indexes'!E1764/'MT OHL indexes'!$B1763,E1764,$E1763*'MT OHL indexes'!E1764/'MT OHL indexes'!$B1763)</f>
        <v>225.59057045016735</v>
      </c>
      <c r="E1764">
        <f>Master!R1766</f>
        <v>227.82263402646456</v>
      </c>
      <c r="F1764">
        <v>56.51</v>
      </c>
      <c r="G1764">
        <v>57.08</v>
      </c>
      <c r="H1764">
        <v>56.29</v>
      </c>
      <c r="I1764">
        <v>56.82</v>
      </c>
      <c r="J1764">
        <v>440600</v>
      </c>
      <c r="K1764">
        <v>56.82</v>
      </c>
      <c r="L1764">
        <f t="shared" si="32"/>
        <v>3.0298713016550538</v>
      </c>
      <c r="M1764">
        <f t="shared" si="33"/>
        <v>3.0074575288778247</v>
      </c>
      <c r="N1764">
        <f t="shared" si="34"/>
        <v>3.0076491463877657</v>
      </c>
      <c r="O1764">
        <f t="shared" si="35"/>
        <v>3.0095500532640713</v>
      </c>
    </row>
    <row r="1765" spans="1:15" x14ac:dyDescent="0.25">
      <c r="A1765" s="1">
        <f>'OHL indexes'!A1765</f>
        <v>40625</v>
      </c>
      <c r="B1765">
        <f>$E1764*'MT OHL indexes'!C1765/'MT OHL indexes'!$B1764</f>
        <v>228.63029356458588</v>
      </c>
      <c r="C1765">
        <f>IF(E1765&gt;$E1764*'MT OHL indexes'!D1765/'MT OHL indexes'!$B1764,E1765,$E1764*'MT OHL indexes'!D1765/'MT OHL indexes'!$B1764)</f>
        <v>230.89816968387535</v>
      </c>
      <c r="D1765">
        <f>IF(E1765&lt;$E1764*'MT OHL indexes'!E1765/'MT OHL indexes'!$B1764,E1765,$E1764*'MT OHL indexes'!E1765/'MT OHL indexes'!$B1764)</f>
        <v>223.77145417955688</v>
      </c>
      <c r="E1765">
        <f>Master!R1767</f>
        <v>225.49169193340791</v>
      </c>
      <c r="F1765">
        <v>57.08</v>
      </c>
      <c r="G1765">
        <v>57.57</v>
      </c>
      <c r="H1765">
        <v>55.91</v>
      </c>
      <c r="I1765">
        <v>56.15</v>
      </c>
      <c r="J1765">
        <v>769900</v>
      </c>
      <c r="K1765">
        <v>56.15</v>
      </c>
      <c r="L1765">
        <f t="shared" si="32"/>
        <v>3.0054361171090731</v>
      </c>
      <c r="M1765">
        <f t="shared" si="33"/>
        <v>3.0107377051220316</v>
      </c>
      <c r="N1765">
        <f t="shared" si="34"/>
        <v>3.0023511747372007</v>
      </c>
      <c r="O1765">
        <f t="shared" si="35"/>
        <v>3.0158805330972021</v>
      </c>
    </row>
    <row r="1766" spans="1:15" x14ac:dyDescent="0.25">
      <c r="A1766" s="1">
        <f>'OHL indexes'!A1766</f>
        <v>40626</v>
      </c>
      <c r="B1766">
        <f>$E1765*'MT OHL indexes'!C1766/'MT OHL indexes'!$B1765</f>
        <v>223.16477801675671</v>
      </c>
      <c r="C1766">
        <f>IF(E1766&gt;$E1765*'MT OHL indexes'!D1766/'MT OHL indexes'!$B1765,E1766,$E1765*'MT OHL indexes'!D1766/'MT OHL indexes'!$B1765)</f>
        <v>224.68463537670135</v>
      </c>
      <c r="D1766">
        <f>IF(E1766&lt;$E1765*'MT OHL indexes'!E1766/'MT OHL indexes'!$B1765,E1766,$E1765*'MT OHL indexes'!E1766/'MT OHL indexes'!$B1765)</f>
        <v>221.01737664896763</v>
      </c>
      <c r="E1766">
        <f>Master!R1768</f>
        <v>222.93655929996851</v>
      </c>
      <c r="F1766">
        <v>55.63</v>
      </c>
      <c r="G1766">
        <v>56.1</v>
      </c>
      <c r="H1766">
        <v>55.19</v>
      </c>
      <c r="I1766">
        <v>55.65</v>
      </c>
      <c r="J1766">
        <v>660400</v>
      </c>
      <c r="K1766">
        <v>55.65</v>
      </c>
      <c r="L1766">
        <f t="shared" si="32"/>
        <v>3.0115904730677103</v>
      </c>
      <c r="M1766">
        <f t="shared" si="33"/>
        <v>3.0050737143797033</v>
      </c>
      <c r="N1766">
        <f t="shared" si="34"/>
        <v>3.0046634652829791</v>
      </c>
      <c r="O1766">
        <f t="shared" si="35"/>
        <v>3.0060477861629566</v>
      </c>
    </row>
    <row r="1767" spans="1:15" x14ac:dyDescent="0.25">
      <c r="A1767" s="1">
        <f>'OHL indexes'!A1767</f>
        <v>40627</v>
      </c>
      <c r="B1767">
        <f>$E1766*'MT OHL indexes'!C1767/'MT OHL indexes'!$B1766</f>
        <v>221.92121824910919</v>
      </c>
      <c r="C1767">
        <f>IF(E1767&gt;$E1766*'MT OHL indexes'!D1767/'MT OHL indexes'!$B1766,E1767,$E1766*'MT OHL indexes'!D1767/'MT OHL indexes'!$B1766)</f>
        <v>224.87177144681559</v>
      </c>
      <c r="D1767">
        <f>IF(E1767&lt;$E1766*'MT OHL indexes'!E1767/'MT OHL indexes'!$B1766,E1767,$E1766*'MT OHL indexes'!E1767/'MT OHL indexes'!$B1766)</f>
        <v>220.01568527657287</v>
      </c>
      <c r="E1767">
        <f>Master!R1769</f>
        <v>224.31212635107477</v>
      </c>
      <c r="F1767">
        <v>55.31</v>
      </c>
      <c r="G1767">
        <v>56.2</v>
      </c>
      <c r="H1767">
        <v>55.14</v>
      </c>
      <c r="I1767">
        <v>56.19</v>
      </c>
      <c r="J1767">
        <v>717100</v>
      </c>
      <c r="K1767">
        <v>56.19</v>
      </c>
      <c r="L1767">
        <f t="shared" si="32"/>
        <v>3.012316366825333</v>
      </c>
      <c r="M1767">
        <f t="shared" si="33"/>
        <v>3.0012770720073947</v>
      </c>
      <c r="N1767">
        <f t="shared" si="34"/>
        <v>2.9901284961293593</v>
      </c>
      <c r="O1767">
        <f t="shared" si="35"/>
        <v>2.9920292997165827</v>
      </c>
    </row>
    <row r="1768" spans="1:15" x14ac:dyDescent="0.25">
      <c r="A1768" s="1">
        <f>'OHL indexes'!A1768</f>
        <v>40630</v>
      </c>
      <c r="B1768">
        <f>$E1767*'MT OHL indexes'!C1768/'MT OHL indexes'!$B1767</f>
        <v>222.56434725357872</v>
      </c>
      <c r="C1768">
        <f>IF(E1768&gt;$E1767*'MT OHL indexes'!D1768/'MT OHL indexes'!$B1767,E1768,$E1767*'MT OHL indexes'!D1768/'MT OHL indexes'!$B1767)</f>
        <v>226.25195718285477</v>
      </c>
      <c r="D1768">
        <f>IF(E1768&lt;$E1767*'MT OHL indexes'!E1768/'MT OHL indexes'!$B1767,E1768,$E1767*'MT OHL indexes'!E1768/'MT OHL indexes'!$B1767)</f>
        <v>221.64533179624581</v>
      </c>
      <c r="E1768">
        <f>Master!R1770</f>
        <v>225.53477600040486</v>
      </c>
      <c r="F1768">
        <v>55.75</v>
      </c>
      <c r="G1768">
        <v>56.31</v>
      </c>
      <c r="H1768">
        <v>55.57</v>
      </c>
      <c r="I1768">
        <v>56.31</v>
      </c>
      <c r="J1768">
        <v>955600</v>
      </c>
      <c r="K1768">
        <v>56.31</v>
      </c>
      <c r="L1768">
        <f t="shared" si="32"/>
        <v>2.992185600961053</v>
      </c>
      <c r="M1768">
        <f t="shared" si="33"/>
        <v>3.0179711806580496</v>
      </c>
      <c r="N1768">
        <f t="shared" si="34"/>
        <v>2.9885789418075546</v>
      </c>
      <c r="O1768">
        <f t="shared" si="35"/>
        <v>3.00523487835917</v>
      </c>
    </row>
    <row r="1769" spans="1:15" x14ac:dyDescent="0.25">
      <c r="A1769" s="1">
        <f>'OHL indexes'!A1769</f>
        <v>40631</v>
      </c>
      <c r="B1769">
        <f>$E1768*'MT OHL indexes'!C1769/'MT OHL indexes'!$B1768</f>
        <v>224.20972428511601</v>
      </c>
      <c r="C1769">
        <f>IF(E1769&gt;$E1768*'MT OHL indexes'!D1769/'MT OHL indexes'!$B1768,E1769,$E1768*'MT OHL indexes'!D1769/'MT OHL indexes'!$B1768)</f>
        <v>226.74135587525075</v>
      </c>
      <c r="D1769">
        <f>IF(E1769&lt;$E1768*'MT OHL indexes'!E1769/'MT OHL indexes'!$B1768,E1769,$E1768*'MT OHL indexes'!E1769/'MT OHL indexes'!$B1768)</f>
        <v>221.28663574033627</v>
      </c>
      <c r="E1769">
        <f>Master!R1771</f>
        <v>221.89866549335736</v>
      </c>
      <c r="F1769">
        <v>56.04</v>
      </c>
      <c r="G1769">
        <v>56.64</v>
      </c>
      <c r="H1769">
        <v>55.39</v>
      </c>
      <c r="I1769">
        <v>55.57</v>
      </c>
      <c r="J1769">
        <v>571100</v>
      </c>
      <c r="K1769">
        <v>55.57</v>
      </c>
      <c r="L1769">
        <f t="shared" si="32"/>
        <v>3.0008872998771592</v>
      </c>
      <c r="M1769">
        <f t="shared" si="33"/>
        <v>3.0032019045771667</v>
      </c>
      <c r="N1769">
        <f t="shared" si="34"/>
        <v>2.9950647362400482</v>
      </c>
      <c r="O1769">
        <f t="shared" si="35"/>
        <v>2.9931377630620362</v>
      </c>
    </row>
    <row r="1770" spans="1:15" x14ac:dyDescent="0.25">
      <c r="A1770" s="1">
        <f>'OHL indexes'!A1770</f>
        <v>40632</v>
      </c>
      <c r="B1770">
        <f>$E1769*'MT OHL indexes'!C1770/'MT OHL indexes'!$B1769</f>
        <v>219.48673090271546</v>
      </c>
      <c r="C1770">
        <f>IF(E1770&gt;$E1769*'MT OHL indexes'!D1770/'MT OHL indexes'!$B1769,E1770,$E1769*'MT OHL indexes'!D1770/'MT OHL indexes'!$B1769)</f>
        <v>220.48365298081137</v>
      </c>
      <c r="D1770">
        <f>IF(E1770&lt;$E1769*'MT OHL indexes'!E1770/'MT OHL indexes'!$B1769,E1770,$E1769*'MT OHL indexes'!E1770/'MT OHL indexes'!$B1769)</f>
        <v>217.98167532035569</v>
      </c>
      <c r="E1770">
        <f>Master!R1772</f>
        <v>218.99961104690888</v>
      </c>
      <c r="F1770">
        <v>54.93</v>
      </c>
      <c r="G1770">
        <v>55.1</v>
      </c>
      <c r="H1770">
        <v>54.5</v>
      </c>
      <c r="I1770">
        <v>54.62</v>
      </c>
      <c r="J1770">
        <v>569200</v>
      </c>
      <c r="K1770">
        <v>54.62</v>
      </c>
      <c r="L1770">
        <f t="shared" si="32"/>
        <v>2.9957533388442648</v>
      </c>
      <c r="M1770">
        <f t="shared" si="33"/>
        <v>3.001518202918537</v>
      </c>
      <c r="N1770">
        <f t="shared" si="34"/>
        <v>2.9996637673459761</v>
      </c>
      <c r="O1770">
        <f t="shared" si="35"/>
        <v>3.0095132011517558</v>
      </c>
    </row>
    <row r="1771" spans="1:15" x14ac:dyDescent="0.25">
      <c r="A1771" s="1">
        <f>'OHL indexes'!A1771</f>
        <v>40633</v>
      </c>
      <c r="B1771">
        <f>$E1770*'MT OHL indexes'!C1771/'MT OHL indexes'!$B1770</f>
        <v>219.25018926132546</v>
      </c>
      <c r="C1771">
        <f>IF(E1771&gt;$E1770*'MT OHL indexes'!D1771/'MT OHL indexes'!$B1770,E1771,$E1770*'MT OHL indexes'!D1771/'MT OHL indexes'!$B1770)</f>
        <v>220.67528100140484</v>
      </c>
      <c r="D1771">
        <f>IF(E1771&lt;$E1770*'MT OHL indexes'!E1771/'MT OHL indexes'!$B1770,E1771,$E1770*'MT OHL indexes'!E1771/'MT OHL indexes'!$B1770)</f>
        <v>218.02942231966301</v>
      </c>
      <c r="E1771">
        <f>Master!R1773</f>
        <v>219.7080496128452</v>
      </c>
      <c r="F1771">
        <v>54.78</v>
      </c>
      <c r="G1771">
        <v>55.05</v>
      </c>
      <c r="H1771">
        <v>54.54</v>
      </c>
      <c r="I1771">
        <v>55.05</v>
      </c>
      <c r="J1771">
        <v>354500</v>
      </c>
      <c r="K1771">
        <v>55.05</v>
      </c>
      <c r="L1771">
        <f t="shared" si="32"/>
        <v>3.0023765838139003</v>
      </c>
      <c r="M1771">
        <f t="shared" si="33"/>
        <v>3.0086336240037213</v>
      </c>
      <c r="N1771">
        <f t="shared" si="34"/>
        <v>2.9976058364441331</v>
      </c>
      <c r="O1771">
        <f t="shared" si="35"/>
        <v>2.9910635715321563</v>
      </c>
    </row>
    <row r="1772" spans="1:15" x14ac:dyDescent="0.25">
      <c r="A1772" s="1">
        <f>'OHL indexes'!A1772</f>
        <v>40634</v>
      </c>
      <c r="B1772">
        <f>$E1771*'MT OHL indexes'!C1772/'MT OHL indexes'!$B1771</f>
        <v>216.25505637419113</v>
      </c>
      <c r="C1772">
        <f>IF(E1772&gt;$E1771*'MT OHL indexes'!D1772/'MT OHL indexes'!$B1771,E1772,$E1771*'MT OHL indexes'!D1772/'MT OHL indexes'!$B1771)</f>
        <v>219.98274755114832</v>
      </c>
      <c r="D1772">
        <f>IF(E1772&lt;$E1771*'MT OHL indexes'!E1772/'MT OHL indexes'!$B1771,E1772,$E1771*'MT OHL indexes'!E1772/'MT OHL indexes'!$B1771)</f>
        <v>214.64922224465548</v>
      </c>
      <c r="E1772">
        <f>Master!R1774</f>
        <v>219.53644087760449</v>
      </c>
      <c r="F1772">
        <v>54.02</v>
      </c>
      <c r="G1772">
        <v>55.01</v>
      </c>
      <c r="H1772">
        <v>53.67</v>
      </c>
      <c r="I1772">
        <v>54.66</v>
      </c>
      <c r="J1772">
        <v>584100</v>
      </c>
      <c r="K1772">
        <v>54.66</v>
      </c>
      <c r="L1772">
        <f t="shared" si="32"/>
        <v>3.003240584490765</v>
      </c>
      <c r="M1772">
        <f t="shared" si="33"/>
        <v>2.9989592356144033</v>
      </c>
      <c r="N1772">
        <f t="shared" si="34"/>
        <v>2.999426537072023</v>
      </c>
      <c r="O1772">
        <f t="shared" si="35"/>
        <v>3.0164003087743234</v>
      </c>
    </row>
    <row r="1773" spans="1:15" x14ac:dyDescent="0.25">
      <c r="A1773" s="1">
        <f>'OHL indexes'!A1773</f>
        <v>40637</v>
      </c>
      <c r="B1773">
        <f>$E1772*'MT OHL indexes'!C1773/'MT OHL indexes'!$B1772</f>
        <v>218.18372766407245</v>
      </c>
      <c r="C1773">
        <f>IF(E1773&gt;$E1772*'MT OHL indexes'!D1773/'MT OHL indexes'!$B1772,E1773,$E1772*'MT OHL indexes'!D1773/'MT OHL indexes'!$B1772)</f>
        <v>220.16856231277396</v>
      </c>
      <c r="D1773">
        <f>IF(E1773&lt;$E1772*'MT OHL indexes'!E1773/'MT OHL indexes'!$B1772,E1773,$E1772*'MT OHL indexes'!E1773/'MT OHL indexes'!$B1772)</f>
        <v>217.00540599144497</v>
      </c>
      <c r="E1773">
        <f>Master!R1775</f>
        <v>217.60548189408067</v>
      </c>
      <c r="F1773">
        <v>54.58</v>
      </c>
      <c r="G1773">
        <v>55.03</v>
      </c>
      <c r="H1773">
        <v>54.36</v>
      </c>
      <c r="I1773">
        <v>54.47</v>
      </c>
      <c r="J1773">
        <v>270400</v>
      </c>
      <c r="K1773">
        <v>54.47</v>
      </c>
      <c r="L1773">
        <f t="shared" si="32"/>
        <v>2.9975032551130902</v>
      </c>
      <c r="M1773">
        <f t="shared" si="33"/>
        <v>3.0008824697941838</v>
      </c>
      <c r="N1773">
        <f t="shared" si="34"/>
        <v>2.9920052610641092</v>
      </c>
      <c r="O1773">
        <f t="shared" si="35"/>
        <v>2.994960196329735</v>
      </c>
    </row>
    <row r="1774" spans="1:15" x14ac:dyDescent="0.25">
      <c r="A1774" s="1">
        <f>'OHL indexes'!A1774</f>
        <v>40638</v>
      </c>
      <c r="B1774">
        <f>$E1773*'MT OHL indexes'!C1774/'MT OHL indexes'!$B1773</f>
        <v>218.4378752854997</v>
      </c>
      <c r="C1774">
        <f>IF(E1774&gt;$E1773*'MT OHL indexes'!D1774/'MT OHL indexes'!$B1773,E1774,$E1773*'MT OHL indexes'!D1774/'MT OHL indexes'!$B1773)</f>
        <v>219.40344762117866</v>
      </c>
      <c r="D1774">
        <f>IF(E1774&lt;$E1773*'MT OHL indexes'!E1774/'MT OHL indexes'!$B1773,E1774,$E1773*'MT OHL indexes'!E1774/'MT OHL indexes'!$B1773)</f>
        <v>216.07517352481105</v>
      </c>
      <c r="E1774">
        <f>Master!R1776</f>
        <v>217.74134890134724</v>
      </c>
      <c r="F1774">
        <v>54.67</v>
      </c>
      <c r="G1774">
        <v>54.8</v>
      </c>
      <c r="H1774">
        <v>54</v>
      </c>
      <c r="I1774">
        <v>54.46</v>
      </c>
      <c r="J1774">
        <v>463300</v>
      </c>
      <c r="K1774">
        <v>54.46</v>
      </c>
      <c r="L1774">
        <f t="shared" si="32"/>
        <v>2.9955711594201517</v>
      </c>
      <c r="M1774">
        <f t="shared" si="33"/>
        <v>3.0037125478317277</v>
      </c>
      <c r="N1774">
        <f t="shared" si="34"/>
        <v>3.0013921023113159</v>
      </c>
      <c r="O1774">
        <f t="shared" si="35"/>
        <v>2.9981885585998391</v>
      </c>
    </row>
    <row r="1775" spans="1:15" x14ac:dyDescent="0.25">
      <c r="A1775" s="1">
        <f>'OHL indexes'!A1775</f>
        <v>40639</v>
      </c>
      <c r="B1775">
        <f>$E1774*'MT OHL indexes'!C1775/'MT OHL indexes'!$B1774</f>
        <v>215.77146809602343</v>
      </c>
      <c r="C1775">
        <f>IF(E1775&gt;$E1774*'MT OHL indexes'!D1775/'MT OHL indexes'!$B1774,E1775,$E1774*'MT OHL indexes'!D1775/'MT OHL indexes'!$B1774)</f>
        <v>219.44259596638955</v>
      </c>
      <c r="D1775">
        <f>IF(E1775&lt;$E1774*'MT OHL indexes'!E1775/'MT OHL indexes'!$B1774,E1775,$E1774*'MT OHL indexes'!E1775/'MT OHL indexes'!$B1774)</f>
        <v>215.40052863176865</v>
      </c>
      <c r="E1775">
        <f>Master!R1777</f>
        <v>218.15205239383994</v>
      </c>
      <c r="F1775">
        <v>53.96</v>
      </c>
      <c r="G1775">
        <v>54.88</v>
      </c>
      <c r="H1775">
        <v>53.96</v>
      </c>
      <c r="I1775">
        <v>54.34</v>
      </c>
      <c r="J1775">
        <v>585400</v>
      </c>
      <c r="K1775">
        <v>54.34</v>
      </c>
      <c r="L1775">
        <f t="shared" si="32"/>
        <v>2.9987299498892406</v>
      </c>
      <c r="M1775">
        <f t="shared" si="33"/>
        <v>2.9985895766470398</v>
      </c>
      <c r="N1775">
        <f t="shared" si="34"/>
        <v>2.991855608446417</v>
      </c>
      <c r="O1775">
        <f t="shared" si="35"/>
        <v>3.0145758629709221</v>
      </c>
    </row>
    <row r="1776" spans="1:15" x14ac:dyDescent="0.25">
      <c r="A1776" s="1">
        <f>'OHL indexes'!A1776</f>
        <v>40640</v>
      </c>
      <c r="B1776">
        <f>$E1775*'MT OHL indexes'!C1776/'MT OHL indexes'!$B1775</f>
        <v>217.51960819028511</v>
      </c>
      <c r="C1776">
        <f>IF(E1776&gt;$E1775*'MT OHL indexes'!D1776/'MT OHL indexes'!$B1775,E1776,$E1775*'MT OHL indexes'!D1776/'MT OHL indexes'!$B1775)</f>
        <v>221.35895298578765</v>
      </c>
      <c r="D1776">
        <f>IF(E1776&lt;$E1775*'MT OHL indexes'!E1776/'MT OHL indexes'!$B1775,E1776,$E1775*'MT OHL indexes'!E1776/'MT OHL indexes'!$B1775)</f>
        <v>216.51410120371469</v>
      </c>
      <c r="E1776">
        <f>Master!R1778</f>
        <v>220.06345836101528</v>
      </c>
      <c r="F1776">
        <v>54.48</v>
      </c>
      <c r="G1776">
        <v>55.37</v>
      </c>
      <c r="H1776">
        <v>54.12</v>
      </c>
      <c r="I1776">
        <v>54.94</v>
      </c>
      <c r="J1776">
        <v>520400</v>
      </c>
      <c r="K1776">
        <v>54.94</v>
      </c>
      <c r="L1776">
        <f t="shared" si="32"/>
        <v>2.9926506642857036</v>
      </c>
      <c r="M1776">
        <f t="shared" si="33"/>
        <v>2.9978138520098909</v>
      </c>
      <c r="N1776">
        <f t="shared" si="34"/>
        <v>3.0006301035424006</v>
      </c>
      <c r="O1776">
        <f t="shared" si="35"/>
        <v>3.0055234503279085</v>
      </c>
    </row>
    <row r="1777" spans="1:15" x14ac:dyDescent="0.25">
      <c r="A1777" s="1">
        <f>'OHL indexes'!A1777</f>
        <v>40641</v>
      </c>
      <c r="B1777">
        <f>$E1776*'MT OHL indexes'!C1777/'MT OHL indexes'!$B1776</f>
        <v>217.91311056102435</v>
      </c>
      <c r="C1777">
        <f>IF(E1777&gt;$E1776*'MT OHL indexes'!D1777/'MT OHL indexes'!$B1776,E1777,$E1776*'MT OHL indexes'!D1777/'MT OHL indexes'!$B1776)</f>
        <v>224.26845004870077</v>
      </c>
      <c r="D1777">
        <f>IF(E1777&lt;$E1776*'MT OHL indexes'!E1777/'MT OHL indexes'!$B1776,E1777,$E1776*'MT OHL indexes'!E1777/'MT OHL indexes'!$B1776)</f>
        <v>217.14101570861172</v>
      </c>
      <c r="E1777">
        <f>Master!R1779</f>
        <v>223.40827562489585</v>
      </c>
      <c r="F1777">
        <v>54.39</v>
      </c>
      <c r="G1777">
        <v>56.11</v>
      </c>
      <c r="H1777">
        <v>54.31</v>
      </c>
      <c r="I1777">
        <v>55.76</v>
      </c>
      <c r="J1777">
        <v>690200</v>
      </c>
      <c r="K1777">
        <v>55.76</v>
      </c>
      <c r="L1777">
        <f t="shared" si="32"/>
        <v>3.0064921963784581</v>
      </c>
      <c r="M1777">
        <f t="shared" si="33"/>
        <v>2.9969426135929562</v>
      </c>
      <c r="N1777">
        <f t="shared" si="34"/>
        <v>2.9981774205231395</v>
      </c>
      <c r="O1777">
        <f t="shared" si="35"/>
        <v>3.0066046561136277</v>
      </c>
    </row>
    <row r="1778" spans="1:15" x14ac:dyDescent="0.25">
      <c r="A1778" s="1">
        <f>'OHL indexes'!A1778</f>
        <v>40644</v>
      </c>
      <c r="B1778">
        <f>$E1777*'MT OHL indexes'!C1778/'MT OHL indexes'!$B1777</f>
        <v>221.9359705878777</v>
      </c>
      <c r="C1778">
        <f>IF(E1778&gt;$E1777*'MT OHL indexes'!D1778/'MT OHL indexes'!$B1777,E1778,$E1777*'MT OHL indexes'!D1778/'MT OHL indexes'!$B1777)</f>
        <v>225.24259748714593</v>
      </c>
      <c r="D1778">
        <f>IF(E1778&lt;$E1777*'MT OHL indexes'!E1778/'MT OHL indexes'!$B1777,E1778,$E1777*'MT OHL indexes'!E1778/'MT OHL indexes'!$B1777)</f>
        <v>220.22147143057396</v>
      </c>
      <c r="E1778">
        <f>Master!R1780</f>
        <v>224.25961098824126</v>
      </c>
      <c r="F1778">
        <v>55.59</v>
      </c>
      <c r="G1778">
        <v>56.38</v>
      </c>
      <c r="H1778">
        <v>55.16</v>
      </c>
      <c r="I1778">
        <v>55.97</v>
      </c>
      <c r="J1778">
        <v>777700</v>
      </c>
      <c r="K1778">
        <v>55.97</v>
      </c>
      <c r="L1778">
        <f t="shared" si="32"/>
        <v>2.9923721998179111</v>
      </c>
      <c r="M1778">
        <f t="shared" si="33"/>
        <v>2.9950797709674695</v>
      </c>
      <c r="N1778">
        <f t="shared" si="34"/>
        <v>2.992412462483212</v>
      </c>
      <c r="O1778">
        <f t="shared" si="35"/>
        <v>3.0067824010763138</v>
      </c>
    </row>
    <row r="1779" spans="1:15" x14ac:dyDescent="0.25">
      <c r="A1779" s="1">
        <f>'OHL indexes'!A1779</f>
        <v>40645</v>
      </c>
      <c r="B1779">
        <f>$E1778*'MT OHL indexes'!C1779/'MT OHL indexes'!$B1778</f>
        <v>226.95869770315167</v>
      </c>
      <c r="C1779">
        <f>IF(E1779&gt;$E1778*'MT OHL indexes'!D1779/'MT OHL indexes'!$B1778,E1779,$E1778*'MT OHL indexes'!D1779/'MT OHL indexes'!$B1778)</f>
        <v>227.56471337136657</v>
      </c>
      <c r="D1779">
        <f>IF(E1779&lt;$E1778*'MT OHL indexes'!E1779/'MT OHL indexes'!$B1778,E1779,$E1778*'MT OHL indexes'!E1779/'MT OHL indexes'!$B1778)</f>
        <v>223.15196919039386</v>
      </c>
      <c r="E1779">
        <f>Master!R1781</f>
        <v>225.04379063784287</v>
      </c>
      <c r="F1779">
        <v>56.58</v>
      </c>
      <c r="G1779">
        <v>56.97</v>
      </c>
      <c r="H1779">
        <v>55.97</v>
      </c>
      <c r="I1779">
        <v>56.54</v>
      </c>
      <c r="J1779">
        <v>732500</v>
      </c>
      <c r="K1779">
        <v>56.54</v>
      </c>
      <c r="L1779">
        <f t="shared" si="32"/>
        <v>3.0112884005505771</v>
      </c>
      <c r="M1779">
        <f t="shared" si="33"/>
        <v>2.9944657428711001</v>
      </c>
      <c r="N1779">
        <f t="shared" si="34"/>
        <v>2.9869924815149878</v>
      </c>
      <c r="O1779">
        <f t="shared" si="35"/>
        <v>2.9802580586813385</v>
      </c>
    </row>
    <row r="1780" spans="1:15" x14ac:dyDescent="0.25">
      <c r="A1780" s="1">
        <f>'OHL indexes'!A1780</f>
        <v>40646</v>
      </c>
      <c r="B1780">
        <f>$E1779*'MT OHL indexes'!C1780/'MT OHL indexes'!$B1779</f>
        <v>225.04379063784287</v>
      </c>
      <c r="C1780">
        <f>IF(E1780&gt;$E1779*'MT OHL indexes'!D1780/'MT OHL indexes'!$B1779,E1780,$E1779*'MT OHL indexes'!D1780/'MT OHL indexes'!$B1779)</f>
        <v>225.61609522125252</v>
      </c>
      <c r="D1780">
        <f>IF(E1780&lt;$E1779*'MT OHL indexes'!E1780/'MT OHL indexes'!$B1779,E1780,$E1779*'MT OHL indexes'!E1780/'MT OHL indexes'!$B1779)</f>
        <v>222.2394831881835</v>
      </c>
      <c r="E1780">
        <f>Master!R1782</f>
        <v>223.67146843338236</v>
      </c>
      <c r="F1780">
        <v>55.76</v>
      </c>
      <c r="G1780">
        <v>56.46</v>
      </c>
      <c r="H1780">
        <v>55.58</v>
      </c>
      <c r="I1780">
        <v>55.88</v>
      </c>
      <c r="J1780">
        <v>694300</v>
      </c>
      <c r="K1780">
        <v>55.88</v>
      </c>
      <c r="L1780">
        <f t="shared" si="32"/>
        <v>3.0359359870488323</v>
      </c>
      <c r="M1780">
        <f t="shared" si="33"/>
        <v>2.9960342759697576</v>
      </c>
      <c r="N1780">
        <f t="shared" si="34"/>
        <v>2.9985513347999913</v>
      </c>
      <c r="O1780">
        <f t="shared" si="35"/>
        <v>3.0027106018858687</v>
      </c>
    </row>
    <row r="1781" spans="1:15" x14ac:dyDescent="0.25">
      <c r="A1781" s="1">
        <f>'OHL indexes'!A1781</f>
        <v>40647</v>
      </c>
      <c r="B1781">
        <f>$E1780*'MT OHL indexes'!C1781/'MT OHL indexes'!$B1780</f>
        <v>225.80306313269915</v>
      </c>
      <c r="C1781">
        <f>IF(E1781&gt;$E1780*'MT OHL indexes'!D1781/'MT OHL indexes'!$B1780,E1781,$E1780*'MT OHL indexes'!D1781/'MT OHL indexes'!$B1780)</f>
        <v>226.60464307663099</v>
      </c>
      <c r="D1781">
        <f>IF(E1781&lt;$E1780*'MT OHL indexes'!E1781/'MT OHL indexes'!$B1780,E1781,$E1780*'MT OHL indexes'!E1781/'MT OHL indexes'!$B1780)</f>
        <v>222.5599331403258</v>
      </c>
      <c r="E1781">
        <f>Master!R1783</f>
        <v>223.64092299697353</v>
      </c>
      <c r="F1781">
        <v>56.56</v>
      </c>
      <c r="G1781">
        <v>56.73</v>
      </c>
      <c r="H1781">
        <v>55.65</v>
      </c>
      <c r="I1781">
        <v>55.81</v>
      </c>
      <c r="J1781">
        <v>387400</v>
      </c>
      <c r="K1781">
        <v>55.81</v>
      </c>
      <c r="L1781">
        <f t="shared" si="32"/>
        <v>2.9922748078624317</v>
      </c>
      <c r="M1781">
        <f t="shared" si="33"/>
        <v>2.9944410907215055</v>
      </c>
      <c r="N1781">
        <f t="shared" si="34"/>
        <v>2.9992800204910295</v>
      </c>
      <c r="O1781">
        <f t="shared" si="35"/>
        <v>3.0071837125420808</v>
      </c>
    </row>
    <row r="1782" spans="1:15" x14ac:dyDescent="0.25">
      <c r="A1782" s="1">
        <f>'OHL indexes'!A1782</f>
        <v>40648</v>
      </c>
      <c r="B1782">
        <f>$E1781*'MT OHL indexes'!C1782/'MT OHL indexes'!$B1781</f>
        <v>223.64092299697353</v>
      </c>
      <c r="C1782">
        <f>IF(E1782&gt;$E1781*'MT OHL indexes'!D1782/'MT OHL indexes'!$B1781,E1782,$E1781*'MT OHL indexes'!D1782/'MT OHL indexes'!$B1781)</f>
        <v>223.83759469685907</v>
      </c>
      <c r="D1782">
        <f>IF(E1782&lt;$E1781*'MT OHL indexes'!E1782/'MT OHL indexes'!$B1781,E1782,$E1781*'MT OHL indexes'!E1782/'MT OHL indexes'!$B1781)</f>
        <v>220.76959612649034</v>
      </c>
      <c r="E1782">
        <f>Master!R1784</f>
        <v>222.48752992781183</v>
      </c>
      <c r="F1782">
        <v>55.79</v>
      </c>
      <c r="G1782">
        <v>56.01</v>
      </c>
      <c r="H1782">
        <v>55.16</v>
      </c>
      <c r="I1782">
        <v>55.65</v>
      </c>
      <c r="J1782">
        <v>788600</v>
      </c>
      <c r="K1782">
        <v>55.65</v>
      </c>
      <c r="L1782">
        <f t="shared" si="32"/>
        <v>3.0086202365472943</v>
      </c>
      <c r="M1782">
        <f t="shared" si="33"/>
        <v>2.9963862648966093</v>
      </c>
      <c r="N1782">
        <f t="shared" si="34"/>
        <v>3.0023494584207819</v>
      </c>
      <c r="O1782">
        <f t="shared" si="35"/>
        <v>2.9979789744440581</v>
      </c>
    </row>
    <row r="1783" spans="1:15" x14ac:dyDescent="0.25">
      <c r="A1783" s="1">
        <f>'OHL indexes'!A1783</f>
        <v>40651</v>
      </c>
      <c r="B1783">
        <f>$E1782*'MT OHL indexes'!C1783/'MT OHL indexes'!$B1782</f>
        <v>225.20194292884992</v>
      </c>
      <c r="C1783">
        <f>IF(E1783&gt;$E1782*'MT OHL indexes'!D1783/'MT OHL indexes'!$B1782,E1783,$E1782*'MT OHL indexes'!D1783/'MT OHL indexes'!$B1782)</f>
        <v>232.24774129965007</v>
      </c>
      <c r="D1783">
        <f>IF(E1783&lt;$E1782*'MT OHL indexes'!E1783/'MT OHL indexes'!$B1782,E1783,$E1782*'MT OHL indexes'!E1783/'MT OHL indexes'!$B1782)</f>
        <v>224.57973068223066</v>
      </c>
      <c r="E1783">
        <f>Master!R1785</f>
        <v>225.66537529720785</v>
      </c>
      <c r="F1783">
        <v>57.43</v>
      </c>
      <c r="G1783">
        <v>58.09</v>
      </c>
      <c r="H1783">
        <v>56.23</v>
      </c>
      <c r="I1783">
        <v>56.34</v>
      </c>
      <c r="J1783">
        <v>963300</v>
      </c>
      <c r="K1783">
        <v>56.34</v>
      </c>
      <c r="L1783">
        <f t="shared" si="32"/>
        <v>2.9213293214147642</v>
      </c>
      <c r="M1783">
        <f t="shared" si="33"/>
        <v>2.9980675038672762</v>
      </c>
      <c r="N1783">
        <f t="shared" si="34"/>
        <v>2.9939486160809294</v>
      </c>
      <c r="O1783">
        <f t="shared" si="35"/>
        <v>3.0054202218176753</v>
      </c>
    </row>
    <row r="1784" spans="1:15" x14ac:dyDescent="0.25">
      <c r="A1784" s="1">
        <f>'OHL indexes'!A1784</f>
        <v>40652</v>
      </c>
      <c r="B1784">
        <f>$E1783*'MT OHL indexes'!C1784/'MT OHL indexes'!$B1783</f>
        <v>224.95026155541871</v>
      </c>
      <c r="C1784">
        <f>IF(E1784&gt;$E1783*'MT OHL indexes'!D1784/'MT OHL indexes'!$B1783,E1784,$E1783*'MT OHL indexes'!D1784/'MT OHL indexes'!$B1783)</f>
        <v>225.36540024615624</v>
      </c>
      <c r="D1784">
        <f>IF(E1784&lt;$E1783*'MT OHL indexes'!E1784/'MT OHL indexes'!$B1783,E1784,$E1783*'MT OHL indexes'!E1784/'MT OHL indexes'!$B1783)</f>
        <v>221.53923612342132</v>
      </c>
      <c r="E1784">
        <f>Master!R1786</f>
        <v>222.62267262721755</v>
      </c>
      <c r="F1784">
        <v>56.32</v>
      </c>
      <c r="G1784">
        <v>56.35</v>
      </c>
      <c r="H1784">
        <v>55.5</v>
      </c>
      <c r="I1784">
        <v>55.6</v>
      </c>
      <c r="J1784">
        <v>563500</v>
      </c>
      <c r="K1784">
        <v>55.6</v>
      </c>
      <c r="L1784">
        <f t="shared" si="32"/>
        <v>2.9941452690947923</v>
      </c>
      <c r="M1784">
        <f t="shared" si="33"/>
        <v>2.9993859848474931</v>
      </c>
      <c r="N1784">
        <f t="shared" si="34"/>
        <v>2.9916979481697537</v>
      </c>
      <c r="O1784">
        <f t="shared" si="35"/>
        <v>3.004004903367222</v>
      </c>
    </row>
    <row r="1785" spans="1:15" x14ac:dyDescent="0.25">
      <c r="A1785" s="1">
        <f>'OHL indexes'!A1785</f>
        <v>40653</v>
      </c>
      <c r="B1785">
        <f>$E1784*'MT OHL indexes'!C1785/'MT OHL indexes'!$B1784</f>
        <v>218.98866977936009</v>
      </c>
      <c r="C1785">
        <f>IF(E1785&gt;$E1784*'MT OHL indexes'!D1785/'MT OHL indexes'!$B1784,E1785,$E1784*'MT OHL indexes'!D1785/'MT OHL indexes'!$B1784)</f>
        <v>220.63186411594751</v>
      </c>
      <c r="D1785">
        <f>IF(E1785&lt;$E1784*'MT OHL indexes'!E1785/'MT OHL indexes'!$B1784,E1785,$E1784*'MT OHL indexes'!E1785/'MT OHL indexes'!$B1784)</f>
        <v>216.90305134635057</v>
      </c>
      <c r="E1785">
        <f>Master!R1787</f>
        <v>218.35169981320746</v>
      </c>
      <c r="F1785">
        <v>54.58</v>
      </c>
      <c r="G1785">
        <v>55.19</v>
      </c>
      <c r="H1785">
        <v>54.36</v>
      </c>
      <c r="I1785">
        <v>54.85</v>
      </c>
      <c r="J1785">
        <v>513500</v>
      </c>
      <c r="K1785">
        <v>54.85</v>
      </c>
      <c r="L1785">
        <f t="shared" si="32"/>
        <v>3.0122511868699178</v>
      </c>
      <c r="M1785">
        <f t="shared" si="33"/>
        <v>2.9976782771507069</v>
      </c>
      <c r="N1785">
        <f t="shared" si="34"/>
        <v>2.9901223573648008</v>
      </c>
      <c r="O1785">
        <f t="shared" si="35"/>
        <v>2.9808878726200083</v>
      </c>
    </row>
    <row r="1786" spans="1:15" x14ac:dyDescent="0.25">
      <c r="A1786" s="1">
        <f>'OHL indexes'!A1786</f>
        <v>40654</v>
      </c>
      <c r="B1786">
        <f>$E1785*'MT OHL indexes'!C1786/'MT OHL indexes'!$B1785</f>
        <v>217.73730720280463</v>
      </c>
      <c r="C1786">
        <f>IF(E1786&gt;$E1785*'MT OHL indexes'!D1786/'MT OHL indexes'!$B1785,E1786,$E1785*'MT OHL indexes'!D1786/'MT OHL indexes'!$B1785)</f>
        <v>219.98732675119902</v>
      </c>
      <c r="D1786">
        <f>IF(E1786&lt;$E1785*'MT OHL indexes'!E1786/'MT OHL indexes'!$B1785,E1786,$E1785*'MT OHL indexes'!E1786/'MT OHL indexes'!$B1785)</f>
        <v>215.83599247291852</v>
      </c>
      <c r="E1786">
        <f>Master!R1788</f>
        <v>216.62813390982006</v>
      </c>
      <c r="F1786">
        <v>54.4</v>
      </c>
      <c r="G1786">
        <v>55.03</v>
      </c>
      <c r="H1786">
        <v>54.09</v>
      </c>
      <c r="I1786">
        <v>54.2</v>
      </c>
      <c r="J1786">
        <v>1526100</v>
      </c>
      <c r="K1786">
        <v>54.2</v>
      </c>
      <c r="L1786">
        <f t="shared" si="32"/>
        <v>3.0025240294633209</v>
      </c>
      <c r="M1786">
        <f t="shared" si="33"/>
        <v>2.9975890741631659</v>
      </c>
      <c r="N1786">
        <f t="shared" si="34"/>
        <v>2.9903123030674523</v>
      </c>
      <c r="O1786">
        <f t="shared" si="35"/>
        <v>2.996829038926569</v>
      </c>
    </row>
    <row r="1787" spans="1:15" x14ac:dyDescent="0.25">
      <c r="A1787" s="1">
        <f>'OHL indexes'!A1787</f>
        <v>40658</v>
      </c>
      <c r="B1787">
        <f>$E1786*'MT OHL indexes'!C1787/'MT OHL indexes'!$B1786</f>
        <v>214.78138723901375</v>
      </c>
      <c r="C1787">
        <f>IF(E1787&gt;$E1786*'MT OHL indexes'!D1787/'MT OHL indexes'!$B1786,E1787,$E1786*'MT OHL indexes'!D1787/'MT OHL indexes'!$B1786)</f>
        <v>215.25551366796094</v>
      </c>
      <c r="D1787">
        <f>IF(E1787&lt;$E1786*'MT OHL indexes'!E1787/'MT OHL indexes'!$B1786,E1787,$E1786*'MT OHL indexes'!E1787/'MT OHL indexes'!$B1786)</f>
        <v>211.76756781370369</v>
      </c>
      <c r="E1787">
        <f>Master!R1789</f>
        <v>214.32924358448994</v>
      </c>
      <c r="F1787">
        <v>53.44</v>
      </c>
      <c r="G1787">
        <v>53.81</v>
      </c>
      <c r="H1787">
        <v>53.3</v>
      </c>
      <c r="I1787">
        <v>53.5</v>
      </c>
      <c r="J1787">
        <v>345600</v>
      </c>
      <c r="K1787">
        <v>53.5</v>
      </c>
      <c r="L1787">
        <f t="shared" si="32"/>
        <v>3.0191127851611856</v>
      </c>
      <c r="M1787">
        <f t="shared" si="33"/>
        <v>3.0002883045523312</v>
      </c>
      <c r="N1787">
        <f t="shared" si="34"/>
        <v>2.9731250996942533</v>
      </c>
      <c r="O1787">
        <f t="shared" si="35"/>
        <v>3.0061540856914011</v>
      </c>
    </row>
    <row r="1788" spans="1:15" x14ac:dyDescent="0.25">
      <c r="A1788" s="1">
        <f>'OHL indexes'!A1788</f>
        <v>40659</v>
      </c>
      <c r="B1788">
        <f>$E1787*'MT OHL indexes'!C1788/'MT OHL indexes'!$B1787</f>
        <v>211.92354192382791</v>
      </c>
      <c r="C1788">
        <f>IF(E1788&gt;$E1787*'MT OHL indexes'!D1788/'MT OHL indexes'!$B1787,E1788,$E1787*'MT OHL indexes'!D1788/'MT OHL indexes'!$B1787)</f>
        <v>212.60354915288565</v>
      </c>
      <c r="D1788">
        <f>IF(E1788&lt;$E1787*'MT OHL indexes'!E1788/'MT OHL indexes'!$B1787,E1788,$E1787*'MT OHL indexes'!E1788/'MT OHL indexes'!$B1787)</f>
        <v>209.40532719086207</v>
      </c>
      <c r="E1788">
        <f>Master!R1790</f>
        <v>211.99982747316434</v>
      </c>
      <c r="F1788">
        <v>53</v>
      </c>
      <c r="G1788">
        <v>53.17</v>
      </c>
      <c r="H1788">
        <v>52.43</v>
      </c>
      <c r="I1788">
        <v>52.55</v>
      </c>
      <c r="J1788">
        <v>679900</v>
      </c>
      <c r="K1788">
        <v>52.55</v>
      </c>
      <c r="L1788">
        <f t="shared" si="32"/>
        <v>2.9985573947892057</v>
      </c>
      <c r="M1788">
        <f t="shared" si="33"/>
        <v>2.9985621431800946</v>
      </c>
      <c r="N1788">
        <f t="shared" si="34"/>
        <v>2.9939982298466923</v>
      </c>
      <c r="O1788">
        <f t="shared" si="35"/>
        <v>3.0342498091943737</v>
      </c>
    </row>
    <row r="1789" spans="1:15" x14ac:dyDescent="0.25">
      <c r="A1789" s="1">
        <f>'OHL indexes'!A1789</f>
        <v>40660</v>
      </c>
      <c r="B1789">
        <f>$E1788*'MT OHL indexes'!C1789/'MT OHL indexes'!$B1788</f>
        <v>210.00123311967363</v>
      </c>
      <c r="C1789">
        <f>IF(E1789&gt;$E1788*'MT OHL indexes'!D1789/'MT OHL indexes'!$B1788,E1789,$E1788*'MT OHL indexes'!D1789/'MT OHL indexes'!$B1788)</f>
        <v>212.49534246841995</v>
      </c>
      <c r="D1789">
        <f>IF(E1789&lt;$E1788*'MT OHL indexes'!E1789/'MT OHL indexes'!$B1788,E1789,$E1788*'MT OHL indexes'!E1789/'MT OHL indexes'!$B1788)</f>
        <v>207.07766301090066</v>
      </c>
      <c r="E1789">
        <f>Master!R1791</f>
        <v>209.39363204341535</v>
      </c>
      <c r="F1789">
        <v>52.42</v>
      </c>
      <c r="G1789">
        <v>53.14</v>
      </c>
      <c r="H1789">
        <v>51.7</v>
      </c>
      <c r="I1789">
        <v>51.94</v>
      </c>
      <c r="J1789">
        <v>1894800</v>
      </c>
      <c r="K1789">
        <v>51.94</v>
      </c>
      <c r="L1789">
        <f t="shared" si="32"/>
        <v>3.0061280640914463</v>
      </c>
      <c r="M1789">
        <f t="shared" si="33"/>
        <v>2.9987832606025582</v>
      </c>
      <c r="N1789">
        <f t="shared" si="34"/>
        <v>3.0053706578510768</v>
      </c>
      <c r="O1789">
        <f t="shared" si="35"/>
        <v>3.0314522919409965</v>
      </c>
    </row>
    <row r="1790" spans="1:15" x14ac:dyDescent="0.25">
      <c r="A1790" s="1">
        <f>'OHL indexes'!A1790</f>
        <v>40661</v>
      </c>
      <c r="B1790">
        <f>$E1789*'MT OHL indexes'!C1790/'MT OHL indexes'!$B1789</f>
        <v>209.44310074761464</v>
      </c>
      <c r="C1790">
        <f>IF(E1790&gt;$E1789*'MT OHL indexes'!D1790/'MT OHL indexes'!$B1789,E1790,$E1789*'MT OHL indexes'!D1790/'MT OHL indexes'!$B1789)</f>
        <v>209.84374563500742</v>
      </c>
      <c r="D1790">
        <f>IF(E1790&lt;$E1789*'MT OHL indexes'!E1790/'MT OHL indexes'!$B1789,E1790,$E1789*'MT OHL indexes'!E1790/'MT OHL indexes'!$B1789)</f>
        <v>206.48685031864292</v>
      </c>
      <c r="E1790">
        <f>Master!R1792</f>
        <v>206.84986250832475</v>
      </c>
      <c r="F1790">
        <v>52.31</v>
      </c>
      <c r="G1790">
        <v>52.31</v>
      </c>
      <c r="H1790">
        <v>51.58</v>
      </c>
      <c r="I1790">
        <v>51.58</v>
      </c>
      <c r="J1790">
        <v>573600</v>
      </c>
      <c r="K1790">
        <v>51.58</v>
      </c>
      <c r="L1790">
        <f t="shared" si="32"/>
        <v>3.0038826371174654</v>
      </c>
      <c r="M1790">
        <f t="shared" si="33"/>
        <v>3.0115416867713138</v>
      </c>
      <c r="N1790">
        <f t="shared" si="34"/>
        <v>3.0032347871004834</v>
      </c>
      <c r="O1790">
        <f t="shared" si="35"/>
        <v>3.0102726349035427</v>
      </c>
    </row>
    <row r="1791" spans="1:15" x14ac:dyDescent="0.25">
      <c r="A1791" s="1">
        <f>'OHL indexes'!A1791</f>
        <v>40662</v>
      </c>
      <c r="B1791">
        <f>$E1790*'MT OHL indexes'!C1791/'MT OHL indexes'!$B1790</f>
        <v>205.75225350723633</v>
      </c>
      <c r="C1791">
        <f>IF(E1791&gt;$E1790*'MT OHL indexes'!D1791/'MT OHL indexes'!$B1790,E1791,$E1790*'MT OHL indexes'!D1791/'MT OHL indexes'!$B1790)</f>
        <v>206.84163735061506</v>
      </c>
      <c r="D1791">
        <f>IF(E1791&lt;$E1790*'MT OHL indexes'!E1791/'MT OHL indexes'!$B1790,E1791,$E1790*'MT OHL indexes'!E1791/'MT OHL indexes'!$B1790)</f>
        <v>204.13464470770441</v>
      </c>
      <c r="E1791">
        <f>Master!R1793</f>
        <v>204.44270105951747</v>
      </c>
      <c r="F1791">
        <v>51.57</v>
      </c>
      <c r="G1791">
        <v>51.6</v>
      </c>
      <c r="H1791">
        <v>51.09</v>
      </c>
      <c r="I1791">
        <v>51.31</v>
      </c>
      <c r="J1791">
        <v>777000</v>
      </c>
      <c r="K1791">
        <v>51.31</v>
      </c>
      <c r="L1791">
        <f t="shared" si="32"/>
        <v>2.9897664050268826</v>
      </c>
      <c r="M1791">
        <f t="shared" si="33"/>
        <v>3.008558863384013</v>
      </c>
      <c r="N1791">
        <f t="shared" si="34"/>
        <v>2.9955890528029827</v>
      </c>
      <c r="O1791">
        <f t="shared" si="35"/>
        <v>2.9844611393396505</v>
      </c>
    </row>
    <row r="1792" spans="1:15" x14ac:dyDescent="0.25">
      <c r="A1792" s="1">
        <f>'OHL indexes'!A1792</f>
        <v>40665</v>
      </c>
      <c r="B1792">
        <f>$E1791*'MT OHL indexes'!C1792/'MT OHL indexes'!$B1791</f>
        <v>202.20596222743509</v>
      </c>
      <c r="C1792">
        <f>IF(E1792&gt;$E1791*'MT OHL indexes'!D1792/'MT OHL indexes'!$B1791,E1792,$E1791*'MT OHL indexes'!D1792/'MT OHL indexes'!$B1791)</f>
        <v>209.16579119173431</v>
      </c>
      <c r="D1792">
        <f>IF(E1792&lt;$E1791*'MT OHL indexes'!E1792/'MT OHL indexes'!$B1791,E1792,$E1791*'MT OHL indexes'!E1792/'MT OHL indexes'!$B1791)</f>
        <v>202.14355911042207</v>
      </c>
      <c r="E1792">
        <f>Master!R1794</f>
        <v>208.83795479668126</v>
      </c>
      <c r="F1792">
        <v>50.71</v>
      </c>
      <c r="G1792">
        <v>52.16</v>
      </c>
      <c r="H1792">
        <v>50.71</v>
      </c>
      <c r="I1792">
        <v>51.97</v>
      </c>
      <c r="J1792">
        <v>434000</v>
      </c>
      <c r="K1792">
        <v>51.97</v>
      </c>
      <c r="L1792">
        <f t="shared" si="32"/>
        <v>2.9874967901288718</v>
      </c>
      <c r="M1792">
        <f t="shared" si="33"/>
        <v>3.0100803526022686</v>
      </c>
      <c r="N1792">
        <f t="shared" si="34"/>
        <v>2.9862662021380806</v>
      </c>
      <c r="O1792">
        <f t="shared" si="35"/>
        <v>3.0184328419603856</v>
      </c>
    </row>
    <row r="1793" spans="1:15" x14ac:dyDescent="0.25">
      <c r="A1793" s="1">
        <f>'OHL indexes'!A1793</f>
        <v>40666</v>
      </c>
      <c r="B1793">
        <f>$E1792*'MT OHL indexes'!C1793/'MT OHL indexes'!$B1792</f>
        <v>209.234605157196</v>
      </c>
      <c r="C1793">
        <f>IF(E1793&gt;$E1792*'MT OHL indexes'!D1793/'MT OHL indexes'!$B1792,E1793,$E1792*'MT OHL indexes'!D1793/'MT OHL indexes'!$B1792)</f>
        <v>212.80442510484164</v>
      </c>
      <c r="D1793">
        <f>IF(E1793&lt;$E1792*'MT OHL indexes'!E1793/'MT OHL indexes'!$B1792,E1793,$E1792*'MT OHL indexes'!E1793/'MT OHL indexes'!$B1792)</f>
        <v>208.23970782691262</v>
      </c>
      <c r="E1793">
        <f>Master!R1795</f>
        <v>211.2178870344367</v>
      </c>
      <c r="F1793">
        <v>52.21</v>
      </c>
      <c r="G1793">
        <v>53.17</v>
      </c>
      <c r="H1793">
        <v>52.1</v>
      </c>
      <c r="I1793">
        <v>52.59</v>
      </c>
      <c r="J1793">
        <v>564200</v>
      </c>
      <c r="K1793">
        <v>52.59</v>
      </c>
      <c r="L1793">
        <f t="shared" si="32"/>
        <v>3.007558037870063</v>
      </c>
      <c r="M1793">
        <f t="shared" si="33"/>
        <v>3.0023401373865273</v>
      </c>
      <c r="N1793">
        <f t="shared" si="34"/>
        <v>2.9969233747967872</v>
      </c>
      <c r="O1793">
        <f t="shared" si="35"/>
        <v>3.0163127407194654</v>
      </c>
    </row>
    <row r="1794" spans="1:15" x14ac:dyDescent="0.25">
      <c r="A1794" s="1">
        <f>'OHL indexes'!A1794</f>
        <v>40667</v>
      </c>
      <c r="B1794">
        <f>$E1793*'MT OHL indexes'!C1794/'MT OHL indexes'!$B1793</f>
        <v>211.92145182125816</v>
      </c>
      <c r="C1794">
        <f>IF(E1794&gt;$E1793*'MT OHL indexes'!D1794/'MT OHL indexes'!$B1793,E1794,$E1793*'MT OHL indexes'!D1794/'MT OHL indexes'!$B1793)</f>
        <v>214.59173831582788</v>
      </c>
      <c r="D1794">
        <f>IF(E1794&lt;$E1793*'MT OHL indexes'!E1794/'MT OHL indexes'!$B1793,E1794,$E1793*'MT OHL indexes'!E1794/'MT OHL indexes'!$B1793)</f>
        <v>208.63268891036091</v>
      </c>
      <c r="E1794">
        <f>Master!R1796</f>
        <v>212.14564140543715</v>
      </c>
      <c r="F1794">
        <v>52.27</v>
      </c>
      <c r="G1794">
        <v>53.64</v>
      </c>
      <c r="H1794">
        <v>52.27</v>
      </c>
      <c r="I1794">
        <v>52.78</v>
      </c>
      <c r="J1794">
        <v>799900</v>
      </c>
      <c r="K1794">
        <v>52.78</v>
      </c>
      <c r="L1794">
        <f t="shared" si="32"/>
        <v>3.0543610449829375</v>
      </c>
      <c r="M1794">
        <f t="shared" si="33"/>
        <v>3.0005916911973873</v>
      </c>
      <c r="N1794">
        <f t="shared" si="34"/>
        <v>2.9914422978833155</v>
      </c>
      <c r="O1794">
        <f t="shared" si="35"/>
        <v>3.0194323873709195</v>
      </c>
    </row>
    <row r="1795" spans="1:15" x14ac:dyDescent="0.25">
      <c r="A1795" s="1">
        <f>'OHL indexes'!A1795</f>
        <v>40668</v>
      </c>
      <c r="B1795">
        <f>$E1794*'MT OHL indexes'!C1795/'MT OHL indexes'!$B1794</f>
        <v>213.61406673678366</v>
      </c>
      <c r="C1795">
        <f>IF(E1795&gt;$E1794*'MT OHL indexes'!D1795/'MT OHL indexes'!$B1794,E1795,$E1794*'MT OHL indexes'!D1795/'MT OHL indexes'!$B1794)</f>
        <v>215.69501018726302</v>
      </c>
      <c r="D1795">
        <f>IF(E1795&lt;$E1794*'MT OHL indexes'!E1795/'MT OHL indexes'!$B1794,E1795,$E1794*'MT OHL indexes'!E1795/'MT OHL indexes'!$B1794)</f>
        <v>210.73438420990732</v>
      </c>
      <c r="E1795">
        <f>Master!R1797</f>
        <v>213.6107780947618</v>
      </c>
      <c r="F1795">
        <v>53.62</v>
      </c>
      <c r="G1795">
        <v>53.95</v>
      </c>
      <c r="H1795">
        <v>52.67</v>
      </c>
      <c r="I1795">
        <v>53.51</v>
      </c>
      <c r="J1795">
        <v>819900</v>
      </c>
      <c r="K1795">
        <v>53.51</v>
      </c>
      <c r="L1795">
        <f t="shared" si="32"/>
        <v>2.9838505545838059</v>
      </c>
      <c r="M1795">
        <f t="shared" si="33"/>
        <v>2.9980539423032995</v>
      </c>
      <c r="N1795">
        <f t="shared" si="34"/>
        <v>3.0010325462294913</v>
      </c>
      <c r="O1795">
        <f t="shared" si="35"/>
        <v>2.9919786599656475</v>
      </c>
    </row>
    <row r="1796" spans="1:15" x14ac:dyDescent="0.25">
      <c r="A1796" s="1">
        <f>'OHL indexes'!A1796</f>
        <v>40669</v>
      </c>
      <c r="B1796">
        <f>$E1795*'MT OHL indexes'!C1796/'MT OHL indexes'!$B1795</f>
        <v>211.3343466124453</v>
      </c>
      <c r="C1796">
        <f>IF(E1796&gt;$E1795*'MT OHL indexes'!D1796/'MT OHL indexes'!$B1795,E1796,$E1795*'MT OHL indexes'!D1796/'MT OHL indexes'!$B1795)</f>
        <v>214.07878290855652</v>
      </c>
      <c r="D1796">
        <f>IF(E1796&lt;$E1795*'MT OHL indexes'!E1796/'MT OHL indexes'!$B1795,E1796,$E1795*'MT OHL indexes'!E1796/'MT OHL indexes'!$B1795)</f>
        <v>207.29190571574392</v>
      </c>
      <c r="E1796">
        <f>Master!R1798</f>
        <v>212.14643581599441</v>
      </c>
      <c r="F1796">
        <v>52.2</v>
      </c>
      <c r="G1796">
        <v>53.46</v>
      </c>
      <c r="H1796">
        <v>51.76</v>
      </c>
      <c r="I1796">
        <v>52.88</v>
      </c>
      <c r="J1796">
        <v>1018000</v>
      </c>
      <c r="K1796">
        <v>52.88</v>
      </c>
      <c r="L1796">
        <f t="shared" si="32"/>
        <v>3.0485507013878408</v>
      </c>
      <c r="M1796">
        <f t="shared" si="33"/>
        <v>3.0044665714282921</v>
      </c>
      <c r="N1796">
        <f t="shared" si="34"/>
        <v>3.0048668028544032</v>
      </c>
      <c r="O1796">
        <f t="shared" si="35"/>
        <v>3.0118463656579877</v>
      </c>
    </row>
    <row r="1797" spans="1:15" x14ac:dyDescent="0.25">
      <c r="A1797" s="1">
        <f>'OHL indexes'!A1797</f>
        <v>40672</v>
      </c>
      <c r="B1797">
        <f>$E1796*'MT OHL indexes'!C1797/'MT OHL indexes'!$B1796</f>
        <v>211.34062752913547</v>
      </c>
      <c r="C1797">
        <f>IF(E1797&gt;$E1796*'MT OHL indexes'!D1797/'MT OHL indexes'!$B1796,E1797,$E1796*'MT OHL indexes'!D1797/'MT OHL indexes'!$B1796)</f>
        <v>212.20341804476598</v>
      </c>
      <c r="D1797">
        <f>IF(E1797&lt;$E1796*'MT OHL indexes'!E1797/'MT OHL indexes'!$B1796,E1797,$E1796*'MT OHL indexes'!E1797/'MT OHL indexes'!$B1796)</f>
        <v>207.24323405530336</v>
      </c>
      <c r="E1797">
        <f>Master!R1799</f>
        <v>208.16817676814182</v>
      </c>
      <c r="F1797">
        <v>52.99</v>
      </c>
      <c r="G1797">
        <v>53.03</v>
      </c>
      <c r="H1797">
        <v>51.81</v>
      </c>
      <c r="I1797">
        <v>52.06</v>
      </c>
      <c r="J1797">
        <v>603200</v>
      </c>
      <c r="K1797">
        <v>52.06</v>
      </c>
      <c r="L1797">
        <f t="shared" si="32"/>
        <v>2.9883115215915357</v>
      </c>
      <c r="M1797">
        <f t="shared" si="33"/>
        <v>3.0015730349757872</v>
      </c>
      <c r="N1797">
        <f t="shared" si="34"/>
        <v>3.0000624214495915</v>
      </c>
      <c r="O1797">
        <f t="shared" si="35"/>
        <v>2.9986203758767154</v>
      </c>
    </row>
    <row r="1798" spans="1:15" x14ac:dyDescent="0.25">
      <c r="A1798" s="1">
        <f>'OHL indexes'!A1798</f>
        <v>40673</v>
      </c>
      <c r="B1798">
        <f>$E1797*'MT OHL indexes'!C1798/'MT OHL indexes'!$B1797</f>
        <v>207.29877450366757</v>
      </c>
      <c r="C1798">
        <f>IF(E1798&gt;$E1797*'MT OHL indexes'!D1798/'MT OHL indexes'!$B1797,E1798,$E1797*'MT OHL indexes'!D1798/'MT OHL indexes'!$B1797)</f>
        <v>208.1909313707751</v>
      </c>
      <c r="D1798">
        <f>IF(E1798&lt;$E1797*'MT OHL indexes'!E1798/'MT OHL indexes'!$B1797,E1798,$E1797*'MT OHL indexes'!E1798/'MT OHL indexes'!$B1797)</f>
        <v>203.70905699753717</v>
      </c>
      <c r="E1798">
        <f>Master!R1800</f>
        <v>204.24697611469091</v>
      </c>
      <c r="F1798">
        <v>51.73</v>
      </c>
      <c r="G1798">
        <v>51.96</v>
      </c>
      <c r="H1798">
        <v>51.16</v>
      </c>
      <c r="I1798">
        <v>51.31</v>
      </c>
      <c r="J1798">
        <v>376500</v>
      </c>
      <c r="K1798">
        <v>51.31</v>
      </c>
      <c r="L1798">
        <f t="shared" si="32"/>
        <v>3.0073221438945987</v>
      </c>
      <c r="M1798">
        <f t="shared" si="33"/>
        <v>3.0067538754960568</v>
      </c>
      <c r="N1798">
        <f t="shared" si="34"/>
        <v>2.9818033033138622</v>
      </c>
      <c r="O1798">
        <f t="shared" si="35"/>
        <v>2.9806465818493648</v>
      </c>
    </row>
    <row r="1799" spans="1:15" x14ac:dyDescent="0.25">
      <c r="A1799" s="1">
        <f>'OHL indexes'!A1799</f>
        <v>40674</v>
      </c>
      <c r="B1799">
        <f>$E1798*'MT OHL indexes'!C1799/'MT OHL indexes'!$B1798</f>
        <v>204.41083187917829</v>
      </c>
      <c r="C1799">
        <f>IF(E1799&gt;$E1798*'MT OHL indexes'!D1799/'MT OHL indexes'!$B1798,E1799,$E1798*'MT OHL indexes'!D1799/'MT OHL indexes'!$B1798)</f>
        <v>210.23673323976843</v>
      </c>
      <c r="D1799">
        <f>IF(E1799&lt;$E1798*'MT OHL indexes'!E1799/'MT OHL indexes'!$B1798,E1799,$E1798*'MT OHL indexes'!E1799/'MT OHL indexes'!$B1798)</f>
        <v>204.2242553590504</v>
      </c>
      <c r="E1799">
        <f>Master!R1801</f>
        <v>206.9027451803685</v>
      </c>
      <c r="F1799">
        <v>51.35</v>
      </c>
      <c r="G1799">
        <v>52.51</v>
      </c>
      <c r="H1799">
        <v>51.22</v>
      </c>
      <c r="I1799">
        <v>51.77</v>
      </c>
      <c r="J1799">
        <v>663500</v>
      </c>
      <c r="K1799">
        <v>51.77</v>
      </c>
      <c r="L1799">
        <f t="shared" si="32"/>
        <v>2.9807367454562468</v>
      </c>
      <c r="M1799">
        <f t="shared" si="33"/>
        <v>3.003746586169652</v>
      </c>
      <c r="N1799">
        <f t="shared" si="34"/>
        <v>2.9871974884625225</v>
      </c>
      <c r="O1799">
        <f t="shared" si="35"/>
        <v>2.9965761093368455</v>
      </c>
    </row>
    <row r="1800" spans="1:15" x14ac:dyDescent="0.25">
      <c r="A1800" s="1">
        <f>'OHL indexes'!A1800</f>
        <v>40675</v>
      </c>
      <c r="B1800">
        <f>$E1799*'MT OHL indexes'!C1800/'MT OHL indexes'!$B1799</f>
        <v>209.26276665754548</v>
      </c>
      <c r="C1800">
        <f>IF(E1800&gt;$E1799*'MT OHL indexes'!D1800/'MT OHL indexes'!$B1799,E1800,$E1799*'MT OHL indexes'!D1800/'MT OHL indexes'!$B1799)</f>
        <v>210.35773060243898</v>
      </c>
      <c r="D1800">
        <f>IF(E1800&lt;$E1799*'MT OHL indexes'!E1800/'MT OHL indexes'!$B1799,E1800,$E1799*'MT OHL indexes'!E1800/'MT OHL indexes'!$B1799)</f>
        <v>204.19770952573569</v>
      </c>
      <c r="E1800">
        <f>Master!R1802</f>
        <v>205.48057060095377</v>
      </c>
      <c r="F1800">
        <v>52.02</v>
      </c>
      <c r="G1800">
        <v>52.65</v>
      </c>
      <c r="H1800">
        <v>51.1</v>
      </c>
      <c r="I1800">
        <v>51.48</v>
      </c>
      <c r="J1800">
        <v>850000</v>
      </c>
      <c r="K1800">
        <v>51.48</v>
      </c>
      <c r="L1800">
        <f t="shared" si="32"/>
        <v>3.0227367677344379</v>
      </c>
      <c r="M1800">
        <f t="shared" si="33"/>
        <v>2.9953984919741496</v>
      </c>
      <c r="N1800">
        <f t="shared" si="34"/>
        <v>2.996041282304025</v>
      </c>
      <c r="O1800">
        <f t="shared" si="35"/>
        <v>2.9914640753876025</v>
      </c>
    </row>
    <row r="1801" spans="1:15" x14ac:dyDescent="0.25">
      <c r="A1801" s="1">
        <f>'OHL indexes'!A1801</f>
        <v>40676</v>
      </c>
      <c r="B1801">
        <f>$E1800*'MT OHL indexes'!C1801/'MT OHL indexes'!$B1800</f>
        <v>205.11833786081581</v>
      </c>
      <c r="C1801">
        <f>IF(E1801&gt;$E1800*'MT OHL indexes'!D1801/'MT OHL indexes'!$B1800,E1801,$E1800*'MT OHL indexes'!D1801/'MT OHL indexes'!$B1800)</f>
        <v>210.23655016107935</v>
      </c>
      <c r="D1801">
        <f>IF(E1801&lt;$E1800*'MT OHL indexes'!E1801/'MT OHL indexes'!$B1800,E1801,$E1800*'MT OHL indexes'!E1801/'MT OHL indexes'!$B1800)</f>
        <v>204.30815356366222</v>
      </c>
      <c r="E1801">
        <f>Master!R1803</f>
        <v>207.65069004248232</v>
      </c>
      <c r="F1801">
        <v>51.55</v>
      </c>
      <c r="G1801">
        <v>52.56</v>
      </c>
      <c r="H1801">
        <v>51.37</v>
      </c>
      <c r="I1801">
        <v>52.25</v>
      </c>
      <c r="J1801">
        <v>1516500</v>
      </c>
      <c r="K1801">
        <v>52.25</v>
      </c>
      <c r="L1801">
        <f t="shared" si="32"/>
        <v>2.9790172232941963</v>
      </c>
      <c r="M1801">
        <f t="shared" si="33"/>
        <v>2.9999343637952691</v>
      </c>
      <c r="N1801">
        <f t="shared" si="34"/>
        <v>2.9771881168709795</v>
      </c>
      <c r="O1801">
        <f t="shared" si="35"/>
        <v>2.974175885980523</v>
      </c>
    </row>
    <row r="1802" spans="1:15" x14ac:dyDescent="0.25">
      <c r="A1802" s="1">
        <f>'OHL indexes'!A1802</f>
        <v>40679</v>
      </c>
      <c r="B1802">
        <f>$E1801*'MT OHL indexes'!C1802/'MT OHL indexes'!$B1801</f>
        <v>209.66083887944842</v>
      </c>
      <c r="C1802">
        <f>IF(E1802&gt;$E1801*'MT OHL indexes'!D1802/'MT OHL indexes'!$B1801,E1802,$E1801*'MT OHL indexes'!D1802/'MT OHL indexes'!$B1801)</f>
        <v>210.29858798716316</v>
      </c>
      <c r="D1802">
        <f>IF(E1802&lt;$E1801*'MT OHL indexes'!E1802/'MT OHL indexes'!$B1801,E1802,$E1801*'MT OHL indexes'!E1802/'MT OHL indexes'!$B1801)</f>
        <v>205.00602103866058</v>
      </c>
      <c r="E1802">
        <f>Master!R1804</f>
        <v>208.8952145070796</v>
      </c>
      <c r="F1802">
        <v>52.24</v>
      </c>
      <c r="G1802">
        <v>52.51</v>
      </c>
      <c r="H1802">
        <v>51.3</v>
      </c>
      <c r="I1802">
        <v>52.09</v>
      </c>
      <c r="J1802">
        <v>767200</v>
      </c>
      <c r="K1802">
        <v>52.09</v>
      </c>
      <c r="L1802">
        <f t="shared" si="32"/>
        <v>3.0134157519036835</v>
      </c>
      <c r="M1802">
        <f t="shared" si="33"/>
        <v>3.0049245474607345</v>
      </c>
      <c r="N1802">
        <f t="shared" si="34"/>
        <v>2.9962187336970874</v>
      </c>
      <c r="O1802">
        <f t="shared" si="35"/>
        <v>3.0102748033610975</v>
      </c>
    </row>
    <row r="1803" spans="1:15" x14ac:dyDescent="0.25">
      <c r="A1803" s="1">
        <f>'OHL indexes'!A1803</f>
        <v>40680</v>
      </c>
      <c r="B1803">
        <f>$E1802*'MT OHL indexes'!C1803/'MT OHL indexes'!$B1802</f>
        <v>209.44494309167183</v>
      </c>
      <c r="C1803">
        <f>IF(E1803&gt;$E1802*'MT OHL indexes'!D1803/'MT OHL indexes'!$B1802,E1803,$E1802*'MT OHL indexes'!D1803/'MT OHL indexes'!$B1802)</f>
        <v>212.32574655140905</v>
      </c>
      <c r="D1803">
        <f>IF(E1803&lt;$E1802*'MT OHL indexes'!E1803/'MT OHL indexes'!$B1802,E1803,$E1802*'MT OHL indexes'!E1803/'MT OHL indexes'!$B1802)</f>
        <v>206.81561245786148</v>
      </c>
      <c r="E1803">
        <f>Master!R1805</f>
        <v>207.77798165205274</v>
      </c>
      <c r="F1803">
        <v>52.44</v>
      </c>
      <c r="G1803">
        <v>53.08</v>
      </c>
      <c r="H1803">
        <v>51.75</v>
      </c>
      <c r="I1803">
        <v>51.75</v>
      </c>
      <c r="J1803">
        <v>1413100</v>
      </c>
      <c r="K1803">
        <v>51.75</v>
      </c>
      <c r="L1803">
        <f t="shared" si="32"/>
        <v>2.9939920498030479</v>
      </c>
      <c r="M1803">
        <f t="shared" si="33"/>
        <v>3.0001082620838178</v>
      </c>
      <c r="N1803">
        <f t="shared" si="34"/>
        <v>2.9964369557074679</v>
      </c>
      <c r="O1803">
        <f t="shared" si="35"/>
        <v>3.0150334618754151</v>
      </c>
    </row>
    <row r="1804" spans="1:15" x14ac:dyDescent="0.25">
      <c r="A1804" s="1">
        <f>'OHL indexes'!A1804</f>
        <v>40681</v>
      </c>
      <c r="B1804">
        <f>$E1803*'MT OHL indexes'!C1804/'MT OHL indexes'!$B1803</f>
        <v>206.98295744380201</v>
      </c>
      <c r="C1804">
        <f>IF(E1804&gt;$E1803*'MT OHL indexes'!D1804/'MT OHL indexes'!$B1803,E1804,$E1803*'MT OHL indexes'!D1804/'MT OHL indexes'!$B1803)</f>
        <v>207.3193170400624</v>
      </c>
      <c r="D1804">
        <f>IF(E1804&lt;$E1803*'MT OHL indexes'!E1804/'MT OHL indexes'!$B1803,E1804,$E1803*'MT OHL indexes'!E1804/'MT OHL indexes'!$B1803)</f>
        <v>203.49705646546806</v>
      </c>
      <c r="E1804">
        <f>Master!R1806</f>
        <v>205.32689406907559</v>
      </c>
      <c r="F1804">
        <v>51.72</v>
      </c>
      <c r="G1804">
        <v>51.86</v>
      </c>
      <c r="H1804">
        <v>50.92</v>
      </c>
      <c r="I1804">
        <v>51.54</v>
      </c>
      <c r="J1804">
        <v>653000</v>
      </c>
      <c r="K1804">
        <v>51.54</v>
      </c>
      <c r="L1804">
        <f t="shared" si="32"/>
        <v>3.0019906698337593</v>
      </c>
      <c r="M1804">
        <f t="shared" si="33"/>
        <v>2.9976729086012806</v>
      </c>
      <c r="N1804">
        <f t="shared" si="34"/>
        <v>2.9964072361639444</v>
      </c>
      <c r="O1804">
        <f t="shared" si="35"/>
        <v>2.9838357405718976</v>
      </c>
    </row>
    <row r="1805" spans="1:15" x14ac:dyDescent="0.25">
      <c r="A1805" s="1">
        <f>'OHL indexes'!A1805</f>
        <v>40682</v>
      </c>
      <c r="B1805">
        <f>$E1804*'MT OHL indexes'!C1805/'MT OHL indexes'!$B1804</f>
        <v>205.30758935424336</v>
      </c>
      <c r="C1805">
        <f>IF(E1805&gt;$E1804*'MT OHL indexes'!D1805/'MT OHL indexes'!$B1804,E1805,$E1804*'MT OHL indexes'!D1805/'MT OHL indexes'!$B1804)</f>
        <v>207.16024286629781</v>
      </c>
      <c r="D1805">
        <f>IF(E1805&lt;$E1804*'MT OHL indexes'!E1805/'MT OHL indexes'!$B1804,E1805,$E1804*'MT OHL indexes'!E1805/'MT OHL indexes'!$B1804)</f>
        <v>203.96795863885544</v>
      </c>
      <c r="E1805">
        <f>Master!R1807</f>
        <v>205.95727526695032</v>
      </c>
      <c r="F1805">
        <v>51.2</v>
      </c>
      <c r="G1805">
        <v>51.8</v>
      </c>
      <c r="H1805">
        <v>51</v>
      </c>
      <c r="I1805">
        <v>51.5</v>
      </c>
      <c r="J1805">
        <v>1517900</v>
      </c>
      <c r="K1805">
        <v>51.5</v>
      </c>
      <c r="L1805">
        <f t="shared" si="32"/>
        <v>3.009913854575065</v>
      </c>
      <c r="M1805">
        <f t="shared" si="33"/>
        <v>2.999232487766367</v>
      </c>
      <c r="N1805">
        <f t="shared" si="34"/>
        <v>2.999371738016773</v>
      </c>
      <c r="O1805">
        <f t="shared" si="35"/>
        <v>2.9991703935330158</v>
      </c>
    </row>
    <row r="1806" spans="1:15" x14ac:dyDescent="0.25">
      <c r="A1806" s="1">
        <f>'OHL indexes'!A1806</f>
        <v>40683</v>
      </c>
      <c r="B1806">
        <f>$E1805*'MT OHL indexes'!C1806/'MT OHL indexes'!$B1805</f>
        <v>206.00387171718896</v>
      </c>
      <c r="C1806">
        <f>IF(E1806&gt;$E1805*'MT OHL indexes'!D1806/'MT OHL indexes'!$B1805,E1806,$E1805*'MT OHL indexes'!D1806/'MT OHL indexes'!$B1805)</f>
        <v>211.89456167317846</v>
      </c>
      <c r="D1806">
        <f>IF(E1806&lt;$E1805*'MT OHL indexes'!E1806/'MT OHL indexes'!$B1805,E1806,$E1805*'MT OHL indexes'!E1806/'MT OHL indexes'!$B1805)</f>
        <v>205.65840896343758</v>
      </c>
      <c r="E1806">
        <f>Master!R1808</f>
        <v>211.73691751390587</v>
      </c>
      <c r="F1806">
        <v>51.65</v>
      </c>
      <c r="G1806">
        <v>52.57</v>
      </c>
      <c r="H1806">
        <v>51.46</v>
      </c>
      <c r="I1806">
        <v>52.38</v>
      </c>
      <c r="J1806">
        <v>1608400</v>
      </c>
      <c r="K1806">
        <v>52.38</v>
      </c>
      <c r="L1806">
        <f t="shared" si="32"/>
        <v>2.9884583101101443</v>
      </c>
      <c r="M1806">
        <f t="shared" si="33"/>
        <v>3.0307126055388709</v>
      </c>
      <c r="N1806">
        <f t="shared" si="34"/>
        <v>2.9964712196548304</v>
      </c>
      <c r="O1806">
        <f t="shared" si="35"/>
        <v>3.0423237402425709</v>
      </c>
    </row>
    <row r="1807" spans="1:15" x14ac:dyDescent="0.25">
      <c r="A1807" s="1">
        <f>'OHL indexes'!A1807</f>
        <v>40686</v>
      </c>
      <c r="B1807">
        <f>$E1806*'MT OHL indexes'!C1807/'MT OHL indexes'!$B1806</f>
        <v>214.27855863519665</v>
      </c>
      <c r="C1807">
        <f>IF(E1807&gt;$E1806*'MT OHL indexes'!D1807/'MT OHL indexes'!$B1806,E1807,$E1806*'MT OHL indexes'!D1807/'MT OHL indexes'!$B1806)</f>
        <v>215.57427440521172</v>
      </c>
      <c r="D1807">
        <f>IF(E1807&lt;$E1806*'MT OHL indexes'!E1807/'MT OHL indexes'!$B1806,E1807,$E1806*'MT OHL indexes'!E1807/'MT OHL indexes'!$B1806)</f>
        <v>211.12680183133847</v>
      </c>
      <c r="E1807">
        <f>Master!R1809</f>
        <v>213.77696153058898</v>
      </c>
      <c r="F1807">
        <v>53.71</v>
      </c>
      <c r="G1807">
        <v>53.95</v>
      </c>
      <c r="H1807">
        <v>52.75</v>
      </c>
      <c r="I1807">
        <v>53.21</v>
      </c>
      <c r="J1807">
        <v>1010400</v>
      </c>
      <c r="K1807">
        <v>53.21</v>
      </c>
      <c r="L1807">
        <f t="shared" si="32"/>
        <v>2.9895468001339909</v>
      </c>
      <c r="M1807">
        <f t="shared" si="33"/>
        <v>2.9958160223394201</v>
      </c>
      <c r="N1807">
        <f t="shared" si="34"/>
        <v>3.0024038261865114</v>
      </c>
      <c r="O1807">
        <f t="shared" si="35"/>
        <v>3.0176087489304448</v>
      </c>
    </row>
    <row r="1808" spans="1:15" x14ac:dyDescent="0.25">
      <c r="A1808" s="1">
        <f>'OHL indexes'!A1808</f>
        <v>40687</v>
      </c>
      <c r="B1808">
        <f>$E1807*'MT OHL indexes'!C1808/'MT OHL indexes'!$B1807</f>
        <v>212.60276238288318</v>
      </c>
      <c r="C1808">
        <f>IF(E1808&gt;$E1807*'MT OHL indexes'!D1808/'MT OHL indexes'!$B1807,E1808,$E1807*'MT OHL indexes'!D1808/'MT OHL indexes'!$B1807)</f>
        <v>212.86424279678596</v>
      </c>
      <c r="D1808">
        <f>IF(E1808&lt;$E1807*'MT OHL indexes'!E1808/'MT OHL indexes'!$B1807,E1808,$E1807*'MT OHL indexes'!E1808/'MT OHL indexes'!$B1807)</f>
        <v>209.84695117834625</v>
      </c>
      <c r="E1808">
        <f>Master!R1810</f>
        <v>212.64923758337588</v>
      </c>
      <c r="F1808">
        <v>53.12</v>
      </c>
      <c r="G1808">
        <v>53.24</v>
      </c>
      <c r="H1808">
        <v>52.56</v>
      </c>
      <c r="I1808">
        <v>52.96</v>
      </c>
      <c r="J1808">
        <v>572400</v>
      </c>
      <c r="K1808">
        <v>52.96</v>
      </c>
      <c r="L1808">
        <f t="shared" si="32"/>
        <v>3.0023110388343976</v>
      </c>
      <c r="M1808">
        <f t="shared" si="33"/>
        <v>2.9982014048983086</v>
      </c>
      <c r="N1808">
        <f t="shared" si="34"/>
        <v>2.9925219021755374</v>
      </c>
      <c r="O1808">
        <f t="shared" si="35"/>
        <v>3.0152801658492425</v>
      </c>
    </row>
    <row r="1809" spans="1:15" x14ac:dyDescent="0.25">
      <c r="A1809" s="1">
        <f>'OHL indexes'!A1809</f>
        <v>40688</v>
      </c>
      <c r="B1809">
        <f>$E1808*'MT OHL indexes'!C1809/'MT OHL indexes'!$B1808</f>
        <v>212.6604526461339</v>
      </c>
      <c r="C1809">
        <f>IF(E1809&gt;$E1808*'MT OHL indexes'!D1809/'MT OHL indexes'!$B1808,E1809,$E1808*'MT OHL indexes'!D1809/'MT OHL indexes'!$B1808)</f>
        <v>213.34631862806697</v>
      </c>
      <c r="D1809">
        <f>IF(E1809&lt;$E1808*'MT OHL indexes'!E1809/'MT OHL indexes'!$B1808,E1809,$E1808*'MT OHL indexes'!E1809/'MT OHL indexes'!$B1808)</f>
        <v>208.50681937327292</v>
      </c>
      <c r="E1809">
        <f>Master!R1811</f>
        <v>210.78553881177513</v>
      </c>
      <c r="F1809">
        <v>53.23</v>
      </c>
      <c r="G1809">
        <v>53.3</v>
      </c>
      <c r="H1809">
        <v>52.15</v>
      </c>
      <c r="I1809">
        <v>52.47</v>
      </c>
      <c r="J1809">
        <v>527400</v>
      </c>
      <c r="K1809">
        <v>52.47</v>
      </c>
      <c r="L1809">
        <f t="shared" si="32"/>
        <v>2.9951240399423993</v>
      </c>
      <c r="M1809">
        <f t="shared" si="33"/>
        <v>3.0027451900200184</v>
      </c>
      <c r="N1809">
        <f t="shared" si="34"/>
        <v>2.9982132190464608</v>
      </c>
      <c r="O1809">
        <f t="shared" si="35"/>
        <v>3.0172582201596176</v>
      </c>
    </row>
    <row r="1810" spans="1:15" x14ac:dyDescent="0.25">
      <c r="A1810" s="1">
        <f>'OHL indexes'!A1810</f>
        <v>40689</v>
      </c>
      <c r="B1810">
        <f>$E1809*'MT OHL indexes'!C1810/'MT OHL indexes'!$B1809</f>
        <v>209.63785323443923</v>
      </c>
      <c r="C1810">
        <f>IF(E1810&gt;$E1809*'MT OHL indexes'!D1810/'MT OHL indexes'!$B1809,E1810,$E1809*'MT OHL indexes'!D1810/'MT OHL indexes'!$B1809)</f>
        <v>210.86876785502028</v>
      </c>
      <c r="D1810">
        <f>IF(E1810&lt;$E1809*'MT OHL indexes'!E1810/'MT OHL indexes'!$B1809,E1810,$E1809*'MT OHL indexes'!E1810/'MT OHL indexes'!$B1809)</f>
        <v>205.91946843794182</v>
      </c>
      <c r="E1810">
        <f>Master!R1812</f>
        <v>206.6190518220142</v>
      </c>
      <c r="F1810">
        <v>52.44</v>
      </c>
      <c r="G1810">
        <v>52.72</v>
      </c>
      <c r="H1810">
        <v>51.64</v>
      </c>
      <c r="I1810">
        <v>51.76</v>
      </c>
      <c r="J1810">
        <v>416700</v>
      </c>
      <c r="K1810">
        <v>51.76</v>
      </c>
      <c r="L1810">
        <f t="shared" si="32"/>
        <v>2.9976707329221823</v>
      </c>
      <c r="M1810">
        <f t="shared" si="33"/>
        <v>2.9997869471741327</v>
      </c>
      <c r="N1810">
        <f t="shared" si="34"/>
        <v>2.9875962129733118</v>
      </c>
      <c r="O1810">
        <f t="shared" si="35"/>
        <v>2.9918673072259314</v>
      </c>
    </row>
    <row r="1811" spans="1:15" x14ac:dyDescent="0.25">
      <c r="A1811" s="1">
        <f>'OHL indexes'!A1811</f>
        <v>40690</v>
      </c>
      <c r="B1811">
        <f>$E1810*'MT OHL indexes'!C1811/'MT OHL indexes'!$B1810</f>
        <v>205.25374275386267</v>
      </c>
      <c r="C1811">
        <f>IF(E1811&gt;$E1810*'MT OHL indexes'!D1811/'MT OHL indexes'!$B1810,E1811,$E1810*'MT OHL indexes'!D1811/'MT OHL indexes'!$B1810)</f>
        <v>205.76373700471464</v>
      </c>
      <c r="D1811">
        <f>IF(E1811&lt;$E1810*'MT OHL indexes'!E1811/'MT OHL indexes'!$B1810,E1811,$E1810*'MT OHL indexes'!E1811/'MT OHL indexes'!$B1810)</f>
        <v>201.08107764575297</v>
      </c>
      <c r="E1811">
        <f>Master!R1813</f>
        <v>202.92935475528057</v>
      </c>
      <c r="F1811">
        <v>51.55</v>
      </c>
      <c r="G1811">
        <v>51.55</v>
      </c>
      <c r="H1811">
        <v>50.24</v>
      </c>
      <c r="I1811">
        <v>50.78</v>
      </c>
      <c r="J1811">
        <v>718900</v>
      </c>
      <c r="K1811">
        <v>50.78</v>
      </c>
      <c r="L1811">
        <f t="shared" si="32"/>
        <v>2.9816438943523313</v>
      </c>
      <c r="M1811">
        <f t="shared" si="33"/>
        <v>2.9915370902951435</v>
      </c>
      <c r="N1811">
        <f t="shared" si="34"/>
        <v>3.0024099849871213</v>
      </c>
      <c r="O1811">
        <f t="shared" si="35"/>
        <v>2.9962456627664547</v>
      </c>
    </row>
    <row r="1812" spans="1:15" x14ac:dyDescent="0.25">
      <c r="A1812" s="1">
        <f>'OHL indexes'!A1812</f>
        <v>40694</v>
      </c>
      <c r="B1812">
        <f>$E1811*'MT OHL indexes'!C1812/'MT OHL indexes'!$B1811</f>
        <v>199.64033723065035</v>
      </c>
      <c r="C1812">
        <f>IF(E1812&gt;$E1811*'MT OHL indexes'!D1812/'MT OHL indexes'!$B1811,E1812,$E1811*'MT OHL indexes'!D1812/'MT OHL indexes'!$B1811)</f>
        <v>201.1092199743531</v>
      </c>
      <c r="D1812">
        <f>IF(E1812&lt;$E1811*'MT OHL indexes'!E1812/'MT OHL indexes'!$B1811,E1812,$E1811*'MT OHL indexes'!E1812/'MT OHL indexes'!$B1811)</f>
        <v>198.49556938842727</v>
      </c>
      <c r="E1812">
        <f>Master!R1814</f>
        <v>199.18307516515171</v>
      </c>
      <c r="F1812">
        <v>49.73</v>
      </c>
      <c r="G1812">
        <v>50.27</v>
      </c>
      <c r="H1812">
        <v>49.7</v>
      </c>
      <c r="I1812">
        <v>49.81</v>
      </c>
      <c r="J1812">
        <v>704800</v>
      </c>
      <c r="K1812">
        <v>49.81</v>
      </c>
      <c r="L1812">
        <f t="shared" si="32"/>
        <v>3.0144849634154509</v>
      </c>
      <c r="M1812">
        <f t="shared" si="33"/>
        <v>3.0005812606793931</v>
      </c>
      <c r="N1812">
        <f t="shared" si="34"/>
        <v>2.9938746355820376</v>
      </c>
      <c r="O1812">
        <f t="shared" si="35"/>
        <v>2.9988571605129835</v>
      </c>
    </row>
    <row r="1813" spans="1:15" x14ac:dyDescent="0.25">
      <c r="A1813" s="1">
        <f>'OHL indexes'!A1813</f>
        <v>40695</v>
      </c>
      <c r="B1813">
        <f>$E1812*'MT OHL indexes'!C1813/'MT OHL indexes'!$B1812</f>
        <v>199.39511015609637</v>
      </c>
      <c r="C1813">
        <f>IF(E1813&gt;$E1812*'MT OHL indexes'!D1813/'MT OHL indexes'!$B1812,E1813,$E1812*'MT OHL indexes'!D1813/'MT OHL indexes'!$B1812)</f>
        <v>205.02138252782061</v>
      </c>
      <c r="D1813">
        <f>IF(E1813&lt;$E1812*'MT OHL indexes'!E1813/'MT OHL indexes'!$B1812,E1813,$E1812*'MT OHL indexes'!E1813/'MT OHL indexes'!$B1812)</f>
        <v>198.26635864329748</v>
      </c>
      <c r="E1813">
        <f>Master!R1815</f>
        <v>204.78235080904864</v>
      </c>
      <c r="F1813">
        <v>49.87</v>
      </c>
      <c r="G1813">
        <v>51.24</v>
      </c>
      <c r="H1813">
        <v>49.67</v>
      </c>
      <c r="I1813">
        <v>51.17</v>
      </c>
      <c r="J1813">
        <v>747600</v>
      </c>
      <c r="K1813">
        <v>51.17</v>
      </c>
      <c r="L1813">
        <f t="shared" si="32"/>
        <v>2.9982977773430193</v>
      </c>
      <c r="M1813">
        <f t="shared" si="33"/>
        <v>3.0011979416046177</v>
      </c>
      <c r="N1813">
        <f t="shared" si="34"/>
        <v>2.9916722094483084</v>
      </c>
      <c r="O1813">
        <f t="shared" si="35"/>
        <v>3.0020002112380038</v>
      </c>
    </row>
    <row r="1814" spans="1:15" x14ac:dyDescent="0.25">
      <c r="A1814" s="1">
        <f>'OHL indexes'!A1814</f>
        <v>40696</v>
      </c>
      <c r="B1814">
        <f>$E1813*'MT OHL indexes'!C1814/'MT OHL indexes'!$B1813</f>
        <v>203.79521853289961</v>
      </c>
      <c r="C1814">
        <f>IF(E1814&gt;$E1813*'MT OHL indexes'!D1814/'MT OHL indexes'!$B1813,E1814,$E1813*'MT OHL indexes'!D1814/'MT OHL indexes'!$B1813)</f>
        <v>206.01466906817404</v>
      </c>
      <c r="D1814">
        <f>IF(E1814&lt;$E1813*'MT OHL indexes'!E1814/'MT OHL indexes'!$B1813,E1814,$E1813*'MT OHL indexes'!E1814/'MT OHL indexes'!$B1813)</f>
        <v>202.18237788344865</v>
      </c>
      <c r="E1814">
        <f>Master!R1816</f>
        <v>203.94980472182817</v>
      </c>
      <c r="F1814">
        <v>50.89</v>
      </c>
      <c r="G1814">
        <v>51.6</v>
      </c>
      <c r="H1814">
        <v>50.53</v>
      </c>
      <c r="I1814">
        <v>50.81</v>
      </c>
      <c r="J1814">
        <v>825400</v>
      </c>
      <c r="K1814">
        <v>50.81</v>
      </c>
      <c r="L1814">
        <f t="shared" si="32"/>
        <v>3.0046220973255968</v>
      </c>
      <c r="M1814">
        <f t="shared" si="33"/>
        <v>2.9925323462824425</v>
      </c>
      <c r="N1814">
        <f t="shared" si="34"/>
        <v>3.0012344722629853</v>
      </c>
      <c r="O1814">
        <f t="shared" si="35"/>
        <v>3.0139697839367869</v>
      </c>
    </row>
    <row r="1815" spans="1:15" x14ac:dyDescent="0.25">
      <c r="A1815" s="1">
        <f>'OHL indexes'!A1815</f>
        <v>40697</v>
      </c>
      <c r="B1815">
        <f>$E1814*'MT OHL indexes'!C1815/'MT OHL indexes'!$B1814</f>
        <v>206.32675982404098</v>
      </c>
      <c r="C1815">
        <f>IF(E1815&gt;$E1814*'MT OHL indexes'!D1815/'MT OHL indexes'!$B1814,E1815,$E1814*'MT OHL indexes'!D1815/'MT OHL indexes'!$B1814)</f>
        <v>208.95017589614679</v>
      </c>
      <c r="D1815">
        <f>IF(E1815&lt;$E1814*'MT OHL indexes'!E1815/'MT OHL indexes'!$B1814,E1815,$E1814*'MT OHL indexes'!E1815/'MT OHL indexes'!$B1814)</f>
        <v>201.88765089759616</v>
      </c>
      <c r="E1815">
        <f>Master!R1817</f>
        <v>205.30453187439903</v>
      </c>
      <c r="F1815">
        <v>51.9</v>
      </c>
      <c r="G1815">
        <v>52</v>
      </c>
      <c r="H1815">
        <v>50.46</v>
      </c>
      <c r="I1815">
        <v>51.06</v>
      </c>
      <c r="J1815">
        <v>924100</v>
      </c>
      <c r="K1815">
        <v>51.06</v>
      </c>
      <c r="L1815">
        <f t="shared" si="32"/>
        <v>2.9754674339892291</v>
      </c>
      <c r="M1815">
        <f t="shared" si="33"/>
        <v>3.0182726133874382</v>
      </c>
      <c r="N1815">
        <f t="shared" si="34"/>
        <v>3.0009443301148666</v>
      </c>
      <c r="O1815">
        <f t="shared" si="35"/>
        <v>3.020848646188778</v>
      </c>
    </row>
    <row r="1816" spans="1:15" x14ac:dyDescent="0.25">
      <c r="A1816" s="1">
        <f>'OHL indexes'!A1816</f>
        <v>40700</v>
      </c>
      <c r="B1816">
        <f>$E1815*'MT OHL indexes'!C1816/'MT OHL indexes'!$B1815</f>
        <v>204.82344980166323</v>
      </c>
      <c r="C1816">
        <f>IF(E1816&gt;$E1815*'MT OHL indexes'!D1816/'MT OHL indexes'!$B1815,E1816,$E1815*'MT OHL indexes'!D1816/'MT OHL indexes'!$B1815)</f>
        <v>207.26540836250669</v>
      </c>
      <c r="D1816">
        <f>IF(E1816&lt;$E1815*'MT OHL indexes'!E1816/'MT OHL indexes'!$B1815,E1816,$E1815*'MT OHL indexes'!E1816/'MT OHL indexes'!$B1815)</f>
        <v>202.68473980072505</v>
      </c>
      <c r="E1816">
        <f>Master!R1818</f>
        <v>207.19570931994895</v>
      </c>
      <c r="F1816">
        <v>51.18</v>
      </c>
      <c r="G1816">
        <v>51.81</v>
      </c>
      <c r="H1816">
        <v>50.65</v>
      </c>
      <c r="I1816">
        <v>51.52</v>
      </c>
      <c r="J1816">
        <v>409800</v>
      </c>
      <c r="K1816">
        <v>51.52</v>
      </c>
      <c r="L1816">
        <f t="shared" ref="L1816:L1879" si="36">B1816/F1816-1</f>
        <v>3.0020212935065107</v>
      </c>
      <c r="M1816">
        <f t="shared" ref="M1816:M1879" si="37">C1816/G1816-1</f>
        <v>3.0004904142541342</v>
      </c>
      <c r="N1816">
        <f t="shared" ref="N1816:N1879" si="38">D1816/H1816-1</f>
        <v>3.0016730464111561</v>
      </c>
      <c r="O1816">
        <f t="shared" ref="O1816:O1879" si="39">E1816/I1816-1</f>
        <v>3.0216558486014931</v>
      </c>
    </row>
    <row r="1817" spans="1:15" x14ac:dyDescent="0.25">
      <c r="A1817" s="1">
        <f>'OHL indexes'!A1817</f>
        <v>40701</v>
      </c>
      <c r="B1817">
        <f>$E1816*'MT OHL indexes'!C1817/'MT OHL indexes'!$B1816</f>
        <v>205.58647529318515</v>
      </c>
      <c r="C1817">
        <f>IF(E1817&gt;$E1816*'MT OHL indexes'!D1817/'MT OHL indexes'!$B1816,E1817,$E1816*'MT OHL indexes'!D1817/'MT OHL indexes'!$B1816)</f>
        <v>206.35700865602396</v>
      </c>
      <c r="D1817">
        <f>IF(E1817&lt;$E1816*'MT OHL indexes'!E1817/'MT OHL indexes'!$B1816,E1817,$E1816*'MT OHL indexes'!E1817/'MT OHL indexes'!$B1816)</f>
        <v>202.13017022869363</v>
      </c>
      <c r="E1817">
        <f>Master!R1819</f>
        <v>205.63720303848962</v>
      </c>
      <c r="F1817">
        <v>51.28</v>
      </c>
      <c r="G1817">
        <v>51.45</v>
      </c>
      <c r="H1817">
        <v>50.53</v>
      </c>
      <c r="I1817">
        <v>51.43</v>
      </c>
      <c r="J1817">
        <v>497100</v>
      </c>
      <c r="K1817">
        <v>51.43</v>
      </c>
      <c r="L1817">
        <f t="shared" si="36"/>
        <v>3.009096632082394</v>
      </c>
      <c r="M1817">
        <f t="shared" si="37"/>
        <v>3.010826212945072</v>
      </c>
      <c r="N1817">
        <f t="shared" si="38"/>
        <v>3.0002012711002104</v>
      </c>
      <c r="O1817">
        <f t="shared" si="39"/>
        <v>2.9983901038010816</v>
      </c>
    </row>
    <row r="1818" spans="1:15" x14ac:dyDescent="0.25">
      <c r="A1818" s="1">
        <f>'OHL indexes'!A1818</f>
        <v>40702</v>
      </c>
      <c r="B1818">
        <f>$E1817*'MT OHL indexes'!C1818/'MT OHL indexes'!$B1817</f>
        <v>206.64250482731421</v>
      </c>
      <c r="C1818">
        <f>IF(E1818&gt;$E1817*'MT OHL indexes'!D1818/'MT OHL indexes'!$B1817,E1818,$E1817*'MT OHL indexes'!D1818/'MT OHL indexes'!$B1817)</f>
        <v>207.10005295685735</v>
      </c>
      <c r="D1818">
        <f>IF(E1818&lt;$E1817*'MT OHL indexes'!E1818/'MT OHL indexes'!$B1817,E1818,$E1817*'MT OHL indexes'!E1818/'MT OHL indexes'!$B1817)</f>
        <v>202.53894333350675</v>
      </c>
      <c r="E1818">
        <f>Master!R1820</f>
        <v>206.76437883037315</v>
      </c>
      <c r="F1818">
        <v>51.39</v>
      </c>
      <c r="G1818">
        <v>51.58</v>
      </c>
      <c r="H1818">
        <v>50.69</v>
      </c>
      <c r="I1818">
        <v>51.41</v>
      </c>
      <c r="J1818">
        <v>635600</v>
      </c>
      <c r="K1818">
        <v>51.41</v>
      </c>
      <c r="L1818">
        <f t="shared" si="36"/>
        <v>3.0210645033530685</v>
      </c>
      <c r="M1818">
        <f t="shared" si="37"/>
        <v>3.0151231670581113</v>
      </c>
      <c r="N1818">
        <f t="shared" si="38"/>
        <v>2.9956390478103523</v>
      </c>
      <c r="O1818">
        <f t="shared" si="39"/>
        <v>3.0218708194976305</v>
      </c>
    </row>
    <row r="1819" spans="1:15" x14ac:dyDescent="0.25">
      <c r="A1819" s="1">
        <f>'OHL indexes'!A1819</f>
        <v>40703</v>
      </c>
      <c r="B1819">
        <f>$E1818*'MT OHL indexes'!C1819/'MT OHL indexes'!$B1818</f>
        <v>203.64189317723117</v>
      </c>
      <c r="C1819">
        <f>IF(E1819&gt;$E1818*'MT OHL indexes'!D1819/'MT OHL indexes'!$B1818,E1819,$E1818*'MT OHL indexes'!D1819/'MT OHL indexes'!$B1818)</f>
        <v>204.4102598784944</v>
      </c>
      <c r="D1819">
        <f>IF(E1819&lt;$E1818*'MT OHL indexes'!E1819/'MT OHL indexes'!$B1818,E1819,$E1818*'MT OHL indexes'!E1819/'MT OHL indexes'!$B1818)</f>
        <v>201.01425337771911</v>
      </c>
      <c r="E1819">
        <f>Master!R1821</f>
        <v>202.85460214331957</v>
      </c>
      <c r="F1819">
        <v>51.1</v>
      </c>
      <c r="G1819">
        <v>51.16</v>
      </c>
      <c r="H1819">
        <v>50.27</v>
      </c>
      <c r="I1819">
        <v>50.65</v>
      </c>
      <c r="J1819">
        <v>252100</v>
      </c>
      <c r="K1819">
        <v>50.65</v>
      </c>
      <c r="L1819">
        <f t="shared" si="36"/>
        <v>2.9851642500436628</v>
      </c>
      <c r="M1819">
        <f t="shared" si="37"/>
        <v>2.9955093799549339</v>
      </c>
      <c r="N1819">
        <f t="shared" si="38"/>
        <v>2.9986921300521008</v>
      </c>
      <c r="O1819">
        <f t="shared" si="39"/>
        <v>3.0050266958207219</v>
      </c>
    </row>
    <row r="1820" spans="1:15" x14ac:dyDescent="0.25">
      <c r="A1820" s="1">
        <f>'OHL indexes'!A1820</f>
        <v>40704</v>
      </c>
      <c r="B1820">
        <f>$E1819*'MT OHL indexes'!C1820/'MT OHL indexes'!$B1819</f>
        <v>202.83091665252459</v>
      </c>
      <c r="C1820">
        <f>IF(E1820&gt;$E1819*'MT OHL indexes'!D1820/'MT OHL indexes'!$B1819,E1820,$E1819*'MT OHL indexes'!D1820/'MT OHL indexes'!$B1819)</f>
        <v>207.57526682976524</v>
      </c>
      <c r="D1820">
        <f>IF(E1820&lt;$E1819*'MT OHL indexes'!E1820/'MT OHL indexes'!$B1819,E1820,$E1819*'MT OHL indexes'!E1820/'MT OHL indexes'!$B1819)</f>
        <v>202.31464281208591</v>
      </c>
      <c r="E1820">
        <f>Master!R1822</f>
        <v>206.94684832963927</v>
      </c>
      <c r="F1820">
        <v>50.68</v>
      </c>
      <c r="G1820">
        <v>51.85</v>
      </c>
      <c r="H1820">
        <v>50.68</v>
      </c>
      <c r="I1820">
        <v>51.63</v>
      </c>
      <c r="J1820">
        <v>591100</v>
      </c>
      <c r="K1820">
        <v>51.63</v>
      </c>
      <c r="L1820">
        <f t="shared" si="36"/>
        <v>3.0021885685186387</v>
      </c>
      <c r="M1820">
        <f t="shared" si="37"/>
        <v>3.0033802667264267</v>
      </c>
      <c r="N1820">
        <f t="shared" si="38"/>
        <v>2.9920016340190592</v>
      </c>
      <c r="O1820">
        <f t="shared" si="39"/>
        <v>3.0082674477946787</v>
      </c>
    </row>
    <row r="1821" spans="1:15" x14ac:dyDescent="0.25">
      <c r="A1821" s="1">
        <f>'OHL indexes'!A1821</f>
        <v>40707</v>
      </c>
      <c r="B1821">
        <f>$E1820*'MT OHL indexes'!C1821/'MT OHL indexes'!$B1820</f>
        <v>207.05091890802183</v>
      </c>
      <c r="C1821">
        <f>IF(E1821&gt;$E1820*'MT OHL indexes'!D1821/'MT OHL indexes'!$B1820,E1821,$E1820*'MT OHL indexes'!D1821/'MT OHL indexes'!$B1820)</f>
        <v>209.83081919857139</v>
      </c>
      <c r="D1821">
        <f>IF(E1821&lt;$E1820*'MT OHL indexes'!E1821/'MT OHL indexes'!$B1820,E1821,$E1820*'MT OHL indexes'!E1821/'MT OHL indexes'!$B1820)</f>
        <v>203.47000615393935</v>
      </c>
      <c r="E1821">
        <f>Master!R1823</f>
        <v>207.6498798763088</v>
      </c>
      <c r="F1821">
        <v>51.48</v>
      </c>
      <c r="G1821">
        <v>52.49</v>
      </c>
      <c r="H1821">
        <v>50.81</v>
      </c>
      <c r="I1821">
        <v>51.79</v>
      </c>
      <c r="J1821">
        <v>498100</v>
      </c>
      <c r="K1821">
        <v>51.79</v>
      </c>
      <c r="L1821">
        <f t="shared" si="36"/>
        <v>3.021968121756446</v>
      </c>
      <c r="M1821">
        <f t="shared" si="37"/>
        <v>2.9975389445336518</v>
      </c>
      <c r="N1821">
        <f t="shared" si="38"/>
        <v>3.0045267890954408</v>
      </c>
      <c r="O1821">
        <f t="shared" si="39"/>
        <v>3.0094589665245959</v>
      </c>
    </row>
    <row r="1822" spans="1:15" x14ac:dyDescent="0.25">
      <c r="A1822" s="1">
        <f>'OHL indexes'!A1822</f>
        <v>40708</v>
      </c>
      <c r="B1822">
        <f>$E1821*'MT OHL indexes'!C1822/'MT OHL indexes'!$B1821</f>
        <v>205.89105437144943</v>
      </c>
      <c r="C1822">
        <f>IF(E1822&gt;$E1821*'MT OHL indexes'!D1822/'MT OHL indexes'!$B1821,E1822,$E1821*'MT OHL indexes'!D1822/'MT OHL indexes'!$B1821)</f>
        <v>206.22172081767425</v>
      </c>
      <c r="D1822">
        <f>IF(E1822&lt;$E1821*'MT OHL indexes'!E1822/'MT OHL indexes'!$B1821,E1822,$E1821*'MT OHL indexes'!E1822/'MT OHL indexes'!$B1821)</f>
        <v>200.44610129011451</v>
      </c>
      <c r="E1822">
        <f>Master!R1824</f>
        <v>201.64603742621432</v>
      </c>
      <c r="F1822">
        <v>50.86</v>
      </c>
      <c r="G1822">
        <v>50.86</v>
      </c>
      <c r="H1822">
        <v>50.12</v>
      </c>
      <c r="I1822">
        <v>50.48</v>
      </c>
      <c r="J1822">
        <v>532900</v>
      </c>
      <c r="K1822">
        <v>50.48</v>
      </c>
      <c r="L1822">
        <f t="shared" si="36"/>
        <v>3.0481921819003031</v>
      </c>
      <c r="M1822">
        <f t="shared" si="37"/>
        <v>3.0546936849719675</v>
      </c>
      <c r="N1822">
        <f t="shared" si="38"/>
        <v>2.9993236490445834</v>
      </c>
      <c r="O1822">
        <f t="shared" si="39"/>
        <v>2.9945728491722332</v>
      </c>
    </row>
    <row r="1823" spans="1:15" x14ac:dyDescent="0.25">
      <c r="A1823" s="1">
        <f>'OHL indexes'!A1823</f>
        <v>40709</v>
      </c>
      <c r="B1823">
        <f>$E1822*'MT OHL indexes'!C1823/'MT OHL indexes'!$B1822</f>
        <v>203.1397046323309</v>
      </c>
      <c r="C1823">
        <f>IF(E1823&gt;$E1822*'MT OHL indexes'!D1823/'MT OHL indexes'!$B1822,E1823,$E1822*'MT OHL indexes'!D1823/'MT OHL indexes'!$B1822)</f>
        <v>210.78732330311709</v>
      </c>
      <c r="D1823">
        <f>IF(E1823&lt;$E1822*'MT OHL indexes'!E1823/'MT OHL indexes'!$B1822,E1823,$E1822*'MT OHL indexes'!E1823/'MT OHL indexes'!$B1822)</f>
        <v>202.90071654886881</v>
      </c>
      <c r="E1823">
        <f>Master!R1825</f>
        <v>209.85641766314941</v>
      </c>
      <c r="F1823">
        <v>51.19</v>
      </c>
      <c r="G1823">
        <v>52.65</v>
      </c>
      <c r="H1823">
        <v>51.03</v>
      </c>
      <c r="I1823">
        <v>52.41</v>
      </c>
      <c r="J1823">
        <v>1124800</v>
      </c>
      <c r="K1823">
        <v>52.41</v>
      </c>
      <c r="L1823">
        <f t="shared" si="36"/>
        <v>2.9683474239564545</v>
      </c>
      <c r="M1823">
        <f t="shared" si="37"/>
        <v>3.0035578974951012</v>
      </c>
      <c r="N1823">
        <f t="shared" si="38"/>
        <v>2.9761065363289987</v>
      </c>
      <c r="O1823">
        <f t="shared" si="39"/>
        <v>3.0041293200371957</v>
      </c>
    </row>
    <row r="1824" spans="1:15" x14ac:dyDescent="0.25">
      <c r="A1824" s="1">
        <f>'OHL indexes'!A1824</f>
        <v>40710</v>
      </c>
      <c r="B1824">
        <f>$E1823*'MT OHL indexes'!C1824/'MT OHL indexes'!$B1823</f>
        <v>211.84344630337799</v>
      </c>
      <c r="C1824">
        <f>IF(E1824&gt;$E1823*'MT OHL indexes'!D1824/'MT OHL indexes'!$B1823,E1824,$E1823*'MT OHL indexes'!D1824/'MT OHL indexes'!$B1823)</f>
        <v>223.61266616614088</v>
      </c>
      <c r="D1824">
        <f>IF(E1824&lt;$E1823*'MT OHL indexes'!E1824/'MT OHL indexes'!$B1823,E1824,$E1823*'MT OHL indexes'!E1824/'MT OHL indexes'!$B1823)</f>
        <v>209.59902527727044</v>
      </c>
      <c r="E1824">
        <f>Master!R1826</f>
        <v>217.13801220980829</v>
      </c>
      <c r="F1824">
        <v>52.76</v>
      </c>
      <c r="G1824">
        <v>55.74</v>
      </c>
      <c r="H1824">
        <v>52.31</v>
      </c>
      <c r="I1824">
        <v>54.39</v>
      </c>
      <c r="J1824">
        <v>1972900</v>
      </c>
      <c r="K1824">
        <v>54.39</v>
      </c>
      <c r="L1824">
        <f t="shared" si="36"/>
        <v>3.015228322656899</v>
      </c>
      <c r="M1824">
        <f t="shared" si="37"/>
        <v>3.011709116723015</v>
      </c>
      <c r="N1824">
        <f t="shared" si="38"/>
        <v>3.006863415738299</v>
      </c>
      <c r="O1824">
        <f t="shared" si="39"/>
        <v>2.9922414452989208</v>
      </c>
    </row>
    <row r="1825" spans="1:15" x14ac:dyDescent="0.25">
      <c r="A1825" s="1">
        <f>'OHL indexes'!A1825</f>
        <v>40711</v>
      </c>
      <c r="B1825">
        <f>$E1824*'MT OHL indexes'!C1825/'MT OHL indexes'!$B1824</f>
        <v>216.04474067486657</v>
      </c>
      <c r="C1825">
        <f>IF(E1825&gt;$E1824*'MT OHL indexes'!D1825/'MT OHL indexes'!$B1824,E1825,$E1824*'MT OHL indexes'!D1825/'MT OHL indexes'!$B1824)</f>
        <v>218.17164772825626</v>
      </c>
      <c r="D1825">
        <f>IF(E1825&lt;$E1824*'MT OHL indexes'!E1825/'MT OHL indexes'!$B1824,E1825,$E1824*'MT OHL indexes'!E1825/'MT OHL indexes'!$B1824)</f>
        <v>212.0816396758193</v>
      </c>
      <c r="E1825">
        <f>Master!R1827</f>
        <v>215.19500192242421</v>
      </c>
      <c r="F1825">
        <v>53.75</v>
      </c>
      <c r="G1825">
        <v>54.49</v>
      </c>
      <c r="H1825">
        <v>53.04</v>
      </c>
      <c r="I1825">
        <v>53.92</v>
      </c>
      <c r="J1825">
        <v>944600</v>
      </c>
      <c r="K1825">
        <v>53.92</v>
      </c>
      <c r="L1825">
        <f t="shared" si="36"/>
        <v>3.019437035811471</v>
      </c>
      <c r="M1825">
        <f t="shared" si="37"/>
        <v>3.0038841572445634</v>
      </c>
      <c r="N1825">
        <f t="shared" si="38"/>
        <v>2.9985226183223852</v>
      </c>
      <c r="O1825">
        <f t="shared" si="39"/>
        <v>2.991005228531606</v>
      </c>
    </row>
    <row r="1826" spans="1:15" x14ac:dyDescent="0.25">
      <c r="A1826" s="1">
        <f>'OHL indexes'!A1826</f>
        <v>40714</v>
      </c>
      <c r="B1826">
        <f>$E1825*'MT OHL indexes'!C1826/'MT OHL indexes'!$B1825</f>
        <v>217.86864595631738</v>
      </c>
      <c r="C1826">
        <f>IF(E1826&gt;$E1825*'MT OHL indexes'!D1826/'MT OHL indexes'!$B1825,E1826,$E1825*'MT OHL indexes'!D1826/'MT OHL indexes'!$B1825)</f>
        <v>218.37507412109622</v>
      </c>
      <c r="D1826">
        <f>IF(E1826&lt;$E1825*'MT OHL indexes'!E1826/'MT OHL indexes'!$B1825,E1826,$E1825*'MT OHL indexes'!E1826/'MT OHL indexes'!$B1825)</f>
        <v>210.23869775054678</v>
      </c>
      <c r="E1826">
        <f>Master!R1828</f>
        <v>210.91679239266574</v>
      </c>
      <c r="F1826">
        <v>54.31</v>
      </c>
      <c r="G1826">
        <v>54.45</v>
      </c>
      <c r="H1826">
        <v>52.57</v>
      </c>
      <c r="I1826">
        <v>52.8</v>
      </c>
      <c r="J1826">
        <v>746600</v>
      </c>
      <c r="K1826">
        <v>52.8</v>
      </c>
      <c r="L1826">
        <f t="shared" si="36"/>
        <v>3.0115751418949985</v>
      </c>
      <c r="M1826">
        <f t="shared" si="37"/>
        <v>3.0105615081927679</v>
      </c>
      <c r="N1826">
        <f t="shared" si="38"/>
        <v>2.9992143380358907</v>
      </c>
      <c r="O1826">
        <f t="shared" si="39"/>
        <v>2.9946362195580636</v>
      </c>
    </row>
    <row r="1827" spans="1:15" x14ac:dyDescent="0.25">
      <c r="A1827" s="1">
        <f>'OHL indexes'!A1827</f>
        <v>40715</v>
      </c>
      <c r="B1827">
        <f>$E1826*'MT OHL indexes'!C1827/'MT OHL indexes'!$B1826</f>
        <v>208.19384042124076</v>
      </c>
      <c r="C1827">
        <f>IF(E1827&gt;$E1826*'MT OHL indexes'!D1827/'MT OHL indexes'!$B1826,E1827,$E1826*'MT OHL indexes'!D1827/'MT OHL indexes'!$B1826)</f>
        <v>209.90499119080869</v>
      </c>
      <c r="D1827">
        <f>IF(E1827&lt;$E1826*'MT OHL indexes'!E1827/'MT OHL indexes'!$B1826,E1827,$E1826*'MT OHL indexes'!E1827/'MT OHL indexes'!$B1826)</f>
        <v>205.93216616834778</v>
      </c>
      <c r="E1827">
        <f>Master!R1829</f>
        <v>208.67998105910988</v>
      </c>
      <c r="F1827">
        <v>52.17</v>
      </c>
      <c r="G1827">
        <v>52.24</v>
      </c>
      <c r="H1827">
        <v>51.52</v>
      </c>
      <c r="I1827">
        <v>52.01</v>
      </c>
      <c r="J1827">
        <v>783600</v>
      </c>
      <c r="K1827">
        <v>52.01</v>
      </c>
      <c r="L1827">
        <f t="shared" si="36"/>
        <v>2.990681242500302</v>
      </c>
      <c r="M1827">
        <f t="shared" si="37"/>
        <v>3.0180894178945001</v>
      </c>
      <c r="N1827">
        <f t="shared" si="38"/>
        <v>2.9971305545098557</v>
      </c>
      <c r="O1827">
        <f t="shared" si="39"/>
        <v>3.0123049617210134</v>
      </c>
    </row>
    <row r="1828" spans="1:15" x14ac:dyDescent="0.25">
      <c r="A1828" s="1">
        <f>'OHL indexes'!A1828</f>
        <v>40716</v>
      </c>
      <c r="B1828">
        <f>$E1827*'MT OHL indexes'!C1828/'MT OHL indexes'!$B1827</f>
        <v>207.68282070716103</v>
      </c>
      <c r="C1828">
        <f>IF(E1828&gt;$E1827*'MT OHL indexes'!D1828/'MT OHL indexes'!$B1827,E1828,$E1827*'MT OHL indexes'!D1828/'MT OHL indexes'!$B1827)</f>
        <v>211.68386675780846</v>
      </c>
      <c r="D1828">
        <f>IF(E1828&lt;$E1827*'MT OHL indexes'!E1828/'MT OHL indexes'!$B1827,E1828,$E1827*'MT OHL indexes'!E1828/'MT OHL indexes'!$B1827)</f>
        <v>203.98525607299268</v>
      </c>
      <c r="E1828">
        <f>Master!R1830</f>
        <v>211.46832037998809</v>
      </c>
      <c r="F1828">
        <v>51.86</v>
      </c>
      <c r="G1828">
        <v>52.53</v>
      </c>
      <c r="H1828">
        <v>51.02</v>
      </c>
      <c r="I1828">
        <v>52.49</v>
      </c>
      <c r="J1828">
        <v>819800</v>
      </c>
      <c r="K1828">
        <v>52.49</v>
      </c>
      <c r="L1828">
        <f t="shared" si="36"/>
        <v>3.0046822350011766</v>
      </c>
      <c r="M1828">
        <f t="shared" si="37"/>
        <v>3.0297709262860932</v>
      </c>
      <c r="N1828">
        <f t="shared" si="38"/>
        <v>2.9981430041746897</v>
      </c>
      <c r="O1828">
        <f t="shared" si="39"/>
        <v>3.0287353854065167</v>
      </c>
    </row>
    <row r="1829" spans="1:15" x14ac:dyDescent="0.25">
      <c r="A1829" s="1">
        <f>'OHL indexes'!A1829</f>
        <v>40717</v>
      </c>
      <c r="B1829">
        <f>$E1828*'MT OHL indexes'!C1829/'MT OHL indexes'!$B1828</f>
        <v>213.85179930883598</v>
      </c>
      <c r="C1829">
        <f>IF(E1829&gt;$E1828*'MT OHL indexes'!D1829/'MT OHL indexes'!$B1828,E1829,$E1828*'MT OHL indexes'!D1829/'MT OHL indexes'!$B1828)</f>
        <v>218.52221615189626</v>
      </c>
      <c r="D1829">
        <f>IF(E1829&lt;$E1828*'MT OHL indexes'!E1829/'MT OHL indexes'!$B1828,E1829,$E1828*'MT OHL indexes'!E1829/'MT OHL indexes'!$B1828)</f>
        <v>208.75072241082245</v>
      </c>
      <c r="E1829">
        <f>Master!R1831</f>
        <v>210.94361536256281</v>
      </c>
      <c r="F1829">
        <v>53.9</v>
      </c>
      <c r="G1829">
        <v>54.65</v>
      </c>
      <c r="H1829">
        <v>52.16</v>
      </c>
      <c r="I1829">
        <v>52.52</v>
      </c>
      <c r="J1829">
        <v>1088200</v>
      </c>
      <c r="K1829">
        <v>52.52</v>
      </c>
      <c r="L1829">
        <f t="shared" si="36"/>
        <v>2.9675658498856397</v>
      </c>
      <c r="M1829">
        <f t="shared" si="37"/>
        <v>2.9985766907940761</v>
      </c>
      <c r="N1829">
        <f t="shared" si="38"/>
        <v>3.0021227456062585</v>
      </c>
      <c r="O1829">
        <f t="shared" si="39"/>
        <v>3.016443552219398</v>
      </c>
    </row>
    <row r="1830" spans="1:15" x14ac:dyDescent="0.25">
      <c r="A1830" s="1">
        <f>'OHL indexes'!A1830</f>
        <v>40718</v>
      </c>
      <c r="B1830">
        <f>$E1829*'MT OHL indexes'!C1830/'MT OHL indexes'!$B1829</f>
        <v>210.8842721891267</v>
      </c>
      <c r="C1830">
        <f>IF(E1830&gt;$E1829*'MT OHL indexes'!D1830/'MT OHL indexes'!$B1829,E1830,$E1829*'MT OHL indexes'!D1830/'MT OHL indexes'!$B1829)</f>
        <v>215.85652844699595</v>
      </c>
      <c r="D1830">
        <f>IF(E1830&lt;$E1829*'MT OHL indexes'!E1830/'MT OHL indexes'!$B1829,E1830,$E1829*'MT OHL indexes'!E1830/'MT OHL indexes'!$B1829)</f>
        <v>208.75172561892532</v>
      </c>
      <c r="E1830">
        <f>Master!R1832</f>
        <v>214.9007973707092</v>
      </c>
      <c r="F1830">
        <v>52.48</v>
      </c>
      <c r="G1830">
        <v>53.89</v>
      </c>
      <c r="H1830">
        <v>52.41</v>
      </c>
      <c r="I1830">
        <v>53.8</v>
      </c>
      <c r="J1830">
        <v>524600</v>
      </c>
      <c r="K1830">
        <v>53.8</v>
      </c>
      <c r="L1830">
        <f t="shared" si="36"/>
        <v>3.0183740889696402</v>
      </c>
      <c r="M1830">
        <f t="shared" si="37"/>
        <v>3.00550247628495</v>
      </c>
      <c r="N1830">
        <f t="shared" si="38"/>
        <v>2.9830514332937481</v>
      </c>
      <c r="O1830">
        <f t="shared" si="39"/>
        <v>2.994438612838461</v>
      </c>
    </row>
    <row r="1831" spans="1:15" x14ac:dyDescent="0.25">
      <c r="A1831" s="1">
        <f>'OHL indexes'!A1831</f>
        <v>40721</v>
      </c>
      <c r="B1831">
        <f>$E1830*'MT OHL indexes'!C1831/'MT OHL indexes'!$B1830</f>
        <v>214.46605147458919</v>
      </c>
      <c r="C1831">
        <f>IF(E1831&gt;$E1830*'MT OHL indexes'!D1831/'MT OHL indexes'!$B1830,E1831,$E1830*'MT OHL indexes'!D1831/'MT OHL indexes'!$B1830)</f>
        <v>215.07863965108172</v>
      </c>
      <c r="D1831">
        <f>IF(E1831&lt;$E1830*'MT OHL indexes'!E1831/'MT OHL indexes'!$B1830,E1831,$E1830*'MT OHL indexes'!E1831/'MT OHL indexes'!$B1830)</f>
        <v>209.53568351326783</v>
      </c>
      <c r="E1831">
        <f>Master!R1833</f>
        <v>212.21815924128697</v>
      </c>
      <c r="F1831">
        <v>53.54</v>
      </c>
      <c r="G1831">
        <v>53.79</v>
      </c>
      <c r="H1831">
        <v>52.38</v>
      </c>
      <c r="I1831">
        <v>52.79</v>
      </c>
      <c r="J1831">
        <v>594600</v>
      </c>
      <c r="K1831">
        <v>52.79</v>
      </c>
      <c r="L1831">
        <f t="shared" si="36"/>
        <v>3.0057163144301304</v>
      </c>
      <c r="M1831">
        <f t="shared" si="37"/>
        <v>2.9984874447124321</v>
      </c>
      <c r="N1831">
        <f t="shared" si="38"/>
        <v>3.0002994179699849</v>
      </c>
      <c r="O1831">
        <f t="shared" si="39"/>
        <v>3.0200446910643484</v>
      </c>
    </row>
    <row r="1832" spans="1:15" x14ac:dyDescent="0.25">
      <c r="A1832" s="1">
        <f>'OHL indexes'!A1832</f>
        <v>40722</v>
      </c>
      <c r="B1832">
        <f>$E1831*'MT OHL indexes'!C1832/'MT OHL indexes'!$B1831</f>
        <v>211.07083131164433</v>
      </c>
      <c r="C1832">
        <f>IF(E1832&gt;$E1831*'MT OHL indexes'!D1832/'MT OHL indexes'!$B1831,E1832,$E1831*'MT OHL indexes'!D1832/'MT OHL indexes'!$B1831)</f>
        <v>211.71852152821157</v>
      </c>
      <c r="D1832">
        <f>IF(E1832&lt;$E1831*'MT OHL indexes'!E1832/'MT OHL indexes'!$B1831,E1832,$E1831*'MT OHL indexes'!E1832/'MT OHL indexes'!$B1831)</f>
        <v>207.94344038864253</v>
      </c>
      <c r="E1832">
        <f>Master!R1834</f>
        <v>209.7149770124054</v>
      </c>
      <c r="F1832">
        <v>52.3</v>
      </c>
      <c r="G1832">
        <v>52.59</v>
      </c>
      <c r="H1832">
        <v>51.95</v>
      </c>
      <c r="I1832">
        <v>52.41</v>
      </c>
      <c r="J1832">
        <v>316600</v>
      </c>
      <c r="K1832">
        <v>52.41</v>
      </c>
      <c r="L1832">
        <f t="shared" si="36"/>
        <v>3.0357711531863165</v>
      </c>
      <c r="M1832">
        <f t="shared" si="37"/>
        <v>3.025832316566107</v>
      </c>
      <c r="N1832">
        <f t="shared" si="38"/>
        <v>3.0027611239392211</v>
      </c>
      <c r="O1832">
        <f t="shared" si="39"/>
        <v>3.0014305860027743</v>
      </c>
    </row>
    <row r="1833" spans="1:15" x14ac:dyDescent="0.25">
      <c r="A1833" s="1">
        <f>'OHL indexes'!A1833</f>
        <v>40723</v>
      </c>
      <c r="B1833">
        <f>$E1832*'MT OHL indexes'!C1833/'MT OHL indexes'!$B1832</f>
        <v>206.45939784064072</v>
      </c>
      <c r="C1833">
        <f>IF(E1833&gt;$E1832*'MT OHL indexes'!D1833/'MT OHL indexes'!$B1832,E1833,$E1832*'MT OHL indexes'!D1833/'MT OHL indexes'!$B1832)</f>
        <v>208.59610650540617</v>
      </c>
      <c r="D1833">
        <f>IF(E1833&lt;$E1832*'MT OHL indexes'!E1833/'MT OHL indexes'!$B1832,E1833,$E1832*'MT OHL indexes'!E1833/'MT OHL indexes'!$B1832)</f>
        <v>205.16800591057233</v>
      </c>
      <c r="E1833">
        <f>Master!R1835</f>
        <v>206.25982210063472</v>
      </c>
      <c r="F1833">
        <v>51.72</v>
      </c>
      <c r="G1833">
        <v>52.07</v>
      </c>
      <c r="H1833">
        <v>51.25</v>
      </c>
      <c r="I1833">
        <v>51.56</v>
      </c>
      <c r="J1833">
        <v>864400</v>
      </c>
      <c r="K1833">
        <v>51.56</v>
      </c>
      <c r="L1833">
        <f t="shared" si="36"/>
        <v>2.9918677076690008</v>
      </c>
      <c r="M1833">
        <f t="shared" si="37"/>
        <v>3.0060707990283495</v>
      </c>
      <c r="N1833">
        <f t="shared" si="38"/>
        <v>3.0032781641087283</v>
      </c>
      <c r="O1833">
        <f t="shared" si="39"/>
        <v>3.0003844472582371</v>
      </c>
    </row>
    <row r="1834" spans="1:15" x14ac:dyDescent="0.25">
      <c r="A1834" s="1">
        <f>'OHL indexes'!A1834</f>
        <v>40724</v>
      </c>
      <c r="B1834">
        <f>$E1833*'MT OHL indexes'!C1834/'MT OHL indexes'!$B1833</f>
        <v>203.82931931306788</v>
      </c>
      <c r="C1834">
        <f>IF(E1834&gt;$E1833*'MT OHL indexes'!D1834/'MT OHL indexes'!$B1833,E1834,$E1833*'MT OHL indexes'!D1834/'MT OHL indexes'!$B1833)</f>
        <v>205.38608065419729</v>
      </c>
      <c r="D1834">
        <f>IF(E1834&lt;$E1833*'MT OHL indexes'!E1834/'MT OHL indexes'!$B1833,E1834,$E1833*'MT OHL indexes'!E1834/'MT OHL indexes'!$B1833)</f>
        <v>199.85808164670445</v>
      </c>
      <c r="E1834">
        <f>Master!R1836</f>
        <v>201.73247088968401</v>
      </c>
      <c r="F1834">
        <v>50.93</v>
      </c>
      <c r="G1834">
        <v>51.04</v>
      </c>
      <c r="H1834">
        <v>50.03</v>
      </c>
      <c r="I1834">
        <v>50.37</v>
      </c>
      <c r="J1834">
        <v>989600</v>
      </c>
      <c r="K1834">
        <v>50.37</v>
      </c>
      <c r="L1834">
        <f t="shared" si="36"/>
        <v>3.0021464620669134</v>
      </c>
      <c r="M1834">
        <f t="shared" si="37"/>
        <v>3.0240219563910129</v>
      </c>
      <c r="N1834">
        <f t="shared" si="38"/>
        <v>2.994764774069647</v>
      </c>
      <c r="O1834">
        <f t="shared" si="39"/>
        <v>3.0050123265770106</v>
      </c>
    </row>
    <row r="1835" spans="1:15" x14ac:dyDescent="0.25">
      <c r="A1835" s="1">
        <f>'OHL indexes'!A1835</f>
        <v>40725</v>
      </c>
      <c r="B1835">
        <f>$E1834*'MT OHL indexes'!C1835/'MT OHL indexes'!$B1834</f>
        <v>200.47901271561838</v>
      </c>
      <c r="C1835">
        <f>IF(E1835&gt;$E1834*'MT OHL indexes'!D1835/'MT OHL indexes'!$B1834,E1835,$E1834*'MT OHL indexes'!D1835/'MT OHL indexes'!$B1834)</f>
        <v>200.83293286028646</v>
      </c>
      <c r="D1835">
        <f>IF(E1835&lt;$E1834*'MT OHL indexes'!E1835/'MT OHL indexes'!$B1834,E1835,$E1834*'MT OHL indexes'!E1835/'MT OHL indexes'!$B1834)</f>
        <v>190.79055473686603</v>
      </c>
      <c r="E1835">
        <f>Master!R1837</f>
        <v>192.87999113059141</v>
      </c>
      <c r="F1835">
        <v>50.02</v>
      </c>
      <c r="G1835">
        <v>50.19</v>
      </c>
      <c r="H1835">
        <v>47.77</v>
      </c>
      <c r="I1835">
        <v>48.11</v>
      </c>
      <c r="J1835">
        <v>1303800</v>
      </c>
      <c r="K1835">
        <v>48.11</v>
      </c>
      <c r="L1835">
        <f t="shared" si="36"/>
        <v>3.0079770634869725</v>
      </c>
      <c r="M1835">
        <f t="shared" si="37"/>
        <v>3.0014531352916212</v>
      </c>
      <c r="N1835">
        <f t="shared" si="38"/>
        <v>2.9939408569576305</v>
      </c>
      <c r="O1835">
        <f t="shared" si="39"/>
        <v>3.0091455233962048</v>
      </c>
    </row>
    <row r="1836" spans="1:15" x14ac:dyDescent="0.25">
      <c r="A1836" s="1">
        <f>'OHL indexes'!A1836</f>
        <v>40729</v>
      </c>
      <c r="B1836">
        <f>$E1835*'MT OHL indexes'!C1836/'MT OHL indexes'!$B1835</f>
        <v>193.00148041023709</v>
      </c>
      <c r="C1836">
        <f>IF(E1836&gt;$E1835*'MT OHL indexes'!D1836/'MT OHL indexes'!$B1835,E1836,$E1835*'MT OHL indexes'!D1836/'MT OHL indexes'!$B1835)</f>
        <v>194.04085544335237</v>
      </c>
      <c r="D1836">
        <f>IF(E1836&lt;$E1835*'MT OHL indexes'!E1836/'MT OHL indexes'!$B1835,E1836,$E1835*'MT OHL indexes'!E1836/'MT OHL indexes'!$B1835)</f>
        <v>191.09575448502349</v>
      </c>
      <c r="E1836">
        <f>Master!R1838</f>
        <v>193.54271183130896</v>
      </c>
      <c r="F1836">
        <v>48.1</v>
      </c>
      <c r="G1836">
        <v>48.51</v>
      </c>
      <c r="H1836">
        <v>47.8</v>
      </c>
      <c r="I1836">
        <v>48.43</v>
      </c>
      <c r="J1836">
        <v>350400</v>
      </c>
      <c r="K1836">
        <v>48.43</v>
      </c>
      <c r="L1836">
        <f t="shared" si="36"/>
        <v>3.0125047902336197</v>
      </c>
      <c r="M1836">
        <f t="shared" si="37"/>
        <v>3.0000176343713125</v>
      </c>
      <c r="N1836">
        <f t="shared" si="38"/>
        <v>2.9978191314858473</v>
      </c>
      <c r="O1836">
        <f t="shared" si="39"/>
        <v>2.9963392903429478</v>
      </c>
    </row>
    <row r="1837" spans="1:15" x14ac:dyDescent="0.25">
      <c r="A1837" s="1">
        <f>'OHL indexes'!A1837</f>
        <v>40730</v>
      </c>
      <c r="B1837">
        <f>$E1836*'MT OHL indexes'!C1837/'MT OHL indexes'!$B1836</f>
        <v>194.80220079453585</v>
      </c>
      <c r="C1837">
        <f>IF(E1837&gt;$E1836*'MT OHL indexes'!D1837/'MT OHL indexes'!$B1836,E1837,$E1836*'MT OHL indexes'!D1837/'MT OHL indexes'!$B1836)</f>
        <v>195.84115867586848</v>
      </c>
      <c r="D1837">
        <f>IF(E1837&lt;$E1836*'MT OHL indexes'!E1837/'MT OHL indexes'!$B1836,E1837,$E1836*'MT OHL indexes'!E1837/'MT OHL indexes'!$B1836)</f>
        <v>191.83970057011692</v>
      </c>
      <c r="E1837">
        <f>Master!R1839</f>
        <v>192.36197739005146</v>
      </c>
      <c r="F1837">
        <v>48.74</v>
      </c>
      <c r="G1837">
        <v>48.99</v>
      </c>
      <c r="H1837">
        <v>48.01</v>
      </c>
      <c r="I1837">
        <v>48.01</v>
      </c>
      <c r="J1837">
        <v>1011600</v>
      </c>
      <c r="K1837">
        <v>48.01</v>
      </c>
      <c r="L1837">
        <f t="shared" si="36"/>
        <v>2.996762429104141</v>
      </c>
      <c r="M1837">
        <f t="shared" si="37"/>
        <v>2.9975741717874764</v>
      </c>
      <c r="N1837">
        <f t="shared" si="38"/>
        <v>2.9958279643848558</v>
      </c>
      <c r="O1837">
        <f t="shared" si="39"/>
        <v>3.0067064651125071</v>
      </c>
    </row>
    <row r="1838" spans="1:15" x14ac:dyDescent="0.25">
      <c r="A1838" s="1">
        <f>'OHL indexes'!A1838</f>
        <v>40731</v>
      </c>
      <c r="B1838">
        <f>$E1837*'MT OHL indexes'!C1838/'MT OHL indexes'!$B1837</f>
        <v>189.73794257980725</v>
      </c>
      <c r="C1838">
        <f>IF(E1838&gt;$E1837*'MT OHL indexes'!D1838/'MT OHL indexes'!$B1837,E1838,$E1837*'MT OHL indexes'!D1838/'MT OHL indexes'!$B1837)</f>
        <v>189.73794257980725</v>
      </c>
      <c r="D1838">
        <f>IF(E1838&lt;$E1837*'MT OHL indexes'!E1838/'MT OHL indexes'!$B1837,E1838,$E1837*'MT OHL indexes'!E1838/'MT OHL indexes'!$B1837)</f>
        <v>186.63680297582641</v>
      </c>
      <c r="E1838">
        <f>Master!R1840</f>
        <v>187.51316443227006</v>
      </c>
      <c r="F1838">
        <v>47.1</v>
      </c>
      <c r="G1838">
        <v>47.33</v>
      </c>
      <c r="H1838">
        <v>46.76</v>
      </c>
      <c r="I1838">
        <v>47.07</v>
      </c>
      <c r="J1838">
        <v>624100</v>
      </c>
      <c r="K1838">
        <v>47.07</v>
      </c>
      <c r="L1838">
        <f t="shared" si="36"/>
        <v>3.0284064241997291</v>
      </c>
      <c r="M1838">
        <f t="shared" si="37"/>
        <v>3.0088303946716088</v>
      </c>
      <c r="N1838">
        <f t="shared" si="38"/>
        <v>2.99137730914941</v>
      </c>
      <c r="O1838">
        <f t="shared" si="39"/>
        <v>2.9837086133900588</v>
      </c>
    </row>
    <row r="1839" spans="1:15" x14ac:dyDescent="0.25">
      <c r="A1839" s="1">
        <f>'OHL indexes'!A1839</f>
        <v>40732</v>
      </c>
      <c r="B1839">
        <f>$E1838*'MT OHL indexes'!C1839/'MT OHL indexes'!$B1838</f>
        <v>188.24601593982658</v>
      </c>
      <c r="C1839">
        <f>IF(E1839&gt;$E1838*'MT OHL indexes'!D1839/'MT OHL indexes'!$B1838,E1839,$E1838*'MT OHL indexes'!D1839/'MT OHL indexes'!$B1838)</f>
        <v>193.53235360733046</v>
      </c>
      <c r="D1839">
        <f>IF(E1839&lt;$E1838*'MT OHL indexes'!E1839/'MT OHL indexes'!$B1838,E1839,$E1838*'MT OHL indexes'!E1839/'MT OHL indexes'!$B1838)</f>
        <v>187.464313205672</v>
      </c>
      <c r="E1839">
        <f>Master!R1841</f>
        <v>189.80494532614352</v>
      </c>
      <c r="F1839">
        <v>47.72</v>
      </c>
      <c r="G1839">
        <v>47.96</v>
      </c>
      <c r="H1839">
        <v>47.17</v>
      </c>
      <c r="I1839">
        <v>47.19</v>
      </c>
      <c r="J1839">
        <v>441200</v>
      </c>
      <c r="K1839">
        <v>47.19</v>
      </c>
      <c r="L1839">
        <f t="shared" si="36"/>
        <v>2.9448033516309007</v>
      </c>
      <c r="M1839">
        <f t="shared" si="37"/>
        <v>3.0352867724631034</v>
      </c>
      <c r="N1839">
        <f t="shared" si="38"/>
        <v>2.9742275430500742</v>
      </c>
      <c r="O1839">
        <f t="shared" si="39"/>
        <v>3.0221433635546413</v>
      </c>
    </row>
    <row r="1840" spans="1:15" x14ac:dyDescent="0.25">
      <c r="A1840" s="1">
        <f>'OHL indexes'!A1840</f>
        <v>40735</v>
      </c>
      <c r="B1840">
        <f>$E1839*'MT OHL indexes'!C1840/'MT OHL indexes'!$B1839</f>
        <v>192.11613876546753</v>
      </c>
      <c r="C1840">
        <f>IF(E1840&gt;$E1839*'MT OHL indexes'!D1840/'MT OHL indexes'!$B1839,E1840,$E1839*'MT OHL indexes'!D1840/'MT OHL indexes'!$B1839)</f>
        <v>198.69483745004865</v>
      </c>
      <c r="D1840">
        <f>IF(E1840&lt;$E1839*'MT OHL indexes'!E1840/'MT OHL indexes'!$B1839,E1840,$E1839*'MT OHL indexes'!E1840/'MT OHL indexes'!$B1839)</f>
        <v>191.39412559171137</v>
      </c>
      <c r="E1840">
        <f>Master!R1842</f>
        <v>196.54771313792224</v>
      </c>
      <c r="F1840">
        <v>48.86</v>
      </c>
      <c r="G1840">
        <v>49.63</v>
      </c>
      <c r="H1840">
        <v>48.43</v>
      </c>
      <c r="I1840">
        <v>49.41</v>
      </c>
      <c r="J1840">
        <v>623900</v>
      </c>
      <c r="K1840">
        <v>49.41</v>
      </c>
      <c r="L1840">
        <f t="shared" si="36"/>
        <v>2.9319717307709277</v>
      </c>
      <c r="M1840">
        <f t="shared" si="37"/>
        <v>3.0035228178530859</v>
      </c>
      <c r="N1840">
        <f t="shared" si="38"/>
        <v>2.9519745114951759</v>
      </c>
      <c r="O1840">
        <f t="shared" si="39"/>
        <v>2.9778934049366983</v>
      </c>
    </row>
    <row r="1841" spans="1:15" x14ac:dyDescent="0.25">
      <c r="A1841" s="1">
        <f>'OHL indexes'!A1841</f>
        <v>40736</v>
      </c>
      <c r="B1841">
        <f>$E1840*'MT OHL indexes'!C1841/'MT OHL indexes'!$B1840</f>
        <v>199.56590600533895</v>
      </c>
      <c r="C1841">
        <f>IF(E1841&gt;$E1840*'MT OHL indexes'!D1841/'MT OHL indexes'!$B1840,E1841,$E1840*'MT OHL indexes'!D1841/'MT OHL indexes'!$B1840)</f>
        <v>201.40751239561078</v>
      </c>
      <c r="D1841">
        <f>IF(E1841&lt;$E1840*'MT OHL indexes'!E1841/'MT OHL indexes'!$B1840,E1841,$E1840*'MT OHL indexes'!E1841/'MT OHL indexes'!$B1840)</f>
        <v>194.11416539794078</v>
      </c>
      <c r="E1841">
        <f>Master!R1843</f>
        <v>201.11045411808553</v>
      </c>
      <c r="F1841">
        <v>50.02</v>
      </c>
      <c r="G1841">
        <v>50.33</v>
      </c>
      <c r="H1841">
        <v>48.55</v>
      </c>
      <c r="I1841">
        <v>50.25</v>
      </c>
      <c r="J1841">
        <v>644700</v>
      </c>
      <c r="K1841">
        <v>50.25</v>
      </c>
      <c r="L1841">
        <f t="shared" si="36"/>
        <v>2.989722231214293</v>
      </c>
      <c r="M1841">
        <f t="shared" si="37"/>
        <v>3.0017387720169042</v>
      </c>
      <c r="N1841">
        <f t="shared" si="38"/>
        <v>2.998232037032766</v>
      </c>
      <c r="O1841">
        <f t="shared" si="39"/>
        <v>3.0021980919021996</v>
      </c>
    </row>
    <row r="1842" spans="1:15" x14ac:dyDescent="0.25">
      <c r="A1842" s="1">
        <f>'OHL indexes'!A1842</f>
        <v>40737</v>
      </c>
      <c r="B1842">
        <f>$E1841*'MT OHL indexes'!C1842/'MT OHL indexes'!$B1841</f>
        <v>199.36600139810594</v>
      </c>
      <c r="C1842">
        <f>IF(E1842&gt;$E1841*'MT OHL indexes'!D1842/'MT OHL indexes'!$B1841,E1842,$E1841*'MT OHL indexes'!D1842/'MT OHL indexes'!$B1841)</f>
        <v>202.19312732664807</v>
      </c>
      <c r="D1842">
        <f>IF(E1842&lt;$E1841*'MT OHL indexes'!E1842/'MT OHL indexes'!$B1841,E1842,$E1841*'MT OHL indexes'!E1842/'MT OHL indexes'!$B1841)</f>
        <v>195.66665741942001</v>
      </c>
      <c r="E1842">
        <f>Master!R1844</f>
        <v>200.99015328866835</v>
      </c>
      <c r="F1842">
        <v>49.74</v>
      </c>
      <c r="G1842">
        <v>50.6</v>
      </c>
      <c r="H1842">
        <v>48.87</v>
      </c>
      <c r="I1842">
        <v>50.12</v>
      </c>
      <c r="J1842">
        <v>516200</v>
      </c>
      <c r="K1842">
        <v>50.12</v>
      </c>
      <c r="L1842">
        <f t="shared" si="36"/>
        <v>3.0081624728207865</v>
      </c>
      <c r="M1842">
        <f t="shared" si="37"/>
        <v>2.995911607246009</v>
      </c>
      <c r="N1842">
        <f t="shared" si="38"/>
        <v>3.0038194683736448</v>
      </c>
      <c r="O1842">
        <f t="shared" si="39"/>
        <v>3.0101786370444605</v>
      </c>
    </row>
    <row r="1843" spans="1:15" x14ac:dyDescent="0.25">
      <c r="A1843" s="1">
        <f>'OHL indexes'!A1843</f>
        <v>40738</v>
      </c>
      <c r="B1843">
        <f>$E1842*'MT OHL indexes'!C1843/'MT OHL indexes'!$B1842</f>
        <v>200.63051191265569</v>
      </c>
      <c r="C1843">
        <f>IF(E1843&gt;$E1842*'MT OHL indexes'!D1843/'MT OHL indexes'!$B1842,E1843,$E1842*'MT OHL indexes'!D1843/'MT OHL indexes'!$B1842)</f>
        <v>207.5464454880962</v>
      </c>
      <c r="D1843">
        <f>IF(E1843&lt;$E1842*'MT OHL indexes'!E1843/'MT OHL indexes'!$B1842,E1843,$E1842*'MT OHL indexes'!E1843/'MT OHL indexes'!$B1842)</f>
        <v>196.83474980200819</v>
      </c>
      <c r="E1843">
        <f>Master!R1845</f>
        <v>203.8528275880289</v>
      </c>
      <c r="F1843">
        <v>50.03</v>
      </c>
      <c r="G1843">
        <v>51.9</v>
      </c>
      <c r="H1843">
        <v>49.83</v>
      </c>
      <c r="I1843">
        <v>51.28</v>
      </c>
      <c r="J1843">
        <v>729300</v>
      </c>
      <c r="K1843">
        <v>51.28</v>
      </c>
      <c r="L1843">
        <f t="shared" si="36"/>
        <v>3.0102041157836439</v>
      </c>
      <c r="M1843">
        <f t="shared" si="37"/>
        <v>2.9989681211579229</v>
      </c>
      <c r="N1843">
        <f t="shared" si="38"/>
        <v>2.9501254224765843</v>
      </c>
      <c r="O1843">
        <f t="shared" si="39"/>
        <v>2.9752891495325446</v>
      </c>
    </row>
    <row r="1844" spans="1:15" x14ac:dyDescent="0.25">
      <c r="A1844" s="1">
        <f>'OHL indexes'!A1844</f>
        <v>40739</v>
      </c>
      <c r="B1844">
        <f>$E1843*'MT OHL indexes'!C1844/'MT OHL indexes'!$B1843</f>
        <v>204.03124790850148</v>
      </c>
      <c r="C1844">
        <f>IF(E1844&gt;$E1843*'MT OHL indexes'!D1844/'MT OHL indexes'!$B1843,E1844,$E1843*'MT OHL indexes'!D1844/'MT OHL indexes'!$B1843)</f>
        <v>206.54731345236408</v>
      </c>
      <c r="D1844">
        <f>IF(E1844&lt;$E1843*'MT OHL indexes'!E1844/'MT OHL indexes'!$B1843,E1844,$E1843*'MT OHL indexes'!E1844/'MT OHL indexes'!$B1843)</f>
        <v>200.21163047406245</v>
      </c>
      <c r="E1844">
        <f>Master!R1846</f>
        <v>200.93513894337008</v>
      </c>
      <c r="F1844">
        <v>50.92</v>
      </c>
      <c r="G1844">
        <v>51.56</v>
      </c>
      <c r="H1844">
        <v>50.3</v>
      </c>
      <c r="I1844">
        <v>50.3</v>
      </c>
      <c r="J1844">
        <v>658600</v>
      </c>
      <c r="K1844">
        <v>50.3</v>
      </c>
      <c r="L1844">
        <f t="shared" si="36"/>
        <v>3.0068980343382066</v>
      </c>
      <c r="M1844">
        <f t="shared" si="37"/>
        <v>3.0059603074546946</v>
      </c>
      <c r="N1844">
        <f t="shared" si="38"/>
        <v>2.9803505064425937</v>
      </c>
      <c r="O1844">
        <f t="shared" si="39"/>
        <v>2.994734372631612</v>
      </c>
    </row>
    <row r="1845" spans="1:15" x14ac:dyDescent="0.25">
      <c r="A1845" s="1">
        <f>'OHL indexes'!A1845</f>
        <v>40742</v>
      </c>
      <c r="B1845">
        <f>$E1844*'MT OHL indexes'!C1845/'MT OHL indexes'!$B1844</f>
        <v>204.02682383951705</v>
      </c>
      <c r="C1845">
        <f>IF(E1845&gt;$E1844*'MT OHL indexes'!D1845/'MT OHL indexes'!$B1844,E1845,$E1844*'MT OHL indexes'!D1845/'MT OHL indexes'!$B1844)</f>
        <v>207.2445931228466</v>
      </c>
      <c r="D1845">
        <f>IF(E1845&lt;$E1844*'MT OHL indexes'!E1845/'MT OHL indexes'!$B1844,E1845,$E1844*'MT OHL indexes'!E1845/'MT OHL indexes'!$B1844)</f>
        <v>203.49092780241702</v>
      </c>
      <c r="E1845">
        <f>Master!R1847</f>
        <v>204.44884198033708</v>
      </c>
      <c r="F1845">
        <v>51.2</v>
      </c>
      <c r="G1845">
        <v>51.8</v>
      </c>
      <c r="H1845">
        <v>50.85</v>
      </c>
      <c r="I1845">
        <v>50.99</v>
      </c>
      <c r="J1845">
        <v>426100</v>
      </c>
      <c r="K1845">
        <v>50.99</v>
      </c>
      <c r="L1845">
        <f t="shared" si="36"/>
        <v>2.984898903115567</v>
      </c>
      <c r="M1845">
        <f t="shared" si="37"/>
        <v>3.0008608710974247</v>
      </c>
      <c r="N1845">
        <f t="shared" si="38"/>
        <v>3.0017881573729994</v>
      </c>
      <c r="O1845">
        <f t="shared" si="39"/>
        <v>3.0095870166765462</v>
      </c>
    </row>
    <row r="1846" spans="1:15" x14ac:dyDescent="0.25">
      <c r="A1846" s="1">
        <f>'OHL indexes'!A1846</f>
        <v>40743</v>
      </c>
      <c r="B1846">
        <f>$E1845*'MT OHL indexes'!C1846/'MT OHL indexes'!$B1845</f>
        <v>203.33212871717006</v>
      </c>
      <c r="C1846">
        <f>IF(E1846&gt;$E1845*'MT OHL indexes'!D1846/'MT OHL indexes'!$B1845,E1846,$E1845*'MT OHL indexes'!D1846/'MT OHL indexes'!$B1845)</f>
        <v>203.9776927414666</v>
      </c>
      <c r="D1846">
        <f>IF(E1846&lt;$E1845*'MT OHL indexes'!E1846/'MT OHL indexes'!$B1845,E1846,$E1845*'MT OHL indexes'!E1846/'MT OHL indexes'!$B1845)</f>
        <v>198.18092694992484</v>
      </c>
      <c r="E1846">
        <f>Master!R1848</f>
        <v>198.75758047780681</v>
      </c>
      <c r="F1846">
        <v>50.69</v>
      </c>
      <c r="G1846">
        <v>50.69</v>
      </c>
      <c r="H1846">
        <v>49.54</v>
      </c>
      <c r="I1846">
        <v>49.7</v>
      </c>
      <c r="J1846">
        <v>551500</v>
      </c>
      <c r="K1846">
        <v>49.7</v>
      </c>
      <c r="L1846">
        <f t="shared" si="36"/>
        <v>3.0112868162787549</v>
      </c>
      <c r="M1846">
        <f t="shared" si="37"/>
        <v>3.0240223464483451</v>
      </c>
      <c r="N1846">
        <f t="shared" si="38"/>
        <v>3.0004224253113616</v>
      </c>
      <c r="O1846">
        <f t="shared" si="39"/>
        <v>2.9991464884870584</v>
      </c>
    </row>
    <row r="1847" spans="1:15" x14ac:dyDescent="0.25">
      <c r="A1847" s="1">
        <f>'OHL indexes'!A1847</f>
        <v>40744</v>
      </c>
      <c r="B1847">
        <f>$E1846*'MT OHL indexes'!C1847/'MT OHL indexes'!$B1846</f>
        <v>198.3220193916346</v>
      </c>
      <c r="C1847">
        <f>IF(E1847&gt;$E1846*'MT OHL indexes'!D1847/'MT OHL indexes'!$B1846,E1847,$E1846*'MT OHL indexes'!D1847/'MT OHL indexes'!$B1846)</f>
        <v>198.96083788685834</v>
      </c>
      <c r="D1847">
        <f>IF(E1847&lt;$E1846*'MT OHL indexes'!E1847/'MT OHL indexes'!$B1846,E1847,$E1846*'MT OHL indexes'!E1847/'MT OHL indexes'!$B1846)</f>
        <v>196.144263811348</v>
      </c>
      <c r="E1847">
        <f>Master!R1849</f>
        <v>197.01067666175354</v>
      </c>
      <c r="F1847">
        <v>49.34</v>
      </c>
      <c r="G1847">
        <v>49.68</v>
      </c>
      <c r="H1847">
        <v>49.01</v>
      </c>
      <c r="I1847">
        <v>49.22</v>
      </c>
      <c r="J1847">
        <v>336800</v>
      </c>
      <c r="K1847">
        <v>49.22</v>
      </c>
      <c r="L1847">
        <f t="shared" si="36"/>
        <v>3.0194977582414788</v>
      </c>
      <c r="M1847">
        <f t="shared" si="37"/>
        <v>3.0048477835518987</v>
      </c>
      <c r="N1847">
        <f t="shared" si="38"/>
        <v>3.0021273987216484</v>
      </c>
      <c r="O1847">
        <f t="shared" si="39"/>
        <v>3.0026549504622828</v>
      </c>
    </row>
    <row r="1848" spans="1:15" x14ac:dyDescent="0.25">
      <c r="A1848" s="1">
        <f>'OHL indexes'!A1848</f>
        <v>40745</v>
      </c>
      <c r="B1848">
        <f>$E1847*'MT OHL indexes'!C1848/'MT OHL indexes'!$B1847</f>
        <v>193.79228554405856</v>
      </c>
      <c r="C1848">
        <f>IF(E1848&gt;$E1847*'MT OHL indexes'!D1848/'MT OHL indexes'!$B1847,E1848,$E1847*'MT OHL indexes'!D1848/'MT OHL indexes'!$B1847)</f>
        <v>196.54676188370993</v>
      </c>
      <c r="D1848">
        <f>IF(E1848&lt;$E1847*'MT OHL indexes'!E1848/'MT OHL indexes'!$B1847,E1848,$E1847*'MT OHL indexes'!E1848/'MT OHL indexes'!$B1847)</f>
        <v>190.48690728989533</v>
      </c>
      <c r="E1848">
        <f>Master!R1850</f>
        <v>192.22200170803808</v>
      </c>
      <c r="F1848">
        <v>48.47</v>
      </c>
      <c r="G1848">
        <v>48.68</v>
      </c>
      <c r="H1848">
        <v>47.83</v>
      </c>
      <c r="I1848">
        <v>48.02</v>
      </c>
      <c r="J1848">
        <v>573100</v>
      </c>
      <c r="K1848">
        <v>48.02</v>
      </c>
      <c r="L1848">
        <f t="shared" si="36"/>
        <v>2.9981903351363433</v>
      </c>
      <c r="M1848">
        <f t="shared" si="37"/>
        <v>3.0375259220154058</v>
      </c>
      <c r="N1848">
        <f t="shared" si="38"/>
        <v>2.9825822138803124</v>
      </c>
      <c r="O1848">
        <f t="shared" si="39"/>
        <v>3.0029571367771357</v>
      </c>
    </row>
    <row r="1849" spans="1:15" x14ac:dyDescent="0.25">
      <c r="A1849" s="1">
        <f>'OHL indexes'!A1849</f>
        <v>40746</v>
      </c>
      <c r="B1849">
        <f>$E1848*'MT OHL indexes'!C1849/'MT OHL indexes'!$B1848</f>
        <v>190.62968570594472</v>
      </c>
      <c r="C1849">
        <f>IF(E1849&gt;$E1848*'MT OHL indexes'!D1849/'MT OHL indexes'!$B1848,E1849,$E1848*'MT OHL indexes'!D1849/'MT OHL indexes'!$B1848)</f>
        <v>194.30070270453069</v>
      </c>
      <c r="D1849">
        <f>IF(E1849&lt;$E1848*'MT OHL indexes'!E1849/'MT OHL indexes'!$B1848,E1849,$E1848*'MT OHL indexes'!E1849/'MT OHL indexes'!$B1848)</f>
        <v>190.15488209789066</v>
      </c>
      <c r="E1849">
        <f>Master!R1851</f>
        <v>191.66736051374585</v>
      </c>
      <c r="F1849">
        <v>47.68</v>
      </c>
      <c r="G1849">
        <v>48.54</v>
      </c>
      <c r="H1849">
        <v>47.67</v>
      </c>
      <c r="I1849">
        <v>47.74</v>
      </c>
      <c r="J1849">
        <v>592500</v>
      </c>
      <c r="K1849">
        <v>47.74</v>
      </c>
      <c r="L1849">
        <f t="shared" si="36"/>
        <v>2.9981058243696461</v>
      </c>
      <c r="M1849">
        <f t="shared" si="37"/>
        <v>3.0028986960142294</v>
      </c>
      <c r="N1849">
        <f t="shared" si="38"/>
        <v>2.9889843108431018</v>
      </c>
      <c r="O1849">
        <f t="shared" si="39"/>
        <v>3.014816935771802</v>
      </c>
    </row>
    <row r="1850" spans="1:15" x14ac:dyDescent="0.25">
      <c r="A1850" s="1">
        <f>'OHL indexes'!A1850</f>
        <v>40749</v>
      </c>
      <c r="B1850">
        <f>$E1849*'MT OHL indexes'!C1850/'MT OHL indexes'!$B1849</f>
        <v>192.12262917934623</v>
      </c>
      <c r="C1850">
        <f>IF(E1850&gt;$E1849*'MT OHL indexes'!D1850/'MT OHL indexes'!$B1849,E1850,$E1849*'MT OHL indexes'!D1850/'MT OHL indexes'!$B1849)</f>
        <v>195.79800979360911</v>
      </c>
      <c r="D1850">
        <f>IF(E1850&lt;$E1849*'MT OHL indexes'!E1850/'MT OHL indexes'!$B1849,E1850,$E1849*'MT OHL indexes'!E1850/'MT OHL indexes'!$B1849)</f>
        <v>192.07637122441807</v>
      </c>
      <c r="E1850">
        <f>Master!R1852</f>
        <v>194.52234921434282</v>
      </c>
      <c r="F1850">
        <v>48.5</v>
      </c>
      <c r="G1850">
        <v>48.93</v>
      </c>
      <c r="H1850">
        <v>48.15</v>
      </c>
      <c r="I1850">
        <v>48.78</v>
      </c>
      <c r="J1850">
        <v>603800</v>
      </c>
      <c r="K1850">
        <v>48.78</v>
      </c>
      <c r="L1850">
        <f t="shared" si="36"/>
        <v>2.9612913232854892</v>
      </c>
      <c r="M1850">
        <f t="shared" si="37"/>
        <v>3.0015943141959758</v>
      </c>
      <c r="N1850">
        <f t="shared" si="38"/>
        <v>2.9891250513897836</v>
      </c>
      <c r="O1850">
        <f t="shared" si="39"/>
        <v>2.9877480363743913</v>
      </c>
    </row>
    <row r="1851" spans="1:15" x14ac:dyDescent="0.25">
      <c r="A1851" s="1">
        <f>'OHL indexes'!A1851</f>
        <v>40750</v>
      </c>
      <c r="B1851">
        <f>$E1850*'MT OHL indexes'!C1851/'MT OHL indexes'!$B1850</f>
        <v>194.17602144228564</v>
      </c>
      <c r="C1851">
        <f>IF(E1851&gt;$E1850*'MT OHL indexes'!D1851/'MT OHL indexes'!$B1850,E1851,$E1850*'MT OHL indexes'!D1851/'MT OHL indexes'!$B1850)</f>
        <v>197.92794163750116</v>
      </c>
      <c r="D1851">
        <f>IF(E1851&lt;$E1850*'MT OHL indexes'!E1851/'MT OHL indexes'!$B1850,E1851,$E1850*'MT OHL indexes'!E1851/'MT OHL indexes'!$B1850)</f>
        <v>193.32174073306831</v>
      </c>
      <c r="E1851">
        <f>Master!R1853</f>
        <v>195.75892353680317</v>
      </c>
      <c r="F1851">
        <v>48.57</v>
      </c>
      <c r="G1851">
        <v>49.54</v>
      </c>
      <c r="H1851">
        <v>48.43</v>
      </c>
      <c r="I1851">
        <v>48.94</v>
      </c>
      <c r="J1851">
        <v>488800</v>
      </c>
      <c r="K1851">
        <v>48.94</v>
      </c>
      <c r="L1851">
        <f t="shared" si="36"/>
        <v>2.9978592020235877</v>
      </c>
      <c r="M1851">
        <f t="shared" si="37"/>
        <v>2.9953157375353485</v>
      </c>
      <c r="N1851">
        <f t="shared" si="38"/>
        <v>2.9917765998981687</v>
      </c>
      <c r="O1851">
        <f t="shared" si="39"/>
        <v>2.9999780044299791</v>
      </c>
    </row>
    <row r="1852" spans="1:15" x14ac:dyDescent="0.25">
      <c r="A1852" s="1">
        <f>'OHL indexes'!A1852</f>
        <v>40751</v>
      </c>
      <c r="B1852">
        <f>$E1851*'MT OHL indexes'!C1852/'MT OHL indexes'!$B1851</f>
        <v>196.88289548284018</v>
      </c>
      <c r="C1852">
        <f>IF(E1852&gt;$E1851*'MT OHL indexes'!D1852/'MT OHL indexes'!$B1851,E1852,$E1851*'MT OHL indexes'!D1852/'MT OHL indexes'!$B1851)</f>
        <v>201.9047666501786</v>
      </c>
      <c r="D1852">
        <f>IF(E1852&lt;$E1851*'MT OHL indexes'!E1852/'MT OHL indexes'!$B1851,E1852,$E1851*'MT OHL indexes'!E1852/'MT OHL indexes'!$B1851)</f>
        <v>196.27046933320949</v>
      </c>
      <c r="E1852">
        <f>Master!R1854</f>
        <v>201.05000486204094</v>
      </c>
      <c r="F1852">
        <v>49.28</v>
      </c>
      <c r="G1852">
        <v>50.34</v>
      </c>
      <c r="H1852">
        <v>49.17</v>
      </c>
      <c r="I1852">
        <v>50.1</v>
      </c>
      <c r="J1852">
        <v>1154500</v>
      </c>
      <c r="K1852">
        <v>50.1</v>
      </c>
      <c r="L1852">
        <f t="shared" si="36"/>
        <v>2.9951886258693219</v>
      </c>
      <c r="M1852">
        <f t="shared" si="37"/>
        <v>3.0108217451366421</v>
      </c>
      <c r="N1852">
        <f t="shared" si="38"/>
        <v>2.9916711273786758</v>
      </c>
      <c r="O1852">
        <f t="shared" si="39"/>
        <v>3.0129741489429325</v>
      </c>
    </row>
    <row r="1853" spans="1:15" x14ac:dyDescent="0.25">
      <c r="A1853" s="1">
        <f>'OHL indexes'!A1853</f>
        <v>40752</v>
      </c>
      <c r="B1853">
        <f>$E1852*'MT OHL indexes'!C1853/'MT OHL indexes'!$B1852</f>
        <v>201.64002096272242</v>
      </c>
      <c r="C1853">
        <f>IF(E1853&gt;$E1852*'MT OHL indexes'!D1853/'MT OHL indexes'!$B1852,E1853,$E1852*'MT OHL indexes'!D1853/'MT OHL indexes'!$B1852)</f>
        <v>202.37392762622423</v>
      </c>
      <c r="D1853">
        <f>IF(E1853&lt;$E1852*'MT OHL indexes'!E1853/'MT OHL indexes'!$B1852,E1853,$E1852*'MT OHL indexes'!E1853/'MT OHL indexes'!$B1852)</f>
        <v>195.79745937644788</v>
      </c>
      <c r="E1853">
        <f>Master!R1855</f>
        <v>200.1820311924609</v>
      </c>
      <c r="F1853">
        <v>50</v>
      </c>
      <c r="G1853">
        <v>50.22</v>
      </c>
      <c r="H1853">
        <v>48.89</v>
      </c>
      <c r="I1853">
        <v>50.03</v>
      </c>
      <c r="J1853">
        <v>1194500</v>
      </c>
      <c r="K1853">
        <v>50.03</v>
      </c>
      <c r="L1853">
        <f t="shared" si="36"/>
        <v>3.032800419254448</v>
      </c>
      <c r="M1853">
        <f t="shared" si="37"/>
        <v>3.0297476628081288</v>
      </c>
      <c r="N1853">
        <f t="shared" si="38"/>
        <v>3.0048570132224972</v>
      </c>
      <c r="O1853">
        <f t="shared" si="39"/>
        <v>3.0012398799212647</v>
      </c>
    </row>
    <row r="1854" spans="1:15" x14ac:dyDescent="0.25">
      <c r="A1854" s="1">
        <f>'OHL indexes'!A1854</f>
        <v>40753</v>
      </c>
      <c r="B1854">
        <f>$E1853*'MT OHL indexes'!C1854/'MT OHL indexes'!$B1853</f>
        <v>201.55446550078705</v>
      </c>
      <c r="C1854">
        <f>IF(E1854&gt;$E1853*'MT OHL indexes'!D1854/'MT OHL indexes'!$B1853,E1854,$E1853*'MT OHL indexes'!D1854/'MT OHL indexes'!$B1853)</f>
        <v>204.47898942496789</v>
      </c>
      <c r="D1854">
        <f>IF(E1854&lt;$E1853*'MT OHL indexes'!E1854/'MT OHL indexes'!$B1853,E1854,$E1853*'MT OHL indexes'!E1854/'MT OHL indexes'!$B1853)</f>
        <v>194.00246343072027</v>
      </c>
      <c r="E1854">
        <f>Master!R1856</f>
        <v>195.00401656506742</v>
      </c>
      <c r="F1854">
        <v>50.74</v>
      </c>
      <c r="G1854">
        <v>51</v>
      </c>
      <c r="H1854">
        <v>48.67</v>
      </c>
      <c r="I1854">
        <v>48.85</v>
      </c>
      <c r="J1854">
        <v>1159500</v>
      </c>
      <c r="K1854">
        <v>48.85</v>
      </c>
      <c r="L1854">
        <f t="shared" si="36"/>
        <v>2.9722992806619439</v>
      </c>
      <c r="M1854">
        <f t="shared" si="37"/>
        <v>3.0093919495091743</v>
      </c>
      <c r="N1854">
        <f t="shared" si="38"/>
        <v>2.9860789691949918</v>
      </c>
      <c r="O1854">
        <f t="shared" si="39"/>
        <v>2.9918938907895067</v>
      </c>
    </row>
    <row r="1855" spans="1:15" x14ac:dyDescent="0.25">
      <c r="A1855" s="1">
        <f>'OHL indexes'!A1855</f>
        <v>40756</v>
      </c>
      <c r="B1855">
        <f>$E1854*'MT OHL indexes'!C1855/'MT OHL indexes'!$B1854</f>
        <v>189.98110035490441</v>
      </c>
      <c r="C1855">
        <f>IF(E1855&gt;$E1854*'MT OHL indexes'!D1855/'MT OHL indexes'!$B1854,E1855,$E1854*'MT OHL indexes'!D1855/'MT OHL indexes'!$B1854)</f>
        <v>197.16818388532374</v>
      </c>
      <c r="D1855">
        <f>IF(E1855&lt;$E1854*'MT OHL indexes'!E1855/'MT OHL indexes'!$B1854,E1855,$E1854*'MT OHL indexes'!E1855/'MT OHL indexes'!$B1854)</f>
        <v>189.08558685306272</v>
      </c>
      <c r="E1855">
        <f>Master!R1857</f>
        <v>190.82918009217855</v>
      </c>
      <c r="F1855">
        <v>47.32</v>
      </c>
      <c r="G1855">
        <v>49.2</v>
      </c>
      <c r="H1855">
        <v>47.19</v>
      </c>
      <c r="I1855">
        <v>47.82</v>
      </c>
      <c r="J1855">
        <v>1347400</v>
      </c>
      <c r="K1855">
        <v>47.82</v>
      </c>
      <c r="L1855">
        <f t="shared" si="36"/>
        <v>3.0148161528931618</v>
      </c>
      <c r="M1855">
        <f t="shared" si="37"/>
        <v>3.0074834123033281</v>
      </c>
      <c r="N1855">
        <f t="shared" si="38"/>
        <v>3.0068994883039357</v>
      </c>
      <c r="O1855">
        <f t="shared" si="39"/>
        <v>2.9905725657084599</v>
      </c>
    </row>
    <row r="1856" spans="1:15" x14ac:dyDescent="0.25">
      <c r="A1856" s="1">
        <f>'OHL indexes'!A1856</f>
        <v>40757</v>
      </c>
      <c r="B1856">
        <f>$E1855*'MT OHL indexes'!C1856/'MT OHL indexes'!$B1855</f>
        <v>193.84569614647646</v>
      </c>
      <c r="C1856">
        <f>IF(E1856&gt;$E1855*'MT OHL indexes'!D1856/'MT OHL indexes'!$B1855,E1856,$E1855*'MT OHL indexes'!D1856/'MT OHL indexes'!$B1855)</f>
        <v>198.66068308939012</v>
      </c>
      <c r="D1856">
        <f>IF(E1856&lt;$E1855*'MT OHL indexes'!E1856/'MT OHL indexes'!$B1855,E1856,$E1855*'MT OHL indexes'!E1856/'MT OHL indexes'!$B1855)</f>
        <v>190.19147759145744</v>
      </c>
      <c r="E1856">
        <f>Master!R1858</f>
        <v>198.00442536316532</v>
      </c>
      <c r="F1856">
        <v>48.28</v>
      </c>
      <c r="G1856">
        <v>49.2</v>
      </c>
      <c r="H1856">
        <v>47.45</v>
      </c>
      <c r="I1856">
        <v>49.13</v>
      </c>
      <c r="J1856">
        <v>747700</v>
      </c>
      <c r="K1856">
        <v>49.13</v>
      </c>
      <c r="L1856">
        <f t="shared" si="36"/>
        <v>3.0150309889493876</v>
      </c>
      <c r="M1856">
        <f t="shared" si="37"/>
        <v>3.0378187619794739</v>
      </c>
      <c r="N1856">
        <f t="shared" si="38"/>
        <v>3.008250318049682</v>
      </c>
      <c r="O1856">
        <f t="shared" si="39"/>
        <v>3.0302142349514618</v>
      </c>
    </row>
    <row r="1857" spans="1:15" x14ac:dyDescent="0.25">
      <c r="A1857" s="1">
        <f>'OHL indexes'!A1857</f>
        <v>40758</v>
      </c>
      <c r="B1857">
        <f>$E1856*'MT OHL indexes'!C1857/'MT OHL indexes'!$B1856</f>
        <v>195.5427800513196</v>
      </c>
      <c r="C1857">
        <f>IF(E1857&gt;$E1856*'MT OHL indexes'!D1857/'MT OHL indexes'!$B1856,E1857,$E1856*'MT OHL indexes'!D1857/'MT OHL indexes'!$B1856)</f>
        <v>203.84365694517552</v>
      </c>
      <c r="D1857">
        <f>IF(E1857&lt;$E1856*'MT OHL indexes'!E1857/'MT OHL indexes'!$B1856,E1857,$E1856*'MT OHL indexes'!E1857/'MT OHL indexes'!$B1856)</f>
        <v>194.66976240522965</v>
      </c>
      <c r="E1857">
        <f>Master!R1859</f>
        <v>196.49751583996178</v>
      </c>
      <c r="F1857">
        <v>49.41</v>
      </c>
      <c r="G1857">
        <v>50.87</v>
      </c>
      <c r="H1857">
        <v>48.69</v>
      </c>
      <c r="I1857">
        <v>48.9</v>
      </c>
      <c r="J1857">
        <v>2819000</v>
      </c>
      <c r="K1857">
        <v>48.9</v>
      </c>
      <c r="L1857">
        <f t="shared" si="36"/>
        <v>2.9575547470414816</v>
      </c>
      <c r="M1857">
        <f t="shared" si="37"/>
        <v>3.007148750642334</v>
      </c>
      <c r="N1857">
        <f t="shared" si="38"/>
        <v>2.9981466914197918</v>
      </c>
      <c r="O1857">
        <f t="shared" si="39"/>
        <v>3.0183541071566831</v>
      </c>
    </row>
    <row r="1858" spans="1:15" x14ac:dyDescent="0.25">
      <c r="A1858" s="1">
        <f>'OHL indexes'!A1858</f>
        <v>40759</v>
      </c>
      <c r="B1858">
        <f>$E1857*'MT OHL indexes'!C1858/'MT OHL indexes'!$B1857</f>
        <v>200.91399103032495</v>
      </c>
      <c r="C1858">
        <f>IF(E1858&gt;$E1857*'MT OHL indexes'!D1858/'MT OHL indexes'!$B1857,E1858,$E1857*'MT OHL indexes'!D1858/'MT OHL indexes'!$B1857)</f>
        <v>214.02049741780576</v>
      </c>
      <c r="D1858">
        <f>IF(E1858&lt;$E1857*'MT OHL indexes'!E1858/'MT OHL indexes'!$B1857,E1858,$E1857*'MT OHL indexes'!E1858/'MT OHL indexes'!$B1857)</f>
        <v>198.61284932148419</v>
      </c>
      <c r="E1858">
        <f>Master!R1860</f>
        <v>213.19409048042053</v>
      </c>
      <c r="F1858">
        <v>49.95</v>
      </c>
      <c r="G1858">
        <v>53.33</v>
      </c>
      <c r="H1858">
        <v>49.81</v>
      </c>
      <c r="I1858">
        <v>53.33</v>
      </c>
      <c r="J1858">
        <v>1778800</v>
      </c>
      <c r="K1858">
        <v>53.33</v>
      </c>
      <c r="L1858">
        <f t="shared" si="36"/>
        <v>3.0223021227292284</v>
      </c>
      <c r="M1858">
        <f t="shared" si="37"/>
        <v>3.013135147530579</v>
      </c>
      <c r="N1858">
        <f t="shared" si="38"/>
        <v>2.9874091411661148</v>
      </c>
      <c r="O1858">
        <f t="shared" si="39"/>
        <v>2.9976390489484444</v>
      </c>
    </row>
    <row r="1859" spans="1:15" x14ac:dyDescent="0.25">
      <c r="A1859" s="1">
        <f>'OHL indexes'!A1859</f>
        <v>40760</v>
      </c>
      <c r="B1859">
        <f>$E1858*'MT OHL indexes'!C1859/'MT OHL indexes'!$B1858</f>
        <v>211.99443912129885</v>
      </c>
      <c r="C1859">
        <f>IF(E1859&gt;$E1858*'MT OHL indexes'!D1859/'MT OHL indexes'!$B1858,E1859,$E1858*'MT OHL indexes'!D1859/'MT OHL indexes'!$B1858)</f>
        <v>231.78859518972561</v>
      </c>
      <c r="D1859">
        <f>IF(E1859&lt;$E1858*'MT OHL indexes'!E1859/'MT OHL indexes'!$B1858,E1859,$E1858*'MT OHL indexes'!E1859/'MT OHL indexes'!$B1858)</f>
        <v>207.45292912167409</v>
      </c>
      <c r="E1859">
        <f>Master!R1861</f>
        <v>215.64593389434867</v>
      </c>
      <c r="F1859">
        <v>52.11</v>
      </c>
      <c r="G1859">
        <v>57.78</v>
      </c>
      <c r="H1859">
        <v>51.77</v>
      </c>
      <c r="I1859">
        <v>53.6</v>
      </c>
      <c r="J1859">
        <v>2106700</v>
      </c>
      <c r="K1859">
        <v>53.6</v>
      </c>
      <c r="L1859">
        <f t="shared" si="36"/>
        <v>3.0682103074515226</v>
      </c>
      <c r="M1859">
        <f t="shared" si="37"/>
        <v>3.011571394768529</v>
      </c>
      <c r="N1859">
        <f t="shared" si="38"/>
        <v>3.0072035758484468</v>
      </c>
      <c r="O1859">
        <f t="shared" si="39"/>
        <v>3.0232450353423257</v>
      </c>
    </row>
    <row r="1860" spans="1:15" x14ac:dyDescent="0.25">
      <c r="A1860" s="1">
        <f>'OHL indexes'!A1860</f>
        <v>40763</v>
      </c>
      <c r="B1860">
        <f>$E1859*'MT OHL indexes'!C1860/'MT OHL indexes'!$B1859</f>
        <v>223.60659626143322</v>
      </c>
      <c r="C1860">
        <f>IF(E1860&gt;$E1859*'MT OHL indexes'!D1860/'MT OHL indexes'!$B1859,E1860,$E1859*'MT OHL indexes'!D1860/'MT OHL indexes'!$B1859)</f>
        <v>237.90496040994532</v>
      </c>
      <c r="D1860">
        <f>IF(E1860&lt;$E1859*'MT OHL indexes'!E1860/'MT OHL indexes'!$B1859,E1860,$E1859*'MT OHL indexes'!E1860/'MT OHL indexes'!$B1859)</f>
        <v>218.82905275295806</v>
      </c>
      <c r="E1860">
        <f>Master!R1862</f>
        <v>231.18272641202475</v>
      </c>
      <c r="F1860">
        <v>55.8</v>
      </c>
      <c r="G1860">
        <v>59.37</v>
      </c>
      <c r="H1860">
        <v>54.61</v>
      </c>
      <c r="I1860">
        <v>58.12</v>
      </c>
      <c r="J1860">
        <v>1775700</v>
      </c>
      <c r="K1860">
        <v>58.12</v>
      </c>
      <c r="L1860">
        <f t="shared" si="36"/>
        <v>3.0072866713518502</v>
      </c>
      <c r="M1860">
        <f t="shared" si="37"/>
        <v>3.007157830721666</v>
      </c>
      <c r="N1860">
        <f t="shared" si="38"/>
        <v>3.00712420349676</v>
      </c>
      <c r="O1860">
        <f t="shared" si="39"/>
        <v>2.977679394563399</v>
      </c>
    </row>
    <row r="1861" spans="1:15" x14ac:dyDescent="0.25">
      <c r="A1861" s="1">
        <f>'OHL indexes'!A1861</f>
        <v>40764</v>
      </c>
      <c r="B1861">
        <f>$E1860*'MT OHL indexes'!C1861/'MT OHL indexes'!$B1860</f>
        <v>230.48615502327422</v>
      </c>
      <c r="C1861">
        <f>IF(E1861&gt;$E1860*'MT OHL indexes'!D1861/'MT OHL indexes'!$B1860,E1861,$E1860*'MT OHL indexes'!D1861/'MT OHL indexes'!$B1860)</f>
        <v>232.46739737884559</v>
      </c>
      <c r="D1861">
        <f>IF(E1861&lt;$E1860*'MT OHL indexes'!E1861/'MT OHL indexes'!$B1860,E1861,$E1860*'MT OHL indexes'!E1861/'MT OHL indexes'!$B1860)</f>
        <v>210.74227581952417</v>
      </c>
      <c r="E1861">
        <f>Master!R1863</f>
        <v>213.86335521440003</v>
      </c>
      <c r="F1861">
        <v>55.89</v>
      </c>
      <c r="G1861">
        <v>58.04</v>
      </c>
      <c r="H1861">
        <v>54.65</v>
      </c>
      <c r="I1861">
        <v>54.65</v>
      </c>
      <c r="J1861">
        <v>2121600</v>
      </c>
      <c r="K1861">
        <v>54.65</v>
      </c>
      <c r="L1861">
        <f t="shared" si="36"/>
        <v>3.1239247633436076</v>
      </c>
      <c r="M1861">
        <f t="shared" si="37"/>
        <v>3.0052963021854859</v>
      </c>
      <c r="N1861">
        <f t="shared" si="38"/>
        <v>2.8562173068531411</v>
      </c>
      <c r="O1861">
        <f t="shared" si="39"/>
        <v>2.9133276342982621</v>
      </c>
    </row>
    <row r="1862" spans="1:15" x14ac:dyDescent="0.25">
      <c r="A1862" s="1">
        <f>'OHL indexes'!A1862</f>
        <v>40765</v>
      </c>
      <c r="B1862">
        <f>$E1861*'MT OHL indexes'!C1862/'MT OHL indexes'!$B1861</f>
        <v>217.62210816462047</v>
      </c>
      <c r="C1862">
        <f>IF(E1862&gt;$E1861*'MT OHL indexes'!D1862/'MT OHL indexes'!$B1861,E1862,$E1861*'MT OHL indexes'!D1862/'MT OHL indexes'!$B1861)</f>
        <v>234.54715069998105</v>
      </c>
      <c r="D1862">
        <f>IF(E1862&lt;$E1861*'MT OHL indexes'!E1862/'MT OHL indexes'!$B1861,E1862,$E1861*'MT OHL indexes'!E1862/'MT OHL indexes'!$B1861)</f>
        <v>217.62210816462047</v>
      </c>
      <c r="E1862">
        <f>Master!R1864</f>
        <v>232.65167378376231</v>
      </c>
      <c r="F1862">
        <v>55.63</v>
      </c>
      <c r="G1862">
        <v>58.65</v>
      </c>
      <c r="H1862">
        <v>55.56</v>
      </c>
      <c r="I1862">
        <v>57.99</v>
      </c>
      <c r="J1862">
        <v>1026300</v>
      </c>
      <c r="K1862">
        <v>57.99</v>
      </c>
      <c r="L1862">
        <f t="shared" si="36"/>
        <v>2.9119559260222982</v>
      </c>
      <c r="M1862">
        <f t="shared" si="37"/>
        <v>2.9990989036654909</v>
      </c>
      <c r="N1862">
        <f t="shared" si="38"/>
        <v>2.9168845961954726</v>
      </c>
      <c r="O1862">
        <f t="shared" si="39"/>
        <v>3.0119274665246127</v>
      </c>
    </row>
    <row r="1863" spans="1:15" x14ac:dyDescent="0.25">
      <c r="A1863" s="1">
        <f>'OHL indexes'!A1863</f>
        <v>40766</v>
      </c>
      <c r="B1863">
        <f>$E1862*'MT OHL indexes'!C1863/'MT OHL indexes'!$B1862</f>
        <v>239.49688910661658</v>
      </c>
      <c r="C1863">
        <f>IF(E1863&gt;$E1862*'MT OHL indexes'!D1863/'MT OHL indexes'!$B1862,E1863,$E1862*'MT OHL indexes'!D1863/'MT OHL indexes'!$B1862)</f>
        <v>239.71365605770151</v>
      </c>
      <c r="D1863">
        <f>IF(E1863&lt;$E1862*'MT OHL indexes'!E1863/'MT OHL indexes'!$B1862,E1863,$E1862*'MT OHL indexes'!E1863/'MT OHL indexes'!$B1862)</f>
        <v>225.57828184882132</v>
      </c>
      <c r="E1863">
        <f>Master!R1865</f>
        <v>226.54279408370232</v>
      </c>
      <c r="F1863">
        <v>58.14</v>
      </c>
      <c r="G1863">
        <v>59.27</v>
      </c>
      <c r="H1863">
        <v>56.38</v>
      </c>
      <c r="I1863">
        <v>56.54</v>
      </c>
      <c r="J1863">
        <v>1152600</v>
      </c>
      <c r="K1863">
        <v>56.54</v>
      </c>
      <c r="L1863">
        <f t="shared" si="36"/>
        <v>3.1193135381254997</v>
      </c>
      <c r="M1863">
        <f t="shared" si="37"/>
        <v>3.0444348921495106</v>
      </c>
      <c r="N1863">
        <f t="shared" si="38"/>
        <v>3.0010337326857277</v>
      </c>
      <c r="O1863">
        <f t="shared" si="39"/>
        <v>3.0067703233764114</v>
      </c>
    </row>
    <row r="1864" spans="1:15" x14ac:dyDescent="0.25">
      <c r="A1864" s="1">
        <f>'OHL indexes'!A1864</f>
        <v>40767</v>
      </c>
      <c r="B1864">
        <f>$E1863*'MT OHL indexes'!C1864/'MT OHL indexes'!$B1863</f>
        <v>224.61122045939624</v>
      </c>
      <c r="C1864">
        <f>IF(E1864&gt;$E1863*'MT OHL indexes'!D1864/'MT OHL indexes'!$B1863,E1864,$E1863*'MT OHL indexes'!D1864/'MT OHL indexes'!$B1863)</f>
        <v>226.87921310325891</v>
      </c>
      <c r="D1864">
        <f>IF(E1864&lt;$E1863*'MT OHL indexes'!E1864/'MT OHL indexes'!$B1863,E1864,$E1863*'MT OHL indexes'!E1864/'MT OHL indexes'!$B1863)</f>
        <v>220.7338239380004</v>
      </c>
      <c r="E1864">
        <f>Master!R1866</f>
        <v>224.7485803224522</v>
      </c>
      <c r="F1864">
        <v>55.41</v>
      </c>
      <c r="G1864">
        <v>56.58</v>
      </c>
      <c r="H1864">
        <v>55.16</v>
      </c>
      <c r="I1864">
        <v>56.38</v>
      </c>
      <c r="J1864">
        <v>732600</v>
      </c>
      <c r="K1864">
        <v>56.38</v>
      </c>
      <c r="L1864">
        <f t="shared" si="36"/>
        <v>3.053622459112006</v>
      </c>
      <c r="M1864">
        <f t="shared" si="37"/>
        <v>3.0098835825955979</v>
      </c>
      <c r="N1864">
        <f t="shared" si="38"/>
        <v>3.0017009415881146</v>
      </c>
      <c r="O1864">
        <f t="shared" si="39"/>
        <v>2.9863174941903545</v>
      </c>
    </row>
    <row r="1865" spans="1:15" x14ac:dyDescent="0.25">
      <c r="A1865" s="1">
        <f>'OHL indexes'!A1865</f>
        <v>40770</v>
      </c>
      <c r="B1865">
        <f>$E1864*'MT OHL indexes'!C1865/'MT OHL indexes'!$B1864</f>
        <v>221.79867083107447</v>
      </c>
      <c r="C1865">
        <f>IF(E1865&gt;$E1864*'MT OHL indexes'!D1865/'MT OHL indexes'!$B1864,E1865,$E1864*'MT OHL indexes'!D1865/'MT OHL indexes'!$B1864)</f>
        <v>221.96969114837745</v>
      </c>
      <c r="D1865">
        <f>IF(E1865&lt;$E1864*'MT OHL indexes'!E1865/'MT OHL indexes'!$B1864,E1865,$E1864*'MT OHL indexes'!E1865/'MT OHL indexes'!$B1864)</f>
        <v>216.04137431511785</v>
      </c>
      <c r="E1865">
        <f>Master!R1867</f>
        <v>216.49665191888229</v>
      </c>
      <c r="F1865">
        <v>54.99</v>
      </c>
      <c r="G1865">
        <v>55.27</v>
      </c>
      <c r="H1865">
        <v>54.43</v>
      </c>
      <c r="I1865">
        <v>54.47</v>
      </c>
      <c r="J1865">
        <v>567900</v>
      </c>
      <c r="K1865">
        <v>54.47</v>
      </c>
      <c r="L1865">
        <f t="shared" si="36"/>
        <v>3.0334364581028268</v>
      </c>
      <c r="M1865">
        <f t="shared" si="37"/>
        <v>3.016097180176903</v>
      </c>
      <c r="N1865">
        <f t="shared" si="38"/>
        <v>2.9691599176027532</v>
      </c>
      <c r="O1865">
        <f t="shared" si="39"/>
        <v>2.9746034866694013</v>
      </c>
    </row>
    <row r="1866" spans="1:15" x14ac:dyDescent="0.25">
      <c r="A1866" s="1">
        <f>'OHL indexes'!A1866</f>
        <v>40771</v>
      </c>
      <c r="B1866">
        <f>$E1865*'MT OHL indexes'!C1866/'MT OHL indexes'!$B1865</f>
        <v>222.18242083087699</v>
      </c>
      <c r="C1866">
        <f>IF(E1866&gt;$E1865*'MT OHL indexes'!D1866/'MT OHL indexes'!$B1865,E1866,$E1865*'MT OHL indexes'!D1866/'MT OHL indexes'!$B1865)</f>
        <v>224.35357903507358</v>
      </c>
      <c r="D1866">
        <f>IF(E1866&lt;$E1865*'MT OHL indexes'!E1866/'MT OHL indexes'!$B1865,E1866,$E1865*'MT OHL indexes'!E1866/'MT OHL indexes'!$B1865)</f>
        <v>217.26311496993466</v>
      </c>
      <c r="E1866">
        <f>Master!R1868</f>
        <v>218.20111378717996</v>
      </c>
      <c r="F1866">
        <v>54.8</v>
      </c>
      <c r="G1866">
        <v>56.03</v>
      </c>
      <c r="H1866">
        <v>54.2</v>
      </c>
      <c r="I1866">
        <v>54.72</v>
      </c>
      <c r="J1866">
        <v>657900</v>
      </c>
      <c r="K1866">
        <v>54.72</v>
      </c>
      <c r="L1866">
        <f t="shared" si="36"/>
        <v>3.0544237377897261</v>
      </c>
      <c r="M1866">
        <f t="shared" si="37"/>
        <v>3.0041688209008308</v>
      </c>
      <c r="N1866">
        <f t="shared" si="38"/>
        <v>3.0085445566408611</v>
      </c>
      <c r="O1866">
        <f t="shared" si="39"/>
        <v>2.9875934537130844</v>
      </c>
    </row>
    <row r="1867" spans="1:15" x14ac:dyDescent="0.25">
      <c r="A1867" s="1">
        <f>'OHL indexes'!A1867</f>
        <v>40772</v>
      </c>
      <c r="B1867">
        <f>$E1866*'MT OHL indexes'!C1867/'MT OHL indexes'!$B1866</f>
        <v>217.77382058324133</v>
      </c>
      <c r="C1867">
        <f>IF(E1867&gt;$E1866*'MT OHL indexes'!D1867/'MT OHL indexes'!$B1866,E1867,$E1866*'MT OHL indexes'!D1867/'MT OHL indexes'!$B1866)</f>
        <v>222.18912833887907</v>
      </c>
      <c r="D1867">
        <f>IF(E1867&lt;$E1866*'MT OHL indexes'!E1867/'MT OHL indexes'!$B1866,E1867,$E1866*'MT OHL indexes'!E1867/'MT OHL indexes'!$B1866)</f>
        <v>215.18161610629247</v>
      </c>
      <c r="E1867">
        <f>Master!R1869</f>
        <v>219.90511102343422</v>
      </c>
      <c r="F1867">
        <v>54.33</v>
      </c>
      <c r="G1867">
        <v>55.51</v>
      </c>
      <c r="H1867">
        <v>53.74</v>
      </c>
      <c r="I1867">
        <v>54.85</v>
      </c>
      <c r="J1867">
        <v>979800</v>
      </c>
      <c r="K1867">
        <v>54.85</v>
      </c>
      <c r="L1867">
        <f t="shared" si="36"/>
        <v>3.008353038528278</v>
      </c>
      <c r="M1867">
        <f t="shared" si="37"/>
        <v>3.0026865130405165</v>
      </c>
      <c r="N1867">
        <f t="shared" si="38"/>
        <v>3.0041238575789437</v>
      </c>
      <c r="O1867">
        <f t="shared" si="39"/>
        <v>3.0092089521136591</v>
      </c>
    </row>
    <row r="1868" spans="1:15" x14ac:dyDescent="0.25">
      <c r="A1868" s="1">
        <f>'OHL indexes'!A1868</f>
        <v>40773</v>
      </c>
      <c r="B1868">
        <f>$E1867*'MT OHL indexes'!C1868/'MT OHL indexes'!$B1867</f>
        <v>227.00678616657936</v>
      </c>
      <c r="C1868">
        <f>IF(E1868&gt;$E1867*'MT OHL indexes'!D1868/'MT OHL indexes'!$B1867,E1868,$E1867*'MT OHL indexes'!D1868/'MT OHL indexes'!$B1867)</f>
        <v>245.21281578070895</v>
      </c>
      <c r="D1868">
        <f>IF(E1868&lt;$E1867*'MT OHL indexes'!E1868/'MT OHL indexes'!$B1867,E1868,$E1867*'MT OHL indexes'!E1868/'MT OHL indexes'!$B1867)</f>
        <v>226.34618491746849</v>
      </c>
      <c r="E1868">
        <f>Master!R1870</f>
        <v>243.50640099296305</v>
      </c>
      <c r="F1868">
        <v>56.93</v>
      </c>
      <c r="G1868">
        <v>61.27</v>
      </c>
      <c r="H1868">
        <v>56.83</v>
      </c>
      <c r="I1868">
        <v>60.48</v>
      </c>
      <c r="J1868">
        <v>1277900</v>
      </c>
      <c r="K1868">
        <v>60.48</v>
      </c>
      <c r="L1868">
        <f t="shared" si="36"/>
        <v>2.9874720914558117</v>
      </c>
      <c r="M1868">
        <f t="shared" si="37"/>
        <v>3.0021677130848525</v>
      </c>
      <c r="N1868">
        <f t="shared" si="38"/>
        <v>2.982864418748346</v>
      </c>
      <c r="O1868">
        <f t="shared" si="39"/>
        <v>3.026230175148199</v>
      </c>
    </row>
    <row r="1869" spans="1:15" x14ac:dyDescent="0.25">
      <c r="A1869" s="1">
        <f>'OHL indexes'!A1869</f>
        <v>40774</v>
      </c>
      <c r="B1869">
        <f>$E1868*'MT OHL indexes'!C1869/'MT OHL indexes'!$B1868</f>
        <v>247.48879144104981</v>
      </c>
      <c r="C1869">
        <f>IF(E1869&gt;$E1868*'MT OHL indexes'!D1869/'MT OHL indexes'!$B1868,E1869,$E1868*'MT OHL indexes'!D1869/'MT OHL indexes'!$B1868)</f>
        <v>252.34113581727945</v>
      </c>
      <c r="D1869">
        <f>IF(E1869&lt;$E1868*'MT OHL indexes'!E1869/'MT OHL indexes'!$B1868,E1869,$E1868*'MT OHL indexes'!E1869/'MT OHL indexes'!$B1868)</f>
        <v>240.88704131483101</v>
      </c>
      <c r="E1869">
        <f>Master!R1871</f>
        <v>250.68303727738837</v>
      </c>
      <c r="F1869">
        <v>62.51</v>
      </c>
      <c r="G1869">
        <v>62.86</v>
      </c>
      <c r="H1869">
        <v>60.23</v>
      </c>
      <c r="I1869">
        <v>62.8</v>
      </c>
      <c r="J1869">
        <v>1286200</v>
      </c>
      <c r="K1869">
        <v>62.8</v>
      </c>
      <c r="L1869">
        <f t="shared" si="36"/>
        <v>2.9591871931059002</v>
      </c>
      <c r="M1869">
        <f t="shared" si="37"/>
        <v>3.0143356000203543</v>
      </c>
      <c r="N1869">
        <f t="shared" si="38"/>
        <v>2.9994527862332894</v>
      </c>
      <c r="O1869">
        <f t="shared" si="39"/>
        <v>2.9917681095125537</v>
      </c>
    </row>
    <row r="1870" spans="1:15" x14ac:dyDescent="0.25">
      <c r="A1870" s="1">
        <f>'OHL indexes'!A1870</f>
        <v>40777</v>
      </c>
      <c r="B1870">
        <f>$E1869*'MT OHL indexes'!C1870/'MT OHL indexes'!$B1869</f>
        <v>244.30356390325505</v>
      </c>
      <c r="C1870">
        <f>IF(E1870&gt;$E1869*'MT OHL indexes'!D1870/'MT OHL indexes'!$B1869,E1870,$E1869*'MT OHL indexes'!D1870/'MT OHL indexes'!$B1869)</f>
        <v>255.85414900352765</v>
      </c>
      <c r="D1870">
        <f>IF(E1870&lt;$E1869*'MT OHL indexes'!E1870/'MT OHL indexes'!$B1869,E1870,$E1869*'MT OHL indexes'!E1870/'MT OHL indexes'!$B1869)</f>
        <v>241.65582492022858</v>
      </c>
      <c r="E1870">
        <f>Master!R1872</f>
        <v>253.43737046051024</v>
      </c>
      <c r="F1870">
        <v>60.51</v>
      </c>
      <c r="G1870">
        <v>63.92</v>
      </c>
      <c r="H1870">
        <v>60.39</v>
      </c>
      <c r="I1870">
        <v>63.19</v>
      </c>
      <c r="J1870">
        <v>884000</v>
      </c>
      <c r="K1870">
        <v>63.19</v>
      </c>
      <c r="L1870">
        <f t="shared" si="36"/>
        <v>3.0374080962362431</v>
      </c>
      <c r="M1870">
        <f t="shared" si="37"/>
        <v>3.0027244837848501</v>
      </c>
      <c r="N1870">
        <f t="shared" si="38"/>
        <v>3.001586768011733</v>
      </c>
      <c r="O1870">
        <f t="shared" si="39"/>
        <v>3.0107195831699674</v>
      </c>
    </row>
    <row r="1871" spans="1:15" x14ac:dyDescent="0.25">
      <c r="A1871" s="1">
        <f>'OHL indexes'!A1871</f>
        <v>40778</v>
      </c>
      <c r="B1871">
        <f>$E1870*'MT OHL indexes'!C1871/'MT OHL indexes'!$B1870</f>
        <v>249.2027523351542</v>
      </c>
      <c r="C1871">
        <f>IF(E1871&gt;$E1870*'MT OHL indexes'!D1871/'MT OHL indexes'!$B1870,E1871,$E1870*'MT OHL indexes'!D1871/'MT OHL indexes'!$B1870)</f>
        <v>255.63993639075812</v>
      </c>
      <c r="D1871">
        <f>IF(E1871&lt;$E1870*'MT OHL indexes'!E1871/'MT OHL indexes'!$B1870,E1871,$E1870*'MT OHL indexes'!E1871/'MT OHL indexes'!$B1870)</f>
        <v>249.1459199578043</v>
      </c>
      <c r="E1871">
        <f>Master!R1873</f>
        <v>252.36555839469969</v>
      </c>
      <c r="F1871">
        <v>63.08</v>
      </c>
      <c r="G1871">
        <v>63.81</v>
      </c>
      <c r="H1871">
        <v>62.32</v>
      </c>
      <c r="I1871">
        <v>62.36</v>
      </c>
      <c r="J1871">
        <v>671100</v>
      </c>
      <c r="K1871">
        <v>62.36</v>
      </c>
      <c r="L1871">
        <f t="shared" si="36"/>
        <v>2.9505826305509544</v>
      </c>
      <c r="M1871">
        <f t="shared" si="37"/>
        <v>3.0062676130819321</v>
      </c>
      <c r="N1871">
        <f t="shared" si="38"/>
        <v>2.9978485230713141</v>
      </c>
      <c r="O1871">
        <f t="shared" si="39"/>
        <v>3.0469140217238566</v>
      </c>
    </row>
    <row r="1872" spans="1:15" x14ac:dyDescent="0.25">
      <c r="A1872" s="1">
        <f>'OHL indexes'!A1872</f>
        <v>40779</v>
      </c>
      <c r="B1872">
        <f>$E1871*'MT OHL indexes'!C1872/'MT OHL indexes'!$B1871</f>
        <v>255.3057444610458</v>
      </c>
      <c r="C1872">
        <f>IF(E1872&gt;$E1871*'MT OHL indexes'!D1872/'MT OHL indexes'!$B1871,E1872,$E1871*'MT OHL indexes'!D1872/'MT OHL indexes'!$B1871)</f>
        <v>256.11062602086758</v>
      </c>
      <c r="D1872">
        <f>IF(E1872&lt;$E1871*'MT OHL indexes'!E1872/'MT OHL indexes'!$B1871,E1872,$E1871*'MT OHL indexes'!E1872/'MT OHL indexes'!$B1871)</f>
        <v>247.25219709764036</v>
      </c>
      <c r="E1872">
        <f>Master!R1874</f>
        <v>255.74466364819446</v>
      </c>
      <c r="F1872">
        <v>63.02</v>
      </c>
      <c r="G1872">
        <v>63.52</v>
      </c>
      <c r="H1872">
        <v>61.67</v>
      </c>
      <c r="I1872">
        <v>63.27</v>
      </c>
      <c r="J1872">
        <v>599900</v>
      </c>
      <c r="K1872">
        <v>63.27</v>
      </c>
      <c r="L1872">
        <f t="shared" si="36"/>
        <v>3.0511860434948552</v>
      </c>
      <c r="M1872">
        <f t="shared" si="37"/>
        <v>3.0319682937794017</v>
      </c>
      <c r="N1872">
        <f t="shared" si="38"/>
        <v>3.0092783703200965</v>
      </c>
      <c r="O1872">
        <f t="shared" si="39"/>
        <v>3.0421157523027418</v>
      </c>
    </row>
    <row r="1873" spans="1:15" x14ac:dyDescent="0.25">
      <c r="A1873" s="1">
        <f>'OHL indexes'!A1873</f>
        <v>40780</v>
      </c>
      <c r="B1873">
        <f>$E1872*'MT OHL indexes'!C1873/'MT OHL indexes'!$B1872</f>
        <v>254.64446373694699</v>
      </c>
      <c r="C1873">
        <f>IF(E1873&gt;$E1872*'MT OHL indexes'!D1873/'MT OHL indexes'!$B1872,E1873,$E1872*'MT OHL indexes'!D1873/'MT OHL indexes'!$B1872)</f>
        <v>261.63608242808243</v>
      </c>
      <c r="D1873">
        <f>IF(E1873&lt;$E1872*'MT OHL indexes'!E1873/'MT OHL indexes'!$B1872,E1873,$E1872*'MT OHL indexes'!E1873/'MT OHL indexes'!$B1872)</f>
        <v>249.39186749863234</v>
      </c>
      <c r="E1873">
        <f>Master!R1875</f>
        <v>260.74258247440417</v>
      </c>
      <c r="F1873">
        <v>62.99</v>
      </c>
      <c r="G1873">
        <v>65.38</v>
      </c>
      <c r="H1873">
        <v>62.35</v>
      </c>
      <c r="I1873">
        <v>64.739999999999995</v>
      </c>
      <c r="J1873">
        <v>394700</v>
      </c>
      <c r="K1873">
        <v>64.739999999999995</v>
      </c>
      <c r="L1873">
        <f t="shared" si="36"/>
        <v>3.0426173001579135</v>
      </c>
      <c r="M1873">
        <f t="shared" si="37"/>
        <v>3.0017755036415181</v>
      </c>
      <c r="N1873">
        <f t="shared" si="38"/>
        <v>2.9998695669387705</v>
      </c>
      <c r="O1873">
        <f t="shared" si="39"/>
        <v>3.0275344836948435</v>
      </c>
    </row>
    <row r="1874" spans="1:15" x14ac:dyDescent="0.25">
      <c r="A1874" s="1">
        <f>'OHL indexes'!A1874</f>
        <v>40781</v>
      </c>
      <c r="B1874">
        <f>$E1873*'MT OHL indexes'!C1874/'MT OHL indexes'!$B1873</f>
        <v>262.38488980828771</v>
      </c>
      <c r="C1874">
        <f>IF(E1874&gt;$E1873*'MT OHL indexes'!D1874/'MT OHL indexes'!$B1873,E1874,$E1873*'MT OHL indexes'!D1874/'MT OHL indexes'!$B1873)</f>
        <v>266.71947349260455</v>
      </c>
      <c r="D1874">
        <f>IF(E1874&lt;$E1873*'MT OHL indexes'!E1874/'MT OHL indexes'!$B1873,E1874,$E1873*'MT OHL indexes'!E1874/'MT OHL indexes'!$B1873)</f>
        <v>252.37138556793354</v>
      </c>
      <c r="E1874">
        <f>Master!R1876</f>
        <v>257.45532923076576</v>
      </c>
      <c r="F1874">
        <v>65.88</v>
      </c>
      <c r="G1874">
        <v>66.67</v>
      </c>
      <c r="H1874">
        <v>63.1</v>
      </c>
      <c r="I1874">
        <v>63.89</v>
      </c>
      <c r="J1874">
        <v>905000</v>
      </c>
      <c r="K1874">
        <v>63.89</v>
      </c>
      <c r="L1874">
        <f t="shared" si="36"/>
        <v>2.9827700335198504</v>
      </c>
      <c r="M1874">
        <f t="shared" si="37"/>
        <v>3.0005920727854285</v>
      </c>
      <c r="N1874">
        <f t="shared" si="38"/>
        <v>2.999546522471213</v>
      </c>
      <c r="O1874">
        <f t="shared" si="39"/>
        <v>3.0296655068205629</v>
      </c>
    </row>
    <row r="1875" spans="1:15" x14ac:dyDescent="0.25">
      <c r="A1875" s="1">
        <f>'OHL indexes'!A1875</f>
        <v>40784</v>
      </c>
      <c r="B1875">
        <f>$E1874*'MT OHL indexes'!C1875/'MT OHL indexes'!$B1874</f>
        <v>253.8725989885007</v>
      </c>
      <c r="C1875">
        <f>IF(E1875&gt;$E1874*'MT OHL indexes'!D1875/'MT OHL indexes'!$B1874,E1875,$E1874*'MT OHL indexes'!D1875/'MT OHL indexes'!$B1874)</f>
        <v>254.61939955760866</v>
      </c>
      <c r="D1875">
        <f>IF(E1875&lt;$E1874*'MT OHL indexes'!E1875/'MT OHL indexes'!$B1874,E1875,$E1874*'MT OHL indexes'!E1875/'MT OHL indexes'!$B1874)</f>
        <v>248.71120167088398</v>
      </c>
      <c r="E1875">
        <f>Master!R1877</f>
        <v>250.01666966800468</v>
      </c>
      <c r="F1875">
        <v>63.25</v>
      </c>
      <c r="G1875">
        <v>63.45</v>
      </c>
      <c r="H1875">
        <v>62.2</v>
      </c>
      <c r="I1875">
        <v>62.31</v>
      </c>
      <c r="J1875">
        <v>336800</v>
      </c>
      <c r="K1875">
        <v>62.31</v>
      </c>
      <c r="L1875">
        <f t="shared" si="36"/>
        <v>3.013796031438746</v>
      </c>
      <c r="M1875">
        <f t="shared" si="37"/>
        <v>3.0129140986226739</v>
      </c>
      <c r="N1875">
        <f t="shared" si="38"/>
        <v>2.9985723741299672</v>
      </c>
      <c r="O1875">
        <f t="shared" si="39"/>
        <v>3.0124646070936398</v>
      </c>
    </row>
    <row r="1876" spans="1:15" x14ac:dyDescent="0.25">
      <c r="A1876" s="1">
        <f>'OHL indexes'!A1876</f>
        <v>40785</v>
      </c>
      <c r="B1876">
        <f>$E1875*'MT OHL indexes'!C1876/'MT OHL indexes'!$B1875</f>
        <v>251.65664214726894</v>
      </c>
      <c r="C1876">
        <f>IF(E1876&gt;$E1875*'MT OHL indexes'!D1876/'MT OHL indexes'!$B1875,E1876,$E1875*'MT OHL indexes'!D1876/'MT OHL indexes'!$B1875)</f>
        <v>257.08308319284168</v>
      </c>
      <c r="D1876">
        <f>IF(E1876&lt;$E1875*'MT OHL indexes'!E1876/'MT OHL indexes'!$B1875,E1876,$E1875*'MT OHL indexes'!E1876/'MT OHL indexes'!$B1875)</f>
        <v>249.08864896308128</v>
      </c>
      <c r="E1876">
        <f>Master!R1878</f>
        <v>256.61647036442849</v>
      </c>
      <c r="F1876">
        <v>62.89</v>
      </c>
      <c r="G1876">
        <v>63.52</v>
      </c>
      <c r="H1876">
        <v>62.18</v>
      </c>
      <c r="I1876">
        <v>63.52</v>
      </c>
      <c r="J1876">
        <v>274200</v>
      </c>
      <c r="K1876">
        <v>63.52</v>
      </c>
      <c r="L1876">
        <f t="shared" si="36"/>
        <v>3.001536685439163</v>
      </c>
      <c r="M1876">
        <f t="shared" si="37"/>
        <v>3.0472777580737036</v>
      </c>
      <c r="N1876">
        <f t="shared" si="38"/>
        <v>3.0059287385506801</v>
      </c>
      <c r="O1876">
        <f t="shared" si="39"/>
        <v>3.0399318382309266</v>
      </c>
    </row>
    <row r="1877" spans="1:15" x14ac:dyDescent="0.25">
      <c r="A1877" s="1">
        <f>'OHL indexes'!A1877</f>
        <v>40786</v>
      </c>
      <c r="B1877">
        <f>$E1876*'MT OHL indexes'!C1877/'MT OHL indexes'!$B1876</f>
        <v>254.1387931600907</v>
      </c>
      <c r="C1877">
        <f>IF(E1877&gt;$E1876*'MT OHL indexes'!D1877/'MT OHL indexes'!$B1876,E1877,$E1876*'MT OHL indexes'!D1877/'MT OHL indexes'!$B1876)</f>
        <v>254.87265598596096</v>
      </c>
      <c r="D1877">
        <f>IF(E1877&lt;$E1876*'MT OHL indexes'!E1877/'MT OHL indexes'!$B1876,E1877,$E1876*'MT OHL indexes'!E1877/'MT OHL indexes'!$B1876)</f>
        <v>249.24950615956647</v>
      </c>
      <c r="E1877">
        <f>Master!R1879</f>
        <v>250.98259514736696</v>
      </c>
      <c r="F1877">
        <v>62.67</v>
      </c>
      <c r="G1877">
        <v>63.5</v>
      </c>
      <c r="H1877">
        <v>62.25</v>
      </c>
      <c r="I1877">
        <v>62.87</v>
      </c>
      <c r="J1877">
        <v>414100</v>
      </c>
      <c r="K1877">
        <v>62.87</v>
      </c>
      <c r="L1877">
        <f t="shared" si="36"/>
        <v>3.0551905722050536</v>
      </c>
      <c r="M1877">
        <f t="shared" si="37"/>
        <v>3.0137426139521413</v>
      </c>
      <c r="N1877">
        <f t="shared" si="38"/>
        <v>3.0040081310773727</v>
      </c>
      <c r="O1877">
        <f t="shared" si="39"/>
        <v>2.9920883592709875</v>
      </c>
    </row>
    <row r="1878" spans="1:15" x14ac:dyDescent="0.25">
      <c r="A1878" s="1">
        <f>'OHL indexes'!A1878</f>
        <v>40787</v>
      </c>
      <c r="B1878">
        <f>$E1877*'MT OHL indexes'!C1878/'MT OHL indexes'!$B1877</f>
        <v>250.99084507260068</v>
      </c>
      <c r="C1878">
        <f>IF(E1878&gt;$E1877*'MT OHL indexes'!D1878/'MT OHL indexes'!$B1877,E1878,$E1877*'MT OHL indexes'!D1878/'MT OHL indexes'!$B1877)</f>
        <v>253.77777605300597</v>
      </c>
      <c r="D1878">
        <f>IF(E1878&lt;$E1877*'MT OHL indexes'!E1878/'MT OHL indexes'!$B1877,E1878,$E1877*'MT OHL indexes'!E1878/'MT OHL indexes'!$B1877)</f>
        <v>246.67371065609208</v>
      </c>
      <c r="E1878">
        <f>Master!R1880</f>
        <v>252.95709760293573</v>
      </c>
      <c r="F1878">
        <v>62.7</v>
      </c>
      <c r="G1878">
        <v>63.33</v>
      </c>
      <c r="H1878">
        <v>61.63</v>
      </c>
      <c r="I1878">
        <v>63.07</v>
      </c>
      <c r="J1878">
        <v>409600</v>
      </c>
      <c r="K1878">
        <v>63.07</v>
      </c>
      <c r="L1878">
        <f t="shared" si="36"/>
        <v>3.0030437810622113</v>
      </c>
      <c r="M1878">
        <f t="shared" si="37"/>
        <v>3.007228423385536</v>
      </c>
      <c r="N1878">
        <f t="shared" si="38"/>
        <v>3.0024940882052906</v>
      </c>
      <c r="O1878">
        <f t="shared" si="39"/>
        <v>3.0107356524962059</v>
      </c>
    </row>
    <row r="1879" spans="1:15" x14ac:dyDescent="0.25">
      <c r="A1879" s="1">
        <f>'OHL indexes'!A1879</f>
        <v>40788</v>
      </c>
      <c r="B1879">
        <f>$E1878*'MT OHL indexes'!C1879/'MT OHL indexes'!$B1878</f>
        <v>255.55805143511688</v>
      </c>
      <c r="C1879">
        <f>IF(E1879&gt;$E1878*'MT OHL indexes'!D1879/'MT OHL indexes'!$B1878,E1879,$E1878*'MT OHL indexes'!D1879/'MT OHL indexes'!$B1878)</f>
        <v>259.657384272596</v>
      </c>
      <c r="D1879">
        <f>IF(E1879&lt;$E1878*'MT OHL indexes'!E1879/'MT OHL indexes'!$B1878,E1879,$E1878*'MT OHL indexes'!E1879/'MT OHL indexes'!$B1878)</f>
        <v>250.97810990894732</v>
      </c>
      <c r="E1879">
        <f>Master!R1881</f>
        <v>256.90890646477402</v>
      </c>
      <c r="F1879">
        <v>64.77</v>
      </c>
      <c r="G1879">
        <v>64.77</v>
      </c>
      <c r="H1879">
        <v>63.59</v>
      </c>
      <c r="I1879">
        <v>64.3</v>
      </c>
      <c r="J1879">
        <v>480500</v>
      </c>
      <c r="K1879">
        <v>64.3</v>
      </c>
      <c r="L1879">
        <f t="shared" si="36"/>
        <v>2.9456237677183403</v>
      </c>
      <c r="M1879">
        <f t="shared" si="37"/>
        <v>3.008914378147229</v>
      </c>
      <c r="N1879">
        <f t="shared" si="38"/>
        <v>2.9468172654339879</v>
      </c>
      <c r="O1879">
        <f t="shared" si="39"/>
        <v>2.9954728843666256</v>
      </c>
    </row>
    <row r="1880" spans="1:15" x14ac:dyDescent="0.25">
      <c r="A1880" s="1">
        <f>'OHL indexes'!A1880</f>
        <v>40792</v>
      </c>
      <c r="B1880">
        <f>$E1879*'MT OHL indexes'!C1880/'MT OHL indexes'!$B1879</f>
        <v>256.90890646477402</v>
      </c>
      <c r="C1880">
        <f>IF(E1880&gt;$E1879*'MT OHL indexes'!D1880/'MT OHL indexes'!$B1879,E1880,$E1879*'MT OHL indexes'!D1880/'MT OHL indexes'!$B1879)</f>
        <v>268.23905381915148</v>
      </c>
      <c r="D1880">
        <f>IF(E1880&lt;$E1879*'MT OHL indexes'!E1880/'MT OHL indexes'!$B1879,E1880,$E1879*'MT OHL indexes'!E1880/'MT OHL indexes'!$B1879)</f>
        <v>256.90890646477402</v>
      </c>
      <c r="E1880">
        <f>Master!R1882</f>
        <v>261.53360550903193</v>
      </c>
      <c r="F1880">
        <v>66.75</v>
      </c>
      <c r="G1880">
        <v>67</v>
      </c>
      <c r="H1880">
        <v>64.930000000000007</v>
      </c>
      <c r="I1880">
        <v>64.930000000000007</v>
      </c>
      <c r="J1880">
        <v>415900</v>
      </c>
      <c r="K1880">
        <v>64.930000000000007</v>
      </c>
      <c r="L1880">
        <f t="shared" ref="L1880:L1943" si="40">B1880/F1880-1</f>
        <v>2.8488225687606596</v>
      </c>
      <c r="M1880">
        <f t="shared" ref="M1880:M1943" si="41">C1880/G1880-1</f>
        <v>3.0035679674500217</v>
      </c>
      <c r="N1880">
        <f t="shared" ref="N1880:N1943" si="42">D1880/H1880-1</f>
        <v>2.9567057826085628</v>
      </c>
      <c r="O1880">
        <f t="shared" ref="O1880:O1943" si="43">E1880/I1880-1</f>
        <v>3.0279317035119648</v>
      </c>
    </row>
    <row r="1881" spans="1:15" x14ac:dyDescent="0.25">
      <c r="A1881" s="1">
        <f>'OHL indexes'!A1881</f>
        <v>40793</v>
      </c>
      <c r="B1881">
        <f>$E1880*'MT OHL indexes'!C1881/'MT OHL indexes'!$B1880</f>
        <v>256.46361445335998</v>
      </c>
      <c r="C1881">
        <f>IF(E1881&gt;$E1880*'MT OHL indexes'!D1881/'MT OHL indexes'!$B1880,E1881,$E1880*'MT OHL indexes'!D1881/'MT OHL indexes'!$B1880)</f>
        <v>259.0280198993259</v>
      </c>
      <c r="D1881">
        <f>IF(E1881&lt;$E1880*'MT OHL indexes'!E1881/'MT OHL indexes'!$B1880,E1881,$E1880*'MT OHL indexes'!E1881/'MT OHL indexes'!$B1880)</f>
        <v>254.75793878394111</v>
      </c>
      <c r="E1881">
        <f>Master!R1883</f>
        <v>255.23422242702415</v>
      </c>
      <c r="F1881">
        <v>64.02</v>
      </c>
      <c r="G1881">
        <v>64.760000000000005</v>
      </c>
      <c r="H1881">
        <v>63.88</v>
      </c>
      <c r="I1881">
        <v>63.97</v>
      </c>
      <c r="J1881">
        <v>405100</v>
      </c>
      <c r="K1881">
        <v>63.97</v>
      </c>
      <c r="L1881">
        <f t="shared" si="40"/>
        <v>3.0059921033014678</v>
      </c>
      <c r="M1881">
        <f t="shared" si="41"/>
        <v>2.9998150077104055</v>
      </c>
      <c r="N1881">
        <f t="shared" si="42"/>
        <v>2.9880704255469803</v>
      </c>
      <c r="O1881">
        <f t="shared" si="43"/>
        <v>2.9899049933879032</v>
      </c>
    </row>
    <row r="1882" spans="1:15" x14ac:dyDescent="0.25">
      <c r="A1882" s="1">
        <f>'OHL indexes'!A1882</f>
        <v>40794</v>
      </c>
      <c r="B1882">
        <f>$E1881*'MT OHL indexes'!C1882/'MT OHL indexes'!$B1881</f>
        <v>256.5320776798502</v>
      </c>
      <c r="C1882">
        <f>IF(E1882&gt;$E1881*'MT OHL indexes'!D1882/'MT OHL indexes'!$B1881,E1882,$E1881*'MT OHL indexes'!D1882/'MT OHL indexes'!$B1881)</f>
        <v>259.77673240852965</v>
      </c>
      <c r="D1882">
        <f>IF(E1882&lt;$E1881*'MT OHL indexes'!E1882/'MT OHL indexes'!$B1881,E1882,$E1881*'MT OHL indexes'!E1882/'MT OHL indexes'!$B1881)</f>
        <v>253.71770677834158</v>
      </c>
      <c r="E1882">
        <f>Master!R1884</f>
        <v>258.79018540889354</v>
      </c>
      <c r="F1882">
        <v>64.53</v>
      </c>
      <c r="G1882">
        <v>64.89</v>
      </c>
      <c r="H1882">
        <v>63.37</v>
      </c>
      <c r="I1882">
        <v>64.400000000000006</v>
      </c>
      <c r="J1882">
        <v>316500</v>
      </c>
      <c r="K1882">
        <v>64.400000000000006</v>
      </c>
      <c r="L1882">
        <f t="shared" si="40"/>
        <v>2.9753924946513282</v>
      </c>
      <c r="M1882">
        <f t="shared" si="41"/>
        <v>3.0033399970493084</v>
      </c>
      <c r="N1882">
        <f t="shared" si="42"/>
        <v>3.0037510932356257</v>
      </c>
      <c r="O1882">
        <f t="shared" si="43"/>
        <v>3.0184811398896505</v>
      </c>
    </row>
    <row r="1883" spans="1:15" x14ac:dyDescent="0.25">
      <c r="A1883" s="1">
        <f>'OHL indexes'!A1883</f>
        <v>40795</v>
      </c>
      <c r="B1883">
        <f>$E1882*'MT OHL indexes'!C1883/'MT OHL indexes'!$B1882</f>
        <v>258.77138190372403</v>
      </c>
      <c r="C1883">
        <f>IF(E1883&gt;$E1882*'MT OHL indexes'!D1883/'MT OHL indexes'!$B1882,E1883,$E1882*'MT OHL indexes'!D1883/'MT OHL indexes'!$B1882)</f>
        <v>271.61925437454943</v>
      </c>
      <c r="D1883">
        <f>IF(E1883&lt;$E1882*'MT OHL indexes'!E1883/'MT OHL indexes'!$B1882,E1883,$E1882*'MT OHL indexes'!E1883/'MT OHL indexes'!$B1882)</f>
        <v>258.67739757029517</v>
      </c>
      <c r="E1883">
        <f>Master!R1885</f>
        <v>268.22943829627098</v>
      </c>
      <c r="F1883">
        <v>65.77</v>
      </c>
      <c r="G1883">
        <v>67.849999999999994</v>
      </c>
      <c r="H1883">
        <v>65.27</v>
      </c>
      <c r="I1883">
        <v>67.17</v>
      </c>
      <c r="J1883">
        <v>563000</v>
      </c>
      <c r="K1883">
        <v>67.17</v>
      </c>
      <c r="L1883">
        <f t="shared" si="40"/>
        <v>2.9344896138623087</v>
      </c>
      <c r="M1883">
        <f t="shared" si="41"/>
        <v>3.003231457252018</v>
      </c>
      <c r="N1883">
        <f t="shared" si="42"/>
        <v>2.9631897896475436</v>
      </c>
      <c r="O1883">
        <f t="shared" si="43"/>
        <v>2.9932922181966797</v>
      </c>
    </row>
    <row r="1884" spans="1:15" x14ac:dyDescent="0.25">
      <c r="A1884" s="1">
        <f>'OHL indexes'!A1884</f>
        <v>40798</v>
      </c>
      <c r="B1884">
        <f>$E1883*'MT OHL indexes'!C1884/'MT OHL indexes'!$B1883</f>
        <v>275.56602848860985</v>
      </c>
      <c r="C1884">
        <f>IF(E1884&gt;$E1883*'MT OHL indexes'!D1884/'MT OHL indexes'!$B1883,E1884,$E1883*'MT OHL indexes'!D1884/'MT OHL indexes'!$B1883)</f>
        <v>279.64882869124074</v>
      </c>
      <c r="D1884">
        <f>IF(E1884&lt;$E1883*'MT OHL indexes'!E1884/'MT OHL indexes'!$B1883,E1884,$E1883*'MT OHL indexes'!E1884/'MT OHL indexes'!$B1883)</f>
        <v>269.15120245950772</v>
      </c>
      <c r="E1884">
        <f>Master!R1886</f>
        <v>271.2515219814245</v>
      </c>
      <c r="F1884">
        <v>68.319999999999993</v>
      </c>
      <c r="G1884">
        <v>69.92</v>
      </c>
      <c r="H1884">
        <v>67.349999999999994</v>
      </c>
      <c r="I1884">
        <v>67.59</v>
      </c>
      <c r="J1884">
        <v>394900</v>
      </c>
      <c r="K1884">
        <v>67.59</v>
      </c>
      <c r="L1884">
        <f t="shared" si="40"/>
        <v>3.0334606043414798</v>
      </c>
      <c r="M1884">
        <f t="shared" si="41"/>
        <v>2.999554186087539</v>
      </c>
      <c r="N1884">
        <f t="shared" si="42"/>
        <v>2.9963059014032329</v>
      </c>
      <c r="O1884">
        <f t="shared" si="43"/>
        <v>3.0131901461965453</v>
      </c>
    </row>
    <row r="1885" spans="1:15" x14ac:dyDescent="0.25">
      <c r="A1885" s="1">
        <f>'OHL indexes'!A1885</f>
        <v>40799</v>
      </c>
      <c r="B1885">
        <f>$E1884*'MT OHL indexes'!C1885/'MT OHL indexes'!$B1884</f>
        <v>271.80078632525294</v>
      </c>
      <c r="C1885">
        <f>IF(E1885&gt;$E1884*'MT OHL indexes'!D1885/'MT OHL indexes'!$B1884,E1885,$E1884*'MT OHL indexes'!D1885/'MT OHL indexes'!$B1884)</f>
        <v>274.77244598586879</v>
      </c>
      <c r="D1885">
        <f>IF(E1885&lt;$E1884*'MT OHL indexes'!E1885/'MT OHL indexes'!$B1884,E1885,$E1884*'MT OHL indexes'!E1885/'MT OHL indexes'!$B1884)</f>
        <v>269.66710369023605</v>
      </c>
      <c r="E1885">
        <f>Master!R1887</f>
        <v>271.03372689363493</v>
      </c>
      <c r="F1885">
        <v>67.89</v>
      </c>
      <c r="G1885">
        <v>68.680000000000007</v>
      </c>
      <c r="H1885">
        <v>67.45</v>
      </c>
      <c r="I1885">
        <v>67.819999999999993</v>
      </c>
      <c r="J1885">
        <v>418100</v>
      </c>
      <c r="K1885">
        <v>67.819999999999993</v>
      </c>
      <c r="L1885">
        <f t="shared" si="40"/>
        <v>3.0035467127007358</v>
      </c>
      <c r="M1885">
        <f t="shared" si="41"/>
        <v>3.0007636282159105</v>
      </c>
      <c r="N1885">
        <f t="shared" si="42"/>
        <v>2.9980297063044632</v>
      </c>
      <c r="O1885">
        <f t="shared" si="43"/>
        <v>2.9963687244711732</v>
      </c>
    </row>
    <row r="1886" spans="1:15" x14ac:dyDescent="0.25">
      <c r="A1886" s="1">
        <f>'OHL indexes'!A1886</f>
        <v>40800</v>
      </c>
      <c r="B1886">
        <f>$E1885*'MT OHL indexes'!C1886/'MT OHL indexes'!$B1885</f>
        <v>267.69610518751858</v>
      </c>
      <c r="C1886">
        <f>IF(E1886&gt;$E1885*'MT OHL indexes'!D1886/'MT OHL indexes'!$B1885,E1886,$E1885*'MT OHL indexes'!D1886/'MT OHL indexes'!$B1885)</f>
        <v>273.57359972886132</v>
      </c>
      <c r="D1886">
        <f>IF(E1886&lt;$E1885*'MT OHL indexes'!E1886/'MT OHL indexes'!$B1885,E1886,$E1885*'MT OHL indexes'!E1886/'MT OHL indexes'!$B1885)</f>
        <v>265.12689383243253</v>
      </c>
      <c r="E1886">
        <f>Master!R1888</f>
        <v>267.16760643199257</v>
      </c>
      <c r="F1886">
        <v>66.790000000000006</v>
      </c>
      <c r="G1886">
        <v>68.39</v>
      </c>
      <c r="H1886">
        <v>66.3</v>
      </c>
      <c r="I1886">
        <v>67.13</v>
      </c>
      <c r="J1886">
        <v>348400</v>
      </c>
      <c r="K1886">
        <v>67.13</v>
      </c>
      <c r="L1886">
        <f t="shared" si="40"/>
        <v>3.0080267283653024</v>
      </c>
      <c r="M1886">
        <f t="shared" si="41"/>
        <v>3.0001988555177848</v>
      </c>
      <c r="N1886">
        <f t="shared" si="42"/>
        <v>2.9988973428722856</v>
      </c>
      <c r="O1886">
        <f t="shared" si="43"/>
        <v>2.9798541104125218</v>
      </c>
    </row>
    <row r="1887" spans="1:15" x14ac:dyDescent="0.25">
      <c r="A1887" s="1">
        <f>'OHL indexes'!A1887</f>
        <v>40801</v>
      </c>
      <c r="B1887">
        <f>$E1886*'MT OHL indexes'!C1887/'MT OHL indexes'!$B1886</f>
        <v>265.8918101753552</v>
      </c>
      <c r="C1887">
        <f>IF(E1887&gt;$E1886*'MT OHL indexes'!D1887/'MT OHL indexes'!$B1886,E1887,$E1886*'MT OHL indexes'!D1887/'MT OHL indexes'!$B1886)</f>
        <v>267.56628861374651</v>
      </c>
      <c r="D1887">
        <f>IF(E1887&lt;$E1886*'MT OHL indexes'!E1887/'MT OHL indexes'!$B1886,E1887,$E1886*'MT OHL indexes'!E1887/'MT OHL indexes'!$B1886)</f>
        <v>261.18259469676218</v>
      </c>
      <c r="E1887">
        <f>Master!R1889</f>
        <v>261.69693285451086</v>
      </c>
      <c r="F1887">
        <v>66.150000000000006</v>
      </c>
      <c r="G1887">
        <v>66.78</v>
      </c>
      <c r="H1887">
        <v>65.36</v>
      </c>
      <c r="I1887">
        <v>65.540000000000006</v>
      </c>
      <c r="J1887">
        <v>248400</v>
      </c>
      <c r="K1887">
        <v>65.540000000000006</v>
      </c>
      <c r="L1887">
        <f t="shared" si="40"/>
        <v>3.0195284984936537</v>
      </c>
      <c r="M1887">
        <f t="shared" si="41"/>
        <v>3.0066829681603249</v>
      </c>
      <c r="N1887">
        <f t="shared" si="42"/>
        <v>2.9960617303666184</v>
      </c>
      <c r="O1887">
        <f t="shared" si="43"/>
        <v>2.9929345873437723</v>
      </c>
    </row>
    <row r="1888" spans="1:15" x14ac:dyDescent="0.25">
      <c r="A1888" s="1">
        <f>'OHL indexes'!A1888</f>
        <v>40802</v>
      </c>
      <c r="B1888">
        <f>$E1887*'MT OHL indexes'!C1888/'MT OHL indexes'!$B1887</f>
        <v>263.38099466371892</v>
      </c>
      <c r="C1888">
        <f>IF(E1888&gt;$E1887*'MT OHL indexes'!D1888/'MT OHL indexes'!$B1887,E1888,$E1887*'MT OHL indexes'!D1888/'MT OHL indexes'!$B1887)</f>
        <v>265.59944617206531</v>
      </c>
      <c r="D1888">
        <f>IF(E1888&lt;$E1887*'MT OHL indexes'!E1888/'MT OHL indexes'!$B1887,E1888,$E1887*'MT OHL indexes'!E1888/'MT OHL indexes'!$B1887)</f>
        <v>259.57691325721208</v>
      </c>
      <c r="E1888">
        <f>Master!R1890</f>
        <v>260.38981346461145</v>
      </c>
      <c r="F1888">
        <v>65.41</v>
      </c>
      <c r="G1888">
        <v>66.5</v>
      </c>
      <c r="H1888">
        <v>64.97</v>
      </c>
      <c r="I1888">
        <v>65.680000000000007</v>
      </c>
      <c r="J1888">
        <v>331300</v>
      </c>
      <c r="K1888">
        <v>65.680000000000007</v>
      </c>
      <c r="L1888">
        <f t="shared" si="40"/>
        <v>3.0266166436893283</v>
      </c>
      <c r="M1888">
        <f t="shared" si="41"/>
        <v>2.9939766341663958</v>
      </c>
      <c r="N1888">
        <f t="shared" si="42"/>
        <v>2.9953349739450839</v>
      </c>
      <c r="O1888">
        <f t="shared" si="43"/>
        <v>2.9645221294855575</v>
      </c>
    </row>
    <row r="1889" spans="1:15" x14ac:dyDescent="0.25">
      <c r="A1889" s="1">
        <f>'OHL indexes'!A1889</f>
        <v>40805</v>
      </c>
      <c r="B1889">
        <f>$E1888*'MT OHL indexes'!C1889/'MT OHL indexes'!$B1888</f>
        <v>267.05152678215529</v>
      </c>
      <c r="C1889">
        <f>IF(E1889&gt;$E1888*'MT OHL indexes'!D1889/'MT OHL indexes'!$B1888,E1889,$E1888*'MT OHL indexes'!D1889/'MT OHL indexes'!$B1888)</f>
        <v>271.20220901441616</v>
      </c>
      <c r="D1889">
        <f>IF(E1889&lt;$E1888*'MT OHL indexes'!E1889/'MT OHL indexes'!$B1888,E1889,$E1888*'MT OHL indexes'!E1889/'MT OHL indexes'!$B1888)</f>
        <v>261.9357806902018</v>
      </c>
      <c r="E1889">
        <f>Master!R1891</f>
        <v>265.46526942609961</v>
      </c>
      <c r="F1889">
        <v>67.23</v>
      </c>
      <c r="G1889">
        <v>67.64</v>
      </c>
      <c r="H1889">
        <v>65.81</v>
      </c>
      <c r="I1889">
        <v>66.37</v>
      </c>
      <c r="J1889">
        <v>591600</v>
      </c>
      <c r="K1889">
        <v>66.37</v>
      </c>
      <c r="L1889">
        <f t="shared" si="40"/>
        <v>2.9722077462762946</v>
      </c>
      <c r="M1889">
        <f t="shared" si="41"/>
        <v>3.0094945152929649</v>
      </c>
      <c r="N1889">
        <f t="shared" si="42"/>
        <v>2.9801820496915634</v>
      </c>
      <c r="O1889">
        <f t="shared" si="43"/>
        <v>2.9997780537305951</v>
      </c>
    </row>
    <row r="1890" spans="1:15" x14ac:dyDescent="0.25">
      <c r="A1890" s="1">
        <f>'OHL indexes'!A1890</f>
        <v>40806</v>
      </c>
      <c r="B1890">
        <f>$E1889*'MT OHL indexes'!C1890/'MT OHL indexes'!$B1889</f>
        <v>262.78369278718253</v>
      </c>
      <c r="C1890">
        <f>IF(E1890&gt;$E1889*'MT OHL indexes'!D1890/'MT OHL indexes'!$B1889,E1890,$E1889*'MT OHL indexes'!D1890/'MT OHL indexes'!$B1889)</f>
        <v>267.79101920713185</v>
      </c>
      <c r="D1890">
        <f>IF(E1890&lt;$E1889*'MT OHL indexes'!E1890/'MT OHL indexes'!$B1889,E1890,$E1889*'MT OHL indexes'!E1890/'MT OHL indexes'!$B1889)</f>
        <v>259.25820952359874</v>
      </c>
      <c r="E1890">
        <f>Master!R1892</f>
        <v>263.77926726907947</v>
      </c>
      <c r="F1890">
        <v>66.81</v>
      </c>
      <c r="G1890">
        <v>66.87</v>
      </c>
      <c r="H1890">
        <v>64.8</v>
      </c>
      <c r="I1890">
        <v>65.97</v>
      </c>
      <c r="J1890">
        <v>669900</v>
      </c>
      <c r="K1890">
        <v>65.97</v>
      </c>
      <c r="L1890">
        <f t="shared" si="40"/>
        <v>2.9332987993890516</v>
      </c>
      <c r="M1890">
        <f t="shared" si="41"/>
        <v>3.0046511022451297</v>
      </c>
      <c r="N1890">
        <f t="shared" si="42"/>
        <v>3.0008982951172642</v>
      </c>
      <c r="O1890">
        <f t="shared" si="43"/>
        <v>2.9984730524341288</v>
      </c>
    </row>
    <row r="1891" spans="1:15" x14ac:dyDescent="0.25">
      <c r="A1891" s="1">
        <f>'OHL indexes'!A1891</f>
        <v>40807</v>
      </c>
      <c r="B1891">
        <f>$E1890*'MT OHL indexes'!C1891/'MT OHL indexes'!$B1890</f>
        <v>265.88500873403484</v>
      </c>
      <c r="C1891">
        <f>IF(E1891&gt;$E1890*'MT OHL indexes'!D1891/'MT OHL indexes'!$B1890,E1891,$E1890*'MT OHL indexes'!D1891/'MT OHL indexes'!$B1890)</f>
        <v>271.92147423678193</v>
      </c>
      <c r="D1891">
        <f>IF(E1891&lt;$E1890*'MT OHL indexes'!E1891/'MT OHL indexes'!$B1890,E1891,$E1890*'MT OHL indexes'!E1891/'MT OHL indexes'!$B1890)</f>
        <v>262.62812594695384</v>
      </c>
      <c r="E1891">
        <f>Master!R1893</f>
        <v>270.93225926886612</v>
      </c>
      <c r="F1891">
        <v>66.2</v>
      </c>
      <c r="G1891">
        <v>67.78</v>
      </c>
      <c r="H1891">
        <v>65.62</v>
      </c>
      <c r="I1891">
        <v>67.78</v>
      </c>
      <c r="J1891">
        <v>314000</v>
      </c>
      <c r="K1891">
        <v>67.78</v>
      </c>
      <c r="L1891">
        <f t="shared" si="40"/>
        <v>3.0163898600307375</v>
      </c>
      <c r="M1891">
        <f t="shared" si="41"/>
        <v>3.0118246420298309</v>
      </c>
      <c r="N1891">
        <f t="shared" si="42"/>
        <v>3.0022573292739079</v>
      </c>
      <c r="O1891">
        <f t="shared" si="43"/>
        <v>2.9972301456014474</v>
      </c>
    </row>
    <row r="1892" spans="1:15" x14ac:dyDescent="0.25">
      <c r="A1892" s="1">
        <f>'OHL indexes'!A1892</f>
        <v>40808</v>
      </c>
      <c r="B1892">
        <f>$E1891*'MT OHL indexes'!C1892/'MT OHL indexes'!$B1891</f>
        <v>281.83272863817501</v>
      </c>
      <c r="C1892">
        <f>IF(E1892&gt;$E1891*'MT OHL indexes'!D1892/'MT OHL indexes'!$B1891,E1892,$E1891*'MT OHL indexes'!D1892/'MT OHL indexes'!$B1891)</f>
        <v>288.09363858276771</v>
      </c>
      <c r="D1892">
        <f>IF(E1892&lt;$E1891*'MT OHL indexes'!E1892/'MT OHL indexes'!$B1891,E1892,$E1891*'MT OHL indexes'!E1892/'MT OHL indexes'!$B1891)</f>
        <v>276.07014444661388</v>
      </c>
      <c r="E1892">
        <f>Master!R1894</f>
        <v>281.80487346624011</v>
      </c>
      <c r="F1892">
        <v>70.319999999999993</v>
      </c>
      <c r="G1892">
        <v>72</v>
      </c>
      <c r="H1892">
        <v>68.97</v>
      </c>
      <c r="I1892">
        <v>70.59</v>
      </c>
      <c r="J1892">
        <v>698500</v>
      </c>
      <c r="K1892">
        <v>70.59</v>
      </c>
      <c r="L1892">
        <f t="shared" si="40"/>
        <v>3.0078601911003275</v>
      </c>
      <c r="M1892">
        <f t="shared" si="41"/>
        <v>3.0013005358717741</v>
      </c>
      <c r="N1892">
        <f t="shared" si="42"/>
        <v>3.0027569152764082</v>
      </c>
      <c r="O1892">
        <f t="shared" si="43"/>
        <v>2.9921359040408002</v>
      </c>
    </row>
    <row r="1893" spans="1:15" x14ac:dyDescent="0.25">
      <c r="A1893" s="1">
        <f>'OHL indexes'!A1893</f>
        <v>40809</v>
      </c>
      <c r="B1893">
        <f>$E1892*'MT OHL indexes'!C1893/'MT OHL indexes'!$B1892</f>
        <v>287.10960068080931</v>
      </c>
      <c r="C1893">
        <f>IF(E1893&gt;$E1892*'MT OHL indexes'!D1893/'MT OHL indexes'!$B1892,E1893,$E1892*'MT OHL indexes'!D1893/'MT OHL indexes'!$B1892)</f>
        <v>287.67124040006854</v>
      </c>
      <c r="D1893">
        <f>IF(E1893&lt;$E1892*'MT OHL indexes'!E1893/'MT OHL indexes'!$B1892,E1893,$E1892*'MT OHL indexes'!E1893/'MT OHL indexes'!$B1892)</f>
        <v>280.27439569169547</v>
      </c>
      <c r="E1893">
        <f>Master!R1895</f>
        <v>283.03367265874476</v>
      </c>
      <c r="F1893">
        <v>70.760000000000005</v>
      </c>
      <c r="G1893">
        <v>71.58</v>
      </c>
      <c r="H1893">
        <v>70.03</v>
      </c>
      <c r="I1893">
        <v>70.38</v>
      </c>
      <c r="J1893">
        <v>739200</v>
      </c>
      <c r="K1893">
        <v>70.38</v>
      </c>
      <c r="L1893">
        <f t="shared" si="40"/>
        <v>3.0575127286716972</v>
      </c>
      <c r="M1893">
        <f t="shared" si="41"/>
        <v>3.0188773456282281</v>
      </c>
      <c r="N1893">
        <f t="shared" si="42"/>
        <v>3.002204707863708</v>
      </c>
      <c r="O1893">
        <f t="shared" si="43"/>
        <v>3.0215071420679847</v>
      </c>
    </row>
    <row r="1894" spans="1:15" x14ac:dyDescent="0.25">
      <c r="A1894" s="1">
        <f>'OHL indexes'!A1894</f>
        <v>40812</v>
      </c>
      <c r="B1894">
        <f>$E1893*'MT OHL indexes'!C1894/'MT OHL indexes'!$B1893</f>
        <v>276.20782518343952</v>
      </c>
      <c r="C1894">
        <f>IF(E1894&gt;$E1893*'MT OHL indexes'!D1894/'MT OHL indexes'!$B1893,E1894,$E1893*'MT OHL indexes'!D1894/'MT OHL indexes'!$B1893)</f>
        <v>285.20080955356337</v>
      </c>
      <c r="D1894">
        <f>IF(E1894&lt;$E1893*'MT OHL indexes'!E1894/'MT OHL indexes'!$B1893,E1894,$E1893*'MT OHL indexes'!E1894/'MT OHL indexes'!$B1893)</f>
        <v>275.89883381354946</v>
      </c>
      <c r="E1894">
        <f>Master!R1896</f>
        <v>277.71864709393839</v>
      </c>
      <c r="F1894">
        <v>69.89</v>
      </c>
      <c r="G1894">
        <v>71.239999999999995</v>
      </c>
      <c r="H1894">
        <v>69.430000000000007</v>
      </c>
      <c r="I1894">
        <v>69.55</v>
      </c>
      <c r="J1894">
        <v>542900</v>
      </c>
      <c r="K1894">
        <v>69.55</v>
      </c>
      <c r="L1894">
        <f t="shared" si="40"/>
        <v>2.9520364169901203</v>
      </c>
      <c r="M1894">
        <f t="shared" si="41"/>
        <v>3.003380257630031</v>
      </c>
      <c r="N1894">
        <f t="shared" si="42"/>
        <v>2.9737697510233247</v>
      </c>
      <c r="O1894">
        <f t="shared" si="43"/>
        <v>2.9930790380149301</v>
      </c>
    </row>
    <row r="1895" spans="1:15" x14ac:dyDescent="0.25">
      <c r="A1895" s="1">
        <f>'OHL indexes'!A1895</f>
        <v>40813</v>
      </c>
      <c r="B1895">
        <f>$E1894*'MT OHL indexes'!C1895/'MT OHL indexes'!$B1894</f>
        <v>272.35251069934378</v>
      </c>
      <c r="C1895">
        <f>IF(E1895&gt;$E1894*'MT OHL indexes'!D1895/'MT OHL indexes'!$B1894,E1895,$E1894*'MT OHL indexes'!D1895/'MT OHL indexes'!$B1894)</f>
        <v>277.49388371969428</v>
      </c>
      <c r="D1895">
        <f>IF(E1895&lt;$E1894*'MT OHL indexes'!E1895/'MT OHL indexes'!$B1894,E1895,$E1894*'MT OHL indexes'!E1895/'MT OHL indexes'!$B1894)</f>
        <v>270.49262654060493</v>
      </c>
      <c r="E1895">
        <f>Master!R1897</f>
        <v>275.46449174184175</v>
      </c>
      <c r="F1895">
        <v>68.11</v>
      </c>
      <c r="G1895">
        <v>69.400000000000006</v>
      </c>
      <c r="H1895">
        <v>67.540000000000006</v>
      </c>
      <c r="I1895">
        <v>68.83</v>
      </c>
      <c r="J1895">
        <v>326100</v>
      </c>
      <c r="K1895">
        <v>68.83</v>
      </c>
      <c r="L1895">
        <f t="shared" si="40"/>
        <v>2.9987154705526908</v>
      </c>
      <c r="M1895">
        <f t="shared" si="41"/>
        <v>2.998470946969658</v>
      </c>
      <c r="N1895">
        <f t="shared" si="42"/>
        <v>3.0049248821528707</v>
      </c>
      <c r="O1895">
        <f t="shared" si="43"/>
        <v>3.0020992552933574</v>
      </c>
    </row>
    <row r="1896" spans="1:15" x14ac:dyDescent="0.25">
      <c r="A1896" s="1">
        <f>'OHL indexes'!A1896</f>
        <v>40814</v>
      </c>
      <c r="B1896">
        <f>$E1895*'MT OHL indexes'!C1896/'MT OHL indexes'!$B1895</f>
        <v>274.27018447946546</v>
      </c>
      <c r="C1896">
        <f>IF(E1896&gt;$E1895*'MT OHL indexes'!D1896/'MT OHL indexes'!$B1895,E1896,$E1895*'MT OHL indexes'!D1896/'MT OHL indexes'!$B1895)</f>
        <v>285.11031942251191</v>
      </c>
      <c r="D1896">
        <f>IF(E1896&lt;$E1895*'MT OHL indexes'!E1896/'MT OHL indexes'!$B1895,E1896,$E1895*'MT OHL indexes'!E1896/'MT OHL indexes'!$B1895)</f>
        <v>273.81353563343657</v>
      </c>
      <c r="E1896">
        <f>Master!R1898</f>
        <v>284.02865778060396</v>
      </c>
      <c r="F1896">
        <v>69.06</v>
      </c>
      <c r="G1896">
        <v>71.180000000000007</v>
      </c>
      <c r="H1896">
        <v>68.5</v>
      </c>
      <c r="I1896">
        <v>71.13</v>
      </c>
      <c r="J1896">
        <v>441800</v>
      </c>
      <c r="K1896">
        <v>71.13</v>
      </c>
      <c r="L1896">
        <f t="shared" si="40"/>
        <v>2.97147675180228</v>
      </c>
      <c r="M1896">
        <f t="shared" si="41"/>
        <v>3.0054835546854717</v>
      </c>
      <c r="N1896">
        <f t="shared" si="42"/>
        <v>2.9972778924589281</v>
      </c>
      <c r="O1896">
        <f t="shared" si="43"/>
        <v>2.993092334888289</v>
      </c>
    </row>
    <row r="1897" spans="1:15" x14ac:dyDescent="0.25">
      <c r="A1897" s="1">
        <f>'OHL indexes'!A1897</f>
        <v>40815</v>
      </c>
      <c r="B1897">
        <f>$E1896*'MT OHL indexes'!C1897/'MT OHL indexes'!$B1896</f>
        <v>281.09362252663806</v>
      </c>
      <c r="C1897">
        <f>IF(E1897&gt;$E1896*'MT OHL indexes'!D1897/'MT OHL indexes'!$B1896,E1897,$E1896*'MT OHL indexes'!D1897/'MT OHL indexes'!$B1896)</f>
        <v>288.86414395434366</v>
      </c>
      <c r="D1897">
        <f>IF(E1897&lt;$E1896*'MT OHL indexes'!E1897/'MT OHL indexes'!$B1896,E1897,$E1896*'MT OHL indexes'!E1897/'MT OHL indexes'!$B1896)</f>
        <v>277.33769107510358</v>
      </c>
      <c r="E1897">
        <f>Master!R1899</f>
        <v>280.63431772705638</v>
      </c>
      <c r="F1897">
        <v>69.819999999999993</v>
      </c>
      <c r="G1897">
        <v>72.28</v>
      </c>
      <c r="H1897">
        <v>69.37</v>
      </c>
      <c r="I1897">
        <v>70.22</v>
      </c>
      <c r="J1897">
        <v>470800</v>
      </c>
      <c r="K1897">
        <v>70.22</v>
      </c>
      <c r="L1897">
        <f t="shared" si="40"/>
        <v>3.0259756878636219</v>
      </c>
      <c r="M1897">
        <f t="shared" si="41"/>
        <v>2.9964602096616444</v>
      </c>
      <c r="N1897">
        <f t="shared" si="42"/>
        <v>2.9979485523295888</v>
      </c>
      <c r="O1897">
        <f t="shared" si="43"/>
        <v>2.9965012493172369</v>
      </c>
    </row>
    <row r="1898" spans="1:15" x14ac:dyDescent="0.25">
      <c r="A1898" s="1">
        <f>'OHL indexes'!A1898</f>
        <v>40816</v>
      </c>
      <c r="B1898">
        <f>$E1897*'MT OHL indexes'!C1898/'MT OHL indexes'!$B1897</f>
        <v>286.51769764813935</v>
      </c>
      <c r="C1898">
        <f>IF(E1898&gt;$E1897*'MT OHL indexes'!D1898/'MT OHL indexes'!$B1897,E1898,$E1897*'MT OHL indexes'!D1898/'MT OHL indexes'!$B1897)</f>
        <v>293.56958244586082</v>
      </c>
      <c r="D1898">
        <f>IF(E1898&lt;$E1897*'MT OHL indexes'!E1898/'MT OHL indexes'!$B1897,E1898,$E1897*'MT OHL indexes'!E1898/'MT OHL indexes'!$B1897)</f>
        <v>283.85442416170406</v>
      </c>
      <c r="E1898">
        <f>Master!R1900</f>
        <v>292.60781821560238</v>
      </c>
      <c r="F1898">
        <v>72.010000000000005</v>
      </c>
      <c r="G1898">
        <v>73.31</v>
      </c>
      <c r="H1898">
        <v>70.94</v>
      </c>
      <c r="I1898">
        <v>73.2</v>
      </c>
      <c r="J1898">
        <v>248700</v>
      </c>
      <c r="K1898">
        <v>73.2</v>
      </c>
      <c r="L1898">
        <f t="shared" si="40"/>
        <v>2.9788598479119472</v>
      </c>
      <c r="M1898">
        <f t="shared" si="41"/>
        <v>3.0044957365415472</v>
      </c>
      <c r="N1898">
        <f t="shared" si="42"/>
        <v>3.0013310425952078</v>
      </c>
      <c r="O1898">
        <f t="shared" si="43"/>
        <v>2.9973745657869175</v>
      </c>
    </row>
    <row r="1899" spans="1:15" x14ac:dyDescent="0.25">
      <c r="A1899" s="1">
        <f>'OHL indexes'!A1899</f>
        <v>40819</v>
      </c>
      <c r="B1899">
        <f>$E1898*'MT OHL indexes'!C1899/'MT OHL indexes'!$B1898</f>
        <v>294.69003963723975</v>
      </c>
      <c r="C1899">
        <f>IF(E1899&gt;$E1898*'MT OHL indexes'!D1899/'MT OHL indexes'!$B1898,E1899,$E1898*'MT OHL indexes'!D1899/'MT OHL indexes'!$B1898)</f>
        <v>302.99076007397883</v>
      </c>
      <c r="D1899">
        <f>IF(E1899&lt;$E1898*'MT OHL indexes'!E1899/'MT OHL indexes'!$B1898,E1899,$E1898*'MT OHL indexes'!E1899/'MT OHL indexes'!$B1898)</f>
        <v>291.98877986288068</v>
      </c>
      <c r="E1899">
        <f>Master!R1901</f>
        <v>301.33720100363985</v>
      </c>
      <c r="F1899">
        <v>73.77</v>
      </c>
      <c r="G1899">
        <v>75.64</v>
      </c>
      <c r="H1899">
        <v>72.930000000000007</v>
      </c>
      <c r="I1899">
        <v>75.209999999999994</v>
      </c>
      <c r="J1899">
        <v>400100</v>
      </c>
      <c r="K1899">
        <v>75.209999999999994</v>
      </c>
      <c r="L1899">
        <f t="shared" si="40"/>
        <v>2.9947138353970417</v>
      </c>
      <c r="M1899">
        <f t="shared" si="41"/>
        <v>3.00569487141696</v>
      </c>
      <c r="N1899">
        <f t="shared" si="42"/>
        <v>3.0036854499229486</v>
      </c>
      <c r="O1899">
        <f t="shared" si="43"/>
        <v>3.006610836373353</v>
      </c>
    </row>
    <row r="1900" spans="1:15" x14ac:dyDescent="0.25">
      <c r="A1900" s="1">
        <f>'OHL indexes'!A1900</f>
        <v>40820</v>
      </c>
      <c r="B1900">
        <f>$E1899*'MT OHL indexes'!C1900/'MT OHL indexes'!$B1899</f>
        <v>305.51178840844995</v>
      </c>
      <c r="C1900">
        <f>IF(E1900&gt;$E1899*'MT OHL indexes'!D1900/'MT OHL indexes'!$B1899,E1900,$E1899*'MT OHL indexes'!D1900/'MT OHL indexes'!$B1899)</f>
        <v>310.65926638349634</v>
      </c>
      <c r="D1900">
        <f>IF(E1900&lt;$E1899*'MT OHL indexes'!E1900/'MT OHL indexes'!$B1899,E1900,$E1899*'MT OHL indexes'!E1900/'MT OHL indexes'!$B1899)</f>
        <v>287.96869238839287</v>
      </c>
      <c r="E1900">
        <f>Master!R1902</f>
        <v>291.64354654133655</v>
      </c>
      <c r="F1900">
        <v>76.02</v>
      </c>
      <c r="G1900">
        <v>77.650000000000006</v>
      </c>
      <c r="H1900">
        <v>71.959999999999994</v>
      </c>
      <c r="I1900">
        <v>71.98</v>
      </c>
      <c r="J1900">
        <v>427700</v>
      </c>
      <c r="K1900">
        <v>71.98</v>
      </c>
      <c r="L1900">
        <f t="shared" si="40"/>
        <v>3.0188343647520384</v>
      </c>
      <c r="M1900">
        <f t="shared" si="41"/>
        <v>3.0007632502703974</v>
      </c>
      <c r="N1900">
        <f t="shared" si="42"/>
        <v>3.0017883878320299</v>
      </c>
      <c r="O1900">
        <f t="shared" si="43"/>
        <v>3.0517302937112607</v>
      </c>
    </row>
    <row r="1901" spans="1:15" x14ac:dyDescent="0.25">
      <c r="A1901" s="1">
        <f>'OHL indexes'!A1901</f>
        <v>40821</v>
      </c>
      <c r="B1901">
        <f>$E1900*'MT OHL indexes'!C1901/'MT OHL indexes'!$B1900</f>
        <v>290.03700679225756</v>
      </c>
      <c r="C1901">
        <f>IF(E1901&gt;$E1900*'MT OHL indexes'!D1901/'MT OHL indexes'!$B1900,E1901,$E1900*'MT OHL indexes'!D1901/'MT OHL indexes'!$B1900)</f>
        <v>294.84252820248025</v>
      </c>
      <c r="D1901">
        <f>IF(E1901&lt;$E1900*'MT OHL indexes'!E1901/'MT OHL indexes'!$B1900,E1901,$E1900*'MT OHL indexes'!E1901/'MT OHL indexes'!$B1900)</f>
        <v>285.17511061966832</v>
      </c>
      <c r="E1901">
        <f>Master!R1903</f>
        <v>289.66370493751805</v>
      </c>
      <c r="F1901">
        <v>73.17</v>
      </c>
      <c r="G1901">
        <v>73.650000000000006</v>
      </c>
      <c r="H1901">
        <v>71.290000000000006</v>
      </c>
      <c r="I1901">
        <v>72.03</v>
      </c>
      <c r="J1901">
        <v>486600</v>
      </c>
      <c r="K1901">
        <v>72.03</v>
      </c>
      <c r="L1901">
        <f t="shared" si="40"/>
        <v>2.9638787316148361</v>
      </c>
      <c r="M1901">
        <f t="shared" si="41"/>
        <v>3.0032929830615105</v>
      </c>
      <c r="N1901">
        <f t="shared" si="42"/>
        <v>3.0002119598775181</v>
      </c>
      <c r="O1901">
        <f t="shared" si="43"/>
        <v>3.021431416597502</v>
      </c>
    </row>
    <row r="1902" spans="1:15" x14ac:dyDescent="0.25">
      <c r="A1902" s="1">
        <f>'OHL indexes'!A1902</f>
        <v>40822</v>
      </c>
      <c r="B1902">
        <f>$E1901*'MT OHL indexes'!C1902/'MT OHL indexes'!$B1901</f>
        <v>288.19025149397055</v>
      </c>
      <c r="C1902">
        <f>IF(E1902&gt;$E1901*'MT OHL indexes'!D1902/'MT OHL indexes'!$B1901,E1902,$E1901*'MT OHL indexes'!D1902/'MT OHL indexes'!$B1901)</f>
        <v>292.01699124794845</v>
      </c>
      <c r="D1902">
        <f>IF(E1902&lt;$E1901*'MT OHL indexes'!E1902/'MT OHL indexes'!$B1901,E1902,$E1901*'MT OHL indexes'!E1902/'MT OHL indexes'!$B1901)</f>
        <v>285.44780801962486</v>
      </c>
      <c r="E1902">
        <f>Master!R1904</f>
        <v>286.55486999644666</v>
      </c>
      <c r="F1902">
        <v>72.2</v>
      </c>
      <c r="G1902">
        <v>73.150000000000006</v>
      </c>
      <c r="H1902">
        <v>71.3</v>
      </c>
      <c r="I1902">
        <v>71.739999999999995</v>
      </c>
      <c r="J1902">
        <v>297000</v>
      </c>
      <c r="K1902">
        <v>71.739999999999995</v>
      </c>
      <c r="L1902">
        <f t="shared" si="40"/>
        <v>2.9915547298333869</v>
      </c>
      <c r="M1902">
        <f t="shared" si="41"/>
        <v>2.9920299555426988</v>
      </c>
      <c r="N1902">
        <f t="shared" si="42"/>
        <v>3.0034755682976844</v>
      </c>
      <c r="O1902">
        <f t="shared" si="43"/>
        <v>2.9943528017346903</v>
      </c>
    </row>
    <row r="1903" spans="1:15" x14ac:dyDescent="0.25">
      <c r="A1903" s="1">
        <f>'OHL indexes'!A1903</f>
        <v>40823</v>
      </c>
      <c r="B1903">
        <f>$E1902*'MT OHL indexes'!C1903/'MT OHL indexes'!$B1902</f>
        <v>284.96917283378036</v>
      </c>
      <c r="C1903">
        <f>IF(E1903&gt;$E1902*'MT OHL indexes'!D1903/'MT OHL indexes'!$B1902,E1903,$E1902*'MT OHL indexes'!D1903/'MT OHL indexes'!$B1902)</f>
        <v>292.9315415612466</v>
      </c>
      <c r="D1903">
        <f>IF(E1903&lt;$E1902*'MT OHL indexes'!E1903/'MT OHL indexes'!$B1902,E1903,$E1902*'MT OHL indexes'!E1903/'MT OHL indexes'!$B1902)</f>
        <v>281.36325459737202</v>
      </c>
      <c r="E1903">
        <f>Master!R1905</f>
        <v>288.69235814744275</v>
      </c>
      <c r="F1903">
        <v>70.62</v>
      </c>
      <c r="G1903">
        <v>73.260000000000005</v>
      </c>
      <c r="H1903">
        <v>70.53</v>
      </c>
      <c r="I1903">
        <v>72.599999999999994</v>
      </c>
      <c r="J1903">
        <v>556100</v>
      </c>
      <c r="K1903">
        <v>72.599999999999994</v>
      </c>
      <c r="L1903">
        <f t="shared" si="40"/>
        <v>3.0352474204726754</v>
      </c>
      <c r="M1903">
        <f t="shared" si="41"/>
        <v>2.9985195408305567</v>
      </c>
      <c r="N1903">
        <f t="shared" si="42"/>
        <v>2.9892705883648381</v>
      </c>
      <c r="O1903">
        <f t="shared" si="43"/>
        <v>2.9764787623614706</v>
      </c>
    </row>
    <row r="1904" spans="1:15" x14ac:dyDescent="0.25">
      <c r="A1904" s="1">
        <f>'OHL indexes'!A1904</f>
        <v>40826</v>
      </c>
      <c r="B1904">
        <f>$E1903*'MT OHL indexes'!C1904/'MT OHL indexes'!$B1903</f>
        <v>283.57724080678912</v>
      </c>
      <c r="C1904">
        <f>IF(E1904&gt;$E1903*'MT OHL indexes'!D1904/'MT OHL indexes'!$B1903,E1904,$E1903*'MT OHL indexes'!D1904/'MT OHL indexes'!$B1903)</f>
        <v>284.57937446659412</v>
      </c>
      <c r="D1904">
        <f>IF(E1904&lt;$E1903*'MT OHL indexes'!E1904/'MT OHL indexes'!$B1903,E1904,$E1903*'MT OHL indexes'!E1904/'MT OHL indexes'!$B1903)</f>
        <v>275.30468764675351</v>
      </c>
      <c r="E1904">
        <f>Master!R1906</f>
        <v>276.22358747092153</v>
      </c>
      <c r="F1904">
        <v>70.650000000000006</v>
      </c>
      <c r="G1904">
        <v>71.040000000000006</v>
      </c>
      <c r="H1904">
        <v>69.06</v>
      </c>
      <c r="I1904">
        <v>69.06</v>
      </c>
      <c r="J1904">
        <v>287100</v>
      </c>
      <c r="K1904">
        <v>69.06</v>
      </c>
      <c r="L1904">
        <f t="shared" si="40"/>
        <v>3.0138321416389111</v>
      </c>
      <c r="M1904">
        <f t="shared" si="41"/>
        <v>3.0059033567932731</v>
      </c>
      <c r="N1904">
        <f t="shared" si="42"/>
        <v>2.9864565254380757</v>
      </c>
      <c r="O1904">
        <f t="shared" si="43"/>
        <v>2.9997623439171957</v>
      </c>
    </row>
    <row r="1905" spans="1:15" x14ac:dyDescent="0.25">
      <c r="A1905" s="1">
        <f>'OHL indexes'!A1905</f>
        <v>40827</v>
      </c>
      <c r="B1905">
        <f>$E1904*'MT OHL indexes'!C1905/'MT OHL indexes'!$B1904</f>
        <v>278.51897673123682</v>
      </c>
      <c r="C1905">
        <f>IF(E1905&gt;$E1904*'MT OHL indexes'!D1905/'MT OHL indexes'!$B1904,E1905,$E1904*'MT OHL indexes'!D1905/'MT OHL indexes'!$B1904)</f>
        <v>280.00689363385311</v>
      </c>
      <c r="D1905">
        <f>IF(E1905&lt;$E1904*'MT OHL indexes'!E1905/'MT OHL indexes'!$B1904,E1905,$E1904*'MT OHL indexes'!E1905/'MT OHL indexes'!$B1904)</f>
        <v>274.67073050109195</v>
      </c>
      <c r="E1905">
        <f>Master!R1907</f>
        <v>275.61000428137169</v>
      </c>
      <c r="F1905">
        <v>69.680000000000007</v>
      </c>
      <c r="G1905">
        <v>70.02</v>
      </c>
      <c r="H1905">
        <v>68.650000000000006</v>
      </c>
      <c r="I1905">
        <v>68.81</v>
      </c>
      <c r="J1905">
        <v>143300</v>
      </c>
      <c r="K1905">
        <v>68.81</v>
      </c>
      <c r="L1905">
        <f t="shared" si="40"/>
        <v>2.9971150506779103</v>
      </c>
      <c r="M1905">
        <f t="shared" si="41"/>
        <v>2.9989559216488595</v>
      </c>
      <c r="N1905">
        <f t="shared" si="42"/>
        <v>3.0010303059153962</v>
      </c>
      <c r="O1905">
        <f t="shared" si="43"/>
        <v>3.0053771876380129</v>
      </c>
    </row>
    <row r="1906" spans="1:15" x14ac:dyDescent="0.25">
      <c r="A1906" s="1">
        <f>'OHL indexes'!A1906</f>
        <v>40828</v>
      </c>
      <c r="B1906">
        <f>$E1905*'MT OHL indexes'!C1906/'MT OHL indexes'!$B1905</f>
        <v>273.77448054829017</v>
      </c>
      <c r="C1906">
        <f>IF(E1906&gt;$E1905*'MT OHL indexes'!D1906/'MT OHL indexes'!$B1905,E1906,$E1905*'MT OHL indexes'!D1906/'MT OHL indexes'!$B1905)</f>
        <v>274.26160209406993</v>
      </c>
      <c r="D1906">
        <f>IF(E1906&lt;$E1905*'MT OHL indexes'!E1906/'MT OHL indexes'!$B1905,E1906,$E1905*'MT OHL indexes'!E1906/'MT OHL indexes'!$B1905)</f>
        <v>262.81080482456082</v>
      </c>
      <c r="E1906">
        <f>Master!R1908</f>
        <v>266.0730633228863</v>
      </c>
      <c r="F1906">
        <v>68.02</v>
      </c>
      <c r="G1906">
        <v>68.180000000000007</v>
      </c>
      <c r="H1906">
        <v>65.680000000000007</v>
      </c>
      <c r="I1906">
        <v>66.209999999999994</v>
      </c>
      <c r="J1906">
        <v>329300</v>
      </c>
      <c r="K1906">
        <v>66.209999999999994</v>
      </c>
      <c r="L1906">
        <f t="shared" si="40"/>
        <v>3.0249115046793618</v>
      </c>
      <c r="M1906">
        <f t="shared" si="41"/>
        <v>3.0226107670001454</v>
      </c>
      <c r="N1906">
        <f t="shared" si="42"/>
        <v>3.0013825338696831</v>
      </c>
      <c r="O1906">
        <f t="shared" si="43"/>
        <v>3.0186235209618841</v>
      </c>
    </row>
    <row r="1907" spans="1:15" x14ac:dyDescent="0.25">
      <c r="A1907" s="1">
        <f>'OHL indexes'!A1907</f>
        <v>40829</v>
      </c>
      <c r="B1907">
        <f>$E1906*'MT OHL indexes'!C1907/'MT OHL indexes'!$B1906</f>
        <v>265.67770438942233</v>
      </c>
      <c r="C1907">
        <f>IF(E1907&gt;$E1906*'MT OHL indexes'!D1907/'MT OHL indexes'!$B1906,E1907,$E1906*'MT OHL indexes'!D1907/'MT OHL indexes'!$B1906)</f>
        <v>270.64786465171397</v>
      </c>
      <c r="D1907">
        <f>IF(E1907&lt;$E1906*'MT OHL indexes'!E1907/'MT OHL indexes'!$B1906,E1907,$E1906*'MT OHL indexes'!E1907/'MT OHL indexes'!$B1906)</f>
        <v>264.35044455239284</v>
      </c>
      <c r="E1907">
        <f>Master!R1909</f>
        <v>265.81252997516287</v>
      </c>
      <c r="F1907">
        <v>66.52</v>
      </c>
      <c r="G1907">
        <v>67.61</v>
      </c>
      <c r="H1907">
        <v>65.97</v>
      </c>
      <c r="I1907">
        <v>66.319999999999993</v>
      </c>
      <c r="J1907">
        <v>131000</v>
      </c>
      <c r="K1907">
        <v>66.319999999999993</v>
      </c>
      <c r="L1907">
        <f t="shared" si="40"/>
        <v>2.9939522608151283</v>
      </c>
      <c r="M1907">
        <f t="shared" si="41"/>
        <v>3.0030744660806681</v>
      </c>
      <c r="N1907">
        <f t="shared" si="42"/>
        <v>3.0071311892131707</v>
      </c>
      <c r="O1907">
        <f t="shared" si="43"/>
        <v>3.0080297040887052</v>
      </c>
    </row>
    <row r="1908" spans="1:15" x14ac:dyDescent="0.25">
      <c r="A1908" s="1">
        <f>'OHL indexes'!A1908</f>
        <v>40830</v>
      </c>
      <c r="B1908">
        <f>$E1907*'MT OHL indexes'!C1908/'MT OHL indexes'!$B1907</f>
        <v>262.50452670243095</v>
      </c>
      <c r="C1908">
        <f>IF(E1908&gt;$E1907*'MT OHL indexes'!D1908/'MT OHL indexes'!$B1907,E1908,$E1907*'MT OHL indexes'!D1908/'MT OHL indexes'!$B1907)</f>
        <v>263.70178401119756</v>
      </c>
      <c r="D1908">
        <f>IF(E1908&lt;$E1907*'MT OHL indexes'!E1908/'MT OHL indexes'!$B1907,E1908,$E1907*'MT OHL indexes'!E1908/'MT OHL indexes'!$B1907)</f>
        <v>255.88709410050663</v>
      </c>
      <c r="E1908">
        <f>Master!R1910</f>
        <v>256.34686973324807</v>
      </c>
      <c r="F1908">
        <v>65.06</v>
      </c>
      <c r="G1908">
        <v>65.87</v>
      </c>
      <c r="H1908">
        <v>63.95</v>
      </c>
      <c r="I1908">
        <v>63.99</v>
      </c>
      <c r="J1908">
        <v>164900</v>
      </c>
      <c r="K1908">
        <v>63.99</v>
      </c>
      <c r="L1908">
        <f t="shared" si="40"/>
        <v>3.0348067430438199</v>
      </c>
      <c r="M1908">
        <f t="shared" si="41"/>
        <v>3.003366995767383</v>
      </c>
      <c r="N1908">
        <f t="shared" si="42"/>
        <v>3.0013619093120658</v>
      </c>
      <c r="O1908">
        <f t="shared" si="43"/>
        <v>3.0060457842357877</v>
      </c>
    </row>
    <row r="1909" spans="1:15" x14ac:dyDescent="0.25">
      <c r="A1909" s="1">
        <f>'OHL indexes'!A1909</f>
        <v>40833</v>
      </c>
      <c r="B1909">
        <f>$E1908*'MT OHL indexes'!C1909/'MT OHL indexes'!$B1908</f>
        <v>256.9962733886054</v>
      </c>
      <c r="C1909">
        <f>IF(E1909&gt;$E1908*'MT OHL indexes'!D1909/'MT OHL indexes'!$B1908,E1909,$E1908*'MT OHL indexes'!D1909/'MT OHL indexes'!$B1908)</f>
        <v>269.0385624671988</v>
      </c>
      <c r="D1909">
        <f>IF(E1909&lt;$E1908*'MT OHL indexes'!E1909/'MT OHL indexes'!$B1908,E1909,$E1908*'MT OHL indexes'!E1909/'MT OHL indexes'!$B1908)</f>
        <v>256.21980456597703</v>
      </c>
      <c r="E1909">
        <f>Master!R1911</f>
        <v>268.59570256138568</v>
      </c>
      <c r="F1909">
        <v>64.05</v>
      </c>
      <c r="G1909">
        <v>66.95</v>
      </c>
      <c r="H1909">
        <v>64.02</v>
      </c>
      <c r="I1909">
        <v>66.73</v>
      </c>
      <c r="J1909">
        <v>405700</v>
      </c>
      <c r="K1909">
        <v>66.73</v>
      </c>
      <c r="L1909">
        <f t="shared" si="40"/>
        <v>3.0124320591507479</v>
      </c>
      <c r="M1909">
        <f t="shared" si="41"/>
        <v>3.0184998128035669</v>
      </c>
      <c r="N1909">
        <f t="shared" si="42"/>
        <v>3.0021837639171673</v>
      </c>
      <c r="O1909">
        <f t="shared" si="43"/>
        <v>3.0251116823225788</v>
      </c>
    </row>
    <row r="1910" spans="1:15" x14ac:dyDescent="0.25">
      <c r="A1910" s="1">
        <f>'OHL indexes'!A1910</f>
        <v>40834</v>
      </c>
      <c r="B1910">
        <f>$E1909*'MT OHL indexes'!C1910/'MT OHL indexes'!$B1909</f>
        <v>269.77465432233049</v>
      </c>
      <c r="C1910">
        <f>IF(E1910&gt;$E1909*'MT OHL indexes'!D1910/'MT OHL indexes'!$B1909,E1910,$E1909*'MT OHL indexes'!D1910/'MT OHL indexes'!$B1909)</f>
        <v>271.71604076122037</v>
      </c>
      <c r="D1910">
        <f>IF(E1910&lt;$E1909*'MT OHL indexes'!E1910/'MT OHL indexes'!$B1909,E1910,$E1909*'MT OHL indexes'!E1910/'MT OHL indexes'!$B1909)</f>
        <v>256.51677347613025</v>
      </c>
      <c r="E1910">
        <f>Master!R1912</f>
        <v>262.32768982241407</v>
      </c>
      <c r="F1910">
        <v>66.12</v>
      </c>
      <c r="G1910">
        <v>67.819999999999993</v>
      </c>
      <c r="H1910">
        <v>64.05</v>
      </c>
      <c r="I1910">
        <v>65.400000000000006</v>
      </c>
      <c r="J1910">
        <v>347700</v>
      </c>
      <c r="K1910">
        <v>65.400000000000006</v>
      </c>
      <c r="L1910">
        <f t="shared" si="40"/>
        <v>3.0800764416565407</v>
      </c>
      <c r="M1910">
        <f t="shared" si="41"/>
        <v>3.0064293830908344</v>
      </c>
      <c r="N1910">
        <f t="shared" si="42"/>
        <v>3.0049457217194417</v>
      </c>
      <c r="O1910">
        <f t="shared" si="43"/>
        <v>3.0111267556944048</v>
      </c>
    </row>
    <row r="1911" spans="1:15" x14ac:dyDescent="0.25">
      <c r="A1911" s="1">
        <f>'OHL indexes'!A1911</f>
        <v>40835</v>
      </c>
      <c r="B1911">
        <f>$E1910*'MT OHL indexes'!C1911/'MT OHL indexes'!$B1910</f>
        <v>261.62174531286416</v>
      </c>
      <c r="C1911">
        <f>IF(E1911&gt;$E1910*'MT OHL indexes'!D1911/'MT OHL indexes'!$B1910,E1911,$E1910*'MT OHL indexes'!D1911/'MT OHL indexes'!$B1910)</f>
        <v>273.90512672293659</v>
      </c>
      <c r="D1911">
        <f>IF(E1911&lt;$E1910*'MT OHL indexes'!E1911/'MT OHL indexes'!$B1910,E1911,$E1910*'MT OHL indexes'!E1911/'MT OHL indexes'!$B1910)</f>
        <v>257.83790064810904</v>
      </c>
      <c r="E1911">
        <f>Master!R1913</f>
        <v>270.36904021458605</v>
      </c>
      <c r="F1911">
        <v>65.400000000000006</v>
      </c>
      <c r="G1911">
        <v>68.42</v>
      </c>
      <c r="H1911">
        <v>65.09</v>
      </c>
      <c r="I1911">
        <v>67.58</v>
      </c>
      <c r="J1911">
        <v>275000</v>
      </c>
      <c r="K1911">
        <v>67.58</v>
      </c>
      <c r="L1911">
        <f t="shared" si="40"/>
        <v>3.0003324971385954</v>
      </c>
      <c r="M1911">
        <f t="shared" si="41"/>
        <v>3.0032903642639077</v>
      </c>
      <c r="N1911">
        <f t="shared" si="42"/>
        <v>2.9612521224167927</v>
      </c>
      <c r="O1911">
        <f t="shared" si="43"/>
        <v>3.0007256616541289</v>
      </c>
    </row>
    <row r="1912" spans="1:15" x14ac:dyDescent="0.25">
      <c r="A1912" s="1">
        <f>'OHL indexes'!A1912</f>
        <v>40836</v>
      </c>
      <c r="B1912">
        <f>$E1911*'MT OHL indexes'!C1912/'MT OHL indexes'!$B1911</f>
        <v>268.09749890726164</v>
      </c>
      <c r="C1912">
        <f>IF(E1912&gt;$E1911*'MT OHL indexes'!D1912/'MT OHL indexes'!$B1911,E1912,$E1911*'MT OHL indexes'!D1912/'MT OHL indexes'!$B1911)</f>
        <v>276.74320981002074</v>
      </c>
      <c r="D1912">
        <f>IF(E1912&lt;$E1911*'MT OHL indexes'!E1912/'MT OHL indexes'!$B1911,E1912,$E1911*'MT OHL indexes'!E1912/'MT OHL indexes'!$B1911)</f>
        <v>267.20243125415226</v>
      </c>
      <c r="E1912">
        <f>Master!R1914</f>
        <v>270.50384075903548</v>
      </c>
      <c r="F1912">
        <v>67.5</v>
      </c>
      <c r="G1912">
        <v>69.14</v>
      </c>
      <c r="H1912">
        <v>66.900000000000006</v>
      </c>
      <c r="I1912">
        <v>67.45</v>
      </c>
      <c r="J1912">
        <v>319000</v>
      </c>
      <c r="K1912">
        <v>67.45</v>
      </c>
      <c r="L1912">
        <f t="shared" si="40"/>
        <v>2.9718147986260983</v>
      </c>
      <c r="M1912">
        <f t="shared" si="41"/>
        <v>3.0026498381547695</v>
      </c>
      <c r="N1912">
        <f t="shared" si="42"/>
        <v>2.9940572683729783</v>
      </c>
      <c r="O1912">
        <f t="shared" si="43"/>
        <v>3.0104350001339579</v>
      </c>
    </row>
    <row r="1913" spans="1:15" x14ac:dyDescent="0.25">
      <c r="A1913" s="1">
        <f>'OHL indexes'!A1913</f>
        <v>40837</v>
      </c>
      <c r="B1913">
        <f>$E1912*'MT OHL indexes'!C1913/'MT OHL indexes'!$B1912</f>
        <v>266.59635062410558</v>
      </c>
      <c r="C1913">
        <f>IF(E1913&gt;$E1912*'MT OHL indexes'!D1913/'MT OHL indexes'!$B1912,E1913,$E1912*'MT OHL indexes'!D1913/'MT OHL indexes'!$B1912)</f>
        <v>267.04524959516613</v>
      </c>
      <c r="D1913">
        <f>IF(E1913&lt;$E1912*'MT OHL indexes'!E1913/'MT OHL indexes'!$B1912,E1913,$E1912*'MT OHL indexes'!E1913/'MT OHL indexes'!$B1912)</f>
        <v>259.64811541659151</v>
      </c>
      <c r="E1913">
        <f>Master!R1915</f>
        <v>260.07961898778115</v>
      </c>
      <c r="F1913">
        <v>66.099999999999994</v>
      </c>
      <c r="G1913">
        <v>66.42</v>
      </c>
      <c r="H1913">
        <v>65.52</v>
      </c>
      <c r="I1913">
        <v>65.63</v>
      </c>
      <c r="J1913">
        <v>173100</v>
      </c>
      <c r="K1913">
        <v>65.63</v>
      </c>
      <c r="L1913">
        <f t="shared" si="40"/>
        <v>3.0332276947671044</v>
      </c>
      <c r="M1913">
        <f t="shared" si="41"/>
        <v>3.0205547966751896</v>
      </c>
      <c r="N1913">
        <f t="shared" si="42"/>
        <v>2.9628833244290527</v>
      </c>
      <c r="O1913">
        <f t="shared" si="43"/>
        <v>2.9628160747795391</v>
      </c>
    </row>
    <row r="1914" spans="1:15" x14ac:dyDescent="0.25">
      <c r="A1914" s="1">
        <f>'OHL indexes'!A1914</f>
        <v>40840</v>
      </c>
      <c r="B1914">
        <f>$E1913*'MT OHL indexes'!C1914/'MT OHL indexes'!$B1913</f>
        <v>261.34995421753206</v>
      </c>
      <c r="C1914">
        <f>IF(E1914&gt;$E1913*'MT OHL indexes'!D1914/'MT OHL indexes'!$B1913,E1914,$E1913*'MT OHL indexes'!D1914/'MT OHL indexes'!$B1913)</f>
        <v>262.35211051279185</v>
      </c>
      <c r="D1914">
        <f>IF(E1914&lt;$E1913*'MT OHL indexes'!E1914/'MT OHL indexes'!$B1913,E1914,$E1913*'MT OHL indexes'!E1914/'MT OHL indexes'!$B1913)</f>
        <v>252.66792647444342</v>
      </c>
      <c r="E1914">
        <f>Master!R1916</f>
        <v>253.59008084065002</v>
      </c>
      <c r="F1914">
        <v>65.28</v>
      </c>
      <c r="G1914">
        <v>65.349999999999994</v>
      </c>
      <c r="H1914">
        <v>63.27</v>
      </c>
      <c r="I1914">
        <v>63.27</v>
      </c>
      <c r="J1914">
        <v>308300</v>
      </c>
      <c r="K1914">
        <v>63.27</v>
      </c>
      <c r="L1914">
        <f t="shared" si="40"/>
        <v>3.003522582989155</v>
      </c>
      <c r="M1914">
        <f t="shared" si="41"/>
        <v>3.0145694034092099</v>
      </c>
      <c r="N1914">
        <f t="shared" si="42"/>
        <v>2.9934870629752397</v>
      </c>
      <c r="O1914">
        <f t="shared" si="43"/>
        <v>3.0080619699802433</v>
      </c>
    </row>
    <row r="1915" spans="1:15" x14ac:dyDescent="0.25">
      <c r="A1915" s="1">
        <f>'OHL indexes'!A1915</f>
        <v>40841</v>
      </c>
      <c r="B1915">
        <f>$E1914*'MT OHL indexes'!C1915/'MT OHL indexes'!$B1914</f>
        <v>253.27961547001243</v>
      </c>
      <c r="C1915">
        <f>IF(E1915&gt;$E1914*'MT OHL indexes'!D1915/'MT OHL indexes'!$B1914,E1915,$E1914*'MT OHL indexes'!D1915/'MT OHL indexes'!$B1914)</f>
        <v>262.84746259679309</v>
      </c>
      <c r="D1915">
        <f>IF(E1915&lt;$E1914*'MT OHL indexes'!E1915/'MT OHL indexes'!$B1914,E1915,$E1914*'MT OHL indexes'!E1915/'MT OHL indexes'!$B1914)</f>
        <v>252.57402290431139</v>
      </c>
      <c r="E1915">
        <f>Master!R1917</f>
        <v>261.45826842167685</v>
      </c>
      <c r="F1915">
        <v>63.59</v>
      </c>
      <c r="G1915">
        <v>65.739999999999995</v>
      </c>
      <c r="H1915">
        <v>63.59</v>
      </c>
      <c r="I1915">
        <v>64.55</v>
      </c>
      <c r="J1915">
        <v>174400</v>
      </c>
      <c r="K1915">
        <v>64.55</v>
      </c>
      <c r="L1915">
        <f t="shared" si="40"/>
        <v>2.9830101504955562</v>
      </c>
      <c r="M1915">
        <f t="shared" si="41"/>
        <v>2.9982881441556604</v>
      </c>
      <c r="N1915">
        <f t="shared" si="42"/>
        <v>2.9719141831154485</v>
      </c>
      <c r="O1915">
        <f t="shared" si="43"/>
        <v>3.0504766602893394</v>
      </c>
    </row>
    <row r="1916" spans="1:15" x14ac:dyDescent="0.25">
      <c r="A1916" s="1">
        <f>'OHL indexes'!A1916</f>
        <v>40842</v>
      </c>
      <c r="B1916">
        <f>$E1915*'MT OHL indexes'!C1916/'MT OHL indexes'!$B1915</f>
        <v>257.59866523834989</v>
      </c>
      <c r="C1916">
        <f>IF(E1916&gt;$E1915*'MT OHL indexes'!D1916/'MT OHL indexes'!$B1915,E1916,$E1915*'MT OHL indexes'!D1916/'MT OHL indexes'!$B1915)</f>
        <v>263.83611857681245</v>
      </c>
      <c r="D1916">
        <f>IF(E1916&lt;$E1915*'MT OHL indexes'!E1916/'MT OHL indexes'!$B1915,E1916,$E1915*'MT OHL indexes'!E1916/'MT OHL indexes'!$B1915)</f>
        <v>252.69478133665956</v>
      </c>
      <c r="E1916">
        <f>Master!R1918</f>
        <v>254.1140259568505</v>
      </c>
      <c r="F1916">
        <v>63.25</v>
      </c>
      <c r="G1916">
        <v>65.91</v>
      </c>
      <c r="H1916">
        <v>63.13</v>
      </c>
      <c r="I1916">
        <v>63.32</v>
      </c>
      <c r="J1916">
        <v>587700</v>
      </c>
      <c r="K1916">
        <v>63.32</v>
      </c>
      <c r="L1916">
        <f t="shared" si="40"/>
        <v>3.072706169776283</v>
      </c>
      <c r="M1916">
        <f t="shared" si="41"/>
        <v>3.002975551157828</v>
      </c>
      <c r="N1916">
        <f t="shared" si="42"/>
        <v>3.0027685939594413</v>
      </c>
      <c r="O1916">
        <f t="shared" si="43"/>
        <v>3.0131716038668745</v>
      </c>
    </row>
    <row r="1917" spans="1:15" x14ac:dyDescent="0.25">
      <c r="A1917" s="1">
        <f>'OHL indexes'!A1917</f>
        <v>40843</v>
      </c>
      <c r="B1917">
        <f>$E1916*'MT OHL indexes'!C1917/'MT OHL indexes'!$B1916</f>
        <v>244.44841122462066</v>
      </c>
      <c r="C1917">
        <f>IF(E1917&gt;$E1916*'MT OHL indexes'!D1917/'MT OHL indexes'!$B1916,E1917,$E1916*'MT OHL indexes'!D1917/'MT OHL indexes'!$B1916)</f>
        <v>244.46817076533773</v>
      </c>
      <c r="D1917">
        <f>IF(E1917&lt;$E1916*'MT OHL indexes'!E1917/'MT OHL indexes'!$B1916,E1917,$E1916*'MT OHL indexes'!E1917/'MT OHL indexes'!$B1916)</f>
        <v>231.64464325989243</v>
      </c>
      <c r="E1917">
        <f>Master!R1919</f>
        <v>232.15273854452337</v>
      </c>
      <c r="F1917">
        <v>59.88</v>
      </c>
      <c r="G1917">
        <v>60.43</v>
      </c>
      <c r="H1917">
        <v>57.96</v>
      </c>
      <c r="I1917">
        <v>58.12</v>
      </c>
      <c r="J1917">
        <v>373700</v>
      </c>
      <c r="K1917">
        <v>58.12</v>
      </c>
      <c r="L1917">
        <f t="shared" si="40"/>
        <v>3.0823047966703516</v>
      </c>
      <c r="M1917">
        <f t="shared" si="41"/>
        <v>3.0454769281042156</v>
      </c>
      <c r="N1917">
        <f t="shared" si="42"/>
        <v>2.9966294558297522</v>
      </c>
      <c r="O1917">
        <f t="shared" si="43"/>
        <v>2.9943692110207052</v>
      </c>
    </row>
    <row r="1918" spans="1:15" x14ac:dyDescent="0.25">
      <c r="A1918" s="1">
        <f>'OHL indexes'!A1918</f>
        <v>40844</v>
      </c>
      <c r="B1918">
        <f>$E1917*'MT OHL indexes'!C1918/'MT OHL indexes'!$B1917</f>
        <v>233.51672698318032</v>
      </c>
      <c r="C1918">
        <f>IF(E1918&gt;$E1917*'MT OHL indexes'!D1918/'MT OHL indexes'!$B1917,E1918,$E1917*'MT OHL indexes'!D1918/'MT OHL indexes'!$B1917)</f>
        <v>235.01612797036233</v>
      </c>
      <c r="D1918">
        <f>IF(E1918&lt;$E1917*'MT OHL indexes'!E1918/'MT OHL indexes'!$B1917,E1918,$E1917*'MT OHL indexes'!E1918/'MT OHL indexes'!$B1917)</f>
        <v>229.72239079057445</v>
      </c>
      <c r="E1918">
        <f>Master!R1920</f>
        <v>231.01880131230286</v>
      </c>
      <c r="F1918">
        <v>58.57</v>
      </c>
      <c r="G1918">
        <v>58.71</v>
      </c>
      <c r="H1918">
        <v>57.32</v>
      </c>
      <c r="I1918">
        <v>57.79</v>
      </c>
      <c r="J1918">
        <v>817400</v>
      </c>
      <c r="K1918">
        <v>57.79</v>
      </c>
      <c r="L1918">
        <f t="shared" si="40"/>
        <v>2.9869681916199475</v>
      </c>
      <c r="M1918">
        <f t="shared" si="41"/>
        <v>3.0029999654294386</v>
      </c>
      <c r="N1918">
        <f t="shared" si="42"/>
        <v>3.0077179133038108</v>
      </c>
      <c r="O1918">
        <f t="shared" si="43"/>
        <v>2.9975566934124047</v>
      </c>
    </row>
    <row r="1919" spans="1:15" x14ac:dyDescent="0.25">
      <c r="A1919" s="1">
        <f>'OHL indexes'!A1919</f>
        <v>40847</v>
      </c>
      <c r="B1919">
        <f>$E1918*'MT OHL indexes'!C1919/'MT OHL indexes'!$B1918</f>
        <v>234.54950337012841</v>
      </c>
      <c r="C1919">
        <f>IF(E1919&gt;$E1918*'MT OHL indexes'!D1919/'MT OHL indexes'!$B1918,E1919,$E1918*'MT OHL indexes'!D1919/'MT OHL indexes'!$B1918)</f>
        <v>245.73987010891238</v>
      </c>
      <c r="D1919">
        <f>IF(E1919&lt;$E1918*'MT OHL indexes'!E1919/'MT OHL indexes'!$B1918,E1919,$E1918*'MT OHL indexes'!E1919/'MT OHL indexes'!$B1918)</f>
        <v>234.41977968665017</v>
      </c>
      <c r="E1919">
        <f>Master!R1921</f>
        <v>245.72189331274524</v>
      </c>
      <c r="F1919">
        <v>58.75</v>
      </c>
      <c r="G1919">
        <v>60.87</v>
      </c>
      <c r="H1919">
        <v>58.65</v>
      </c>
      <c r="I1919">
        <v>60.75</v>
      </c>
      <c r="J1919">
        <v>296700</v>
      </c>
      <c r="K1919">
        <v>60.75</v>
      </c>
      <c r="L1919">
        <f t="shared" si="40"/>
        <v>2.9923319722575048</v>
      </c>
      <c r="M1919">
        <f t="shared" si="41"/>
        <v>3.0371261723166159</v>
      </c>
      <c r="N1919">
        <f t="shared" si="42"/>
        <v>2.9969271898832086</v>
      </c>
      <c r="O1919">
        <f t="shared" si="43"/>
        <v>3.0448048281933371</v>
      </c>
    </row>
    <row r="1920" spans="1:15" x14ac:dyDescent="0.25">
      <c r="A1920" s="1">
        <f>'OHL indexes'!A1920</f>
        <v>40848</v>
      </c>
      <c r="B1920">
        <f>$E1919*'MT OHL indexes'!C1920/'MT OHL indexes'!$B1919</f>
        <v>256.19140003327357</v>
      </c>
      <c r="C1920">
        <f>IF(E1920&gt;$E1919*'MT OHL indexes'!D1920/'MT OHL indexes'!$B1919,E1920,$E1919*'MT OHL indexes'!D1920/'MT OHL indexes'!$B1919)</f>
        <v>269.79781563084947</v>
      </c>
      <c r="D1920">
        <f>IF(E1920&lt;$E1919*'MT OHL indexes'!E1920/'MT OHL indexes'!$B1919,E1920,$E1919*'MT OHL indexes'!E1920/'MT OHL indexes'!$B1919)</f>
        <v>254.36565535339452</v>
      </c>
      <c r="E1920">
        <f>Master!R1922</f>
        <v>263.26810544518997</v>
      </c>
      <c r="F1920">
        <v>66.17</v>
      </c>
      <c r="G1920">
        <v>66.709999999999994</v>
      </c>
      <c r="H1920">
        <v>64.02</v>
      </c>
      <c r="I1920">
        <v>65.37</v>
      </c>
      <c r="J1920">
        <v>650200</v>
      </c>
      <c r="K1920">
        <v>65.37</v>
      </c>
      <c r="L1920">
        <f t="shared" si="40"/>
        <v>2.8717152793301128</v>
      </c>
      <c r="M1920">
        <f t="shared" si="41"/>
        <v>3.0443384144933221</v>
      </c>
      <c r="N1920">
        <f t="shared" si="42"/>
        <v>2.973221733105194</v>
      </c>
      <c r="O1920">
        <f t="shared" si="43"/>
        <v>3.0273536093802962</v>
      </c>
    </row>
    <row r="1921" spans="1:15" x14ac:dyDescent="0.25">
      <c r="A1921" s="1">
        <f>'OHL indexes'!A1921</f>
        <v>40849</v>
      </c>
      <c r="B1921">
        <f>$E1920*'MT OHL indexes'!C1921/'MT OHL indexes'!$B1920</f>
        <v>260.09535646553155</v>
      </c>
      <c r="C1921">
        <f>IF(E1921&gt;$E1920*'MT OHL indexes'!D1921/'MT OHL indexes'!$B1920,E1921,$E1920*'MT OHL indexes'!D1921/'MT OHL indexes'!$B1920)</f>
        <v>264.18468473903391</v>
      </c>
      <c r="D1921">
        <f>IF(E1921&lt;$E1920*'MT OHL indexes'!E1921/'MT OHL indexes'!$B1920,E1921,$E1920*'MT OHL indexes'!E1921/'MT OHL indexes'!$B1920)</f>
        <v>257.34563515837056</v>
      </c>
      <c r="E1921">
        <f>Master!R1923</f>
        <v>259.5955588057758</v>
      </c>
      <c r="F1921">
        <v>64.94</v>
      </c>
      <c r="G1921">
        <v>66</v>
      </c>
      <c r="H1921">
        <v>64.319999999999993</v>
      </c>
      <c r="I1921">
        <v>64.67</v>
      </c>
      <c r="J1921">
        <v>227300</v>
      </c>
      <c r="K1921">
        <v>64.67</v>
      </c>
      <c r="L1921">
        <f t="shared" si="40"/>
        <v>3.0051640970978069</v>
      </c>
      <c r="M1921">
        <f t="shared" si="41"/>
        <v>3.0027982536217257</v>
      </c>
      <c r="N1921">
        <f t="shared" si="42"/>
        <v>3.0010204471139703</v>
      </c>
      <c r="O1921">
        <f t="shared" si="43"/>
        <v>3.0141573960998267</v>
      </c>
    </row>
    <row r="1922" spans="1:15" x14ac:dyDescent="0.25">
      <c r="A1922" s="1">
        <f>'OHL indexes'!A1922</f>
        <v>40850</v>
      </c>
      <c r="B1922">
        <f>$E1921*'MT OHL indexes'!C1922/'MT OHL indexes'!$B1921</f>
        <v>257.46199203567539</v>
      </c>
      <c r="C1922">
        <f>IF(E1922&gt;$E1921*'MT OHL indexes'!D1922/'MT OHL indexes'!$B1921,E1922,$E1921*'MT OHL indexes'!D1922/'MT OHL indexes'!$B1921)</f>
        <v>263.84717911287777</v>
      </c>
      <c r="D1922">
        <f>IF(E1922&lt;$E1921*'MT OHL indexes'!E1922/'MT OHL indexes'!$B1921,E1922,$E1921*'MT OHL indexes'!E1922/'MT OHL indexes'!$B1921)</f>
        <v>252.90154900172431</v>
      </c>
      <c r="E1922">
        <f>Master!R1924</f>
        <v>254.05458076891216</v>
      </c>
      <c r="F1922">
        <v>64.209999999999994</v>
      </c>
      <c r="G1922">
        <v>66.05</v>
      </c>
      <c r="H1922">
        <v>63.19</v>
      </c>
      <c r="I1922">
        <v>63.71</v>
      </c>
      <c r="J1922">
        <v>272700</v>
      </c>
      <c r="K1922">
        <v>63.71</v>
      </c>
      <c r="L1922">
        <f t="shared" si="40"/>
        <v>3.0096868406116712</v>
      </c>
      <c r="M1922">
        <f t="shared" si="41"/>
        <v>2.9946582757437969</v>
      </c>
      <c r="N1922">
        <f t="shared" si="42"/>
        <v>3.0022400538332699</v>
      </c>
      <c r="O1922">
        <f t="shared" si="43"/>
        <v>2.9876719630970361</v>
      </c>
    </row>
    <row r="1923" spans="1:15" x14ac:dyDescent="0.25">
      <c r="A1923" s="1">
        <f>'OHL indexes'!A1923</f>
        <v>40851</v>
      </c>
      <c r="B1923">
        <f>$E1922*'MT OHL indexes'!C1923/'MT OHL indexes'!$B1922</f>
        <v>256.50234693931651</v>
      </c>
      <c r="C1923">
        <f>IF(E1923&gt;$E1922*'MT OHL indexes'!D1923/'MT OHL indexes'!$B1922,E1923,$E1922*'MT OHL indexes'!D1923/'MT OHL indexes'!$B1922)</f>
        <v>261.27380958358543</v>
      </c>
      <c r="D1923">
        <f>IF(E1923&lt;$E1922*'MT OHL indexes'!E1923/'MT OHL indexes'!$B1922,E1923,$E1922*'MT OHL indexes'!E1923/'MT OHL indexes'!$B1922)</f>
        <v>253.23677485039016</v>
      </c>
      <c r="E1923">
        <f>Master!R1925</f>
        <v>255.54301636731395</v>
      </c>
      <c r="F1923">
        <v>64.709999999999994</v>
      </c>
      <c r="G1923">
        <v>65.23</v>
      </c>
      <c r="H1923">
        <v>63.49</v>
      </c>
      <c r="I1923">
        <v>64.22</v>
      </c>
      <c r="J1923">
        <v>178400</v>
      </c>
      <c r="K1923">
        <v>64.22</v>
      </c>
      <c r="L1923">
        <f t="shared" si="40"/>
        <v>2.9638749333845857</v>
      </c>
      <c r="M1923">
        <f t="shared" si="41"/>
        <v>3.0054240316355267</v>
      </c>
      <c r="N1923">
        <f t="shared" si="42"/>
        <v>2.9886088336807397</v>
      </c>
      <c r="O1923">
        <f t="shared" si="43"/>
        <v>2.9791811953801615</v>
      </c>
    </row>
    <row r="1924" spans="1:15" x14ac:dyDescent="0.25">
      <c r="A1924" s="1">
        <f>'OHL indexes'!A1924</f>
        <v>40854</v>
      </c>
      <c r="B1924">
        <f>$E1923*'MT OHL indexes'!C1924/'MT OHL indexes'!$B1923</f>
        <v>257.93157321427742</v>
      </c>
      <c r="C1924">
        <f>IF(E1924&gt;$E1923*'MT OHL indexes'!D1924/'MT OHL indexes'!$B1923,E1924,$E1923*'MT OHL indexes'!D1924/'MT OHL indexes'!$B1923)</f>
        <v>262.22645769562001</v>
      </c>
      <c r="D1924">
        <f>IF(E1924&lt;$E1923*'MT OHL indexes'!E1924/'MT OHL indexes'!$B1923,E1924,$E1923*'MT OHL indexes'!E1924/'MT OHL indexes'!$B1923)</f>
        <v>254.83801074906705</v>
      </c>
      <c r="E1924">
        <f>Master!R1926</f>
        <v>256.08144728722795</v>
      </c>
      <c r="F1924">
        <v>64.010000000000005</v>
      </c>
      <c r="G1924">
        <v>65.61</v>
      </c>
      <c r="H1924">
        <v>63.69</v>
      </c>
      <c r="I1924">
        <v>63.95</v>
      </c>
      <c r="J1924">
        <v>238600</v>
      </c>
      <c r="K1924">
        <v>63.95</v>
      </c>
      <c r="L1924">
        <f t="shared" si="40"/>
        <v>3.029551214095882</v>
      </c>
      <c r="M1924">
        <f t="shared" si="41"/>
        <v>2.9967452780920594</v>
      </c>
      <c r="N1924">
        <f t="shared" si="42"/>
        <v>3.0012248508253583</v>
      </c>
      <c r="O1924">
        <f t="shared" si="43"/>
        <v>3.0044010521849556</v>
      </c>
    </row>
    <row r="1925" spans="1:15" x14ac:dyDescent="0.25">
      <c r="A1925" s="1">
        <f>'OHL indexes'!A1925</f>
        <v>40855</v>
      </c>
      <c r="B1925">
        <f>$E1924*'MT OHL indexes'!C1925/'MT OHL indexes'!$B1924</f>
        <v>252.68375085156384</v>
      </c>
      <c r="C1925">
        <f>IF(E1925&gt;$E1924*'MT OHL indexes'!D1925/'MT OHL indexes'!$B1924,E1925,$E1924*'MT OHL indexes'!D1925/'MT OHL indexes'!$B1924)</f>
        <v>259.16896660384759</v>
      </c>
      <c r="D1925">
        <f>IF(E1925&lt;$E1924*'MT OHL indexes'!E1925/'MT OHL indexes'!$B1924,E1925,$E1924*'MT OHL indexes'!E1925/'MT OHL indexes'!$B1924)</f>
        <v>250.51262702187685</v>
      </c>
      <c r="E1925">
        <f>Master!R1927</f>
        <v>251.7753593486942</v>
      </c>
      <c r="F1925">
        <v>63.36</v>
      </c>
      <c r="G1925">
        <v>64.790000000000006</v>
      </c>
      <c r="H1925">
        <v>62.71</v>
      </c>
      <c r="I1925">
        <v>62.77</v>
      </c>
      <c r="J1925">
        <v>258900</v>
      </c>
      <c r="K1925">
        <v>62.77</v>
      </c>
      <c r="L1925">
        <f t="shared" si="40"/>
        <v>2.9880642495511971</v>
      </c>
      <c r="M1925">
        <f t="shared" si="41"/>
        <v>3.0001383948733995</v>
      </c>
      <c r="N1925">
        <f t="shared" si="42"/>
        <v>2.9947795729848008</v>
      </c>
      <c r="O1925">
        <f t="shared" si="43"/>
        <v>3.0110778930809969</v>
      </c>
    </row>
    <row r="1926" spans="1:15" x14ac:dyDescent="0.25">
      <c r="A1926" s="1">
        <f>'OHL indexes'!A1926</f>
        <v>40856</v>
      </c>
      <c r="B1926">
        <f>$E1925*'MT OHL indexes'!C1926/'MT OHL indexes'!$B1925</f>
        <v>264.41170669786266</v>
      </c>
      <c r="C1926">
        <f>IF(E1926&gt;$E1925*'MT OHL indexes'!D1926/'MT OHL indexes'!$B1925,E1926,$E1925*'MT OHL indexes'!D1926/'MT OHL indexes'!$B1925)</f>
        <v>275.84290525396779</v>
      </c>
      <c r="D1926">
        <f>IF(E1926&lt;$E1925*'MT OHL indexes'!E1926/'MT OHL indexes'!$B1925,E1926,$E1925*'MT OHL indexes'!E1926/'MT OHL indexes'!$B1925)</f>
        <v>261.38123573799976</v>
      </c>
      <c r="E1926">
        <f>Master!R1928</f>
        <v>275.48384447109868</v>
      </c>
      <c r="F1926">
        <v>65.53</v>
      </c>
      <c r="G1926">
        <v>68.790000000000006</v>
      </c>
      <c r="H1926">
        <v>65.33</v>
      </c>
      <c r="I1926">
        <v>68.37</v>
      </c>
      <c r="J1926">
        <v>547800</v>
      </c>
      <c r="K1926">
        <v>68.37</v>
      </c>
      <c r="L1926">
        <f t="shared" si="40"/>
        <v>3.034971870866209</v>
      </c>
      <c r="M1926">
        <f t="shared" si="41"/>
        <v>3.0099273913936297</v>
      </c>
      <c r="N1926">
        <f t="shared" si="42"/>
        <v>3.0009373295270132</v>
      </c>
      <c r="O1926">
        <f t="shared" si="43"/>
        <v>3.0293088265481742</v>
      </c>
    </row>
    <row r="1927" spans="1:15" x14ac:dyDescent="0.25">
      <c r="A1927" s="1">
        <f>'OHL indexes'!A1927</f>
        <v>40857</v>
      </c>
      <c r="B1927">
        <f>$E1926*'MT OHL indexes'!C1927/'MT OHL indexes'!$B1926</f>
        <v>268.92457393157679</v>
      </c>
      <c r="C1927">
        <f>IF(E1927&gt;$E1926*'MT OHL indexes'!D1927/'MT OHL indexes'!$B1926,E1927,$E1926*'MT OHL indexes'!D1927/'MT OHL indexes'!$B1926)</f>
        <v>274.44045936341104</v>
      </c>
      <c r="D1927">
        <f>IF(E1927&lt;$E1926*'MT OHL indexes'!E1927/'MT OHL indexes'!$B1926,E1927,$E1926*'MT OHL indexes'!E1927/'MT OHL indexes'!$B1926)</f>
        <v>262.39914165502898</v>
      </c>
      <c r="E1927">
        <f>Master!R1929</f>
        <v>269.55535821282706</v>
      </c>
      <c r="F1927">
        <v>66.319999999999993</v>
      </c>
      <c r="G1927">
        <v>68.349999999999994</v>
      </c>
      <c r="H1927">
        <v>66.260000000000005</v>
      </c>
      <c r="I1927">
        <v>66.8</v>
      </c>
      <c r="J1927">
        <v>917400</v>
      </c>
      <c r="K1927">
        <v>66.8</v>
      </c>
      <c r="L1927">
        <f t="shared" si="40"/>
        <v>3.0549543717065264</v>
      </c>
      <c r="M1927">
        <f t="shared" si="41"/>
        <v>3.0152225217763142</v>
      </c>
      <c r="N1927">
        <f t="shared" si="42"/>
        <v>2.9601440032452304</v>
      </c>
      <c r="O1927">
        <f t="shared" si="43"/>
        <v>3.0352598534854351</v>
      </c>
    </row>
    <row r="1928" spans="1:15" x14ac:dyDescent="0.25">
      <c r="A1928" s="1">
        <f>'OHL indexes'!A1928</f>
        <v>40858</v>
      </c>
      <c r="B1928">
        <f>$E1927*'MT OHL indexes'!C1928/'MT OHL indexes'!$B1927</f>
        <v>264.14549430400302</v>
      </c>
      <c r="C1928">
        <f>IF(E1928&gt;$E1927*'MT OHL indexes'!D1928/'MT OHL indexes'!$B1927,E1928,$E1927*'MT OHL indexes'!D1928/'MT OHL indexes'!$B1927)</f>
        <v>264.46986641060744</v>
      </c>
      <c r="D1928">
        <f>IF(E1928&lt;$E1927*'MT OHL indexes'!E1928/'MT OHL indexes'!$B1927,E1928,$E1927*'MT OHL indexes'!E1928/'MT OHL indexes'!$B1927)</f>
        <v>260.29117485307285</v>
      </c>
      <c r="E1928">
        <f>Master!R1930</f>
        <v>263.16037622726128</v>
      </c>
      <c r="F1928">
        <v>65.599999999999994</v>
      </c>
      <c r="G1928">
        <v>65.78</v>
      </c>
      <c r="H1928">
        <v>65.010000000000005</v>
      </c>
      <c r="I1928">
        <v>65.52</v>
      </c>
      <c r="J1928">
        <v>180900</v>
      </c>
      <c r="K1928">
        <v>65.52</v>
      </c>
      <c r="L1928">
        <f t="shared" si="40"/>
        <v>3.0266081448780948</v>
      </c>
      <c r="M1928">
        <f t="shared" si="41"/>
        <v>3.0205209244543543</v>
      </c>
      <c r="N1928">
        <f t="shared" si="42"/>
        <v>3.003863634103566</v>
      </c>
      <c r="O1928">
        <f t="shared" si="43"/>
        <v>3.0164892586578338</v>
      </c>
    </row>
    <row r="1929" spans="1:15" x14ac:dyDescent="0.25">
      <c r="A1929" s="1">
        <f>'OHL indexes'!A1929</f>
        <v>40861</v>
      </c>
      <c r="B1929">
        <f>$E1928*'MT OHL indexes'!C1929/'MT OHL indexes'!$B1928</f>
        <v>266.29737155438522</v>
      </c>
      <c r="C1929">
        <f>IF(E1929&gt;$E1928*'MT OHL indexes'!D1929/'MT OHL indexes'!$B1928,E1929,$E1928*'MT OHL indexes'!D1929/'MT OHL indexes'!$B1928)</f>
        <v>270.0549919963031</v>
      </c>
      <c r="D1929">
        <f>IF(E1929&lt;$E1928*'MT OHL indexes'!E1929/'MT OHL indexes'!$B1928,E1929,$E1928*'MT OHL indexes'!E1929/'MT OHL indexes'!$B1928)</f>
        <v>264.17595514167914</v>
      </c>
      <c r="E1929">
        <f>Master!R1931</f>
        <v>265.69407860305614</v>
      </c>
      <c r="F1929">
        <v>66.45</v>
      </c>
      <c r="G1929">
        <v>67.52</v>
      </c>
      <c r="H1929">
        <v>66.11</v>
      </c>
      <c r="I1929">
        <v>66.53</v>
      </c>
      <c r="J1929">
        <v>494000</v>
      </c>
      <c r="K1929">
        <v>66.53</v>
      </c>
      <c r="L1929">
        <f t="shared" si="40"/>
        <v>3.0074848992383023</v>
      </c>
      <c r="M1929">
        <f t="shared" si="41"/>
        <v>2.999629620798328</v>
      </c>
      <c r="N1929">
        <f t="shared" si="42"/>
        <v>2.9960059770334162</v>
      </c>
      <c r="O1929">
        <f t="shared" si="43"/>
        <v>2.9935980550587122</v>
      </c>
    </row>
    <row r="1930" spans="1:15" x14ac:dyDescent="0.25">
      <c r="A1930" s="1">
        <f>'OHL indexes'!A1930</f>
        <v>40862</v>
      </c>
      <c r="B1930">
        <f>$E1929*'MT OHL indexes'!C1930/'MT OHL indexes'!$B1929</f>
        <v>269.13763822739423</v>
      </c>
      <c r="C1930">
        <f>IF(E1930&gt;$E1929*'MT OHL indexes'!D1930/'MT OHL indexes'!$B1929,E1930,$E1929*'MT OHL indexes'!D1930/'MT OHL indexes'!$B1929)</f>
        <v>271.25653007111072</v>
      </c>
      <c r="D1930">
        <f>IF(E1930&lt;$E1929*'MT OHL indexes'!E1930/'MT OHL indexes'!$B1929,E1930,$E1929*'MT OHL indexes'!E1930/'MT OHL indexes'!$B1929)</f>
        <v>264.54998106150515</v>
      </c>
      <c r="E1930">
        <f>Master!R1932</f>
        <v>266.52703169026211</v>
      </c>
      <c r="F1930">
        <v>66.8</v>
      </c>
      <c r="G1930">
        <v>67.87</v>
      </c>
      <c r="H1930">
        <v>66.150000000000006</v>
      </c>
      <c r="I1930">
        <v>66.61</v>
      </c>
      <c r="J1930">
        <v>426400</v>
      </c>
      <c r="K1930">
        <v>66.61</v>
      </c>
      <c r="L1930">
        <f t="shared" si="40"/>
        <v>3.0290065602903331</v>
      </c>
      <c r="M1930">
        <f t="shared" si="41"/>
        <v>2.9967073828069943</v>
      </c>
      <c r="N1930">
        <f t="shared" si="42"/>
        <v>2.9992438558050663</v>
      </c>
      <c r="O1930">
        <f t="shared" si="43"/>
        <v>3.0013065859519905</v>
      </c>
    </row>
    <row r="1931" spans="1:15" x14ac:dyDescent="0.25">
      <c r="A1931" s="1">
        <f>'OHL indexes'!A1931</f>
        <v>40863</v>
      </c>
      <c r="B1931">
        <f>$E1930*'MT OHL indexes'!C1931/'MT OHL indexes'!$B1930</f>
        <v>270.47767582063835</v>
      </c>
      <c r="C1931">
        <f>IF(E1931&gt;$E1930*'MT OHL indexes'!D1931/'MT OHL indexes'!$B1930,E1931,$E1930*'MT OHL indexes'!D1931/'MT OHL indexes'!$B1930)</f>
        <v>273.63817455622558</v>
      </c>
      <c r="D1931">
        <f>IF(E1931&lt;$E1930*'MT OHL indexes'!E1931/'MT OHL indexes'!$B1930,E1931,$E1930*'MT OHL indexes'!E1931/'MT OHL indexes'!$B1930)</f>
        <v>264.66459227253353</v>
      </c>
      <c r="E1931">
        <f>Master!R1933</f>
        <v>272.58750953076395</v>
      </c>
      <c r="F1931">
        <v>67.89</v>
      </c>
      <c r="G1931">
        <v>68.45</v>
      </c>
      <c r="H1931">
        <v>66.209999999999994</v>
      </c>
      <c r="I1931">
        <v>68.31</v>
      </c>
      <c r="J1931">
        <v>440800</v>
      </c>
      <c r="K1931">
        <v>68.31</v>
      </c>
      <c r="L1931">
        <f t="shared" si="40"/>
        <v>2.9840576789017286</v>
      </c>
      <c r="M1931">
        <f t="shared" si="41"/>
        <v>2.9976358591121341</v>
      </c>
      <c r="N1931">
        <f t="shared" si="42"/>
        <v>2.9973507366339458</v>
      </c>
      <c r="O1931">
        <f t="shared" si="43"/>
        <v>2.9904480973614982</v>
      </c>
    </row>
    <row r="1932" spans="1:15" x14ac:dyDescent="0.25">
      <c r="A1932" s="1">
        <f>'OHL indexes'!A1932</f>
        <v>40864</v>
      </c>
      <c r="B1932">
        <f>$E1931*'MT OHL indexes'!C1932/'MT OHL indexes'!$B1931</f>
        <v>273.85747044791316</v>
      </c>
      <c r="C1932">
        <f>IF(E1932&gt;$E1931*'MT OHL indexes'!D1932/'MT OHL indexes'!$B1931,E1932,$E1931*'MT OHL indexes'!D1932/'MT OHL indexes'!$B1931)</f>
        <v>282.82357677439006</v>
      </c>
      <c r="D1932">
        <f>IF(E1932&lt;$E1931*'MT OHL indexes'!E1932/'MT OHL indexes'!$B1931,E1932,$E1931*'MT OHL indexes'!E1932/'MT OHL indexes'!$B1931)</f>
        <v>270.60731489364827</v>
      </c>
      <c r="E1932">
        <f>Master!R1934</f>
        <v>280.57087522647782</v>
      </c>
      <c r="F1932">
        <v>68.25</v>
      </c>
      <c r="G1932">
        <v>70.69</v>
      </c>
      <c r="H1932">
        <v>67.64</v>
      </c>
      <c r="I1932">
        <v>69.94</v>
      </c>
      <c r="J1932">
        <v>624400</v>
      </c>
      <c r="K1932">
        <v>69.94</v>
      </c>
      <c r="L1932">
        <f t="shared" si="40"/>
        <v>3.012563669566493</v>
      </c>
      <c r="M1932">
        <f t="shared" si="41"/>
        <v>3.0008993743724721</v>
      </c>
      <c r="N1932">
        <f t="shared" si="42"/>
        <v>3.0006995105506844</v>
      </c>
      <c r="O1932">
        <f t="shared" si="43"/>
        <v>3.0115938694091771</v>
      </c>
    </row>
    <row r="1933" spans="1:15" x14ac:dyDescent="0.25">
      <c r="A1933" s="1">
        <f>'OHL indexes'!A1933</f>
        <v>40865</v>
      </c>
      <c r="B1933">
        <f>$E1932*'MT OHL indexes'!C1933/'MT OHL indexes'!$B1932</f>
        <v>277.25870232551006</v>
      </c>
      <c r="C1933">
        <f>IF(E1933&gt;$E1932*'MT OHL indexes'!D1933/'MT OHL indexes'!$B1932,E1933,$E1932*'MT OHL indexes'!D1933/'MT OHL indexes'!$B1932)</f>
        <v>282.13286425560239</v>
      </c>
      <c r="D1933">
        <f>IF(E1933&lt;$E1932*'MT OHL indexes'!E1933/'MT OHL indexes'!$B1932,E1933,$E1932*'MT OHL indexes'!E1933/'MT OHL indexes'!$B1932)</f>
        <v>276.22834425977624</v>
      </c>
      <c r="E1933">
        <f>Master!R1935</f>
        <v>279.19975672778492</v>
      </c>
      <c r="F1933">
        <v>69.25</v>
      </c>
      <c r="G1933">
        <v>70.510000000000005</v>
      </c>
      <c r="H1933">
        <v>68.989999999999995</v>
      </c>
      <c r="I1933">
        <v>69.61</v>
      </c>
      <c r="J1933">
        <v>493100</v>
      </c>
      <c r="K1933">
        <v>69.61</v>
      </c>
      <c r="L1933">
        <f t="shared" si="40"/>
        <v>3.0037357736535748</v>
      </c>
      <c r="M1933">
        <f t="shared" si="41"/>
        <v>3.0013170366700095</v>
      </c>
      <c r="N1933">
        <f t="shared" si="42"/>
        <v>3.0038896109548672</v>
      </c>
      <c r="O1933">
        <f t="shared" si="43"/>
        <v>3.0109144767674891</v>
      </c>
    </row>
    <row r="1934" spans="1:15" x14ac:dyDescent="0.25">
      <c r="A1934" s="1">
        <f>'OHL indexes'!A1934</f>
        <v>40868</v>
      </c>
      <c r="B1934">
        <f>$E1933*'MT OHL indexes'!C1934/'MT OHL indexes'!$B1933</f>
        <v>287.86409653511532</v>
      </c>
      <c r="C1934">
        <f>IF(E1934&gt;$E1933*'MT OHL indexes'!D1934/'MT OHL indexes'!$B1933,E1934,$E1933*'MT OHL indexes'!D1934/'MT OHL indexes'!$B1933)</f>
        <v>288.21701746888567</v>
      </c>
      <c r="D1934">
        <f>IF(E1934&lt;$E1933*'MT OHL indexes'!E1934/'MT OHL indexes'!$B1933,E1934,$E1933*'MT OHL indexes'!E1934/'MT OHL indexes'!$B1933)</f>
        <v>280.59734151841798</v>
      </c>
      <c r="E1934">
        <f>Master!R1936</f>
        <v>282.5144659782145</v>
      </c>
      <c r="F1934">
        <v>71.8</v>
      </c>
      <c r="G1934">
        <v>71.91</v>
      </c>
      <c r="H1934">
        <v>70.14</v>
      </c>
      <c r="I1934">
        <v>70.44</v>
      </c>
      <c r="J1934">
        <v>302200</v>
      </c>
      <c r="K1934">
        <v>70.44</v>
      </c>
      <c r="L1934">
        <f t="shared" si="40"/>
        <v>3.0092492553637236</v>
      </c>
      <c r="M1934">
        <f t="shared" si="41"/>
        <v>3.0080241617144443</v>
      </c>
      <c r="N1934">
        <f t="shared" si="42"/>
        <v>3.0005323854921295</v>
      </c>
      <c r="O1934">
        <f t="shared" si="43"/>
        <v>3.010710760622012</v>
      </c>
    </row>
    <row r="1935" spans="1:15" x14ac:dyDescent="0.25">
      <c r="A1935" s="1">
        <f>'OHL indexes'!A1935</f>
        <v>40869</v>
      </c>
      <c r="B1935">
        <f>$E1934*'MT OHL indexes'!C1935/'MT OHL indexes'!$B1934</f>
        <v>281.01331162585052</v>
      </c>
      <c r="C1935">
        <f>IF(E1935&gt;$E1934*'MT OHL indexes'!D1935/'MT OHL indexes'!$B1934,E1935,$E1934*'MT OHL indexes'!D1935/'MT OHL indexes'!$B1934)</f>
        <v>287.04617455945572</v>
      </c>
      <c r="D1935">
        <f>IF(E1935&lt;$E1934*'MT OHL indexes'!E1935/'MT OHL indexes'!$B1934,E1935,$E1934*'MT OHL indexes'!E1935/'MT OHL indexes'!$B1934)</f>
        <v>279.49802622826701</v>
      </c>
      <c r="E1935">
        <f>Master!R1937</f>
        <v>280.31953693040464</v>
      </c>
      <c r="F1935">
        <v>70.55</v>
      </c>
      <c r="G1935">
        <v>71.709999999999994</v>
      </c>
      <c r="H1935">
        <v>70.16</v>
      </c>
      <c r="I1935">
        <v>70.349999999999994</v>
      </c>
      <c r="J1935">
        <v>385100</v>
      </c>
      <c r="K1935">
        <v>70.349999999999994</v>
      </c>
      <c r="L1935">
        <f t="shared" si="40"/>
        <v>2.9831794702459322</v>
      </c>
      <c r="M1935">
        <f t="shared" si="41"/>
        <v>3.0028751158758293</v>
      </c>
      <c r="N1935">
        <f t="shared" si="42"/>
        <v>2.9837232928772379</v>
      </c>
      <c r="O1935">
        <f t="shared" si="43"/>
        <v>2.9846416052651694</v>
      </c>
    </row>
    <row r="1936" spans="1:15" x14ac:dyDescent="0.25">
      <c r="A1936" s="1">
        <f>'OHL indexes'!A1936</f>
        <v>40870</v>
      </c>
      <c r="B1936">
        <f>$E1935*'MT OHL indexes'!C1936/'MT OHL indexes'!$B1935</f>
        <v>285.38897960094135</v>
      </c>
      <c r="C1936">
        <f>IF(E1936&gt;$E1935*'MT OHL indexes'!D1936/'MT OHL indexes'!$B1935,E1936,$E1935*'MT OHL indexes'!D1936/'MT OHL indexes'!$B1935)</f>
        <v>287.94665297096611</v>
      </c>
      <c r="D1936">
        <f>IF(E1936&lt;$E1935*'MT OHL indexes'!E1936/'MT OHL indexes'!$B1935,E1936,$E1935*'MT OHL indexes'!E1936/'MT OHL indexes'!$B1935)</f>
        <v>282.57837828673792</v>
      </c>
      <c r="E1936">
        <f>Master!R1938</f>
        <v>287.11269329392093</v>
      </c>
      <c r="F1936">
        <v>71.010000000000005</v>
      </c>
      <c r="G1936">
        <v>72.03</v>
      </c>
      <c r="H1936">
        <v>70.8</v>
      </c>
      <c r="I1936">
        <v>72.03</v>
      </c>
      <c r="J1936">
        <v>282400</v>
      </c>
      <c r="K1936">
        <v>72.03</v>
      </c>
      <c r="L1936">
        <f t="shared" si="40"/>
        <v>3.0189970370502932</v>
      </c>
      <c r="M1936">
        <f t="shared" si="41"/>
        <v>2.9975934051223949</v>
      </c>
      <c r="N1936">
        <f t="shared" si="42"/>
        <v>2.9912200322985583</v>
      </c>
      <c r="O1936">
        <f t="shared" si="43"/>
        <v>2.9860154559755787</v>
      </c>
    </row>
    <row r="1937" spans="1:15" x14ac:dyDescent="0.25">
      <c r="A1937" s="1">
        <f>'OHL indexes'!A1937</f>
        <v>40872</v>
      </c>
      <c r="B1937">
        <f>$E1936*'MT OHL indexes'!C1937/'MT OHL indexes'!$B1936</f>
        <v>288.52460241240436</v>
      </c>
      <c r="C1937">
        <f>IF(E1937&gt;$E1936*'MT OHL indexes'!D1937/'MT OHL indexes'!$B1936,E1937,$E1936*'MT OHL indexes'!D1937/'MT OHL indexes'!$B1936)</f>
        <v>292.22382351878952</v>
      </c>
      <c r="D1937">
        <f>IF(E1937&lt;$E1936*'MT OHL indexes'!E1937/'MT OHL indexes'!$B1936,E1937,$E1936*'MT OHL indexes'!E1937/'MT OHL indexes'!$B1936)</f>
        <v>282.92636420427823</v>
      </c>
      <c r="E1937">
        <f>Master!R1939</f>
        <v>291.5462369026622</v>
      </c>
      <c r="F1937">
        <v>71.97</v>
      </c>
      <c r="G1937">
        <v>72.37</v>
      </c>
      <c r="H1937">
        <v>70.8</v>
      </c>
      <c r="I1937">
        <v>72.37</v>
      </c>
      <c r="J1937">
        <v>87600</v>
      </c>
      <c r="K1937">
        <v>72.37</v>
      </c>
      <c r="L1937">
        <f t="shared" si="40"/>
        <v>3.0089565431763843</v>
      </c>
      <c r="M1937">
        <f t="shared" si="41"/>
        <v>3.0379138250489079</v>
      </c>
      <c r="N1937">
        <f t="shared" si="42"/>
        <v>2.9961350876310484</v>
      </c>
      <c r="O1937">
        <f t="shared" si="43"/>
        <v>3.028551014269202</v>
      </c>
    </row>
    <row r="1938" spans="1:15" x14ac:dyDescent="0.25">
      <c r="A1938" s="1">
        <f>'OHL indexes'!A1938</f>
        <v>40875</v>
      </c>
      <c r="B1938">
        <f>$E1937*'MT OHL indexes'!C1938/'MT OHL indexes'!$B1937</f>
        <v>280.18727711870798</v>
      </c>
      <c r="C1938">
        <f>IF(E1938&gt;$E1937*'MT OHL indexes'!D1938/'MT OHL indexes'!$B1937,E1938,$E1937*'MT OHL indexes'!D1938/'MT OHL indexes'!$B1937)</f>
        <v>283.42093328168784</v>
      </c>
      <c r="D1938">
        <f>IF(E1938&lt;$E1937*'MT OHL indexes'!E1938/'MT OHL indexes'!$B1937,E1938,$E1937*'MT OHL indexes'!E1938/'MT OHL indexes'!$B1937)</f>
        <v>274.46602112028847</v>
      </c>
      <c r="E1938">
        <f>Master!R1940</f>
        <v>279.47057483183653</v>
      </c>
      <c r="F1938">
        <v>69.84</v>
      </c>
      <c r="G1938">
        <v>70.78</v>
      </c>
      <c r="H1938">
        <v>68.599999999999994</v>
      </c>
      <c r="I1938">
        <v>70.11</v>
      </c>
      <c r="J1938">
        <v>337200</v>
      </c>
      <c r="K1938">
        <v>70.11</v>
      </c>
      <c r="L1938">
        <f t="shared" si="40"/>
        <v>3.0118453195691286</v>
      </c>
      <c r="M1938">
        <f t="shared" si="41"/>
        <v>3.004251671117375</v>
      </c>
      <c r="N1938">
        <f t="shared" si="42"/>
        <v>3.0009624070012899</v>
      </c>
      <c r="O1938">
        <f t="shared" si="43"/>
        <v>2.9861727974873276</v>
      </c>
    </row>
    <row r="1939" spans="1:15" x14ac:dyDescent="0.25">
      <c r="A1939" s="1">
        <f>'OHL indexes'!A1939</f>
        <v>40876</v>
      </c>
      <c r="B1939">
        <f>$E1938*'MT OHL indexes'!C1939/'MT OHL indexes'!$B1938</f>
        <v>278.48221648697086</v>
      </c>
      <c r="C1939">
        <f>IF(E1939&gt;$E1938*'MT OHL indexes'!D1939/'MT OHL indexes'!$B1938,E1939,$E1938*'MT OHL indexes'!D1939/'MT OHL indexes'!$B1938)</f>
        <v>282.51096392844204</v>
      </c>
      <c r="D1939">
        <f>IF(E1939&lt;$E1938*'MT OHL indexes'!E1939/'MT OHL indexes'!$B1938,E1939,$E1938*'MT OHL indexes'!E1939/'MT OHL indexes'!$B1938)</f>
        <v>276.45842643805145</v>
      </c>
      <c r="E1939">
        <f>Master!R1941</f>
        <v>277.1578706207199</v>
      </c>
      <c r="F1939">
        <v>69.61</v>
      </c>
      <c r="G1939">
        <v>70.64</v>
      </c>
      <c r="H1939">
        <v>69.069999999999993</v>
      </c>
      <c r="I1939">
        <v>69.78</v>
      </c>
      <c r="J1939">
        <v>269400</v>
      </c>
      <c r="K1939">
        <v>69.78</v>
      </c>
      <c r="L1939">
        <f t="shared" si="40"/>
        <v>3.0006064715841241</v>
      </c>
      <c r="M1939">
        <f t="shared" si="41"/>
        <v>2.9993058313765859</v>
      </c>
      <c r="N1939">
        <f t="shared" si="42"/>
        <v>3.002583269698154</v>
      </c>
      <c r="O1939">
        <f t="shared" si="43"/>
        <v>2.9718812069464016</v>
      </c>
    </row>
    <row r="1940" spans="1:15" x14ac:dyDescent="0.25">
      <c r="A1940" s="1">
        <f>'OHL indexes'!A1940</f>
        <v>40877</v>
      </c>
      <c r="B1940">
        <f>$E1939*'MT OHL indexes'!C1940/'MT OHL indexes'!$B1939</f>
        <v>273.64221241874685</v>
      </c>
      <c r="C1940">
        <f>IF(E1940&gt;$E1939*'MT OHL indexes'!D1940/'MT OHL indexes'!$B1939,E1940,$E1939*'MT OHL indexes'!D1940/'MT OHL indexes'!$B1939)</f>
        <v>274.77174674587434</v>
      </c>
      <c r="D1940">
        <f>IF(E1940&lt;$E1939*'MT OHL indexes'!E1940/'MT OHL indexes'!$B1939,E1940,$E1939*'MT OHL indexes'!E1940/'MT OHL indexes'!$B1939)</f>
        <v>260.1972988719582</v>
      </c>
      <c r="E1940">
        <f>Master!R1942</f>
        <v>264.09150085723564</v>
      </c>
      <c r="F1940">
        <v>66.53</v>
      </c>
      <c r="G1940">
        <v>67.09</v>
      </c>
      <c r="H1940">
        <v>65.55</v>
      </c>
      <c r="I1940">
        <v>65.58</v>
      </c>
      <c r="J1940">
        <v>275200</v>
      </c>
      <c r="K1940">
        <v>65.58</v>
      </c>
      <c r="L1940">
        <f t="shared" si="40"/>
        <v>3.1130649694686134</v>
      </c>
      <c r="M1940">
        <f t="shared" si="41"/>
        <v>3.0955693359051173</v>
      </c>
      <c r="N1940">
        <f t="shared" si="42"/>
        <v>2.9694477326004303</v>
      </c>
      <c r="O1940">
        <f t="shared" si="43"/>
        <v>3.0270128218547674</v>
      </c>
    </row>
    <row r="1941" spans="1:15" x14ac:dyDescent="0.25">
      <c r="A1941" s="1">
        <f>'OHL indexes'!A1941</f>
        <v>40878</v>
      </c>
      <c r="B1941">
        <f>$E1940*'MT OHL indexes'!C1941/'MT OHL indexes'!$B1940</f>
        <v>264.26093681789047</v>
      </c>
      <c r="C1941">
        <f>IF(E1941&gt;$E1940*'MT OHL indexes'!D1941/'MT OHL indexes'!$B1940,E1941,$E1940*'MT OHL indexes'!D1941/'MT OHL indexes'!$B1940)</f>
        <v>265.39759870526296</v>
      </c>
      <c r="D1941">
        <f>IF(E1941&lt;$E1940*'MT OHL indexes'!E1941/'MT OHL indexes'!$B1940,E1941,$E1940*'MT OHL indexes'!E1941/'MT OHL indexes'!$B1940)</f>
        <v>258.784726819154</v>
      </c>
      <c r="E1941">
        <f>Master!R1943</f>
        <v>261.67317058126974</v>
      </c>
      <c r="F1941">
        <v>66.17</v>
      </c>
      <c r="G1941">
        <v>66.319999999999993</v>
      </c>
      <c r="H1941">
        <v>64.739999999999995</v>
      </c>
      <c r="I1941">
        <v>65.16</v>
      </c>
      <c r="J1941">
        <v>394800</v>
      </c>
      <c r="K1941">
        <v>65.16</v>
      </c>
      <c r="L1941">
        <f t="shared" si="40"/>
        <v>2.9936668704532337</v>
      </c>
      <c r="M1941">
        <f t="shared" si="41"/>
        <v>3.0017732012253164</v>
      </c>
      <c r="N1941">
        <f t="shared" si="42"/>
        <v>2.997292660166111</v>
      </c>
      <c r="O1941">
        <f t="shared" si="43"/>
        <v>3.0158559021066571</v>
      </c>
    </row>
    <row r="1942" spans="1:15" x14ac:dyDescent="0.25">
      <c r="A1942" s="1">
        <f>'OHL indexes'!A1942</f>
        <v>40879</v>
      </c>
      <c r="B1942">
        <f>$E1941*'MT OHL indexes'!C1942/'MT OHL indexes'!$B1941</f>
        <v>255.5550583622593</v>
      </c>
      <c r="C1942">
        <f>IF(E1942&gt;$E1941*'MT OHL indexes'!D1942/'MT OHL indexes'!$B1941,E1942,$E1941*'MT OHL indexes'!D1942/'MT OHL indexes'!$B1941)</f>
        <v>261.16489164891919</v>
      </c>
      <c r="D1942">
        <f>IF(E1942&lt;$E1941*'MT OHL indexes'!E1942/'MT OHL indexes'!$B1941,E1942,$E1941*'MT OHL indexes'!E1942/'MT OHL indexes'!$B1941)</f>
        <v>253.63960086660282</v>
      </c>
      <c r="E1942">
        <f>Master!R1944</f>
        <v>260.60224003363646</v>
      </c>
      <c r="F1942">
        <v>64.08</v>
      </c>
      <c r="G1942">
        <v>65.25</v>
      </c>
      <c r="H1942">
        <v>63.5</v>
      </c>
      <c r="I1942">
        <v>65.17</v>
      </c>
      <c r="J1942">
        <v>209400</v>
      </c>
      <c r="K1942">
        <v>65.17</v>
      </c>
      <c r="L1942">
        <f t="shared" si="40"/>
        <v>2.9880627085246458</v>
      </c>
      <c r="M1942">
        <f t="shared" si="41"/>
        <v>3.0025270750792217</v>
      </c>
      <c r="N1942">
        <f t="shared" si="42"/>
        <v>2.9943244230961072</v>
      </c>
      <c r="O1942">
        <f t="shared" si="43"/>
        <v>2.9988068134668784</v>
      </c>
    </row>
    <row r="1943" spans="1:15" x14ac:dyDescent="0.25">
      <c r="A1943" s="1">
        <f>'OHL indexes'!A1943</f>
        <v>40882</v>
      </c>
      <c r="B1943">
        <f>$E1942*'MT OHL indexes'!C1943/'MT OHL indexes'!$B1942</f>
        <v>255.44948498997485</v>
      </c>
      <c r="C1943">
        <f>IF(E1943&gt;$E1942*'MT OHL indexes'!D1943/'MT OHL indexes'!$B1942,E1943,$E1942*'MT OHL indexes'!D1943/'MT OHL indexes'!$B1942)</f>
        <v>259.40228451400617</v>
      </c>
      <c r="D1943">
        <f>IF(E1943&lt;$E1942*'MT OHL indexes'!E1943/'MT OHL indexes'!$B1942,E1943,$E1942*'MT OHL indexes'!E1943/'MT OHL indexes'!$B1942)</f>
        <v>252.97898735768609</v>
      </c>
      <c r="E1943">
        <f>Master!R1945</f>
        <v>257.47828096186868</v>
      </c>
      <c r="F1943">
        <v>63.54</v>
      </c>
      <c r="G1943">
        <v>64.91</v>
      </c>
      <c r="H1943">
        <v>63.29</v>
      </c>
      <c r="I1943">
        <v>64.319999999999993</v>
      </c>
      <c r="J1943">
        <v>206700</v>
      </c>
      <c r="K1943">
        <v>64.319999999999993</v>
      </c>
      <c r="L1943">
        <f t="shared" si="40"/>
        <v>3.0202940665718421</v>
      </c>
      <c r="M1943">
        <f t="shared" si="41"/>
        <v>2.9963377678941026</v>
      </c>
      <c r="N1943">
        <f t="shared" si="42"/>
        <v>2.9971399487705184</v>
      </c>
      <c r="O1943">
        <f t="shared" si="43"/>
        <v>3.0030827263972126</v>
      </c>
    </row>
    <row r="1944" spans="1:15" x14ac:dyDescent="0.25">
      <c r="A1944" s="1">
        <f>'OHL indexes'!A1944</f>
        <v>40883</v>
      </c>
      <c r="B1944">
        <f>$E1943*'MT OHL indexes'!C1944/'MT OHL indexes'!$B1943</f>
        <v>256.87254260796863</v>
      </c>
      <c r="C1944">
        <f>IF(E1944&gt;$E1943*'MT OHL indexes'!D1944/'MT OHL indexes'!$B1943,E1944,$E1943*'MT OHL indexes'!D1944/'MT OHL indexes'!$B1943)</f>
        <v>258.54273235031724</v>
      </c>
      <c r="D1944">
        <f>IF(E1944&lt;$E1943*'MT OHL indexes'!E1944/'MT OHL indexes'!$B1943,E1944,$E1943*'MT OHL indexes'!E1944/'MT OHL indexes'!$B1943)</f>
        <v>255.15532066163723</v>
      </c>
      <c r="E1944">
        <f>Master!R1946</f>
        <v>257.39558679760398</v>
      </c>
      <c r="F1944">
        <v>64.38</v>
      </c>
      <c r="G1944">
        <v>64.569999999999993</v>
      </c>
      <c r="H1944">
        <v>63.78</v>
      </c>
      <c r="I1944">
        <v>64.069999999999993</v>
      </c>
      <c r="J1944">
        <v>151300</v>
      </c>
      <c r="K1944">
        <v>64.069999999999993</v>
      </c>
      <c r="L1944">
        <f t="shared" ref="L1944:L2007" si="44">B1944/F1944-1</f>
        <v>2.9899431905555862</v>
      </c>
      <c r="M1944">
        <f t="shared" ref="M1944:M2007" si="45">C1944/G1944-1</f>
        <v>3.0040689538534497</v>
      </c>
      <c r="N1944">
        <f t="shared" ref="N1944:N2007" si="46">D1944/H1944-1</f>
        <v>3.0005537889877267</v>
      </c>
      <c r="O1944">
        <f t="shared" ref="O1944:O2007" si="47">E1944/I1944-1</f>
        <v>3.017411999338286</v>
      </c>
    </row>
    <row r="1945" spans="1:15" x14ac:dyDescent="0.25">
      <c r="A1945" s="1">
        <f>'OHL indexes'!A1945</f>
        <v>40884</v>
      </c>
      <c r="B1945">
        <f>$E1944*'MT OHL indexes'!C1945/'MT OHL indexes'!$B1944</f>
        <v>257.22153877035805</v>
      </c>
      <c r="C1945">
        <f>IF(E1945&gt;$E1944*'MT OHL indexes'!D1945/'MT OHL indexes'!$B1944,E1945,$E1944*'MT OHL indexes'!D1945/'MT OHL indexes'!$B1944)</f>
        <v>263.61673563674873</v>
      </c>
      <c r="D1945">
        <f>IF(E1945&lt;$E1944*'MT OHL indexes'!E1945/'MT OHL indexes'!$B1944,E1945,$E1944*'MT OHL indexes'!E1945/'MT OHL indexes'!$B1944)</f>
        <v>255.40105602219745</v>
      </c>
      <c r="E1945">
        <f>Master!R1947</f>
        <v>260.35284504256117</v>
      </c>
      <c r="F1945">
        <v>64.31</v>
      </c>
      <c r="G1945">
        <v>65.94</v>
      </c>
      <c r="H1945">
        <v>64.31</v>
      </c>
      <c r="I1945">
        <v>65.400000000000006</v>
      </c>
      <c r="J1945">
        <v>231500</v>
      </c>
      <c r="K1945">
        <v>65.400000000000006</v>
      </c>
      <c r="L1945">
        <f t="shared" si="44"/>
        <v>2.9997129337639254</v>
      </c>
      <c r="M1945">
        <f t="shared" si="45"/>
        <v>2.9978273526956132</v>
      </c>
      <c r="N1945">
        <f t="shared" si="46"/>
        <v>2.9714050073425198</v>
      </c>
      <c r="O1945">
        <f t="shared" si="47"/>
        <v>2.9809303523327393</v>
      </c>
    </row>
    <row r="1946" spans="1:15" x14ac:dyDescent="0.25">
      <c r="A1946" s="1">
        <f>'OHL indexes'!A1946</f>
        <v>40885</v>
      </c>
      <c r="B1946">
        <f>$E1945*'MT OHL indexes'!C1946/'MT OHL indexes'!$B1945</f>
        <v>260.14119388822701</v>
      </c>
      <c r="C1946">
        <f>IF(E1946&gt;$E1945*'MT OHL indexes'!D1946/'MT OHL indexes'!$B1945,E1946,$E1945*'MT OHL indexes'!D1946/'MT OHL indexes'!$B1945)</f>
        <v>269.36228539309172</v>
      </c>
      <c r="D1946">
        <f>IF(E1946&lt;$E1945*'MT OHL indexes'!E1946/'MT OHL indexes'!$B1945,E1946,$E1945*'MT OHL indexes'!E1946/'MT OHL indexes'!$B1945)</f>
        <v>255.4283498018693</v>
      </c>
      <c r="E1946">
        <f>Master!R1948</f>
        <v>267.56025789433488</v>
      </c>
      <c r="F1946">
        <v>65.97</v>
      </c>
      <c r="G1946">
        <v>67.430000000000007</v>
      </c>
      <c r="H1946">
        <v>65.709999999999994</v>
      </c>
      <c r="I1946">
        <v>67.02</v>
      </c>
      <c r="J1946">
        <v>346100</v>
      </c>
      <c r="K1946">
        <v>67.02</v>
      </c>
      <c r="L1946">
        <f t="shared" si="44"/>
        <v>2.9433256614859333</v>
      </c>
      <c r="M1946">
        <f t="shared" si="45"/>
        <v>2.9946950228843496</v>
      </c>
      <c r="N1946">
        <f t="shared" si="46"/>
        <v>2.8872066626368791</v>
      </c>
      <c r="O1946">
        <f t="shared" si="47"/>
        <v>2.9922449700736333</v>
      </c>
    </row>
    <row r="1947" spans="1:15" x14ac:dyDescent="0.25">
      <c r="A1947" s="1">
        <f>'OHL indexes'!A1947</f>
        <v>40886</v>
      </c>
      <c r="B1947">
        <f>$E1946*'MT OHL indexes'!C1947/'MT OHL indexes'!$B1946</f>
        <v>263.58142563305842</v>
      </c>
      <c r="C1947">
        <f>IF(E1947&gt;$E1946*'MT OHL indexes'!D1947/'MT OHL indexes'!$B1946,E1947,$E1946*'MT OHL indexes'!D1947/'MT OHL indexes'!$B1946)</f>
        <v>265.28394973566799</v>
      </c>
      <c r="D1947">
        <f>IF(E1947&lt;$E1946*'MT OHL indexes'!E1947/'MT OHL indexes'!$B1946,E1947,$E1946*'MT OHL indexes'!E1947/'MT OHL indexes'!$B1946)</f>
        <v>259.58376530621962</v>
      </c>
      <c r="E1947">
        <f>Master!R1949</f>
        <v>260.73442241943985</v>
      </c>
      <c r="F1947">
        <v>66.2</v>
      </c>
      <c r="G1947">
        <v>66.27</v>
      </c>
      <c r="H1947">
        <v>64.97</v>
      </c>
      <c r="I1947">
        <v>65.39</v>
      </c>
      <c r="J1947">
        <v>294800</v>
      </c>
      <c r="K1947">
        <v>65.39</v>
      </c>
      <c r="L1947">
        <f t="shared" si="44"/>
        <v>2.9815925322214261</v>
      </c>
      <c r="M1947">
        <f t="shared" si="45"/>
        <v>3.0030775575021575</v>
      </c>
      <c r="N1947">
        <f t="shared" si="46"/>
        <v>2.9954404387597293</v>
      </c>
      <c r="O1947">
        <f t="shared" si="47"/>
        <v>2.9873745590983307</v>
      </c>
    </row>
    <row r="1948" spans="1:15" x14ac:dyDescent="0.25">
      <c r="A1948" s="1">
        <f>'OHL indexes'!A1948</f>
        <v>40889</v>
      </c>
      <c r="B1948">
        <f>$E1947*'MT OHL indexes'!C1948/'MT OHL indexes'!$B1947</f>
        <v>264.29363498279781</v>
      </c>
      <c r="C1948">
        <f>IF(E1948&gt;$E1947*'MT OHL indexes'!D1948/'MT OHL indexes'!$B1947,E1948,$E1947*'MT OHL indexes'!D1948/'MT OHL indexes'!$B1947)</f>
        <v>270.7573329725663</v>
      </c>
      <c r="D1948">
        <f>IF(E1948&lt;$E1947*'MT OHL indexes'!E1948/'MT OHL indexes'!$B1947,E1948,$E1947*'MT OHL indexes'!E1948/'MT OHL indexes'!$B1947)</f>
        <v>263.50373655626538</v>
      </c>
      <c r="E1948">
        <f>Master!R1950</f>
        <v>264.98784469894105</v>
      </c>
      <c r="F1948">
        <v>66.33</v>
      </c>
      <c r="G1948">
        <v>67.63</v>
      </c>
      <c r="H1948">
        <v>66.08</v>
      </c>
      <c r="I1948">
        <v>66.84</v>
      </c>
      <c r="J1948">
        <v>395800</v>
      </c>
      <c r="K1948">
        <v>66.84</v>
      </c>
      <c r="L1948">
        <f t="shared" si="44"/>
        <v>2.984526382975996</v>
      </c>
      <c r="M1948">
        <f t="shared" si="45"/>
        <v>3.0035092854142587</v>
      </c>
      <c r="N1948">
        <f t="shared" si="46"/>
        <v>2.9876473449798029</v>
      </c>
      <c r="O1948">
        <f t="shared" si="47"/>
        <v>2.9645099446280825</v>
      </c>
    </row>
    <row r="1949" spans="1:15" x14ac:dyDescent="0.25">
      <c r="A1949" s="1">
        <f>'OHL indexes'!A1949</f>
        <v>40890</v>
      </c>
      <c r="B1949">
        <f>$E1948*'MT OHL indexes'!C1949/'MT OHL indexes'!$B1948</f>
        <v>261.18064124117393</v>
      </c>
      <c r="C1949">
        <f>IF(E1949&gt;$E1948*'MT OHL indexes'!D1949/'MT OHL indexes'!$B1948,E1949,$E1948*'MT OHL indexes'!D1949/'MT OHL indexes'!$B1948)</f>
        <v>269.45072087028734</v>
      </c>
      <c r="D1949">
        <f>IF(E1949&lt;$E1948*'MT OHL indexes'!E1949/'MT OHL indexes'!$B1948,E1949,$E1948*'MT OHL indexes'!E1949/'MT OHL indexes'!$B1948)</f>
        <v>258.3323005537639</v>
      </c>
      <c r="E1949">
        <f>Master!R1951</f>
        <v>267.06127038564051</v>
      </c>
      <c r="F1949">
        <v>65.25</v>
      </c>
      <c r="G1949">
        <v>67.45</v>
      </c>
      <c r="H1949">
        <v>64.63</v>
      </c>
      <c r="I1949">
        <v>66.930000000000007</v>
      </c>
      <c r="J1949">
        <v>259700</v>
      </c>
      <c r="K1949">
        <v>66.930000000000007</v>
      </c>
      <c r="L1949">
        <f t="shared" si="44"/>
        <v>3.0027684481405963</v>
      </c>
      <c r="M1949">
        <f t="shared" si="45"/>
        <v>2.9948216585661576</v>
      </c>
      <c r="N1949">
        <f t="shared" si="46"/>
        <v>2.9970957845236565</v>
      </c>
      <c r="O1949">
        <f t="shared" si="47"/>
        <v>2.9901579319533913</v>
      </c>
    </row>
    <row r="1950" spans="1:15" x14ac:dyDescent="0.25">
      <c r="A1950" s="1">
        <f>'OHL indexes'!A1950</f>
        <v>40891</v>
      </c>
      <c r="B1950">
        <f>$E1949*'MT OHL indexes'!C1950/'MT OHL indexes'!$B1949</f>
        <v>264.73179225383569</v>
      </c>
      <c r="C1950">
        <f>IF(E1950&gt;$E1949*'MT OHL indexes'!D1950/'MT OHL indexes'!$B1949,E1950,$E1949*'MT OHL indexes'!D1950/'MT OHL indexes'!$B1949)</f>
        <v>272.50610740955443</v>
      </c>
      <c r="D1950">
        <f>IF(E1950&lt;$E1949*'MT OHL indexes'!E1950/'MT OHL indexes'!$B1949,E1950,$E1949*'MT OHL indexes'!E1950/'MT OHL indexes'!$B1949)</f>
        <v>264.60610497818533</v>
      </c>
      <c r="E1950">
        <f>Master!R1952</f>
        <v>268.18253781514784</v>
      </c>
      <c r="F1950">
        <v>66.900000000000006</v>
      </c>
      <c r="G1950">
        <v>68.16</v>
      </c>
      <c r="H1950">
        <v>66.47</v>
      </c>
      <c r="I1950">
        <v>67.290000000000006</v>
      </c>
      <c r="J1950">
        <v>219400</v>
      </c>
      <c r="K1950">
        <v>67.290000000000006</v>
      </c>
      <c r="L1950">
        <f t="shared" si="44"/>
        <v>2.9571269395192177</v>
      </c>
      <c r="M1950">
        <f t="shared" si="45"/>
        <v>2.9980356134030877</v>
      </c>
      <c r="N1950">
        <f t="shared" si="46"/>
        <v>2.9808350380349831</v>
      </c>
      <c r="O1950">
        <f t="shared" si="47"/>
        <v>2.9854738863894754</v>
      </c>
    </row>
    <row r="1951" spans="1:15" x14ac:dyDescent="0.25">
      <c r="A1951" s="1">
        <f>'OHL indexes'!A1951</f>
        <v>40892</v>
      </c>
      <c r="B1951">
        <f>$E1950*'MT OHL indexes'!C1951/'MT OHL indexes'!$B1950</f>
        <v>263.48029926461857</v>
      </c>
      <c r="C1951">
        <f>IF(E1951&gt;$E1950*'MT OHL indexes'!D1951/'MT OHL indexes'!$B1950,E1951,$E1950*'MT OHL indexes'!D1951/'MT OHL indexes'!$B1950)</f>
        <v>265.34991605432066</v>
      </c>
      <c r="D1951">
        <f>IF(E1951&lt;$E1950*'MT OHL indexes'!E1951/'MT OHL indexes'!$B1950,E1951,$E1950*'MT OHL indexes'!E1951/'MT OHL indexes'!$B1950)</f>
        <v>260.22020879783565</v>
      </c>
      <c r="E1951">
        <f>Master!R1953</f>
        <v>263.29075634534109</v>
      </c>
      <c r="F1951">
        <v>65.569999999999993</v>
      </c>
      <c r="G1951">
        <v>66.430000000000007</v>
      </c>
      <c r="H1951">
        <v>65.12</v>
      </c>
      <c r="I1951">
        <v>65.77</v>
      </c>
      <c r="J1951">
        <v>163100</v>
      </c>
      <c r="K1951">
        <v>65.77</v>
      </c>
      <c r="L1951">
        <f t="shared" si="44"/>
        <v>3.0183056163583739</v>
      </c>
      <c r="M1951">
        <f t="shared" si="45"/>
        <v>2.9944289636357162</v>
      </c>
      <c r="N1951">
        <f t="shared" si="46"/>
        <v>2.9960105773623407</v>
      </c>
      <c r="O1951">
        <f t="shared" si="47"/>
        <v>3.0032044449648945</v>
      </c>
    </row>
    <row r="1952" spans="1:15" x14ac:dyDescent="0.25">
      <c r="A1952" s="1">
        <f>'OHL indexes'!A1952</f>
        <v>40893</v>
      </c>
      <c r="B1952">
        <f>$E1951*'MT OHL indexes'!C1952/'MT OHL indexes'!$B1951</f>
        <v>259.13854338081774</v>
      </c>
      <c r="C1952">
        <f>IF(E1952&gt;$E1951*'MT OHL indexes'!D1952/'MT OHL indexes'!$B1951,E1952,$E1951*'MT OHL indexes'!D1952/'MT OHL indexes'!$B1951)</f>
        <v>264.36138883460853</v>
      </c>
      <c r="D1952">
        <f>IF(E1952&lt;$E1951*'MT OHL indexes'!E1952/'MT OHL indexes'!$B1951,E1952,$E1951*'MT OHL indexes'!E1952/'MT OHL indexes'!$B1951)</f>
        <v>257.01136806822831</v>
      </c>
      <c r="E1952">
        <f>Master!R1954</f>
        <v>262.66811095098961</v>
      </c>
      <c r="F1952">
        <v>64.510000000000005</v>
      </c>
      <c r="G1952">
        <v>66.03</v>
      </c>
      <c r="H1952">
        <v>64.34</v>
      </c>
      <c r="I1952">
        <v>65.650000000000006</v>
      </c>
      <c r="J1952">
        <v>199500</v>
      </c>
      <c r="K1952">
        <v>65.650000000000006</v>
      </c>
      <c r="L1952">
        <f t="shared" si="44"/>
        <v>3.0170290401614901</v>
      </c>
      <c r="M1952">
        <f t="shared" si="45"/>
        <v>3.0036557448827583</v>
      </c>
      <c r="N1952">
        <f t="shared" si="46"/>
        <v>2.9945814123131536</v>
      </c>
      <c r="O1952">
        <f t="shared" si="47"/>
        <v>3.0010374859252034</v>
      </c>
    </row>
    <row r="1953" spans="1:15" x14ac:dyDescent="0.25">
      <c r="A1953" s="1">
        <f>'OHL indexes'!A1953</f>
        <v>40896</v>
      </c>
      <c r="B1953">
        <f>$E1952*'MT OHL indexes'!C1953/'MT OHL indexes'!$B1952</f>
        <v>258.94136106190911</v>
      </c>
      <c r="C1953">
        <f>IF(E1953&gt;$E1952*'MT OHL indexes'!D1953/'MT OHL indexes'!$B1952,E1953,$E1952*'MT OHL indexes'!D1953/'MT OHL indexes'!$B1952)</f>
        <v>261.8115265195612</v>
      </c>
      <c r="D1953">
        <f>IF(E1953&lt;$E1952*'MT OHL indexes'!E1953/'MT OHL indexes'!$B1952,E1953,$E1952*'MT OHL indexes'!E1953/'MT OHL indexes'!$B1952)</f>
        <v>257.47459805341362</v>
      </c>
      <c r="E1953">
        <f>Master!R1955</f>
        <v>260.65446859058295</v>
      </c>
      <c r="F1953">
        <v>65.39</v>
      </c>
      <c r="G1953">
        <v>65.400000000000006</v>
      </c>
      <c r="H1953">
        <v>64.45</v>
      </c>
      <c r="I1953">
        <v>65.239999999999995</v>
      </c>
      <c r="J1953">
        <v>218100</v>
      </c>
      <c r="K1953">
        <v>65.239999999999995</v>
      </c>
      <c r="L1953">
        <f t="shared" si="44"/>
        <v>2.9599535259505902</v>
      </c>
      <c r="M1953">
        <f t="shared" si="45"/>
        <v>3.003234350452006</v>
      </c>
      <c r="N1953">
        <f t="shared" si="46"/>
        <v>2.9949510946999784</v>
      </c>
      <c r="O1953">
        <f t="shared" si="47"/>
        <v>2.9953168085619706</v>
      </c>
    </row>
    <row r="1954" spans="1:15" x14ac:dyDescent="0.25">
      <c r="A1954" s="1">
        <f>'OHL indexes'!A1954</f>
        <v>40897</v>
      </c>
      <c r="B1954">
        <f>$E1953*'MT OHL indexes'!C1954/'MT OHL indexes'!$B1953</f>
        <v>252.79220859394135</v>
      </c>
      <c r="C1954">
        <f>IF(E1954&gt;$E1953*'MT OHL indexes'!D1954/'MT OHL indexes'!$B1953,E1954,$E1953*'MT OHL indexes'!D1954/'MT OHL indexes'!$B1953)</f>
        <v>254.30977088758391</v>
      </c>
      <c r="D1954">
        <f>IF(E1954&lt;$E1953*'MT OHL indexes'!E1954/'MT OHL indexes'!$B1953,E1954,$E1953*'MT OHL indexes'!E1954/'MT OHL indexes'!$B1953)</f>
        <v>250.34579580056706</v>
      </c>
      <c r="E1954">
        <f>Master!R1956</f>
        <v>251.72356684270619</v>
      </c>
      <c r="F1954">
        <v>63.29</v>
      </c>
      <c r="G1954">
        <v>63.51</v>
      </c>
      <c r="H1954">
        <v>62.64</v>
      </c>
      <c r="I1954">
        <v>62.74</v>
      </c>
      <c r="J1954">
        <v>255200</v>
      </c>
      <c r="K1954">
        <v>62.74</v>
      </c>
      <c r="L1954">
        <f t="shared" si="44"/>
        <v>2.9941887911825149</v>
      </c>
      <c r="M1954">
        <f t="shared" si="45"/>
        <v>3.0042476915065963</v>
      </c>
      <c r="N1954">
        <f t="shared" si="46"/>
        <v>2.9965803927293591</v>
      </c>
      <c r="O1954">
        <f t="shared" si="47"/>
        <v>3.012170335395381</v>
      </c>
    </row>
    <row r="1955" spans="1:15" x14ac:dyDescent="0.25">
      <c r="A1955" s="1">
        <f>'OHL indexes'!A1955</f>
        <v>40898</v>
      </c>
      <c r="B1955">
        <f>$E1954*'MT OHL indexes'!C1955/'MT OHL indexes'!$B1954</f>
        <v>251.02042760172696</v>
      </c>
      <c r="C1955">
        <f>IF(E1955&gt;$E1954*'MT OHL indexes'!D1955/'MT OHL indexes'!$B1954,E1955,$E1954*'MT OHL indexes'!D1955/'MT OHL indexes'!$B1954)</f>
        <v>252.39857985186305</v>
      </c>
      <c r="D1955">
        <f>IF(E1955&lt;$E1954*'MT OHL indexes'!E1955/'MT OHL indexes'!$B1954,E1955,$E1954*'MT OHL indexes'!E1955/'MT OHL indexes'!$B1954)</f>
        <v>238.64518358232431</v>
      </c>
      <c r="E1955">
        <f>Master!R1957</f>
        <v>239.34252397638531</v>
      </c>
      <c r="F1955">
        <v>62.65</v>
      </c>
      <c r="G1955">
        <v>62.93</v>
      </c>
      <c r="H1955">
        <v>60.06</v>
      </c>
      <c r="I1955">
        <v>60.12</v>
      </c>
      <c r="J1955">
        <v>616200</v>
      </c>
      <c r="K1955">
        <v>60.12</v>
      </c>
      <c r="L1955">
        <f t="shared" si="44"/>
        <v>3.0067107358615637</v>
      </c>
      <c r="M1955">
        <f t="shared" si="45"/>
        <v>3.0107830899708095</v>
      </c>
      <c r="N1955">
        <f t="shared" si="46"/>
        <v>2.9734462800919799</v>
      </c>
      <c r="O1955">
        <f t="shared" si="47"/>
        <v>2.9810799064601685</v>
      </c>
    </row>
    <row r="1956" spans="1:15" x14ac:dyDescent="0.25">
      <c r="A1956" s="1">
        <f>'OHL indexes'!A1956</f>
        <v>40899</v>
      </c>
      <c r="B1956">
        <f>$E1955*'MT OHL indexes'!C1956/'MT OHL indexes'!$B1955</f>
        <v>237.38898225344613</v>
      </c>
      <c r="C1956">
        <f>IF(E1956&gt;$E1955*'MT OHL indexes'!D1956/'MT OHL indexes'!$B1955,E1956,$E1955*'MT OHL indexes'!D1956/'MT OHL indexes'!$B1955)</f>
        <v>241.09112500386919</v>
      </c>
      <c r="D1956">
        <f>IF(E1956&lt;$E1955*'MT OHL indexes'!E1956/'MT OHL indexes'!$B1955,E1956,$E1955*'MT OHL indexes'!E1956/'MT OHL indexes'!$B1955)</f>
        <v>234.38924973314138</v>
      </c>
      <c r="E1956">
        <f>Master!R1958</f>
        <v>240.30355995042098</v>
      </c>
      <c r="F1956">
        <v>59.39</v>
      </c>
      <c r="G1956">
        <v>60.16</v>
      </c>
      <c r="H1956">
        <v>58.61</v>
      </c>
      <c r="I1956">
        <v>59.98</v>
      </c>
      <c r="J1956">
        <v>385500</v>
      </c>
      <c r="K1956">
        <v>59.98</v>
      </c>
      <c r="L1956">
        <f t="shared" si="44"/>
        <v>2.9971204285813458</v>
      </c>
      <c r="M1956">
        <f t="shared" si="45"/>
        <v>3.0074987533887834</v>
      </c>
      <c r="N1956">
        <f t="shared" si="46"/>
        <v>2.9991341022545877</v>
      </c>
      <c r="O1956">
        <f t="shared" si="47"/>
        <v>3.006394797439496</v>
      </c>
    </row>
    <row r="1957" spans="1:15" x14ac:dyDescent="0.25">
      <c r="A1957" s="1">
        <f>'OHL indexes'!A1957</f>
        <v>40900</v>
      </c>
      <c r="B1957">
        <f>$E1956*'MT OHL indexes'!C1957/'MT OHL indexes'!$B1956</f>
        <v>235.62413967471451</v>
      </c>
      <c r="C1957">
        <f>IF(E1957&gt;$E1956*'MT OHL indexes'!D1957/'MT OHL indexes'!$B1956,E1957,$E1956*'MT OHL indexes'!D1957/'MT OHL indexes'!$B1956)</f>
        <v>243.38464732213509</v>
      </c>
      <c r="D1957">
        <f>IF(E1957&lt;$E1956*'MT OHL indexes'!E1957/'MT OHL indexes'!$B1956,E1957,$E1956*'MT OHL indexes'!E1957/'MT OHL indexes'!$B1956)</f>
        <v>234.0224960163174</v>
      </c>
      <c r="E1957">
        <f>Master!R1959</f>
        <v>240.89214974037455</v>
      </c>
      <c r="F1957">
        <v>59.15</v>
      </c>
      <c r="G1957">
        <v>60.84</v>
      </c>
      <c r="H1957">
        <v>59.15</v>
      </c>
      <c r="I1957">
        <v>60.57</v>
      </c>
      <c r="J1957">
        <v>227000</v>
      </c>
      <c r="K1957">
        <v>60.57</v>
      </c>
      <c r="L1957">
        <f t="shared" si="44"/>
        <v>2.9835019387103046</v>
      </c>
      <c r="M1957">
        <f t="shared" si="45"/>
        <v>3.0004051170633641</v>
      </c>
      <c r="N1957">
        <f t="shared" si="46"/>
        <v>2.956424277537065</v>
      </c>
      <c r="O1957">
        <f t="shared" si="47"/>
        <v>2.9770868373844239</v>
      </c>
    </row>
    <row r="1958" spans="1:15" x14ac:dyDescent="0.25">
      <c r="A1958" s="1">
        <f>'OHL indexes'!A1958</f>
        <v>40904</v>
      </c>
      <c r="B1958">
        <f>$E1957*'MT OHL indexes'!C1958/'MT OHL indexes'!$B1957</f>
        <v>241.22040303711054</v>
      </c>
      <c r="C1958">
        <f>IF(E1958&gt;$E1957*'MT OHL indexes'!D1958/'MT OHL indexes'!$B1957,E1958,$E1957*'MT OHL indexes'!D1958/'MT OHL indexes'!$B1957)</f>
        <v>241.4133822067196</v>
      </c>
      <c r="D1958">
        <f>IF(E1958&lt;$E1957*'MT OHL indexes'!E1958/'MT OHL indexes'!$B1957,E1958,$E1957*'MT OHL indexes'!E1958/'MT OHL indexes'!$B1957)</f>
        <v>236.95974808029908</v>
      </c>
      <c r="E1958">
        <f>Master!R1960</f>
        <v>238.76589127431944</v>
      </c>
      <c r="F1958">
        <v>60.01</v>
      </c>
      <c r="G1958">
        <v>60.01</v>
      </c>
      <c r="H1958">
        <v>59.3</v>
      </c>
      <c r="I1958">
        <v>59.96</v>
      </c>
      <c r="J1958">
        <v>149200</v>
      </c>
      <c r="K1958">
        <v>59.96</v>
      </c>
      <c r="L1958">
        <f t="shared" si="44"/>
        <v>3.019670105600909</v>
      </c>
      <c r="M1958">
        <f t="shared" si="45"/>
        <v>3.022885889130472</v>
      </c>
      <c r="N1958">
        <f t="shared" si="46"/>
        <v>2.9959485342377588</v>
      </c>
      <c r="O1958">
        <f t="shared" si="47"/>
        <v>2.9820862454022588</v>
      </c>
    </row>
    <row r="1959" spans="1:15" x14ac:dyDescent="0.25">
      <c r="A1959" s="1">
        <f>'OHL indexes'!A1959</f>
        <v>40905</v>
      </c>
      <c r="B1959">
        <f>$E1958*'MT OHL indexes'!C1959/'MT OHL indexes'!$B1958</f>
        <v>237.0193501633463</v>
      </c>
      <c r="C1959">
        <f>IF(E1959&gt;$E1958*'MT OHL indexes'!D1959/'MT OHL indexes'!$B1958,E1959,$E1958*'MT OHL indexes'!D1959/'MT OHL indexes'!$B1958)</f>
        <v>243.98904561173634</v>
      </c>
      <c r="D1959">
        <f>IF(E1959&lt;$E1958*'MT OHL indexes'!E1959/'MT OHL indexes'!$B1958,E1959,$E1958*'MT OHL indexes'!E1959/'MT OHL indexes'!$B1958)</f>
        <v>236.68816611208152</v>
      </c>
      <c r="E1959">
        <f>Master!R1961</f>
        <v>243.38187663213932</v>
      </c>
      <c r="F1959">
        <v>59.33</v>
      </c>
      <c r="G1959">
        <v>61.04</v>
      </c>
      <c r="H1959">
        <v>59.33</v>
      </c>
      <c r="I1959">
        <v>60.84</v>
      </c>
      <c r="J1959">
        <v>309500</v>
      </c>
      <c r="K1959">
        <v>60.84</v>
      </c>
      <c r="L1959">
        <f t="shared" si="44"/>
        <v>2.994932583235232</v>
      </c>
      <c r="M1959">
        <f t="shared" si="45"/>
        <v>2.9971993055657986</v>
      </c>
      <c r="N1959">
        <f t="shared" si="46"/>
        <v>2.9893505159629448</v>
      </c>
      <c r="O1959">
        <f t="shared" si="47"/>
        <v>3.0003595764651427</v>
      </c>
    </row>
    <row r="1960" spans="1:15" x14ac:dyDescent="0.25">
      <c r="A1960" s="1">
        <f>'OHL indexes'!A1960</f>
        <v>40906</v>
      </c>
      <c r="B1960">
        <f>$E1959*'MT OHL indexes'!C1960/'MT OHL indexes'!$B1959</f>
        <v>240.50132911677616</v>
      </c>
      <c r="C1960">
        <f>IF(E1960&gt;$E1959*'MT OHL indexes'!D1960/'MT OHL indexes'!$B1959,E1960,$E1959*'MT OHL indexes'!D1960/'MT OHL indexes'!$B1959)</f>
        <v>241.75888423246866</v>
      </c>
      <c r="D1960">
        <f>IF(E1960&lt;$E1959*'MT OHL indexes'!E1960/'MT OHL indexes'!$B1959,E1960,$E1959*'MT OHL indexes'!E1960/'MT OHL indexes'!$B1959)</f>
        <v>239.41658665935691</v>
      </c>
      <c r="E1960">
        <f>Master!R1962</f>
        <v>240.15819900621082</v>
      </c>
      <c r="F1960">
        <v>60.22</v>
      </c>
      <c r="G1960">
        <v>60.42</v>
      </c>
      <c r="H1960">
        <v>59.87</v>
      </c>
      <c r="I1960">
        <v>60.03</v>
      </c>
      <c r="J1960">
        <v>223400</v>
      </c>
      <c r="K1960">
        <v>60.03</v>
      </c>
      <c r="L1960">
        <f t="shared" si="44"/>
        <v>2.9937118750710092</v>
      </c>
      <c r="M1960">
        <f t="shared" si="45"/>
        <v>3.0013055980216592</v>
      </c>
      <c r="N1960">
        <f t="shared" si="46"/>
        <v>2.998940816090812</v>
      </c>
      <c r="O1960">
        <f t="shared" si="47"/>
        <v>3.0006363319375451</v>
      </c>
    </row>
    <row r="1961" spans="1:15" x14ac:dyDescent="0.25">
      <c r="A1961" s="1">
        <f>'OHL indexes'!A1961</f>
        <v>40907</v>
      </c>
      <c r="B1961">
        <f>$E1960*'MT OHL indexes'!C1961/'MT OHL indexes'!$B1960</f>
        <v>239.22914468913055</v>
      </c>
      <c r="C1961">
        <f>IF(E1961&gt;$E1960*'MT OHL indexes'!D1961/'MT OHL indexes'!$B1960,E1961,$E1960*'MT OHL indexes'!D1961/'MT OHL indexes'!$B1960)</f>
        <v>242.76450975780529</v>
      </c>
      <c r="D1961">
        <f>IF(E1961&lt;$E1960*'MT OHL indexes'!E1961/'MT OHL indexes'!$B1960,E1961,$E1960*'MT OHL indexes'!E1961/'MT OHL indexes'!$B1960)</f>
        <v>239.01537265557795</v>
      </c>
      <c r="E1961">
        <f>Master!R1963</f>
        <v>242.29011523285047</v>
      </c>
      <c r="F1961">
        <v>59.8</v>
      </c>
      <c r="G1961">
        <v>60.66</v>
      </c>
      <c r="H1961">
        <v>59.8</v>
      </c>
      <c r="I1961">
        <v>60.66</v>
      </c>
      <c r="J1961">
        <v>72100</v>
      </c>
      <c r="K1961">
        <v>60.66</v>
      </c>
      <c r="L1961">
        <f t="shared" si="44"/>
        <v>3.0004873693834542</v>
      </c>
      <c r="M1961">
        <f t="shared" si="45"/>
        <v>3.0020525842038461</v>
      </c>
      <c r="N1961">
        <f t="shared" si="46"/>
        <v>2.9969125862136781</v>
      </c>
      <c r="O1961">
        <f t="shared" si="47"/>
        <v>2.9942320348310334</v>
      </c>
    </row>
    <row r="1962" spans="1:15" x14ac:dyDescent="0.25">
      <c r="A1962" s="1">
        <f>'OHL indexes'!A1962</f>
        <v>40911</v>
      </c>
      <c r="B1962">
        <f>$E1961*'MT OHL indexes'!C1962/'MT OHL indexes'!$B1961</f>
        <v>235.83715790735539</v>
      </c>
      <c r="C1962">
        <f>IF(E1962&gt;$E1961*'MT OHL indexes'!D1962/'MT OHL indexes'!$B1961,E1962,$E1961*'MT OHL indexes'!D1962/'MT OHL indexes'!$B1961)</f>
        <v>238.60528583843674</v>
      </c>
      <c r="D1962">
        <f>IF(E1962&lt;$E1961*'MT OHL indexes'!E1962/'MT OHL indexes'!$B1961,E1962,$E1961*'MT OHL indexes'!E1962/'MT OHL indexes'!$B1961)</f>
        <v>234.02677678569336</v>
      </c>
      <c r="E1962">
        <f>Master!R1964</f>
        <v>235.0394828107645</v>
      </c>
      <c r="F1962">
        <v>58.94</v>
      </c>
      <c r="G1962">
        <v>59.61</v>
      </c>
      <c r="H1962">
        <v>58.76</v>
      </c>
      <c r="I1962">
        <v>59.09</v>
      </c>
      <c r="J1962">
        <v>342700</v>
      </c>
      <c r="K1962">
        <v>59.09</v>
      </c>
      <c r="L1962">
        <f t="shared" si="44"/>
        <v>3.001309092422046</v>
      </c>
      <c r="M1962">
        <f t="shared" si="45"/>
        <v>3.0027727870900307</v>
      </c>
      <c r="N1962">
        <f t="shared" si="46"/>
        <v>2.9827565824658504</v>
      </c>
      <c r="O1962">
        <f t="shared" si="47"/>
        <v>2.9776524422197408</v>
      </c>
    </row>
    <row r="1963" spans="1:15" x14ac:dyDescent="0.25">
      <c r="A1963" s="1">
        <f>'OHL indexes'!A1963</f>
        <v>40912</v>
      </c>
      <c r="B1963">
        <f>$E1962*'MT OHL indexes'!C1963/'MT OHL indexes'!$B1962</f>
        <v>235.39720444839085</v>
      </c>
      <c r="C1963">
        <f>IF(E1963&gt;$E1962*'MT OHL indexes'!D1963/'MT OHL indexes'!$B1962,E1963,$E1962*'MT OHL indexes'!D1963/'MT OHL indexes'!$B1962)</f>
        <v>239.04008697279014</v>
      </c>
      <c r="D1963">
        <f>IF(E1963&lt;$E1962*'MT OHL indexes'!E1963/'MT OHL indexes'!$B1962,E1963,$E1962*'MT OHL indexes'!E1963/'MT OHL indexes'!$B1962)</f>
        <v>231.71822871101676</v>
      </c>
      <c r="E1963">
        <f>Master!R1965</f>
        <v>232.65454265425788</v>
      </c>
      <c r="F1963">
        <v>59.44</v>
      </c>
      <c r="G1963">
        <v>59.75</v>
      </c>
      <c r="H1963">
        <v>57.99</v>
      </c>
      <c r="I1963">
        <v>58.06</v>
      </c>
      <c r="J1963">
        <v>197800</v>
      </c>
      <c r="K1963">
        <v>58.06</v>
      </c>
      <c r="L1963">
        <f t="shared" si="44"/>
        <v>2.9602490654170737</v>
      </c>
      <c r="M1963">
        <f t="shared" si="45"/>
        <v>3.0006709116784958</v>
      </c>
      <c r="N1963">
        <f t="shared" si="46"/>
        <v>2.9958308106745433</v>
      </c>
      <c r="O1963">
        <f t="shared" si="47"/>
        <v>3.0071399010378554</v>
      </c>
    </row>
    <row r="1964" spans="1:15" x14ac:dyDescent="0.25">
      <c r="A1964" s="1">
        <f>'OHL indexes'!A1964</f>
        <v>40913</v>
      </c>
      <c r="B1964">
        <f>$E1963*'MT OHL indexes'!C1964/'MT OHL indexes'!$B1963</f>
        <v>234.94921065872674</v>
      </c>
      <c r="C1964">
        <f>IF(E1964&gt;$E1963*'MT OHL indexes'!D1964/'MT OHL indexes'!$B1963,E1964,$E1963*'MT OHL indexes'!D1964/'MT OHL indexes'!$B1963)</f>
        <v>235.81463227777226</v>
      </c>
      <c r="D1964">
        <f>IF(E1964&lt;$E1963*'MT OHL indexes'!E1964/'MT OHL indexes'!$B1963,E1964,$E1963*'MT OHL indexes'!E1964/'MT OHL indexes'!$B1963)</f>
        <v>229.85176876423046</v>
      </c>
      <c r="E1964">
        <f>Master!R1966</f>
        <v>231.47707122000895</v>
      </c>
      <c r="F1964">
        <v>58.56</v>
      </c>
      <c r="G1964">
        <v>58.93</v>
      </c>
      <c r="H1964">
        <v>57.64</v>
      </c>
      <c r="I1964">
        <v>57.71</v>
      </c>
      <c r="J1964">
        <v>133400</v>
      </c>
      <c r="K1964">
        <v>57.71</v>
      </c>
      <c r="L1964">
        <f t="shared" si="44"/>
        <v>3.0121108377514814</v>
      </c>
      <c r="M1964">
        <f t="shared" si="45"/>
        <v>3.0016058421478409</v>
      </c>
      <c r="N1964">
        <f t="shared" si="46"/>
        <v>2.9877128515654139</v>
      </c>
      <c r="O1964">
        <f t="shared" si="47"/>
        <v>3.0110391824641995</v>
      </c>
    </row>
    <row r="1965" spans="1:15" x14ac:dyDescent="0.25">
      <c r="A1965" s="1">
        <f>'OHL indexes'!A1965</f>
        <v>40914</v>
      </c>
      <c r="B1965">
        <f>$E1964*'MT OHL indexes'!C1965/'MT OHL indexes'!$B1964</f>
        <v>229.95467727997323</v>
      </c>
      <c r="C1965">
        <f>IF(E1965&gt;$E1964*'MT OHL indexes'!D1965/'MT OHL indexes'!$B1964,E1965,$E1964*'MT OHL indexes'!D1965/'MT OHL indexes'!$B1964)</f>
        <v>232.71134584342951</v>
      </c>
      <c r="D1965">
        <f>IF(E1965&lt;$E1964*'MT OHL indexes'!E1965/'MT OHL indexes'!$B1964,E1965,$E1964*'MT OHL indexes'!E1965/'MT OHL indexes'!$B1964)</f>
        <v>227.08341298579731</v>
      </c>
      <c r="E1965">
        <f>Master!R1967</f>
        <v>228.18945887127771</v>
      </c>
      <c r="F1965">
        <v>57.25</v>
      </c>
      <c r="G1965">
        <v>58.19</v>
      </c>
      <c r="H1965">
        <v>56.84</v>
      </c>
      <c r="I1965">
        <v>57.09</v>
      </c>
      <c r="J1965">
        <v>160800</v>
      </c>
      <c r="K1965">
        <v>57.09</v>
      </c>
      <c r="L1965">
        <f t="shared" si="44"/>
        <v>3.0166755856763885</v>
      </c>
      <c r="M1965">
        <f t="shared" si="45"/>
        <v>2.9991638742641267</v>
      </c>
      <c r="N1965">
        <f t="shared" si="46"/>
        <v>2.9951339371181791</v>
      </c>
      <c r="O1965">
        <f t="shared" si="47"/>
        <v>2.9970127670568871</v>
      </c>
    </row>
    <row r="1966" spans="1:15" x14ac:dyDescent="0.25">
      <c r="A1966" s="1">
        <f>'OHL indexes'!A1966</f>
        <v>40917</v>
      </c>
      <c r="B1966">
        <f>$E1965*'MT OHL indexes'!C1966/'MT OHL indexes'!$B1965</f>
        <v>228.00961828355187</v>
      </c>
      <c r="C1966">
        <f>IF(E1966&gt;$E1965*'MT OHL indexes'!D1966/'MT OHL indexes'!$B1965,E1966,$E1965*'MT OHL indexes'!D1966/'MT OHL indexes'!$B1965)</f>
        <v>228.66360060481733</v>
      </c>
      <c r="D1966">
        <f>IF(E1966&lt;$E1965*'MT OHL indexes'!E1966/'MT OHL indexes'!$B1965,E1966,$E1965*'MT OHL indexes'!E1966/'MT OHL indexes'!$B1965)</f>
        <v>225.80897050286686</v>
      </c>
      <c r="E1966">
        <f>Master!R1968</f>
        <v>227.06137032190742</v>
      </c>
      <c r="F1966">
        <v>56.84</v>
      </c>
      <c r="G1966">
        <v>57.18</v>
      </c>
      <c r="H1966">
        <v>56.5</v>
      </c>
      <c r="I1966">
        <v>56.71</v>
      </c>
      <c r="J1966">
        <v>266500</v>
      </c>
      <c r="K1966">
        <v>56.71</v>
      </c>
      <c r="L1966">
        <f t="shared" si="44"/>
        <v>3.0114288930955642</v>
      </c>
      <c r="M1966">
        <f t="shared" si="45"/>
        <v>2.9990136517106913</v>
      </c>
      <c r="N1966">
        <f t="shared" si="46"/>
        <v>2.9966189469533955</v>
      </c>
      <c r="O1966">
        <f t="shared" si="47"/>
        <v>3.0039035500248179</v>
      </c>
    </row>
    <row r="1967" spans="1:15" x14ac:dyDescent="0.25">
      <c r="A1967" s="1">
        <f>'OHL indexes'!A1967</f>
        <v>40918</v>
      </c>
      <c r="B1967">
        <f>$E1966*'MT OHL indexes'!C1967/'MT OHL indexes'!$B1966</f>
        <v>222.89765708530726</v>
      </c>
      <c r="C1967">
        <f>IF(E1967&gt;$E1966*'MT OHL indexes'!D1967/'MT OHL indexes'!$B1966,E1967,$E1966*'MT OHL indexes'!D1967/'MT OHL indexes'!$B1966)</f>
        <v>225.67346590970737</v>
      </c>
      <c r="D1967">
        <f>IF(E1967&lt;$E1966*'MT OHL indexes'!E1967/'MT OHL indexes'!$B1966,E1967,$E1966*'MT OHL indexes'!E1967/'MT OHL indexes'!$B1966)</f>
        <v>222.16287637461014</v>
      </c>
      <c r="E1967">
        <f>Master!R1969</f>
        <v>224.93326595224462</v>
      </c>
      <c r="F1967">
        <v>55.72</v>
      </c>
      <c r="G1967">
        <v>56.42</v>
      </c>
      <c r="H1967">
        <v>55.72</v>
      </c>
      <c r="I1967">
        <v>56.22</v>
      </c>
      <c r="J1967">
        <v>77200</v>
      </c>
      <c r="K1967">
        <v>56.22</v>
      </c>
      <c r="L1967">
        <f t="shared" si="44"/>
        <v>3.0003168895424848</v>
      </c>
      <c r="M1967">
        <f t="shared" si="45"/>
        <v>2.9998841884031791</v>
      </c>
      <c r="N1967">
        <f t="shared" si="46"/>
        <v>2.987129870326815</v>
      </c>
      <c r="O1967">
        <f t="shared" si="47"/>
        <v>3.0009474555717652</v>
      </c>
    </row>
    <row r="1968" spans="1:15" x14ac:dyDescent="0.25">
      <c r="A1968" s="1">
        <f>'OHL indexes'!A1968</f>
        <v>40919</v>
      </c>
      <c r="B1968">
        <f>$E1967*'MT OHL indexes'!C1968/'MT OHL indexes'!$B1967</f>
        <v>225.3784553972385</v>
      </c>
      <c r="C1968">
        <f>IF(E1968&gt;$E1967*'MT OHL indexes'!D1968/'MT OHL indexes'!$B1967,E1968,$E1967*'MT OHL indexes'!D1968/'MT OHL indexes'!$B1967)</f>
        <v>227.35488739027059</v>
      </c>
      <c r="D1968">
        <f>IF(E1968&lt;$E1967*'MT OHL indexes'!E1968/'MT OHL indexes'!$B1967,E1968,$E1967*'MT OHL indexes'!E1968/'MT OHL indexes'!$B1967)</f>
        <v>224.59570890670381</v>
      </c>
      <c r="E1968">
        <f>Master!R1970</f>
        <v>227.14556068807255</v>
      </c>
      <c r="F1968">
        <v>56.58</v>
      </c>
      <c r="G1968">
        <v>56.82</v>
      </c>
      <c r="H1968">
        <v>56.29</v>
      </c>
      <c r="I1968">
        <v>56.72</v>
      </c>
      <c r="J1968">
        <v>130800</v>
      </c>
      <c r="K1968">
        <v>56.72</v>
      </c>
      <c r="L1968">
        <f t="shared" si="44"/>
        <v>2.9833590561547987</v>
      </c>
      <c r="M1968">
        <f t="shared" si="45"/>
        <v>3.0013179758935342</v>
      </c>
      <c r="N1968">
        <f t="shared" si="46"/>
        <v>2.9899752870261826</v>
      </c>
      <c r="O1968">
        <f t="shared" si="47"/>
        <v>3.0046819585344249</v>
      </c>
    </row>
    <row r="1969" spans="1:15" x14ac:dyDescent="0.25">
      <c r="A1969" s="1">
        <f>'OHL indexes'!A1969</f>
        <v>40920</v>
      </c>
      <c r="B1969">
        <f>$E1968*'MT OHL indexes'!C1969/'MT OHL indexes'!$B1968</f>
        <v>225.69281522333009</v>
      </c>
      <c r="C1969">
        <f>IF(E1969&gt;$E1968*'MT OHL indexes'!D1969/'MT OHL indexes'!$B1968,E1969,$E1968*'MT OHL indexes'!D1969/'MT OHL indexes'!$B1968)</f>
        <v>231.37675920527792</v>
      </c>
      <c r="D1969">
        <f>IF(E1969&lt;$E1968*'MT OHL indexes'!E1969/'MT OHL indexes'!$B1968,E1969,$E1968*'MT OHL indexes'!E1969/'MT OHL indexes'!$B1968)</f>
        <v>224.6342048547771</v>
      </c>
      <c r="E1969">
        <f>Master!R1971</f>
        <v>226.05706902450868</v>
      </c>
      <c r="F1969">
        <v>56.58</v>
      </c>
      <c r="G1969">
        <v>57.9</v>
      </c>
      <c r="H1969">
        <v>56.33</v>
      </c>
      <c r="I1969">
        <v>56.51</v>
      </c>
      <c r="J1969">
        <v>142200</v>
      </c>
      <c r="K1969">
        <v>56.51</v>
      </c>
      <c r="L1969">
        <f t="shared" si="44"/>
        <v>2.988915079945742</v>
      </c>
      <c r="M1969">
        <f t="shared" si="45"/>
        <v>2.9961443731481507</v>
      </c>
      <c r="N1969">
        <f t="shared" si="46"/>
        <v>2.9878254012919778</v>
      </c>
      <c r="O1969">
        <f t="shared" si="47"/>
        <v>3.0003020531677347</v>
      </c>
    </row>
    <row r="1970" spans="1:15" x14ac:dyDescent="0.25">
      <c r="A1970" s="1">
        <f>'OHL indexes'!A1970</f>
        <v>40921</v>
      </c>
      <c r="B1970">
        <f>$E1969*'MT OHL indexes'!C1970/'MT OHL indexes'!$B1969</f>
        <v>226.84922469537548</v>
      </c>
      <c r="C1970">
        <f>IF(E1970&gt;$E1969*'MT OHL indexes'!D1970/'MT OHL indexes'!$B1969,E1970,$E1969*'MT OHL indexes'!D1970/'MT OHL indexes'!$B1969)</f>
        <v>233.13279712283287</v>
      </c>
      <c r="D1970">
        <f>IF(E1970&lt;$E1969*'MT OHL indexes'!E1970/'MT OHL indexes'!$B1969,E1970,$E1969*'MT OHL indexes'!E1970/'MT OHL indexes'!$B1969)</f>
        <v>226.60035035640607</v>
      </c>
      <c r="E1970">
        <f>Master!R1972</f>
        <v>229.36980750181726</v>
      </c>
      <c r="F1970">
        <v>57.42</v>
      </c>
      <c r="G1970">
        <v>58.34</v>
      </c>
      <c r="H1970">
        <v>57.26</v>
      </c>
      <c r="I1970">
        <v>57.67</v>
      </c>
      <c r="J1970">
        <v>146300</v>
      </c>
      <c r="K1970">
        <v>57.67</v>
      </c>
      <c r="L1970">
        <f t="shared" si="44"/>
        <v>2.9507005345763755</v>
      </c>
      <c r="M1970">
        <f t="shared" si="45"/>
        <v>2.9961055386155788</v>
      </c>
      <c r="N1970">
        <f t="shared" si="46"/>
        <v>2.9573934746141473</v>
      </c>
      <c r="O1970">
        <f t="shared" si="47"/>
        <v>2.9772812121001779</v>
      </c>
    </row>
    <row r="1971" spans="1:15" x14ac:dyDescent="0.25">
      <c r="A1971" s="1">
        <f>'OHL indexes'!A1971</f>
        <v>40925</v>
      </c>
      <c r="B1971">
        <f>$E1970*'MT OHL indexes'!C1971/'MT OHL indexes'!$B1970</f>
        <v>223.73081167596052</v>
      </c>
      <c r="C1971">
        <f>IF(E1971&gt;$E1970*'MT OHL indexes'!D1971/'MT OHL indexes'!$B1970,E1971,$E1970*'MT OHL indexes'!D1971/'MT OHL indexes'!$B1970)</f>
        <v>231.97729915792399</v>
      </c>
      <c r="D1971">
        <f>IF(E1971&lt;$E1970*'MT OHL indexes'!E1971/'MT OHL indexes'!$B1970,E1971,$E1970*'MT OHL indexes'!E1971/'MT OHL indexes'!$B1970)</f>
        <v>222.94774189795444</v>
      </c>
      <c r="E1971">
        <f>Master!R1973</f>
        <v>230.98025211447944</v>
      </c>
      <c r="F1971">
        <v>56.71</v>
      </c>
      <c r="G1971">
        <v>58</v>
      </c>
      <c r="H1971">
        <v>56.33</v>
      </c>
      <c r="I1971">
        <v>58</v>
      </c>
      <c r="J1971">
        <v>331400</v>
      </c>
      <c r="K1971">
        <v>58</v>
      </c>
      <c r="L1971">
        <f t="shared" si="44"/>
        <v>2.9451738965960241</v>
      </c>
      <c r="M1971">
        <f t="shared" si="45"/>
        <v>2.9996086061711034</v>
      </c>
      <c r="N1971">
        <f t="shared" si="46"/>
        <v>2.9578864175031856</v>
      </c>
      <c r="O1971">
        <f t="shared" si="47"/>
        <v>2.982418139904818</v>
      </c>
    </row>
    <row r="1972" spans="1:15" x14ac:dyDescent="0.25">
      <c r="A1972" s="1">
        <f>'OHL indexes'!A1972</f>
        <v>40926</v>
      </c>
      <c r="B1972">
        <f>$E1971*'MT OHL indexes'!C1972/'MT OHL indexes'!$B1971</f>
        <v>230.45624376036014</v>
      </c>
      <c r="C1972">
        <f>IF(E1972&gt;$E1971*'MT OHL indexes'!D1972/'MT OHL indexes'!$B1971,E1972,$E1971*'MT OHL indexes'!D1972/'MT OHL indexes'!$B1971)</f>
        <v>233.21420684581997</v>
      </c>
      <c r="D1972">
        <f>IF(E1972&lt;$E1971*'MT OHL indexes'!E1972/'MT OHL indexes'!$B1971,E1972,$E1971*'MT OHL indexes'!E1972/'MT OHL indexes'!$B1971)</f>
        <v>227.11908394290114</v>
      </c>
      <c r="E1972">
        <f>Master!R1974</f>
        <v>227.52740025782992</v>
      </c>
      <c r="F1972">
        <v>58.01</v>
      </c>
      <c r="G1972">
        <v>58.27</v>
      </c>
      <c r="H1972">
        <v>56.83</v>
      </c>
      <c r="I1972">
        <v>57.02</v>
      </c>
      <c r="J1972">
        <v>298500</v>
      </c>
      <c r="K1972">
        <v>57.02</v>
      </c>
      <c r="L1972">
        <f t="shared" si="44"/>
        <v>2.9726985650811955</v>
      </c>
      <c r="M1972">
        <f t="shared" si="45"/>
        <v>3.0023031893911094</v>
      </c>
      <c r="N1972">
        <f t="shared" si="46"/>
        <v>2.9964646127556072</v>
      </c>
      <c r="O1972">
        <f t="shared" si="47"/>
        <v>2.9903086681485429</v>
      </c>
    </row>
    <row r="1973" spans="1:15" x14ac:dyDescent="0.25">
      <c r="A1973" s="1">
        <f>'OHL indexes'!A1973</f>
        <v>40927</v>
      </c>
      <c r="B1973">
        <f>$E1972*'MT OHL indexes'!C1973/'MT OHL indexes'!$B1972</f>
        <v>226.1054904849409</v>
      </c>
      <c r="C1973">
        <f>IF(E1973&gt;$E1972*'MT OHL indexes'!D1973/'MT OHL indexes'!$B1972,E1973,$E1972*'MT OHL indexes'!D1973/'MT OHL indexes'!$B1972)</f>
        <v>228.00274324078796</v>
      </c>
      <c r="D1973">
        <f>IF(E1973&lt;$E1972*'MT OHL indexes'!E1973/'MT OHL indexes'!$B1972,E1973,$E1972*'MT OHL indexes'!E1973/'MT OHL indexes'!$B1972)</f>
        <v>223.6763677407495</v>
      </c>
      <c r="E1973">
        <f>Master!R1975</f>
        <v>225.61376176076547</v>
      </c>
      <c r="F1973">
        <v>56.48</v>
      </c>
      <c r="G1973">
        <v>57.03</v>
      </c>
      <c r="H1973">
        <v>55.99</v>
      </c>
      <c r="I1973">
        <v>56.44</v>
      </c>
      <c r="J1973">
        <v>451300</v>
      </c>
      <c r="K1973">
        <v>56.44</v>
      </c>
      <c r="L1973">
        <f t="shared" si="44"/>
        <v>3.0032841799741661</v>
      </c>
      <c r="M1973">
        <f t="shared" si="45"/>
        <v>2.9979439460071533</v>
      </c>
      <c r="N1973">
        <f t="shared" si="46"/>
        <v>2.9949342336265312</v>
      </c>
      <c r="O1973">
        <f t="shared" si="47"/>
        <v>2.9974089610341155</v>
      </c>
    </row>
    <row r="1974" spans="1:15" x14ac:dyDescent="0.25">
      <c r="A1974" s="1">
        <f>'OHL indexes'!A1974</f>
        <v>40928</v>
      </c>
      <c r="B1974">
        <f>$E1973*'MT OHL indexes'!C1974/'MT OHL indexes'!$B1973</f>
        <v>226.4176597364912</v>
      </c>
      <c r="C1974">
        <f>IF(E1974&gt;$E1973*'MT OHL indexes'!D1974/'MT OHL indexes'!$B1973,E1974,$E1973*'MT OHL indexes'!D1974/'MT OHL indexes'!$B1973)</f>
        <v>227.08389125913459</v>
      </c>
      <c r="D1974">
        <f>IF(E1974&lt;$E1973*'MT OHL indexes'!E1974/'MT OHL indexes'!$B1973,E1974,$E1973*'MT OHL indexes'!E1974/'MT OHL indexes'!$B1973)</f>
        <v>220.68577585512074</v>
      </c>
      <c r="E1974">
        <f>Master!R1976</f>
        <v>222.19469483723364</v>
      </c>
      <c r="F1974">
        <v>56.76</v>
      </c>
      <c r="G1974">
        <v>56.91</v>
      </c>
      <c r="H1974">
        <v>55.21</v>
      </c>
      <c r="I1974">
        <v>55.34</v>
      </c>
      <c r="J1974">
        <v>377900</v>
      </c>
      <c r="K1974">
        <v>55.34</v>
      </c>
      <c r="L1974">
        <f t="shared" si="44"/>
        <v>2.9890355838000566</v>
      </c>
      <c r="M1974">
        <f t="shared" si="45"/>
        <v>2.9902282772647091</v>
      </c>
      <c r="N1974">
        <f t="shared" si="46"/>
        <v>2.9972065903843639</v>
      </c>
      <c r="O1974">
        <f t="shared" si="47"/>
        <v>3.0150830292235931</v>
      </c>
    </row>
    <row r="1975" spans="1:15" x14ac:dyDescent="0.25">
      <c r="A1975" s="1">
        <f>'OHL indexes'!A1975</f>
        <v>40931</v>
      </c>
      <c r="B1975">
        <f>$E1974*'MT OHL indexes'!C1975/'MT OHL indexes'!$B1974</f>
        <v>222.99915214540488</v>
      </c>
      <c r="C1975">
        <f>IF(E1975&gt;$E1974*'MT OHL indexes'!D1975/'MT OHL indexes'!$B1974,E1975,$E1974*'MT OHL indexes'!D1975/'MT OHL indexes'!$B1974)</f>
        <v>223.56295544853253</v>
      </c>
      <c r="D1975">
        <f>IF(E1975&lt;$E1974*'MT OHL indexes'!E1975/'MT OHL indexes'!$B1974,E1975,$E1974*'MT OHL indexes'!E1975/'MT OHL indexes'!$B1974)</f>
        <v>217.09293910795813</v>
      </c>
      <c r="E1975">
        <f>Master!R1977</f>
        <v>218.80318524082369</v>
      </c>
      <c r="F1975">
        <v>55.57</v>
      </c>
      <c r="G1975">
        <v>55.65</v>
      </c>
      <c r="H1975">
        <v>54.18</v>
      </c>
      <c r="I1975">
        <v>54.7</v>
      </c>
      <c r="J1975">
        <v>348600</v>
      </c>
      <c r="K1975">
        <v>54.7</v>
      </c>
      <c r="L1975">
        <f t="shared" si="44"/>
        <v>3.0129413738600839</v>
      </c>
      <c r="M1975">
        <f t="shared" si="45"/>
        <v>3.0173037816447899</v>
      </c>
      <c r="N1975">
        <f t="shared" si="46"/>
        <v>3.0068833353259157</v>
      </c>
      <c r="O1975">
        <f t="shared" si="47"/>
        <v>3.0000582310936688</v>
      </c>
    </row>
    <row r="1976" spans="1:15" x14ac:dyDescent="0.25">
      <c r="A1976" s="1">
        <f>'OHL indexes'!A1976</f>
        <v>40932</v>
      </c>
      <c r="B1976">
        <f>$E1975*'MT OHL indexes'!C1976/'MT OHL indexes'!$B1975</f>
        <v>220.03936619463462</v>
      </c>
      <c r="C1976">
        <f>IF(E1976&gt;$E1975*'MT OHL indexes'!D1976/'MT OHL indexes'!$B1975,E1976,$E1975*'MT OHL indexes'!D1976/'MT OHL indexes'!$B1975)</f>
        <v>222.48423719779092</v>
      </c>
      <c r="D1976">
        <f>IF(E1976&lt;$E1975*'MT OHL indexes'!E1976/'MT OHL indexes'!$B1975,E1976,$E1975*'MT OHL indexes'!E1976/'MT OHL indexes'!$B1975)</f>
        <v>216.5506017012126</v>
      </c>
      <c r="E1976">
        <f>Master!R1978</f>
        <v>217.36966334073264</v>
      </c>
      <c r="F1976">
        <v>55.2</v>
      </c>
      <c r="G1976">
        <v>55.69</v>
      </c>
      <c r="H1976">
        <v>54.61</v>
      </c>
      <c r="I1976">
        <v>54.73</v>
      </c>
      <c r="J1976">
        <v>222700</v>
      </c>
      <c r="K1976">
        <v>54.73</v>
      </c>
      <c r="L1976">
        <f t="shared" si="44"/>
        <v>2.986220402076714</v>
      </c>
      <c r="M1976">
        <f t="shared" si="45"/>
        <v>2.9950482527884885</v>
      </c>
      <c r="N1976">
        <f t="shared" si="46"/>
        <v>2.9654019721884746</v>
      </c>
      <c r="O1976">
        <f t="shared" si="47"/>
        <v>2.9716730009269625</v>
      </c>
    </row>
    <row r="1977" spans="1:15" x14ac:dyDescent="0.25">
      <c r="A1977" s="1">
        <f>'OHL indexes'!A1977</f>
        <v>40933</v>
      </c>
      <c r="B1977">
        <f>$E1976*'MT OHL indexes'!C1977/'MT OHL indexes'!$B1976</f>
        <v>218.05559595406831</v>
      </c>
      <c r="C1977">
        <f>IF(E1977&gt;$E1976*'MT OHL indexes'!D1977/'MT OHL indexes'!$B1976,E1977,$E1976*'MT OHL indexes'!D1977/'MT OHL indexes'!$B1976)</f>
        <v>220.34658110979268</v>
      </c>
      <c r="D1977">
        <f>IF(E1977&lt;$E1976*'MT OHL indexes'!E1977/'MT OHL indexes'!$B1976,E1977,$E1976*'MT OHL indexes'!E1977/'MT OHL indexes'!$B1976)</f>
        <v>214.07721987762898</v>
      </c>
      <c r="E1977">
        <f>Master!R1979</f>
        <v>214.48378109064407</v>
      </c>
      <c r="F1977">
        <v>54.69</v>
      </c>
      <c r="G1977">
        <v>55.16</v>
      </c>
      <c r="H1977">
        <v>53.79</v>
      </c>
      <c r="I1977">
        <v>53.95</v>
      </c>
      <c r="J1977">
        <v>539800</v>
      </c>
      <c r="K1977">
        <v>53.95</v>
      </c>
      <c r="L1977">
        <f t="shared" si="44"/>
        <v>2.9871200576717558</v>
      </c>
      <c r="M1977">
        <f t="shared" si="45"/>
        <v>2.9946805857467855</v>
      </c>
      <c r="N1977">
        <f t="shared" si="46"/>
        <v>2.9798702338283878</v>
      </c>
      <c r="O1977">
        <f t="shared" si="47"/>
        <v>2.9756029859248203</v>
      </c>
    </row>
    <row r="1978" spans="1:15" x14ac:dyDescent="0.25">
      <c r="A1978" s="1">
        <f>'OHL indexes'!A1978</f>
        <v>40934</v>
      </c>
      <c r="B1978">
        <f>$E1977*'MT OHL indexes'!C1978/'MT OHL indexes'!$B1977</f>
        <v>214.48378109064407</v>
      </c>
      <c r="C1978">
        <f>IF(E1978&gt;$E1977*'MT OHL indexes'!D1978/'MT OHL indexes'!$B1977,E1978,$E1977*'MT OHL indexes'!D1978/'MT OHL indexes'!$B1977)</f>
        <v>218.8814162591917</v>
      </c>
      <c r="D1978">
        <f>IF(E1978&lt;$E1977*'MT OHL indexes'!E1978/'MT OHL indexes'!$B1977,E1978,$E1977*'MT OHL indexes'!E1978/'MT OHL indexes'!$B1977)</f>
        <v>211.64792351616194</v>
      </c>
      <c r="E1978">
        <f>Master!R1980</f>
        <v>217.49267645261199</v>
      </c>
      <c r="F1978">
        <v>53.06</v>
      </c>
      <c r="G1978">
        <v>54.78</v>
      </c>
      <c r="H1978">
        <v>53.01</v>
      </c>
      <c r="I1978">
        <v>54.62</v>
      </c>
      <c r="J1978">
        <v>747800</v>
      </c>
      <c r="K1978">
        <v>54.62</v>
      </c>
      <c r="L1978">
        <f t="shared" si="44"/>
        <v>3.0422876194995112</v>
      </c>
      <c r="M1978">
        <f t="shared" si="45"/>
        <v>2.9956446925737805</v>
      </c>
      <c r="N1978">
        <f t="shared" si="46"/>
        <v>2.9926037260170149</v>
      </c>
      <c r="O1978">
        <f t="shared" si="47"/>
        <v>2.9819237724755037</v>
      </c>
    </row>
    <row r="1979" spans="1:15" x14ac:dyDescent="0.25">
      <c r="A1979" s="1">
        <f>'OHL indexes'!A1979</f>
        <v>40935</v>
      </c>
      <c r="B1979">
        <f>$E1978*'MT OHL indexes'!C1979/'MT OHL indexes'!$B1978</f>
        <v>218.73768178481561</v>
      </c>
      <c r="C1979">
        <f>IF(E1979&gt;$E1978*'MT OHL indexes'!D1979/'MT OHL indexes'!$B1978,E1979,$E1978*'MT OHL indexes'!D1979/'MT OHL indexes'!$B1978)</f>
        <v>220.01826389611384</v>
      </c>
      <c r="D1979">
        <f>IF(E1979&lt;$E1978*'MT OHL indexes'!E1979/'MT OHL indexes'!$B1978,E1979,$E1978*'MT OHL indexes'!E1979/'MT OHL indexes'!$B1978)</f>
        <v>213.55518210654662</v>
      </c>
      <c r="E1979">
        <f>Master!R1981</f>
        <v>214.43675045556495</v>
      </c>
      <c r="F1979">
        <v>54.97</v>
      </c>
      <c r="G1979">
        <v>54.97</v>
      </c>
      <c r="H1979">
        <v>53.51</v>
      </c>
      <c r="I1979">
        <v>53.63</v>
      </c>
      <c r="J1979">
        <v>336900</v>
      </c>
      <c r="K1979">
        <v>53.63</v>
      </c>
      <c r="L1979">
        <f t="shared" si="44"/>
        <v>2.9792192429473459</v>
      </c>
      <c r="M1979">
        <f t="shared" si="45"/>
        <v>3.002515260980787</v>
      </c>
      <c r="N1979">
        <f t="shared" si="46"/>
        <v>2.990939676818289</v>
      </c>
      <c r="O1979">
        <f t="shared" si="47"/>
        <v>2.9984477056790033</v>
      </c>
    </row>
    <row r="1980" spans="1:15" x14ac:dyDescent="0.25">
      <c r="A1980" s="1">
        <f>'OHL indexes'!A1980</f>
        <v>40938</v>
      </c>
      <c r="B1980">
        <f>$E1979*'MT OHL indexes'!C1980/'MT OHL indexes'!$B1979</f>
        <v>215.6116652382093</v>
      </c>
      <c r="C1980">
        <f>IF(E1980&gt;$E1979*'MT OHL indexes'!D1980/'MT OHL indexes'!$B1979,E1980,$E1979*'MT OHL indexes'!D1980/'MT OHL indexes'!$B1979)</f>
        <v>217.68828303944917</v>
      </c>
      <c r="D1980">
        <f>IF(E1980&lt;$E1979*'MT OHL indexes'!E1980/'MT OHL indexes'!$B1979,E1980,$E1979*'MT OHL indexes'!E1980/'MT OHL indexes'!$B1979)</f>
        <v>215.17448341369794</v>
      </c>
      <c r="E1980">
        <f>Master!R1982</f>
        <v>217.20859699601613</v>
      </c>
      <c r="F1980">
        <v>54.33</v>
      </c>
      <c r="G1980">
        <v>54.48</v>
      </c>
      <c r="H1980">
        <v>53.87</v>
      </c>
      <c r="I1980">
        <v>54.28</v>
      </c>
      <c r="J1980">
        <v>187900</v>
      </c>
      <c r="K1980">
        <v>54.28</v>
      </c>
      <c r="L1980">
        <f t="shared" si="44"/>
        <v>2.9685563268582609</v>
      </c>
      <c r="M1980">
        <f t="shared" si="45"/>
        <v>2.9957467518254255</v>
      </c>
      <c r="N1980">
        <f t="shared" si="46"/>
        <v>2.9943286321458689</v>
      </c>
      <c r="O1980">
        <f t="shared" si="47"/>
        <v>3.0016322217394276</v>
      </c>
    </row>
    <row r="1981" spans="1:15" x14ac:dyDescent="0.25">
      <c r="A1981" s="1">
        <f>'OHL indexes'!A1981</f>
        <v>40939</v>
      </c>
      <c r="B1981">
        <f>$E1980*'MT OHL indexes'!C1981/'MT OHL indexes'!$B1980</f>
        <v>214.65489309165343</v>
      </c>
      <c r="C1981">
        <f>IF(E1981&gt;$E1980*'MT OHL indexes'!D1981/'MT OHL indexes'!$B1980,E1981,$E1980*'MT OHL indexes'!D1981/'MT OHL indexes'!$B1980)</f>
        <v>219.11842564225103</v>
      </c>
      <c r="D1981">
        <f>IF(E1981&lt;$E1980*'MT OHL indexes'!E1981/'MT OHL indexes'!$B1980,E1981,$E1980*'MT OHL indexes'!E1981/'MT OHL indexes'!$B1980)</f>
        <v>213.49671806784457</v>
      </c>
      <c r="E1981">
        <f>Master!R1983</f>
        <v>218.62912001901643</v>
      </c>
      <c r="F1981">
        <v>53.57</v>
      </c>
      <c r="G1981">
        <v>54.64</v>
      </c>
      <c r="H1981">
        <v>53.48</v>
      </c>
      <c r="I1981">
        <v>54.64</v>
      </c>
      <c r="J1981">
        <v>517800</v>
      </c>
      <c r="K1981">
        <v>54.64</v>
      </c>
      <c r="L1981">
        <f t="shared" si="44"/>
        <v>3.0069981909959571</v>
      </c>
      <c r="M1981">
        <f t="shared" si="45"/>
        <v>3.0102200886209927</v>
      </c>
      <c r="N1981">
        <f t="shared" si="46"/>
        <v>2.9920852293912601</v>
      </c>
      <c r="O1981">
        <f t="shared" si="47"/>
        <v>3.0012650076686755</v>
      </c>
    </row>
    <row r="1982" spans="1:15" x14ac:dyDescent="0.25">
      <c r="A1982" s="1">
        <f>'OHL indexes'!A1982</f>
        <v>40940</v>
      </c>
      <c r="B1982">
        <f>$E1981*'MT OHL indexes'!C1982/'MT OHL indexes'!$B1981</f>
        <v>218.62912001901643</v>
      </c>
      <c r="C1982">
        <f>IF(E1982&gt;$E1981*'MT OHL indexes'!D1982/'MT OHL indexes'!$B1981,E1982,$E1981*'MT OHL indexes'!D1982/'MT OHL indexes'!$B1981)</f>
        <v>218.62912001901643</v>
      </c>
      <c r="D1982">
        <f>IF(E1982&lt;$E1981*'MT OHL indexes'!E1982/'MT OHL indexes'!$B1981,E1982,$E1981*'MT OHL indexes'!E1982/'MT OHL indexes'!$B1981)</f>
        <v>213.19404410429524</v>
      </c>
      <c r="E1982">
        <f>Master!R1984</f>
        <v>215.21873221719295</v>
      </c>
      <c r="F1982">
        <v>53.88</v>
      </c>
      <c r="G1982">
        <v>54.2</v>
      </c>
      <c r="H1982">
        <v>53.42</v>
      </c>
      <c r="I1982">
        <v>53.89</v>
      </c>
      <c r="J1982">
        <v>602100</v>
      </c>
      <c r="K1982">
        <v>53.89</v>
      </c>
      <c r="L1982">
        <f t="shared" si="44"/>
        <v>3.0577045289349742</v>
      </c>
      <c r="M1982">
        <f t="shared" si="45"/>
        <v>3.033747601826871</v>
      </c>
      <c r="N1982">
        <f t="shared" si="46"/>
        <v>2.9909031094027561</v>
      </c>
      <c r="O1982">
        <f t="shared" si="47"/>
        <v>2.9936673263535525</v>
      </c>
    </row>
    <row r="1983" spans="1:15" x14ac:dyDescent="0.25">
      <c r="A1983" s="1">
        <f>'OHL indexes'!A1983</f>
        <v>40941</v>
      </c>
      <c r="B1983">
        <f>$E1982*'MT OHL indexes'!C1983/'MT OHL indexes'!$B1982</f>
        <v>213.90633786902407</v>
      </c>
      <c r="C1983">
        <f>IF(E1983&gt;$E1982*'MT OHL indexes'!D1983/'MT OHL indexes'!$B1982,E1983,$E1982*'MT OHL indexes'!D1983/'MT OHL indexes'!$B1982)</f>
        <v>214.55233157394494</v>
      </c>
      <c r="D1983">
        <f>IF(E1983&lt;$E1982*'MT OHL indexes'!E1983/'MT OHL indexes'!$B1982,E1983,$E1982*'MT OHL indexes'!E1983/'MT OHL indexes'!$B1982)</f>
        <v>211.56035028553632</v>
      </c>
      <c r="E1983">
        <f>Master!R1985</f>
        <v>212.28306996732593</v>
      </c>
      <c r="F1983">
        <v>53.35</v>
      </c>
      <c r="G1983">
        <v>53.7</v>
      </c>
      <c r="H1983">
        <v>53.1</v>
      </c>
      <c r="I1983">
        <v>53.17</v>
      </c>
      <c r="J1983">
        <v>100100</v>
      </c>
      <c r="K1983">
        <v>53.17</v>
      </c>
      <c r="L1983">
        <f t="shared" si="44"/>
        <v>3.0094908691475926</v>
      </c>
      <c r="M1983">
        <f t="shared" si="45"/>
        <v>2.9953879250269075</v>
      </c>
      <c r="N1983">
        <f t="shared" si="46"/>
        <v>2.9841873876748832</v>
      </c>
      <c r="O1983">
        <f t="shared" si="47"/>
        <v>2.9925346994042865</v>
      </c>
    </row>
    <row r="1984" spans="1:15" x14ac:dyDescent="0.25">
      <c r="A1984" s="1">
        <f>'OHL indexes'!A1984</f>
        <v>40942</v>
      </c>
      <c r="B1984">
        <f>$E1983*'MT OHL indexes'!C1984/'MT OHL indexes'!$B1983</f>
        <v>211.25112257535349</v>
      </c>
      <c r="C1984">
        <f>IF(E1984&gt;$E1983*'MT OHL indexes'!D1984/'MT OHL indexes'!$B1983,E1984,$E1983*'MT OHL indexes'!D1984/'MT OHL indexes'!$B1983)</f>
        <v>211.60415068175587</v>
      </c>
      <c r="D1984">
        <f>IF(E1984&lt;$E1983*'MT OHL indexes'!E1984/'MT OHL indexes'!$B1983,E1984,$E1983*'MT OHL indexes'!E1984/'MT OHL indexes'!$B1983)</f>
        <v>206.39551433503627</v>
      </c>
      <c r="E1984">
        <f>Master!R1986</f>
        <v>208.12333897768082</v>
      </c>
      <c r="F1984">
        <v>52.3</v>
      </c>
      <c r="G1984">
        <v>52.56</v>
      </c>
      <c r="H1984">
        <v>51.69</v>
      </c>
      <c r="I1984">
        <v>51.87</v>
      </c>
      <c r="J1984">
        <v>274400</v>
      </c>
      <c r="K1984">
        <v>51.87</v>
      </c>
      <c r="L1984">
        <f t="shared" si="44"/>
        <v>3.039218404882476</v>
      </c>
      <c r="M1984">
        <f t="shared" si="45"/>
        <v>3.0259541606117937</v>
      </c>
      <c r="N1984">
        <f t="shared" si="46"/>
        <v>2.9929486232353701</v>
      </c>
      <c r="O1984">
        <f t="shared" si="47"/>
        <v>3.0124029106936732</v>
      </c>
    </row>
    <row r="1985" spans="1:15" x14ac:dyDescent="0.25">
      <c r="A1985" s="1">
        <f>'OHL indexes'!A1985</f>
        <v>40945</v>
      </c>
      <c r="B1985">
        <f>$E1984*'MT OHL indexes'!C1985/'MT OHL indexes'!$B1984</f>
        <v>209.310720126603</v>
      </c>
      <c r="C1985">
        <f>IF(E1985&gt;$E1984*'MT OHL indexes'!D1985/'MT OHL indexes'!$B1984,E1985,$E1984*'MT OHL indexes'!D1985/'MT OHL indexes'!$B1984)</f>
        <v>211.21784898466174</v>
      </c>
      <c r="D1985">
        <f>IF(E1985&lt;$E1984*'MT OHL indexes'!E1985/'MT OHL indexes'!$B1984,E1985,$E1984*'MT OHL indexes'!E1985/'MT OHL indexes'!$B1984)</f>
        <v>203.37923832796778</v>
      </c>
      <c r="E1985">
        <f>Master!R1987</f>
        <v>204.26654075264025</v>
      </c>
      <c r="F1985">
        <v>52.35</v>
      </c>
      <c r="G1985">
        <v>52.45</v>
      </c>
      <c r="H1985">
        <v>51.3</v>
      </c>
      <c r="I1985">
        <v>51.33</v>
      </c>
      <c r="J1985">
        <v>213900</v>
      </c>
      <c r="K1985">
        <v>51.33</v>
      </c>
      <c r="L1985">
        <f t="shared" si="44"/>
        <v>2.9982945582923208</v>
      </c>
      <c r="M1985">
        <f t="shared" si="45"/>
        <v>3.0270323924625684</v>
      </c>
      <c r="N1985">
        <f t="shared" si="46"/>
        <v>2.9645075697459609</v>
      </c>
      <c r="O1985">
        <f t="shared" si="47"/>
        <v>2.9794767339302601</v>
      </c>
    </row>
    <row r="1986" spans="1:15" x14ac:dyDescent="0.25">
      <c r="A1986" s="1">
        <f>'OHL indexes'!A1986</f>
        <v>40946</v>
      </c>
      <c r="B1986">
        <f>$E1985*'MT OHL indexes'!C1986/'MT OHL indexes'!$B1985</f>
        <v>204.47759617103191</v>
      </c>
      <c r="C1986">
        <f>IF(E1986&gt;$E1985*'MT OHL indexes'!D1986/'MT OHL indexes'!$B1985,E1986,$E1985*'MT OHL indexes'!D1986/'MT OHL indexes'!$B1985)</f>
        <v>206.70454169700895</v>
      </c>
      <c r="D1986">
        <f>IF(E1986&lt;$E1985*'MT OHL indexes'!E1986/'MT OHL indexes'!$B1985,E1986,$E1985*'MT OHL indexes'!E1986/'MT OHL indexes'!$B1985)</f>
        <v>200.68126080876615</v>
      </c>
      <c r="E1986">
        <f>Master!R1988</f>
        <v>203.63967440231758</v>
      </c>
      <c r="F1986">
        <v>51.21</v>
      </c>
      <c r="G1986">
        <v>51.65</v>
      </c>
      <c r="H1986">
        <v>50.71</v>
      </c>
      <c r="I1986">
        <v>50.85</v>
      </c>
      <c r="J1986">
        <v>442700</v>
      </c>
      <c r="K1986">
        <v>50.85</v>
      </c>
      <c r="L1986">
        <f t="shared" si="44"/>
        <v>2.9929231824064031</v>
      </c>
      <c r="M1986">
        <f t="shared" si="45"/>
        <v>3.0020240406003671</v>
      </c>
      <c r="N1986">
        <f t="shared" si="46"/>
        <v>2.9574297142332115</v>
      </c>
      <c r="O1986">
        <f t="shared" si="47"/>
        <v>3.0047133609108672</v>
      </c>
    </row>
    <row r="1987" spans="1:15" x14ac:dyDescent="0.25">
      <c r="A1987" s="1">
        <f>'OHL indexes'!A1987</f>
        <v>40947</v>
      </c>
      <c r="B1987">
        <f>$E1986*'MT OHL indexes'!C1987/'MT OHL indexes'!$B1986</f>
        <v>203.63967440231758</v>
      </c>
      <c r="C1987">
        <f>IF(E1987&gt;$E1986*'MT OHL indexes'!D1987/'MT OHL indexes'!$B1986,E1987,$E1986*'MT OHL indexes'!D1987/'MT OHL indexes'!$B1986)</f>
        <v>206.92788507589856</v>
      </c>
      <c r="D1987">
        <f>IF(E1987&lt;$E1986*'MT OHL indexes'!E1987/'MT OHL indexes'!$B1986,E1987,$E1986*'MT OHL indexes'!E1987/'MT OHL indexes'!$B1986)</f>
        <v>202.02594350362796</v>
      </c>
      <c r="E1987">
        <f>Master!R1989</f>
        <v>205.72822664909771</v>
      </c>
      <c r="F1987">
        <v>50.98</v>
      </c>
      <c r="G1987">
        <v>51.74</v>
      </c>
      <c r="H1987">
        <v>50.85</v>
      </c>
      <c r="I1987">
        <v>51.25</v>
      </c>
      <c r="J1987">
        <v>268800</v>
      </c>
      <c r="K1987">
        <v>51.25</v>
      </c>
      <c r="L1987">
        <f t="shared" si="44"/>
        <v>2.9945012632859473</v>
      </c>
      <c r="M1987">
        <f t="shared" si="45"/>
        <v>2.9993793018148156</v>
      </c>
      <c r="N1987">
        <f t="shared" si="46"/>
        <v>2.9729782399926834</v>
      </c>
      <c r="O1987">
        <f t="shared" si="47"/>
        <v>3.0142093004701991</v>
      </c>
    </row>
    <row r="1988" spans="1:15" x14ac:dyDescent="0.25">
      <c r="A1988" s="1">
        <f>'OHL indexes'!A1988</f>
        <v>40948</v>
      </c>
      <c r="B1988">
        <f>$E1987*'MT OHL indexes'!C1988/'MT OHL indexes'!$B1987</f>
        <v>205.42088517799871</v>
      </c>
      <c r="C1988">
        <f>IF(E1988&gt;$E1987*'MT OHL indexes'!D1988/'MT OHL indexes'!$B1987,E1988,$E1987*'MT OHL indexes'!D1988/'MT OHL indexes'!$B1987)</f>
        <v>212.22546966032846</v>
      </c>
      <c r="D1988">
        <f>IF(E1988&lt;$E1987*'MT OHL indexes'!E1988/'MT OHL indexes'!$B1987,E1988,$E1987*'MT OHL indexes'!E1988/'MT OHL indexes'!$B1987)</f>
        <v>204.11064953165177</v>
      </c>
      <c r="E1988">
        <f>Master!R1990</f>
        <v>211.97813257611492</v>
      </c>
      <c r="F1988">
        <v>51.3</v>
      </c>
      <c r="G1988">
        <v>52.65</v>
      </c>
      <c r="H1988">
        <v>51.21</v>
      </c>
      <c r="I1988">
        <v>52.55</v>
      </c>
      <c r="J1988">
        <v>207400</v>
      </c>
      <c r="K1988">
        <v>52.55</v>
      </c>
      <c r="L1988">
        <f t="shared" si="44"/>
        <v>3.0043057539570901</v>
      </c>
      <c r="M1988">
        <f t="shared" si="45"/>
        <v>3.0308731179549566</v>
      </c>
      <c r="N1988">
        <f t="shared" si="46"/>
        <v>2.9857576553730087</v>
      </c>
      <c r="O1988">
        <f t="shared" si="47"/>
        <v>3.0338369662438618</v>
      </c>
    </row>
    <row r="1989" spans="1:15" x14ac:dyDescent="0.25">
      <c r="A1989" s="1">
        <f>'OHL indexes'!A1989</f>
        <v>40949</v>
      </c>
      <c r="B1989">
        <f>$E1988*'MT OHL indexes'!C1989/'MT OHL indexes'!$B1988</f>
        <v>213.51225630649893</v>
      </c>
      <c r="C1989">
        <f>IF(E1989&gt;$E1988*'MT OHL indexes'!D1989/'MT OHL indexes'!$B1988,E1989,$E1988*'MT OHL indexes'!D1989/'MT OHL indexes'!$B1988)</f>
        <v>225.21196276518552</v>
      </c>
      <c r="D1989">
        <f>IF(E1989&lt;$E1988*'MT OHL indexes'!E1989/'MT OHL indexes'!$B1988,E1989,$E1988*'MT OHL indexes'!E1989/'MT OHL indexes'!$B1988)</f>
        <v>213.24581089539015</v>
      </c>
      <c r="E1989">
        <f>Master!R1991</f>
        <v>216.20562263244699</v>
      </c>
      <c r="F1989">
        <v>54.09</v>
      </c>
      <c r="G1989">
        <v>56.36</v>
      </c>
      <c r="H1989">
        <v>53.83</v>
      </c>
      <c r="I1989">
        <v>54.88</v>
      </c>
      <c r="J1989">
        <v>827600</v>
      </c>
      <c r="K1989">
        <v>54.88</v>
      </c>
      <c r="L1989">
        <f t="shared" si="44"/>
        <v>2.9473517527546482</v>
      </c>
      <c r="M1989">
        <f t="shared" si="45"/>
        <v>2.9959539170543916</v>
      </c>
      <c r="N1989">
        <f t="shared" si="46"/>
        <v>2.9614677855357638</v>
      </c>
      <c r="O1989">
        <f t="shared" si="47"/>
        <v>2.9396068263929842</v>
      </c>
    </row>
    <row r="1990" spans="1:15" x14ac:dyDescent="0.25">
      <c r="A1990" s="1">
        <f>'OHL indexes'!A1990</f>
        <v>40952</v>
      </c>
      <c r="B1990">
        <f>$E1989*'MT OHL indexes'!C1990/'MT OHL indexes'!$B1989</f>
        <v>216.17875553847384</v>
      </c>
      <c r="C1990">
        <f>IF(E1990&gt;$E1989*'MT OHL indexes'!D1990/'MT OHL indexes'!$B1989,E1990,$E1989*'MT OHL indexes'!D1990/'MT OHL indexes'!$B1989)</f>
        <v>216.17875553847384</v>
      </c>
      <c r="D1990">
        <f>IF(E1990&lt;$E1989*'MT OHL indexes'!E1990/'MT OHL indexes'!$B1989,E1990,$E1989*'MT OHL indexes'!E1990/'MT OHL indexes'!$B1989)</f>
        <v>211.32819519295845</v>
      </c>
      <c r="E1990">
        <f>Master!R1992</f>
        <v>213.3294934601592</v>
      </c>
      <c r="F1990">
        <v>53.32</v>
      </c>
      <c r="G1990">
        <v>53.73</v>
      </c>
      <c r="H1990">
        <v>52.88</v>
      </c>
      <c r="I1990">
        <v>53.27</v>
      </c>
      <c r="J1990">
        <v>253700</v>
      </c>
      <c r="K1990">
        <v>53.27</v>
      </c>
      <c r="L1990">
        <f t="shared" si="44"/>
        <v>3.0543652576608</v>
      </c>
      <c r="M1990">
        <f t="shared" si="45"/>
        <v>3.0234274248738853</v>
      </c>
      <c r="N1990">
        <f t="shared" si="46"/>
        <v>2.9963728289137372</v>
      </c>
      <c r="O1990">
        <f t="shared" si="47"/>
        <v>3.0046835641103655</v>
      </c>
    </row>
    <row r="1991" spans="1:15" x14ac:dyDescent="0.25">
      <c r="A1991" s="1">
        <f>'OHL indexes'!A1991</f>
        <v>40953</v>
      </c>
      <c r="B1991">
        <f>$E1990*'MT OHL indexes'!C1991/'MT OHL indexes'!$B1990</f>
        <v>213.25437029864594</v>
      </c>
      <c r="C1991">
        <f>IF(E1991&gt;$E1990*'MT OHL indexes'!D1991/'MT OHL indexes'!$B1990,E1991,$E1990*'MT OHL indexes'!D1991/'MT OHL indexes'!$B1990)</f>
        <v>222.34341315768359</v>
      </c>
      <c r="D1991">
        <f>IF(E1991&lt;$E1990*'MT OHL indexes'!E1991/'MT OHL indexes'!$B1990,E1991,$E1990*'MT OHL indexes'!E1991/'MT OHL indexes'!$B1990)</f>
        <v>213.11622568209557</v>
      </c>
      <c r="E1991">
        <f>Master!R1993</f>
        <v>217.20798847278243</v>
      </c>
      <c r="F1991">
        <v>53.89</v>
      </c>
      <c r="G1991">
        <v>55.72</v>
      </c>
      <c r="H1991">
        <v>53.57</v>
      </c>
      <c r="I1991">
        <v>54.32</v>
      </c>
      <c r="J1991">
        <v>366000</v>
      </c>
      <c r="K1991">
        <v>54.32</v>
      </c>
      <c r="L1991">
        <f t="shared" si="44"/>
        <v>2.9572160010882524</v>
      </c>
      <c r="M1991">
        <f t="shared" si="45"/>
        <v>2.9903699418105454</v>
      </c>
      <c r="N1991">
        <f t="shared" si="46"/>
        <v>2.9782756334160085</v>
      </c>
      <c r="O1991">
        <f t="shared" si="47"/>
        <v>2.9986743091454793</v>
      </c>
    </row>
    <row r="1992" spans="1:15" x14ac:dyDescent="0.25">
      <c r="A1992" s="1">
        <f>'OHL indexes'!A1992</f>
        <v>40954</v>
      </c>
      <c r="B1992">
        <f>$E1991*'MT OHL indexes'!C1992/'MT OHL indexes'!$B1991</f>
        <v>216.80624475309691</v>
      </c>
      <c r="C1992">
        <f>IF(E1992&gt;$E1991*'MT OHL indexes'!D1992/'MT OHL indexes'!$B1991,E1992,$E1991*'MT OHL indexes'!D1992/'MT OHL indexes'!$B1991)</f>
        <v>225.05532405096588</v>
      </c>
      <c r="D1992">
        <f>IF(E1992&lt;$E1991*'MT OHL indexes'!E1992/'MT OHL indexes'!$B1991,E1992,$E1991*'MT OHL indexes'!E1992/'MT OHL indexes'!$B1991)</f>
        <v>216.67233569052945</v>
      </c>
      <c r="E1992">
        <f>Master!R1994</f>
        <v>224.16660425705643</v>
      </c>
      <c r="F1992">
        <v>55.02</v>
      </c>
      <c r="G1992">
        <v>56.28</v>
      </c>
      <c r="H1992">
        <v>54.74</v>
      </c>
      <c r="I1992">
        <v>55.57</v>
      </c>
      <c r="J1992">
        <v>383000</v>
      </c>
      <c r="K1992">
        <v>55.57</v>
      </c>
      <c r="L1992">
        <f t="shared" si="44"/>
        <v>2.9404988141238984</v>
      </c>
      <c r="M1992">
        <f t="shared" si="45"/>
        <v>2.9988508182474392</v>
      </c>
      <c r="N1992">
        <f t="shared" si="46"/>
        <v>2.9582085438532966</v>
      </c>
      <c r="O1992">
        <f t="shared" si="47"/>
        <v>3.0339500496141163</v>
      </c>
    </row>
    <row r="1993" spans="1:15" x14ac:dyDescent="0.25">
      <c r="A1993" s="1">
        <f>'OHL indexes'!A1993</f>
        <v>40955</v>
      </c>
      <c r="B1993">
        <f>$E1992*'MT OHL indexes'!C1993/'MT OHL indexes'!$B1992</f>
        <v>224.56799101865408</v>
      </c>
      <c r="C1993">
        <f>IF(E1993&gt;$E1992*'MT OHL indexes'!D1993/'MT OHL indexes'!$B1992,E1993,$E1992*'MT OHL indexes'!D1993/'MT OHL indexes'!$B1992)</f>
        <v>226.52701630789804</v>
      </c>
      <c r="D1993">
        <f>IF(E1993&lt;$E1992*'MT OHL indexes'!E1993/'MT OHL indexes'!$B1992,E1993,$E1992*'MT OHL indexes'!E1993/'MT OHL indexes'!$B1992)</f>
        <v>217.71867640148571</v>
      </c>
      <c r="E1993">
        <f>Master!R1995</f>
        <v>221.12905412731754</v>
      </c>
      <c r="F1993">
        <v>56.13</v>
      </c>
      <c r="G1993">
        <v>56.75</v>
      </c>
      <c r="H1993">
        <v>54.49</v>
      </c>
      <c r="I1993">
        <v>54.88</v>
      </c>
      <c r="J1993">
        <v>282200</v>
      </c>
      <c r="K1993">
        <v>54.88</v>
      </c>
      <c r="L1993">
        <f t="shared" si="44"/>
        <v>3.0008549976599692</v>
      </c>
      <c r="M1993">
        <f t="shared" si="45"/>
        <v>2.9916654856017275</v>
      </c>
      <c r="N1993">
        <f t="shared" si="46"/>
        <v>2.9955712314458744</v>
      </c>
      <c r="O1993">
        <f t="shared" si="47"/>
        <v>3.0293194994044743</v>
      </c>
    </row>
    <row r="1994" spans="1:15" x14ac:dyDescent="0.25">
      <c r="A1994" s="1">
        <f>'OHL indexes'!A1994</f>
        <v>40956</v>
      </c>
      <c r="B1994">
        <f>$E1993*'MT OHL indexes'!C1994/'MT OHL indexes'!$B1993</f>
        <v>221.11791211419978</v>
      </c>
      <c r="C1994">
        <f>IF(E1994&gt;$E1993*'MT OHL indexes'!D1994/'MT OHL indexes'!$B1993,E1994,$E1993*'MT OHL indexes'!D1994/'MT OHL indexes'!$B1993)</f>
        <v>224.12956189134718</v>
      </c>
      <c r="D1994">
        <f>IF(E1994&lt;$E1993*'MT OHL indexes'!E1994/'MT OHL indexes'!$B1993,E1994,$E1993*'MT OHL indexes'!E1994/'MT OHL indexes'!$B1993)</f>
        <v>218.07731624659363</v>
      </c>
      <c r="E1994">
        <f>Master!R1996</f>
        <v>223.31833519745749</v>
      </c>
      <c r="F1994">
        <v>54.93</v>
      </c>
      <c r="G1994">
        <v>55.64</v>
      </c>
      <c r="H1994">
        <v>54.63</v>
      </c>
      <c r="I1994">
        <v>55.57</v>
      </c>
      <c r="J1994">
        <v>466000</v>
      </c>
      <c r="K1994">
        <v>55.57</v>
      </c>
      <c r="L1994">
        <f t="shared" si="44"/>
        <v>3.0254489734971743</v>
      </c>
      <c r="M1994">
        <f t="shared" si="45"/>
        <v>3.0282092360055204</v>
      </c>
      <c r="N1994">
        <f t="shared" si="46"/>
        <v>2.9918966913160099</v>
      </c>
      <c r="O1994">
        <f t="shared" si="47"/>
        <v>3.0186851754086286</v>
      </c>
    </row>
    <row r="1995" spans="1:15" x14ac:dyDescent="0.25">
      <c r="A1995" s="1">
        <f>'OHL indexes'!A1995</f>
        <v>40960</v>
      </c>
      <c r="B1995">
        <f>$E1994*'MT OHL indexes'!C1995/'MT OHL indexes'!$B1994</f>
        <v>223.32835284619057</v>
      </c>
      <c r="C1995">
        <f>IF(E1995&gt;$E1994*'MT OHL indexes'!D1995/'MT OHL indexes'!$B1994,E1995,$E1994*'MT OHL indexes'!D1995/'MT OHL indexes'!$B1994)</f>
        <v>226.84256385868187</v>
      </c>
      <c r="D1995">
        <f>IF(E1995&lt;$E1994*'MT OHL indexes'!E1995/'MT OHL indexes'!$B1994,E1995,$E1994*'MT OHL indexes'!E1995/'MT OHL indexes'!$B1994)</f>
        <v>220.61509087068774</v>
      </c>
      <c r="E1995">
        <f>Master!R1997</f>
        <v>225.70155714342516</v>
      </c>
      <c r="F1995">
        <v>55.59</v>
      </c>
      <c r="G1995">
        <v>56.65</v>
      </c>
      <c r="H1995">
        <v>55.37</v>
      </c>
      <c r="I1995">
        <v>56.38</v>
      </c>
      <c r="J1995">
        <v>323900</v>
      </c>
      <c r="K1995">
        <v>56.38</v>
      </c>
      <c r="L1995">
        <f t="shared" si="44"/>
        <v>3.0174195511097421</v>
      </c>
      <c r="M1995">
        <f t="shared" si="45"/>
        <v>3.0042817980349845</v>
      </c>
      <c r="N1995">
        <f t="shared" si="46"/>
        <v>2.9843794630790637</v>
      </c>
      <c r="O1995">
        <f t="shared" si="47"/>
        <v>3.0032202402168346</v>
      </c>
    </row>
    <row r="1996" spans="1:15" x14ac:dyDescent="0.25">
      <c r="A1996" s="1">
        <f>'OHL indexes'!A1996</f>
        <v>40961</v>
      </c>
      <c r="B1996">
        <f>$E1995*'MT OHL indexes'!C1996/'MT OHL indexes'!$B1995</f>
        <v>225.70155714342516</v>
      </c>
      <c r="C1996">
        <f>IF(E1996&gt;$E1995*'MT OHL indexes'!D1996/'MT OHL indexes'!$B1995,E1996,$E1995*'MT OHL indexes'!D1996/'MT OHL indexes'!$B1995)</f>
        <v>226.88816906131231</v>
      </c>
      <c r="D1996">
        <f>IF(E1996&lt;$E1995*'MT OHL indexes'!E1996/'MT OHL indexes'!$B1995,E1996,$E1995*'MT OHL indexes'!E1996/'MT OHL indexes'!$B1995)</f>
        <v>219.56847818029226</v>
      </c>
      <c r="E1996">
        <f>Master!R1998</f>
        <v>220.89689947114954</v>
      </c>
      <c r="F1996">
        <v>56.68</v>
      </c>
      <c r="G1996">
        <v>56.68</v>
      </c>
      <c r="H1996">
        <v>55.19</v>
      </c>
      <c r="I1996">
        <v>55.45</v>
      </c>
      <c r="J1996">
        <v>390400</v>
      </c>
      <c r="K1996">
        <v>55.45</v>
      </c>
      <c r="L1996">
        <f t="shared" si="44"/>
        <v>2.9820317068353064</v>
      </c>
      <c r="M1996">
        <f t="shared" si="45"/>
        <v>3.0029669912016992</v>
      </c>
      <c r="N1996">
        <f t="shared" si="46"/>
        <v>2.9784105486554133</v>
      </c>
      <c r="O1996">
        <f t="shared" si="47"/>
        <v>2.9837132456474218</v>
      </c>
    </row>
    <row r="1997" spans="1:15" x14ac:dyDescent="0.25">
      <c r="A1997" s="1">
        <f>'OHL indexes'!A1997</f>
        <v>40962</v>
      </c>
      <c r="B1997">
        <f>$E1996*'MT OHL indexes'!C1997/'MT OHL indexes'!$B1996</f>
        <v>220.89689947114954</v>
      </c>
      <c r="C1997">
        <f>IF(E1997&gt;$E1996*'MT OHL indexes'!D1997/'MT OHL indexes'!$B1996,E1997,$E1996*'MT OHL indexes'!D1997/'MT OHL indexes'!$B1996)</f>
        <v>221.56274390592702</v>
      </c>
      <c r="D1997">
        <f>IF(E1997&lt;$E1996*'MT OHL indexes'!E1997/'MT OHL indexes'!$B1996,E1997,$E1996*'MT OHL indexes'!E1997/'MT OHL indexes'!$B1996)</f>
        <v>214.80337496976099</v>
      </c>
      <c r="E1997">
        <f>Master!R1999</f>
        <v>218.82243549957994</v>
      </c>
      <c r="F1997">
        <v>55.19</v>
      </c>
      <c r="G1997">
        <v>55.42</v>
      </c>
      <c r="H1997">
        <v>53.74</v>
      </c>
      <c r="I1997">
        <v>54.71</v>
      </c>
      <c r="J1997">
        <v>350500</v>
      </c>
      <c r="K1997">
        <v>54.71</v>
      </c>
      <c r="L1997">
        <f t="shared" si="44"/>
        <v>3.0024805122513056</v>
      </c>
      <c r="M1997">
        <f t="shared" si="45"/>
        <v>2.9978842278225732</v>
      </c>
      <c r="N1997">
        <f t="shared" si="46"/>
        <v>2.9970855037171749</v>
      </c>
      <c r="O1997">
        <f t="shared" si="47"/>
        <v>2.9996789526517991</v>
      </c>
    </row>
    <row r="1998" spans="1:15" x14ac:dyDescent="0.25">
      <c r="A1998" s="1">
        <f>'OHL indexes'!A1998</f>
        <v>40963</v>
      </c>
      <c r="B1998">
        <f>$E1997*'MT OHL indexes'!C1998/'MT OHL indexes'!$B1997</f>
        <v>217.65883944833564</v>
      </c>
      <c r="C1998">
        <f>IF(E1998&gt;$E1997*'MT OHL indexes'!D1998/'MT OHL indexes'!$B1997,E1998,$E1997*'MT OHL indexes'!D1998/'MT OHL indexes'!$B1997)</f>
        <v>224.08188965120416</v>
      </c>
      <c r="D1998">
        <f>IF(E1998&lt;$E1997*'MT OHL indexes'!E1998/'MT OHL indexes'!$B1997,E1998,$E1997*'MT OHL indexes'!E1998/'MT OHL indexes'!$B1997)</f>
        <v>216.6814187652904</v>
      </c>
      <c r="E1998">
        <f>Master!R2000</f>
        <v>223.43863887232101</v>
      </c>
      <c r="F1998">
        <v>54.48</v>
      </c>
      <c r="G1998">
        <v>56</v>
      </c>
      <c r="H1998">
        <v>54.18</v>
      </c>
      <c r="I1998">
        <v>55.9</v>
      </c>
      <c r="J1998">
        <v>436300</v>
      </c>
      <c r="K1998">
        <v>55.9</v>
      </c>
      <c r="L1998">
        <f t="shared" si="44"/>
        <v>2.9952063041177617</v>
      </c>
      <c r="M1998">
        <f t="shared" si="45"/>
        <v>3.0014623152000741</v>
      </c>
      <c r="N1998">
        <f t="shared" si="46"/>
        <v>2.9992879063361095</v>
      </c>
      <c r="O1998">
        <f t="shared" si="47"/>
        <v>2.997113396642594</v>
      </c>
    </row>
    <row r="1999" spans="1:15" x14ac:dyDescent="0.25">
      <c r="A1999" s="1">
        <f>'OHL indexes'!A1999</f>
        <v>40966</v>
      </c>
      <c r="B1999">
        <f>$E1998*'MT OHL indexes'!C1999/'MT OHL indexes'!$B1998</f>
        <v>225.97853845771624</v>
      </c>
      <c r="C1999">
        <f>IF(E1999&gt;$E1998*'MT OHL indexes'!D1999/'MT OHL indexes'!$B1998,E1999,$E1998*'MT OHL indexes'!D1999/'MT OHL indexes'!$B1998)</f>
        <v>227.8245120828399</v>
      </c>
      <c r="D1999">
        <f>IF(E1999&lt;$E1998*'MT OHL indexes'!E1999/'MT OHL indexes'!$B1998,E1999,$E1998*'MT OHL indexes'!E1999/'MT OHL indexes'!$B1998)</f>
        <v>221.97999774401686</v>
      </c>
      <c r="E1999">
        <f>Master!R2001</f>
        <v>225.96357726540998</v>
      </c>
      <c r="F1999">
        <v>56.78</v>
      </c>
      <c r="G1999">
        <v>56.98</v>
      </c>
      <c r="H1999">
        <v>55.54</v>
      </c>
      <c r="I1999">
        <v>56.17</v>
      </c>
      <c r="J1999">
        <v>553100</v>
      </c>
      <c r="K1999">
        <v>56.17</v>
      </c>
      <c r="L1999">
        <f t="shared" si="44"/>
        <v>2.9798967674835546</v>
      </c>
      <c r="M1999">
        <f t="shared" si="45"/>
        <v>2.998324185378026</v>
      </c>
      <c r="N1999">
        <f t="shared" si="46"/>
        <v>2.9967590519268428</v>
      </c>
      <c r="O1999">
        <f t="shared" si="47"/>
        <v>3.0228516515116608</v>
      </c>
    </row>
    <row r="2000" spans="1:15" x14ac:dyDescent="0.25">
      <c r="A2000" s="1">
        <f>'OHL indexes'!A2000</f>
        <v>40967</v>
      </c>
      <c r="B2000">
        <f>$E1999*'MT OHL indexes'!C2000/'MT OHL indexes'!$B1999</f>
        <v>225.52147043225463</v>
      </c>
      <c r="C2000">
        <f>IF(E2000&gt;$E1999*'MT OHL indexes'!D2000/'MT OHL indexes'!$B1999,E2000,$E1999*'MT OHL indexes'!D2000/'MT OHL indexes'!$B1999)</f>
        <v>227.5817104205907</v>
      </c>
      <c r="D2000">
        <f>IF(E2000&lt;$E1999*'MT OHL indexes'!E2000/'MT OHL indexes'!$B1999,E2000,$E1999*'MT OHL indexes'!E2000/'MT OHL indexes'!$B1999)</f>
        <v>221.73697908845787</v>
      </c>
      <c r="E2000">
        <f>Master!R2002</f>
        <v>222.37776699687527</v>
      </c>
      <c r="F2000">
        <v>56.7</v>
      </c>
      <c r="G2000">
        <v>56.81</v>
      </c>
      <c r="H2000">
        <v>55.59</v>
      </c>
      <c r="I2000">
        <v>55.68</v>
      </c>
      <c r="J2000">
        <v>229300</v>
      </c>
      <c r="K2000">
        <v>55.68</v>
      </c>
      <c r="L2000">
        <f t="shared" si="44"/>
        <v>2.9774509776411748</v>
      </c>
      <c r="M2000">
        <f t="shared" si="45"/>
        <v>3.0060149695580121</v>
      </c>
      <c r="N2000">
        <f t="shared" si="46"/>
        <v>2.9887925721974788</v>
      </c>
      <c r="O2000">
        <f t="shared" si="47"/>
        <v>2.9938535739381336</v>
      </c>
    </row>
    <row r="2001" spans="1:15" x14ac:dyDescent="0.25">
      <c r="A2001" s="1">
        <f>'OHL indexes'!A2001</f>
        <v>40968</v>
      </c>
      <c r="B2001">
        <f>$E2000*'MT OHL indexes'!C2001/'MT OHL indexes'!$B2000</f>
        <v>222.26185126690251</v>
      </c>
      <c r="C2001">
        <f>IF(E2001&gt;$E2000*'MT OHL indexes'!D2001/'MT OHL indexes'!$B2000,E2001,$E2000*'MT OHL indexes'!D2001/'MT OHL indexes'!$B2000)</f>
        <v>222.75529464664692</v>
      </c>
      <c r="D2001">
        <f>IF(E2001&lt;$E2000*'MT OHL indexes'!E2001/'MT OHL indexes'!$B2000,E2001,$E2000*'MT OHL indexes'!E2001/'MT OHL indexes'!$B2000)</f>
        <v>216.08561195678558</v>
      </c>
      <c r="E2001">
        <f>Master!R2003</f>
        <v>221.23056659841748</v>
      </c>
      <c r="F2001">
        <v>55.37</v>
      </c>
      <c r="G2001">
        <v>55.64</v>
      </c>
      <c r="H2001">
        <v>54.14</v>
      </c>
      <c r="I2001">
        <v>54.91</v>
      </c>
      <c r="J2001">
        <v>362300</v>
      </c>
      <c r="K2001">
        <v>54.91</v>
      </c>
      <c r="L2001">
        <f t="shared" si="44"/>
        <v>3.0141204852248968</v>
      </c>
      <c r="M2001">
        <f t="shared" si="45"/>
        <v>3.0035099684875437</v>
      </c>
      <c r="N2001">
        <f t="shared" si="46"/>
        <v>2.9912377531729883</v>
      </c>
      <c r="O2001">
        <f t="shared" si="47"/>
        <v>3.0289667929050719</v>
      </c>
    </row>
    <row r="2002" spans="1:15" x14ac:dyDescent="0.25">
      <c r="A2002" s="1">
        <f>'OHL indexes'!A2002</f>
        <v>40969</v>
      </c>
      <c r="B2002">
        <f>$E2001*'MT OHL indexes'!C2002/'MT OHL indexes'!$B2001</f>
        <v>219.6099508553616</v>
      </c>
      <c r="C2002">
        <f>IF(E2002&gt;$E2001*'MT OHL indexes'!D2002/'MT OHL indexes'!$B2001,E2002,$E2001*'MT OHL indexes'!D2002/'MT OHL indexes'!$B2001)</f>
        <v>221.78178913560839</v>
      </c>
      <c r="D2002">
        <f>IF(E2002&lt;$E2001*'MT OHL indexes'!E2002/'MT OHL indexes'!$B2001,E2002,$E2001*'MT OHL indexes'!E2002/'MT OHL indexes'!$B2001)</f>
        <v>215.11192206889399</v>
      </c>
      <c r="E2002">
        <f>Master!R2004</f>
        <v>215.87908507905627</v>
      </c>
      <c r="F2002">
        <v>54.93</v>
      </c>
      <c r="G2002">
        <v>55.49</v>
      </c>
      <c r="H2002">
        <v>54.29</v>
      </c>
      <c r="I2002">
        <v>54.48</v>
      </c>
      <c r="J2002">
        <v>614600</v>
      </c>
      <c r="K2002">
        <v>54.48</v>
      </c>
      <c r="L2002">
        <f t="shared" si="44"/>
        <v>2.9979965566240963</v>
      </c>
      <c r="M2002">
        <f t="shared" si="45"/>
        <v>2.9967884147703798</v>
      </c>
      <c r="N2002">
        <f t="shared" si="46"/>
        <v>2.9622752269090808</v>
      </c>
      <c r="O2002">
        <f t="shared" si="47"/>
        <v>2.9625382723762166</v>
      </c>
    </row>
    <row r="2003" spans="1:15" x14ac:dyDescent="0.25">
      <c r="A2003" s="1">
        <f>'OHL indexes'!A2003</f>
        <v>40970</v>
      </c>
      <c r="B2003">
        <f>$E2002*'MT OHL indexes'!C2003/'MT OHL indexes'!$B2002</f>
        <v>217.40070645866112</v>
      </c>
      <c r="C2003">
        <f>IF(E2003&gt;$E2002*'MT OHL indexes'!D2003/'MT OHL indexes'!$B2002,E2003,$E2002*'MT OHL indexes'!D2003/'MT OHL indexes'!$B2002)</f>
        <v>222.60198534762992</v>
      </c>
      <c r="D2003">
        <f>IF(E2003&lt;$E2002*'MT OHL indexes'!E2003/'MT OHL indexes'!$B2002,E2003,$E2002*'MT OHL indexes'!E2003/'MT OHL indexes'!$B2002)</f>
        <v>216.55071573719999</v>
      </c>
      <c r="E2003">
        <f>Master!R2005</f>
        <v>221.29144290073546</v>
      </c>
      <c r="F2003">
        <v>54.36</v>
      </c>
      <c r="G2003">
        <v>55.61</v>
      </c>
      <c r="H2003">
        <v>54.22</v>
      </c>
      <c r="I2003">
        <v>55.53</v>
      </c>
      <c r="J2003">
        <v>245900</v>
      </c>
      <c r="K2003">
        <v>55.53</v>
      </c>
      <c r="L2003">
        <f t="shared" si="44"/>
        <v>2.9992771607553554</v>
      </c>
      <c r="M2003">
        <f t="shared" si="45"/>
        <v>3.0029128816333381</v>
      </c>
      <c r="N2003">
        <f t="shared" si="46"/>
        <v>2.9939268855994099</v>
      </c>
      <c r="O2003">
        <f t="shared" si="47"/>
        <v>2.9850791086031956</v>
      </c>
    </row>
    <row r="2004" spans="1:15" x14ac:dyDescent="0.25">
      <c r="A2004" s="1">
        <f>'OHL indexes'!A2004</f>
        <v>40973</v>
      </c>
      <c r="B2004">
        <f>$E2003*'MT OHL indexes'!C2004/'MT OHL indexes'!$B2003</f>
        <v>222.28111629197912</v>
      </c>
      <c r="C2004">
        <f>IF(E2004&gt;$E2003*'MT OHL indexes'!D2004/'MT OHL indexes'!$B2003,E2004,$E2003*'MT OHL indexes'!D2004/'MT OHL indexes'!$B2003)</f>
        <v>223.66666564977135</v>
      </c>
      <c r="D2004">
        <f>IF(E2004&lt;$E2003*'MT OHL indexes'!E2004/'MT OHL indexes'!$B2003,E2004,$E2003*'MT OHL indexes'!E2004/'MT OHL indexes'!$B2003)</f>
        <v>219.9850654312273</v>
      </c>
      <c r="E2004">
        <f>Master!R2006</f>
        <v>222.99269078281944</v>
      </c>
      <c r="F2004">
        <v>55.43</v>
      </c>
      <c r="G2004">
        <v>55.7</v>
      </c>
      <c r="H2004">
        <v>55.01</v>
      </c>
      <c r="I2004">
        <v>55.63</v>
      </c>
      <c r="J2004">
        <v>1722400</v>
      </c>
      <c r="K2004">
        <v>55.63</v>
      </c>
      <c r="L2004">
        <f t="shared" si="44"/>
        <v>3.0101229711704693</v>
      </c>
      <c r="M2004">
        <f t="shared" si="45"/>
        <v>3.0155595269258768</v>
      </c>
      <c r="N2004">
        <f t="shared" si="46"/>
        <v>2.9990013712275458</v>
      </c>
      <c r="O2004">
        <f t="shared" si="47"/>
        <v>3.008497048046368</v>
      </c>
    </row>
    <row r="2005" spans="1:15" x14ac:dyDescent="0.25">
      <c r="A2005" s="1">
        <f>'OHL indexes'!A2005</f>
        <v>40974</v>
      </c>
      <c r="B2005">
        <f>$E2004*'MT OHL indexes'!C2005/'MT OHL indexes'!$B2004</f>
        <v>223.60766149805545</v>
      </c>
      <c r="C2005">
        <f>IF(E2005&gt;$E2004*'MT OHL indexes'!D2005/'MT OHL indexes'!$B2004,E2005,$E2004*'MT OHL indexes'!D2005/'MT OHL indexes'!$B2004)</f>
        <v>230.25703545478018</v>
      </c>
      <c r="D2005">
        <f>IF(E2005&lt;$E2004*'MT OHL indexes'!E2005/'MT OHL indexes'!$B2004,E2005,$E2004*'MT OHL indexes'!E2005/'MT OHL indexes'!$B2004)</f>
        <v>223.60766149805545</v>
      </c>
      <c r="E2005">
        <f>Master!R2007</f>
        <v>226.04605123007056</v>
      </c>
      <c r="F2005">
        <v>57.4</v>
      </c>
      <c r="G2005">
        <v>57.49</v>
      </c>
      <c r="H2005">
        <v>56.49</v>
      </c>
      <c r="I2005">
        <v>56.71</v>
      </c>
      <c r="J2005">
        <v>543000</v>
      </c>
      <c r="K2005">
        <v>56.71</v>
      </c>
      <c r="L2005">
        <f t="shared" si="44"/>
        <v>2.8956038588511404</v>
      </c>
      <c r="M2005">
        <f t="shared" si="45"/>
        <v>3.0051667325583606</v>
      </c>
      <c r="N2005">
        <f t="shared" si="46"/>
        <v>2.9583583200222243</v>
      </c>
      <c r="O2005">
        <f t="shared" si="47"/>
        <v>2.9859998453547973</v>
      </c>
    </row>
    <row r="2006" spans="1:15" x14ac:dyDescent="0.25">
      <c r="A2006" s="1">
        <f>'OHL indexes'!A2006</f>
        <v>40975</v>
      </c>
      <c r="B2006">
        <f>$E2005*'MT OHL indexes'!C2006/'MT OHL indexes'!$B2005</f>
        <v>224.12641517865072</v>
      </c>
      <c r="C2006">
        <f>IF(E2006&gt;$E2005*'MT OHL indexes'!D2006/'MT OHL indexes'!$B2005,E2006,$E2005*'MT OHL indexes'!D2006/'MT OHL indexes'!$B2005)</f>
        <v>224.34579790705163</v>
      </c>
      <c r="D2006">
        <f>IF(E2006&lt;$E2005*'MT OHL indexes'!E2006/'MT OHL indexes'!$B2005,E2006,$E2005*'MT OHL indexes'!E2006/'MT OHL indexes'!$B2005)</f>
        <v>219.77155979086021</v>
      </c>
      <c r="E2006">
        <f>Master!R2008</f>
        <v>220.68811016284121</v>
      </c>
      <c r="F2006">
        <v>56.03</v>
      </c>
      <c r="G2006">
        <v>56.03</v>
      </c>
      <c r="H2006">
        <v>55.31</v>
      </c>
      <c r="I2006">
        <v>55.34</v>
      </c>
      <c r="J2006">
        <v>391500</v>
      </c>
      <c r="K2006">
        <v>55.34</v>
      </c>
      <c r="L2006">
        <f t="shared" si="44"/>
        <v>3.0001144954247856</v>
      </c>
      <c r="M2006">
        <f t="shared" si="45"/>
        <v>3.0040299465831097</v>
      </c>
      <c r="N2006">
        <f t="shared" si="46"/>
        <v>2.9734507284552558</v>
      </c>
      <c r="O2006">
        <f t="shared" si="47"/>
        <v>2.9878588753675679</v>
      </c>
    </row>
    <row r="2007" spans="1:15" x14ac:dyDescent="0.25">
      <c r="A2007" s="1">
        <f>'OHL indexes'!A2007</f>
        <v>40976</v>
      </c>
      <c r="B2007">
        <f>$E2006*'MT OHL indexes'!C2007/'MT OHL indexes'!$B2006</f>
        <v>217.79577214897074</v>
      </c>
      <c r="C2007">
        <f>IF(E2007&gt;$E2006*'MT OHL indexes'!D2007/'MT OHL indexes'!$B2006,E2007,$E2006*'MT OHL indexes'!D2007/'MT OHL indexes'!$B2006)</f>
        <v>219.73495782366493</v>
      </c>
      <c r="D2007">
        <f>IF(E2007&lt;$E2006*'MT OHL indexes'!E2007/'MT OHL indexes'!$B2006,E2007,$E2006*'MT OHL indexes'!E2007/'MT OHL indexes'!$B2006)</f>
        <v>215.89604366988644</v>
      </c>
      <c r="E2007">
        <f>Master!R2009</f>
        <v>217.85669000841494</v>
      </c>
      <c r="F2007">
        <v>54.79</v>
      </c>
      <c r="G2007">
        <v>54.88</v>
      </c>
      <c r="H2007">
        <v>54</v>
      </c>
      <c r="I2007">
        <v>54.33</v>
      </c>
      <c r="J2007">
        <v>461000</v>
      </c>
      <c r="K2007">
        <v>54.33</v>
      </c>
      <c r="L2007">
        <f t="shared" si="44"/>
        <v>2.9751007875336875</v>
      </c>
      <c r="M2007">
        <f t="shared" si="45"/>
        <v>3.0039168699647396</v>
      </c>
      <c r="N2007">
        <f t="shared" si="46"/>
        <v>2.9980748827756747</v>
      </c>
      <c r="O2007">
        <f t="shared" si="47"/>
        <v>3.009878336249125</v>
      </c>
    </row>
    <row r="2008" spans="1:15" x14ac:dyDescent="0.25">
      <c r="A2008" s="1">
        <f>'OHL indexes'!A2008</f>
        <v>40977</v>
      </c>
      <c r="B2008">
        <f>$E2007*'MT OHL indexes'!C2008/'MT OHL indexes'!$B2007</f>
        <v>216.95516131382306</v>
      </c>
      <c r="C2008">
        <f>IF(E2008&gt;$E2007*'MT OHL indexes'!D2008/'MT OHL indexes'!$B2007,E2008,$E2007*'MT OHL indexes'!D2008/'MT OHL indexes'!$B2007)</f>
        <v>217.75165513292202</v>
      </c>
      <c r="D2008">
        <f>IF(E2008&lt;$E2007*'MT OHL indexes'!E2008/'MT OHL indexes'!$B2007,E2008,$E2007*'MT OHL indexes'!E2008/'MT OHL indexes'!$B2007)</f>
        <v>212.69254964888012</v>
      </c>
      <c r="E2008">
        <f>Master!R2010</f>
        <v>214.61341329979828</v>
      </c>
      <c r="F2008">
        <v>54.27</v>
      </c>
      <c r="G2008">
        <v>54.38</v>
      </c>
      <c r="H2008">
        <v>53.24</v>
      </c>
      <c r="I2008">
        <v>53.58</v>
      </c>
      <c r="J2008">
        <v>747400</v>
      </c>
      <c r="K2008">
        <v>53.58</v>
      </c>
      <c r="L2008">
        <f t="shared" ref="L2008:L2071" si="48">B2008/F2008-1</f>
        <v>2.997699674107666</v>
      </c>
      <c r="M2008">
        <f t="shared" ref="M2008:M2071" si="49">C2008/G2008-1</f>
        <v>3.0042599325656862</v>
      </c>
      <c r="N2008">
        <f t="shared" ref="N2008:N2071" si="50">D2008/H2008-1</f>
        <v>2.9949765148174325</v>
      </c>
      <c r="O2008">
        <f t="shared" ref="O2008:O2071" si="51">E2008/I2008-1</f>
        <v>3.0054761720753698</v>
      </c>
    </row>
    <row r="2009" spans="1:15" x14ac:dyDescent="0.25">
      <c r="A2009" s="1">
        <f>'OHL indexes'!A2009</f>
        <v>40980</v>
      </c>
      <c r="B2009">
        <f>$E2008*'MT OHL indexes'!C2009/'MT OHL indexes'!$B2008</f>
        <v>214.69425695273972</v>
      </c>
      <c r="C2009">
        <f>IF(E2009&gt;$E2008*'MT OHL indexes'!D2009/'MT OHL indexes'!$B2008,E2009,$E2008*'MT OHL indexes'!D2009/'MT OHL indexes'!$B2008)</f>
        <v>215.38911913710606</v>
      </c>
      <c r="D2009">
        <f>IF(E2009&lt;$E2008*'MT OHL indexes'!E2009/'MT OHL indexes'!$B2008,E2009,$E2008*'MT OHL indexes'!E2009/'MT OHL indexes'!$B2008)</f>
        <v>209.762529766385</v>
      </c>
      <c r="E2009">
        <f>Master!R2011</f>
        <v>210.75914150324169</v>
      </c>
      <c r="F2009">
        <v>53.62</v>
      </c>
      <c r="G2009">
        <v>53.74</v>
      </c>
      <c r="H2009">
        <v>52.5</v>
      </c>
      <c r="I2009">
        <v>52.68</v>
      </c>
      <c r="J2009">
        <v>491400</v>
      </c>
      <c r="K2009">
        <v>52.68</v>
      </c>
      <c r="L2009">
        <f t="shared" si="48"/>
        <v>3.0039958402226734</v>
      </c>
      <c r="M2009">
        <f t="shared" si="49"/>
        <v>3.0079850974526616</v>
      </c>
      <c r="N2009">
        <f t="shared" si="50"/>
        <v>2.9954767574549526</v>
      </c>
      <c r="O2009">
        <f t="shared" si="51"/>
        <v>3.0007430049969948</v>
      </c>
    </row>
    <row r="2010" spans="1:15" x14ac:dyDescent="0.25">
      <c r="A2010" s="1">
        <f>'OHL indexes'!A2010</f>
        <v>40981</v>
      </c>
      <c r="B2010">
        <f>$E2009*'MT OHL indexes'!C2010/'MT OHL indexes'!$B2009</f>
        <v>210.44495974830062</v>
      </c>
      <c r="C2010">
        <f>IF(E2010&gt;$E2009*'MT OHL indexes'!D2010/'MT OHL indexes'!$B2009,E2010,$E2009*'MT OHL indexes'!D2010/'MT OHL indexes'!$B2009)</f>
        <v>210.44495974830062</v>
      </c>
      <c r="D2010">
        <f>IF(E2010&lt;$E2009*'MT OHL indexes'!E2010/'MT OHL indexes'!$B2009,E2010,$E2009*'MT OHL indexes'!E2010/'MT OHL indexes'!$B2009)</f>
        <v>204.44291027451018</v>
      </c>
      <c r="E2010">
        <f>Master!R2012</f>
        <v>206.46748708466689</v>
      </c>
      <c r="F2010">
        <v>52.33</v>
      </c>
      <c r="G2010">
        <v>52.51</v>
      </c>
      <c r="H2010">
        <v>51.11</v>
      </c>
      <c r="I2010">
        <v>51.28</v>
      </c>
      <c r="J2010">
        <v>787100</v>
      </c>
      <c r="K2010">
        <v>51.28</v>
      </c>
      <c r="L2010">
        <f t="shared" si="48"/>
        <v>3.0214974154079997</v>
      </c>
      <c r="M2010">
        <f t="shared" si="49"/>
        <v>3.0077120500533354</v>
      </c>
      <c r="N2010">
        <f t="shared" si="50"/>
        <v>3.0000569413913167</v>
      </c>
      <c r="O2010">
        <f t="shared" si="51"/>
        <v>3.0262770492329736</v>
      </c>
    </row>
    <row r="2011" spans="1:15" x14ac:dyDescent="0.25">
      <c r="A2011" s="1">
        <f>'OHL indexes'!A2011</f>
        <v>40982</v>
      </c>
      <c r="B2011">
        <f>$E2010*'MT OHL indexes'!C2011/'MT OHL indexes'!$B2010</f>
        <v>206.2344130798264</v>
      </c>
      <c r="C2011">
        <f>IF(E2011&gt;$E2010*'MT OHL indexes'!D2011/'MT OHL indexes'!$B2010,E2011,$E2010*'MT OHL indexes'!D2011/'MT OHL indexes'!$B2010)</f>
        <v>210.49085522819095</v>
      </c>
      <c r="D2011">
        <f>IF(E2011&lt;$E2010*'MT OHL indexes'!E2011/'MT OHL indexes'!$B2010,E2011,$E2010*'MT OHL indexes'!E2011/'MT OHL indexes'!$B2010)</f>
        <v>204.14211626305305</v>
      </c>
      <c r="E2011">
        <f>Master!R2013</f>
        <v>209.99725708021623</v>
      </c>
      <c r="F2011">
        <v>51.25</v>
      </c>
      <c r="G2011">
        <v>52.5</v>
      </c>
      <c r="H2011">
        <v>51.14</v>
      </c>
      <c r="I2011">
        <v>51.62</v>
      </c>
      <c r="J2011">
        <v>476300</v>
      </c>
      <c r="K2011">
        <v>51.62</v>
      </c>
      <c r="L2011">
        <f t="shared" si="48"/>
        <v>3.0240861088746618</v>
      </c>
      <c r="M2011">
        <f t="shared" si="49"/>
        <v>3.0093496233941135</v>
      </c>
      <c r="N2011">
        <f t="shared" si="50"/>
        <v>2.9918286324413974</v>
      </c>
      <c r="O2011">
        <f t="shared" si="51"/>
        <v>3.0681374870247238</v>
      </c>
    </row>
    <row r="2012" spans="1:15" x14ac:dyDescent="0.25">
      <c r="A2012" s="1">
        <f>'OHL indexes'!A2012</f>
        <v>40983</v>
      </c>
      <c r="B2012">
        <f>$E2011*'MT OHL indexes'!C2012/'MT OHL indexes'!$B2011</f>
        <v>208.65731243301374</v>
      </c>
      <c r="C2012">
        <f>IF(E2012&gt;$E2011*'MT OHL indexes'!D2012/'MT OHL indexes'!$B2011,E2012,$E2011*'MT OHL indexes'!D2012/'MT OHL indexes'!$B2011)</f>
        <v>210.91086246161149</v>
      </c>
      <c r="D2012">
        <f>IF(E2012&lt;$E2011*'MT OHL indexes'!E2012/'MT OHL indexes'!$B2011,E2012,$E2011*'MT OHL indexes'!E2012/'MT OHL indexes'!$B2011)</f>
        <v>205.34225081746521</v>
      </c>
      <c r="E2012">
        <f>Master!R2014</f>
        <v>207.81749983193083</v>
      </c>
      <c r="F2012">
        <v>52.37</v>
      </c>
      <c r="G2012">
        <v>52.68</v>
      </c>
      <c r="H2012">
        <v>51.28</v>
      </c>
      <c r="I2012">
        <v>51.46</v>
      </c>
      <c r="J2012">
        <v>487900</v>
      </c>
      <c r="K2012">
        <v>51.46</v>
      </c>
      <c r="L2012">
        <f t="shared" si="48"/>
        <v>2.9842908618104591</v>
      </c>
      <c r="M2012">
        <f t="shared" si="49"/>
        <v>3.0036230535613422</v>
      </c>
      <c r="N2012">
        <f t="shared" si="50"/>
        <v>3.0043340643031433</v>
      </c>
      <c r="O2012">
        <f t="shared" si="51"/>
        <v>3.0384279019030478</v>
      </c>
    </row>
    <row r="2013" spans="1:15" x14ac:dyDescent="0.25">
      <c r="A2013" s="1">
        <f>'OHL indexes'!A2013</f>
        <v>40984</v>
      </c>
      <c r="B2013">
        <f>$E2012*'MT OHL indexes'!C2013/'MT OHL indexes'!$B2012</f>
        <v>206.97032672723159</v>
      </c>
      <c r="C2013">
        <f>IF(E2013&gt;$E2012*'MT OHL indexes'!D2013/'MT OHL indexes'!$B2012,E2013,$E2012*'MT OHL indexes'!D2013/'MT OHL indexes'!$B2012)</f>
        <v>209.0263429335331</v>
      </c>
      <c r="D2013">
        <f>IF(E2013&lt;$E2012*'MT OHL indexes'!E2013/'MT OHL indexes'!$B2012,E2013,$E2012*'MT OHL indexes'!E2013/'MT OHL indexes'!$B2012)</f>
        <v>204.21702239690509</v>
      </c>
      <c r="E2013">
        <f>Master!R2015</f>
        <v>207.40569940384691</v>
      </c>
      <c r="F2013">
        <v>51.34</v>
      </c>
      <c r="G2013">
        <v>52.21</v>
      </c>
      <c r="H2013">
        <v>51.24</v>
      </c>
      <c r="I2013">
        <v>51.92</v>
      </c>
      <c r="J2013">
        <v>406700</v>
      </c>
      <c r="K2013">
        <v>51.92</v>
      </c>
      <c r="L2013">
        <f t="shared" si="48"/>
        <v>3.0313659276827343</v>
      </c>
      <c r="M2013">
        <f t="shared" si="49"/>
        <v>3.0035691042622696</v>
      </c>
      <c r="N2013">
        <f t="shared" si="50"/>
        <v>2.9855000467780073</v>
      </c>
      <c r="O2013">
        <f t="shared" si="51"/>
        <v>2.9947168606287926</v>
      </c>
    </row>
    <row r="2014" spans="1:15" x14ac:dyDescent="0.25">
      <c r="A2014" s="1">
        <f>'OHL indexes'!A2014</f>
        <v>40987</v>
      </c>
      <c r="B2014">
        <f>$E2013*'MT OHL indexes'!C2014/'MT OHL indexes'!$B2013</f>
        <v>208.27120504476051</v>
      </c>
      <c r="C2014">
        <f>IF(E2014&gt;$E2013*'MT OHL indexes'!D2014/'MT OHL indexes'!$B2013,E2014,$E2013*'MT OHL indexes'!D2014/'MT OHL indexes'!$B2013)</f>
        <v>208.97401022841152</v>
      </c>
      <c r="D2014">
        <f>IF(E2014&lt;$E2013*'MT OHL indexes'!E2014/'MT OHL indexes'!$B2013,E2014,$E2013*'MT OHL indexes'!E2014/'MT OHL indexes'!$B2013)</f>
        <v>201.13678421197534</v>
      </c>
      <c r="E2014">
        <f>Master!R2016</f>
        <v>202.40342815479067</v>
      </c>
      <c r="F2014">
        <v>51.72</v>
      </c>
      <c r="G2014">
        <v>52.06</v>
      </c>
      <c r="H2014">
        <v>50.63</v>
      </c>
      <c r="I2014">
        <v>50.79</v>
      </c>
      <c r="J2014">
        <v>470600</v>
      </c>
      <c r="K2014">
        <v>50.79</v>
      </c>
      <c r="L2014">
        <f t="shared" si="48"/>
        <v>3.026898782767991</v>
      </c>
      <c r="M2014">
        <f t="shared" si="49"/>
        <v>3.0140993128776703</v>
      </c>
      <c r="N2014">
        <f t="shared" si="50"/>
        <v>2.9726799172817566</v>
      </c>
      <c r="O2014">
        <f t="shared" si="51"/>
        <v>2.9851039211417736</v>
      </c>
    </row>
    <row r="2015" spans="1:15" x14ac:dyDescent="0.25">
      <c r="A2015" s="1">
        <f>'OHL indexes'!A2015</f>
        <v>40988</v>
      </c>
      <c r="B2015">
        <f>$E2014*'MT OHL indexes'!C2015/'MT OHL indexes'!$B2014</f>
        <v>204.02230235309307</v>
      </c>
      <c r="C2015">
        <f>IF(E2015&gt;$E2014*'MT OHL indexes'!D2015/'MT OHL indexes'!$B2014,E2015,$E2014*'MT OHL indexes'!D2015/'MT OHL indexes'!$B2014)</f>
        <v>205.99095116645645</v>
      </c>
      <c r="D2015">
        <f>IF(E2015&lt;$E2014*'MT OHL indexes'!E2015/'MT OHL indexes'!$B2014,E2015,$E2014*'MT OHL indexes'!E2015/'MT OHL indexes'!$B2014)</f>
        <v>200.65676852923391</v>
      </c>
      <c r="E2015">
        <f>Master!R2017</f>
        <v>201.97131298731773</v>
      </c>
      <c r="F2015">
        <v>51.15</v>
      </c>
      <c r="G2015">
        <v>51.45</v>
      </c>
      <c r="H2015">
        <v>50.15</v>
      </c>
      <c r="I2015">
        <v>50.32</v>
      </c>
      <c r="J2015">
        <v>634000</v>
      </c>
      <c r="K2015">
        <v>50.32</v>
      </c>
      <c r="L2015">
        <f t="shared" si="48"/>
        <v>2.9887058133547031</v>
      </c>
      <c r="M2015">
        <f t="shared" si="49"/>
        <v>3.0037113929340418</v>
      </c>
      <c r="N2015">
        <f t="shared" si="50"/>
        <v>3.0011319746606961</v>
      </c>
      <c r="O2015">
        <f t="shared" si="51"/>
        <v>3.0137383344061552</v>
      </c>
    </row>
    <row r="2016" spans="1:15" x14ac:dyDescent="0.25">
      <c r="A2016" s="1">
        <f>'OHL indexes'!A2016</f>
        <v>40989</v>
      </c>
      <c r="B2016">
        <f>$E2015*'MT OHL indexes'!C2016/'MT OHL indexes'!$B2015</f>
        <v>200.31091923405677</v>
      </c>
      <c r="C2016">
        <f>IF(E2016&gt;$E2015*'MT OHL indexes'!D2016/'MT OHL indexes'!$B2015,E2016,$E2015*'MT OHL indexes'!D2016/'MT OHL indexes'!$B2015)</f>
        <v>202.23074280087624</v>
      </c>
      <c r="D2016">
        <f>IF(E2016&lt;$E2015*'MT OHL indexes'!E2016/'MT OHL indexes'!$B2015,E2016,$E2015*'MT OHL indexes'!E2016/'MT OHL indexes'!$B2015)</f>
        <v>194.68114692249819</v>
      </c>
      <c r="E2016">
        <f>Master!R2018</f>
        <v>195.61088920674064</v>
      </c>
      <c r="F2016">
        <v>50.05</v>
      </c>
      <c r="G2016">
        <v>50.25</v>
      </c>
      <c r="H2016">
        <v>49.09</v>
      </c>
      <c r="I2016">
        <v>49.16</v>
      </c>
      <c r="J2016">
        <v>1323900</v>
      </c>
      <c r="K2016">
        <v>49.16</v>
      </c>
      <c r="L2016">
        <f t="shared" si="48"/>
        <v>3.0022161685126232</v>
      </c>
      <c r="M2016">
        <f t="shared" si="49"/>
        <v>3.0244923940472885</v>
      </c>
      <c r="N2016">
        <f t="shared" si="50"/>
        <v>2.9658005076899201</v>
      </c>
      <c r="O2016">
        <f t="shared" si="51"/>
        <v>2.9790660945227958</v>
      </c>
    </row>
    <row r="2017" spans="1:15" x14ac:dyDescent="0.25">
      <c r="A2017" s="1">
        <f>'OHL indexes'!A2017</f>
        <v>40990</v>
      </c>
      <c r="B2017">
        <f>$E2016*'MT OHL indexes'!C2017/'MT OHL indexes'!$B2016</f>
        <v>198.28546526898816</v>
      </c>
      <c r="C2017">
        <f>IF(E2017&gt;$E2016*'MT OHL indexes'!D2017/'MT OHL indexes'!$B2016,E2017,$E2016*'MT OHL indexes'!D2017/'MT OHL indexes'!$B2016)</f>
        <v>201.30220088219451</v>
      </c>
      <c r="D2017">
        <f>IF(E2017&lt;$E2016*'MT OHL indexes'!E2017/'MT OHL indexes'!$B2016,E2017,$E2016*'MT OHL indexes'!E2017/'MT OHL indexes'!$B2016)</f>
        <v>197.15674342902815</v>
      </c>
      <c r="E2017">
        <f>Master!R2019</f>
        <v>200.03688558601269</v>
      </c>
      <c r="F2017">
        <v>50.18</v>
      </c>
      <c r="G2017">
        <v>50.29</v>
      </c>
      <c r="H2017">
        <v>49.36</v>
      </c>
      <c r="I2017">
        <v>49.61</v>
      </c>
      <c r="J2017">
        <v>814700</v>
      </c>
      <c r="K2017">
        <v>49.61</v>
      </c>
      <c r="L2017">
        <f t="shared" si="48"/>
        <v>2.9514839631125582</v>
      </c>
      <c r="M2017">
        <f t="shared" si="49"/>
        <v>3.0028276174626072</v>
      </c>
      <c r="N2017">
        <f t="shared" si="50"/>
        <v>2.9942614146885771</v>
      </c>
      <c r="O2017">
        <f t="shared" si="51"/>
        <v>3.032188784237305</v>
      </c>
    </row>
    <row r="2018" spans="1:15" x14ac:dyDescent="0.25">
      <c r="A2018" s="1">
        <f>'OHL indexes'!A2018</f>
        <v>40991</v>
      </c>
      <c r="B2018">
        <f>$E2017*'MT OHL indexes'!C2018/'MT OHL indexes'!$B2017</f>
        <v>200.45873166930755</v>
      </c>
      <c r="C2018">
        <f>IF(E2018&gt;$E2017*'MT OHL indexes'!D2018/'MT OHL indexes'!$B2017,E2018,$E2017*'MT OHL indexes'!D2018/'MT OHL indexes'!$B2017)</f>
        <v>200.87649803519543</v>
      </c>
      <c r="D2018">
        <f>IF(E2018&lt;$E2017*'MT OHL indexes'!E2018/'MT OHL indexes'!$B2017,E2018,$E2017*'MT OHL indexes'!E2018/'MT OHL indexes'!$B2017)</f>
        <v>193.25332307977962</v>
      </c>
      <c r="E2018">
        <f>Master!R2020</f>
        <v>195.12698945197997</v>
      </c>
      <c r="F2018">
        <v>49.91</v>
      </c>
      <c r="G2018">
        <v>50.17</v>
      </c>
      <c r="H2018">
        <v>48.32</v>
      </c>
      <c r="I2018">
        <v>48.57</v>
      </c>
      <c r="J2018">
        <v>862100</v>
      </c>
      <c r="K2018">
        <v>48.57</v>
      </c>
      <c r="L2018">
        <f t="shared" si="48"/>
        <v>3.0164041608757275</v>
      </c>
      <c r="M2018">
        <f t="shared" si="49"/>
        <v>3.0039166441139207</v>
      </c>
      <c r="N2018">
        <f t="shared" si="50"/>
        <v>2.99944791141928</v>
      </c>
      <c r="O2018">
        <f t="shared" si="51"/>
        <v>3.0174385310269702</v>
      </c>
    </row>
    <row r="2019" spans="1:15" x14ac:dyDescent="0.25">
      <c r="A2019" s="1">
        <f>'OHL indexes'!A2019</f>
        <v>40994</v>
      </c>
      <c r="B2019">
        <f>$E2018*'MT OHL indexes'!C2019/'MT OHL indexes'!$B2018</f>
        <v>192.6203532306555</v>
      </c>
      <c r="C2019">
        <f>IF(E2019&gt;$E2018*'MT OHL indexes'!D2019/'MT OHL indexes'!$B2018,E2019,$E2018*'MT OHL indexes'!D2019/'MT OHL indexes'!$B2018)</f>
        <v>193.51790222474639</v>
      </c>
      <c r="D2019">
        <f>IF(E2019&lt;$E2018*'MT OHL indexes'!E2019/'MT OHL indexes'!$B2018,E2019,$E2018*'MT OHL indexes'!E2019/'MT OHL indexes'!$B2018)</f>
        <v>182.60735201646196</v>
      </c>
      <c r="E2019">
        <f>Master!R2021</f>
        <v>184.16377335594905</v>
      </c>
      <c r="F2019">
        <v>48.23</v>
      </c>
      <c r="G2019">
        <v>48.23</v>
      </c>
      <c r="H2019">
        <v>46.13</v>
      </c>
      <c r="I2019">
        <v>46.22</v>
      </c>
      <c r="J2019">
        <v>1447400</v>
      </c>
      <c r="K2019">
        <v>46.22</v>
      </c>
      <c r="L2019">
        <f t="shared" si="48"/>
        <v>2.9937871289789655</v>
      </c>
      <c r="M2019">
        <f t="shared" si="49"/>
        <v>3.0123968945624382</v>
      </c>
      <c r="N2019">
        <f t="shared" si="50"/>
        <v>2.9585378715903308</v>
      </c>
      <c r="O2019">
        <f t="shared" si="51"/>
        <v>2.9845039670261588</v>
      </c>
    </row>
    <row r="2020" spans="1:15" x14ac:dyDescent="0.25">
      <c r="A2020" s="1">
        <f>'OHL indexes'!A2020</f>
        <v>40995</v>
      </c>
      <c r="B2020">
        <f>$E2019*'MT OHL indexes'!C2020/'MT OHL indexes'!$B2019</f>
        <v>184.0080160154331</v>
      </c>
      <c r="C2020">
        <f>IF(E2020&gt;$E2019*'MT OHL indexes'!D2020/'MT OHL indexes'!$B2019,E2020,$E2019*'MT OHL indexes'!D2020/'MT OHL indexes'!$B2019)</f>
        <v>190.51588503868498</v>
      </c>
      <c r="D2020">
        <f>IF(E2020&lt;$E2019*'MT OHL indexes'!E2020/'MT OHL indexes'!$B2019,E2020,$E2019*'MT OHL indexes'!E2020/'MT OHL indexes'!$B2019)</f>
        <v>183.4445909627662</v>
      </c>
      <c r="E2020">
        <f>Master!R2022</f>
        <v>189.2588934814689</v>
      </c>
      <c r="F2020">
        <v>46.18</v>
      </c>
      <c r="G2020">
        <v>46.99</v>
      </c>
      <c r="H2020">
        <v>46</v>
      </c>
      <c r="I2020">
        <v>46.9</v>
      </c>
      <c r="J2020">
        <v>894500</v>
      </c>
      <c r="K2020">
        <v>46.9</v>
      </c>
      <c r="L2020">
        <f t="shared" si="48"/>
        <v>2.9845824169647703</v>
      </c>
      <c r="M2020">
        <f t="shared" si="49"/>
        <v>3.0543921055263885</v>
      </c>
      <c r="N2020">
        <f t="shared" si="50"/>
        <v>2.9879258904949175</v>
      </c>
      <c r="O2020">
        <f t="shared" si="51"/>
        <v>3.0353708631443261</v>
      </c>
    </row>
    <row r="2021" spans="1:15" x14ac:dyDescent="0.25">
      <c r="A2021" s="1">
        <f>'OHL indexes'!A2021</f>
        <v>40996</v>
      </c>
      <c r="B2021">
        <f>$E2020*'MT OHL indexes'!C2021/'MT OHL indexes'!$B2020</f>
        <v>187.3946072339848</v>
      </c>
      <c r="C2021">
        <f>IF(E2021&gt;$E2020*'MT OHL indexes'!D2021/'MT OHL indexes'!$B2020,E2021,$E2020*'MT OHL indexes'!D2021/'MT OHL indexes'!$B2020)</f>
        <v>193.55890363322811</v>
      </c>
      <c r="D2021">
        <f>IF(E2021&lt;$E2020*'MT OHL indexes'!E2021/'MT OHL indexes'!$B2020,E2021,$E2020*'MT OHL indexes'!E2021/'MT OHL indexes'!$B2020)</f>
        <v>185.68163198362561</v>
      </c>
      <c r="E2021">
        <f>Master!R2023</f>
        <v>187.26889704809312</v>
      </c>
      <c r="F2021">
        <v>46.76</v>
      </c>
      <c r="G2021">
        <v>48.37</v>
      </c>
      <c r="H2021">
        <v>46.36</v>
      </c>
      <c r="I2021">
        <v>46.78</v>
      </c>
      <c r="J2021">
        <v>618400</v>
      </c>
      <c r="K2021">
        <v>46.78</v>
      </c>
      <c r="L2021">
        <f t="shared" si="48"/>
        <v>3.0075835593238835</v>
      </c>
      <c r="M2021">
        <f t="shared" si="49"/>
        <v>3.0016312514622312</v>
      </c>
      <c r="N2021">
        <f t="shared" si="50"/>
        <v>3.0052120790255739</v>
      </c>
      <c r="O2021">
        <f t="shared" si="51"/>
        <v>3.0031829210793743</v>
      </c>
    </row>
    <row r="2022" spans="1:15" x14ac:dyDescent="0.25">
      <c r="A2022" s="1">
        <f>'OHL indexes'!A2022</f>
        <v>40997</v>
      </c>
      <c r="B2022">
        <f>$E2021*'MT OHL indexes'!C2022/'MT OHL indexes'!$B2021</f>
        <v>188.07461421631226</v>
      </c>
      <c r="C2022">
        <f>IF(E2022&gt;$E2021*'MT OHL indexes'!D2022/'MT OHL indexes'!$B2021,E2022,$E2021*'MT OHL indexes'!D2022/'MT OHL indexes'!$B2021)</f>
        <v>192.26892465737271</v>
      </c>
      <c r="D2022">
        <f>IF(E2022&lt;$E2021*'MT OHL indexes'!E2022/'MT OHL indexes'!$B2021,E2022,$E2021*'MT OHL indexes'!E2022/'MT OHL indexes'!$B2021)</f>
        <v>185.2680800890372</v>
      </c>
      <c r="E2022">
        <f>Master!R2024</f>
        <v>187.26477902306715</v>
      </c>
      <c r="F2022">
        <v>47.95</v>
      </c>
      <c r="G2022">
        <v>48.01</v>
      </c>
      <c r="H2022">
        <v>46.44</v>
      </c>
      <c r="I2022">
        <v>46.67</v>
      </c>
      <c r="J2022">
        <v>693800</v>
      </c>
      <c r="K2022">
        <v>46.67</v>
      </c>
      <c r="L2022">
        <f t="shared" si="48"/>
        <v>2.9223068658250728</v>
      </c>
      <c r="M2022">
        <f t="shared" si="49"/>
        <v>3.0047682703056182</v>
      </c>
      <c r="N2022">
        <f t="shared" si="50"/>
        <v>2.9894074093246599</v>
      </c>
      <c r="O2022">
        <f t="shared" si="51"/>
        <v>3.01253008405972</v>
      </c>
    </row>
    <row r="2023" spans="1:15" x14ac:dyDescent="0.25">
      <c r="A2023" s="1">
        <f>'OHL indexes'!A2023</f>
        <v>40998</v>
      </c>
      <c r="B2023">
        <f>$E2022*'MT OHL indexes'!C2023/'MT OHL indexes'!$B2022</f>
        <v>184.3971114600009</v>
      </c>
      <c r="C2023">
        <f>IF(E2023&gt;$E2022*'MT OHL indexes'!D2023/'MT OHL indexes'!$B2022,E2023,$E2022*'MT OHL indexes'!D2023/'MT OHL indexes'!$B2022)</f>
        <v>187.11562226094136</v>
      </c>
      <c r="D2023">
        <f>IF(E2023&lt;$E2022*'MT OHL indexes'!E2023/'MT OHL indexes'!$B2022,E2023,$E2022*'MT OHL indexes'!E2023/'MT OHL indexes'!$B2022)</f>
        <v>182.01322903272671</v>
      </c>
      <c r="E2023">
        <f>Master!R2025</f>
        <v>182.58436146276745</v>
      </c>
      <c r="F2023">
        <v>45.86</v>
      </c>
      <c r="G2023">
        <v>46.62</v>
      </c>
      <c r="H2023">
        <v>45.48</v>
      </c>
      <c r="I2023">
        <v>46.23</v>
      </c>
      <c r="J2023">
        <v>625800</v>
      </c>
      <c r="K2023">
        <v>46.23</v>
      </c>
      <c r="L2023">
        <f t="shared" si="48"/>
        <v>3.0208702891408832</v>
      </c>
      <c r="M2023">
        <f t="shared" si="49"/>
        <v>3.0136341111313039</v>
      </c>
      <c r="N2023">
        <f t="shared" si="50"/>
        <v>3.0020498907811506</v>
      </c>
      <c r="O2023">
        <f t="shared" si="51"/>
        <v>2.9494778598911413</v>
      </c>
    </row>
    <row r="2024" spans="1:15" x14ac:dyDescent="0.25">
      <c r="A2024" s="1">
        <f>'OHL indexes'!A2024</f>
        <v>41001</v>
      </c>
      <c r="B2024">
        <f>$E2023*'MT OHL indexes'!C2024/'MT OHL indexes'!$B2023</f>
        <v>182.95290112552718</v>
      </c>
      <c r="C2024">
        <f>IF(E2024&gt;$E2023*'MT OHL indexes'!D2024/'MT OHL indexes'!$B2023,E2024,$E2023*'MT OHL indexes'!D2024/'MT OHL indexes'!$B2023)</f>
        <v>184.02498047787569</v>
      </c>
      <c r="D2024">
        <f>IF(E2024&lt;$E2023*'MT OHL indexes'!E2024/'MT OHL indexes'!$B2023,E2024,$E2023*'MT OHL indexes'!E2024/'MT OHL indexes'!$B2023)</f>
        <v>180.09174394085065</v>
      </c>
      <c r="E2024">
        <f>Master!R2026</f>
        <v>183.13510011279587</v>
      </c>
      <c r="F2024">
        <v>45.55</v>
      </c>
      <c r="G2024">
        <v>45.89</v>
      </c>
      <c r="H2024">
        <v>45.01</v>
      </c>
      <c r="I2024">
        <v>45.43</v>
      </c>
      <c r="J2024">
        <v>703800</v>
      </c>
      <c r="K2024">
        <v>45.43</v>
      </c>
      <c r="L2024">
        <f t="shared" si="48"/>
        <v>3.0165291136229895</v>
      </c>
      <c r="M2024">
        <f t="shared" si="49"/>
        <v>3.0101325011522269</v>
      </c>
      <c r="N2024">
        <f t="shared" si="50"/>
        <v>3.0011496098833739</v>
      </c>
      <c r="O2024">
        <f t="shared" si="51"/>
        <v>3.0311490229539046</v>
      </c>
    </row>
    <row r="2025" spans="1:15" x14ac:dyDescent="0.25">
      <c r="A2025" s="1">
        <f>'OHL indexes'!A2025</f>
        <v>41002</v>
      </c>
      <c r="B2025">
        <f>$E2024*'MT OHL indexes'!C2025/'MT OHL indexes'!$B2024</f>
        <v>182.95735800929396</v>
      </c>
      <c r="C2025">
        <f>IF(E2025&gt;$E2024*'MT OHL indexes'!D2025/'MT OHL indexes'!$B2024,E2025,$E2024*'MT OHL indexes'!D2025/'MT OHL indexes'!$B2024)</f>
        <v>185.59934807582124</v>
      </c>
      <c r="D2025">
        <f>IF(E2025&lt;$E2024*'MT OHL indexes'!E2025/'MT OHL indexes'!$B2024,E2025,$E2024*'MT OHL indexes'!E2025/'MT OHL indexes'!$B2024)</f>
        <v>181.41253408222056</v>
      </c>
      <c r="E2025">
        <f>Master!R2027</f>
        <v>183.15106234141564</v>
      </c>
      <c r="F2025">
        <v>45.57</v>
      </c>
      <c r="G2025">
        <v>46.34</v>
      </c>
      <c r="H2025">
        <v>45.34</v>
      </c>
      <c r="I2025">
        <v>45.65</v>
      </c>
      <c r="J2025">
        <v>2042700</v>
      </c>
      <c r="K2025">
        <v>45.65</v>
      </c>
      <c r="L2025">
        <f t="shared" si="48"/>
        <v>3.0148641213362728</v>
      </c>
      <c r="M2025">
        <f t="shared" si="49"/>
        <v>3.005165042637489</v>
      </c>
      <c r="N2025">
        <f t="shared" si="50"/>
        <v>3.0011586696563866</v>
      </c>
      <c r="O2025">
        <f t="shared" si="51"/>
        <v>3.0120714642150199</v>
      </c>
    </row>
    <row r="2026" spans="1:15" x14ac:dyDescent="0.25">
      <c r="A2026" s="1">
        <f>'OHL indexes'!A2026</f>
        <v>41003</v>
      </c>
      <c r="B2026">
        <f>$E2025*'MT OHL indexes'!C2026/'MT OHL indexes'!$B2025</f>
        <v>185.17052603479164</v>
      </c>
      <c r="C2026">
        <f>IF(E2026&gt;$E2025*'MT OHL indexes'!D2026/'MT OHL indexes'!$B2025,E2026,$E2025*'MT OHL indexes'!D2026/'MT OHL indexes'!$B2025)</f>
        <v>188.84819859383435</v>
      </c>
      <c r="D2026">
        <f>IF(E2026&lt;$E2025*'MT OHL indexes'!E2026/'MT OHL indexes'!$B2025,E2026,$E2025*'MT OHL indexes'!E2026/'MT OHL indexes'!$B2025)</f>
        <v>183.48029993213217</v>
      </c>
      <c r="E2026">
        <f>Master!R2028</f>
        <v>184.4066023433837</v>
      </c>
      <c r="F2026">
        <v>46.64</v>
      </c>
      <c r="G2026">
        <v>47.07</v>
      </c>
      <c r="H2026">
        <v>45.8</v>
      </c>
      <c r="I2026">
        <v>46</v>
      </c>
      <c r="J2026">
        <v>856800</v>
      </c>
      <c r="K2026">
        <v>46</v>
      </c>
      <c r="L2026">
        <f t="shared" si="48"/>
        <v>2.9702085341936457</v>
      </c>
      <c r="M2026">
        <f t="shared" si="49"/>
        <v>3.0120713531726011</v>
      </c>
      <c r="N2026">
        <f t="shared" si="50"/>
        <v>3.0061200858544144</v>
      </c>
      <c r="O2026">
        <f t="shared" si="51"/>
        <v>3.0088391813779065</v>
      </c>
    </row>
    <row r="2027" spans="1:15" x14ac:dyDescent="0.25">
      <c r="A2027" s="1">
        <f>'OHL indexes'!A2027</f>
        <v>41004</v>
      </c>
      <c r="B2027">
        <f>$E2026*'MT OHL indexes'!C2027/'MT OHL indexes'!$B2026</f>
        <v>185.12599010660639</v>
      </c>
      <c r="C2027">
        <f>IF(E2027&gt;$E2026*'MT OHL indexes'!D2027/'MT OHL indexes'!$B2026,E2027,$E2026*'MT OHL indexes'!D2027/'MT OHL indexes'!$B2026)</f>
        <v>187.85059200298932</v>
      </c>
      <c r="D2027">
        <f>IF(E2027&lt;$E2026*'MT OHL indexes'!E2027/'MT OHL indexes'!$B2026,E2027,$E2026*'MT OHL indexes'!E2027/'MT OHL indexes'!$B2026)</f>
        <v>183.75502869932083</v>
      </c>
      <c r="E2027">
        <f>Master!R2029</f>
        <v>187.39430120604459</v>
      </c>
      <c r="F2027">
        <v>46.2</v>
      </c>
      <c r="G2027">
        <v>46.79</v>
      </c>
      <c r="H2027">
        <v>45.88</v>
      </c>
      <c r="I2027">
        <v>46.62</v>
      </c>
      <c r="J2027">
        <v>816000</v>
      </c>
      <c r="K2027">
        <v>46.62</v>
      </c>
      <c r="L2027">
        <f t="shared" si="48"/>
        <v>3.0070560629135583</v>
      </c>
      <c r="M2027">
        <f t="shared" si="49"/>
        <v>3.014759393096587</v>
      </c>
      <c r="N2027">
        <f t="shared" si="50"/>
        <v>3.0051226830715088</v>
      </c>
      <c r="O2027">
        <f t="shared" si="51"/>
        <v>3.0196117804814371</v>
      </c>
    </row>
    <row r="2028" spans="1:15" x14ac:dyDescent="0.25">
      <c r="A2028" s="1">
        <f>'OHL indexes'!A2028</f>
        <v>41008</v>
      </c>
      <c r="B2028">
        <f>$E2027*'MT OHL indexes'!C2028/'MT OHL indexes'!$B2027</f>
        <v>188.57642087534288</v>
      </c>
      <c r="C2028">
        <f>IF(E2028&gt;$E2027*'MT OHL indexes'!D2028/'MT OHL indexes'!$B2027,E2028,$E2027*'MT OHL indexes'!D2028/'MT OHL indexes'!$B2027)</f>
        <v>193.86874854249143</v>
      </c>
      <c r="D2028">
        <f>IF(E2028&lt;$E2027*'MT OHL indexes'!E2028/'MT OHL indexes'!$B2027,E2028,$E2027*'MT OHL indexes'!E2028/'MT OHL indexes'!$B2027)</f>
        <v>187.56677965487395</v>
      </c>
      <c r="E2028">
        <f>Master!R2030</f>
        <v>193.20799913956657</v>
      </c>
      <c r="F2028">
        <v>47.62</v>
      </c>
      <c r="G2028">
        <v>47.92</v>
      </c>
      <c r="H2028">
        <v>46.81</v>
      </c>
      <c r="I2028">
        <v>47.89</v>
      </c>
      <c r="J2028">
        <v>1168600</v>
      </c>
      <c r="K2028">
        <v>47.89</v>
      </c>
      <c r="L2028">
        <f t="shared" si="48"/>
        <v>2.9600256378694434</v>
      </c>
      <c r="M2028">
        <f t="shared" si="49"/>
        <v>3.0456750530569998</v>
      </c>
      <c r="N2028">
        <f t="shared" si="50"/>
        <v>3.0069809795956832</v>
      </c>
      <c r="O2028">
        <f t="shared" si="51"/>
        <v>3.034412176645783</v>
      </c>
    </row>
    <row r="2029" spans="1:15" x14ac:dyDescent="0.25">
      <c r="A2029" s="1">
        <f>'OHL indexes'!A2029</f>
        <v>41009</v>
      </c>
      <c r="B2029">
        <f>$E2028*'MT OHL indexes'!C2029/'MT OHL indexes'!$B2028</f>
        <v>192.63486059727495</v>
      </c>
      <c r="C2029">
        <f>IF(E2029&gt;$E2028*'MT OHL indexes'!D2029/'MT OHL indexes'!$B2028,E2029,$E2028*'MT OHL indexes'!D2029/'MT OHL indexes'!$B2028)</f>
        <v>201.24262058781673</v>
      </c>
      <c r="D2029">
        <f>IF(E2029&lt;$E2028*'MT OHL indexes'!E2029/'MT OHL indexes'!$B2028,E2029,$E2028*'MT OHL indexes'!E2029/'MT OHL indexes'!$B2028)</f>
        <v>191.55077601993105</v>
      </c>
      <c r="E2029">
        <f>Master!R2031</f>
        <v>200.53001884476325</v>
      </c>
      <c r="F2029">
        <v>48.19</v>
      </c>
      <c r="G2029">
        <v>50.27</v>
      </c>
      <c r="H2029">
        <v>47.87</v>
      </c>
      <c r="I2029">
        <v>50.06</v>
      </c>
      <c r="J2029">
        <v>1009400</v>
      </c>
      <c r="K2029">
        <v>50.06</v>
      </c>
      <c r="L2029">
        <f t="shared" si="48"/>
        <v>2.99740320807792</v>
      </c>
      <c r="M2029">
        <f t="shared" si="49"/>
        <v>3.0032349430637897</v>
      </c>
      <c r="N2029">
        <f t="shared" si="50"/>
        <v>3.00147850469879</v>
      </c>
      <c r="O2029">
        <f t="shared" si="51"/>
        <v>3.005793424785522</v>
      </c>
    </row>
    <row r="2030" spans="1:15" x14ac:dyDescent="0.25">
      <c r="A2030" s="1">
        <f>'OHL indexes'!A2030</f>
        <v>41010</v>
      </c>
      <c r="B2030">
        <f>$E2029*'MT OHL indexes'!C2030/'MT OHL indexes'!$B2029</f>
        <v>196.58032139299979</v>
      </c>
      <c r="C2030">
        <f>IF(E2030&gt;$E2029*'MT OHL indexes'!D2030/'MT OHL indexes'!$B2029,E2030,$E2029*'MT OHL indexes'!D2030/'MT OHL indexes'!$B2029)</f>
        <v>201.27636025524342</v>
      </c>
      <c r="D2030">
        <f>IF(E2030&lt;$E2029*'MT OHL indexes'!E2030/'MT OHL indexes'!$B2029,E2030,$E2029*'MT OHL indexes'!E2030/'MT OHL indexes'!$B2029)</f>
        <v>194.96873771955464</v>
      </c>
      <c r="E2030">
        <f>Master!R2032</f>
        <v>201.14644148590659</v>
      </c>
      <c r="F2030">
        <v>49.01</v>
      </c>
      <c r="G2030">
        <v>49.87</v>
      </c>
      <c r="H2030">
        <v>48.66</v>
      </c>
      <c r="I2030">
        <v>49.86</v>
      </c>
      <c r="J2030">
        <v>967800</v>
      </c>
      <c r="K2030">
        <v>49.86</v>
      </c>
      <c r="L2030">
        <f t="shared" si="48"/>
        <v>3.0110247172617797</v>
      </c>
      <c r="M2030">
        <f t="shared" si="49"/>
        <v>3.0360208593391507</v>
      </c>
      <c r="N2030">
        <f t="shared" si="50"/>
        <v>3.0067558101018221</v>
      </c>
      <c r="O2030">
        <f t="shared" si="51"/>
        <v>3.0342246587626676</v>
      </c>
    </row>
    <row r="2031" spans="1:15" x14ac:dyDescent="0.25">
      <c r="A2031" s="1">
        <f>'OHL indexes'!A2031</f>
        <v>41011</v>
      </c>
      <c r="B2031">
        <f>$E2030*'MT OHL indexes'!C2031/'MT OHL indexes'!$B2030</f>
        <v>200.97771931786392</v>
      </c>
      <c r="C2031">
        <f>IF(E2031&gt;$E2030*'MT OHL indexes'!D2031/'MT OHL indexes'!$B2030,E2031,$E2030*'MT OHL indexes'!D2031/'MT OHL indexes'!$B2030)</f>
        <v>201.21498693030125</v>
      </c>
      <c r="D2031">
        <f>IF(E2031&lt;$E2030*'MT OHL indexes'!E2031/'MT OHL indexes'!$B2030,E2031,$E2030*'MT OHL indexes'!E2031/'MT OHL indexes'!$B2030)</f>
        <v>189.48100399464906</v>
      </c>
      <c r="E2031">
        <f>Master!R2033</f>
        <v>190.01726940330997</v>
      </c>
      <c r="F2031">
        <v>49.81</v>
      </c>
      <c r="G2031">
        <v>49.93</v>
      </c>
      <c r="H2031">
        <v>47.96</v>
      </c>
      <c r="I2031">
        <v>48.24</v>
      </c>
      <c r="J2031">
        <v>572100</v>
      </c>
      <c r="K2031">
        <v>48.24</v>
      </c>
      <c r="L2031">
        <f t="shared" si="48"/>
        <v>3.0348869567930921</v>
      </c>
      <c r="M2031">
        <f t="shared" si="49"/>
        <v>3.0299416569257209</v>
      </c>
      <c r="N2031">
        <f t="shared" si="50"/>
        <v>2.9508132609393045</v>
      </c>
      <c r="O2031">
        <f t="shared" si="51"/>
        <v>2.9389981219591617</v>
      </c>
    </row>
    <row r="2032" spans="1:15" x14ac:dyDescent="0.25">
      <c r="A2032" s="1">
        <f>'OHL indexes'!A2032</f>
        <v>41012</v>
      </c>
      <c r="B2032">
        <f>$E2031*'MT OHL indexes'!C2032/'MT OHL indexes'!$B2031</f>
        <v>191.28093789454101</v>
      </c>
      <c r="C2032">
        <f>IF(E2032&gt;$E2031*'MT OHL indexes'!D2032/'MT OHL indexes'!$B2031,E2032,$E2031*'MT OHL indexes'!D2032/'MT OHL indexes'!$B2031)</f>
        <v>198.48556188885934</v>
      </c>
      <c r="D2032">
        <f>IF(E2032&lt;$E2031*'MT OHL indexes'!E2032/'MT OHL indexes'!$B2031,E2032,$E2031*'MT OHL indexes'!E2032/'MT OHL indexes'!$B2031)</f>
        <v>191.08369295511599</v>
      </c>
      <c r="E2032">
        <f>Master!R2034</f>
        <v>197.96178467988764</v>
      </c>
      <c r="F2032">
        <v>47.91</v>
      </c>
      <c r="G2032">
        <v>49.38</v>
      </c>
      <c r="H2032">
        <v>47.91</v>
      </c>
      <c r="I2032">
        <v>49.35</v>
      </c>
      <c r="J2032">
        <v>636800</v>
      </c>
      <c r="K2032">
        <v>49.35</v>
      </c>
      <c r="L2032">
        <f t="shared" si="48"/>
        <v>2.9925054872582137</v>
      </c>
      <c r="M2032">
        <f t="shared" si="49"/>
        <v>3.0195537037031048</v>
      </c>
      <c r="N2032">
        <f t="shared" si="50"/>
        <v>2.9883884983326237</v>
      </c>
      <c r="O2032">
        <f t="shared" si="51"/>
        <v>3.0113836814566897</v>
      </c>
    </row>
    <row r="2033" spans="1:15" x14ac:dyDescent="0.25">
      <c r="A2033" s="1">
        <f>'OHL indexes'!A2033</f>
        <v>41015</v>
      </c>
      <c r="B2033">
        <f>$E2032*'MT OHL indexes'!C2033/'MT OHL indexes'!$B2032</f>
        <v>197.94341103889062</v>
      </c>
      <c r="C2033">
        <f>IF(E2033&gt;$E2032*'MT OHL indexes'!D2033/'MT OHL indexes'!$B2032,E2033,$E2032*'MT OHL indexes'!D2033/'MT OHL indexes'!$B2032)</f>
        <v>198.24782248541825</v>
      </c>
      <c r="D2033">
        <f>IF(E2033&lt;$E2032*'MT OHL indexes'!E2033/'MT OHL indexes'!$B2032,E2033,$E2032*'MT OHL indexes'!E2033/'MT OHL indexes'!$B2032)</f>
        <v>192.55334744979928</v>
      </c>
      <c r="E2033">
        <f>Master!R2035</f>
        <v>195.82983679138465</v>
      </c>
      <c r="F2033">
        <v>48.58</v>
      </c>
      <c r="G2033">
        <v>49.53</v>
      </c>
      <c r="H2033">
        <v>48.03</v>
      </c>
      <c r="I2033">
        <v>48.38</v>
      </c>
      <c r="J2033">
        <v>849700</v>
      </c>
      <c r="K2033">
        <v>48.38</v>
      </c>
      <c r="L2033">
        <f t="shared" si="48"/>
        <v>3.0745864767165632</v>
      </c>
      <c r="M2033">
        <f t="shared" si="49"/>
        <v>3.0025807083670149</v>
      </c>
      <c r="N2033">
        <f t="shared" si="50"/>
        <v>3.009022432850287</v>
      </c>
      <c r="O2033">
        <f t="shared" si="51"/>
        <v>3.047743629420931</v>
      </c>
    </row>
    <row r="2034" spans="1:15" x14ac:dyDescent="0.25">
      <c r="A2034" s="1">
        <f>'OHL indexes'!A2034</f>
        <v>41016</v>
      </c>
      <c r="B2034">
        <f>$E2033*'MT OHL indexes'!C2034/'MT OHL indexes'!$B2033</f>
        <v>193.70900021257893</v>
      </c>
      <c r="C2034">
        <f>IF(E2034&gt;$E2033*'MT OHL indexes'!D2034/'MT OHL indexes'!$B2033,E2034,$E2033*'MT OHL indexes'!D2034/'MT OHL indexes'!$B2033)</f>
        <v>194.17768362088077</v>
      </c>
      <c r="D2034">
        <f>IF(E2034&lt;$E2033*'MT OHL indexes'!E2034/'MT OHL indexes'!$B2033,E2034,$E2033*'MT OHL indexes'!E2034/'MT OHL indexes'!$B2033)</f>
        <v>189.14791649776529</v>
      </c>
      <c r="E2034">
        <f>Master!R2036</f>
        <v>191.93085205081371</v>
      </c>
      <c r="F2034">
        <v>47.91</v>
      </c>
      <c r="G2034">
        <v>48.26</v>
      </c>
      <c r="H2034">
        <v>47.26</v>
      </c>
      <c r="I2034">
        <v>47.73</v>
      </c>
      <c r="J2034">
        <v>583800</v>
      </c>
      <c r="K2034">
        <v>47.73</v>
      </c>
      <c r="L2034">
        <f t="shared" si="48"/>
        <v>3.0431851432389676</v>
      </c>
      <c r="M2034">
        <f t="shared" si="49"/>
        <v>3.0235740493344547</v>
      </c>
      <c r="N2034">
        <f t="shared" si="50"/>
        <v>3.0022834637698965</v>
      </c>
      <c r="O2034">
        <f t="shared" si="51"/>
        <v>3.0211785470524557</v>
      </c>
    </row>
    <row r="2035" spans="1:15" x14ac:dyDescent="0.25">
      <c r="A2035" s="1">
        <f>'OHL indexes'!A2035</f>
        <v>41017</v>
      </c>
      <c r="B2035">
        <f>$E2034*'MT OHL indexes'!C2035/'MT OHL indexes'!$B2034</f>
        <v>192.52637725999753</v>
      </c>
      <c r="C2035">
        <f>IF(E2035&gt;$E2034*'MT OHL indexes'!D2035/'MT OHL indexes'!$B2034,E2035,$E2034*'MT OHL indexes'!D2035/'MT OHL indexes'!$B2034)</f>
        <v>193.74222059549462</v>
      </c>
      <c r="D2035">
        <f>IF(E2035&lt;$E2034*'MT OHL indexes'!E2035/'MT OHL indexes'!$B2034,E2035,$E2034*'MT OHL indexes'!E2035/'MT OHL indexes'!$B2034)</f>
        <v>189.15176742116105</v>
      </c>
      <c r="E2035">
        <f>Master!R2037</f>
        <v>192.67098542897705</v>
      </c>
      <c r="F2035">
        <v>48.2</v>
      </c>
      <c r="G2035">
        <v>48.3</v>
      </c>
      <c r="H2035">
        <v>47.26</v>
      </c>
      <c r="I2035">
        <v>47.9</v>
      </c>
      <c r="J2035">
        <v>528700</v>
      </c>
      <c r="K2035">
        <v>47.9</v>
      </c>
      <c r="L2035">
        <f t="shared" si="48"/>
        <v>2.9943231796679983</v>
      </c>
      <c r="M2035">
        <f t="shared" si="49"/>
        <v>3.0112260992856035</v>
      </c>
      <c r="N2035">
        <f t="shared" si="50"/>
        <v>3.0023649475489007</v>
      </c>
      <c r="O2035">
        <f t="shared" si="51"/>
        <v>3.0223587772229026</v>
      </c>
    </row>
    <row r="2036" spans="1:15" x14ac:dyDescent="0.25">
      <c r="A2036" s="1">
        <f>'OHL indexes'!A2036</f>
        <v>41018</v>
      </c>
      <c r="B2036">
        <f>$E2035*'MT OHL indexes'!C2036/'MT OHL indexes'!$B2035</f>
        <v>191.65636579199051</v>
      </c>
      <c r="C2036">
        <f>IF(E2036&gt;$E2035*'MT OHL indexes'!D2036/'MT OHL indexes'!$B2035,E2036,$E2035*'MT OHL indexes'!D2036/'MT OHL indexes'!$B2035)</f>
        <v>195.27998848842768</v>
      </c>
      <c r="D2036">
        <f>IF(E2036&lt;$E2035*'MT OHL indexes'!E2036/'MT OHL indexes'!$B2035,E2036,$E2035*'MT OHL indexes'!E2036/'MT OHL indexes'!$B2035)</f>
        <v>188.96065566144563</v>
      </c>
      <c r="E2036">
        <f>Master!R2038</f>
        <v>191.80574588901669</v>
      </c>
      <c r="F2036">
        <v>48</v>
      </c>
      <c r="G2036">
        <v>48.78</v>
      </c>
      <c r="H2036">
        <v>47.22</v>
      </c>
      <c r="I2036">
        <v>48.25</v>
      </c>
      <c r="J2036">
        <v>372700</v>
      </c>
      <c r="K2036">
        <v>48.25</v>
      </c>
      <c r="L2036">
        <f t="shared" si="48"/>
        <v>2.9928409539998024</v>
      </c>
      <c r="M2036">
        <f t="shared" si="49"/>
        <v>3.0032797968107356</v>
      </c>
      <c r="N2036">
        <f t="shared" si="50"/>
        <v>3.0017080826227369</v>
      </c>
      <c r="O2036">
        <f t="shared" si="51"/>
        <v>2.9752486194614858</v>
      </c>
    </row>
    <row r="2037" spans="1:15" x14ac:dyDescent="0.25">
      <c r="A2037" s="1">
        <f>'OHL indexes'!A2037</f>
        <v>41019</v>
      </c>
      <c r="B2037">
        <f>$E2036*'MT OHL indexes'!C2037/'MT OHL indexes'!$B2036</f>
        <v>189.80431879779607</v>
      </c>
      <c r="C2037">
        <f>IF(E2037&gt;$E2036*'MT OHL indexes'!D2037/'MT OHL indexes'!$B2036,E2037,$E2036*'MT OHL indexes'!D2037/'MT OHL indexes'!$B2036)</f>
        <v>190.24220112364381</v>
      </c>
      <c r="D2037">
        <f>IF(E2037&lt;$E2036*'MT OHL indexes'!E2037/'MT OHL indexes'!$B2036,E2037,$E2036*'MT OHL indexes'!E2037/'MT OHL indexes'!$B2036)</f>
        <v>186.94690100136751</v>
      </c>
      <c r="E2037">
        <f>Master!R2039</f>
        <v>188.21434612174559</v>
      </c>
      <c r="F2037">
        <v>47.45</v>
      </c>
      <c r="G2037">
        <v>47.47</v>
      </c>
      <c r="H2037">
        <v>46.76</v>
      </c>
      <c r="I2037">
        <v>47.25</v>
      </c>
      <c r="J2037">
        <v>694900</v>
      </c>
      <c r="K2037">
        <v>47.25</v>
      </c>
      <c r="L2037">
        <f t="shared" si="48"/>
        <v>3.0000910178671454</v>
      </c>
      <c r="M2037">
        <f t="shared" si="49"/>
        <v>3.0076301058277606</v>
      </c>
      <c r="N2037">
        <f t="shared" si="50"/>
        <v>2.9980090034509734</v>
      </c>
      <c r="O2037">
        <f t="shared" si="51"/>
        <v>2.9833724046930286</v>
      </c>
    </row>
    <row r="2038" spans="1:15" x14ac:dyDescent="0.25">
      <c r="A2038" s="1">
        <f>'OHL indexes'!A2038</f>
        <v>41022</v>
      </c>
      <c r="B2038">
        <f>$E2037*'MT OHL indexes'!C2038/'MT OHL indexes'!$B2037</f>
        <v>192.56183436998185</v>
      </c>
      <c r="C2038">
        <f>IF(E2038&gt;$E2037*'MT OHL indexes'!D2038/'MT OHL indexes'!$B2037,E2038,$E2037*'MT OHL indexes'!D2038/'MT OHL indexes'!$B2037)</f>
        <v>195.40993945112388</v>
      </c>
      <c r="D2038">
        <f>IF(E2038&lt;$E2037*'MT OHL indexes'!E2038/'MT OHL indexes'!$B2037,E2038,$E2037*'MT OHL indexes'!E2038/'MT OHL indexes'!$B2037)</f>
        <v>191.27735145646599</v>
      </c>
      <c r="E2038">
        <f>Master!R2040</f>
        <v>192.52430081379558</v>
      </c>
      <c r="F2038">
        <v>48.06</v>
      </c>
      <c r="G2038">
        <v>48.78</v>
      </c>
      <c r="H2038">
        <v>47.8</v>
      </c>
      <c r="I2038">
        <v>48.16</v>
      </c>
      <c r="J2038">
        <v>447300</v>
      </c>
      <c r="K2038">
        <v>48.16</v>
      </c>
      <c r="L2038">
        <f t="shared" si="48"/>
        <v>3.0066965120678706</v>
      </c>
      <c r="M2038">
        <f t="shared" si="49"/>
        <v>3.0059438181862213</v>
      </c>
      <c r="N2038">
        <f t="shared" si="50"/>
        <v>3.0016182313068205</v>
      </c>
      <c r="O2038">
        <f t="shared" si="51"/>
        <v>2.9975976082598752</v>
      </c>
    </row>
    <row r="2039" spans="1:15" x14ac:dyDescent="0.25">
      <c r="A2039" s="1">
        <f>'OHL indexes'!A2039</f>
        <v>41023</v>
      </c>
      <c r="B2039">
        <f>$E2038*'MT OHL indexes'!C2039/'MT OHL indexes'!$B2038</f>
        <v>190.28484761917045</v>
      </c>
      <c r="C2039">
        <f>IF(E2039&gt;$E2038*'MT OHL indexes'!D2039/'MT OHL indexes'!$B2038,E2039,$E2038*'MT OHL indexes'!D2039/'MT OHL indexes'!$B2038)</f>
        <v>192.28259698864056</v>
      </c>
      <c r="D2039">
        <f>IF(E2039&lt;$E2038*'MT OHL indexes'!E2039/'MT OHL indexes'!$B2038,E2039,$E2038*'MT OHL indexes'!E2039/'MT OHL indexes'!$B2038)</f>
        <v>189.07632849339532</v>
      </c>
      <c r="E2039">
        <f>Master!R2041</f>
        <v>190.76896012302973</v>
      </c>
      <c r="F2039">
        <v>47.67</v>
      </c>
      <c r="G2039">
        <v>47.94</v>
      </c>
      <c r="H2039">
        <v>47.22</v>
      </c>
      <c r="I2039">
        <v>47.53</v>
      </c>
      <c r="J2039">
        <v>308900</v>
      </c>
      <c r="K2039">
        <v>47.53</v>
      </c>
      <c r="L2039">
        <f t="shared" si="48"/>
        <v>2.991710669586122</v>
      </c>
      <c r="M2039">
        <f t="shared" si="49"/>
        <v>3.0109010635928364</v>
      </c>
      <c r="N2039">
        <f t="shared" si="50"/>
        <v>3.0041577402243824</v>
      </c>
      <c r="O2039">
        <f t="shared" si="51"/>
        <v>3.0136536949932617</v>
      </c>
    </row>
    <row r="2040" spans="1:15" x14ac:dyDescent="0.25">
      <c r="A2040" s="1">
        <f>'OHL indexes'!A2040</f>
        <v>41024</v>
      </c>
      <c r="B2040">
        <f>$E2039*'MT OHL indexes'!C2040/'MT OHL indexes'!$B2039</f>
        <v>188.09117159488412</v>
      </c>
      <c r="C2040">
        <f>IF(E2040&gt;$E2039*'MT OHL indexes'!D2040/'MT OHL indexes'!$B2039,E2040,$E2039*'MT OHL indexes'!D2040/'MT OHL indexes'!$B2039)</f>
        <v>188.90375192296298</v>
      </c>
      <c r="D2040">
        <f>IF(E2040&lt;$E2039*'MT OHL indexes'!E2040/'MT OHL indexes'!$B2039,E2040,$E2039*'MT OHL indexes'!E2040/'MT OHL indexes'!$B2039)</f>
        <v>183.22808396848569</v>
      </c>
      <c r="E2040">
        <f>Master!R2042</f>
        <v>183.62414567913476</v>
      </c>
      <c r="F2040">
        <v>46.84</v>
      </c>
      <c r="G2040">
        <v>46.84</v>
      </c>
      <c r="H2040">
        <v>45.92</v>
      </c>
      <c r="I2040">
        <v>45.96</v>
      </c>
      <c r="J2040">
        <v>376300</v>
      </c>
      <c r="K2040">
        <v>45.96</v>
      </c>
      <c r="L2040">
        <f t="shared" si="48"/>
        <v>3.0156099828113598</v>
      </c>
      <c r="M2040">
        <f t="shared" si="49"/>
        <v>3.032957982983838</v>
      </c>
      <c r="N2040">
        <f t="shared" si="50"/>
        <v>2.9901586230070922</v>
      </c>
      <c r="O2040">
        <f t="shared" si="51"/>
        <v>2.9953034307905733</v>
      </c>
    </row>
    <row r="2041" spans="1:15" x14ac:dyDescent="0.25">
      <c r="A2041" s="1">
        <f>'OHL indexes'!A2041</f>
        <v>41025</v>
      </c>
      <c r="B2041">
        <f>$E2040*'MT OHL indexes'!C2041/'MT OHL indexes'!$B2040</f>
        <v>183.1227564524234</v>
      </c>
      <c r="C2041">
        <f>IF(E2041&gt;$E2040*'MT OHL indexes'!D2041/'MT OHL indexes'!$B2040,E2041,$E2040*'MT OHL indexes'!D2041/'MT OHL indexes'!$B2040)</f>
        <v>185.39624575437293</v>
      </c>
      <c r="D2041">
        <f>IF(E2041&lt;$E2040*'MT OHL indexes'!E2041/'MT OHL indexes'!$B2040,E2041,$E2040*'MT OHL indexes'!E2041/'MT OHL indexes'!$B2040)</f>
        <v>179.64247389765009</v>
      </c>
      <c r="E2041">
        <f>Master!R2043</f>
        <v>181.76445896389629</v>
      </c>
      <c r="F2041">
        <v>46.13</v>
      </c>
      <c r="G2041">
        <v>46.3</v>
      </c>
      <c r="H2041">
        <v>44.9</v>
      </c>
      <c r="I2041">
        <v>45.09</v>
      </c>
      <c r="J2041">
        <v>196400</v>
      </c>
      <c r="K2041">
        <v>45.09</v>
      </c>
      <c r="L2041">
        <f t="shared" si="48"/>
        <v>2.9697107403516885</v>
      </c>
      <c r="M2041">
        <f t="shared" si="49"/>
        <v>3.0042385692089191</v>
      </c>
      <c r="N2041">
        <f t="shared" si="50"/>
        <v>3.0009459665400913</v>
      </c>
      <c r="O2041">
        <f t="shared" si="51"/>
        <v>3.031147903390913</v>
      </c>
    </row>
    <row r="2042" spans="1:15" x14ac:dyDescent="0.25">
      <c r="A2042" s="1">
        <f>'OHL indexes'!A2042</f>
        <v>41026</v>
      </c>
      <c r="B2042">
        <f>$E2041*'MT OHL indexes'!C2042/'MT OHL indexes'!$B2041</f>
        <v>180.28772299040554</v>
      </c>
      <c r="C2042">
        <f>IF(E2042&gt;$E2041*'MT OHL indexes'!D2042/'MT OHL indexes'!$B2041,E2042,$E2041*'MT OHL indexes'!D2042/'MT OHL indexes'!$B2041)</f>
        <v>183.60424394871686</v>
      </c>
      <c r="D2042">
        <f>IF(E2042&lt;$E2041*'MT OHL indexes'!E2042/'MT OHL indexes'!$B2041,E2042,$E2041*'MT OHL indexes'!E2042/'MT OHL indexes'!$B2041)</f>
        <v>179.45981809693848</v>
      </c>
      <c r="E2042">
        <f>Master!R2044</f>
        <v>180.29477807237919</v>
      </c>
      <c r="F2042">
        <v>45.27</v>
      </c>
      <c r="G2042">
        <v>45.94</v>
      </c>
      <c r="H2042">
        <v>44.96</v>
      </c>
      <c r="I2042">
        <v>45.22</v>
      </c>
      <c r="J2042">
        <v>725800</v>
      </c>
      <c r="K2042">
        <v>45.22</v>
      </c>
      <c r="L2042">
        <f t="shared" si="48"/>
        <v>2.982498851124487</v>
      </c>
      <c r="M2042">
        <f t="shared" si="49"/>
        <v>2.9966095765937499</v>
      </c>
      <c r="N2042">
        <f t="shared" si="50"/>
        <v>2.9915439968180264</v>
      </c>
      <c r="O2042">
        <f t="shared" si="51"/>
        <v>2.9870583386196197</v>
      </c>
    </row>
    <row r="2043" spans="1:15" x14ac:dyDescent="0.25">
      <c r="A2043" s="1">
        <f>'OHL indexes'!A2043</f>
        <v>41029</v>
      </c>
      <c r="B2043">
        <f>$E2042*'MT OHL indexes'!C2043/'MT OHL indexes'!$B2042</f>
        <v>181.26418885738596</v>
      </c>
      <c r="C2043">
        <f>IF(E2043&gt;$E2042*'MT OHL indexes'!D2043/'MT OHL indexes'!$B2042,E2043,$E2042*'MT OHL indexes'!D2043/'MT OHL indexes'!$B2042)</f>
        <v>182.16994920918754</v>
      </c>
      <c r="D2043">
        <f>IF(E2043&lt;$E2042*'MT OHL indexes'!E2043/'MT OHL indexes'!$B2042,E2043,$E2042*'MT OHL indexes'!E2043/'MT OHL indexes'!$B2042)</f>
        <v>179.24214479977752</v>
      </c>
      <c r="E2043">
        <f>Master!R2045</f>
        <v>181.01714084127386</v>
      </c>
      <c r="F2043">
        <v>45.27</v>
      </c>
      <c r="G2043">
        <v>45.48</v>
      </c>
      <c r="H2043">
        <v>45.11</v>
      </c>
      <c r="I2043">
        <v>45.38</v>
      </c>
      <c r="J2043">
        <v>290000</v>
      </c>
      <c r="K2043">
        <v>45.38</v>
      </c>
      <c r="L2043">
        <f t="shared" si="48"/>
        <v>3.0040686736776223</v>
      </c>
      <c r="M2043">
        <f t="shared" si="49"/>
        <v>3.0054958049513534</v>
      </c>
      <c r="N2043">
        <f t="shared" si="50"/>
        <v>2.9734459055592444</v>
      </c>
      <c r="O2043">
        <f t="shared" si="51"/>
        <v>2.9889189255459199</v>
      </c>
    </row>
    <row r="2044" spans="1:15" x14ac:dyDescent="0.25">
      <c r="A2044" s="1">
        <f>'OHL indexes'!A2044</f>
        <v>41030</v>
      </c>
      <c r="B2044">
        <f>$E2043*'MT OHL indexes'!C2044/'MT OHL indexes'!$B2043</f>
        <v>180.69102429626705</v>
      </c>
      <c r="C2044">
        <f>IF(E2044&gt;$E2043*'MT OHL indexes'!D2044/'MT OHL indexes'!$B2043,E2044,$E2043*'MT OHL indexes'!D2044/'MT OHL indexes'!$B2043)</f>
        <v>181.44464179413995</v>
      </c>
      <c r="D2044">
        <f>IF(E2044&lt;$E2043*'MT OHL indexes'!E2044/'MT OHL indexes'!$B2043,E2044,$E2043*'MT OHL indexes'!E2044/'MT OHL indexes'!$B2043)</f>
        <v>176.55033590692514</v>
      </c>
      <c r="E2044">
        <f>Master!R2046</f>
        <v>179.60247124864003</v>
      </c>
      <c r="F2044">
        <v>45.33</v>
      </c>
      <c r="G2044">
        <v>45.33</v>
      </c>
      <c r="H2044">
        <v>44.12</v>
      </c>
      <c r="I2044">
        <v>44.54</v>
      </c>
      <c r="J2044">
        <v>260900</v>
      </c>
      <c r="K2044">
        <v>44.54</v>
      </c>
      <c r="L2044">
        <f t="shared" si="48"/>
        <v>2.986124515690868</v>
      </c>
      <c r="M2044">
        <f t="shared" si="49"/>
        <v>3.0027496535217288</v>
      </c>
      <c r="N2044">
        <f t="shared" si="50"/>
        <v>3.0015941955332082</v>
      </c>
      <c r="O2044">
        <f t="shared" si="51"/>
        <v>3.032385973251909</v>
      </c>
    </row>
    <row r="2045" spans="1:15" x14ac:dyDescent="0.25">
      <c r="A2045" s="1">
        <f>'OHL indexes'!A2045</f>
        <v>41031</v>
      </c>
      <c r="B2045">
        <f>$E2044*'MT OHL indexes'!C2045/'MT OHL indexes'!$B2044</f>
        <v>179.2368098411518</v>
      </c>
      <c r="C2045">
        <f>IF(E2045&gt;$E2044*'MT OHL indexes'!D2045/'MT OHL indexes'!$B2044,E2045,$E2044*'MT OHL indexes'!D2045/'MT OHL indexes'!$B2044)</f>
        <v>181.41860057314219</v>
      </c>
      <c r="D2045">
        <f>IF(E2045&lt;$E2044*'MT OHL indexes'!E2045/'MT OHL indexes'!$B2044,E2045,$E2044*'MT OHL indexes'!E2045/'MT OHL indexes'!$B2044)</f>
        <v>176.98187032669773</v>
      </c>
      <c r="E2045">
        <f>Master!R2047</f>
        <v>177.58746186745606</v>
      </c>
      <c r="F2045">
        <v>45.07</v>
      </c>
      <c r="G2045">
        <v>45.27</v>
      </c>
      <c r="H2045">
        <v>44.53</v>
      </c>
      <c r="I2045">
        <v>44.67</v>
      </c>
      <c r="J2045">
        <v>412200</v>
      </c>
      <c r="K2045">
        <v>44.67</v>
      </c>
      <c r="L2045">
        <f t="shared" si="48"/>
        <v>2.9768540013568181</v>
      </c>
      <c r="M2045">
        <f t="shared" si="49"/>
        <v>3.0074795797027205</v>
      </c>
      <c r="N2045">
        <f t="shared" si="50"/>
        <v>2.9744412828811528</v>
      </c>
      <c r="O2045">
        <f t="shared" si="51"/>
        <v>2.9755420162851141</v>
      </c>
    </row>
    <row r="2046" spans="1:15" x14ac:dyDescent="0.25">
      <c r="A2046" s="1">
        <f>'OHL indexes'!A2046</f>
        <v>41032</v>
      </c>
      <c r="B2046">
        <f>$E2045*'MT OHL indexes'!C2046/'MT OHL indexes'!$B2045</f>
        <v>176.38326725264784</v>
      </c>
      <c r="C2046">
        <f>IF(E2046&gt;$E2045*'MT OHL indexes'!D2046/'MT OHL indexes'!$B2045,E2046,$E2045*'MT OHL indexes'!D2046/'MT OHL indexes'!$B2045)</f>
        <v>180.22816252888009</v>
      </c>
      <c r="D2046">
        <f>IF(E2046&lt;$E2045*'MT OHL indexes'!E2046/'MT OHL indexes'!$B2045,E2046,$E2045*'MT OHL indexes'!E2046/'MT OHL indexes'!$B2045)</f>
        <v>175.04528606996575</v>
      </c>
      <c r="E2046">
        <f>Master!R2048</f>
        <v>179.20738578416976</v>
      </c>
      <c r="F2046">
        <v>44.31</v>
      </c>
      <c r="G2046">
        <v>45.02</v>
      </c>
      <c r="H2046">
        <v>43.8</v>
      </c>
      <c r="I2046">
        <v>44.45</v>
      </c>
      <c r="J2046">
        <v>519000</v>
      </c>
      <c r="K2046">
        <v>44.45</v>
      </c>
      <c r="L2046">
        <f t="shared" si="48"/>
        <v>2.980665024884853</v>
      </c>
      <c r="M2046">
        <f t="shared" si="49"/>
        <v>3.0032910379582427</v>
      </c>
      <c r="N2046">
        <f t="shared" si="50"/>
        <v>2.9964677184923691</v>
      </c>
      <c r="O2046">
        <f t="shared" si="51"/>
        <v>3.0316622223660232</v>
      </c>
    </row>
    <row r="2047" spans="1:15" x14ac:dyDescent="0.25">
      <c r="A2047" s="1">
        <f>'OHL indexes'!A2047</f>
        <v>41033</v>
      </c>
      <c r="B2047">
        <f>$E2046*'MT OHL indexes'!C2047/'MT OHL indexes'!$B2046</f>
        <v>179.20738578416976</v>
      </c>
      <c r="C2047">
        <f>IF(E2047&gt;$E2046*'MT OHL indexes'!D2047/'MT OHL indexes'!$B2046,E2047,$E2046*'MT OHL indexes'!D2047/'MT OHL indexes'!$B2046)</f>
        <v>184.25754042488836</v>
      </c>
      <c r="D2047">
        <f>IF(E2047&lt;$E2046*'MT OHL indexes'!E2047/'MT OHL indexes'!$B2046,E2047,$E2046*'MT OHL indexes'!E2047/'MT OHL indexes'!$B2046)</f>
        <v>178.34789242083744</v>
      </c>
      <c r="E2047">
        <f>Master!R2049</f>
        <v>182.28692387526849</v>
      </c>
      <c r="F2047">
        <v>44.7</v>
      </c>
      <c r="G2047">
        <v>46.04</v>
      </c>
      <c r="H2047">
        <v>44.65</v>
      </c>
      <c r="I2047">
        <v>45.79</v>
      </c>
      <c r="J2047">
        <v>437200</v>
      </c>
      <c r="K2047">
        <v>45.79</v>
      </c>
      <c r="L2047">
        <f t="shared" si="48"/>
        <v>3.0091137759322093</v>
      </c>
      <c r="M2047">
        <f t="shared" si="49"/>
        <v>3.0021186017569148</v>
      </c>
      <c r="N2047">
        <f t="shared" si="50"/>
        <v>2.9943536936357771</v>
      </c>
      <c r="O2047">
        <f t="shared" si="51"/>
        <v>2.9809330394249507</v>
      </c>
    </row>
    <row r="2048" spans="1:15" x14ac:dyDescent="0.25">
      <c r="A2048" s="1">
        <f>'OHL indexes'!A2048</f>
        <v>41036</v>
      </c>
      <c r="B2048">
        <f>$E2047*'MT OHL indexes'!C2048/'MT OHL indexes'!$B2047</f>
        <v>183.93510126001891</v>
      </c>
      <c r="C2048">
        <f>IF(E2048&gt;$E2047*'MT OHL indexes'!D2048/'MT OHL indexes'!$B2047,E2048,$E2047*'MT OHL indexes'!D2048/'MT OHL indexes'!$B2047)</f>
        <v>183.9775221393393</v>
      </c>
      <c r="D2048">
        <f>IF(E2048&lt;$E2047*'MT OHL indexes'!E2048/'MT OHL indexes'!$B2047,E2048,$E2047*'MT OHL indexes'!E2048/'MT OHL indexes'!$B2047)</f>
        <v>178.33978562768331</v>
      </c>
      <c r="E2048">
        <f>Master!R2050</f>
        <v>179.64542119232124</v>
      </c>
      <c r="F2048">
        <v>45.54</v>
      </c>
      <c r="G2048">
        <v>45.58</v>
      </c>
      <c r="H2048">
        <v>44.57</v>
      </c>
      <c r="I2048">
        <v>44.9</v>
      </c>
      <c r="J2048">
        <v>243000</v>
      </c>
      <c r="K2048">
        <v>44.9</v>
      </c>
      <c r="L2048">
        <f t="shared" si="48"/>
        <v>3.0389789472994932</v>
      </c>
      <c r="M2048">
        <f t="shared" si="49"/>
        <v>3.0363651193360974</v>
      </c>
      <c r="N2048">
        <f t="shared" si="50"/>
        <v>3.0013413872040235</v>
      </c>
      <c r="O2048">
        <f t="shared" si="51"/>
        <v>3.0010116078467979</v>
      </c>
    </row>
    <row r="2049" spans="1:15" x14ac:dyDescent="0.25">
      <c r="A2049" s="1">
        <f>'OHL indexes'!A2049</f>
        <v>41037</v>
      </c>
      <c r="B2049">
        <f>$E2048*'MT OHL indexes'!C2049/'MT OHL indexes'!$B2048</f>
        <v>179.66234870642097</v>
      </c>
      <c r="C2049">
        <f>IF(E2049&gt;$E2048*'MT OHL indexes'!D2049/'MT OHL indexes'!$B2048,E2049,$E2048*'MT OHL indexes'!D2049/'MT OHL indexes'!$B2048)</f>
        <v>186.84284840085451</v>
      </c>
      <c r="D2049">
        <f>IF(E2049&lt;$E2048*'MT OHL indexes'!E2049/'MT OHL indexes'!$B2048,E2049,$E2048*'MT OHL indexes'!E2049/'MT OHL indexes'!$B2048)</f>
        <v>179.60912437846213</v>
      </c>
      <c r="E2049">
        <f>Master!R2051</f>
        <v>181.6978466970601</v>
      </c>
      <c r="F2049">
        <v>45.4</v>
      </c>
      <c r="G2049">
        <v>46.66</v>
      </c>
      <c r="H2049">
        <v>45.17</v>
      </c>
      <c r="I2049">
        <v>45.31</v>
      </c>
      <c r="J2049">
        <v>437800</v>
      </c>
      <c r="K2049">
        <v>45.31</v>
      </c>
      <c r="L2049">
        <f t="shared" si="48"/>
        <v>2.957320456088568</v>
      </c>
      <c r="M2049">
        <f t="shared" si="49"/>
        <v>3.0043473725000966</v>
      </c>
      <c r="N2049">
        <f t="shared" si="50"/>
        <v>2.9762923262887342</v>
      </c>
      <c r="O2049">
        <f t="shared" si="51"/>
        <v>3.0101047604736282</v>
      </c>
    </row>
    <row r="2050" spans="1:15" x14ac:dyDescent="0.25">
      <c r="A2050" s="1">
        <f>'OHL indexes'!A2050</f>
        <v>41038</v>
      </c>
      <c r="B2050">
        <f>$E2049*'MT OHL indexes'!C2050/'MT OHL indexes'!$B2049</f>
        <v>183.62380764871236</v>
      </c>
      <c r="C2050">
        <f>IF(E2050&gt;$E2049*'MT OHL indexes'!D2050/'MT OHL indexes'!$B2049,E2050,$E2049*'MT OHL indexes'!D2050/'MT OHL indexes'!$B2049)</f>
        <v>187.41532982747131</v>
      </c>
      <c r="D2050">
        <f>IF(E2050&lt;$E2049*'MT OHL indexes'!E2050/'MT OHL indexes'!$B2049,E2050,$E2049*'MT OHL indexes'!E2050/'MT OHL indexes'!$B2049)</f>
        <v>181.64350179330347</v>
      </c>
      <c r="E2050">
        <f>Master!R2052</f>
        <v>185.01440783005242</v>
      </c>
      <c r="F2050">
        <v>46.35</v>
      </c>
      <c r="G2050">
        <v>46.85</v>
      </c>
      <c r="H2050">
        <v>45.39</v>
      </c>
      <c r="I2050">
        <v>46.26</v>
      </c>
      <c r="J2050">
        <v>382800</v>
      </c>
      <c r="K2050">
        <v>46.26</v>
      </c>
      <c r="L2050">
        <f t="shared" si="48"/>
        <v>2.9616786979225966</v>
      </c>
      <c r="M2050">
        <f t="shared" si="49"/>
        <v>3.0003272108318315</v>
      </c>
      <c r="N2050">
        <f t="shared" si="50"/>
        <v>3.0018396517581731</v>
      </c>
      <c r="O2050">
        <f t="shared" si="51"/>
        <v>2.9994467754010468</v>
      </c>
    </row>
    <row r="2051" spans="1:15" x14ac:dyDescent="0.25">
      <c r="A2051" s="1">
        <f>'OHL indexes'!A2051</f>
        <v>41039</v>
      </c>
      <c r="B2051">
        <f>$E2050*'MT OHL indexes'!C2051/'MT OHL indexes'!$B2050</f>
        <v>182.18398818544372</v>
      </c>
      <c r="C2051">
        <f>IF(E2051&gt;$E2050*'MT OHL indexes'!D2051/'MT OHL indexes'!$B2050,E2051,$E2050*'MT OHL indexes'!D2051/'MT OHL indexes'!$B2050)</f>
        <v>183.06155289689644</v>
      </c>
      <c r="D2051">
        <f>IF(E2051&lt;$E2050*'MT OHL indexes'!E2051/'MT OHL indexes'!$B2050,E2051,$E2050*'MT OHL indexes'!E2051/'MT OHL indexes'!$B2050)</f>
        <v>179.9755666374115</v>
      </c>
      <c r="E2051">
        <f>Master!R2053</f>
        <v>181.53871496906243</v>
      </c>
      <c r="F2051">
        <v>45.28</v>
      </c>
      <c r="G2051">
        <v>45.74</v>
      </c>
      <c r="H2051">
        <v>45</v>
      </c>
      <c r="I2051">
        <v>45.5</v>
      </c>
      <c r="J2051">
        <v>271500</v>
      </c>
      <c r="K2051">
        <v>45.5</v>
      </c>
      <c r="L2051">
        <f t="shared" si="48"/>
        <v>3.0234979722933684</v>
      </c>
      <c r="M2051">
        <f t="shared" si="49"/>
        <v>3.00222022074544</v>
      </c>
      <c r="N2051">
        <f t="shared" si="50"/>
        <v>2.9994570363869224</v>
      </c>
      <c r="O2051">
        <f t="shared" si="51"/>
        <v>2.9898618674519213</v>
      </c>
    </row>
    <row r="2052" spans="1:15" x14ac:dyDescent="0.25">
      <c r="A2052" s="1">
        <f>'OHL indexes'!A2052</f>
        <v>41040</v>
      </c>
      <c r="B2052">
        <f>$E2051*'MT OHL indexes'!C2052/'MT OHL indexes'!$B2051</f>
        <v>183.07765344328186</v>
      </c>
      <c r="C2052">
        <f>IF(E2052&gt;$E2051*'MT OHL indexes'!D2052/'MT OHL indexes'!$B2051,E2052,$E2051*'MT OHL indexes'!D2052/'MT OHL indexes'!$B2051)</f>
        <v>186.14711674498773</v>
      </c>
      <c r="D2052">
        <f>IF(E2052&lt;$E2051*'MT OHL indexes'!E2052/'MT OHL indexes'!$B2051,E2052,$E2051*'MT OHL indexes'!E2052/'MT OHL indexes'!$B2051)</f>
        <v>180.98522899279573</v>
      </c>
      <c r="E2052">
        <f>Master!R2054</f>
        <v>185.34892476322895</v>
      </c>
      <c r="F2052">
        <v>46.37</v>
      </c>
      <c r="G2052">
        <v>46.48</v>
      </c>
      <c r="H2052">
        <v>45.23</v>
      </c>
      <c r="I2052">
        <v>46.28</v>
      </c>
      <c r="J2052">
        <v>339700</v>
      </c>
      <c r="K2052">
        <v>46.28</v>
      </c>
      <c r="L2052">
        <f t="shared" si="48"/>
        <v>2.948191793040368</v>
      </c>
      <c r="M2052">
        <f t="shared" si="49"/>
        <v>3.0048863327234887</v>
      </c>
      <c r="N2052">
        <f t="shared" si="50"/>
        <v>3.001442162122391</v>
      </c>
      <c r="O2052">
        <f t="shared" si="51"/>
        <v>3.0049465160593982</v>
      </c>
    </row>
    <row r="2053" spans="1:15" x14ac:dyDescent="0.25">
      <c r="A2053" s="1">
        <f>'OHL indexes'!A2053</f>
        <v>41043</v>
      </c>
      <c r="B2053">
        <f>$E2052*'MT OHL indexes'!C2053/'MT OHL indexes'!$B2052</f>
        <v>187.7557136477817</v>
      </c>
      <c r="C2053">
        <f>IF(E2053&gt;$E2052*'MT OHL indexes'!D2053/'MT OHL indexes'!$B2052,E2053,$E2052*'MT OHL indexes'!D2053/'MT OHL indexes'!$B2052)</f>
        <v>193.07129347152269</v>
      </c>
      <c r="D2053">
        <f>IF(E2053&lt;$E2052*'MT OHL indexes'!E2053/'MT OHL indexes'!$B2052,E2053,$E2052*'MT OHL indexes'!E2053/'MT OHL indexes'!$B2052)</f>
        <v>186.91021219184412</v>
      </c>
      <c r="E2053">
        <f>Master!R2055</f>
        <v>192.67428041304797</v>
      </c>
      <c r="F2053">
        <v>47.02</v>
      </c>
      <c r="G2053">
        <v>47.51</v>
      </c>
      <c r="H2053">
        <v>46.67</v>
      </c>
      <c r="I2053">
        <v>47.44</v>
      </c>
      <c r="J2053">
        <v>281800</v>
      </c>
      <c r="K2053">
        <v>47.44</v>
      </c>
      <c r="L2053">
        <f t="shared" si="48"/>
        <v>2.9931032251761311</v>
      </c>
      <c r="M2053">
        <f t="shared" si="49"/>
        <v>3.0638032723957629</v>
      </c>
      <c r="N2053">
        <f t="shared" si="50"/>
        <v>3.0049327660562275</v>
      </c>
      <c r="O2053">
        <f t="shared" si="51"/>
        <v>3.0614308687404721</v>
      </c>
    </row>
    <row r="2054" spans="1:15" x14ac:dyDescent="0.25">
      <c r="A2054" s="1">
        <f>'OHL indexes'!A2054</f>
        <v>41044</v>
      </c>
      <c r="B2054">
        <f>$E2053*'MT OHL indexes'!C2054/'MT OHL indexes'!$B2053</f>
        <v>190.66026607358248</v>
      </c>
      <c r="C2054">
        <f>IF(E2054&gt;$E2053*'MT OHL indexes'!D2054/'MT OHL indexes'!$B2053,E2054,$E2053*'MT OHL indexes'!D2054/'MT OHL indexes'!$B2053)</f>
        <v>198.08095702785712</v>
      </c>
      <c r="D2054">
        <f>IF(E2054&lt;$E2053*'MT OHL indexes'!E2054/'MT OHL indexes'!$B2053,E2054,$E2053*'MT OHL indexes'!E2054/'MT OHL indexes'!$B2053)</f>
        <v>188.56232141084536</v>
      </c>
      <c r="E2054">
        <f>Master!R2056</f>
        <v>197.4772361221325</v>
      </c>
      <c r="F2054">
        <v>47.99</v>
      </c>
      <c r="G2054">
        <v>49.23</v>
      </c>
      <c r="H2054">
        <v>47.47</v>
      </c>
      <c r="I2054">
        <v>49.14</v>
      </c>
      <c r="J2054">
        <v>667600</v>
      </c>
      <c r="K2054">
        <v>49.14</v>
      </c>
      <c r="L2054">
        <f t="shared" si="48"/>
        <v>2.9729165674845275</v>
      </c>
      <c r="M2054">
        <f t="shared" si="49"/>
        <v>3.0235823081019122</v>
      </c>
      <c r="N2054">
        <f t="shared" si="50"/>
        <v>2.9722418666704309</v>
      </c>
      <c r="O2054">
        <f t="shared" si="51"/>
        <v>3.0186657737511702</v>
      </c>
    </row>
    <row r="2055" spans="1:15" x14ac:dyDescent="0.25">
      <c r="A2055" s="1">
        <f>'OHL indexes'!A2055</f>
        <v>41045</v>
      </c>
      <c r="B2055">
        <f>$E2054*'MT OHL indexes'!C2055/'MT OHL indexes'!$B2054</f>
        <v>196.51976431668822</v>
      </c>
      <c r="C2055">
        <f>IF(E2055&gt;$E2054*'MT OHL indexes'!D2055/'MT OHL indexes'!$B2054,E2055,$E2054*'MT OHL indexes'!D2055/'MT OHL indexes'!$B2054)</f>
        <v>202.91084944160468</v>
      </c>
      <c r="D2055">
        <f>IF(E2055&lt;$E2054*'MT OHL indexes'!E2055/'MT OHL indexes'!$B2054,E2055,$E2054*'MT OHL indexes'!E2055/'MT OHL indexes'!$B2054)</f>
        <v>193.98248465143143</v>
      </c>
      <c r="E2055">
        <f>Master!R2057</f>
        <v>201.06334550540586</v>
      </c>
      <c r="F2055">
        <v>48.77</v>
      </c>
      <c r="G2055">
        <v>50.66</v>
      </c>
      <c r="H2055">
        <v>48.63</v>
      </c>
      <c r="I2055">
        <v>50.43</v>
      </c>
      <c r="J2055">
        <v>267500</v>
      </c>
      <c r="K2055">
        <v>50.43</v>
      </c>
      <c r="L2055">
        <f t="shared" si="48"/>
        <v>3.029521515617966</v>
      </c>
      <c r="M2055">
        <f t="shared" si="49"/>
        <v>3.0053464161390586</v>
      </c>
      <c r="N2055">
        <f t="shared" si="50"/>
        <v>2.9889468363444669</v>
      </c>
      <c r="O2055">
        <f t="shared" si="51"/>
        <v>2.9869788916400131</v>
      </c>
    </row>
    <row r="2056" spans="1:15" x14ac:dyDescent="0.25">
      <c r="A2056" s="1">
        <f>'OHL indexes'!A2056</f>
        <v>41046</v>
      </c>
      <c r="B2056">
        <f>$E2055*'MT OHL indexes'!C2056/'MT OHL indexes'!$B2055</f>
        <v>202.20962793679766</v>
      </c>
      <c r="C2056">
        <f>IF(E2056&gt;$E2055*'MT OHL indexes'!D2056/'MT OHL indexes'!$B2055,E2056,$E2055*'MT OHL indexes'!D2056/'MT OHL indexes'!$B2055)</f>
        <v>206.09204049456159</v>
      </c>
      <c r="D2056">
        <f>IF(E2056&lt;$E2055*'MT OHL indexes'!E2056/'MT OHL indexes'!$B2055,E2056,$E2055*'MT OHL indexes'!E2056/'MT OHL indexes'!$B2055)</f>
        <v>199.37880039574176</v>
      </c>
      <c r="E2056">
        <f>Master!R2058</f>
        <v>203.05246070352402</v>
      </c>
      <c r="F2056">
        <v>50.37</v>
      </c>
      <c r="G2056">
        <v>51.4</v>
      </c>
      <c r="H2056">
        <v>49.8</v>
      </c>
      <c r="I2056">
        <v>51.31</v>
      </c>
      <c r="J2056">
        <v>715100</v>
      </c>
      <c r="K2056">
        <v>51.31</v>
      </c>
      <c r="L2056">
        <f t="shared" si="48"/>
        <v>3.0144853670200051</v>
      </c>
      <c r="M2056">
        <f t="shared" si="49"/>
        <v>3.0095727722677355</v>
      </c>
      <c r="N2056">
        <f t="shared" si="50"/>
        <v>3.0035903693924055</v>
      </c>
      <c r="O2056">
        <f t="shared" si="51"/>
        <v>2.9573662191292929</v>
      </c>
    </row>
    <row r="2057" spans="1:15" x14ac:dyDescent="0.25">
      <c r="A2057" s="1">
        <f>'OHL indexes'!A2057</f>
        <v>41047</v>
      </c>
      <c r="B2057">
        <f>$E2056*'MT OHL indexes'!C2057/'MT OHL indexes'!$B2056</f>
        <v>202.21351586499441</v>
      </c>
      <c r="C2057">
        <f>IF(E2057&gt;$E2056*'MT OHL indexes'!D2057/'MT OHL indexes'!$B2056,E2057,$E2056*'MT OHL indexes'!D2057/'MT OHL indexes'!$B2056)</f>
        <v>210.21046038930095</v>
      </c>
      <c r="D2057">
        <f>IF(E2057&lt;$E2056*'MT OHL indexes'!E2057/'MT OHL indexes'!$B2056,E2057,$E2056*'MT OHL indexes'!E2057/'MT OHL indexes'!$B2056)</f>
        <v>198.95733048938726</v>
      </c>
      <c r="E2057">
        <f>Master!R2059</f>
        <v>210.18196434499077</v>
      </c>
      <c r="F2057">
        <v>50.19</v>
      </c>
      <c r="G2057">
        <v>52.51</v>
      </c>
      <c r="H2057">
        <v>49.71</v>
      </c>
      <c r="I2057">
        <v>52.29</v>
      </c>
      <c r="J2057">
        <v>616300</v>
      </c>
      <c r="K2057">
        <v>52.29</v>
      </c>
      <c r="L2057">
        <f t="shared" si="48"/>
        <v>3.0289602682804224</v>
      </c>
      <c r="M2057">
        <f t="shared" si="49"/>
        <v>3.0032462462254994</v>
      </c>
      <c r="N2057">
        <f t="shared" si="50"/>
        <v>3.0023602995249901</v>
      </c>
      <c r="O2057">
        <f t="shared" si="51"/>
        <v>3.0195441641803553</v>
      </c>
    </row>
    <row r="2058" spans="1:15" x14ac:dyDescent="0.25">
      <c r="A2058" s="1">
        <f>'OHL indexes'!A2058</f>
        <v>41050</v>
      </c>
      <c r="B2058">
        <f>$E2057*'MT OHL indexes'!C2058/'MT OHL indexes'!$B2057</f>
        <v>207.20860069800463</v>
      </c>
      <c r="C2058">
        <f>IF(E2058&gt;$E2057*'MT OHL indexes'!D2058/'MT OHL indexes'!$B2057,E2058,$E2057*'MT OHL indexes'!D2058/'MT OHL indexes'!$B2057)</f>
        <v>208.70872523663456</v>
      </c>
      <c r="D2058">
        <f>IF(E2058&lt;$E2057*'MT OHL indexes'!E2058/'MT OHL indexes'!$B2057,E2058,$E2057*'MT OHL indexes'!E2058/'MT OHL indexes'!$B2057)</f>
        <v>200.5447086750124</v>
      </c>
      <c r="E2058">
        <f>Master!R2060</f>
        <v>202.7876904962524</v>
      </c>
      <c r="F2058">
        <v>51.52</v>
      </c>
      <c r="G2058">
        <v>51.66</v>
      </c>
      <c r="H2058">
        <v>50.18</v>
      </c>
      <c r="I2058">
        <v>50.28</v>
      </c>
      <c r="J2058">
        <v>692800</v>
      </c>
      <c r="K2058">
        <v>50.28</v>
      </c>
      <c r="L2058">
        <f t="shared" si="48"/>
        <v>3.0219060694488471</v>
      </c>
      <c r="M2058">
        <f t="shared" si="49"/>
        <v>3.040045010387816</v>
      </c>
      <c r="N2058">
        <f t="shared" si="50"/>
        <v>2.996506749203117</v>
      </c>
      <c r="O2058">
        <f t="shared" si="51"/>
        <v>3.0331680687401033</v>
      </c>
    </row>
    <row r="2059" spans="1:15" x14ac:dyDescent="0.25">
      <c r="A2059" s="1">
        <f>'OHL indexes'!A2059</f>
        <v>41051</v>
      </c>
      <c r="B2059">
        <f>$E2058*'MT OHL indexes'!C2059/'MT OHL indexes'!$B2058</f>
        <v>200.17941725525009</v>
      </c>
      <c r="C2059">
        <f>IF(E2059&gt;$E2058*'MT OHL indexes'!D2059/'MT OHL indexes'!$B2058,E2059,$E2058*'MT OHL indexes'!D2059/'MT OHL indexes'!$B2058)</f>
        <v>209.15504714401746</v>
      </c>
      <c r="D2059">
        <f>IF(E2059&lt;$E2058*'MT OHL indexes'!E2059/'MT OHL indexes'!$B2058,E2059,$E2058*'MT OHL indexes'!E2059/'MT OHL indexes'!$B2058)</f>
        <v>197.34815970100138</v>
      </c>
      <c r="E2059">
        <f>Master!R2061</f>
        <v>205.4312519648683</v>
      </c>
      <c r="F2059">
        <v>50.2</v>
      </c>
      <c r="G2059">
        <v>52.33</v>
      </c>
      <c r="H2059">
        <v>49.23</v>
      </c>
      <c r="I2059">
        <v>51.69</v>
      </c>
      <c r="J2059">
        <v>566900</v>
      </c>
      <c r="K2059">
        <v>51.69</v>
      </c>
      <c r="L2059">
        <f t="shared" si="48"/>
        <v>2.9876377939292844</v>
      </c>
      <c r="M2059">
        <f t="shared" si="49"/>
        <v>2.9968478338241442</v>
      </c>
      <c r="N2059">
        <f t="shared" si="50"/>
        <v>3.008697129819244</v>
      </c>
      <c r="O2059">
        <f t="shared" si="51"/>
        <v>2.9742939052982842</v>
      </c>
    </row>
    <row r="2060" spans="1:15" x14ac:dyDescent="0.25">
      <c r="A2060" s="1">
        <f>'OHL indexes'!A2060</f>
        <v>41052</v>
      </c>
      <c r="B2060">
        <f>$E2059*'MT OHL indexes'!C2060/'MT OHL indexes'!$B2059</f>
        <v>207.71769259228753</v>
      </c>
      <c r="C2060">
        <f>IF(E2060&gt;$E2059*'MT OHL indexes'!D2060/'MT OHL indexes'!$B2059,E2060,$E2059*'MT OHL indexes'!D2060/'MT OHL indexes'!$B2059)</f>
        <v>211.2150141001851</v>
      </c>
      <c r="D2060">
        <f>IF(E2060&lt;$E2059*'MT OHL indexes'!E2060/'MT OHL indexes'!$B2059,E2060,$E2059*'MT OHL indexes'!E2060/'MT OHL indexes'!$B2059)</f>
        <v>201.65533879484812</v>
      </c>
      <c r="E2060">
        <f>Master!R2062</f>
        <v>202.15335429263055</v>
      </c>
      <c r="F2060">
        <v>51.88</v>
      </c>
      <c r="G2060">
        <v>52.74</v>
      </c>
      <c r="H2060">
        <v>50.68</v>
      </c>
      <c r="I2060">
        <v>50.75</v>
      </c>
      <c r="J2060">
        <v>459000</v>
      </c>
      <c r="K2060">
        <v>50.75</v>
      </c>
      <c r="L2060">
        <f t="shared" si="48"/>
        <v>3.0038105742538077</v>
      </c>
      <c r="M2060">
        <f t="shared" si="49"/>
        <v>3.0048353071707448</v>
      </c>
      <c r="N2060">
        <f t="shared" si="50"/>
        <v>2.9789924781935304</v>
      </c>
      <c r="O2060">
        <f t="shared" si="51"/>
        <v>2.9833173259631636</v>
      </c>
    </row>
    <row r="2061" spans="1:15" x14ac:dyDescent="0.25">
      <c r="A2061" s="1">
        <f>'OHL indexes'!A2061</f>
        <v>41053</v>
      </c>
      <c r="B2061">
        <f>$E2060*'MT OHL indexes'!C2061/'MT OHL indexes'!$B2060</f>
        <v>201.61635444509773</v>
      </c>
      <c r="C2061">
        <f>IF(E2061&gt;$E2060*'MT OHL indexes'!D2061/'MT OHL indexes'!$B2060,E2061,$E2060*'MT OHL indexes'!D2061/'MT OHL indexes'!$B2060)</f>
        <v>206.64631843572246</v>
      </c>
      <c r="D2061">
        <f>IF(E2061&lt;$E2060*'MT OHL indexes'!E2061/'MT OHL indexes'!$B2060,E2061,$E2060*'MT OHL indexes'!E2061/'MT OHL indexes'!$B2060)</f>
        <v>200.30963447582258</v>
      </c>
      <c r="E2061">
        <f>Master!R2063</f>
        <v>201.91024297137884</v>
      </c>
      <c r="F2061">
        <v>50.32</v>
      </c>
      <c r="G2061">
        <v>51.68</v>
      </c>
      <c r="H2061">
        <v>50.16</v>
      </c>
      <c r="I2061">
        <v>50.71</v>
      </c>
      <c r="J2061">
        <v>174200</v>
      </c>
      <c r="K2061">
        <v>50.71</v>
      </c>
      <c r="L2061">
        <f t="shared" si="48"/>
        <v>3.0066843093222921</v>
      </c>
      <c r="M2061">
        <f t="shared" si="49"/>
        <v>2.9985742731370446</v>
      </c>
      <c r="N2061">
        <f t="shared" si="50"/>
        <v>2.9934137654669577</v>
      </c>
      <c r="O2061">
        <f t="shared" si="51"/>
        <v>2.9816652133973345</v>
      </c>
    </row>
    <row r="2062" spans="1:15" x14ac:dyDescent="0.25">
      <c r="A2062" s="1">
        <f>'OHL indexes'!A2062</f>
        <v>41054</v>
      </c>
      <c r="B2062">
        <f>$E2061*'MT OHL indexes'!C2062/'MT OHL indexes'!$B2061</f>
        <v>202.44597637510745</v>
      </c>
      <c r="C2062">
        <f>IF(E2062&gt;$E2061*'MT OHL indexes'!D2062/'MT OHL indexes'!$B2061,E2062,$E2061*'MT OHL indexes'!D2062/'MT OHL indexes'!$B2061)</f>
        <v>205.38409107444798</v>
      </c>
      <c r="D2062">
        <f>IF(E2062&lt;$E2061*'MT OHL indexes'!E2062/'MT OHL indexes'!$B2061,E2062,$E2061*'MT OHL indexes'!E2062/'MT OHL indexes'!$B2061)</f>
        <v>198.41652235017847</v>
      </c>
      <c r="E2062">
        <f>Master!R2064</f>
        <v>198.76998029664736</v>
      </c>
      <c r="F2062">
        <v>51.01</v>
      </c>
      <c r="G2062">
        <v>51.31</v>
      </c>
      <c r="H2062">
        <v>50.32</v>
      </c>
      <c r="I2062">
        <v>50.4</v>
      </c>
      <c r="J2062">
        <v>349500</v>
      </c>
      <c r="K2062">
        <v>50.4</v>
      </c>
      <c r="L2062">
        <f t="shared" si="48"/>
        <v>2.9687507621075762</v>
      </c>
      <c r="M2062">
        <f t="shared" si="49"/>
        <v>3.0028082454579605</v>
      </c>
      <c r="N2062">
        <f t="shared" si="50"/>
        <v>2.943094641299254</v>
      </c>
      <c r="O2062">
        <f t="shared" si="51"/>
        <v>2.94384881540967</v>
      </c>
    </row>
    <row r="2063" spans="1:15" x14ac:dyDescent="0.25">
      <c r="A2063" s="1">
        <f>'OHL indexes'!A2063</f>
        <v>41058</v>
      </c>
      <c r="B2063">
        <f>$E2062*'MT OHL indexes'!C2063/'MT OHL indexes'!$B2062</f>
        <v>196.6956532669964</v>
      </c>
      <c r="C2063">
        <f>IF(E2063&gt;$E2062*'MT OHL indexes'!D2063/'MT OHL indexes'!$B2062,E2063,$E2062*'MT OHL indexes'!D2063/'MT OHL indexes'!$B2062)</f>
        <v>198.37260557902678</v>
      </c>
      <c r="D2063">
        <f>IF(E2063&lt;$E2062*'MT OHL indexes'!E2063/'MT OHL indexes'!$B2062,E2063,$E2062*'MT OHL indexes'!E2063/'MT OHL indexes'!$B2062)</f>
        <v>194.39879243756241</v>
      </c>
      <c r="E2063">
        <f>Master!R2065</f>
        <v>195.01745789159611</v>
      </c>
      <c r="F2063">
        <v>49.45</v>
      </c>
      <c r="G2063">
        <v>49.54</v>
      </c>
      <c r="H2063">
        <v>48.58</v>
      </c>
      <c r="I2063">
        <v>48.7</v>
      </c>
      <c r="J2063">
        <v>285400</v>
      </c>
      <c r="K2063">
        <v>48.7</v>
      </c>
      <c r="L2063">
        <f t="shared" si="48"/>
        <v>2.9776674068148918</v>
      </c>
      <c r="M2063">
        <f t="shared" si="49"/>
        <v>3.0042915942476141</v>
      </c>
      <c r="N2063">
        <f t="shared" si="50"/>
        <v>3.0016219110243396</v>
      </c>
      <c r="O2063">
        <f t="shared" si="51"/>
        <v>3.0044652544475587</v>
      </c>
    </row>
    <row r="2064" spans="1:15" x14ac:dyDescent="0.25">
      <c r="A2064" s="1">
        <f>'OHL indexes'!A2064</f>
        <v>41059</v>
      </c>
      <c r="B2064">
        <f>$E2063*'MT OHL indexes'!C2064/'MT OHL indexes'!$B2063</f>
        <v>196.93844272213173</v>
      </c>
      <c r="C2064">
        <f>IF(E2064&gt;$E2063*'MT OHL indexes'!D2064/'MT OHL indexes'!$B2063,E2064,$E2063*'MT OHL indexes'!D2064/'MT OHL indexes'!$B2063)</f>
        <v>202.36784343376266</v>
      </c>
      <c r="D2064">
        <f>IF(E2064&lt;$E2063*'MT OHL indexes'!E2064/'MT OHL indexes'!$B2063,E2064,$E2063*'MT OHL indexes'!E2064/'MT OHL indexes'!$B2063)</f>
        <v>196.84314870915563</v>
      </c>
      <c r="E2064">
        <f>Master!R2066</f>
        <v>201.75879098303182</v>
      </c>
      <c r="F2064">
        <v>49.54</v>
      </c>
      <c r="G2064">
        <v>50.16</v>
      </c>
      <c r="H2064">
        <v>49.47</v>
      </c>
      <c r="I2064">
        <v>50.15</v>
      </c>
      <c r="J2064">
        <v>391400</v>
      </c>
      <c r="K2064">
        <v>50.15</v>
      </c>
      <c r="L2064">
        <f t="shared" si="48"/>
        <v>2.9753420008504587</v>
      </c>
      <c r="M2064">
        <f t="shared" si="49"/>
        <v>3.0344466394290803</v>
      </c>
      <c r="N2064">
        <f t="shared" si="50"/>
        <v>2.9790408067344982</v>
      </c>
      <c r="O2064">
        <f t="shared" si="51"/>
        <v>3.0231065001601563</v>
      </c>
    </row>
    <row r="2065" spans="1:15" x14ac:dyDescent="0.25">
      <c r="A2065" s="1">
        <f>'OHL indexes'!A2065</f>
        <v>41060</v>
      </c>
      <c r="B2065">
        <f>$E2064*'MT OHL indexes'!C2065/'MT OHL indexes'!$B2064</f>
        <v>200.28016208597145</v>
      </c>
      <c r="C2065">
        <f>IF(E2065&gt;$E2064*'MT OHL indexes'!D2065/'MT OHL indexes'!$B2064,E2065,$E2064*'MT OHL indexes'!D2065/'MT OHL indexes'!$B2064)</f>
        <v>205.23208155587389</v>
      </c>
      <c r="D2065">
        <f>IF(E2065&lt;$E2064*'MT OHL indexes'!E2065/'MT OHL indexes'!$B2064,E2065,$E2064*'MT OHL indexes'!E2065/'MT OHL indexes'!$B2064)</f>
        <v>198.88091269991176</v>
      </c>
      <c r="E2065">
        <f>Master!R2067</f>
        <v>204.63215700258991</v>
      </c>
      <c r="F2065">
        <v>50.1</v>
      </c>
      <c r="G2065">
        <v>51.25</v>
      </c>
      <c r="H2065">
        <v>49.66</v>
      </c>
      <c r="I2065">
        <v>50.55</v>
      </c>
      <c r="J2065">
        <v>367900</v>
      </c>
      <c r="K2065">
        <v>50.55</v>
      </c>
      <c r="L2065">
        <f t="shared" si="48"/>
        <v>2.9976080256680926</v>
      </c>
      <c r="M2065">
        <f t="shared" si="49"/>
        <v>3.0045284206024174</v>
      </c>
      <c r="N2065">
        <f t="shared" si="50"/>
        <v>3.0048512424468745</v>
      </c>
      <c r="O2065">
        <f t="shared" si="51"/>
        <v>3.0481138872915912</v>
      </c>
    </row>
    <row r="2066" spans="1:15" x14ac:dyDescent="0.25">
      <c r="A2066" s="1">
        <f>'OHL indexes'!A2066</f>
        <v>41061</v>
      </c>
      <c r="B2066">
        <f>$E2065*'MT OHL indexes'!C2066/'MT OHL indexes'!$B2065</f>
        <v>206.30869911146081</v>
      </c>
      <c r="C2066">
        <f>IF(E2066&gt;$E2065*'MT OHL indexes'!D2066/'MT OHL indexes'!$B2065,E2066,$E2065*'MT OHL indexes'!D2066/'MT OHL indexes'!$B2065)</f>
        <v>214.09022428164587</v>
      </c>
      <c r="D2066">
        <f>IF(E2066&lt;$E2065*'MT OHL indexes'!E2066/'MT OHL indexes'!$B2065,E2066,$E2065*'MT OHL indexes'!E2066/'MT OHL indexes'!$B2065)</f>
        <v>205.43074751388386</v>
      </c>
      <c r="E2066">
        <f>Master!R2068</f>
        <v>213.70455246156465</v>
      </c>
      <c r="F2066">
        <v>52.62</v>
      </c>
      <c r="G2066">
        <v>53.2</v>
      </c>
      <c r="H2066">
        <v>51.35</v>
      </c>
      <c r="I2066">
        <v>53.05</v>
      </c>
      <c r="J2066">
        <v>720100</v>
      </c>
      <c r="K2066">
        <v>53.05</v>
      </c>
      <c r="L2066">
        <f t="shared" si="48"/>
        <v>2.9207278432432693</v>
      </c>
      <c r="M2066">
        <f t="shared" si="49"/>
        <v>3.0242523361211626</v>
      </c>
      <c r="N2066">
        <f t="shared" si="50"/>
        <v>3.0005987831330838</v>
      </c>
      <c r="O2066">
        <f t="shared" si="51"/>
        <v>3.0283610266081933</v>
      </c>
    </row>
    <row r="2067" spans="1:15" x14ac:dyDescent="0.25">
      <c r="A2067" s="1">
        <f>'OHL indexes'!A2067</f>
        <v>41064</v>
      </c>
      <c r="B2067">
        <f>$E2066*'MT OHL indexes'!C2067/'MT OHL indexes'!$B2066</f>
        <v>212.75237453710932</v>
      </c>
      <c r="C2067">
        <f>IF(E2067&gt;$E2066*'MT OHL indexes'!D2067/'MT OHL indexes'!$B2066,E2067,$E2066*'MT OHL indexes'!D2067/'MT OHL indexes'!$B2066)</f>
        <v>215.9778714852265</v>
      </c>
      <c r="D2067">
        <f>IF(E2067&lt;$E2066*'MT OHL indexes'!E2067/'MT OHL indexes'!$B2066,E2067,$E2066*'MT OHL indexes'!E2067/'MT OHL indexes'!$B2066)</f>
        <v>210.01485476005013</v>
      </c>
      <c r="E2067">
        <f>Master!R2069</f>
        <v>215.77316899959806</v>
      </c>
      <c r="F2067">
        <v>52.84</v>
      </c>
      <c r="G2067">
        <v>53.72</v>
      </c>
      <c r="H2067">
        <v>52.44</v>
      </c>
      <c r="I2067">
        <v>52.92</v>
      </c>
      <c r="J2067">
        <v>548100</v>
      </c>
      <c r="K2067">
        <v>52.92</v>
      </c>
      <c r="L2067">
        <f t="shared" si="48"/>
        <v>3.0263507671670951</v>
      </c>
      <c r="M2067">
        <f t="shared" si="49"/>
        <v>3.0204369226587211</v>
      </c>
      <c r="N2067">
        <f t="shared" si="50"/>
        <v>3.0048599305882941</v>
      </c>
      <c r="O2067">
        <f t="shared" si="51"/>
        <v>3.0773463529780436</v>
      </c>
    </row>
    <row r="2068" spans="1:15" x14ac:dyDescent="0.25">
      <c r="A2068" s="1">
        <f>'OHL indexes'!A2068</f>
        <v>41065</v>
      </c>
      <c r="B2068">
        <f>$E2067*'MT OHL indexes'!C2068/'MT OHL indexes'!$B2067</f>
        <v>214.86593917899634</v>
      </c>
      <c r="C2068">
        <f>IF(E2068&gt;$E2067*'MT OHL indexes'!D2068/'MT OHL indexes'!$B2067,E2068,$E2067*'MT OHL indexes'!D2068/'MT OHL indexes'!$B2067)</f>
        <v>215.40134755311442</v>
      </c>
      <c r="D2068">
        <f>IF(E2068&lt;$E2067*'MT OHL indexes'!E2068/'MT OHL indexes'!$B2067,E2068,$E2067*'MT OHL indexes'!E2068/'MT OHL indexes'!$B2067)</f>
        <v>209.56331228130961</v>
      </c>
      <c r="E2068">
        <f>Master!R2070</f>
        <v>211.27690504278283</v>
      </c>
      <c r="F2068">
        <v>53.67</v>
      </c>
      <c r="G2068">
        <v>53.68</v>
      </c>
      <c r="H2068">
        <v>52.31</v>
      </c>
      <c r="I2068">
        <v>52.91</v>
      </c>
      <c r="J2068">
        <v>548000</v>
      </c>
      <c r="K2068">
        <v>52.91</v>
      </c>
      <c r="L2068">
        <f t="shared" si="48"/>
        <v>3.0034644900129743</v>
      </c>
      <c r="M2068">
        <f t="shared" si="49"/>
        <v>3.0126927636571237</v>
      </c>
      <c r="N2068">
        <f t="shared" si="50"/>
        <v>3.006180697406033</v>
      </c>
      <c r="O2068">
        <f t="shared" si="51"/>
        <v>2.9931374984460941</v>
      </c>
    </row>
    <row r="2069" spans="1:15" x14ac:dyDescent="0.25">
      <c r="A2069" s="1">
        <f>'OHL indexes'!A2069</f>
        <v>41066</v>
      </c>
      <c r="B2069">
        <f>$E2068*'MT OHL indexes'!C2069/'MT OHL indexes'!$B2068</f>
        <v>207.5365899971946</v>
      </c>
      <c r="C2069">
        <f>IF(E2069&gt;$E2068*'MT OHL indexes'!D2069/'MT OHL indexes'!$B2068,E2069,$E2068*'MT OHL indexes'!D2069/'MT OHL indexes'!$B2068)</f>
        <v>209.89930987971647</v>
      </c>
      <c r="D2069">
        <f>IF(E2069&lt;$E2068*'MT OHL indexes'!E2069/'MT OHL indexes'!$B2068,E2069,$E2068*'MT OHL indexes'!E2069/'MT OHL indexes'!$B2068)</f>
        <v>203.95486235749138</v>
      </c>
      <c r="E2069">
        <f>Master!R2071</f>
        <v>205.1871603772116</v>
      </c>
      <c r="F2069">
        <v>52.08</v>
      </c>
      <c r="G2069">
        <v>52.21</v>
      </c>
      <c r="H2069">
        <v>51.12</v>
      </c>
      <c r="I2069">
        <v>51.21</v>
      </c>
      <c r="J2069">
        <v>205700</v>
      </c>
      <c r="K2069">
        <v>51.21</v>
      </c>
      <c r="L2069">
        <f t="shared" si="48"/>
        <v>2.9849575652303111</v>
      </c>
      <c r="M2069">
        <f t="shared" si="49"/>
        <v>3.0202894058555154</v>
      </c>
      <c r="N2069">
        <f t="shared" si="50"/>
        <v>2.9897273544110208</v>
      </c>
      <c r="O2069">
        <f t="shared" si="51"/>
        <v>3.0067791520642766</v>
      </c>
    </row>
    <row r="2070" spans="1:15" x14ac:dyDescent="0.25">
      <c r="A2070" s="1">
        <f>'OHL indexes'!A2070</f>
        <v>41067</v>
      </c>
      <c r="B2070">
        <f>$E2069*'MT OHL indexes'!C2070/'MT OHL indexes'!$B2069</f>
        <v>202.08230919297375</v>
      </c>
      <c r="C2070">
        <f>IF(E2070&gt;$E2069*'MT OHL indexes'!D2070/'MT OHL indexes'!$B2069,E2070,$E2069*'MT OHL indexes'!D2070/'MT OHL indexes'!$B2069)</f>
        <v>206.85099342485992</v>
      </c>
      <c r="D2070">
        <f>IF(E2070&lt;$E2069*'MT OHL indexes'!E2070/'MT OHL indexes'!$B2069,E2070,$E2069*'MT OHL indexes'!E2070/'MT OHL indexes'!$B2069)</f>
        <v>199.93715307256463</v>
      </c>
      <c r="E2070">
        <f>Master!R2072</f>
        <v>204.06843265465798</v>
      </c>
      <c r="F2070">
        <v>50.11</v>
      </c>
      <c r="G2070">
        <v>51.54</v>
      </c>
      <c r="H2070">
        <v>49.95</v>
      </c>
      <c r="I2070">
        <v>51.39</v>
      </c>
      <c r="J2070">
        <v>208000</v>
      </c>
      <c r="K2070">
        <v>51.39</v>
      </c>
      <c r="L2070">
        <f t="shared" si="48"/>
        <v>3.032774080881536</v>
      </c>
      <c r="M2070">
        <f t="shared" si="49"/>
        <v>3.0134069349022106</v>
      </c>
      <c r="N2070">
        <f t="shared" si="50"/>
        <v>3.0027458072585507</v>
      </c>
      <c r="O2070">
        <f t="shared" si="51"/>
        <v>2.9709755332683008</v>
      </c>
    </row>
    <row r="2071" spans="1:15" x14ac:dyDescent="0.25">
      <c r="A2071" s="1">
        <f>'OHL indexes'!A2071</f>
        <v>41068</v>
      </c>
      <c r="B2071">
        <f>$E2070*'MT OHL indexes'!C2071/'MT OHL indexes'!$B2070</f>
        <v>205.25602444306691</v>
      </c>
      <c r="C2071">
        <f>IF(E2071&gt;$E2070*'MT OHL indexes'!D2071/'MT OHL indexes'!$B2070,E2071,$E2070*'MT OHL indexes'!D2071/'MT OHL indexes'!$B2070)</f>
        <v>206.19027452715463</v>
      </c>
      <c r="D2071">
        <f>IF(E2071&lt;$E2070*'MT OHL indexes'!E2071/'MT OHL indexes'!$B2070,E2071,$E2070*'MT OHL indexes'!E2071/'MT OHL indexes'!$B2070)</f>
        <v>194.80519692176352</v>
      </c>
      <c r="E2071">
        <f>Master!R2073</f>
        <v>195.15713061382687</v>
      </c>
      <c r="F2071">
        <v>51.29</v>
      </c>
      <c r="G2071">
        <v>51.47</v>
      </c>
      <c r="H2071">
        <v>49.37</v>
      </c>
      <c r="I2071">
        <v>49.56</v>
      </c>
      <c r="J2071">
        <v>256600</v>
      </c>
      <c r="K2071">
        <v>49.56</v>
      </c>
      <c r="L2071">
        <f t="shared" si="48"/>
        <v>3.001872186450905</v>
      </c>
      <c r="M2071">
        <f t="shared" si="49"/>
        <v>3.0060282597076871</v>
      </c>
      <c r="N2071">
        <f t="shared" si="50"/>
        <v>2.945821286647023</v>
      </c>
      <c r="O2071">
        <f t="shared" si="51"/>
        <v>2.9377952101256426</v>
      </c>
    </row>
    <row r="2072" spans="1:15" x14ac:dyDescent="0.25">
      <c r="A2072" s="1">
        <f>'OHL indexes'!A2072</f>
        <v>41071</v>
      </c>
      <c r="B2072">
        <f>$E2071*'MT OHL indexes'!C2072/'MT OHL indexes'!$B2071</f>
        <v>192.51198591939061</v>
      </c>
      <c r="C2072">
        <f>IF(E2072&gt;$E2071*'MT OHL indexes'!D2072/'MT OHL indexes'!$B2071,E2072,$E2071*'MT OHL indexes'!D2072/'MT OHL indexes'!$B2071)</f>
        <v>211.51745877743926</v>
      </c>
      <c r="D2072">
        <f>IF(E2072&lt;$E2071*'MT OHL indexes'!E2072/'MT OHL indexes'!$B2071,E2072,$E2071*'MT OHL indexes'!E2072/'MT OHL indexes'!$B2071)</f>
        <v>192.25489165690715</v>
      </c>
      <c r="E2072">
        <f>Master!R2074</f>
        <v>211.07803114541159</v>
      </c>
      <c r="F2072">
        <v>48.17</v>
      </c>
      <c r="G2072">
        <v>51.49</v>
      </c>
      <c r="H2072">
        <v>48.11</v>
      </c>
      <c r="I2072">
        <v>51.35</v>
      </c>
      <c r="J2072">
        <v>514100</v>
      </c>
      <c r="K2072">
        <v>51.35</v>
      </c>
      <c r="L2072">
        <f t="shared" ref="L2072:L2135" si="52">B2072/F2072-1</f>
        <v>2.9965120597755992</v>
      </c>
      <c r="M2072">
        <f t="shared" ref="M2072:M2135" si="53">C2072/G2072-1</f>
        <v>3.1079327787422653</v>
      </c>
      <c r="N2072">
        <f t="shared" ref="N2072:N2135" si="54">D2072/H2072-1</f>
        <v>2.9961523936168604</v>
      </c>
      <c r="O2072">
        <f t="shared" ref="O2072:O2135" si="55">E2072/I2072-1</f>
        <v>3.110575095334208</v>
      </c>
    </row>
    <row r="2073" spans="1:15" x14ac:dyDescent="0.25">
      <c r="A2073" s="1">
        <f>'OHL indexes'!A2073</f>
        <v>41072</v>
      </c>
      <c r="B2073">
        <f>$E2072*'MT OHL indexes'!C2073/'MT OHL indexes'!$B2072</f>
        <v>208.80155758965657</v>
      </c>
      <c r="C2073">
        <f>IF(E2073&gt;$E2072*'MT OHL indexes'!D2073/'MT OHL indexes'!$B2072,E2073,$E2072*'MT OHL indexes'!D2073/'MT OHL indexes'!$B2072)</f>
        <v>209.97536787282252</v>
      </c>
      <c r="D2073">
        <f>IF(E2073&lt;$E2072*'MT OHL indexes'!E2073/'MT OHL indexes'!$B2072,E2073,$E2072*'MT OHL indexes'!E2073/'MT OHL indexes'!$B2072)</f>
        <v>205.33940492598697</v>
      </c>
      <c r="E2073">
        <f>Master!R2075</f>
        <v>208.70211341802053</v>
      </c>
      <c r="F2073">
        <v>51.67</v>
      </c>
      <c r="G2073">
        <v>52.4</v>
      </c>
      <c r="H2073">
        <v>51.22</v>
      </c>
      <c r="I2073">
        <v>51.85</v>
      </c>
      <c r="J2073">
        <v>693000</v>
      </c>
      <c r="K2073">
        <v>51.85</v>
      </c>
      <c r="L2073">
        <f t="shared" si="52"/>
        <v>3.0410597559445822</v>
      </c>
      <c r="M2073">
        <f t="shared" si="53"/>
        <v>3.0071635090233304</v>
      </c>
      <c r="N2073">
        <f t="shared" si="54"/>
        <v>3.0089692488478521</v>
      </c>
      <c r="O2073">
        <f t="shared" si="55"/>
        <v>3.0251130842434044</v>
      </c>
    </row>
    <row r="2074" spans="1:15" x14ac:dyDescent="0.25">
      <c r="A2074" s="1">
        <f>'OHL indexes'!A2074</f>
        <v>41073</v>
      </c>
      <c r="B2074">
        <f>$E2073*'MT OHL indexes'!C2074/'MT OHL indexes'!$B2073</f>
        <v>208.44543985464767</v>
      </c>
      <c r="C2074">
        <f>IF(E2074&gt;$E2073*'MT OHL indexes'!D2074/'MT OHL indexes'!$B2073,E2074,$E2073*'MT OHL indexes'!D2074/'MT OHL indexes'!$B2073)</f>
        <v>215.5731217925651</v>
      </c>
      <c r="D2074">
        <f>IF(E2074&lt;$E2073*'MT OHL indexes'!E2074/'MT OHL indexes'!$B2073,E2074,$E2073*'MT OHL indexes'!E2074/'MT OHL indexes'!$B2073)</f>
        <v>208.20653612630883</v>
      </c>
      <c r="E2074">
        <f>Master!R2076</f>
        <v>215.05008540482035</v>
      </c>
      <c r="F2074">
        <v>52.62</v>
      </c>
      <c r="G2074">
        <v>53.36</v>
      </c>
      <c r="H2074">
        <v>52.03</v>
      </c>
      <c r="I2074">
        <v>53.1</v>
      </c>
      <c r="J2074">
        <v>312400</v>
      </c>
      <c r="K2074">
        <v>53.1</v>
      </c>
      <c r="L2074">
        <f t="shared" si="52"/>
        <v>2.9613348509055051</v>
      </c>
      <c r="M2074">
        <f t="shared" si="53"/>
        <v>3.0399760455878022</v>
      </c>
      <c r="N2074">
        <f t="shared" si="54"/>
        <v>3.0016631967385896</v>
      </c>
      <c r="O2074">
        <f t="shared" si="55"/>
        <v>3.0499074464184623</v>
      </c>
    </row>
    <row r="2075" spans="1:15" x14ac:dyDescent="0.25">
      <c r="A2075" s="1">
        <f>'OHL indexes'!A2075</f>
        <v>41074</v>
      </c>
      <c r="B2075">
        <f>$E2074*'MT OHL indexes'!C2075/'MT OHL indexes'!$B2074</f>
        <v>215.76035044349456</v>
      </c>
      <c r="C2075">
        <f>IF(E2075&gt;$E2074*'MT OHL indexes'!D2075/'MT OHL indexes'!$B2074,E2075,$E2074*'MT OHL indexes'!D2075/'MT OHL indexes'!$B2074)</f>
        <v>216.31276781779167</v>
      </c>
      <c r="D2075">
        <f>IF(E2075&lt;$E2074*'MT OHL indexes'!E2075/'MT OHL indexes'!$B2074,E2075,$E2074*'MT OHL indexes'!E2075/'MT OHL indexes'!$B2074)</f>
        <v>205.0670283330067</v>
      </c>
      <c r="E2075">
        <f>Master!R2077</f>
        <v>207.31162040501812</v>
      </c>
      <c r="F2075">
        <v>53.44</v>
      </c>
      <c r="G2075">
        <v>53.62</v>
      </c>
      <c r="H2075">
        <v>51.47</v>
      </c>
      <c r="I2075">
        <v>51.49</v>
      </c>
      <c r="J2075">
        <v>374100</v>
      </c>
      <c r="K2075">
        <v>51.49</v>
      </c>
      <c r="L2075">
        <f t="shared" si="52"/>
        <v>3.0374317074007218</v>
      </c>
      <c r="M2075">
        <f t="shared" si="53"/>
        <v>3.034180675453034</v>
      </c>
      <c r="N2075">
        <f t="shared" si="54"/>
        <v>2.9842049413834606</v>
      </c>
      <c r="O2075">
        <f t="shared" si="55"/>
        <v>3.0262501535253081</v>
      </c>
    </row>
    <row r="2076" spans="1:15" x14ac:dyDescent="0.25">
      <c r="A2076" s="1">
        <f>'OHL indexes'!A2076</f>
        <v>41075</v>
      </c>
      <c r="B2076">
        <f>$E2075*'MT OHL indexes'!C2076/'MT OHL indexes'!$B2075</f>
        <v>205.43396151413961</v>
      </c>
      <c r="C2076">
        <f>IF(E2076&gt;$E2075*'MT OHL indexes'!D2076/'MT OHL indexes'!$B2075,E2076,$E2075*'MT OHL indexes'!D2076/'MT OHL indexes'!$B2075)</f>
        <v>207.46242585472666</v>
      </c>
      <c r="D2076">
        <f>IF(E2076&lt;$E2075*'MT OHL indexes'!E2076/'MT OHL indexes'!$B2075,E2076,$E2075*'MT OHL indexes'!E2076/'MT OHL indexes'!$B2075)</f>
        <v>197.06580024118892</v>
      </c>
      <c r="E2076">
        <f>Master!R2078</f>
        <v>197.75634189305057</v>
      </c>
      <c r="F2076">
        <v>51.44</v>
      </c>
      <c r="G2076">
        <v>51.68</v>
      </c>
      <c r="H2076">
        <v>49.78</v>
      </c>
      <c r="I2076">
        <v>50.14</v>
      </c>
      <c r="J2076">
        <v>349000</v>
      </c>
      <c r="K2076">
        <v>50.14</v>
      </c>
      <c r="L2076">
        <f t="shared" si="52"/>
        <v>2.9936617712702103</v>
      </c>
      <c r="M2076">
        <f t="shared" si="53"/>
        <v>3.0143658253623578</v>
      </c>
      <c r="N2076">
        <f t="shared" si="54"/>
        <v>2.9587344363436907</v>
      </c>
      <c r="O2076">
        <f t="shared" si="55"/>
        <v>2.9440834043288904</v>
      </c>
    </row>
    <row r="2077" spans="1:15" x14ac:dyDescent="0.25">
      <c r="A2077" s="1">
        <f>'OHL indexes'!A2077</f>
        <v>41078</v>
      </c>
      <c r="B2077">
        <f>$E2076*'MT OHL indexes'!C2077/'MT OHL indexes'!$B2076</f>
        <v>197.21478073329405</v>
      </c>
      <c r="C2077">
        <f>IF(E2077&gt;$E2076*'MT OHL indexes'!D2077/'MT OHL indexes'!$B2076,E2077,$E2076*'MT OHL indexes'!D2077/'MT OHL indexes'!$B2076)</f>
        <v>203.09705533168187</v>
      </c>
      <c r="D2077">
        <f>IF(E2077&lt;$E2076*'MT OHL indexes'!E2077/'MT OHL indexes'!$B2076,E2077,$E2076*'MT OHL indexes'!E2077/'MT OHL indexes'!$B2076)</f>
        <v>192.13401862929024</v>
      </c>
      <c r="E2077">
        <f>Master!R2079</f>
        <v>193.98220354382147</v>
      </c>
      <c r="F2077">
        <v>50.39</v>
      </c>
      <c r="G2077">
        <v>50.64</v>
      </c>
      <c r="H2077">
        <v>48.31</v>
      </c>
      <c r="I2077">
        <v>48.51</v>
      </c>
      <c r="J2077">
        <v>512700</v>
      </c>
      <c r="K2077">
        <v>48.51</v>
      </c>
      <c r="L2077">
        <f t="shared" si="52"/>
        <v>2.913768222530146</v>
      </c>
      <c r="M2077">
        <f t="shared" si="53"/>
        <v>3.01060535805059</v>
      </c>
      <c r="N2077">
        <f t="shared" si="54"/>
        <v>2.977106574814536</v>
      </c>
      <c r="O2077">
        <f t="shared" si="55"/>
        <v>2.9988085661476287</v>
      </c>
    </row>
    <row r="2078" spans="1:15" x14ac:dyDescent="0.25">
      <c r="A2078" s="1">
        <f>'OHL indexes'!A2078</f>
        <v>41079</v>
      </c>
      <c r="B2078">
        <f>$E2077*'MT OHL indexes'!C2078/'MT OHL indexes'!$B2077</f>
        <v>192.78352514617515</v>
      </c>
      <c r="C2078">
        <f>IF(E2078&gt;$E2077*'MT OHL indexes'!D2078/'MT OHL indexes'!$B2077,E2078,$E2077*'MT OHL indexes'!D2078/'MT OHL indexes'!$B2077)</f>
        <v>194.70986897193836</v>
      </c>
      <c r="D2078">
        <f>IF(E2078&lt;$E2077*'MT OHL indexes'!E2078/'MT OHL indexes'!$B2077,E2078,$E2077*'MT OHL indexes'!E2078/'MT OHL indexes'!$B2077)</f>
        <v>190.23471834818787</v>
      </c>
      <c r="E2078">
        <f>Master!R2080</f>
        <v>193.49616336796021</v>
      </c>
      <c r="F2078">
        <v>47.84</v>
      </c>
      <c r="G2078">
        <v>48.64</v>
      </c>
      <c r="H2078">
        <v>47.71</v>
      </c>
      <c r="I2078">
        <v>48.04</v>
      </c>
      <c r="J2078">
        <v>482300</v>
      </c>
      <c r="K2078">
        <v>48.04</v>
      </c>
      <c r="L2078">
        <f t="shared" si="52"/>
        <v>3.0297559604133601</v>
      </c>
      <c r="M2078">
        <f t="shared" si="53"/>
        <v>3.0030811877454431</v>
      </c>
      <c r="N2078">
        <f t="shared" si="54"/>
        <v>2.9873133168767105</v>
      </c>
      <c r="O2078">
        <f t="shared" si="55"/>
        <v>3.0278135588667823</v>
      </c>
    </row>
    <row r="2079" spans="1:15" x14ac:dyDescent="0.25">
      <c r="A2079" s="1">
        <f>'OHL indexes'!A2079</f>
        <v>41080</v>
      </c>
      <c r="B2079">
        <f>$E2078*'MT OHL indexes'!C2079/'MT OHL indexes'!$B2078</f>
        <v>191.56355426941784</v>
      </c>
      <c r="C2079">
        <f>IF(E2079&gt;$E2078*'MT OHL indexes'!D2079/'MT OHL indexes'!$B2078,E2079,$E2078*'MT OHL indexes'!D2079/'MT OHL indexes'!$B2078)</f>
        <v>194.48602787925086</v>
      </c>
      <c r="D2079">
        <f>IF(E2079&lt;$E2078*'MT OHL indexes'!E2079/'MT OHL indexes'!$B2078,E2079,$E2078*'MT OHL indexes'!E2079/'MT OHL indexes'!$B2078)</f>
        <v>186.42565312924506</v>
      </c>
      <c r="E2079">
        <f>Master!R2081</f>
        <v>186.89297803911796</v>
      </c>
      <c r="F2079">
        <v>47.76</v>
      </c>
      <c r="G2079">
        <v>48.6</v>
      </c>
      <c r="H2079">
        <v>46.79</v>
      </c>
      <c r="I2079">
        <v>46.79</v>
      </c>
      <c r="J2079">
        <v>387000</v>
      </c>
      <c r="K2079">
        <v>46.79</v>
      </c>
      <c r="L2079">
        <f t="shared" si="52"/>
        <v>3.0109621915707256</v>
      </c>
      <c r="M2079">
        <f t="shared" si="53"/>
        <v>3.0017701209722398</v>
      </c>
      <c r="N2079">
        <f t="shared" si="54"/>
        <v>2.9843054740167787</v>
      </c>
      <c r="O2079">
        <f t="shared" si="55"/>
        <v>2.9942931831399435</v>
      </c>
    </row>
    <row r="2080" spans="1:15" x14ac:dyDescent="0.25">
      <c r="A2080" s="1">
        <f>'OHL indexes'!A2080</f>
        <v>41081</v>
      </c>
      <c r="B2080">
        <f>$E2079*'MT OHL indexes'!C2080/'MT OHL indexes'!$B2079</f>
        <v>186.12905724632893</v>
      </c>
      <c r="C2080">
        <f>IF(E2080&gt;$E2079*'MT OHL indexes'!D2080/'MT OHL indexes'!$B2079,E2080,$E2079*'MT OHL indexes'!D2080/'MT OHL indexes'!$B2079)</f>
        <v>197.76978486371678</v>
      </c>
      <c r="D2080">
        <f>IF(E2080&lt;$E2079*'MT OHL indexes'!E2080/'MT OHL indexes'!$B2079,E2080,$E2079*'MT OHL indexes'!E2080/'MT OHL indexes'!$B2079)</f>
        <v>185.09771802965756</v>
      </c>
      <c r="E2080">
        <f>Master!R2082</f>
        <v>194.3731151630553</v>
      </c>
      <c r="F2080">
        <v>46.99</v>
      </c>
      <c r="G2080">
        <v>49.44</v>
      </c>
      <c r="H2080">
        <v>46.98</v>
      </c>
      <c r="I2080">
        <v>49.38</v>
      </c>
      <c r="J2080">
        <v>348700</v>
      </c>
      <c r="K2080">
        <v>49.38</v>
      </c>
      <c r="L2080">
        <f t="shared" si="52"/>
        <v>2.9610354808752697</v>
      </c>
      <c r="M2080">
        <f t="shared" si="53"/>
        <v>3.0001979139101289</v>
      </c>
      <c r="N2080">
        <f t="shared" si="54"/>
        <v>2.9399258839858997</v>
      </c>
      <c r="O2080">
        <f t="shared" si="55"/>
        <v>2.9362720770161057</v>
      </c>
    </row>
    <row r="2081" spans="1:15" x14ac:dyDescent="0.25">
      <c r="A2081" s="1">
        <f>'OHL indexes'!A2081</f>
        <v>41082</v>
      </c>
      <c r="B2081">
        <f>$E2080*'MT OHL indexes'!C2081/'MT OHL indexes'!$B2080</f>
        <v>193.32856731045325</v>
      </c>
      <c r="C2081">
        <f>IF(E2081&gt;$E2080*'MT OHL indexes'!D2081/'MT OHL indexes'!$B2080,E2081,$E2080*'MT OHL indexes'!D2081/'MT OHL indexes'!$B2080)</f>
        <v>193.64008091089948</v>
      </c>
      <c r="D2081">
        <f>IF(E2081&lt;$E2080*'MT OHL indexes'!E2081/'MT OHL indexes'!$B2080,E2081,$E2080*'MT OHL indexes'!E2081/'MT OHL indexes'!$B2080)</f>
        <v>185.16993349459665</v>
      </c>
      <c r="E2081">
        <f>Master!R2083</f>
        <v>191.92753911546674</v>
      </c>
      <c r="F2081">
        <v>47.68</v>
      </c>
      <c r="G2081">
        <v>47.98</v>
      </c>
      <c r="H2081">
        <v>46.3</v>
      </c>
      <c r="I2081">
        <v>46.52</v>
      </c>
      <c r="J2081">
        <v>385200</v>
      </c>
      <c r="K2081">
        <v>46.52</v>
      </c>
      <c r="L2081">
        <f t="shared" si="52"/>
        <v>3.054709884866889</v>
      </c>
      <c r="M2081">
        <f t="shared" si="53"/>
        <v>3.0358499564589305</v>
      </c>
      <c r="N2081">
        <f t="shared" si="54"/>
        <v>2.9993506154340532</v>
      </c>
      <c r="O2081">
        <f t="shared" si="55"/>
        <v>3.1256994650788208</v>
      </c>
    </row>
    <row r="2082" spans="1:15" x14ac:dyDescent="0.25">
      <c r="A2082" s="1">
        <f>'OHL indexes'!A2082</f>
        <v>41085</v>
      </c>
      <c r="B2082">
        <f>$E2081*'MT OHL indexes'!C2082/'MT OHL indexes'!$B2081</f>
        <v>191.79803884693197</v>
      </c>
      <c r="C2082">
        <f>IF(E2082&gt;$E2081*'MT OHL indexes'!D2082/'MT OHL indexes'!$B2081,E2082,$E2081*'MT OHL indexes'!D2082/'MT OHL indexes'!$B2081)</f>
        <v>195.68062433495842</v>
      </c>
      <c r="D2082">
        <f>IF(E2082&lt;$E2081*'MT OHL indexes'!E2082/'MT OHL indexes'!$B2081,E2082,$E2081*'MT OHL indexes'!E2082/'MT OHL indexes'!$B2081)</f>
        <v>190.68678876964773</v>
      </c>
      <c r="E2082">
        <f>Master!R2084</f>
        <v>193.50592818223652</v>
      </c>
      <c r="F2082">
        <v>47.92</v>
      </c>
      <c r="G2082">
        <v>48.71</v>
      </c>
      <c r="H2082">
        <v>47.88</v>
      </c>
      <c r="I2082">
        <v>48.42</v>
      </c>
      <c r="J2082">
        <v>665900</v>
      </c>
      <c r="K2082">
        <v>48.42</v>
      </c>
      <c r="L2082">
        <f t="shared" si="52"/>
        <v>3.0024632480578459</v>
      </c>
      <c r="M2082">
        <f t="shared" si="53"/>
        <v>3.017257736295595</v>
      </c>
      <c r="N2082">
        <f t="shared" si="54"/>
        <v>2.9825979275197936</v>
      </c>
      <c r="O2082">
        <f t="shared" si="55"/>
        <v>2.996404960393154</v>
      </c>
    </row>
    <row r="2083" spans="1:15" x14ac:dyDescent="0.25">
      <c r="A2083" s="1">
        <f>'OHL indexes'!A2083</f>
        <v>41086</v>
      </c>
      <c r="B2083">
        <f>$E2082*'MT OHL indexes'!C2083/'MT OHL indexes'!$B2082</f>
        <v>192.70586353609806</v>
      </c>
      <c r="C2083">
        <f>IF(E2083&gt;$E2082*'MT OHL indexes'!D2083/'MT OHL indexes'!$B2082,E2083,$E2082*'MT OHL indexes'!D2083/'MT OHL indexes'!$B2082)</f>
        <v>195.27470202536884</v>
      </c>
      <c r="D2083">
        <f>IF(E2083&lt;$E2082*'MT OHL indexes'!E2083/'MT OHL indexes'!$B2082,E2083,$E2082*'MT OHL indexes'!E2083/'MT OHL indexes'!$B2082)</f>
        <v>188.53811518945</v>
      </c>
      <c r="E2083">
        <f>Master!R2085</f>
        <v>190.17844305600909</v>
      </c>
      <c r="F2083">
        <v>47.65</v>
      </c>
      <c r="G2083">
        <v>48.83</v>
      </c>
      <c r="H2083">
        <v>47.12</v>
      </c>
      <c r="I2083">
        <v>47.42</v>
      </c>
      <c r="J2083">
        <v>192600</v>
      </c>
      <c r="K2083">
        <v>47.42</v>
      </c>
      <c r="L2083">
        <f t="shared" si="52"/>
        <v>3.0441944078929293</v>
      </c>
      <c r="M2083">
        <f t="shared" si="53"/>
        <v>2.9990723331019629</v>
      </c>
      <c r="N2083">
        <f t="shared" si="54"/>
        <v>3.0012333444280559</v>
      </c>
      <c r="O2083">
        <f t="shared" si="55"/>
        <v>3.0105112411642576</v>
      </c>
    </row>
    <row r="2084" spans="1:15" x14ac:dyDescent="0.25">
      <c r="A2084" s="1">
        <f>'OHL indexes'!A2084</f>
        <v>41087</v>
      </c>
      <c r="B2084">
        <f>$E2083*'MT OHL indexes'!C2084/'MT OHL indexes'!$B2083</f>
        <v>189.21774945905725</v>
      </c>
      <c r="C2084">
        <f>IF(E2084&gt;$E2083*'MT OHL indexes'!D2084/'MT OHL indexes'!$B2083,E2084,$E2083*'MT OHL indexes'!D2084/'MT OHL indexes'!$B2083)</f>
        <v>190.19564655712776</v>
      </c>
      <c r="D2084">
        <f>IF(E2084&lt;$E2083*'MT OHL indexes'!E2084/'MT OHL indexes'!$B2083,E2084,$E2083*'MT OHL indexes'!E2084/'MT OHL indexes'!$B2083)</f>
        <v>186.90079708856982</v>
      </c>
      <c r="E2084">
        <f>Master!R2086</f>
        <v>188.09819166825807</v>
      </c>
      <c r="F2084">
        <v>46.97</v>
      </c>
      <c r="G2084">
        <v>47.54</v>
      </c>
      <c r="H2084">
        <v>46.7</v>
      </c>
      <c r="I2084">
        <v>47.34</v>
      </c>
      <c r="J2084">
        <v>111000</v>
      </c>
      <c r="K2084">
        <v>47.34</v>
      </c>
      <c r="L2084">
        <f t="shared" si="52"/>
        <v>3.0284809337674528</v>
      </c>
      <c r="M2084">
        <f t="shared" si="53"/>
        <v>3.0007498224048748</v>
      </c>
      <c r="N2084">
        <f t="shared" si="54"/>
        <v>3.0021583959008522</v>
      </c>
      <c r="O2084">
        <f t="shared" si="55"/>
        <v>2.9733458316066339</v>
      </c>
    </row>
    <row r="2085" spans="1:15" x14ac:dyDescent="0.25">
      <c r="A2085" s="1">
        <f>'OHL indexes'!A2085</f>
        <v>41088</v>
      </c>
      <c r="B2085">
        <f>$E2084*'MT OHL indexes'!C2085/'MT OHL indexes'!$B2084</f>
        <v>188.68678755827179</v>
      </c>
      <c r="C2085">
        <f>IF(E2085&gt;$E2084*'MT OHL indexes'!D2085/'MT OHL indexes'!$B2084,E2085,$E2084*'MT OHL indexes'!D2085/'MT OHL indexes'!$B2084)</f>
        <v>192.11901674435379</v>
      </c>
      <c r="D2085">
        <f>IF(E2085&lt;$E2084*'MT OHL indexes'!E2085/'MT OHL indexes'!$B2084,E2085,$E2084*'MT OHL indexes'!E2085/'MT OHL indexes'!$B2084)</f>
        <v>185.08901989763555</v>
      </c>
      <c r="E2085">
        <f>Master!R2087</f>
        <v>185.91759641566577</v>
      </c>
      <c r="F2085">
        <v>47.49</v>
      </c>
      <c r="G2085">
        <v>47.95</v>
      </c>
      <c r="H2085">
        <v>46.36</v>
      </c>
      <c r="I2085">
        <v>46.55</v>
      </c>
      <c r="J2085">
        <v>164200</v>
      </c>
      <c r="K2085">
        <v>46.55</v>
      </c>
      <c r="L2085">
        <f t="shared" si="52"/>
        <v>2.9731898833074708</v>
      </c>
      <c r="M2085">
        <f t="shared" si="53"/>
        <v>3.0066531124995572</v>
      </c>
      <c r="N2085">
        <f t="shared" si="54"/>
        <v>2.9924292471448566</v>
      </c>
      <c r="O2085">
        <f t="shared" si="55"/>
        <v>2.9939333279412628</v>
      </c>
    </row>
    <row r="2086" spans="1:15" x14ac:dyDescent="0.25">
      <c r="A2086" s="1">
        <f>'OHL indexes'!A2086</f>
        <v>41089</v>
      </c>
      <c r="B2086">
        <f>$E2085*'MT OHL indexes'!C2086/'MT OHL indexes'!$B2085</f>
        <v>180.80655962956732</v>
      </c>
      <c r="C2086">
        <f>IF(E2086&gt;$E2085*'MT OHL indexes'!D2086/'MT OHL indexes'!$B2085,E2086,$E2085*'MT OHL indexes'!D2086/'MT OHL indexes'!$B2085)</f>
        <v>181.80526986106329</v>
      </c>
      <c r="D2086">
        <f>IF(E2086&lt;$E2085*'MT OHL indexes'!E2086/'MT OHL indexes'!$B2085,E2086,$E2085*'MT OHL indexes'!E2086/'MT OHL indexes'!$B2085)</f>
        <v>178.94132285700695</v>
      </c>
      <c r="E2086">
        <f>Master!R2088</f>
        <v>179.45759942718283</v>
      </c>
      <c r="F2086">
        <v>45.06</v>
      </c>
      <c r="G2086">
        <v>45.4</v>
      </c>
      <c r="H2086">
        <v>44.79</v>
      </c>
      <c r="I2086">
        <v>44.79</v>
      </c>
      <c r="J2086">
        <v>248000</v>
      </c>
      <c r="K2086">
        <v>44.79</v>
      </c>
      <c r="L2086">
        <f t="shared" si="52"/>
        <v>3.012573449391196</v>
      </c>
      <c r="M2086">
        <f t="shared" si="53"/>
        <v>3.0045213625784868</v>
      </c>
      <c r="N2086">
        <f t="shared" si="54"/>
        <v>2.9951177239787219</v>
      </c>
      <c r="O2086">
        <f t="shared" si="55"/>
        <v>3.006644327465569</v>
      </c>
    </row>
    <row r="2087" spans="1:15" x14ac:dyDescent="0.25">
      <c r="A2087" s="1">
        <f>'OHL indexes'!A2087</f>
        <v>41092</v>
      </c>
      <c r="B2087">
        <f>$E2086*'MT OHL indexes'!C2087/'MT OHL indexes'!$B2086</f>
        <v>177.55230260629213</v>
      </c>
      <c r="C2087">
        <f>IF(E2087&gt;$E2086*'MT OHL indexes'!D2087/'MT OHL indexes'!$B2086,E2087,$E2086*'MT OHL indexes'!D2087/'MT OHL indexes'!$B2086)</f>
        <v>179.2438730792534</v>
      </c>
      <c r="D2087">
        <f>IF(E2087&lt;$E2086*'MT OHL indexes'!E2087/'MT OHL indexes'!$B2086,E2087,$E2086*'MT OHL indexes'!E2087/'MT OHL indexes'!$B2086)</f>
        <v>174.31086596938138</v>
      </c>
      <c r="E2087">
        <f>Master!R2089</f>
        <v>175.74551157015242</v>
      </c>
      <c r="F2087">
        <v>44.26</v>
      </c>
      <c r="G2087">
        <v>44.7</v>
      </c>
      <c r="H2087">
        <v>43.54</v>
      </c>
      <c r="I2087">
        <v>43.82</v>
      </c>
      <c r="J2087">
        <v>591400</v>
      </c>
      <c r="K2087">
        <v>43.82</v>
      </c>
      <c r="L2087">
        <f t="shared" si="52"/>
        <v>3.0115748442451906</v>
      </c>
      <c r="M2087">
        <f t="shared" si="53"/>
        <v>3.0099300465157359</v>
      </c>
      <c r="N2087">
        <f t="shared" si="54"/>
        <v>3.003464997000032</v>
      </c>
      <c r="O2087">
        <f t="shared" si="55"/>
        <v>3.0106232672330542</v>
      </c>
    </row>
    <row r="2088" spans="1:15" x14ac:dyDescent="0.25">
      <c r="A2088" s="1">
        <f>'OHL indexes'!A2088</f>
        <v>41093</v>
      </c>
      <c r="B2088">
        <f>$E2087*'MT OHL indexes'!C2088/'MT OHL indexes'!$B2087</f>
        <v>175.02783170920864</v>
      </c>
      <c r="C2088">
        <f>IF(E2088&gt;$E2087*'MT OHL indexes'!D2088/'MT OHL indexes'!$B2087,E2088,$E2087*'MT OHL indexes'!D2088/'MT OHL indexes'!$B2087)</f>
        <v>175.83690416843643</v>
      </c>
      <c r="D2088">
        <f>IF(E2088&lt;$E2087*'MT OHL indexes'!E2088/'MT OHL indexes'!$B2087,E2088,$E2087*'MT OHL indexes'!E2088/'MT OHL indexes'!$B2087)</f>
        <v>171.38583584378716</v>
      </c>
      <c r="E2088">
        <f>Master!R2090</f>
        <v>171.7391476281648</v>
      </c>
      <c r="F2088">
        <v>43.69</v>
      </c>
      <c r="G2088">
        <v>43.88</v>
      </c>
      <c r="H2088">
        <v>42.95</v>
      </c>
      <c r="I2088">
        <v>43.01</v>
      </c>
      <c r="J2088">
        <v>190500</v>
      </c>
      <c r="K2088">
        <v>43.01</v>
      </c>
      <c r="L2088">
        <f t="shared" si="52"/>
        <v>3.0061302748731666</v>
      </c>
      <c r="M2088">
        <f t="shared" si="53"/>
        <v>3.0072220640026535</v>
      </c>
      <c r="N2088">
        <f t="shared" si="54"/>
        <v>2.9903570627191423</v>
      </c>
      <c r="O2088">
        <f t="shared" si="55"/>
        <v>2.9930050599433806</v>
      </c>
    </row>
    <row r="2089" spans="1:15" x14ac:dyDescent="0.25">
      <c r="A2089" s="1">
        <f>'OHL indexes'!A2089</f>
        <v>41095</v>
      </c>
      <c r="B2089">
        <f>$E2088*'MT OHL indexes'!C2089/'MT OHL indexes'!$B2088</f>
        <v>172.18886667785114</v>
      </c>
      <c r="C2089">
        <f>IF(E2089&gt;$E2088*'MT OHL indexes'!D2089/'MT OHL indexes'!$B2088,E2089,$E2088*'MT OHL indexes'!D2089/'MT OHL indexes'!$B2088)</f>
        <v>176.94498832158087</v>
      </c>
      <c r="D2089">
        <f>IF(E2089&lt;$E2088*'MT OHL indexes'!E2089/'MT OHL indexes'!$B2088,E2089,$E2088*'MT OHL indexes'!E2089/'MT OHL indexes'!$B2088)</f>
        <v>171.90930803061059</v>
      </c>
      <c r="E2089">
        <f>Master!R2091</f>
        <v>173.79184379991011</v>
      </c>
      <c r="F2089">
        <v>43.15</v>
      </c>
      <c r="G2089">
        <v>44.15</v>
      </c>
      <c r="H2089">
        <v>43.15</v>
      </c>
      <c r="I2089">
        <v>43.96</v>
      </c>
      <c r="J2089">
        <v>325300</v>
      </c>
      <c r="K2089">
        <v>43.96</v>
      </c>
      <c r="L2089">
        <f t="shared" si="52"/>
        <v>2.990471997169204</v>
      </c>
      <c r="M2089">
        <f t="shared" si="53"/>
        <v>3.0078140050188189</v>
      </c>
      <c r="N2089">
        <f t="shared" si="54"/>
        <v>2.9839932336178583</v>
      </c>
      <c r="O2089">
        <f t="shared" si="55"/>
        <v>2.9534086396703847</v>
      </c>
    </row>
    <row r="2090" spans="1:15" x14ac:dyDescent="0.25">
      <c r="A2090" s="1">
        <f>'OHL indexes'!A2090</f>
        <v>41096</v>
      </c>
      <c r="B2090">
        <f>$E2089*'MT OHL indexes'!C2090/'MT OHL indexes'!$B2089</f>
        <v>174.64682189634019</v>
      </c>
      <c r="C2090">
        <f>IF(E2090&gt;$E2089*'MT OHL indexes'!D2090/'MT OHL indexes'!$B2089,E2090,$E2089*'MT OHL indexes'!D2090/'MT OHL indexes'!$B2089)</f>
        <v>177.87150747377683</v>
      </c>
      <c r="D2090">
        <f>IF(E2090&lt;$E2089*'MT OHL indexes'!E2090/'MT OHL indexes'!$B2089,E2090,$E2089*'MT OHL indexes'!E2090/'MT OHL indexes'!$B2089)</f>
        <v>170.90431574412145</v>
      </c>
      <c r="E2090">
        <f>Master!R2092</f>
        <v>171.41724189240227</v>
      </c>
      <c r="F2090">
        <v>44.23</v>
      </c>
      <c r="G2090">
        <v>44.23</v>
      </c>
      <c r="H2090">
        <v>43.28</v>
      </c>
      <c r="I2090">
        <v>43.33</v>
      </c>
      <c r="J2090">
        <v>322800</v>
      </c>
      <c r="K2090">
        <v>43.33</v>
      </c>
      <c r="L2090">
        <f t="shared" si="52"/>
        <v>2.9486055142740266</v>
      </c>
      <c r="M2090">
        <f t="shared" si="53"/>
        <v>3.0215127170195988</v>
      </c>
      <c r="N2090">
        <f t="shared" si="54"/>
        <v>2.9488058166386657</v>
      </c>
      <c r="O2090">
        <f t="shared" si="55"/>
        <v>2.9560868195800203</v>
      </c>
    </row>
    <row r="2091" spans="1:15" x14ac:dyDescent="0.25">
      <c r="A2091" s="1">
        <f>'OHL indexes'!A2091</f>
        <v>41099</v>
      </c>
      <c r="B2091">
        <f>$E2090*'MT OHL indexes'!C2091/'MT OHL indexes'!$B2090</f>
        <v>172.80518012764787</v>
      </c>
      <c r="C2091">
        <f>IF(E2091&gt;$E2090*'MT OHL indexes'!D2091/'MT OHL indexes'!$B2090,E2091,$E2090*'MT OHL indexes'!D2091/'MT OHL indexes'!$B2090)</f>
        <v>174.43634692743112</v>
      </c>
      <c r="D2091">
        <f>IF(E2091&lt;$E2090*'MT OHL indexes'!E2091/'MT OHL indexes'!$B2090,E2091,$E2090*'MT OHL indexes'!E2091/'MT OHL indexes'!$B2090)</f>
        <v>170.03777151696244</v>
      </c>
      <c r="E2091">
        <f>Master!R2093</f>
        <v>170.90398742970797</v>
      </c>
      <c r="F2091">
        <v>42.83</v>
      </c>
      <c r="G2091">
        <v>43.56</v>
      </c>
      <c r="H2091">
        <v>42.65</v>
      </c>
      <c r="I2091">
        <v>42.78</v>
      </c>
      <c r="J2091">
        <v>328100</v>
      </c>
      <c r="K2091">
        <v>42.78</v>
      </c>
      <c r="L2091">
        <f t="shared" si="52"/>
        <v>3.0346761645493316</v>
      </c>
      <c r="M2091">
        <f t="shared" si="53"/>
        <v>3.0045075052210999</v>
      </c>
      <c r="N2091">
        <f t="shared" si="54"/>
        <v>2.9868176205618391</v>
      </c>
      <c r="O2091">
        <f t="shared" si="55"/>
        <v>2.9949506178052352</v>
      </c>
    </row>
    <row r="2092" spans="1:15" x14ac:dyDescent="0.25">
      <c r="A2092" s="1">
        <f>'OHL indexes'!A2092</f>
        <v>41100</v>
      </c>
      <c r="B2092">
        <f>$E2091*'MT OHL indexes'!C2092/'MT OHL indexes'!$B2091</f>
        <v>170.25808858558975</v>
      </c>
      <c r="C2092">
        <f>IF(E2092&gt;$E2091*'MT OHL indexes'!D2092/'MT OHL indexes'!$B2091,E2092,$E2091*'MT OHL indexes'!D2092/'MT OHL indexes'!$B2091)</f>
        <v>174.01879502853507</v>
      </c>
      <c r="D2092">
        <f>IF(E2092&lt;$E2091*'MT OHL indexes'!E2092/'MT OHL indexes'!$B2091,E2092,$E2091*'MT OHL indexes'!E2092/'MT OHL indexes'!$B2091)</f>
        <v>168.63911609200156</v>
      </c>
      <c r="E2092">
        <f>Master!R2094</f>
        <v>172.11354623445999</v>
      </c>
      <c r="F2092">
        <v>42.54</v>
      </c>
      <c r="G2092">
        <v>43.48</v>
      </c>
      <c r="H2092">
        <v>42.16</v>
      </c>
      <c r="I2092">
        <v>43.2</v>
      </c>
      <c r="J2092">
        <v>337200</v>
      </c>
      <c r="K2092">
        <v>43.2</v>
      </c>
      <c r="L2092">
        <f t="shared" si="52"/>
        <v>3.002305796558292</v>
      </c>
      <c r="M2092">
        <f t="shared" si="53"/>
        <v>3.0022721947685165</v>
      </c>
      <c r="N2092">
        <f t="shared" si="54"/>
        <v>2.999979034440265</v>
      </c>
      <c r="O2092">
        <f t="shared" si="55"/>
        <v>2.9841098665384256</v>
      </c>
    </row>
    <row r="2093" spans="1:15" x14ac:dyDescent="0.25">
      <c r="A2093" s="1">
        <f>'OHL indexes'!A2093</f>
        <v>41101</v>
      </c>
      <c r="B2093">
        <f>$E2092*'MT OHL indexes'!C2093/'MT OHL indexes'!$B2092</f>
        <v>171.1304148951584</v>
      </c>
      <c r="C2093">
        <f>IF(E2093&gt;$E2092*'MT OHL indexes'!D2093/'MT OHL indexes'!$B2092,E2093,$E2092*'MT OHL indexes'!D2093/'MT OHL indexes'!$B2092)</f>
        <v>173.26414034637878</v>
      </c>
      <c r="D2093">
        <f>IF(E2093&lt;$E2092*'MT OHL indexes'!E2093/'MT OHL indexes'!$B2092,E2093,$E2092*'MT OHL indexes'!E2093/'MT OHL indexes'!$B2092)</f>
        <v>167.7545393522625</v>
      </c>
      <c r="E2093">
        <f>Master!R2095</f>
        <v>169.90501904595396</v>
      </c>
      <c r="F2093">
        <v>43.04</v>
      </c>
      <c r="G2093">
        <v>43.32</v>
      </c>
      <c r="H2093">
        <v>41.98</v>
      </c>
      <c r="I2093">
        <v>42.24</v>
      </c>
      <c r="J2093">
        <v>408500</v>
      </c>
      <c r="K2093">
        <v>42.24</v>
      </c>
      <c r="L2093">
        <f t="shared" si="52"/>
        <v>2.9760784129915985</v>
      </c>
      <c r="M2093">
        <f t="shared" si="53"/>
        <v>2.9996338953457706</v>
      </c>
      <c r="N2093">
        <f t="shared" si="54"/>
        <v>2.9960585839033471</v>
      </c>
      <c r="O2093">
        <f t="shared" si="55"/>
        <v>3.0223726099894401</v>
      </c>
    </row>
    <row r="2094" spans="1:15" x14ac:dyDescent="0.25">
      <c r="A2094" s="1">
        <f>'OHL indexes'!A2094</f>
        <v>41102</v>
      </c>
      <c r="B2094">
        <f>$E2093*'MT OHL indexes'!C2094/'MT OHL indexes'!$B2093</f>
        <v>171.23353667428123</v>
      </c>
      <c r="C2094">
        <f>IF(E2094&gt;$E2093*'MT OHL indexes'!D2094/'MT OHL indexes'!$B2093,E2094,$E2093*'MT OHL indexes'!D2094/'MT OHL indexes'!$B2093)</f>
        <v>174.45081561120048</v>
      </c>
      <c r="D2094">
        <f>IF(E2094&lt;$E2093*'MT OHL indexes'!E2094/'MT OHL indexes'!$B2093,E2094,$E2093*'MT OHL indexes'!E2094/'MT OHL indexes'!$B2093)</f>
        <v>168.46951301083715</v>
      </c>
      <c r="E2094">
        <f>Master!R2096</f>
        <v>170.74887463143787</v>
      </c>
      <c r="F2094">
        <v>43.02</v>
      </c>
      <c r="G2094">
        <v>43.63</v>
      </c>
      <c r="H2094">
        <v>42.11</v>
      </c>
      <c r="I2094">
        <v>42.89</v>
      </c>
      <c r="J2094">
        <v>394700</v>
      </c>
      <c r="K2094">
        <v>42.89</v>
      </c>
      <c r="L2094">
        <f t="shared" si="52"/>
        <v>2.9803239580260628</v>
      </c>
      <c r="M2094">
        <f t="shared" si="53"/>
        <v>2.9984142931744322</v>
      </c>
      <c r="N2094">
        <f t="shared" si="54"/>
        <v>3.0007008551611767</v>
      </c>
      <c r="O2094">
        <f t="shared" si="55"/>
        <v>2.981088240415898</v>
      </c>
    </row>
    <row r="2095" spans="1:15" x14ac:dyDescent="0.25">
      <c r="A2095" s="1">
        <f>'OHL indexes'!A2095</f>
        <v>41103</v>
      </c>
      <c r="B2095">
        <f>$E2094*'MT OHL indexes'!C2095/'MT OHL indexes'!$B2094</f>
        <v>170.18014509492366</v>
      </c>
      <c r="C2095">
        <f>IF(E2095&gt;$E2094*'MT OHL indexes'!D2095/'MT OHL indexes'!$B2094,E2095,$E2094*'MT OHL indexes'!D2095/'MT OHL indexes'!$B2094)</f>
        <v>170.47051391554731</v>
      </c>
      <c r="D2095">
        <f>IF(E2095&lt;$E2094*'MT OHL indexes'!E2095/'MT OHL indexes'!$B2094,E2095,$E2094*'MT OHL indexes'!E2095/'MT OHL indexes'!$B2094)</f>
        <v>164.58891456764604</v>
      </c>
      <c r="E2095">
        <f>Master!R2097</f>
        <v>166.92973966924683</v>
      </c>
      <c r="F2095">
        <v>42.45</v>
      </c>
      <c r="G2095">
        <v>42.45</v>
      </c>
      <c r="H2095">
        <v>41.19</v>
      </c>
      <c r="I2095">
        <v>41.43</v>
      </c>
      <c r="J2095">
        <v>288700</v>
      </c>
      <c r="K2095">
        <v>41.43</v>
      </c>
      <c r="L2095">
        <f t="shared" si="52"/>
        <v>3.0089551259110401</v>
      </c>
      <c r="M2095">
        <f t="shared" si="53"/>
        <v>3.0157953808138354</v>
      </c>
      <c r="N2095">
        <f t="shared" si="54"/>
        <v>2.9958464328149077</v>
      </c>
      <c r="O2095">
        <f t="shared" si="55"/>
        <v>3.0291996058229982</v>
      </c>
    </row>
    <row r="2096" spans="1:15" x14ac:dyDescent="0.25">
      <c r="A2096" s="1">
        <f>'OHL indexes'!A2096</f>
        <v>41106</v>
      </c>
      <c r="B2096">
        <f>$E2095*'MT OHL indexes'!C2096/'MT OHL indexes'!$B2095</f>
        <v>167.45892340820618</v>
      </c>
      <c r="C2096">
        <f>IF(E2096&gt;$E2095*'MT OHL indexes'!D2096/'MT OHL indexes'!$B2095,E2096,$E2095*'MT OHL indexes'!D2096/'MT OHL indexes'!$B2095)</f>
        <v>168.20479130958384</v>
      </c>
      <c r="D2096">
        <f>IF(E2096&lt;$E2095*'MT OHL indexes'!E2096/'MT OHL indexes'!$B2095,E2096,$E2095*'MT OHL indexes'!E2096/'MT OHL indexes'!$B2095)</f>
        <v>165.19494864029289</v>
      </c>
      <c r="E2096">
        <f>Master!R2098</f>
        <v>167.36172524459607</v>
      </c>
      <c r="F2096">
        <v>41.62</v>
      </c>
      <c r="G2096">
        <v>42.02</v>
      </c>
      <c r="H2096">
        <v>41.31</v>
      </c>
      <c r="I2096">
        <v>41.63</v>
      </c>
      <c r="J2096">
        <v>356800</v>
      </c>
      <c r="K2096">
        <v>41.63</v>
      </c>
      <c r="L2096">
        <f t="shared" si="52"/>
        <v>3.0235205047622822</v>
      </c>
      <c r="M2096">
        <f t="shared" si="53"/>
        <v>3.002969807462728</v>
      </c>
      <c r="N2096">
        <f t="shared" si="54"/>
        <v>2.9989094321058554</v>
      </c>
      <c r="O2096">
        <f t="shared" si="55"/>
        <v>3.0202191987652185</v>
      </c>
    </row>
    <row r="2097" spans="1:15" x14ac:dyDescent="0.25">
      <c r="A2097" s="1">
        <f>'OHL indexes'!A2097</f>
        <v>41107</v>
      </c>
      <c r="B2097">
        <f>$E2096*'MT OHL indexes'!C2097/'MT OHL indexes'!$B2096</f>
        <v>165.75027623531975</v>
      </c>
      <c r="C2097">
        <f>IF(E2097&gt;$E2096*'MT OHL indexes'!D2097/'MT OHL indexes'!$B2096,E2097,$E2096*'MT OHL indexes'!D2097/'MT OHL indexes'!$B2096)</f>
        <v>167.40234128990392</v>
      </c>
      <c r="D2097">
        <f>IF(E2097&lt;$E2096*'MT OHL indexes'!E2097/'MT OHL indexes'!$B2096,E2097,$E2096*'MT OHL indexes'!E2097/'MT OHL indexes'!$B2096)</f>
        <v>162.23832241986813</v>
      </c>
      <c r="E2097">
        <f>Master!R2099</f>
        <v>163.48785061079653</v>
      </c>
      <c r="F2097">
        <v>41.63</v>
      </c>
      <c r="G2097">
        <v>41.8</v>
      </c>
      <c r="H2097">
        <v>40.58</v>
      </c>
      <c r="I2097">
        <v>40.79</v>
      </c>
      <c r="J2097">
        <v>389800</v>
      </c>
      <c r="K2097">
        <v>40.79</v>
      </c>
      <c r="L2097">
        <f t="shared" si="52"/>
        <v>2.9815103587633853</v>
      </c>
      <c r="M2097">
        <f t="shared" si="53"/>
        <v>3.0048407007154045</v>
      </c>
      <c r="N2097">
        <f t="shared" si="54"/>
        <v>2.9979872454378542</v>
      </c>
      <c r="O2097">
        <f t="shared" si="55"/>
        <v>3.0080375241676034</v>
      </c>
    </row>
    <row r="2098" spans="1:15" x14ac:dyDescent="0.25">
      <c r="A2098" s="1">
        <f>'OHL indexes'!A2098</f>
        <v>41108</v>
      </c>
      <c r="B2098">
        <f>$E2097*'MT OHL indexes'!C2098/'MT OHL indexes'!$B2097</f>
        <v>163.5331431499784</v>
      </c>
      <c r="C2098">
        <f>IF(E2098&gt;$E2097*'MT OHL indexes'!D2098/'MT OHL indexes'!$B2097,E2098,$E2097*'MT OHL indexes'!D2098/'MT OHL indexes'!$B2097)</f>
        <v>165.41256941584081</v>
      </c>
      <c r="D2098">
        <f>IF(E2098&lt;$E2097*'MT OHL indexes'!E2098/'MT OHL indexes'!$B2097,E2098,$E2097*'MT OHL indexes'!E2098/'MT OHL indexes'!$B2097)</f>
        <v>162.26508381299999</v>
      </c>
      <c r="E2098">
        <f>Master!R2100</f>
        <v>164.50323235697562</v>
      </c>
      <c r="F2098">
        <v>41.06</v>
      </c>
      <c r="G2098">
        <v>41.27</v>
      </c>
      <c r="H2098">
        <v>40.53</v>
      </c>
      <c r="I2098">
        <v>41.08</v>
      </c>
      <c r="J2098">
        <v>344800</v>
      </c>
      <c r="K2098">
        <v>41.08</v>
      </c>
      <c r="L2098">
        <f t="shared" si="52"/>
        <v>2.9827847820257767</v>
      </c>
      <c r="M2098">
        <f t="shared" si="53"/>
        <v>3.0080583817746742</v>
      </c>
      <c r="N2098">
        <f t="shared" si="54"/>
        <v>3.0035796647668391</v>
      </c>
      <c r="O2098">
        <f t="shared" si="55"/>
        <v>3.0044603786995037</v>
      </c>
    </row>
    <row r="2099" spans="1:15" x14ac:dyDescent="0.25">
      <c r="A2099" s="1">
        <f>'OHL indexes'!A2099</f>
        <v>41109</v>
      </c>
      <c r="B2099">
        <f>$E2098*'MT OHL indexes'!C2099/'MT OHL indexes'!$B2098</f>
        <v>163.28327875427829</v>
      </c>
      <c r="C2099">
        <f>IF(E2099&gt;$E2098*'MT OHL indexes'!D2099/'MT OHL indexes'!$B2098,E2099,$E2098*'MT OHL indexes'!D2099/'MT OHL indexes'!$B2098)</f>
        <v>165.32437429429802</v>
      </c>
      <c r="D2099">
        <f>IF(E2099&lt;$E2098*'MT OHL indexes'!E2099/'MT OHL indexes'!$B2098,E2099,$E2098*'MT OHL indexes'!E2099/'MT OHL indexes'!$B2098)</f>
        <v>162.12935182787618</v>
      </c>
      <c r="E2099">
        <f>Master!R2101</f>
        <v>163.15223549740537</v>
      </c>
      <c r="F2099">
        <v>40.89</v>
      </c>
      <c r="G2099">
        <v>41.49</v>
      </c>
      <c r="H2099">
        <v>40.64</v>
      </c>
      <c r="I2099">
        <v>40.71</v>
      </c>
      <c r="J2099">
        <v>235600</v>
      </c>
      <c r="K2099">
        <v>40.71</v>
      </c>
      <c r="L2099">
        <f t="shared" si="52"/>
        <v>2.9932325447365686</v>
      </c>
      <c r="M2099">
        <f t="shared" si="53"/>
        <v>2.9846800263749822</v>
      </c>
      <c r="N2099">
        <f t="shared" si="54"/>
        <v>2.9894033422213626</v>
      </c>
      <c r="O2099">
        <f t="shared" si="55"/>
        <v>3.0076697493835756</v>
      </c>
    </row>
    <row r="2100" spans="1:15" x14ac:dyDescent="0.25">
      <c r="A2100" s="1">
        <f>'OHL indexes'!A2100</f>
        <v>41110</v>
      </c>
      <c r="B2100">
        <f>$E2099*'MT OHL indexes'!C2100/'MT OHL indexes'!$B2099</f>
        <v>164.94894421676116</v>
      </c>
      <c r="C2100">
        <f>IF(E2100&gt;$E2099*'MT OHL indexes'!D2100/'MT OHL indexes'!$B2099,E2100,$E2099*'MT OHL indexes'!D2100/'MT OHL indexes'!$B2099)</f>
        <v>168.17667926485376</v>
      </c>
      <c r="D2100">
        <f>IF(E2100&lt;$E2099*'MT OHL indexes'!E2100/'MT OHL indexes'!$B2099,E2100,$E2099*'MT OHL indexes'!E2100/'MT OHL indexes'!$B2099)</f>
        <v>164.26095934080561</v>
      </c>
      <c r="E2100">
        <f>Master!R2102</f>
        <v>165.83012767763356</v>
      </c>
      <c r="F2100">
        <v>41.28</v>
      </c>
      <c r="G2100">
        <v>42.02</v>
      </c>
      <c r="H2100">
        <v>41.11</v>
      </c>
      <c r="I2100">
        <v>41.7</v>
      </c>
      <c r="J2100">
        <v>393500</v>
      </c>
      <c r="K2100">
        <v>41.7</v>
      </c>
      <c r="L2100">
        <f t="shared" si="52"/>
        <v>2.9958562068013848</v>
      </c>
      <c r="M2100">
        <f t="shared" si="53"/>
        <v>3.0023007916433544</v>
      </c>
      <c r="N2100">
        <f t="shared" si="54"/>
        <v>2.995644839231467</v>
      </c>
      <c r="O2100">
        <f t="shared" si="55"/>
        <v>2.9767416709264638</v>
      </c>
    </row>
    <row r="2101" spans="1:15" x14ac:dyDescent="0.25">
      <c r="A2101" s="1">
        <f>'OHL indexes'!A2101</f>
        <v>41113</v>
      </c>
      <c r="B2101">
        <f>$E2100*'MT OHL indexes'!C2101/'MT OHL indexes'!$B2100</f>
        <v>171.64658192497404</v>
      </c>
      <c r="C2101">
        <f>IF(E2101&gt;$E2100*'MT OHL indexes'!D2101/'MT OHL indexes'!$B2100,E2101,$E2100*'MT OHL indexes'!D2101/'MT OHL indexes'!$B2100)</f>
        <v>175.55275304765851</v>
      </c>
      <c r="D2101">
        <f>IF(E2101&lt;$E2100*'MT OHL indexes'!E2101/'MT OHL indexes'!$B2100,E2101,$E2100*'MT OHL indexes'!E2101/'MT OHL indexes'!$B2100)</f>
        <v>170.48184182024298</v>
      </c>
      <c r="E2101">
        <f>Master!R2103</f>
        <v>172.28706542230032</v>
      </c>
      <c r="F2101">
        <v>42.99</v>
      </c>
      <c r="G2101">
        <v>43.87</v>
      </c>
      <c r="H2101">
        <v>42.63</v>
      </c>
      <c r="I2101">
        <v>43.04</v>
      </c>
      <c r="J2101">
        <v>522100</v>
      </c>
      <c r="K2101">
        <v>43.04</v>
      </c>
      <c r="L2101">
        <f t="shared" si="52"/>
        <v>2.9927095120952321</v>
      </c>
      <c r="M2101">
        <f t="shared" si="53"/>
        <v>3.0016583781093802</v>
      </c>
      <c r="N2101">
        <f t="shared" si="54"/>
        <v>2.9991048984340365</v>
      </c>
      <c r="O2101">
        <f t="shared" si="55"/>
        <v>3.0029522635292825</v>
      </c>
    </row>
    <row r="2102" spans="1:15" x14ac:dyDescent="0.25">
      <c r="A2102" s="1">
        <f>'OHL indexes'!A2102</f>
        <v>41114</v>
      </c>
      <c r="B2102">
        <f>$E2101*'MT OHL indexes'!C2102/'MT OHL indexes'!$B2101</f>
        <v>172.98476491610683</v>
      </c>
      <c r="C2102">
        <f>IF(E2102&gt;$E2101*'MT OHL indexes'!D2102/'MT OHL indexes'!$B2101,E2102,$E2101*'MT OHL indexes'!D2102/'MT OHL indexes'!$B2101)</f>
        <v>177.42754363435088</v>
      </c>
      <c r="D2102">
        <f>IF(E2102&lt;$E2101*'MT OHL indexes'!E2102/'MT OHL indexes'!$B2101,E2102,$E2101*'MT OHL indexes'!E2102/'MT OHL indexes'!$B2101)</f>
        <v>170.52256153348407</v>
      </c>
      <c r="E2102">
        <f>Master!R2104</f>
        <v>174.89400507922124</v>
      </c>
      <c r="F2102">
        <v>42.66</v>
      </c>
      <c r="G2102">
        <v>44.31</v>
      </c>
      <c r="H2102">
        <v>42.61</v>
      </c>
      <c r="I2102">
        <v>43.47</v>
      </c>
      <c r="J2102">
        <v>350100</v>
      </c>
      <c r="K2102">
        <v>43.47</v>
      </c>
      <c r="L2102">
        <f t="shared" si="52"/>
        <v>3.0549640158487303</v>
      </c>
      <c r="M2102">
        <f t="shared" si="53"/>
        <v>3.00423253519185</v>
      </c>
      <c r="N2102">
        <f t="shared" si="54"/>
        <v>3.0019376093284222</v>
      </c>
      <c r="O2102">
        <f t="shared" si="55"/>
        <v>3.0233265488663736</v>
      </c>
    </row>
    <row r="2103" spans="1:15" x14ac:dyDescent="0.25">
      <c r="A2103" s="1">
        <f>'OHL indexes'!A2103</f>
        <v>41115</v>
      </c>
      <c r="B2103">
        <f>$E2102*'MT OHL indexes'!C2103/'MT OHL indexes'!$B2102</f>
        <v>173.90039047071255</v>
      </c>
      <c r="C2103">
        <f>IF(E2103&gt;$E2102*'MT OHL indexes'!D2103/'MT OHL indexes'!$B2102,E2103,$E2102*'MT OHL indexes'!D2103/'MT OHL indexes'!$B2102)</f>
        <v>176.17536760647374</v>
      </c>
      <c r="D2103">
        <f>IF(E2103&lt;$E2102*'MT OHL indexes'!E2103/'MT OHL indexes'!$B2102,E2103,$E2102*'MT OHL indexes'!E2103/'MT OHL indexes'!$B2102)</f>
        <v>170.89257336540484</v>
      </c>
      <c r="E2103">
        <f>Master!R2105</f>
        <v>172.84457886118247</v>
      </c>
      <c r="F2103">
        <v>43.18</v>
      </c>
      <c r="G2103">
        <v>43.99</v>
      </c>
      <c r="H2103">
        <v>42.77</v>
      </c>
      <c r="I2103">
        <v>43.04</v>
      </c>
      <c r="J2103">
        <v>354300</v>
      </c>
      <c r="K2103">
        <v>43.04</v>
      </c>
      <c r="L2103">
        <f t="shared" si="52"/>
        <v>3.0273365092800502</v>
      </c>
      <c r="M2103">
        <f t="shared" si="53"/>
        <v>3.0048958310178158</v>
      </c>
      <c r="N2103">
        <f t="shared" si="54"/>
        <v>2.9956178013889367</v>
      </c>
      <c r="O2103">
        <f t="shared" si="55"/>
        <v>3.0159056426854667</v>
      </c>
    </row>
    <row r="2104" spans="1:15" x14ac:dyDescent="0.25">
      <c r="A2104" s="1">
        <f>'OHL indexes'!A2104</f>
        <v>41116</v>
      </c>
      <c r="B2104">
        <f>$E2103*'MT OHL indexes'!C2104/'MT OHL indexes'!$B2103</f>
        <v>169.36110920666474</v>
      </c>
      <c r="C2104">
        <f>IF(E2104&gt;$E2103*'MT OHL indexes'!D2104/'MT OHL indexes'!$B2103,E2104,$E2103*'MT OHL indexes'!D2104/'MT OHL indexes'!$B2103)</f>
        <v>170.30584257790485</v>
      </c>
      <c r="D2104">
        <f>IF(E2104&lt;$E2103*'MT OHL indexes'!E2104/'MT OHL indexes'!$B2103,E2104,$E2103*'MT OHL indexes'!E2104/'MT OHL indexes'!$B2103)</f>
        <v>164.75778174035852</v>
      </c>
      <c r="E2104">
        <f>Master!R2106</f>
        <v>165.40078573369422</v>
      </c>
      <c r="F2104">
        <v>41.96</v>
      </c>
      <c r="G2104">
        <v>42.52</v>
      </c>
      <c r="H2104">
        <v>41.5</v>
      </c>
      <c r="I2104">
        <v>41.57</v>
      </c>
      <c r="J2104">
        <v>287500</v>
      </c>
      <c r="K2104">
        <v>41.57</v>
      </c>
      <c r="L2104">
        <f t="shared" si="52"/>
        <v>3.0362514110263286</v>
      </c>
      <c r="M2104">
        <f t="shared" si="53"/>
        <v>3.0053114435066988</v>
      </c>
      <c r="N2104">
        <f t="shared" si="54"/>
        <v>2.9700670298881571</v>
      </c>
      <c r="O2104">
        <f t="shared" si="55"/>
        <v>2.9788497891194181</v>
      </c>
    </row>
    <row r="2105" spans="1:15" x14ac:dyDescent="0.25">
      <c r="A2105" s="1">
        <f>'OHL indexes'!A2105</f>
        <v>41117</v>
      </c>
      <c r="B2105">
        <f>$E2104*'MT OHL indexes'!C2105/'MT OHL indexes'!$B2104</f>
        <v>164.3022628126393</v>
      </c>
      <c r="C2105">
        <f>IF(E2105&gt;$E2104*'MT OHL indexes'!D2105/'MT OHL indexes'!$B2104,E2105,$E2104*'MT OHL indexes'!D2105/'MT OHL indexes'!$B2104)</f>
        <v>166.61587429799931</v>
      </c>
      <c r="D2105">
        <f>IF(E2105&lt;$E2104*'MT OHL indexes'!E2105/'MT OHL indexes'!$B2104,E2105,$E2104*'MT OHL indexes'!E2105/'MT OHL indexes'!$B2104)</f>
        <v>162.35632956546726</v>
      </c>
      <c r="E2105">
        <f>Master!R2107</f>
        <v>165.93970848851652</v>
      </c>
      <c r="F2105">
        <v>40.68</v>
      </c>
      <c r="G2105">
        <v>41.63</v>
      </c>
      <c r="H2105">
        <v>40.590000000000003</v>
      </c>
      <c r="I2105">
        <v>41.6</v>
      </c>
      <c r="J2105">
        <v>276100</v>
      </c>
      <c r="K2105">
        <v>41.6</v>
      </c>
      <c r="L2105">
        <f t="shared" si="52"/>
        <v>3.0388953493765802</v>
      </c>
      <c r="M2105">
        <f t="shared" si="53"/>
        <v>3.0023030098006078</v>
      </c>
      <c r="N2105">
        <f t="shared" si="54"/>
        <v>2.9999095729358771</v>
      </c>
      <c r="O2105">
        <f t="shared" si="55"/>
        <v>2.9889353002047239</v>
      </c>
    </row>
    <row r="2106" spans="1:15" x14ac:dyDescent="0.25">
      <c r="A2106" s="1">
        <f>'OHL indexes'!A2106</f>
        <v>41120</v>
      </c>
      <c r="B2106">
        <f>$E2105*'MT OHL indexes'!C2106/'MT OHL indexes'!$B2105</f>
        <v>165.90389494122843</v>
      </c>
      <c r="C2106">
        <f>IF(E2106&gt;$E2105*'MT OHL indexes'!D2106/'MT OHL indexes'!$B2105,E2106,$E2105*'MT OHL indexes'!D2106/'MT OHL indexes'!$B2105)</f>
        <v>167.99912741857077</v>
      </c>
      <c r="D2106">
        <f>IF(E2106&lt;$E2105*'MT OHL indexes'!E2106/'MT OHL indexes'!$B2105,E2106,$E2105*'MT OHL indexes'!E2106/'MT OHL indexes'!$B2105)</f>
        <v>164.44439820974617</v>
      </c>
      <c r="E2106">
        <f>Master!R2108</f>
        <v>167.34798720810326</v>
      </c>
      <c r="F2106">
        <v>41.26</v>
      </c>
      <c r="G2106">
        <v>41.95</v>
      </c>
      <c r="H2106">
        <v>41.07</v>
      </c>
      <c r="I2106">
        <v>41.84</v>
      </c>
      <c r="J2106">
        <v>301100</v>
      </c>
      <c r="K2106">
        <v>41.84</v>
      </c>
      <c r="L2106">
        <f t="shared" si="52"/>
        <v>3.0209378318281246</v>
      </c>
      <c r="M2106">
        <f t="shared" si="53"/>
        <v>3.0047467799420922</v>
      </c>
      <c r="N2106">
        <f t="shared" si="54"/>
        <v>3.0040028782504544</v>
      </c>
      <c r="O2106">
        <f t="shared" si="55"/>
        <v>2.999712887382965</v>
      </c>
    </row>
    <row r="2107" spans="1:15" x14ac:dyDescent="0.25">
      <c r="A2107" s="1">
        <f>'OHL indexes'!A2107</f>
        <v>41121</v>
      </c>
      <c r="B2107">
        <f>$E2106*'MT OHL indexes'!C2107/'MT OHL indexes'!$B2106</f>
        <v>167.04133041599624</v>
      </c>
      <c r="C2107">
        <f>IF(E2107&gt;$E2106*'MT OHL indexes'!D2107/'MT OHL indexes'!$B2106,E2107,$E2106*'MT OHL indexes'!D2107/'MT OHL indexes'!$B2106)</f>
        <v>170.23128550485427</v>
      </c>
      <c r="D2107">
        <f>IF(E2107&lt;$E2106*'MT OHL indexes'!E2107/'MT OHL indexes'!$B2106,E2107,$E2106*'MT OHL indexes'!E2107/'MT OHL indexes'!$B2106)</f>
        <v>166.38240935182858</v>
      </c>
      <c r="E2107">
        <f>Master!R2109</f>
        <v>169.10118619688518</v>
      </c>
      <c r="F2107">
        <v>42.06</v>
      </c>
      <c r="G2107">
        <v>42.34</v>
      </c>
      <c r="H2107">
        <v>41.59</v>
      </c>
      <c r="I2107">
        <v>42.34</v>
      </c>
      <c r="J2107">
        <v>261800</v>
      </c>
      <c r="K2107">
        <v>42.34</v>
      </c>
      <c r="L2107">
        <f t="shared" si="52"/>
        <v>2.9715009609128917</v>
      </c>
      <c r="M2107">
        <f t="shared" si="53"/>
        <v>3.0205783066805445</v>
      </c>
      <c r="N2107">
        <f t="shared" si="54"/>
        <v>3.0005388158650774</v>
      </c>
      <c r="O2107">
        <f t="shared" si="55"/>
        <v>2.9938872507530743</v>
      </c>
    </row>
    <row r="2108" spans="1:15" x14ac:dyDescent="0.25">
      <c r="A2108" s="1">
        <f>'OHL indexes'!A2108</f>
        <v>41122</v>
      </c>
      <c r="B2108">
        <f>$E2107*'MT OHL indexes'!C2108/'MT OHL indexes'!$B2107</f>
        <v>167.56127152633823</v>
      </c>
      <c r="C2108">
        <f>IF(E2108&gt;$E2107*'MT OHL indexes'!D2108/'MT OHL indexes'!$B2107,E2108,$E2107*'MT OHL indexes'!D2108/'MT OHL indexes'!$B2107)</f>
        <v>170.36436735109987</v>
      </c>
      <c r="D2108">
        <f>IF(E2108&lt;$E2107*'MT OHL indexes'!E2108/'MT OHL indexes'!$B2107,E2108,$E2107*'MT OHL indexes'!E2108/'MT OHL indexes'!$B2107)</f>
        <v>165.71781930777243</v>
      </c>
      <c r="E2108">
        <f>Master!R2110</f>
        <v>170.23574746363531</v>
      </c>
      <c r="F2108">
        <v>41.78</v>
      </c>
      <c r="G2108">
        <v>42.21</v>
      </c>
      <c r="H2108">
        <v>41.41</v>
      </c>
      <c r="I2108">
        <v>42.21</v>
      </c>
      <c r="J2108">
        <v>322700</v>
      </c>
      <c r="K2108">
        <v>42.21</v>
      </c>
      <c r="L2108">
        <f t="shared" si="52"/>
        <v>3.0105617885672142</v>
      </c>
      <c r="M2108">
        <f t="shared" si="53"/>
        <v>3.0361138912840531</v>
      </c>
      <c r="N2108">
        <f t="shared" si="54"/>
        <v>3.0018792395018705</v>
      </c>
      <c r="O2108">
        <f t="shared" si="55"/>
        <v>3.033066748723888</v>
      </c>
    </row>
    <row r="2109" spans="1:15" x14ac:dyDescent="0.25">
      <c r="A2109" s="1">
        <f>'OHL indexes'!A2109</f>
        <v>41123</v>
      </c>
      <c r="B2109">
        <f>$E2108*'MT OHL indexes'!C2109/'MT OHL indexes'!$B2108</f>
        <v>168.10729929184237</v>
      </c>
      <c r="C2109">
        <f>IF(E2109&gt;$E2108*'MT OHL indexes'!D2109/'MT OHL indexes'!$B2108,E2109,$E2108*'MT OHL indexes'!D2109/'MT OHL indexes'!$B2108)</f>
        <v>173.46585060274066</v>
      </c>
      <c r="D2109">
        <f>IF(E2109&lt;$E2108*'MT OHL indexes'!E2109/'MT OHL indexes'!$B2108,E2109,$E2108*'MT OHL indexes'!E2109/'MT OHL indexes'!$B2108)</f>
        <v>166.893326984297</v>
      </c>
      <c r="E2109">
        <f>Master!R2111</f>
        <v>169.2026837657792</v>
      </c>
      <c r="F2109">
        <v>42.82</v>
      </c>
      <c r="G2109">
        <v>43.07</v>
      </c>
      <c r="H2109">
        <v>41.9</v>
      </c>
      <c r="I2109">
        <v>42.24</v>
      </c>
      <c r="J2109">
        <v>369900</v>
      </c>
      <c r="K2109">
        <v>42.24</v>
      </c>
      <c r="L2109">
        <f t="shared" si="52"/>
        <v>2.9259061020981401</v>
      </c>
      <c r="M2109">
        <f t="shared" si="53"/>
        <v>3.0275330996689265</v>
      </c>
      <c r="N2109">
        <f t="shared" si="54"/>
        <v>2.9831342955679476</v>
      </c>
      <c r="O2109">
        <f t="shared" si="55"/>
        <v>3.0057453543034844</v>
      </c>
    </row>
    <row r="2110" spans="1:15" x14ac:dyDescent="0.25">
      <c r="A2110" s="1">
        <f>'OHL indexes'!A2110</f>
        <v>41124</v>
      </c>
      <c r="B2110">
        <f>$E2109*'MT OHL indexes'!C2110/'MT OHL indexes'!$B2109</f>
        <v>167.39101388079092</v>
      </c>
      <c r="C2110">
        <f>IF(E2110&gt;$E2109*'MT OHL indexes'!D2110/'MT OHL indexes'!$B2109,E2110,$E2109*'MT OHL indexes'!D2110/'MT OHL indexes'!$B2109)</f>
        <v>167.83859303304592</v>
      </c>
      <c r="D2110">
        <f>IF(E2110&lt;$E2109*'MT OHL indexes'!E2110/'MT OHL indexes'!$B2109,E2110,$E2109*'MT OHL indexes'!E2110/'MT OHL indexes'!$B2109)</f>
        <v>163.1296935425427</v>
      </c>
      <c r="E2110">
        <f>Master!R2112</f>
        <v>163.45991789651228</v>
      </c>
      <c r="F2110">
        <v>41.49</v>
      </c>
      <c r="G2110">
        <v>41.65</v>
      </c>
      <c r="H2110">
        <v>40.99</v>
      </c>
      <c r="I2110">
        <v>41.13</v>
      </c>
      <c r="J2110">
        <v>363200</v>
      </c>
      <c r="K2110">
        <v>41.13</v>
      </c>
      <c r="L2110">
        <f t="shared" si="52"/>
        <v>3.0344905731692196</v>
      </c>
      <c r="M2110">
        <f t="shared" si="53"/>
        <v>3.0297381280443201</v>
      </c>
      <c r="N2110">
        <f t="shared" si="54"/>
        <v>2.9797436824235835</v>
      </c>
      <c r="O2110">
        <f t="shared" si="55"/>
        <v>2.974226061184349</v>
      </c>
    </row>
    <row r="2111" spans="1:15" x14ac:dyDescent="0.25">
      <c r="A2111" s="1">
        <f>'OHL indexes'!A2111</f>
        <v>41127</v>
      </c>
      <c r="B2111">
        <f>$E2110*'MT OHL indexes'!C2111/'MT OHL indexes'!$B2110</f>
        <v>161.50598439453702</v>
      </c>
      <c r="C2111">
        <f>IF(E2111&gt;$E2110*'MT OHL indexes'!D2111/'MT OHL indexes'!$B2110,E2111,$E2110*'MT OHL indexes'!D2111/'MT OHL indexes'!$B2110)</f>
        <v>163.52030487115309</v>
      </c>
      <c r="D2111">
        <f>IF(E2111&lt;$E2110*'MT OHL indexes'!E2111/'MT OHL indexes'!$B2110,E2111,$E2110*'MT OHL indexes'!E2111/'MT OHL indexes'!$B2110)</f>
        <v>160.87806193003991</v>
      </c>
      <c r="E2111">
        <f>Master!R2113</f>
        <v>162.78339110785919</v>
      </c>
      <c r="F2111">
        <v>40.28</v>
      </c>
      <c r="G2111">
        <v>40.81</v>
      </c>
      <c r="H2111">
        <v>40.22</v>
      </c>
      <c r="I2111">
        <v>40.71</v>
      </c>
      <c r="J2111">
        <v>276300</v>
      </c>
      <c r="K2111">
        <v>40.71</v>
      </c>
      <c r="L2111">
        <f t="shared" si="52"/>
        <v>3.0095825321384559</v>
      </c>
      <c r="M2111">
        <f t="shared" si="53"/>
        <v>3.0068685339660153</v>
      </c>
      <c r="N2111">
        <f t="shared" si="54"/>
        <v>2.9999518132779688</v>
      </c>
      <c r="O2111">
        <f t="shared" si="55"/>
        <v>2.9986094597852908</v>
      </c>
    </row>
    <row r="2112" spans="1:15" x14ac:dyDescent="0.25">
      <c r="A2112" s="1">
        <f>'OHL indexes'!A2112</f>
        <v>41128</v>
      </c>
      <c r="B2112">
        <f>$E2111*'MT OHL indexes'!C2112/'MT OHL indexes'!$B2111</f>
        <v>162.02103662574257</v>
      </c>
      <c r="C2112">
        <f>IF(E2112&gt;$E2111*'MT OHL indexes'!D2112/'MT OHL indexes'!$B2111,E2112,$E2111*'MT OHL indexes'!D2112/'MT OHL indexes'!$B2111)</f>
        <v>165.33193670912041</v>
      </c>
      <c r="D2112">
        <f>IF(E2112&lt;$E2111*'MT OHL indexes'!E2112/'MT OHL indexes'!$B2111,E2112,$E2111*'MT OHL indexes'!E2112/'MT OHL indexes'!$B2111)</f>
        <v>160.56726235085154</v>
      </c>
      <c r="E2112">
        <f>Master!R2114</f>
        <v>164.1582646139897</v>
      </c>
      <c r="F2112">
        <v>40.21</v>
      </c>
      <c r="G2112">
        <v>41.29</v>
      </c>
      <c r="H2112">
        <v>40.130000000000003</v>
      </c>
      <c r="I2112">
        <v>41.24</v>
      </c>
      <c r="J2112">
        <v>212100</v>
      </c>
      <c r="K2112">
        <v>41.24</v>
      </c>
      <c r="L2112">
        <f t="shared" si="52"/>
        <v>3.0293717141443066</v>
      </c>
      <c r="M2112">
        <f t="shared" si="53"/>
        <v>3.0041641247062341</v>
      </c>
      <c r="N2112">
        <f t="shared" si="54"/>
        <v>3.0011777311450665</v>
      </c>
      <c r="O2112">
        <f t="shared" si="55"/>
        <v>2.9805592777398084</v>
      </c>
    </row>
    <row r="2113" spans="1:15" x14ac:dyDescent="0.25">
      <c r="A2113" s="1">
        <f>'OHL indexes'!A2113</f>
        <v>41129</v>
      </c>
      <c r="B2113">
        <f>$E2112*'MT OHL indexes'!C2113/'MT OHL indexes'!$B2112</f>
        <v>165.60938593994044</v>
      </c>
      <c r="C2113">
        <f>IF(E2113&gt;$E2112*'MT OHL indexes'!D2113/'MT OHL indexes'!$B2112,E2113,$E2112*'MT OHL indexes'!D2113/'MT OHL indexes'!$B2112)</f>
        <v>165.67133087085011</v>
      </c>
      <c r="D2113">
        <f>IF(E2113&lt;$E2112*'MT OHL indexes'!E2113/'MT OHL indexes'!$B2112,E2113,$E2112*'MT OHL indexes'!E2113/'MT OHL indexes'!$B2112)</f>
        <v>160.61894229928288</v>
      </c>
      <c r="E2113">
        <f>Master!R2115</f>
        <v>162.09752792986379</v>
      </c>
      <c r="F2113">
        <v>40.85</v>
      </c>
      <c r="G2113">
        <v>40.98</v>
      </c>
      <c r="H2113">
        <v>40.19</v>
      </c>
      <c r="I2113">
        <v>40.39</v>
      </c>
      <c r="J2113">
        <v>274300</v>
      </c>
      <c r="K2113">
        <v>40.39</v>
      </c>
      <c r="L2113">
        <f t="shared" si="52"/>
        <v>3.0540853351270609</v>
      </c>
      <c r="M2113">
        <f t="shared" si="53"/>
        <v>3.0427362340373385</v>
      </c>
      <c r="N2113">
        <f t="shared" si="54"/>
        <v>2.9964902288948219</v>
      </c>
      <c r="O2113">
        <f t="shared" si="55"/>
        <v>3.0133084409473581</v>
      </c>
    </row>
    <row r="2114" spans="1:15" x14ac:dyDescent="0.25">
      <c r="A2114" s="1">
        <f>'OHL indexes'!A2114</f>
        <v>41130</v>
      </c>
      <c r="B2114">
        <f>$E2113*'MT OHL indexes'!C2114/'MT OHL indexes'!$B2113</f>
        <v>162.45783022014825</v>
      </c>
      <c r="C2114">
        <f>IF(E2114&gt;$E2113*'MT OHL indexes'!D2114/'MT OHL indexes'!$B2113,E2114,$E2113*'MT OHL indexes'!D2114/'MT OHL indexes'!$B2113)</f>
        <v>163.60321552991996</v>
      </c>
      <c r="D2114">
        <f>IF(E2114&lt;$E2113*'MT OHL indexes'!E2114/'MT OHL indexes'!$B2113,E2114,$E2113*'MT OHL indexes'!E2114/'MT OHL indexes'!$B2113)</f>
        <v>160.65719121122342</v>
      </c>
      <c r="E2114">
        <f>Master!R2116</f>
        <v>161.53326312923815</v>
      </c>
      <c r="F2114">
        <v>40.54</v>
      </c>
      <c r="G2114">
        <v>40.83</v>
      </c>
      <c r="H2114">
        <v>40.21</v>
      </c>
      <c r="I2114">
        <v>40.299999999999997</v>
      </c>
      <c r="J2114">
        <v>153000</v>
      </c>
      <c r="K2114">
        <v>40.299999999999997</v>
      </c>
      <c r="L2114">
        <f t="shared" si="52"/>
        <v>3.007346576718013</v>
      </c>
      <c r="M2114">
        <f t="shared" si="53"/>
        <v>3.0069364567700214</v>
      </c>
      <c r="N2114">
        <f t="shared" si="54"/>
        <v>2.9954536486253027</v>
      </c>
      <c r="O2114">
        <f t="shared" si="55"/>
        <v>3.0082695565567779</v>
      </c>
    </row>
    <row r="2115" spans="1:15" x14ac:dyDescent="0.25">
      <c r="A2115" s="1">
        <f>'OHL indexes'!A2115</f>
        <v>41131</v>
      </c>
      <c r="B2115">
        <f>$E2114*'MT OHL indexes'!C2115/'MT OHL indexes'!$B2114</f>
        <v>162.89047068841379</v>
      </c>
      <c r="C2115">
        <f>IF(E2115&gt;$E2114*'MT OHL indexes'!D2115/'MT OHL indexes'!$B2114,E2115,$E2114*'MT OHL indexes'!D2115/'MT OHL indexes'!$B2114)</f>
        <v>163.03588519615488</v>
      </c>
      <c r="D2115">
        <f>IF(E2115&lt;$E2114*'MT OHL indexes'!E2115/'MT OHL indexes'!$B2114,E2115,$E2114*'MT OHL indexes'!E2115/'MT OHL indexes'!$B2114)</f>
        <v>159.65169750530234</v>
      </c>
      <c r="E2115">
        <f>Master!R2117</f>
        <v>160.20785822292819</v>
      </c>
      <c r="F2115">
        <v>40.61</v>
      </c>
      <c r="G2115">
        <v>40.659999999999997</v>
      </c>
      <c r="H2115">
        <v>39.99</v>
      </c>
      <c r="I2115">
        <v>39.99</v>
      </c>
      <c r="J2115">
        <v>175400</v>
      </c>
      <c r="K2115">
        <v>39.99</v>
      </c>
      <c r="L2115">
        <f t="shared" si="52"/>
        <v>3.0110926049843334</v>
      </c>
      <c r="M2115">
        <f t="shared" si="53"/>
        <v>3.009736478016598</v>
      </c>
      <c r="N2115">
        <f t="shared" si="54"/>
        <v>2.9922905102601232</v>
      </c>
      <c r="O2115">
        <f t="shared" si="55"/>
        <v>3.0061980050744737</v>
      </c>
    </row>
    <row r="2116" spans="1:15" x14ac:dyDescent="0.25">
      <c r="A2116" s="1">
        <f>'OHL indexes'!A2116</f>
        <v>41134</v>
      </c>
      <c r="B2116">
        <f>$E2115*'MT OHL indexes'!C2116/'MT OHL indexes'!$B2115</f>
        <v>160.23863912724661</v>
      </c>
      <c r="C2116">
        <f>IF(E2116&gt;$E2115*'MT OHL indexes'!D2116/'MT OHL indexes'!$B2115,E2116,$E2115*'MT OHL indexes'!D2116/'MT OHL indexes'!$B2115)</f>
        <v>160.97741375164188</v>
      </c>
      <c r="D2116">
        <f>IF(E2116&lt;$E2115*'MT OHL indexes'!E2116/'MT OHL indexes'!$B2115,E2116,$E2115*'MT OHL indexes'!E2116/'MT OHL indexes'!$B2115)</f>
        <v>157.86841073246879</v>
      </c>
      <c r="E2116">
        <f>Master!R2118</f>
        <v>159.36641490145738</v>
      </c>
      <c r="F2116">
        <v>40.08</v>
      </c>
      <c r="G2116">
        <v>40.229999999999997</v>
      </c>
      <c r="H2116">
        <v>39.54</v>
      </c>
      <c r="I2116">
        <v>39.54</v>
      </c>
      <c r="J2116">
        <v>282100</v>
      </c>
      <c r="K2116">
        <v>39.54</v>
      </c>
      <c r="L2116">
        <f t="shared" si="52"/>
        <v>2.9979700381049557</v>
      </c>
      <c r="M2116">
        <f t="shared" si="53"/>
        <v>3.0014271377489905</v>
      </c>
      <c r="N2116">
        <f t="shared" si="54"/>
        <v>2.9926254611145371</v>
      </c>
      <c r="O2116">
        <f t="shared" si="55"/>
        <v>3.0305112519336719</v>
      </c>
    </row>
    <row r="2117" spans="1:15" x14ac:dyDescent="0.25">
      <c r="A2117" s="1">
        <f>'OHL indexes'!A2117</f>
        <v>41135</v>
      </c>
      <c r="B2117">
        <f>$E2116*'MT OHL indexes'!C2117/'MT OHL indexes'!$B2116</f>
        <v>158.33085314622227</v>
      </c>
      <c r="C2117">
        <f>IF(E2117&gt;$E2116*'MT OHL indexes'!D2117/'MT OHL indexes'!$B2116,E2117,$E2116*'MT OHL indexes'!D2117/'MT OHL indexes'!$B2116)</f>
        <v>162.76269930703532</v>
      </c>
      <c r="D2117">
        <f>IF(E2117&lt;$E2116*'MT OHL indexes'!E2117/'MT OHL indexes'!$B2116,E2117,$E2116*'MT OHL indexes'!E2117/'MT OHL indexes'!$B2116)</f>
        <v>157.7709450166295</v>
      </c>
      <c r="E2117">
        <f>Master!R2119</f>
        <v>162.15807855320756</v>
      </c>
      <c r="F2117">
        <v>39.68</v>
      </c>
      <c r="G2117">
        <v>40.700000000000003</v>
      </c>
      <c r="H2117">
        <v>39.68</v>
      </c>
      <c r="I2117">
        <v>40.659999999999997</v>
      </c>
      <c r="J2117">
        <v>337800</v>
      </c>
      <c r="K2117">
        <v>40.659999999999997</v>
      </c>
      <c r="L2117">
        <f t="shared" si="52"/>
        <v>2.9901928716285853</v>
      </c>
      <c r="M2117">
        <f t="shared" si="53"/>
        <v>2.9990835210573787</v>
      </c>
      <c r="N2117">
        <f t="shared" si="54"/>
        <v>2.9760822836852192</v>
      </c>
      <c r="O2117">
        <f t="shared" si="55"/>
        <v>2.9881475295919224</v>
      </c>
    </row>
    <row r="2118" spans="1:15" x14ac:dyDescent="0.25">
      <c r="A2118" s="1">
        <f>'OHL indexes'!A2118</f>
        <v>41136</v>
      </c>
      <c r="B2118">
        <f>$E2117*'MT OHL indexes'!C2118/'MT OHL indexes'!$B2117</f>
        <v>162.35951744634545</v>
      </c>
      <c r="C2118">
        <f>IF(E2118&gt;$E2117*'MT OHL indexes'!D2118/'MT OHL indexes'!$B2117,E2118,$E2117*'MT OHL indexes'!D2118/'MT OHL indexes'!$B2117)</f>
        <v>163.3579558460859</v>
      </c>
      <c r="D2118">
        <f>IF(E2118&lt;$E2117*'MT OHL indexes'!E2118/'MT OHL indexes'!$B2117,E2118,$E2117*'MT OHL indexes'!E2118/'MT OHL indexes'!$B2117)</f>
        <v>160.18748641034412</v>
      </c>
      <c r="E2118">
        <f>Master!R2120</f>
        <v>162.28598186720149</v>
      </c>
      <c r="F2118">
        <v>40.69</v>
      </c>
      <c r="G2118">
        <v>40.82</v>
      </c>
      <c r="H2118">
        <v>40.1</v>
      </c>
      <c r="I2118">
        <v>40.78</v>
      </c>
      <c r="J2118">
        <v>245500</v>
      </c>
      <c r="K2118">
        <v>40.78</v>
      </c>
      <c r="L2118">
        <f t="shared" si="52"/>
        <v>2.9901577155651378</v>
      </c>
      <c r="M2118">
        <f t="shared" si="53"/>
        <v>3.0019097463519326</v>
      </c>
      <c r="N2118">
        <f t="shared" si="54"/>
        <v>2.9947004092355143</v>
      </c>
      <c r="O2118">
        <f t="shared" si="55"/>
        <v>2.9795483537813015</v>
      </c>
    </row>
    <row r="2119" spans="1:15" x14ac:dyDescent="0.25">
      <c r="A2119" s="1">
        <f>'OHL indexes'!A2119</f>
        <v>41137</v>
      </c>
      <c r="B2119">
        <f>$E2118*'MT OHL indexes'!C2119/'MT OHL indexes'!$B2118</f>
        <v>161.66974763261553</v>
      </c>
      <c r="C2119">
        <f>IF(E2119&gt;$E2118*'MT OHL indexes'!D2119/'MT OHL indexes'!$B2118,E2119,$E2118*'MT OHL indexes'!D2119/'MT OHL indexes'!$B2118)</f>
        <v>163.72385077565642</v>
      </c>
      <c r="D2119">
        <f>IF(E2119&lt;$E2118*'MT OHL indexes'!E2119/'MT OHL indexes'!$B2118,E2119,$E2118*'MT OHL indexes'!E2119/'MT OHL indexes'!$B2118)</f>
        <v>161.1409402516731</v>
      </c>
      <c r="E2119">
        <f>Master!R2121</f>
        <v>161.55705062506809</v>
      </c>
      <c r="F2119">
        <v>40.69</v>
      </c>
      <c r="G2119">
        <v>40.92</v>
      </c>
      <c r="H2119">
        <v>40.340000000000003</v>
      </c>
      <c r="I2119">
        <v>40.409999999999997</v>
      </c>
      <c r="J2119">
        <v>573300</v>
      </c>
      <c r="K2119">
        <v>40.409999999999997</v>
      </c>
      <c r="L2119">
        <f t="shared" si="52"/>
        <v>2.9732058892262359</v>
      </c>
      <c r="M2119">
        <f t="shared" si="53"/>
        <v>3.0010716220834901</v>
      </c>
      <c r="N2119">
        <f t="shared" si="54"/>
        <v>2.9945696641465811</v>
      </c>
      <c r="O2119">
        <f t="shared" si="55"/>
        <v>2.9979473057428385</v>
      </c>
    </row>
    <row r="2120" spans="1:15" x14ac:dyDescent="0.25">
      <c r="A2120" s="1">
        <f>'OHL indexes'!A2120</f>
        <v>41138</v>
      </c>
      <c r="B2120">
        <f>$E2119*'MT OHL indexes'!C2120/'MT OHL indexes'!$B2119</f>
        <v>162.52523991655593</v>
      </c>
      <c r="C2120">
        <f>IF(E2120&gt;$E2119*'MT OHL indexes'!D2120/'MT OHL indexes'!$B2119,E2120,$E2119*'MT OHL indexes'!D2120/'MT OHL indexes'!$B2119)</f>
        <v>163.41056334344458</v>
      </c>
      <c r="D2120">
        <f>IF(E2120&lt;$E2119*'MT OHL indexes'!E2120/'MT OHL indexes'!$B2119,E2120,$E2119*'MT OHL indexes'!E2120/'MT OHL indexes'!$B2119)</f>
        <v>159.86925317792287</v>
      </c>
      <c r="E2120">
        <f>Master!R2122</f>
        <v>160.39791274835144</v>
      </c>
      <c r="F2120">
        <v>40.46</v>
      </c>
      <c r="G2120">
        <v>40.85</v>
      </c>
      <c r="H2120">
        <v>40.14</v>
      </c>
      <c r="I2120">
        <v>40.25</v>
      </c>
      <c r="J2120">
        <v>472000</v>
      </c>
      <c r="K2120">
        <v>40.25</v>
      </c>
      <c r="L2120">
        <f t="shared" si="52"/>
        <v>3.0169362312544719</v>
      </c>
      <c r="M2120">
        <f t="shared" si="53"/>
        <v>3.0002585885788147</v>
      </c>
      <c r="N2120">
        <f t="shared" si="54"/>
        <v>2.9827915589916012</v>
      </c>
      <c r="O2120">
        <f t="shared" si="55"/>
        <v>2.9850413105180484</v>
      </c>
    </row>
    <row r="2121" spans="1:15" x14ac:dyDescent="0.25">
      <c r="A2121" s="1">
        <f>'OHL indexes'!A2121</f>
        <v>41141</v>
      </c>
      <c r="B2121">
        <f>$E2120*'MT OHL indexes'!C2121/'MT OHL indexes'!$B2120</f>
        <v>160.20644541849151</v>
      </c>
      <c r="C2121">
        <f>IF(E2121&gt;$E2120*'MT OHL indexes'!D2121/'MT OHL indexes'!$B2120,E2121,$E2120*'MT OHL indexes'!D2121/'MT OHL indexes'!$B2120)</f>
        <v>163.05228783549157</v>
      </c>
      <c r="D2121">
        <f>IF(E2121&lt;$E2120*'MT OHL indexes'!E2121/'MT OHL indexes'!$B2120,E2121,$E2120*'MT OHL indexes'!E2121/'MT OHL indexes'!$B2120)</f>
        <v>160.08895485051232</v>
      </c>
      <c r="E2121">
        <f>Master!R2123</f>
        <v>162.75464893906582</v>
      </c>
      <c r="F2121">
        <v>40.409999999999997</v>
      </c>
      <c r="G2121">
        <v>40.659999999999997</v>
      </c>
      <c r="H2121">
        <v>40.299999999999997</v>
      </c>
      <c r="I2121">
        <v>40.56</v>
      </c>
      <c r="J2121">
        <v>230300</v>
      </c>
      <c r="K2121">
        <v>40.56</v>
      </c>
      <c r="L2121">
        <f t="shared" si="52"/>
        <v>2.9645247567060511</v>
      </c>
      <c r="M2121">
        <f t="shared" si="53"/>
        <v>3.0101398877395864</v>
      </c>
      <c r="N2121">
        <f t="shared" si="54"/>
        <v>2.9724306414519188</v>
      </c>
      <c r="O2121">
        <f t="shared" si="55"/>
        <v>3.0126885833103012</v>
      </c>
    </row>
    <row r="2122" spans="1:15" x14ac:dyDescent="0.25">
      <c r="A2122" s="1">
        <f>'OHL indexes'!A2122</f>
        <v>41142</v>
      </c>
      <c r="B2122">
        <f>$E2121*'MT OHL indexes'!C2122/'MT OHL indexes'!$B2121</f>
        <v>162.32485810369477</v>
      </c>
      <c r="C2122">
        <f>IF(E2122&gt;$E2121*'MT OHL indexes'!D2122/'MT OHL indexes'!$B2121,E2122,$E2121*'MT OHL indexes'!D2122/'MT OHL indexes'!$B2121)</f>
        <v>165.80396365445239</v>
      </c>
      <c r="D2122">
        <f>IF(E2122&lt;$E2121*'MT OHL indexes'!E2122/'MT OHL indexes'!$B2121,E2122,$E2121*'MT OHL indexes'!E2122/'MT OHL indexes'!$B2121)</f>
        <v>161.56513364431044</v>
      </c>
      <c r="E2122">
        <f>Master!R2124</f>
        <v>165.56855048478869</v>
      </c>
      <c r="F2122">
        <v>40.49</v>
      </c>
      <c r="G2122">
        <v>41.35</v>
      </c>
      <c r="H2122">
        <v>40.44</v>
      </c>
      <c r="I2122">
        <v>41.19</v>
      </c>
      <c r="J2122">
        <v>384900</v>
      </c>
      <c r="K2122">
        <v>41.19</v>
      </c>
      <c r="L2122">
        <f t="shared" si="52"/>
        <v>3.0090110670213575</v>
      </c>
      <c r="M2122">
        <f t="shared" si="53"/>
        <v>3.0097693749565266</v>
      </c>
      <c r="N2122">
        <f t="shared" si="54"/>
        <v>2.995181346298478</v>
      </c>
      <c r="O2122">
        <f t="shared" si="55"/>
        <v>3.0196297762755204</v>
      </c>
    </row>
    <row r="2123" spans="1:15" x14ac:dyDescent="0.25">
      <c r="A2123" s="1">
        <f>'OHL indexes'!A2123</f>
        <v>41143</v>
      </c>
      <c r="B2123">
        <f>$E2122*'MT OHL indexes'!C2123/'MT OHL indexes'!$B2122</f>
        <v>166.10998454323797</v>
      </c>
      <c r="C2123">
        <f>IF(E2123&gt;$E2122*'MT OHL indexes'!D2123/'MT OHL indexes'!$B2122,E2123,$E2122*'MT OHL indexes'!D2123/'MT OHL indexes'!$B2122)</f>
        <v>167.62597357735694</v>
      </c>
      <c r="D2123">
        <f>IF(E2123&lt;$E2122*'MT OHL indexes'!E2123/'MT OHL indexes'!$B2122,E2123,$E2122*'MT OHL indexes'!E2123/'MT OHL indexes'!$B2122)</f>
        <v>163.57609552980347</v>
      </c>
      <c r="E2123">
        <f>Master!R2125</f>
        <v>165.34841352109976</v>
      </c>
      <c r="F2123">
        <v>41.62</v>
      </c>
      <c r="G2123">
        <v>41.77</v>
      </c>
      <c r="H2123">
        <v>40.89</v>
      </c>
      <c r="I2123">
        <v>41.15</v>
      </c>
      <c r="J2123">
        <v>581800</v>
      </c>
      <c r="K2123">
        <v>41.15</v>
      </c>
      <c r="L2123">
        <f t="shared" si="52"/>
        <v>2.9911096718702064</v>
      </c>
      <c r="M2123">
        <f t="shared" si="53"/>
        <v>3.0130709499008121</v>
      </c>
      <c r="N2123">
        <f t="shared" si="54"/>
        <v>3.0003936299780749</v>
      </c>
      <c r="O2123">
        <f t="shared" si="55"/>
        <v>3.0181874488724123</v>
      </c>
    </row>
    <row r="2124" spans="1:15" x14ac:dyDescent="0.25">
      <c r="A2124" s="1">
        <f>'OHL indexes'!A2124</f>
        <v>41144</v>
      </c>
      <c r="B2124">
        <f>$E2123*'MT OHL indexes'!C2124/'MT OHL indexes'!$B2123</f>
        <v>165.01191373894093</v>
      </c>
      <c r="C2124">
        <f>IF(E2124&gt;$E2123*'MT OHL indexes'!D2124/'MT OHL indexes'!$B2123,E2124,$E2123*'MT OHL indexes'!D2124/'MT OHL indexes'!$B2123)</f>
        <v>168.1279060001776</v>
      </c>
      <c r="D2124">
        <f>IF(E2124&lt;$E2123*'MT OHL indexes'!E2124/'MT OHL indexes'!$B2123,E2124,$E2123*'MT OHL indexes'!E2124/'MT OHL indexes'!$B2123)</f>
        <v>165.01191373894093</v>
      </c>
      <c r="E2124">
        <f>Master!R2126</f>
        <v>167.58429899970392</v>
      </c>
      <c r="F2124">
        <v>41.52</v>
      </c>
      <c r="G2124">
        <v>42.04</v>
      </c>
      <c r="H2124">
        <v>41.39</v>
      </c>
      <c r="I2124">
        <v>41.69</v>
      </c>
      <c r="J2124">
        <v>317100</v>
      </c>
      <c r="K2124">
        <v>41.69</v>
      </c>
      <c r="L2124">
        <f t="shared" si="52"/>
        <v>2.9742753790689047</v>
      </c>
      <c r="M2124">
        <f t="shared" si="53"/>
        <v>2.999236584209743</v>
      </c>
      <c r="N2124">
        <f t="shared" si="54"/>
        <v>2.9867580028736636</v>
      </c>
      <c r="O2124">
        <f t="shared" si="55"/>
        <v>3.0197721036148701</v>
      </c>
    </row>
    <row r="2125" spans="1:15" x14ac:dyDescent="0.25">
      <c r="A2125" s="1">
        <f>'OHL indexes'!A2125</f>
        <v>41145</v>
      </c>
      <c r="B2125">
        <f>$E2124*'MT OHL indexes'!C2125/'MT OHL indexes'!$B2124</f>
        <v>168.12975468573458</v>
      </c>
      <c r="C2125">
        <f>IF(E2125&gt;$E2124*'MT OHL indexes'!D2125/'MT OHL indexes'!$B2124,E2125,$E2124*'MT OHL indexes'!D2125/'MT OHL indexes'!$B2124)</f>
        <v>169.0347062801975</v>
      </c>
      <c r="D2125">
        <f>IF(E2125&lt;$E2124*'MT OHL indexes'!E2125/'MT OHL indexes'!$B2124,E2125,$E2124*'MT OHL indexes'!E2125/'MT OHL indexes'!$B2124)</f>
        <v>164.57917517137787</v>
      </c>
      <c r="E2125">
        <f>Master!R2127</f>
        <v>166.57143533420529</v>
      </c>
      <c r="F2125">
        <v>42.21</v>
      </c>
      <c r="G2125">
        <v>42.27</v>
      </c>
      <c r="H2125">
        <v>41.17</v>
      </c>
      <c r="I2125">
        <v>41.4</v>
      </c>
      <c r="J2125">
        <v>246000</v>
      </c>
      <c r="K2125">
        <v>41.4</v>
      </c>
      <c r="L2125">
        <f t="shared" si="52"/>
        <v>2.9831735296312387</v>
      </c>
      <c r="M2125">
        <f t="shared" si="53"/>
        <v>2.998928466529394</v>
      </c>
      <c r="N2125">
        <f t="shared" si="54"/>
        <v>2.9975510121782332</v>
      </c>
      <c r="O2125">
        <f t="shared" si="55"/>
        <v>3.0234646215991621</v>
      </c>
    </row>
    <row r="2126" spans="1:15" x14ac:dyDescent="0.25">
      <c r="A2126" s="1">
        <f>'OHL indexes'!A2126</f>
        <v>41148</v>
      </c>
      <c r="B2126">
        <f>$E2125*'MT OHL indexes'!C2126/'MT OHL indexes'!$B2125</f>
        <v>165.49700533438681</v>
      </c>
      <c r="C2126">
        <f>IF(E2126&gt;$E2125*'MT OHL indexes'!D2126/'MT OHL indexes'!$B2125,E2126,$E2125*'MT OHL indexes'!D2126/'MT OHL indexes'!$B2125)</f>
        <v>166.14165346142198</v>
      </c>
      <c r="D2126">
        <f>IF(E2126&lt;$E2125*'MT OHL indexes'!E2126/'MT OHL indexes'!$B2125,E2126,$E2125*'MT OHL indexes'!E2126/'MT OHL indexes'!$B2125)</f>
        <v>163.77791075277335</v>
      </c>
      <c r="E2126">
        <f>Master!R2128</f>
        <v>165.16397173044786</v>
      </c>
      <c r="F2126">
        <v>41.29</v>
      </c>
      <c r="G2126">
        <v>41.51</v>
      </c>
      <c r="H2126">
        <v>40.97</v>
      </c>
      <c r="I2126">
        <v>41.29</v>
      </c>
      <c r="J2126">
        <v>384800</v>
      </c>
      <c r="K2126">
        <v>41.29</v>
      </c>
      <c r="L2126">
        <f t="shared" si="52"/>
        <v>3.0081619117071163</v>
      </c>
      <c r="M2126">
        <f t="shared" si="53"/>
        <v>3.0024488909039269</v>
      </c>
      <c r="N2126">
        <f t="shared" si="54"/>
        <v>2.9975081950884395</v>
      </c>
      <c r="O2126">
        <f t="shared" si="55"/>
        <v>3.0000961910982769</v>
      </c>
    </row>
    <row r="2127" spans="1:15" x14ac:dyDescent="0.25">
      <c r="A2127" s="1">
        <f>'OHL indexes'!A2127</f>
        <v>41149</v>
      </c>
      <c r="B2127">
        <f>$E2126*'MT OHL indexes'!C2127/'MT OHL indexes'!$B2126</f>
        <v>165.04328489640884</v>
      </c>
      <c r="C2127">
        <f>IF(E2127&gt;$E2126*'MT OHL indexes'!D2127/'MT OHL indexes'!$B2126,E2127,$E2126*'MT OHL indexes'!D2127/'MT OHL indexes'!$B2126)</f>
        <v>166.4170745634967</v>
      </c>
      <c r="D2127">
        <f>IF(E2127&lt;$E2126*'MT OHL indexes'!E2127/'MT OHL indexes'!$B2126,E2127,$E2126*'MT OHL indexes'!E2127/'MT OHL indexes'!$B2126)</f>
        <v>163.66273281776131</v>
      </c>
      <c r="E2127">
        <f>Master!R2129</f>
        <v>165.84281202144979</v>
      </c>
      <c r="F2127">
        <v>41.49</v>
      </c>
      <c r="G2127">
        <v>41.55</v>
      </c>
      <c r="H2127">
        <v>40.94</v>
      </c>
      <c r="I2127">
        <v>41.41</v>
      </c>
      <c r="J2127">
        <v>300100</v>
      </c>
      <c r="K2127">
        <v>41.41</v>
      </c>
      <c r="L2127">
        <f t="shared" si="52"/>
        <v>2.9779051553725915</v>
      </c>
      <c r="M2127">
        <f t="shared" si="53"/>
        <v>3.0052244178940244</v>
      </c>
      <c r="N2127">
        <f t="shared" si="54"/>
        <v>2.9976241528520107</v>
      </c>
      <c r="O2127">
        <f t="shared" si="55"/>
        <v>3.0048976580886215</v>
      </c>
    </row>
    <row r="2128" spans="1:15" x14ac:dyDescent="0.25">
      <c r="A2128" s="1">
        <f>'OHL indexes'!A2128</f>
        <v>41150</v>
      </c>
      <c r="B2128">
        <f>$E2127*'MT OHL indexes'!C2128/'MT OHL indexes'!$B2127</f>
        <v>165.59530721835512</v>
      </c>
      <c r="C2128">
        <f>IF(E2128&gt;$E2127*'MT OHL indexes'!D2128/'MT OHL indexes'!$B2127,E2128,$E2127*'MT OHL indexes'!D2128/'MT OHL indexes'!$B2127)</f>
        <v>166.83281478067386</v>
      </c>
      <c r="D2128">
        <f>IF(E2128&lt;$E2127*'MT OHL indexes'!E2128/'MT OHL indexes'!$B2127,E2128,$E2127*'MT OHL indexes'!E2128/'MT OHL indexes'!$B2127)</f>
        <v>163.26767945169962</v>
      </c>
      <c r="E2128">
        <f>Master!R2130</f>
        <v>166.50863369097345</v>
      </c>
      <c r="F2128">
        <v>41.44</v>
      </c>
      <c r="G2128">
        <v>41.56</v>
      </c>
      <c r="H2128">
        <v>40.880000000000003</v>
      </c>
      <c r="I2128">
        <v>41.52</v>
      </c>
      <c r="J2128">
        <v>292200</v>
      </c>
      <c r="K2128">
        <v>41.52</v>
      </c>
      <c r="L2128">
        <f t="shared" si="52"/>
        <v>2.9960257533386856</v>
      </c>
      <c r="M2128">
        <f t="shared" si="53"/>
        <v>3.014264070757311</v>
      </c>
      <c r="N2128">
        <f t="shared" si="54"/>
        <v>2.9938277752372704</v>
      </c>
      <c r="O2128">
        <f t="shared" si="55"/>
        <v>3.0103235474704588</v>
      </c>
    </row>
    <row r="2129" spans="1:15" x14ac:dyDescent="0.25">
      <c r="A2129" s="1">
        <f>'OHL indexes'!A2129</f>
        <v>41151</v>
      </c>
      <c r="B2129">
        <f>$E2128*'MT OHL indexes'!C2129/'MT OHL indexes'!$B2128</f>
        <v>167.4276350865764</v>
      </c>
      <c r="C2129">
        <f>IF(E2129&gt;$E2128*'MT OHL indexes'!D2129/'MT OHL indexes'!$B2128,E2129,$E2128*'MT OHL indexes'!D2129/'MT OHL indexes'!$B2128)</f>
        <v>168.36009483371276</v>
      </c>
      <c r="D2129">
        <f>IF(E2129&lt;$E2128*'MT OHL indexes'!E2129/'MT OHL indexes'!$B2128,E2129,$E2128*'MT OHL indexes'!E2129/'MT OHL indexes'!$B2128)</f>
        <v>165.70409409441467</v>
      </c>
      <c r="E2129">
        <f>Master!R2131</f>
        <v>167.61031684907351</v>
      </c>
      <c r="F2129">
        <v>41.91</v>
      </c>
      <c r="G2129">
        <v>42.06</v>
      </c>
      <c r="H2129">
        <v>41.45</v>
      </c>
      <c r="I2129">
        <v>41.82</v>
      </c>
      <c r="J2129">
        <v>196900</v>
      </c>
      <c r="K2129">
        <v>41.82</v>
      </c>
      <c r="L2129">
        <f t="shared" si="52"/>
        <v>2.9949328343253736</v>
      </c>
      <c r="M2129">
        <f t="shared" si="53"/>
        <v>3.0028553217715821</v>
      </c>
      <c r="N2129">
        <f t="shared" si="54"/>
        <v>2.9976862266445035</v>
      </c>
      <c r="O2129">
        <f t="shared" si="55"/>
        <v>3.0078985377588117</v>
      </c>
    </row>
    <row r="2130" spans="1:15" x14ac:dyDescent="0.25">
      <c r="A2130" s="1">
        <f>'OHL indexes'!A2130</f>
        <v>41152</v>
      </c>
      <c r="B2130">
        <f>$E2129*'MT OHL indexes'!C2130/'MT OHL indexes'!$B2129</f>
        <v>165.12770643575183</v>
      </c>
      <c r="C2130">
        <f>IF(E2130&gt;$E2129*'MT OHL indexes'!D2130/'MT OHL indexes'!$B2129,E2130,$E2129*'MT OHL indexes'!D2130/'MT OHL indexes'!$B2129)</f>
        <v>166.80777116584702</v>
      </c>
      <c r="D2130">
        <f>IF(E2130&lt;$E2129*'MT OHL indexes'!E2130/'MT OHL indexes'!$B2129,E2130,$E2129*'MT OHL indexes'!E2130/'MT OHL indexes'!$B2129)</f>
        <v>163.01333254317584</v>
      </c>
      <c r="E2130">
        <f>Master!R2132</f>
        <v>164.74698370463085</v>
      </c>
      <c r="F2130">
        <v>41.4</v>
      </c>
      <c r="G2130">
        <v>41.72</v>
      </c>
      <c r="H2130">
        <v>40.74</v>
      </c>
      <c r="I2130">
        <v>40.9</v>
      </c>
      <c r="J2130">
        <v>315500</v>
      </c>
      <c r="K2130">
        <v>40.9</v>
      </c>
      <c r="L2130">
        <f t="shared" si="52"/>
        <v>2.9885919428925565</v>
      </c>
      <c r="M2130">
        <f t="shared" si="53"/>
        <v>2.9982687240135912</v>
      </c>
      <c r="N2130">
        <f t="shared" si="54"/>
        <v>3.0013090953160484</v>
      </c>
      <c r="O2130">
        <f t="shared" si="55"/>
        <v>3.0280436113601672</v>
      </c>
    </row>
    <row r="2131" spans="1:15" x14ac:dyDescent="0.25">
      <c r="A2131" s="1">
        <f>'OHL indexes'!A2131</f>
        <v>41156</v>
      </c>
      <c r="B2131">
        <f>$E2130*'MT OHL indexes'!C2131/'MT OHL indexes'!$B2130</f>
        <v>164.38416884557265</v>
      </c>
      <c r="C2131">
        <f>IF(E2131&gt;$E2130*'MT OHL indexes'!D2131/'MT OHL indexes'!$B2130,E2131,$E2130*'MT OHL indexes'!D2131/'MT OHL indexes'!$B2130)</f>
        <v>166.7787666576971</v>
      </c>
      <c r="D2131">
        <f>IF(E2131&lt;$E2130*'MT OHL indexes'!E2131/'MT OHL indexes'!$B2130,E2131,$E2130*'MT OHL indexes'!E2131/'MT OHL indexes'!$B2130)</f>
        <v>163.71881907320466</v>
      </c>
      <c r="E2131">
        <f>Master!R2133</f>
        <v>164.74408825155118</v>
      </c>
      <c r="F2131">
        <v>41.18</v>
      </c>
      <c r="G2131">
        <v>41.61</v>
      </c>
      <c r="H2131">
        <v>40.93</v>
      </c>
      <c r="I2131">
        <v>41.11</v>
      </c>
      <c r="J2131">
        <v>368400</v>
      </c>
      <c r="K2131">
        <v>41.11</v>
      </c>
      <c r="L2131">
        <f t="shared" si="52"/>
        <v>2.991844799552517</v>
      </c>
      <c r="M2131">
        <f t="shared" si="53"/>
        <v>3.0081414721869049</v>
      </c>
      <c r="N2131">
        <f t="shared" si="54"/>
        <v>2.9999711476473165</v>
      </c>
      <c r="O2131">
        <f t="shared" si="55"/>
        <v>3.0073969411712769</v>
      </c>
    </row>
    <row r="2132" spans="1:15" x14ac:dyDescent="0.25">
      <c r="A2132" s="1">
        <f>'OHL indexes'!A2132</f>
        <v>41157</v>
      </c>
      <c r="B2132">
        <f>$E2131*'MT OHL indexes'!C2132/'MT OHL indexes'!$B2131</f>
        <v>164.9477928769071</v>
      </c>
      <c r="C2132">
        <f>IF(E2132&gt;$E2131*'MT OHL indexes'!D2132/'MT OHL indexes'!$B2131,E2132,$E2131*'MT OHL indexes'!D2132/'MT OHL indexes'!$B2131)</f>
        <v>165.54556552296896</v>
      </c>
      <c r="D2132">
        <f>IF(E2132&lt;$E2131*'MT OHL indexes'!E2132/'MT OHL indexes'!$B2131,E2132,$E2131*'MT OHL indexes'!E2132/'MT OHL indexes'!$B2131)</f>
        <v>160.98266745679157</v>
      </c>
      <c r="E2132">
        <f>Master!R2134</f>
        <v>161.93540763512127</v>
      </c>
      <c r="F2132">
        <v>41.24</v>
      </c>
      <c r="G2132">
        <v>41.33</v>
      </c>
      <c r="H2132">
        <v>40.29</v>
      </c>
      <c r="I2132">
        <v>40.33</v>
      </c>
      <c r="J2132">
        <v>206600</v>
      </c>
      <c r="K2132">
        <v>40.33</v>
      </c>
      <c r="L2132">
        <f t="shared" si="52"/>
        <v>2.9997039979851379</v>
      </c>
      <c r="M2132">
        <f t="shared" si="53"/>
        <v>3.0054576705291307</v>
      </c>
      <c r="N2132">
        <f t="shared" si="54"/>
        <v>2.9955985965944794</v>
      </c>
      <c r="O2132">
        <f t="shared" si="55"/>
        <v>3.0152593016395057</v>
      </c>
    </row>
    <row r="2133" spans="1:15" x14ac:dyDescent="0.25">
      <c r="A2133" s="1">
        <f>'OHL indexes'!A2133</f>
        <v>41158</v>
      </c>
      <c r="B2133">
        <f>$E2132*'MT OHL indexes'!C2133/'MT OHL indexes'!$B2132</f>
        <v>160.20827862253151</v>
      </c>
      <c r="C2133">
        <f>IF(E2133&gt;$E2132*'MT OHL indexes'!D2133/'MT OHL indexes'!$B2132,E2133,$E2132*'MT OHL indexes'!D2133/'MT OHL indexes'!$B2132)</f>
        <v>160.65116047566414</v>
      </c>
      <c r="D2133">
        <f>IF(E2133&lt;$E2132*'MT OHL indexes'!E2133/'MT OHL indexes'!$B2132,E2133,$E2132*'MT OHL indexes'!E2133/'MT OHL indexes'!$B2132)</f>
        <v>154.40417893942791</v>
      </c>
      <c r="E2133">
        <f>Master!R2135</f>
        <v>155.41092511259114</v>
      </c>
      <c r="F2133">
        <v>39.81</v>
      </c>
      <c r="G2133">
        <v>39.81</v>
      </c>
      <c r="H2133">
        <v>38.590000000000003</v>
      </c>
      <c r="I2133">
        <v>38.590000000000003</v>
      </c>
      <c r="J2133">
        <v>694500</v>
      </c>
      <c r="K2133">
        <v>38.590000000000003</v>
      </c>
      <c r="L2133">
        <f t="shared" si="52"/>
        <v>3.024322497426061</v>
      </c>
      <c r="M2133">
        <f t="shared" si="53"/>
        <v>3.0354473869797571</v>
      </c>
      <c r="N2133">
        <f t="shared" si="54"/>
        <v>3.0011448286972762</v>
      </c>
      <c r="O2133">
        <f t="shared" si="55"/>
        <v>3.0272330943921002</v>
      </c>
    </row>
    <row r="2134" spans="1:15" x14ac:dyDescent="0.25">
      <c r="A2134" s="1">
        <f>'OHL indexes'!A2134</f>
        <v>41159</v>
      </c>
      <c r="B2134">
        <f>$E2133*'MT OHL indexes'!C2134/'MT OHL indexes'!$B2133</f>
        <v>153.90284744070499</v>
      </c>
      <c r="C2134">
        <f>IF(E2134&gt;$E2133*'MT OHL indexes'!D2134/'MT OHL indexes'!$B2133,E2134,$E2133*'MT OHL indexes'!D2134/'MT OHL indexes'!$B2133)</f>
        <v>154.04446155819392</v>
      </c>
      <c r="D2134">
        <f>IF(E2134&lt;$E2133*'MT OHL indexes'!E2134/'MT OHL indexes'!$B2133,E2134,$E2133*'MT OHL indexes'!E2134/'MT OHL indexes'!$B2133)</f>
        <v>150.22834847860977</v>
      </c>
      <c r="E2134">
        <f>Master!R2136</f>
        <v>151.10360298605866</v>
      </c>
      <c r="F2134">
        <v>38.24</v>
      </c>
      <c r="G2134">
        <v>38.28</v>
      </c>
      <c r="H2134">
        <v>37.56</v>
      </c>
      <c r="I2134">
        <v>37.68</v>
      </c>
      <c r="J2134">
        <v>387800</v>
      </c>
      <c r="K2134">
        <v>37.68</v>
      </c>
      <c r="L2134">
        <f t="shared" si="52"/>
        <v>3.024656052319691</v>
      </c>
      <c r="M2134">
        <f t="shared" si="53"/>
        <v>3.0241499884585661</v>
      </c>
      <c r="N2134">
        <f t="shared" si="54"/>
        <v>2.9996897891003664</v>
      </c>
      <c r="O2134">
        <f t="shared" si="55"/>
        <v>3.0101805463391367</v>
      </c>
    </row>
    <row r="2135" spans="1:15" x14ac:dyDescent="0.25">
      <c r="A2135" s="1">
        <f>'OHL indexes'!A2135</f>
        <v>41162</v>
      </c>
      <c r="B2135">
        <f>$E2134*'MT OHL indexes'!C2135/'MT OHL indexes'!$B2134</f>
        <v>150.971302544292</v>
      </c>
      <c r="C2135">
        <f>IF(E2135&gt;$E2134*'MT OHL indexes'!D2135/'MT OHL indexes'!$B2134,E2135,$E2134*'MT OHL indexes'!D2135/'MT OHL indexes'!$B2134)</f>
        <v>154.3616185646934</v>
      </c>
      <c r="D2135">
        <f>IF(E2135&lt;$E2134*'MT OHL indexes'!E2135/'MT OHL indexes'!$B2134,E2135,$E2134*'MT OHL indexes'!E2135/'MT OHL indexes'!$B2134)</f>
        <v>149.98451857045347</v>
      </c>
      <c r="E2135">
        <f>Master!R2137</f>
        <v>153.47512349188386</v>
      </c>
      <c r="F2135">
        <v>37.93</v>
      </c>
      <c r="G2135">
        <v>38.450000000000003</v>
      </c>
      <c r="H2135">
        <v>37.54</v>
      </c>
      <c r="I2135">
        <v>38.4</v>
      </c>
      <c r="J2135">
        <v>425100</v>
      </c>
      <c r="K2135">
        <v>38.4</v>
      </c>
      <c r="L2135">
        <f t="shared" si="52"/>
        <v>2.9802610741969944</v>
      </c>
      <c r="M2135">
        <f t="shared" si="53"/>
        <v>3.0146064646214148</v>
      </c>
      <c r="N2135">
        <f t="shared" si="54"/>
        <v>2.995325481365303</v>
      </c>
      <c r="O2135">
        <f t="shared" si="55"/>
        <v>2.9967480076011426</v>
      </c>
    </row>
    <row r="2136" spans="1:15" x14ac:dyDescent="0.25">
      <c r="A2136" s="1">
        <f>'OHL indexes'!A2136</f>
        <v>41163</v>
      </c>
      <c r="B2136">
        <f>$E2135*'MT OHL indexes'!C2136/'MT OHL indexes'!$B2135</f>
        <v>151.80499997953913</v>
      </c>
      <c r="C2136">
        <f>IF(E2136&gt;$E2135*'MT OHL indexes'!D2136/'MT OHL indexes'!$B2135,E2136,$E2135*'MT OHL indexes'!D2136/'MT OHL indexes'!$B2135)</f>
        <v>152.8521249861021</v>
      </c>
      <c r="D2136">
        <f>IF(E2136&lt;$E2135*'MT OHL indexes'!E2136/'MT OHL indexes'!$B2135,E2136,$E2135*'MT OHL indexes'!E2136/'MT OHL indexes'!$B2135)</f>
        <v>148.84384500441158</v>
      </c>
      <c r="E2136">
        <f>Master!R2138</f>
        <v>151.69735572254692</v>
      </c>
      <c r="F2136">
        <v>38.17</v>
      </c>
      <c r="G2136">
        <v>38.18</v>
      </c>
      <c r="H2136">
        <v>37.17</v>
      </c>
      <c r="I2136">
        <v>37.31</v>
      </c>
      <c r="J2136">
        <v>1803600</v>
      </c>
      <c r="K2136">
        <v>37.31</v>
      </c>
      <c r="L2136">
        <f t="shared" ref="L2136:L2199" si="56">B2136/F2136-1</f>
        <v>2.9770762373471085</v>
      </c>
      <c r="M2136">
        <f t="shared" ref="M2136:M2199" si="57">C2136/G2136-1</f>
        <v>3.0034605810922494</v>
      </c>
      <c r="N2136">
        <f t="shared" ref="N2136:N2199" si="58">D2136/H2136-1</f>
        <v>3.0044079904334566</v>
      </c>
      <c r="O2136">
        <f t="shared" ref="O2136:O2199" si="59">E2136/I2136-1</f>
        <v>3.0658631927779929</v>
      </c>
    </row>
    <row r="2137" spans="1:15" x14ac:dyDescent="0.25">
      <c r="A2137" s="1">
        <f>'OHL indexes'!A2137</f>
        <v>41164</v>
      </c>
      <c r="B2137">
        <f>$E2136*'MT OHL indexes'!C2137/'MT OHL indexes'!$B2136</f>
        <v>150.05483894193165</v>
      </c>
      <c r="C2137">
        <f>IF(E2137&gt;$E2136*'MT OHL indexes'!D2137/'MT OHL indexes'!$B2136,E2137,$E2136*'MT OHL indexes'!D2137/'MT OHL indexes'!$B2136)</f>
        <v>150.15886961001416</v>
      </c>
      <c r="D2137">
        <f>IF(E2137&lt;$E2136*'MT OHL indexes'!E2137/'MT OHL indexes'!$B2136,E2137,$E2136*'MT OHL indexes'!E2137/'MT OHL indexes'!$B2136)</f>
        <v>145.65290252260175</v>
      </c>
      <c r="E2137">
        <f>Master!R2139</f>
        <v>147.21559436268103</v>
      </c>
      <c r="F2137">
        <v>37.06</v>
      </c>
      <c r="G2137">
        <v>37.17</v>
      </c>
      <c r="H2137">
        <v>36.380000000000003</v>
      </c>
      <c r="I2137">
        <v>36.4</v>
      </c>
      <c r="J2137">
        <v>1016400</v>
      </c>
      <c r="K2137">
        <v>36.4</v>
      </c>
      <c r="L2137">
        <f t="shared" si="56"/>
        <v>3.0489702898524458</v>
      </c>
      <c r="M2137">
        <f t="shared" si="57"/>
        <v>3.039786645413348</v>
      </c>
      <c r="N2137">
        <f t="shared" si="58"/>
        <v>3.003653175442599</v>
      </c>
      <c r="O2137">
        <f t="shared" si="59"/>
        <v>3.0443844605132151</v>
      </c>
    </row>
    <row r="2138" spans="1:15" x14ac:dyDescent="0.25">
      <c r="A2138" s="1">
        <f>'OHL indexes'!A2138</f>
        <v>41165</v>
      </c>
      <c r="B2138">
        <f>$E2137*'MT OHL indexes'!C2138/'MT OHL indexes'!$B2137</f>
        <v>147.17740411449634</v>
      </c>
      <c r="C2138">
        <f>IF(E2138&gt;$E2137*'MT OHL indexes'!D2138/'MT OHL indexes'!$B2137,E2138,$E2137*'MT OHL indexes'!D2138/'MT OHL indexes'!$B2137)</f>
        <v>147.83093103595127</v>
      </c>
      <c r="D2138">
        <f>IF(E2138&lt;$E2137*'MT OHL indexes'!E2138/'MT OHL indexes'!$B2137,E2138,$E2137*'MT OHL indexes'!E2138/'MT OHL indexes'!$B2137)</f>
        <v>138.36749608687992</v>
      </c>
      <c r="E2138">
        <f>Master!R2140</f>
        <v>140.92288750025463</v>
      </c>
      <c r="F2138">
        <v>36.64</v>
      </c>
      <c r="G2138">
        <v>36.85</v>
      </c>
      <c r="H2138">
        <v>34.479999999999997</v>
      </c>
      <c r="I2138">
        <v>35.19</v>
      </c>
      <c r="J2138">
        <v>748500</v>
      </c>
      <c r="K2138">
        <v>35.19</v>
      </c>
      <c r="L2138">
        <f t="shared" si="56"/>
        <v>3.0168505489764286</v>
      </c>
      <c r="M2138">
        <f t="shared" si="57"/>
        <v>3.0116941936486095</v>
      </c>
      <c r="N2138">
        <f t="shared" si="58"/>
        <v>3.0129784247935021</v>
      </c>
      <c r="O2138">
        <f t="shared" si="59"/>
        <v>3.0046288008029167</v>
      </c>
    </row>
    <row r="2139" spans="1:15" x14ac:dyDescent="0.25">
      <c r="A2139" s="1">
        <f>'OHL indexes'!A2139</f>
        <v>41166</v>
      </c>
      <c r="B2139">
        <f>$E2138*'MT OHL indexes'!C2139/'MT OHL indexes'!$B2138</f>
        <v>138.1794077796803</v>
      </c>
      <c r="C2139">
        <f>IF(E2139&gt;$E2138*'MT OHL indexes'!D2139/'MT OHL indexes'!$B2138,E2139,$E2138*'MT OHL indexes'!D2139/'MT OHL indexes'!$B2138)</f>
        <v>141.90076097154648</v>
      </c>
      <c r="D2139">
        <f>IF(E2139&lt;$E2138*'MT OHL indexes'!E2139/'MT OHL indexes'!$B2138,E2139,$E2138*'MT OHL indexes'!E2139/'MT OHL indexes'!$B2138)</f>
        <v>135.17514864270748</v>
      </c>
      <c r="E2139">
        <f>Master!R2141</f>
        <v>141.45222954485541</v>
      </c>
      <c r="F2139">
        <v>34.44</v>
      </c>
      <c r="G2139">
        <v>34.85</v>
      </c>
      <c r="H2139">
        <v>32.909999999999997</v>
      </c>
      <c r="I2139">
        <v>34.79</v>
      </c>
      <c r="J2139">
        <v>1309800</v>
      </c>
      <c r="K2139">
        <v>34.79</v>
      </c>
      <c r="L2139">
        <f t="shared" si="56"/>
        <v>3.0121779262392661</v>
      </c>
      <c r="M2139">
        <f t="shared" si="57"/>
        <v>3.071757847103199</v>
      </c>
      <c r="N2139">
        <f t="shared" si="58"/>
        <v>3.1074186764724248</v>
      </c>
      <c r="O2139">
        <f t="shared" si="59"/>
        <v>3.0658875982999545</v>
      </c>
    </row>
    <row r="2140" spans="1:15" x14ac:dyDescent="0.25">
      <c r="A2140" s="1">
        <f>'OHL indexes'!A2140</f>
        <v>41169</v>
      </c>
      <c r="B2140">
        <f>$E2139*'MT OHL indexes'!C2140/'MT OHL indexes'!$B2139</f>
        <v>141.20441619892389</v>
      </c>
      <c r="C2140">
        <f>IF(E2140&gt;$E2139*'MT OHL indexes'!D2140/'MT OHL indexes'!$B2139,E2140,$E2139*'MT OHL indexes'!D2140/'MT OHL indexes'!$B2139)</f>
        <v>141.36024520427969</v>
      </c>
      <c r="D2140">
        <f>IF(E2140&lt;$E2139*'MT OHL indexes'!E2140/'MT OHL indexes'!$B2139,E2140,$E2139*'MT OHL indexes'!E2140/'MT OHL indexes'!$B2139)</f>
        <v>137.5933113042567</v>
      </c>
      <c r="E2140">
        <f>Master!R2142</f>
        <v>139.83078825417905</v>
      </c>
      <c r="F2140">
        <v>34.99</v>
      </c>
      <c r="G2140">
        <v>35.049999999999997</v>
      </c>
      <c r="H2140">
        <v>34.44</v>
      </c>
      <c r="I2140">
        <v>34.51</v>
      </c>
      <c r="J2140">
        <v>534000</v>
      </c>
      <c r="K2140">
        <v>34.51</v>
      </c>
      <c r="L2140">
        <f t="shared" si="56"/>
        <v>3.0355649099435231</v>
      </c>
      <c r="M2140">
        <f t="shared" si="57"/>
        <v>3.0331025735885797</v>
      </c>
      <c r="N2140">
        <f t="shared" si="58"/>
        <v>2.9951600262560021</v>
      </c>
      <c r="O2140">
        <f t="shared" si="59"/>
        <v>3.0518918647980025</v>
      </c>
    </row>
    <row r="2141" spans="1:15" x14ac:dyDescent="0.25">
      <c r="A2141" s="1">
        <f>'OHL indexes'!A2141</f>
        <v>41170</v>
      </c>
      <c r="B2141">
        <f>$E2140*'MT OHL indexes'!C2141/'MT OHL indexes'!$B2140</f>
        <v>139.03319943676607</v>
      </c>
      <c r="C2141">
        <f>IF(E2141&gt;$E2140*'MT OHL indexes'!D2141/'MT OHL indexes'!$B2140,E2141,$E2140*'MT OHL indexes'!D2141/'MT OHL indexes'!$B2140)</f>
        <v>140.69197039029177</v>
      </c>
      <c r="D2141">
        <f>IF(E2141&lt;$E2140*'MT OHL indexes'!E2141/'MT OHL indexes'!$B2140,E2141,$E2140*'MT OHL indexes'!E2141/'MT OHL indexes'!$B2140)</f>
        <v>136.44320653736756</v>
      </c>
      <c r="E2141">
        <f>Master!R2143</f>
        <v>137.29499741939006</v>
      </c>
      <c r="F2141">
        <v>34.78</v>
      </c>
      <c r="G2141">
        <v>35.1</v>
      </c>
      <c r="H2141">
        <v>34.1</v>
      </c>
      <c r="I2141">
        <v>34.14</v>
      </c>
      <c r="J2141">
        <v>635600</v>
      </c>
      <c r="K2141">
        <v>34.14</v>
      </c>
      <c r="L2141">
        <f t="shared" si="56"/>
        <v>2.9975042966292715</v>
      </c>
      <c r="M2141">
        <f t="shared" si="57"/>
        <v>3.0083182447376569</v>
      </c>
      <c r="N2141">
        <f t="shared" si="58"/>
        <v>3.0012670538817465</v>
      </c>
      <c r="O2141">
        <f t="shared" si="59"/>
        <v>3.0215289226534869</v>
      </c>
    </row>
    <row r="2142" spans="1:15" x14ac:dyDescent="0.25">
      <c r="A2142" s="1">
        <f>'OHL indexes'!A2142</f>
        <v>41171</v>
      </c>
      <c r="B2142">
        <f>$E2141*'MT OHL indexes'!C2142/'MT OHL indexes'!$B2141</f>
        <v>135.60176576730669</v>
      </c>
      <c r="C2142">
        <f>IF(E2142&gt;$E2141*'MT OHL indexes'!D2142/'MT OHL indexes'!$B2141,E2142,$E2141*'MT OHL indexes'!D2142/'MT OHL indexes'!$B2141)</f>
        <v>137.29499741939006</v>
      </c>
      <c r="D2142">
        <f>IF(E2142&lt;$E2141*'MT OHL indexes'!E2142/'MT OHL indexes'!$B2141,E2142,$E2141*'MT OHL indexes'!E2142/'MT OHL indexes'!$B2141)</f>
        <v>133.92892558075613</v>
      </c>
      <c r="E2142">
        <f>Master!R2144</f>
        <v>135.86407075452962</v>
      </c>
      <c r="F2142">
        <v>34.090000000000003</v>
      </c>
      <c r="G2142">
        <v>34.24</v>
      </c>
      <c r="H2142">
        <v>33.479999999999997</v>
      </c>
      <c r="I2142">
        <v>33.97</v>
      </c>
      <c r="J2142">
        <v>1107600</v>
      </c>
      <c r="K2142">
        <v>33.97</v>
      </c>
      <c r="L2142">
        <f t="shared" si="56"/>
        <v>2.9777578693841793</v>
      </c>
      <c r="M2142">
        <f t="shared" si="57"/>
        <v>3.0097838031363917</v>
      </c>
      <c r="N2142">
        <f t="shared" si="58"/>
        <v>3.0002665944072922</v>
      </c>
      <c r="O2142">
        <f t="shared" si="59"/>
        <v>2.9995310790264829</v>
      </c>
    </row>
    <row r="2143" spans="1:15" x14ac:dyDescent="0.25">
      <c r="A2143" s="1">
        <f>'OHL indexes'!A2143</f>
        <v>41172</v>
      </c>
      <c r="B2143">
        <f>$E2142*'MT OHL indexes'!C2143/'MT OHL indexes'!$B2142</f>
        <v>136.05428231508407</v>
      </c>
      <c r="C2143">
        <f>IF(E2143&gt;$E2142*'MT OHL indexes'!D2143/'MT OHL indexes'!$B2142,E2143,$E2142*'MT OHL indexes'!D2143/'MT OHL indexes'!$B2142)</f>
        <v>137.51996541288111</v>
      </c>
      <c r="D2143">
        <f>IF(E2143&lt;$E2142*'MT OHL indexes'!E2143/'MT OHL indexes'!$B2142,E2143,$E2142*'MT OHL indexes'!E2143/'MT OHL indexes'!$B2142)</f>
        <v>134.73505241675952</v>
      </c>
      <c r="E2143">
        <f>Master!R2145</f>
        <v>135.85608840787296</v>
      </c>
      <c r="F2143">
        <v>34.06</v>
      </c>
      <c r="G2143">
        <v>34.369999999999997</v>
      </c>
      <c r="H2143">
        <v>33.69</v>
      </c>
      <c r="I2143">
        <v>33.82</v>
      </c>
      <c r="J2143">
        <v>315600</v>
      </c>
      <c r="K2143">
        <v>33.82</v>
      </c>
      <c r="L2143">
        <f t="shared" si="56"/>
        <v>2.9945473374951281</v>
      </c>
      <c r="M2143">
        <f t="shared" si="57"/>
        <v>3.0011627993273526</v>
      </c>
      <c r="N2143">
        <f t="shared" si="58"/>
        <v>2.9992594958966912</v>
      </c>
      <c r="O2143">
        <f t="shared" si="59"/>
        <v>3.0170339564717024</v>
      </c>
    </row>
    <row r="2144" spans="1:15" x14ac:dyDescent="0.25">
      <c r="A2144" s="1">
        <f>'OHL indexes'!A2144</f>
        <v>41173</v>
      </c>
      <c r="B2144">
        <f>$E2143*'MT OHL indexes'!C2144/'MT OHL indexes'!$B2143</f>
        <v>134.64703210591506</v>
      </c>
      <c r="C2144">
        <f>IF(E2144&gt;$E2143*'MT OHL indexes'!D2144/'MT OHL indexes'!$B2143,E2144,$E2143*'MT OHL indexes'!D2144/'MT OHL indexes'!$B2143)</f>
        <v>136.78924847401973</v>
      </c>
      <c r="D2144">
        <f>IF(E2144&lt;$E2143*'MT OHL indexes'!E2144/'MT OHL indexes'!$B2143,E2144,$E2143*'MT OHL indexes'!E2144/'MT OHL indexes'!$B2143)</f>
        <v>133.83356739681136</v>
      </c>
      <c r="E2144">
        <f>Master!R2146</f>
        <v>136.68490441083188</v>
      </c>
      <c r="F2144">
        <v>33.53</v>
      </c>
      <c r="G2144">
        <v>33.799999999999997</v>
      </c>
      <c r="H2144">
        <v>33.450000000000003</v>
      </c>
      <c r="I2144">
        <v>33.799999999999997</v>
      </c>
      <c r="J2144">
        <v>557600</v>
      </c>
      <c r="K2144">
        <v>33.799999999999997</v>
      </c>
      <c r="L2144">
        <f t="shared" si="56"/>
        <v>3.0157182256461397</v>
      </c>
      <c r="M2144">
        <f t="shared" si="57"/>
        <v>3.0470191856218856</v>
      </c>
      <c r="N2144">
        <f t="shared" si="58"/>
        <v>3.0010035096206682</v>
      </c>
      <c r="O2144">
        <f t="shared" si="59"/>
        <v>3.0439320831607066</v>
      </c>
    </row>
    <row r="2145" spans="1:15" x14ac:dyDescent="0.25">
      <c r="A2145" s="1">
        <f>'OHL indexes'!A2145</f>
        <v>41176</v>
      </c>
      <c r="B2145">
        <f>$E2144*'MT OHL indexes'!C2145/'MT OHL indexes'!$B2144</f>
        <v>136.12255218933942</v>
      </c>
      <c r="C2145">
        <f>IF(E2145&gt;$E2144*'MT OHL indexes'!D2145/'MT OHL indexes'!$B2144,E2145,$E2144*'MT OHL indexes'!D2145/'MT OHL indexes'!$B2144)</f>
        <v>136.30561798897904</v>
      </c>
      <c r="D2145">
        <f>IF(E2145&lt;$E2144*'MT OHL indexes'!E2145/'MT OHL indexes'!$B2144,E2145,$E2144*'MT OHL indexes'!E2145/'MT OHL indexes'!$B2144)</f>
        <v>133.33200323327708</v>
      </c>
      <c r="E2145">
        <f>Master!R2147</f>
        <v>135.18946430533558</v>
      </c>
      <c r="F2145">
        <v>33.86</v>
      </c>
      <c r="G2145">
        <v>33.979999999999997</v>
      </c>
      <c r="H2145">
        <v>33.31</v>
      </c>
      <c r="I2145">
        <v>33.630000000000003</v>
      </c>
      <c r="J2145">
        <v>340400</v>
      </c>
      <c r="K2145">
        <v>33.630000000000003</v>
      </c>
      <c r="L2145">
        <f t="shared" si="56"/>
        <v>3.0201580682025817</v>
      </c>
      <c r="M2145">
        <f t="shared" si="57"/>
        <v>3.0113483810764876</v>
      </c>
      <c r="N2145">
        <f t="shared" si="58"/>
        <v>3.0027620304196061</v>
      </c>
      <c r="O2145">
        <f t="shared" si="59"/>
        <v>3.0199067590049236</v>
      </c>
    </row>
    <row r="2146" spans="1:15" x14ac:dyDescent="0.25">
      <c r="A2146" s="1">
        <f>'OHL indexes'!A2146</f>
        <v>41177</v>
      </c>
      <c r="B2146">
        <f>$E2145*'MT OHL indexes'!C2146/'MT OHL indexes'!$B2145</f>
        <v>134.423054593123</v>
      </c>
      <c r="C2146">
        <f>IF(E2146&gt;$E2145*'MT OHL indexes'!D2146/'MT OHL indexes'!$B2145,E2146,$E2145*'MT OHL indexes'!D2146/'MT OHL indexes'!$B2145)</f>
        <v>138.07356342981151</v>
      </c>
      <c r="D2146">
        <f>IF(E2146&lt;$E2145*'MT OHL indexes'!E2146/'MT OHL indexes'!$B2145,E2146,$E2145*'MT OHL indexes'!E2146/'MT OHL indexes'!$B2145)</f>
        <v>132.51511993711762</v>
      </c>
      <c r="E2146">
        <f>Master!R2148</f>
        <v>136.94120399921829</v>
      </c>
      <c r="F2146">
        <v>33.19</v>
      </c>
      <c r="G2146">
        <v>34.409999999999997</v>
      </c>
      <c r="H2146">
        <v>33.090000000000003</v>
      </c>
      <c r="I2146">
        <v>34.380000000000003</v>
      </c>
      <c r="J2146">
        <v>400100</v>
      </c>
      <c r="K2146">
        <v>34.380000000000003</v>
      </c>
      <c r="L2146">
        <f t="shared" si="56"/>
        <v>3.0501070983164507</v>
      </c>
      <c r="M2146">
        <f t="shared" si="57"/>
        <v>3.0125999253069322</v>
      </c>
      <c r="N2146">
        <f t="shared" si="58"/>
        <v>3.0046878191936415</v>
      </c>
      <c r="O2146">
        <f t="shared" si="59"/>
        <v>2.983164746923161</v>
      </c>
    </row>
    <row r="2147" spans="1:15" x14ac:dyDescent="0.25">
      <c r="A2147" s="1">
        <f>'OHL indexes'!A2147</f>
        <v>41178</v>
      </c>
      <c r="B2147">
        <f>$E2146*'MT OHL indexes'!C2147/'MT OHL indexes'!$B2146</f>
        <v>136.68979050301132</v>
      </c>
      <c r="C2147">
        <f>IF(E2147&gt;$E2146*'MT OHL indexes'!D2147/'MT OHL indexes'!$B2146,E2147,$E2146*'MT OHL indexes'!D2147/'MT OHL indexes'!$B2146)</f>
        <v>140.52626739382617</v>
      </c>
      <c r="D2147">
        <f>IF(E2147&lt;$E2146*'MT OHL indexes'!E2147/'MT OHL indexes'!$B2146,E2147,$E2146*'MT OHL indexes'!E2147/'MT OHL indexes'!$B2146)</f>
        <v>136.65460478056789</v>
      </c>
      <c r="E2147">
        <f>Master!R2149</f>
        <v>138.11986430453535</v>
      </c>
      <c r="F2147">
        <v>34.42</v>
      </c>
      <c r="G2147">
        <v>35.07</v>
      </c>
      <c r="H2147">
        <v>34.270000000000003</v>
      </c>
      <c r="I2147">
        <v>34.770000000000003</v>
      </c>
      <c r="J2147">
        <v>674100</v>
      </c>
      <c r="K2147">
        <v>34.770000000000003</v>
      </c>
      <c r="L2147">
        <f t="shared" si="56"/>
        <v>2.9712315660375164</v>
      </c>
      <c r="M2147">
        <f t="shared" si="57"/>
        <v>3.0070221669183397</v>
      </c>
      <c r="N2147">
        <f t="shared" si="58"/>
        <v>2.9875869501187009</v>
      </c>
      <c r="O2147">
        <f t="shared" si="59"/>
        <v>2.9723860887125495</v>
      </c>
    </row>
    <row r="2148" spans="1:15" x14ac:dyDescent="0.25">
      <c r="A2148" s="1">
        <f>'OHL indexes'!A2148</f>
        <v>41179</v>
      </c>
      <c r="B2148">
        <f>$E2147*'MT OHL indexes'!C2148/'MT OHL indexes'!$B2147</f>
        <v>136.73565225866585</v>
      </c>
      <c r="C2148">
        <f>IF(E2148&gt;$E2147*'MT OHL indexes'!D2148/'MT OHL indexes'!$B2147,E2148,$E2147*'MT OHL indexes'!D2148/'MT OHL indexes'!$B2147)</f>
        <v>137.45784627357045</v>
      </c>
      <c r="D2148">
        <f>IF(E2148&lt;$E2147*'MT OHL indexes'!E2148/'MT OHL indexes'!$B2147,E2148,$E2147*'MT OHL indexes'!E2148/'MT OHL indexes'!$B2147)</f>
        <v>132.87391603467609</v>
      </c>
      <c r="E2148">
        <f>Master!R2150</f>
        <v>134.69660522034482</v>
      </c>
      <c r="F2148">
        <v>33.950000000000003</v>
      </c>
      <c r="G2148">
        <v>34.31</v>
      </c>
      <c r="H2148">
        <v>33.22</v>
      </c>
      <c r="I2148">
        <v>33.340000000000003</v>
      </c>
      <c r="J2148">
        <v>601600</v>
      </c>
      <c r="K2148">
        <v>33.340000000000003</v>
      </c>
      <c r="L2148">
        <f t="shared" si="56"/>
        <v>3.0275597130682135</v>
      </c>
      <c r="M2148">
        <f t="shared" si="57"/>
        <v>3.0063493521880051</v>
      </c>
      <c r="N2148">
        <f t="shared" si="58"/>
        <v>2.9998168583587024</v>
      </c>
      <c r="O2148">
        <f t="shared" si="59"/>
        <v>3.0400901385826273</v>
      </c>
    </row>
    <row r="2149" spans="1:15" x14ac:dyDescent="0.25">
      <c r="A2149" s="1">
        <f>'OHL indexes'!A2149</f>
        <v>41180</v>
      </c>
      <c r="B2149">
        <f>$E2148*'MT OHL indexes'!C2149/'MT OHL indexes'!$B2148</f>
        <v>135.50185859464187</v>
      </c>
      <c r="C2149">
        <f>IF(E2149&gt;$E2148*'MT OHL indexes'!D2149/'MT OHL indexes'!$B2148,E2149,$E2148*'MT OHL indexes'!D2149/'MT OHL indexes'!$B2148)</f>
        <v>136.55318627277137</v>
      </c>
      <c r="D2149">
        <f>IF(E2149&lt;$E2148*'MT OHL indexes'!E2149/'MT OHL indexes'!$B2148,E2149,$E2148*'MT OHL indexes'!E2149/'MT OHL indexes'!$B2148)</f>
        <v>134.09642198647012</v>
      </c>
      <c r="E2149">
        <f>Master!R2151</f>
        <v>135.35892044518474</v>
      </c>
      <c r="F2149">
        <v>33.81</v>
      </c>
      <c r="G2149">
        <v>34.08</v>
      </c>
      <c r="H2149">
        <v>33.5</v>
      </c>
      <c r="I2149">
        <v>33.869999999999997</v>
      </c>
      <c r="J2149">
        <v>481800</v>
      </c>
      <c r="K2149">
        <v>33.869999999999997</v>
      </c>
      <c r="L2149">
        <f t="shared" si="56"/>
        <v>3.0077450042780791</v>
      </c>
      <c r="M2149">
        <f t="shared" si="57"/>
        <v>3.0068423202104277</v>
      </c>
      <c r="N2149">
        <f t="shared" si="58"/>
        <v>3.0028782682528394</v>
      </c>
      <c r="O2149">
        <f t="shared" si="59"/>
        <v>2.9964251681483538</v>
      </c>
    </row>
    <row r="2150" spans="1:15" x14ac:dyDescent="0.25">
      <c r="A2150" s="1">
        <f>'OHL indexes'!A2150</f>
        <v>41183</v>
      </c>
      <c r="B2150">
        <f>$E2149*'MT OHL indexes'!C2150/'MT OHL indexes'!$B2149</f>
        <v>134.30143671423869</v>
      </c>
      <c r="C2150">
        <f>IF(E2150&gt;$E2149*'MT OHL indexes'!D2150/'MT OHL indexes'!$B2149,E2150,$E2149*'MT OHL indexes'!D2150/'MT OHL indexes'!$B2149)</f>
        <v>136.05725658665742</v>
      </c>
      <c r="D2150">
        <f>IF(E2150&lt;$E2149*'MT OHL indexes'!E2150/'MT OHL indexes'!$B2149,E2150,$E2149*'MT OHL indexes'!E2150/'MT OHL indexes'!$B2149)</f>
        <v>132.06673146822507</v>
      </c>
      <c r="E2150">
        <f>Master!R2152</f>
        <v>135.58967395360648</v>
      </c>
      <c r="F2150">
        <v>33.56</v>
      </c>
      <c r="G2150">
        <v>33.97</v>
      </c>
      <c r="H2150">
        <v>33</v>
      </c>
      <c r="I2150">
        <v>33.9</v>
      </c>
      <c r="J2150">
        <v>371300</v>
      </c>
      <c r="K2150">
        <v>33.9</v>
      </c>
      <c r="L2150">
        <f t="shared" si="56"/>
        <v>3.0018306529868495</v>
      </c>
      <c r="M2150">
        <f t="shared" si="57"/>
        <v>3.0052180331662477</v>
      </c>
      <c r="N2150">
        <f t="shared" si="58"/>
        <v>3.0020221657037904</v>
      </c>
      <c r="O2150">
        <f t="shared" si="59"/>
        <v>2.9996953968615481</v>
      </c>
    </row>
    <row r="2151" spans="1:15" x14ac:dyDescent="0.25">
      <c r="A2151" s="1">
        <f>'OHL indexes'!A2151</f>
        <v>41184</v>
      </c>
      <c r="B2151">
        <f>$E2150*'MT OHL indexes'!C2151/'MT OHL indexes'!$B2150</f>
        <v>134.12220022059239</v>
      </c>
      <c r="C2151">
        <f>IF(E2151&gt;$E2150*'MT OHL indexes'!D2151/'MT OHL indexes'!$B2150,E2151,$E2150*'MT OHL indexes'!D2151/'MT OHL indexes'!$B2150)</f>
        <v>135.46034425151024</v>
      </c>
      <c r="D2151">
        <f>IF(E2151&lt;$E2150*'MT OHL indexes'!E2151/'MT OHL indexes'!$B2150,E2151,$E2150*'MT OHL indexes'!E2151/'MT OHL indexes'!$B2150)</f>
        <v>132.77511309091514</v>
      </c>
      <c r="E2151">
        <f>Master!R2153</f>
        <v>134.59183287001693</v>
      </c>
      <c r="F2151">
        <v>33.54</v>
      </c>
      <c r="G2151">
        <v>33.840000000000003</v>
      </c>
      <c r="H2151">
        <v>33.32</v>
      </c>
      <c r="I2151">
        <v>33.369999999999997</v>
      </c>
      <c r="J2151">
        <v>446000</v>
      </c>
      <c r="K2151">
        <v>33.369999999999997</v>
      </c>
      <c r="L2151">
        <f t="shared" si="56"/>
        <v>2.9988729940546333</v>
      </c>
      <c r="M2151">
        <f t="shared" si="57"/>
        <v>3.0029652556592854</v>
      </c>
      <c r="N2151">
        <f t="shared" si="58"/>
        <v>2.9848473316601183</v>
      </c>
      <c r="O2151">
        <f t="shared" si="59"/>
        <v>3.0333183359309839</v>
      </c>
    </row>
    <row r="2152" spans="1:15" x14ac:dyDescent="0.25">
      <c r="A2152" s="1">
        <f>'OHL indexes'!A2152</f>
        <v>41185</v>
      </c>
      <c r="B2152">
        <f>$E2151*'MT OHL indexes'!C2152/'MT OHL indexes'!$B2151</f>
        <v>134.56206162589004</v>
      </c>
      <c r="C2152">
        <f>IF(E2152&gt;$E2151*'MT OHL indexes'!D2152/'MT OHL indexes'!$B2151,E2152,$E2151*'MT OHL indexes'!D2152/'MT OHL indexes'!$B2151)</f>
        <v>135.06809058045314</v>
      </c>
      <c r="D2152">
        <f>IF(E2152&lt;$E2151*'MT OHL indexes'!E2152/'MT OHL indexes'!$B2151,E2152,$E2151*'MT OHL indexes'!E2152/'MT OHL indexes'!$B2151)</f>
        <v>131.82360033978034</v>
      </c>
      <c r="E2152">
        <f>Master!R2154</f>
        <v>133.10062069877938</v>
      </c>
      <c r="F2152">
        <v>33.32</v>
      </c>
      <c r="G2152">
        <v>33.6</v>
      </c>
      <c r="H2152">
        <v>32.94</v>
      </c>
      <c r="I2152">
        <v>33.31</v>
      </c>
      <c r="J2152">
        <v>304800</v>
      </c>
      <c r="K2152">
        <v>33.31</v>
      </c>
      <c r="L2152">
        <f t="shared" si="56"/>
        <v>3.0384772396725701</v>
      </c>
      <c r="M2152">
        <f t="shared" si="57"/>
        <v>3.019883648227772</v>
      </c>
      <c r="N2152">
        <f t="shared" si="58"/>
        <v>3.0019307935573876</v>
      </c>
      <c r="O2152">
        <f t="shared" si="59"/>
        <v>2.9958156919477448</v>
      </c>
    </row>
    <row r="2153" spans="1:15" x14ac:dyDescent="0.25">
      <c r="A2153" s="1">
        <f>'OHL indexes'!A2153</f>
        <v>41186</v>
      </c>
      <c r="B2153">
        <f>$E2152*'MT OHL indexes'!C2153/'MT OHL indexes'!$B2152</f>
        <v>132.35356314060363</v>
      </c>
      <c r="C2153">
        <f>IF(E2153&gt;$E2152*'MT OHL indexes'!D2153/'MT OHL indexes'!$B2152,E2153,$E2152*'MT OHL indexes'!D2153/'MT OHL indexes'!$B2152)</f>
        <v>132.44359800133924</v>
      </c>
      <c r="D2153">
        <f>IF(E2153&lt;$E2152*'MT OHL indexes'!E2153/'MT OHL indexes'!$B2152,E2153,$E2152*'MT OHL indexes'!E2153/'MT OHL indexes'!$B2152)</f>
        <v>129.69183873297462</v>
      </c>
      <c r="E2153">
        <f>Master!R2155</f>
        <v>130.03037422489876</v>
      </c>
      <c r="F2153">
        <v>32.880000000000003</v>
      </c>
      <c r="G2153">
        <v>33.03</v>
      </c>
      <c r="H2153">
        <v>32.58</v>
      </c>
      <c r="I2153">
        <v>32.68</v>
      </c>
      <c r="J2153">
        <v>150200</v>
      </c>
      <c r="K2153">
        <v>32.68</v>
      </c>
      <c r="L2153">
        <f t="shared" si="56"/>
        <v>3.0253516770256574</v>
      </c>
      <c r="M2153">
        <f t="shared" si="57"/>
        <v>3.009797093591863</v>
      </c>
      <c r="N2153">
        <f t="shared" si="58"/>
        <v>2.980719420901615</v>
      </c>
      <c r="O2153">
        <f t="shared" si="59"/>
        <v>2.9788976201009416</v>
      </c>
    </row>
    <row r="2154" spans="1:15" x14ac:dyDescent="0.25">
      <c r="A2154" s="1">
        <f>'OHL indexes'!A2154</f>
        <v>41187</v>
      </c>
      <c r="B2154">
        <f>$E2153*'MT OHL indexes'!C2154/'MT OHL indexes'!$B2153</f>
        <v>129.53701102022481</v>
      </c>
      <c r="C2154">
        <f>IF(E2154&gt;$E2153*'MT OHL indexes'!D2154/'MT OHL indexes'!$B2153,E2154,$E2153*'MT OHL indexes'!D2154/'MT OHL indexes'!$B2153)</f>
        <v>130.16457664394912</v>
      </c>
      <c r="D2154">
        <f>IF(E2154&lt;$E2153*'MT OHL indexes'!E2154/'MT OHL indexes'!$B2153,E2154,$E2153*'MT OHL indexes'!E2154/'MT OHL indexes'!$B2153)</f>
        <v>127.20834261195783</v>
      </c>
      <c r="E2154">
        <f>Master!R2156</f>
        <v>129.49471528087213</v>
      </c>
      <c r="F2154">
        <v>32.01</v>
      </c>
      <c r="G2154">
        <v>32.479999999999997</v>
      </c>
      <c r="H2154">
        <v>31.73</v>
      </c>
      <c r="I2154">
        <v>32.43</v>
      </c>
      <c r="J2154">
        <v>228000</v>
      </c>
      <c r="K2154">
        <v>32.43</v>
      </c>
      <c r="L2154">
        <f t="shared" si="56"/>
        <v>3.0467669797008687</v>
      </c>
      <c r="M2154">
        <f t="shared" si="57"/>
        <v>3.0075300690871041</v>
      </c>
      <c r="N2154">
        <f t="shared" si="58"/>
        <v>3.0090873814042807</v>
      </c>
      <c r="O2154">
        <f t="shared" si="59"/>
        <v>2.9930532001502352</v>
      </c>
    </row>
    <row r="2155" spans="1:15" x14ac:dyDescent="0.25">
      <c r="A2155" s="1">
        <f>'OHL indexes'!A2155</f>
        <v>41190</v>
      </c>
      <c r="B2155">
        <f>$E2154*'MT OHL indexes'!C2155/'MT OHL indexes'!$B2154</f>
        <v>129.97093815262122</v>
      </c>
      <c r="C2155">
        <f>IF(E2155&gt;$E2154*'MT OHL indexes'!D2155/'MT OHL indexes'!$B2154,E2155,$E2154*'MT OHL indexes'!D2155/'MT OHL indexes'!$B2154)</f>
        <v>130.4146797018555</v>
      </c>
      <c r="D2155">
        <f>IF(E2155&lt;$E2154*'MT OHL indexes'!E2155/'MT OHL indexes'!$B2154,E2155,$E2154*'MT OHL indexes'!E2155/'MT OHL indexes'!$B2154)</f>
        <v>128.89943258170672</v>
      </c>
      <c r="E2155">
        <f>Master!R2157</f>
        <v>129.28945031862753</v>
      </c>
      <c r="F2155">
        <v>32.5</v>
      </c>
      <c r="G2155">
        <v>32.6</v>
      </c>
      <c r="H2155">
        <v>32.200000000000003</v>
      </c>
      <c r="I2155">
        <v>32.28</v>
      </c>
      <c r="J2155">
        <v>156300</v>
      </c>
      <c r="K2155">
        <v>32.28</v>
      </c>
      <c r="L2155">
        <f t="shared" si="56"/>
        <v>2.9991057893114221</v>
      </c>
      <c r="M2155">
        <f t="shared" si="57"/>
        <v>3.0004502976029297</v>
      </c>
      <c r="N2155">
        <f t="shared" si="58"/>
        <v>3.0030879683759846</v>
      </c>
      <c r="O2155">
        <f t="shared" si="59"/>
        <v>3.0052493902920547</v>
      </c>
    </row>
    <row r="2156" spans="1:15" x14ac:dyDescent="0.25">
      <c r="A2156" s="1">
        <f>'OHL indexes'!A2156</f>
        <v>41191</v>
      </c>
      <c r="B2156">
        <f>$E2155*'MT OHL indexes'!C2156/'MT OHL indexes'!$B2155</f>
        <v>128.83226311770508</v>
      </c>
      <c r="C2156">
        <f>IF(E2156&gt;$E2155*'MT OHL indexes'!D2156/'MT OHL indexes'!$B2155,E2156,$E2155*'MT OHL indexes'!D2156/'MT OHL indexes'!$B2155)</f>
        <v>131.36938498622155</v>
      </c>
      <c r="D2156">
        <f>IF(E2156&lt;$E2155*'MT OHL indexes'!E2156/'MT OHL indexes'!$B2155,E2156,$E2155*'MT OHL indexes'!E2156/'MT OHL indexes'!$B2155)</f>
        <v>127.91591631017583</v>
      </c>
      <c r="E2156">
        <f>Master!R2158</f>
        <v>130.65032610388471</v>
      </c>
      <c r="F2156">
        <v>32.200000000000003</v>
      </c>
      <c r="G2156">
        <v>32.83</v>
      </c>
      <c r="H2156">
        <v>32.159999999999997</v>
      </c>
      <c r="I2156">
        <v>32.69</v>
      </c>
      <c r="J2156">
        <v>258600</v>
      </c>
      <c r="K2156">
        <v>32.69</v>
      </c>
      <c r="L2156">
        <f t="shared" si="56"/>
        <v>3.0010019601771765</v>
      </c>
      <c r="M2156">
        <f t="shared" si="57"/>
        <v>3.0015042639726337</v>
      </c>
      <c r="N2156">
        <f t="shared" si="58"/>
        <v>2.9774849598935273</v>
      </c>
      <c r="O2156">
        <f t="shared" si="59"/>
        <v>2.9966450322387495</v>
      </c>
    </row>
    <row r="2157" spans="1:15" x14ac:dyDescent="0.25">
      <c r="A2157" s="1">
        <f>'OHL indexes'!A2157</f>
        <v>41192</v>
      </c>
      <c r="B2157">
        <f>$E2156*'MT OHL indexes'!C2157/'MT OHL indexes'!$B2156</f>
        <v>130.23936892731879</v>
      </c>
      <c r="C2157">
        <f>IF(E2157&gt;$E2156*'MT OHL indexes'!D2157/'MT OHL indexes'!$B2156,E2157,$E2156*'MT OHL indexes'!D2157/'MT OHL indexes'!$B2156)</f>
        <v>131.89787526261381</v>
      </c>
      <c r="D2157">
        <f>IF(E2157&lt;$E2156*'MT OHL indexes'!E2157/'MT OHL indexes'!$B2156,E2157,$E2156*'MT OHL indexes'!E2157/'MT OHL indexes'!$B2156)</f>
        <v>129.59356968624974</v>
      </c>
      <c r="E2157">
        <f>Master!R2159</f>
        <v>131.2101066445004</v>
      </c>
      <c r="F2157">
        <v>32.47</v>
      </c>
      <c r="G2157">
        <v>32.909999999999997</v>
      </c>
      <c r="H2157">
        <v>32.369999999999997</v>
      </c>
      <c r="I2157">
        <v>32.799999999999997</v>
      </c>
      <c r="J2157">
        <v>546600</v>
      </c>
      <c r="K2157">
        <v>32.799999999999997</v>
      </c>
      <c r="L2157">
        <f t="shared" si="56"/>
        <v>3.0110677218145607</v>
      </c>
      <c r="M2157">
        <f t="shared" si="57"/>
        <v>3.0078357721851665</v>
      </c>
      <c r="N2157">
        <f t="shared" si="58"/>
        <v>3.0035084858279193</v>
      </c>
      <c r="O2157">
        <f t="shared" si="59"/>
        <v>3.0003081294055001</v>
      </c>
    </row>
    <row r="2158" spans="1:15" x14ac:dyDescent="0.25">
      <c r="A2158" s="1">
        <f>'OHL indexes'!A2158</f>
        <v>41193</v>
      </c>
      <c r="B2158">
        <f>$E2157*'MT OHL indexes'!C2158/'MT OHL indexes'!$B2157</f>
        <v>130.50740556250943</v>
      </c>
      <c r="C2158">
        <f>IF(E2158&gt;$E2157*'MT OHL indexes'!D2158/'MT OHL indexes'!$B2157,E2158,$E2157*'MT OHL indexes'!D2158/'MT OHL indexes'!$B2157)</f>
        <v>130.56205497771316</v>
      </c>
      <c r="D2158">
        <f>IF(E2158&lt;$E2157*'MT OHL indexes'!E2158/'MT OHL indexes'!$B2157,E2158,$E2157*'MT OHL indexes'!E2158/'MT OHL indexes'!$B2157)</f>
        <v>127.27888247141691</v>
      </c>
      <c r="E2158">
        <f>Master!R2160</f>
        <v>128.78690972964134</v>
      </c>
      <c r="F2158">
        <v>32.25</v>
      </c>
      <c r="G2158">
        <v>32.32</v>
      </c>
      <c r="H2158">
        <v>31.83</v>
      </c>
      <c r="I2158">
        <v>32.119999999999997</v>
      </c>
      <c r="J2158">
        <v>286200</v>
      </c>
      <c r="K2158">
        <v>32.119999999999997</v>
      </c>
      <c r="L2158">
        <f t="shared" si="56"/>
        <v>3.0467412577522301</v>
      </c>
      <c r="M2158">
        <f t="shared" si="57"/>
        <v>3.0396675426272637</v>
      </c>
      <c r="N2158">
        <f t="shared" si="58"/>
        <v>2.9987082146219577</v>
      </c>
      <c r="O2158">
        <f t="shared" si="59"/>
        <v>3.0095550974359071</v>
      </c>
    </row>
    <row r="2159" spans="1:15" x14ac:dyDescent="0.25">
      <c r="A2159" s="1">
        <f>'OHL indexes'!A2159</f>
        <v>41194</v>
      </c>
      <c r="B2159">
        <f>$E2158*'MT OHL indexes'!C2159/'MT OHL indexes'!$B2158</f>
        <v>127.4532335410311</v>
      </c>
      <c r="C2159">
        <f>IF(E2159&gt;$E2158*'MT OHL indexes'!D2159/'MT OHL indexes'!$B2158,E2159,$E2158*'MT OHL indexes'!D2159/'MT OHL indexes'!$B2158)</f>
        <v>129.05461137556455</v>
      </c>
      <c r="D2159">
        <f>IF(E2159&lt;$E2158*'MT OHL indexes'!E2159/'MT OHL indexes'!$B2158,E2159,$E2158*'MT OHL indexes'!E2159/'MT OHL indexes'!$B2158)</f>
        <v>126.25099215487958</v>
      </c>
      <c r="E2159">
        <f>Master!R2161</f>
        <v>127.46995959544739</v>
      </c>
      <c r="F2159">
        <v>31.79</v>
      </c>
      <c r="G2159">
        <v>32.200000000000003</v>
      </c>
      <c r="H2159">
        <v>31.57</v>
      </c>
      <c r="I2159">
        <v>31.76</v>
      </c>
      <c r="J2159">
        <v>423100</v>
      </c>
      <c r="K2159">
        <v>31.76</v>
      </c>
      <c r="L2159">
        <f t="shared" si="56"/>
        <v>3.0092240811900313</v>
      </c>
      <c r="M2159">
        <f t="shared" si="57"/>
        <v>3.0079071855765385</v>
      </c>
      <c r="N2159">
        <f t="shared" si="58"/>
        <v>2.999081157899258</v>
      </c>
      <c r="O2159">
        <f t="shared" si="59"/>
        <v>3.0135377706375124</v>
      </c>
    </row>
    <row r="2160" spans="1:15" x14ac:dyDescent="0.25">
      <c r="A2160" s="1">
        <f>'OHL indexes'!A2160</f>
        <v>41197</v>
      </c>
      <c r="B2160">
        <f>$E2159*'MT OHL indexes'!C2160/'MT OHL indexes'!$B2159</f>
        <v>125.95271932078703</v>
      </c>
      <c r="C2160">
        <f>IF(E2160&gt;$E2159*'MT OHL indexes'!D2160/'MT OHL indexes'!$B2159,E2160,$E2159*'MT OHL indexes'!D2160/'MT OHL indexes'!$B2159)</f>
        <v>127.67199643261064</v>
      </c>
      <c r="D2160">
        <f>IF(E2160&lt;$E2159*'MT OHL indexes'!E2160/'MT OHL indexes'!$B2159,E2160,$E2159*'MT OHL indexes'!E2160/'MT OHL indexes'!$B2159)</f>
        <v>124.63362076164282</v>
      </c>
      <c r="E2160">
        <f>Master!R2162</f>
        <v>126.33501161875095</v>
      </c>
      <c r="F2160">
        <v>31.48</v>
      </c>
      <c r="G2160">
        <v>31.87</v>
      </c>
      <c r="H2160">
        <v>31.19</v>
      </c>
      <c r="I2160">
        <v>31.26</v>
      </c>
      <c r="J2160">
        <v>1329800</v>
      </c>
      <c r="K2160">
        <v>31.26</v>
      </c>
      <c r="L2160">
        <f t="shared" si="56"/>
        <v>3.00103936851293</v>
      </c>
      <c r="M2160">
        <f t="shared" si="57"/>
        <v>3.0060243624917051</v>
      </c>
      <c r="N2160">
        <f t="shared" si="58"/>
        <v>2.9959480846951849</v>
      </c>
      <c r="O2160">
        <f t="shared" si="59"/>
        <v>3.0414271151231906</v>
      </c>
    </row>
    <row r="2161" spans="1:15" x14ac:dyDescent="0.25">
      <c r="A2161" s="1">
        <f>'OHL indexes'!A2161</f>
        <v>41198</v>
      </c>
      <c r="B2161">
        <f>$E2160*'MT OHL indexes'!C2161/'MT OHL indexes'!$B2160</f>
        <v>124.86706901537146</v>
      </c>
      <c r="C2161">
        <f>IF(E2161&gt;$E2160*'MT OHL indexes'!D2161/'MT OHL indexes'!$B2160,E2161,$E2160*'MT OHL indexes'!D2161/'MT OHL indexes'!$B2160)</f>
        <v>125.35832789588309</v>
      </c>
      <c r="D2161">
        <f>IF(E2161&lt;$E2160*'MT OHL indexes'!E2161/'MT OHL indexes'!$B2160,E2161,$E2160*'MT OHL indexes'!E2161/'MT OHL indexes'!$B2160)</f>
        <v>123.61132106174826</v>
      </c>
      <c r="E2161">
        <f>Master!R2163</f>
        <v>124.27822580771611</v>
      </c>
      <c r="F2161">
        <v>31.1</v>
      </c>
      <c r="G2161">
        <v>31.36</v>
      </c>
      <c r="H2161">
        <v>30.94</v>
      </c>
      <c r="I2161">
        <v>31.1</v>
      </c>
      <c r="J2161">
        <v>1960200</v>
      </c>
      <c r="K2161">
        <v>31.1</v>
      </c>
      <c r="L2161">
        <f t="shared" si="56"/>
        <v>3.0150182963141949</v>
      </c>
      <c r="M2161">
        <f t="shared" si="57"/>
        <v>2.9973956599452518</v>
      </c>
      <c r="N2161">
        <f t="shared" si="58"/>
        <v>2.9951946044521089</v>
      </c>
      <c r="O2161">
        <f t="shared" si="59"/>
        <v>2.9960844311162735</v>
      </c>
    </row>
    <row r="2162" spans="1:15" x14ac:dyDescent="0.25">
      <c r="A2162" s="1">
        <f>'OHL indexes'!A2162</f>
        <v>41199</v>
      </c>
      <c r="B2162">
        <f>$E2161*'MT OHL indexes'!C2162/'MT OHL indexes'!$B2161</f>
        <v>123.79503129905385</v>
      </c>
      <c r="C2162">
        <f>IF(E2162&gt;$E2161*'MT OHL indexes'!D2162/'MT OHL indexes'!$B2161,E2162,$E2161*'MT OHL indexes'!D2162/'MT OHL indexes'!$B2161)</f>
        <v>125.12865997508925</v>
      </c>
      <c r="D2162">
        <f>IF(E2162&lt;$E2161*'MT OHL indexes'!E2162/'MT OHL indexes'!$B2161,E2162,$E2161*'MT OHL indexes'!E2162/'MT OHL indexes'!$B2161)</f>
        <v>122.13283101446854</v>
      </c>
      <c r="E2162">
        <f>Master!R2164</f>
        <v>122.82601362733264</v>
      </c>
      <c r="F2162">
        <v>31.1</v>
      </c>
      <c r="G2162">
        <v>31.27</v>
      </c>
      <c r="H2162">
        <v>30.65</v>
      </c>
      <c r="I2162">
        <v>30.73</v>
      </c>
      <c r="J2162">
        <v>2491900</v>
      </c>
      <c r="K2162">
        <v>30.73</v>
      </c>
      <c r="L2162">
        <f t="shared" si="56"/>
        <v>2.9805476301946574</v>
      </c>
      <c r="M2162">
        <f t="shared" si="57"/>
        <v>3.0015561232839545</v>
      </c>
      <c r="N2162">
        <f t="shared" si="58"/>
        <v>2.9847579450071304</v>
      </c>
      <c r="O2162">
        <f t="shared" si="59"/>
        <v>2.99694154335609</v>
      </c>
    </row>
    <row r="2163" spans="1:15" x14ac:dyDescent="0.25">
      <c r="A2163" s="1">
        <f>'OHL indexes'!A2163</f>
        <v>41200</v>
      </c>
      <c r="B2163">
        <f>$E2162*'MT OHL indexes'!C2163/'MT OHL indexes'!$B2162</f>
        <v>122.62922715641037</v>
      </c>
      <c r="C2163">
        <f>IF(E2163&gt;$E2162*'MT OHL indexes'!D2163/'MT OHL indexes'!$B2162,E2163,$E2162*'MT OHL indexes'!D2163/'MT OHL indexes'!$B2162)</f>
        <v>124.15182036533164</v>
      </c>
      <c r="D2163">
        <f>IF(E2163&lt;$E2162*'MT OHL indexes'!E2163/'MT OHL indexes'!$B2162,E2163,$E2162*'MT OHL indexes'!E2163/'MT OHL indexes'!$B2162)</f>
        <v>121.64915658223045</v>
      </c>
      <c r="E2163">
        <f>Master!R2165</f>
        <v>123.49862142221693</v>
      </c>
      <c r="F2163">
        <v>30.96</v>
      </c>
      <c r="G2163">
        <v>31.03</v>
      </c>
      <c r="H2163">
        <v>30.48</v>
      </c>
      <c r="I2163">
        <v>30.84</v>
      </c>
      <c r="J2163">
        <v>357200</v>
      </c>
      <c r="K2163">
        <v>30.84</v>
      </c>
      <c r="L2163">
        <f t="shared" si="56"/>
        <v>2.9608923500132547</v>
      </c>
      <c r="M2163">
        <f t="shared" si="57"/>
        <v>3.0010254710064981</v>
      </c>
      <c r="N2163">
        <f t="shared" si="58"/>
        <v>2.9911140610967992</v>
      </c>
      <c r="O2163">
        <f t="shared" si="59"/>
        <v>3.0044948580485382</v>
      </c>
    </row>
    <row r="2164" spans="1:15" x14ac:dyDescent="0.25">
      <c r="A2164" s="1">
        <f>'OHL indexes'!A2164</f>
        <v>41201</v>
      </c>
      <c r="B2164">
        <f>$E2163*'MT OHL indexes'!C2164/'MT OHL indexes'!$B2163</f>
        <v>123.64112584844875</v>
      </c>
      <c r="C2164">
        <f>IF(E2164&gt;$E2163*'MT OHL indexes'!D2164/'MT OHL indexes'!$B2163,E2164,$E2163*'MT OHL indexes'!D2164/'MT OHL indexes'!$B2163)</f>
        <v>127.5043071292681</v>
      </c>
      <c r="D2164">
        <f>IF(E2164&lt;$E2163*'MT OHL indexes'!E2164/'MT OHL indexes'!$B2163,E2164,$E2163*'MT OHL indexes'!E2164/'MT OHL indexes'!$B2163)</f>
        <v>122.62892045838859</v>
      </c>
      <c r="E2164">
        <f>Master!R2166</f>
        <v>126.55411281118622</v>
      </c>
      <c r="F2164">
        <v>30.85</v>
      </c>
      <c r="G2164">
        <v>31.86</v>
      </c>
      <c r="H2164">
        <v>30.71</v>
      </c>
      <c r="I2164">
        <v>31.58</v>
      </c>
      <c r="J2164">
        <v>668700</v>
      </c>
      <c r="K2164">
        <v>31.58</v>
      </c>
      <c r="L2164">
        <f t="shared" si="56"/>
        <v>3.0078160728832657</v>
      </c>
      <c r="M2164">
        <f t="shared" si="57"/>
        <v>3.0020184284139395</v>
      </c>
      <c r="N2164">
        <f t="shared" si="58"/>
        <v>2.9931266837638746</v>
      </c>
      <c r="O2164">
        <f t="shared" si="59"/>
        <v>3.0074133252433892</v>
      </c>
    </row>
    <row r="2165" spans="1:15" x14ac:dyDescent="0.25">
      <c r="A2165" s="1">
        <f>'OHL indexes'!A2165</f>
        <v>41204</v>
      </c>
      <c r="B2165">
        <f>$E2164*'MT OHL indexes'!C2165/'MT OHL indexes'!$B2164</f>
        <v>125.76199349067302</v>
      </c>
      <c r="C2165">
        <f>IF(E2165&gt;$E2164*'MT OHL indexes'!D2165/'MT OHL indexes'!$B2164,E2165,$E2164*'MT OHL indexes'!D2165/'MT OHL indexes'!$B2164)</f>
        <v>127.1270580315645</v>
      </c>
      <c r="D2165">
        <f>IF(E2165&lt;$E2164*'MT OHL indexes'!E2165/'MT OHL indexes'!$B2164,E2165,$E2164*'MT OHL indexes'!E2165/'MT OHL indexes'!$B2164)</f>
        <v>124.13930325313173</v>
      </c>
      <c r="E2165">
        <f>Master!R2167</f>
        <v>125.11569739067278</v>
      </c>
      <c r="F2165">
        <v>31.71</v>
      </c>
      <c r="G2165">
        <v>31.81</v>
      </c>
      <c r="H2165">
        <v>31.09</v>
      </c>
      <c r="I2165">
        <v>31.09</v>
      </c>
      <c r="J2165">
        <v>300200</v>
      </c>
      <c r="K2165">
        <v>31.09</v>
      </c>
      <c r="L2165">
        <f t="shared" si="56"/>
        <v>2.9660042097342485</v>
      </c>
      <c r="M2165">
        <f t="shared" si="57"/>
        <v>2.9964494822874728</v>
      </c>
      <c r="N2165">
        <f t="shared" si="58"/>
        <v>2.9929013590585956</v>
      </c>
      <c r="O2165">
        <f t="shared" si="59"/>
        <v>3.0243067671493336</v>
      </c>
    </row>
    <row r="2166" spans="1:15" x14ac:dyDescent="0.25">
      <c r="A2166" s="1">
        <f>'OHL indexes'!A2166</f>
        <v>41205</v>
      </c>
      <c r="B2166">
        <f>$E2165*'MT OHL indexes'!C2166/'MT OHL indexes'!$B2165</f>
        <v>127.28443888376349</v>
      </c>
      <c r="C2166">
        <f>IF(E2166&gt;$E2165*'MT OHL indexes'!D2166/'MT OHL indexes'!$B2165,E2166,$E2165*'MT OHL indexes'!D2166/'MT OHL indexes'!$B2165)</f>
        <v>131.0077929052828</v>
      </c>
      <c r="D2166">
        <f>IF(E2166&lt;$E2165*'MT OHL indexes'!E2166/'MT OHL indexes'!$B2165,E2166,$E2165*'MT OHL indexes'!E2166/'MT OHL indexes'!$B2165)</f>
        <v>126.89676340237868</v>
      </c>
      <c r="E2166">
        <f>Master!R2168</f>
        <v>128.03017553494362</v>
      </c>
      <c r="F2166">
        <v>32.22</v>
      </c>
      <c r="G2166">
        <v>32.74</v>
      </c>
      <c r="H2166">
        <v>31.78</v>
      </c>
      <c r="I2166">
        <v>32.01</v>
      </c>
      <c r="J2166">
        <v>341700</v>
      </c>
      <c r="K2166">
        <v>32.01</v>
      </c>
      <c r="L2166">
        <f t="shared" si="56"/>
        <v>2.9504791708182339</v>
      </c>
      <c r="M2166">
        <f t="shared" si="57"/>
        <v>3.0014597710837752</v>
      </c>
      <c r="N2166">
        <f t="shared" si="58"/>
        <v>2.9929755633221737</v>
      </c>
      <c r="O2166">
        <f t="shared" si="59"/>
        <v>2.9996930813790574</v>
      </c>
    </row>
    <row r="2167" spans="1:15" x14ac:dyDescent="0.25">
      <c r="A2167" s="1">
        <f>'OHL indexes'!A2167</f>
        <v>41206</v>
      </c>
      <c r="B2167">
        <f>$E2166*'MT OHL indexes'!C2167/'MT OHL indexes'!$B2166</f>
        <v>127.091029399904</v>
      </c>
      <c r="C2167">
        <f>IF(E2167&gt;$E2166*'MT OHL indexes'!D2167/'MT OHL indexes'!$B2166,E2167,$E2166*'MT OHL indexes'!D2167/'MT OHL indexes'!$B2166)</f>
        <v>127.71201139765913</v>
      </c>
      <c r="D2167">
        <f>IF(E2167&lt;$E2166*'MT OHL indexes'!E2167/'MT OHL indexes'!$B2166,E2167,$E2166*'MT OHL indexes'!E2167/'MT OHL indexes'!$B2166)</f>
        <v>125.64972811284575</v>
      </c>
      <c r="E2167">
        <f>Master!R2169</f>
        <v>126.51331501638633</v>
      </c>
      <c r="F2167">
        <v>31.61</v>
      </c>
      <c r="G2167">
        <v>31.89</v>
      </c>
      <c r="H2167">
        <v>31.42</v>
      </c>
      <c r="I2167">
        <v>31.65</v>
      </c>
      <c r="J2167">
        <v>2279800</v>
      </c>
      <c r="K2167">
        <v>31.65</v>
      </c>
      <c r="L2167">
        <f t="shared" si="56"/>
        <v>3.0205956785796904</v>
      </c>
      <c r="M2167">
        <f t="shared" si="57"/>
        <v>3.0047667418519639</v>
      </c>
      <c r="N2167">
        <f t="shared" si="58"/>
        <v>2.9990365408289543</v>
      </c>
      <c r="O2167">
        <f t="shared" si="59"/>
        <v>2.9972611379584939</v>
      </c>
    </row>
    <row r="2168" spans="1:15" x14ac:dyDescent="0.25">
      <c r="A2168" s="1">
        <f>'OHL indexes'!A2168</f>
        <v>41207</v>
      </c>
      <c r="B2168">
        <f>$E2167*'MT OHL indexes'!C2168/'MT OHL indexes'!$B2167</f>
        <v>124.91863911895497</v>
      </c>
      <c r="C2168">
        <f>IF(E2168&gt;$E2167*'MT OHL indexes'!D2168/'MT OHL indexes'!$B2167,E2168,$E2167*'MT OHL indexes'!D2168/'MT OHL indexes'!$B2167)</f>
        <v>127.25974367192177</v>
      </c>
      <c r="D2168">
        <f>IF(E2168&lt;$E2167*'MT OHL indexes'!E2168/'MT OHL indexes'!$B2167,E2168,$E2167*'MT OHL indexes'!E2168/'MT OHL indexes'!$B2167)</f>
        <v>124.24494741384997</v>
      </c>
      <c r="E2168">
        <f>Master!R2170</f>
        <v>125.72206717066116</v>
      </c>
      <c r="F2168">
        <v>31.19</v>
      </c>
      <c r="G2168">
        <v>31.75</v>
      </c>
      <c r="H2168">
        <v>31.02</v>
      </c>
      <c r="I2168">
        <v>31.17</v>
      </c>
      <c r="J2168">
        <v>713900</v>
      </c>
      <c r="K2168">
        <v>31.17</v>
      </c>
      <c r="L2168">
        <f t="shared" si="56"/>
        <v>3.0050862173438588</v>
      </c>
      <c r="M2168">
        <f t="shared" si="57"/>
        <v>3.0081809030526543</v>
      </c>
      <c r="N2168">
        <f t="shared" si="58"/>
        <v>3.0053174537024487</v>
      </c>
      <c r="O2168">
        <f t="shared" si="59"/>
        <v>3.0334317347019937</v>
      </c>
    </row>
    <row r="2169" spans="1:15" x14ac:dyDescent="0.25">
      <c r="A2169" s="1">
        <f>'OHL indexes'!A2169</f>
        <v>41208</v>
      </c>
      <c r="B2169">
        <f>$E2168*'MT OHL indexes'!C2169/'MT OHL indexes'!$B2168</f>
        <v>127.23195869888305</v>
      </c>
      <c r="C2169">
        <f>IF(E2169&gt;$E2168*'MT OHL indexes'!D2169/'MT OHL indexes'!$B2168,E2169,$E2168*'MT OHL indexes'!D2169/'MT OHL indexes'!$B2168)</f>
        <v>127.44219571990749</v>
      </c>
      <c r="D2169">
        <f>IF(E2169&lt;$E2168*'MT OHL indexes'!E2169/'MT OHL indexes'!$B2168,E2169,$E2168*'MT OHL indexes'!E2169/'MT OHL indexes'!$B2168)</f>
        <v>124.57608153323882</v>
      </c>
      <c r="E2169">
        <f>Master!R2171</f>
        <v>125.62378973345687</v>
      </c>
      <c r="F2169">
        <v>31.33</v>
      </c>
      <c r="G2169">
        <v>31.79</v>
      </c>
      <c r="H2169">
        <v>31.14</v>
      </c>
      <c r="I2169">
        <v>31.47</v>
      </c>
      <c r="J2169">
        <v>245500</v>
      </c>
      <c r="K2169">
        <v>31.47</v>
      </c>
      <c r="L2169">
        <f t="shared" si="56"/>
        <v>3.0610264506505924</v>
      </c>
      <c r="M2169">
        <f t="shared" si="57"/>
        <v>3.0088768707111511</v>
      </c>
      <c r="N2169">
        <f t="shared" si="58"/>
        <v>3.0005164268862821</v>
      </c>
      <c r="O2169">
        <f t="shared" si="59"/>
        <v>2.9918585870180134</v>
      </c>
    </row>
    <row r="2170" spans="1:15" x14ac:dyDescent="0.25">
      <c r="A2170" s="1">
        <f>'OHL indexes'!A2170</f>
        <v>41213</v>
      </c>
      <c r="B2170">
        <f>$E2169*'MT OHL indexes'!C2170/'MT OHL indexes'!$B2169</f>
        <v>124.41374058407067</v>
      </c>
      <c r="C2170">
        <f>IF(E2170&gt;$E2169*'MT OHL indexes'!D2170/'MT OHL indexes'!$B2169,E2170,$E2169*'MT OHL indexes'!D2170/'MT OHL indexes'!$B2169)</f>
        <v>127.5843056116813</v>
      </c>
      <c r="D2170">
        <f>IF(E2170&lt;$E2169*'MT OHL indexes'!E2170/'MT OHL indexes'!$B2169,E2170,$E2169*'MT OHL indexes'!E2170/'MT OHL indexes'!$B2169)</f>
        <v>124.07859520113858</v>
      </c>
      <c r="E2170">
        <f>Master!R2172</f>
        <v>127.36113051431285</v>
      </c>
      <c r="F2170">
        <v>31.1</v>
      </c>
      <c r="G2170">
        <v>31.74</v>
      </c>
      <c r="H2170">
        <v>31.1</v>
      </c>
      <c r="I2170">
        <v>31.49</v>
      </c>
      <c r="J2170">
        <v>596300</v>
      </c>
      <c r="K2170">
        <v>31.49</v>
      </c>
      <c r="L2170">
        <f t="shared" si="56"/>
        <v>3.0004418194234939</v>
      </c>
      <c r="M2170">
        <f t="shared" si="57"/>
        <v>3.0196693639471111</v>
      </c>
      <c r="N2170">
        <f t="shared" si="58"/>
        <v>2.9896654405510796</v>
      </c>
      <c r="O2170">
        <f t="shared" si="59"/>
        <v>3.0444944590127934</v>
      </c>
    </row>
    <row r="2171" spans="1:15" x14ac:dyDescent="0.25">
      <c r="A2171" s="1">
        <f>'OHL indexes'!A2171</f>
        <v>41214</v>
      </c>
      <c r="B2171">
        <f>$E2170*'MT OHL indexes'!C2171/'MT OHL indexes'!$B2170</f>
        <v>126.33938302168528</v>
      </c>
      <c r="C2171">
        <f>IF(E2171&gt;$E2170*'MT OHL indexes'!D2171/'MT OHL indexes'!$B2170,E2171,$E2170*'MT OHL indexes'!D2171/'MT OHL indexes'!$B2170)</f>
        <v>126.65867500616514</v>
      </c>
      <c r="D2171">
        <f>IF(E2171&lt;$E2170*'MT OHL indexes'!E2171/'MT OHL indexes'!$B2170,E2171,$E2170*'MT OHL indexes'!E2171/'MT OHL indexes'!$B2170)</f>
        <v>119.74743933757885</v>
      </c>
      <c r="E2171">
        <f>Master!R2173</f>
        <v>121.34902913242536</v>
      </c>
      <c r="F2171">
        <v>31.31</v>
      </c>
      <c r="G2171">
        <v>31.31</v>
      </c>
      <c r="H2171">
        <v>29.94</v>
      </c>
      <c r="I2171">
        <v>30.07</v>
      </c>
      <c r="J2171">
        <v>346600</v>
      </c>
      <c r="K2171">
        <v>30.07</v>
      </c>
      <c r="L2171">
        <f t="shared" si="56"/>
        <v>3.0351128400410499</v>
      </c>
      <c r="M2171">
        <f t="shared" si="57"/>
        <v>3.0453106038379154</v>
      </c>
      <c r="N2171">
        <f t="shared" si="58"/>
        <v>2.9995804721970223</v>
      </c>
      <c r="O2171">
        <f t="shared" si="59"/>
        <v>3.035551351261236</v>
      </c>
    </row>
    <row r="2172" spans="1:15" x14ac:dyDescent="0.25">
      <c r="A2172" s="1">
        <f>'OHL indexes'!A2172</f>
        <v>41215</v>
      </c>
      <c r="B2172">
        <f>$E2171*'MT OHL indexes'!C2172/'MT OHL indexes'!$B2171</f>
        <v>120.95130376985063</v>
      </c>
      <c r="C2172">
        <f>IF(E2172&gt;$E2171*'MT OHL indexes'!D2172/'MT OHL indexes'!$B2171,E2172,$E2171*'MT OHL indexes'!D2172/'MT OHL indexes'!$B2171)</f>
        <v>125.85762912356375</v>
      </c>
      <c r="D2172">
        <f>IF(E2172&lt;$E2171*'MT OHL indexes'!E2172/'MT OHL indexes'!$B2171,E2172,$E2171*'MT OHL indexes'!E2172/'MT OHL indexes'!$B2171)</f>
        <v>119.24197672214544</v>
      </c>
      <c r="E2172">
        <f>Master!R2174</f>
        <v>124.90624292033212</v>
      </c>
      <c r="F2172">
        <v>29.94</v>
      </c>
      <c r="G2172">
        <v>31.03</v>
      </c>
      <c r="H2172">
        <v>29.78</v>
      </c>
      <c r="I2172">
        <v>30.83</v>
      </c>
      <c r="J2172">
        <v>1619100</v>
      </c>
      <c r="K2172">
        <v>30.83</v>
      </c>
      <c r="L2172">
        <f t="shared" si="56"/>
        <v>3.039789705071831</v>
      </c>
      <c r="M2172">
        <f t="shared" si="57"/>
        <v>3.0559983604113361</v>
      </c>
      <c r="N2172">
        <f t="shared" si="58"/>
        <v>3.004095927540142</v>
      </c>
      <c r="O2172">
        <f t="shared" si="59"/>
        <v>3.051451278635489</v>
      </c>
    </row>
    <row r="2173" spans="1:15" x14ac:dyDescent="0.25">
      <c r="A2173" s="1">
        <f>'OHL indexes'!A2173</f>
        <v>41218</v>
      </c>
      <c r="B2173">
        <f>$E2172*'MT OHL indexes'!C2173/'MT OHL indexes'!$B2172</f>
        <v>124.932016985061</v>
      </c>
      <c r="C2173">
        <f>IF(E2173&gt;$E2172*'MT OHL indexes'!D2173/'MT OHL indexes'!$B2172,E2173,$E2172*'MT OHL indexes'!D2173/'MT OHL indexes'!$B2172)</f>
        <v>126.08322568882085</v>
      </c>
      <c r="D2173">
        <f>IF(E2173&lt;$E2172*'MT OHL indexes'!E2173/'MT OHL indexes'!$B2172,E2173,$E2172*'MT OHL indexes'!E2173/'MT OHL indexes'!$B2172)</f>
        <v>123.12750391274336</v>
      </c>
      <c r="E2173">
        <f>Master!R2175</f>
        <v>125.88742160321091</v>
      </c>
      <c r="F2173">
        <v>31.26</v>
      </c>
      <c r="G2173">
        <v>31.34</v>
      </c>
      <c r="H2173">
        <v>30.73</v>
      </c>
      <c r="I2173">
        <v>31.03</v>
      </c>
      <c r="J2173">
        <v>892800</v>
      </c>
      <c r="K2173">
        <v>31.03</v>
      </c>
      <c r="L2173">
        <f t="shared" si="56"/>
        <v>2.996545648914299</v>
      </c>
      <c r="M2173">
        <f t="shared" si="57"/>
        <v>3.0230767609706719</v>
      </c>
      <c r="N2173">
        <f t="shared" si="58"/>
        <v>3.0067524865845545</v>
      </c>
      <c r="O2173">
        <f t="shared" si="59"/>
        <v>3.0569584789948729</v>
      </c>
    </row>
    <row r="2174" spans="1:15" x14ac:dyDescent="0.25">
      <c r="A2174" s="1">
        <f>'OHL indexes'!A2174</f>
        <v>41219</v>
      </c>
      <c r="B2174">
        <f>$E2173*'MT OHL indexes'!C2174/'MT OHL indexes'!$B2173</f>
        <v>125.00880217883436</v>
      </c>
      <c r="C2174">
        <f>IF(E2174&gt;$E2173*'MT OHL indexes'!D2174/'MT OHL indexes'!$B2173,E2174,$E2173*'MT OHL indexes'!D2174/'MT OHL indexes'!$B2173)</f>
        <v>125.2396184089959</v>
      </c>
      <c r="D2174">
        <f>IF(E2174&lt;$E2173*'MT OHL indexes'!E2174/'MT OHL indexes'!$B2173,E2174,$E2173*'MT OHL indexes'!E2174/'MT OHL indexes'!$B2173)</f>
        <v>120.28720421813858</v>
      </c>
      <c r="E2174">
        <f>Master!R2176</f>
        <v>121.92306682670529</v>
      </c>
      <c r="F2174">
        <v>30.84</v>
      </c>
      <c r="G2174">
        <v>31.01</v>
      </c>
      <c r="H2174">
        <v>30.03</v>
      </c>
      <c r="I2174">
        <v>30.45</v>
      </c>
      <c r="J2174">
        <v>388500</v>
      </c>
      <c r="K2174">
        <v>30.45</v>
      </c>
      <c r="L2174">
        <f t="shared" si="56"/>
        <v>3.0534631056690777</v>
      </c>
      <c r="M2174">
        <f t="shared" si="57"/>
        <v>3.0386848890356619</v>
      </c>
      <c r="N2174">
        <f t="shared" si="58"/>
        <v>3.0055679060319207</v>
      </c>
      <c r="O2174">
        <f t="shared" si="59"/>
        <v>3.0040416035042794</v>
      </c>
    </row>
    <row r="2175" spans="1:15" x14ac:dyDescent="0.25">
      <c r="A2175" s="1">
        <f>'OHL indexes'!A2175</f>
        <v>41220</v>
      </c>
      <c r="B2175">
        <f>$E2174*'MT OHL indexes'!C2175/'MT OHL indexes'!$B2174</f>
        <v>122.9998545556741</v>
      </c>
      <c r="C2175">
        <f>IF(E2175&gt;$E2174*'MT OHL indexes'!D2175/'MT OHL indexes'!$B2174,E2175,$E2174*'MT OHL indexes'!D2175/'MT OHL indexes'!$B2174)</f>
        <v>127.9871018154073</v>
      </c>
      <c r="D2175">
        <f>IF(E2175&lt;$E2174*'MT OHL indexes'!E2175/'MT OHL indexes'!$B2174,E2175,$E2174*'MT OHL indexes'!E2175/'MT OHL indexes'!$B2174)</f>
        <v>121.93817825373945</v>
      </c>
      <c r="E2175">
        <f>Master!R2177</f>
        <v>125.56635729118027</v>
      </c>
      <c r="F2175">
        <v>30.66</v>
      </c>
      <c r="G2175">
        <v>31.98</v>
      </c>
      <c r="H2175">
        <v>30.56</v>
      </c>
      <c r="I2175">
        <v>31.4</v>
      </c>
      <c r="J2175">
        <v>371700</v>
      </c>
      <c r="K2175">
        <v>31.4</v>
      </c>
      <c r="L2175">
        <f t="shared" si="56"/>
        <v>3.0117369391935451</v>
      </c>
      <c r="M2175">
        <f t="shared" si="57"/>
        <v>3.0020982431334362</v>
      </c>
      <c r="N2175">
        <f t="shared" si="58"/>
        <v>2.9901236339574431</v>
      </c>
      <c r="O2175">
        <f t="shared" si="59"/>
        <v>2.9989285761522382</v>
      </c>
    </row>
    <row r="2176" spans="1:15" x14ac:dyDescent="0.25">
      <c r="A2176" s="1">
        <f>'OHL indexes'!A2176</f>
        <v>41221</v>
      </c>
      <c r="B2176">
        <f>$E2175*'MT OHL indexes'!C2176/'MT OHL indexes'!$B2175</f>
        <v>125.43050559205771</v>
      </c>
      <c r="C2176">
        <f>IF(E2176&gt;$E2175*'MT OHL indexes'!D2176/'MT OHL indexes'!$B2175,E2176,$E2175*'MT OHL indexes'!D2176/'MT OHL indexes'!$B2175)</f>
        <v>127.29849519885347</v>
      </c>
      <c r="D2176">
        <f>IF(E2176&lt;$E2175*'MT OHL indexes'!E2176/'MT OHL indexes'!$B2175,E2176,$E2175*'MT OHL indexes'!E2176/'MT OHL indexes'!$B2175)</f>
        <v>123.4379811548005</v>
      </c>
      <c r="E2176">
        <f>Master!R2178</f>
        <v>126.15614503860313</v>
      </c>
      <c r="F2176">
        <v>31.37</v>
      </c>
      <c r="G2176">
        <v>31.64</v>
      </c>
      <c r="H2176">
        <v>30.83</v>
      </c>
      <c r="I2176">
        <v>31.64</v>
      </c>
      <c r="J2176">
        <v>538700</v>
      </c>
      <c r="K2176">
        <v>31.64</v>
      </c>
      <c r="L2176">
        <f t="shared" si="56"/>
        <v>2.9984222375536409</v>
      </c>
      <c r="M2176">
        <f t="shared" si="57"/>
        <v>3.0233405562216644</v>
      </c>
      <c r="N2176">
        <f t="shared" si="58"/>
        <v>3.0038268295426693</v>
      </c>
      <c r="O2176">
        <f t="shared" si="59"/>
        <v>2.9872359367447259</v>
      </c>
    </row>
    <row r="2177" spans="1:15" x14ac:dyDescent="0.25">
      <c r="A2177" s="1">
        <f>'OHL indexes'!A2177</f>
        <v>41222</v>
      </c>
      <c r="B2177">
        <f>$E2176*'MT OHL indexes'!C2177/'MT OHL indexes'!$B2176</f>
        <v>127.12477311648342</v>
      </c>
      <c r="C2177">
        <f>IF(E2177&gt;$E2176*'MT OHL indexes'!D2177/'MT OHL indexes'!$B2176,E2177,$E2176*'MT OHL indexes'!D2177/'MT OHL indexes'!$B2176)</f>
        <v>129.64247686393341</v>
      </c>
      <c r="D2177">
        <f>IF(E2177&lt;$E2176*'MT OHL indexes'!E2177/'MT OHL indexes'!$B2176,E2177,$E2176*'MT OHL indexes'!E2177/'MT OHL indexes'!$B2176)</f>
        <v>124.97192683371335</v>
      </c>
      <c r="E2177">
        <f>Master!R2179</f>
        <v>128.15852312926597</v>
      </c>
      <c r="F2177">
        <v>31.87</v>
      </c>
      <c r="G2177">
        <v>32.03</v>
      </c>
      <c r="H2177">
        <v>31.23</v>
      </c>
      <c r="I2177">
        <v>31.85</v>
      </c>
      <c r="J2177">
        <v>1002500</v>
      </c>
      <c r="K2177">
        <v>31.85</v>
      </c>
      <c r="L2177">
        <f t="shared" si="56"/>
        <v>2.9888538787726207</v>
      </c>
      <c r="M2177">
        <f t="shared" si="57"/>
        <v>3.0475328399604562</v>
      </c>
      <c r="N2177">
        <f t="shared" si="58"/>
        <v>3.0016627228214334</v>
      </c>
      <c r="O2177">
        <f t="shared" si="59"/>
        <v>3.0238154828654933</v>
      </c>
    </row>
    <row r="2178" spans="1:15" x14ac:dyDescent="0.25">
      <c r="A2178" s="1">
        <f>'OHL indexes'!A2178</f>
        <v>41225</v>
      </c>
      <c r="B2178">
        <f>$E2177*'MT OHL indexes'!C2178/'MT OHL indexes'!$B2177</f>
        <v>127.68791872541836</v>
      </c>
      <c r="C2178">
        <f>IF(E2178&gt;$E2177*'MT OHL indexes'!D2178/'MT OHL indexes'!$B2177,E2178,$E2177*'MT OHL indexes'!D2178/'MT OHL indexes'!$B2177)</f>
        <v>128.34148941757303</v>
      </c>
      <c r="D2178">
        <f>IF(E2178&lt;$E2177*'MT OHL indexes'!E2178/'MT OHL indexes'!$B2177,E2178,$E2177*'MT OHL indexes'!E2178/'MT OHL indexes'!$B2177)</f>
        <v>123.61361753375047</v>
      </c>
      <c r="E2178">
        <f>Master!R2180</f>
        <v>124.25400563312343</v>
      </c>
      <c r="F2178">
        <v>31.7</v>
      </c>
      <c r="G2178">
        <v>31.82</v>
      </c>
      <c r="H2178">
        <v>31</v>
      </c>
      <c r="I2178">
        <v>31.15</v>
      </c>
      <c r="J2178">
        <v>1380600</v>
      </c>
      <c r="K2178">
        <v>31.15</v>
      </c>
      <c r="L2178">
        <f t="shared" si="56"/>
        <v>3.0280100544296014</v>
      </c>
      <c r="M2178">
        <f t="shared" si="57"/>
        <v>3.0333591897414527</v>
      </c>
      <c r="N2178">
        <f t="shared" si="58"/>
        <v>2.9875360494758216</v>
      </c>
      <c r="O2178">
        <f t="shared" si="59"/>
        <v>2.9888926366973814</v>
      </c>
    </row>
    <row r="2179" spans="1:15" x14ac:dyDescent="0.25">
      <c r="A2179" s="1">
        <f>'OHL indexes'!A2179</f>
        <v>41226</v>
      </c>
      <c r="B2179">
        <f>$E2178*'MT OHL indexes'!C2179/'MT OHL indexes'!$B2178</f>
        <v>125.53534098301496</v>
      </c>
      <c r="C2179">
        <f>IF(E2179&gt;$E2178*'MT OHL indexes'!D2179/'MT OHL indexes'!$B2178,E2179,$E2178*'MT OHL indexes'!D2179/'MT OHL indexes'!$B2178)</f>
        <v>126.86556809574458</v>
      </c>
      <c r="D2179">
        <f>IF(E2179&lt;$E2178*'MT OHL indexes'!E2179/'MT OHL indexes'!$B2178,E2179,$E2178*'MT OHL indexes'!E2179/'MT OHL indexes'!$B2178)</f>
        <v>122.29890993038262</v>
      </c>
      <c r="E2179">
        <f>Master!R2181</f>
        <v>123.73252082814278</v>
      </c>
      <c r="F2179">
        <v>31.48</v>
      </c>
      <c r="G2179">
        <v>31.68</v>
      </c>
      <c r="H2179">
        <v>30.59</v>
      </c>
      <c r="I2179">
        <v>31.26</v>
      </c>
      <c r="J2179">
        <v>230100</v>
      </c>
      <c r="K2179">
        <v>31.26</v>
      </c>
      <c r="L2179">
        <f t="shared" si="56"/>
        <v>2.98778084444139</v>
      </c>
      <c r="M2179">
        <f t="shared" si="57"/>
        <v>3.0045949525171904</v>
      </c>
      <c r="N2179">
        <f t="shared" si="58"/>
        <v>2.9980029398621322</v>
      </c>
      <c r="O2179">
        <f t="shared" si="59"/>
        <v>2.9581740508043115</v>
      </c>
    </row>
    <row r="2180" spans="1:15" x14ac:dyDescent="0.25">
      <c r="A2180" s="1">
        <f>'OHL indexes'!A2180</f>
        <v>41227</v>
      </c>
      <c r="B2180">
        <f>$E2179*'MT OHL indexes'!C2180/'MT OHL indexes'!$B2179</f>
        <v>123.7400259855238</v>
      </c>
      <c r="C2180">
        <f>IF(E2180&gt;$E2179*'MT OHL indexes'!D2180/'MT OHL indexes'!$B2179,E2180,$E2179*'MT OHL indexes'!D2180/'MT OHL indexes'!$B2179)</f>
        <v>127.67543819270587</v>
      </c>
      <c r="D2180">
        <f>IF(E2180&lt;$E2179*'MT OHL indexes'!E2180/'MT OHL indexes'!$B2179,E2180,$E2179*'MT OHL indexes'!E2180/'MT OHL indexes'!$B2179)</f>
        <v>122.28678446113634</v>
      </c>
      <c r="E2180">
        <f>Master!R2182</f>
        <v>126.48984958171268</v>
      </c>
      <c r="F2180">
        <v>30.66</v>
      </c>
      <c r="G2180">
        <v>31.91</v>
      </c>
      <c r="H2180">
        <v>30.61</v>
      </c>
      <c r="I2180">
        <v>31.7</v>
      </c>
      <c r="J2180">
        <v>459000</v>
      </c>
      <c r="K2180">
        <v>31.7</v>
      </c>
      <c r="L2180">
        <f t="shared" si="56"/>
        <v>3.0358782121827721</v>
      </c>
      <c r="M2180">
        <f t="shared" si="57"/>
        <v>3.0011105669917226</v>
      </c>
      <c r="N2180">
        <f t="shared" si="58"/>
        <v>2.9949945920005336</v>
      </c>
      <c r="O2180">
        <f t="shared" si="59"/>
        <v>2.9902160751328921</v>
      </c>
    </row>
    <row r="2181" spans="1:15" x14ac:dyDescent="0.25">
      <c r="A2181" s="1">
        <f>'OHL indexes'!A2181</f>
        <v>41228</v>
      </c>
      <c r="B2181">
        <f>$E2180*'MT OHL indexes'!C2181/'MT OHL indexes'!$B2180</f>
        <v>126.3473207652076</v>
      </c>
      <c r="C2181">
        <f>IF(E2181&gt;$E2180*'MT OHL indexes'!D2181/'MT OHL indexes'!$B2180,E2181,$E2180*'MT OHL indexes'!D2181/'MT OHL indexes'!$B2180)</f>
        <v>128.46879790572783</v>
      </c>
      <c r="D2181">
        <f>IF(E2181&lt;$E2180*'MT OHL indexes'!E2181/'MT OHL indexes'!$B2180,E2181,$E2180*'MT OHL indexes'!E2181/'MT OHL indexes'!$B2180)</f>
        <v>124.87698633403481</v>
      </c>
      <c r="E2181">
        <f>Master!R2183</f>
        <v>127.37983944317259</v>
      </c>
      <c r="F2181">
        <v>31.61</v>
      </c>
      <c r="G2181">
        <v>32.11</v>
      </c>
      <c r="H2181">
        <v>31.26</v>
      </c>
      <c r="I2181">
        <v>31.73</v>
      </c>
      <c r="J2181">
        <v>275000</v>
      </c>
      <c r="K2181">
        <v>31.73</v>
      </c>
      <c r="L2181">
        <f t="shared" si="56"/>
        <v>2.9970680406582599</v>
      </c>
      <c r="M2181">
        <f t="shared" si="57"/>
        <v>3.0008968516265284</v>
      </c>
      <c r="N2181">
        <f t="shared" si="58"/>
        <v>2.9947852314150611</v>
      </c>
      <c r="O2181">
        <f t="shared" si="59"/>
        <v>3.0144922610517675</v>
      </c>
    </row>
    <row r="2182" spans="1:15" x14ac:dyDescent="0.25">
      <c r="A2182" s="1">
        <f>'OHL indexes'!A2182</f>
        <v>41229</v>
      </c>
      <c r="B2182">
        <f>$E2181*'MT OHL indexes'!C2182/'MT OHL indexes'!$B2181</f>
        <v>126.64857390095784</v>
      </c>
      <c r="C2182">
        <f>IF(E2182&gt;$E2181*'MT OHL indexes'!D2182/'MT OHL indexes'!$B2181,E2182,$E2181*'MT OHL indexes'!D2182/'MT OHL indexes'!$B2181)</f>
        <v>129.14133053649536</v>
      </c>
      <c r="D2182">
        <f>IF(E2182&lt;$E2181*'MT OHL indexes'!E2182/'MT OHL indexes'!$B2181,E2182,$E2181*'MT OHL indexes'!E2182/'MT OHL indexes'!$B2181)</f>
        <v>123.88084959780653</v>
      </c>
      <c r="E2182">
        <f>Master!R2184</f>
        <v>124.68737605751915</v>
      </c>
      <c r="F2182">
        <v>31.61</v>
      </c>
      <c r="G2182">
        <v>32.24</v>
      </c>
      <c r="H2182">
        <v>31.01</v>
      </c>
      <c r="I2182">
        <v>31.05</v>
      </c>
      <c r="J2182">
        <v>334700</v>
      </c>
      <c r="K2182">
        <v>31.05</v>
      </c>
      <c r="L2182">
        <f t="shared" si="56"/>
        <v>3.0065983518177113</v>
      </c>
      <c r="M2182">
        <f t="shared" si="57"/>
        <v>3.00562439629328</v>
      </c>
      <c r="N2182">
        <f t="shared" si="58"/>
        <v>2.9948677716158181</v>
      </c>
      <c r="O2182">
        <f t="shared" si="59"/>
        <v>3.01569649138548</v>
      </c>
    </row>
    <row r="2183" spans="1:15" x14ac:dyDescent="0.25">
      <c r="A2183" s="1">
        <f>'OHL indexes'!A2183</f>
        <v>41232</v>
      </c>
      <c r="B2183">
        <f>$E2182*'MT OHL indexes'!C2183/'MT OHL indexes'!$B2182</f>
        <v>123.03389922245492</v>
      </c>
      <c r="C2183">
        <f>IF(E2183&gt;$E2182*'MT OHL indexes'!D2183/'MT OHL indexes'!$B2182,E2183,$E2182*'MT OHL indexes'!D2183/'MT OHL indexes'!$B2182)</f>
        <v>123.24788727129511</v>
      </c>
      <c r="D2183">
        <f>IF(E2183&lt;$E2182*'MT OHL indexes'!E2183/'MT OHL indexes'!$B2182,E2183,$E2182*'MT OHL indexes'!E2183/'MT OHL indexes'!$B2182)</f>
        <v>119.14712021148537</v>
      </c>
      <c r="E2183">
        <f>Master!R2185</f>
        <v>119.6856841758611</v>
      </c>
      <c r="F2183">
        <v>30.65</v>
      </c>
      <c r="G2183">
        <v>30.65</v>
      </c>
      <c r="H2183">
        <v>29.84</v>
      </c>
      <c r="I2183">
        <v>29.91</v>
      </c>
      <c r="J2183">
        <v>351700</v>
      </c>
      <c r="K2183">
        <v>29.91</v>
      </c>
      <c r="L2183">
        <f t="shared" si="56"/>
        <v>3.0141565814830322</v>
      </c>
      <c r="M2183">
        <f t="shared" si="57"/>
        <v>3.0211382470243109</v>
      </c>
      <c r="N2183">
        <f t="shared" si="58"/>
        <v>2.9928659588299387</v>
      </c>
      <c r="O2183">
        <f t="shared" si="59"/>
        <v>3.0015273880261146</v>
      </c>
    </row>
    <row r="2184" spans="1:15" x14ac:dyDescent="0.25">
      <c r="A2184" s="1">
        <f>'OHL indexes'!A2184</f>
        <v>41233</v>
      </c>
      <c r="B2184">
        <f>$E2183*'MT OHL indexes'!C2184/'MT OHL indexes'!$B2183</f>
        <v>119.13670569033688</v>
      </c>
      <c r="C2184">
        <f>IF(E2184&gt;$E2183*'MT OHL indexes'!D2184/'MT OHL indexes'!$B2183,E2184,$E2183*'MT OHL indexes'!D2184/'MT OHL indexes'!$B2183)</f>
        <v>119.60501144833499</v>
      </c>
      <c r="D2184">
        <f>IF(E2184&lt;$E2183*'MT OHL indexes'!E2184/'MT OHL indexes'!$B2183,E2184,$E2183*'MT OHL indexes'!E2184/'MT OHL indexes'!$B2183)</f>
        <v>117.10732600481835</v>
      </c>
      <c r="E2184">
        <f>Master!R2186</f>
        <v>117.89424689178816</v>
      </c>
      <c r="F2184">
        <v>29.75</v>
      </c>
      <c r="G2184">
        <v>29.9</v>
      </c>
      <c r="H2184">
        <v>29.4</v>
      </c>
      <c r="I2184">
        <v>29.42</v>
      </c>
      <c r="J2184">
        <v>317000</v>
      </c>
      <c r="K2184">
        <v>29.42</v>
      </c>
      <c r="L2184">
        <f t="shared" si="56"/>
        <v>3.0045951492550209</v>
      </c>
      <c r="M2184">
        <f t="shared" si="57"/>
        <v>3.0001676069677252</v>
      </c>
      <c r="N2184">
        <f t="shared" si="58"/>
        <v>2.9832423811162707</v>
      </c>
      <c r="O2184">
        <f t="shared" si="59"/>
        <v>3.0072823552613244</v>
      </c>
    </row>
    <row r="2185" spans="1:15" x14ac:dyDescent="0.25">
      <c r="A2185" s="1">
        <f>'OHL indexes'!A2185</f>
        <v>41234</v>
      </c>
      <c r="B2185">
        <f>$E2184*'MT OHL indexes'!C2185/'MT OHL indexes'!$B2184</f>
        <v>117.48417737601295</v>
      </c>
      <c r="C2185">
        <f>IF(E2185&gt;$E2184*'MT OHL indexes'!D2185/'MT OHL indexes'!$B2184,E2185,$E2184*'MT OHL indexes'!D2185/'MT OHL indexes'!$B2184)</f>
        <v>118.80758503327444</v>
      </c>
      <c r="D2185">
        <f>IF(E2185&lt;$E2184*'MT OHL indexes'!E2185/'MT OHL indexes'!$B2184,E2185,$E2184*'MT OHL indexes'!E2185/'MT OHL indexes'!$B2184)</f>
        <v>116.96227221228614</v>
      </c>
      <c r="E2185">
        <f>Master!R2187</f>
        <v>118.35763362189365</v>
      </c>
      <c r="F2185">
        <v>29.36</v>
      </c>
      <c r="G2185">
        <v>29.67</v>
      </c>
      <c r="H2185">
        <v>29.27</v>
      </c>
      <c r="I2185">
        <v>29.64</v>
      </c>
      <c r="J2185">
        <v>324500</v>
      </c>
      <c r="K2185">
        <v>29.64</v>
      </c>
      <c r="L2185">
        <f t="shared" si="56"/>
        <v>3.001504679019515</v>
      </c>
      <c r="M2185">
        <f t="shared" si="57"/>
        <v>3.0043001359377968</v>
      </c>
      <c r="N2185">
        <f t="shared" si="58"/>
        <v>2.9959778685441112</v>
      </c>
      <c r="O2185">
        <f t="shared" si="59"/>
        <v>2.9931725243553862</v>
      </c>
    </row>
    <row r="2186" spans="1:15" x14ac:dyDescent="0.25">
      <c r="A2186" s="1">
        <f>'OHL indexes'!A2186</f>
        <v>41236</v>
      </c>
      <c r="B2186">
        <f>$E2185*'MT OHL indexes'!C2186/'MT OHL indexes'!$B2185</f>
        <v>117.84756320126162</v>
      </c>
      <c r="C2186">
        <f>IF(E2186&gt;$E2185*'MT OHL indexes'!D2186/'MT OHL indexes'!$B2185,E2186,$E2185*'MT OHL indexes'!D2186/'MT OHL indexes'!$B2185)</f>
        <v>117.98070857518424</v>
      </c>
      <c r="D2186">
        <f>IF(E2186&lt;$E2185*'MT OHL indexes'!E2186/'MT OHL indexes'!$B2185,E2186,$E2185*'MT OHL indexes'!E2186/'MT OHL indexes'!$B2185)</f>
        <v>114.53459301483505</v>
      </c>
      <c r="E2186">
        <f>Master!R2188</f>
        <v>116.38473252990619</v>
      </c>
      <c r="F2186">
        <v>29.3</v>
      </c>
      <c r="G2186">
        <v>29.45</v>
      </c>
      <c r="H2186">
        <v>28.64</v>
      </c>
      <c r="I2186">
        <v>28.64</v>
      </c>
      <c r="J2186">
        <v>202900</v>
      </c>
      <c r="K2186">
        <v>28.64</v>
      </c>
      <c r="L2186">
        <f t="shared" si="56"/>
        <v>3.022101133148861</v>
      </c>
      <c r="M2186">
        <f t="shared" si="57"/>
        <v>3.0061361146072745</v>
      </c>
      <c r="N2186">
        <f t="shared" si="58"/>
        <v>2.9991128845961961</v>
      </c>
      <c r="O2186">
        <f t="shared" si="59"/>
        <v>3.0637127279995173</v>
      </c>
    </row>
    <row r="2187" spans="1:15" x14ac:dyDescent="0.25">
      <c r="A2187" s="1">
        <f>'OHL indexes'!A2187</f>
        <v>41239</v>
      </c>
      <c r="B2187">
        <f>$E2186*'MT OHL indexes'!C2187/'MT OHL indexes'!$B2186</f>
        <v>116.75211634317749</v>
      </c>
      <c r="C2187">
        <f>IF(E2187&gt;$E2186*'MT OHL indexes'!D2187/'MT OHL indexes'!$B2186,E2187,$E2186*'MT OHL indexes'!D2187/'MT OHL indexes'!$B2186)</f>
        <v>116.92213151060798</v>
      </c>
      <c r="D2187">
        <f>IF(E2187&lt;$E2186*'MT OHL indexes'!E2187/'MT OHL indexes'!$B2186,E2187,$E2186*'MT OHL indexes'!E2187/'MT OHL indexes'!$B2186)</f>
        <v>114.426660211935</v>
      </c>
      <c r="E2187">
        <f>Master!R2189</f>
        <v>115.20956793252621</v>
      </c>
      <c r="F2187">
        <v>29.02</v>
      </c>
      <c r="G2187">
        <v>29.11</v>
      </c>
      <c r="H2187">
        <v>28.56</v>
      </c>
      <c r="I2187">
        <v>28.63</v>
      </c>
      <c r="J2187">
        <v>451300</v>
      </c>
      <c r="K2187">
        <v>28.63</v>
      </c>
      <c r="L2187">
        <f t="shared" si="56"/>
        <v>3.0231604529006715</v>
      </c>
      <c r="M2187">
        <f t="shared" si="57"/>
        <v>3.0165624016010986</v>
      </c>
      <c r="N2187">
        <f t="shared" si="58"/>
        <v>3.0065357217064079</v>
      </c>
      <c r="O2187">
        <f t="shared" si="59"/>
        <v>3.0240855023585826</v>
      </c>
    </row>
    <row r="2188" spans="1:15" x14ac:dyDescent="0.25">
      <c r="A2188" s="1">
        <f>'OHL indexes'!A2188</f>
        <v>41240</v>
      </c>
      <c r="B2188">
        <f>$E2187*'MT OHL indexes'!C2188/'MT OHL indexes'!$B2187</f>
        <v>114.43935947952382</v>
      </c>
      <c r="C2188">
        <f>IF(E2188&gt;$E2187*'MT OHL indexes'!D2188/'MT OHL indexes'!$B2187,E2188,$E2187*'MT OHL indexes'!D2188/'MT OHL indexes'!$B2187)</f>
        <v>116.36975659596936</v>
      </c>
      <c r="D2188">
        <f>IF(E2188&lt;$E2187*'MT OHL indexes'!E2188/'MT OHL indexes'!$B2187,E2188,$E2187*'MT OHL indexes'!E2188/'MT OHL indexes'!$B2187)</f>
        <v>113.75299496584621</v>
      </c>
      <c r="E2188">
        <f>Master!R2190</f>
        <v>116.10401052242091</v>
      </c>
      <c r="F2188">
        <v>28.62</v>
      </c>
      <c r="G2188">
        <v>29.09</v>
      </c>
      <c r="H2188">
        <v>28.47</v>
      </c>
      <c r="I2188">
        <v>29.08</v>
      </c>
      <c r="J2188">
        <v>255500</v>
      </c>
      <c r="K2188">
        <v>29.08</v>
      </c>
      <c r="L2188">
        <f t="shared" si="56"/>
        <v>2.9985799957904895</v>
      </c>
      <c r="M2188">
        <f t="shared" si="57"/>
        <v>3.000335393467493</v>
      </c>
      <c r="N2188">
        <f t="shared" si="58"/>
        <v>2.9955389872092102</v>
      </c>
      <c r="O2188">
        <f t="shared" si="59"/>
        <v>2.992572576424378</v>
      </c>
    </row>
    <row r="2189" spans="1:15" x14ac:dyDescent="0.25">
      <c r="A2189" s="1">
        <f>'OHL indexes'!A2189</f>
        <v>41241</v>
      </c>
      <c r="B2189">
        <f>$E2188*'MT OHL indexes'!C2189/'MT OHL indexes'!$B2188</f>
        <v>116.3501678180605</v>
      </c>
      <c r="C2189">
        <f>IF(E2189&gt;$E2188*'MT OHL indexes'!D2189/'MT OHL indexes'!$B2188,E2189,$E2188*'MT OHL indexes'!D2189/'MT OHL indexes'!$B2188)</f>
        <v>118.30291062766078</v>
      </c>
      <c r="D2189">
        <f>IF(E2189&lt;$E2188*'MT OHL indexes'!E2189/'MT OHL indexes'!$B2188,E2189,$E2188*'MT OHL indexes'!E2189/'MT OHL indexes'!$B2188)</f>
        <v>114.14542324188243</v>
      </c>
      <c r="E2189">
        <f>Master!R2191</f>
        <v>115.14315962893805</v>
      </c>
      <c r="F2189">
        <v>29.19</v>
      </c>
      <c r="G2189">
        <v>29.53</v>
      </c>
      <c r="H2189">
        <v>28.53</v>
      </c>
      <c r="I2189">
        <v>28.64</v>
      </c>
      <c r="J2189">
        <v>216000</v>
      </c>
      <c r="K2189">
        <v>28.64</v>
      </c>
      <c r="L2189">
        <f t="shared" si="56"/>
        <v>2.985959843030507</v>
      </c>
      <c r="M2189">
        <f t="shared" si="57"/>
        <v>3.0061940612143845</v>
      </c>
      <c r="N2189">
        <f t="shared" si="58"/>
        <v>3.00089110556896</v>
      </c>
      <c r="O2189">
        <f t="shared" si="59"/>
        <v>3.0203617188875018</v>
      </c>
    </row>
    <row r="2190" spans="1:15" x14ac:dyDescent="0.25">
      <c r="A2190" s="1">
        <f>'OHL indexes'!A2190</f>
        <v>41242</v>
      </c>
      <c r="B2190">
        <f>$E2189*'MT OHL indexes'!C2190/'MT OHL indexes'!$B2189</f>
        <v>113.8927031049392</v>
      </c>
      <c r="C2190">
        <f>IF(E2190&gt;$E2189*'MT OHL indexes'!D2190/'MT OHL indexes'!$B2189,E2190,$E2189*'MT OHL indexes'!D2190/'MT OHL indexes'!$B2189)</f>
        <v>114.52375927905651</v>
      </c>
      <c r="D2190">
        <f>IF(E2190&lt;$E2189*'MT OHL indexes'!E2190/'MT OHL indexes'!$B2189,E2190,$E2189*'MT OHL indexes'!E2190/'MT OHL indexes'!$B2189)</f>
        <v>112.76942639834114</v>
      </c>
      <c r="E2190">
        <f>Master!R2192</f>
        <v>113.04367319130615</v>
      </c>
      <c r="F2190">
        <v>28.39</v>
      </c>
      <c r="G2190">
        <v>28.63</v>
      </c>
      <c r="H2190">
        <v>28.26</v>
      </c>
      <c r="I2190">
        <v>28.35</v>
      </c>
      <c r="J2190">
        <v>119200</v>
      </c>
      <c r="K2190">
        <v>28.35</v>
      </c>
      <c r="L2190">
        <f t="shared" si="56"/>
        <v>3.0117190244783094</v>
      </c>
      <c r="M2190">
        <f t="shared" si="57"/>
        <v>3.000131305590517</v>
      </c>
      <c r="N2190">
        <f t="shared" si="58"/>
        <v>2.9904255625739964</v>
      </c>
      <c r="O2190">
        <f t="shared" si="59"/>
        <v>2.987431153132492</v>
      </c>
    </row>
    <row r="2191" spans="1:15" x14ac:dyDescent="0.25">
      <c r="A2191" s="1">
        <f>'OHL indexes'!A2191</f>
        <v>41243</v>
      </c>
      <c r="B2191">
        <f>$E2190*'MT OHL indexes'!C2191/'MT OHL indexes'!$B2190</f>
        <v>112.69786484485216</v>
      </c>
      <c r="C2191">
        <f>IF(E2191&gt;$E2190*'MT OHL indexes'!D2191/'MT OHL indexes'!$B2190,E2191,$E2190*'MT OHL indexes'!D2191/'MT OHL indexes'!$B2190)</f>
        <v>115.56995378126373</v>
      </c>
      <c r="D2191">
        <f>IF(E2191&lt;$E2190*'MT OHL indexes'!E2191/'MT OHL indexes'!$B2190,E2191,$E2190*'MT OHL indexes'!E2191/'MT OHL indexes'!$B2190)</f>
        <v>112.20383415991574</v>
      </c>
      <c r="E2191">
        <f>Master!R2193</f>
        <v>113.7774039465168</v>
      </c>
      <c r="F2191">
        <v>28.14</v>
      </c>
      <c r="G2191">
        <v>28.9</v>
      </c>
      <c r="H2191">
        <v>28.14</v>
      </c>
      <c r="I2191">
        <v>28.52</v>
      </c>
      <c r="J2191">
        <v>149900</v>
      </c>
      <c r="K2191">
        <v>28.52</v>
      </c>
      <c r="L2191">
        <f t="shared" si="56"/>
        <v>3.0048992482179164</v>
      </c>
      <c r="M2191">
        <f t="shared" si="57"/>
        <v>2.9989603384520325</v>
      </c>
      <c r="N2191">
        <f t="shared" si="58"/>
        <v>2.9873430760453354</v>
      </c>
      <c r="O2191">
        <f t="shared" si="59"/>
        <v>2.989390040200449</v>
      </c>
    </row>
    <row r="2192" spans="1:15" x14ac:dyDescent="0.25">
      <c r="A2192" s="1">
        <f>'OHL indexes'!A2192</f>
        <v>41246</v>
      </c>
      <c r="B2192">
        <f>$E2191*'MT OHL indexes'!C2192/'MT OHL indexes'!$B2191</f>
        <v>112.96746219781822</v>
      </c>
      <c r="C2192">
        <f>IF(E2192&gt;$E2191*'MT OHL indexes'!D2192/'MT OHL indexes'!$B2191,E2192,$E2191*'MT OHL indexes'!D2192/'MT OHL indexes'!$B2191)</f>
        <v>116.2014015649592</v>
      </c>
      <c r="D2192">
        <f>IF(E2192&lt;$E2191*'MT OHL indexes'!E2192/'MT OHL indexes'!$B2191,E2192,$E2191*'MT OHL indexes'!E2192/'MT OHL indexes'!$B2191)</f>
        <v>112.1585054002723</v>
      </c>
      <c r="E2192">
        <f>Master!R2194</f>
        <v>116.19095715401927</v>
      </c>
      <c r="F2192">
        <v>28.1</v>
      </c>
      <c r="G2192">
        <v>28.87</v>
      </c>
      <c r="H2192">
        <v>28.01</v>
      </c>
      <c r="I2192">
        <v>28.85</v>
      </c>
      <c r="J2192">
        <v>483900</v>
      </c>
      <c r="K2192">
        <v>28.85</v>
      </c>
      <c r="L2192">
        <f t="shared" si="56"/>
        <v>3.0201943842639931</v>
      </c>
      <c r="M2192">
        <f t="shared" si="57"/>
        <v>3.0249879308957119</v>
      </c>
      <c r="N2192">
        <f t="shared" si="58"/>
        <v>3.0042308247151839</v>
      </c>
      <c r="O2192">
        <f t="shared" si="59"/>
        <v>3.027416192513666</v>
      </c>
    </row>
    <row r="2193" spans="1:15" x14ac:dyDescent="0.25">
      <c r="A2193" s="1">
        <f>'OHL indexes'!A2193</f>
        <v>41247</v>
      </c>
      <c r="B2193">
        <f>$E2192*'MT OHL indexes'!C2193/'MT OHL indexes'!$B2192</f>
        <v>114.98942113840279</v>
      </c>
      <c r="C2193">
        <f>IF(E2193&gt;$E2192*'MT OHL indexes'!D2193/'MT OHL indexes'!$B2192,E2193,$E2192*'MT OHL indexes'!D2193/'MT OHL indexes'!$B2192)</f>
        <v>116.46867662898771</v>
      </c>
      <c r="D2193">
        <f>IF(E2193&lt;$E2192*'MT OHL indexes'!E2193/'MT OHL indexes'!$B2192,E2193,$E2192*'MT OHL indexes'!E2193/'MT OHL indexes'!$B2192)</f>
        <v>113.90551250960728</v>
      </c>
      <c r="E2193">
        <f>Master!R2195</f>
        <v>116.40055776560459</v>
      </c>
      <c r="F2193">
        <v>28.73</v>
      </c>
      <c r="G2193">
        <v>28.96</v>
      </c>
      <c r="H2193">
        <v>28.46</v>
      </c>
      <c r="I2193">
        <v>28.69</v>
      </c>
      <c r="J2193">
        <v>370000</v>
      </c>
      <c r="K2193">
        <v>28.69</v>
      </c>
      <c r="L2193">
        <f t="shared" si="56"/>
        <v>3.0024163292169437</v>
      </c>
      <c r="M2193">
        <f t="shared" si="57"/>
        <v>3.0217084471335536</v>
      </c>
      <c r="N2193">
        <f t="shared" si="58"/>
        <v>3.0023019153059476</v>
      </c>
      <c r="O2193">
        <f t="shared" si="59"/>
        <v>3.0571822156014141</v>
      </c>
    </row>
    <row r="2194" spans="1:15" x14ac:dyDescent="0.25">
      <c r="A2194" s="1">
        <f>'OHL indexes'!A2194</f>
        <v>41248</v>
      </c>
      <c r="B2194">
        <f>$E2193*'MT OHL indexes'!C2194/'MT OHL indexes'!$B2193</f>
        <v>115.25055896033969</v>
      </c>
      <c r="C2194">
        <f>IF(E2194&gt;$E2193*'MT OHL indexes'!D2194/'MT OHL indexes'!$B2193,E2194,$E2193*'MT OHL indexes'!D2194/'MT OHL indexes'!$B2193)</f>
        <v>116.11184751331295</v>
      </c>
      <c r="D2194">
        <f>IF(E2194&lt;$E2193*'MT OHL indexes'!E2194/'MT OHL indexes'!$B2193,E2194,$E2193*'MT OHL indexes'!E2194/'MT OHL indexes'!$B2193)</f>
        <v>112.56080497135379</v>
      </c>
      <c r="E2194">
        <f>Master!R2196</f>
        <v>113.37632262499068</v>
      </c>
      <c r="F2194">
        <v>28.84</v>
      </c>
      <c r="G2194">
        <v>29</v>
      </c>
      <c r="H2194">
        <v>28.08</v>
      </c>
      <c r="I2194">
        <v>28.3</v>
      </c>
      <c r="J2194">
        <v>247600</v>
      </c>
      <c r="K2194">
        <v>28.3</v>
      </c>
      <c r="L2194">
        <f t="shared" si="56"/>
        <v>2.9962052344084498</v>
      </c>
      <c r="M2194">
        <f t="shared" si="57"/>
        <v>3.003856810803895</v>
      </c>
      <c r="N2194">
        <f t="shared" si="58"/>
        <v>3.0085756756180126</v>
      </c>
      <c r="O2194">
        <f t="shared" si="59"/>
        <v>3.0062304814484335</v>
      </c>
    </row>
    <row r="2195" spans="1:15" x14ac:dyDescent="0.25">
      <c r="A2195" s="1">
        <f>'OHL indexes'!A2195</f>
        <v>41249</v>
      </c>
      <c r="B2195">
        <f>$E2194*'MT OHL indexes'!C2195/'MT OHL indexes'!$B2194</f>
        <v>113.46755080403942</v>
      </c>
      <c r="C2195">
        <f>IF(E2195&gt;$E2194*'MT OHL indexes'!D2195/'MT OHL indexes'!$B2194,E2195,$E2194*'MT OHL indexes'!D2195/'MT OHL indexes'!$B2194)</f>
        <v>114.29144401155158</v>
      </c>
      <c r="D2195">
        <f>IF(E2195&lt;$E2194*'MT OHL indexes'!E2195/'MT OHL indexes'!$B2194,E2195,$E2194*'MT OHL indexes'!E2195/'MT OHL indexes'!$B2194)</f>
        <v>112.72431525608928</v>
      </c>
      <c r="E2195">
        <f>Master!R2197</f>
        <v>113.82995056376555</v>
      </c>
      <c r="F2195">
        <v>28.35</v>
      </c>
      <c r="G2195">
        <v>28.51</v>
      </c>
      <c r="H2195">
        <v>28.2</v>
      </c>
      <c r="I2195">
        <v>28.3</v>
      </c>
      <c r="J2195">
        <v>178700</v>
      </c>
      <c r="K2195">
        <v>28.3</v>
      </c>
      <c r="L2195">
        <f t="shared" si="56"/>
        <v>3.0023827444105615</v>
      </c>
      <c r="M2195">
        <f t="shared" si="57"/>
        <v>3.0088195023343234</v>
      </c>
      <c r="N2195">
        <f t="shared" si="58"/>
        <v>2.9973161438329536</v>
      </c>
      <c r="O2195">
        <f t="shared" si="59"/>
        <v>3.0222597372355313</v>
      </c>
    </row>
    <row r="2196" spans="1:15" x14ac:dyDescent="0.25">
      <c r="A2196" s="1">
        <f>'OHL indexes'!A2196</f>
        <v>41250</v>
      </c>
      <c r="B2196">
        <f>$E2195*'MT OHL indexes'!C2196/'MT OHL indexes'!$B2195</f>
        <v>113.90660137487593</v>
      </c>
      <c r="C2196">
        <f>IF(E2196&gt;$E2195*'MT OHL indexes'!D2196/'MT OHL indexes'!$B2195,E2196,$E2195*'MT OHL indexes'!D2196/'MT OHL indexes'!$B2195)</f>
        <v>113.95067148790191</v>
      </c>
      <c r="D2196">
        <f>IF(E2196&lt;$E2195*'MT OHL indexes'!E2196/'MT OHL indexes'!$B2195,E2196,$E2195*'MT OHL indexes'!E2196/'MT OHL indexes'!$B2195)</f>
        <v>110.90275949219412</v>
      </c>
      <c r="E2196">
        <f>Master!R2198</f>
        <v>112.42377883778643</v>
      </c>
      <c r="F2196">
        <v>28.18</v>
      </c>
      <c r="G2196">
        <v>28.51</v>
      </c>
      <c r="H2196">
        <v>27.78</v>
      </c>
      <c r="I2196">
        <v>27.84</v>
      </c>
      <c r="J2196">
        <v>164400</v>
      </c>
      <c r="K2196">
        <v>27.84</v>
      </c>
      <c r="L2196">
        <f t="shared" si="56"/>
        <v>3.0421079267166764</v>
      </c>
      <c r="M2196">
        <f t="shared" si="57"/>
        <v>2.9968667656226553</v>
      </c>
      <c r="N2196">
        <f t="shared" si="58"/>
        <v>2.9921799673216025</v>
      </c>
      <c r="O2196">
        <f t="shared" si="59"/>
        <v>3.0382104467595701</v>
      </c>
    </row>
    <row r="2197" spans="1:15" x14ac:dyDescent="0.25">
      <c r="A2197" s="1">
        <f>'OHL indexes'!A2197</f>
        <v>41253</v>
      </c>
      <c r="B2197">
        <f>$E2196*'MT OHL indexes'!C2197/'MT OHL indexes'!$B2196</f>
        <v>111.80044402709933</v>
      </c>
      <c r="C2197">
        <f>IF(E2197&gt;$E2196*'MT OHL indexes'!D2197/'MT OHL indexes'!$B2196,E2197,$E2196*'MT OHL indexes'!D2197/'MT OHL indexes'!$B2196)</f>
        <v>112.16757112819597</v>
      </c>
      <c r="D2197">
        <f>IF(E2197&lt;$E2196*'MT OHL indexes'!E2197/'MT OHL indexes'!$B2196,E2197,$E2196*'MT OHL indexes'!E2197/'MT OHL indexes'!$B2196)</f>
        <v>110.91325302554891</v>
      </c>
      <c r="E2197">
        <f>Master!R2199</f>
        <v>111.38397065187723</v>
      </c>
      <c r="F2197">
        <v>27.89</v>
      </c>
      <c r="G2197">
        <v>27.97</v>
      </c>
      <c r="H2197">
        <v>27.71</v>
      </c>
      <c r="I2197">
        <v>27.75</v>
      </c>
      <c r="J2197">
        <v>338500</v>
      </c>
      <c r="K2197">
        <v>27.75</v>
      </c>
      <c r="L2197">
        <f t="shared" si="56"/>
        <v>3.0086211555073259</v>
      </c>
      <c r="M2197">
        <f t="shared" si="57"/>
        <v>3.0102814132354654</v>
      </c>
      <c r="N2197">
        <f t="shared" si="58"/>
        <v>3.0026435592042189</v>
      </c>
      <c r="O2197">
        <f t="shared" si="59"/>
        <v>3.0138367802478285</v>
      </c>
    </row>
    <row r="2198" spans="1:15" x14ac:dyDescent="0.25">
      <c r="A2198" s="1">
        <f>'OHL indexes'!A2198</f>
        <v>41254</v>
      </c>
      <c r="B2198">
        <f>$E2197*'MT OHL indexes'!C2198/'MT OHL indexes'!$B2197</f>
        <v>110.62571039733348</v>
      </c>
      <c r="C2198">
        <f>IF(E2198&gt;$E2197*'MT OHL indexes'!D2198/'MT OHL indexes'!$B2197,E2198,$E2197*'MT OHL indexes'!D2198/'MT OHL indexes'!$B2197)</f>
        <v>110.7754521090009</v>
      </c>
      <c r="D2198">
        <f>IF(E2198&lt;$E2197*'MT OHL indexes'!E2198/'MT OHL indexes'!$B2197,E2198,$E2197*'MT OHL indexes'!E2198/'MT OHL indexes'!$B2197)</f>
        <v>108.99186157865476</v>
      </c>
      <c r="E2198">
        <f>Master!R2200</f>
        <v>109.87458079821025</v>
      </c>
      <c r="F2198">
        <v>27.42</v>
      </c>
      <c r="G2198">
        <v>27.57</v>
      </c>
      <c r="H2198">
        <v>27.19</v>
      </c>
      <c r="I2198">
        <v>27.37</v>
      </c>
      <c r="J2198">
        <v>393700</v>
      </c>
      <c r="K2198">
        <v>27.37</v>
      </c>
      <c r="L2198">
        <f t="shared" si="56"/>
        <v>3.0344898029662097</v>
      </c>
      <c r="M2198">
        <f t="shared" si="57"/>
        <v>3.0179706967356141</v>
      </c>
      <c r="N2198">
        <f t="shared" si="58"/>
        <v>3.0085274578394543</v>
      </c>
      <c r="O2198">
        <f t="shared" si="59"/>
        <v>3.0144165435955514</v>
      </c>
    </row>
    <row r="2199" spans="1:15" x14ac:dyDescent="0.25">
      <c r="A2199" s="1">
        <f>'OHL indexes'!A2199</f>
        <v>41255</v>
      </c>
      <c r="B2199">
        <f>$E2198*'MT OHL indexes'!C2199/'MT OHL indexes'!$B2198</f>
        <v>109.19901983901947</v>
      </c>
      <c r="C2199">
        <f>IF(E2199&gt;$E2198*'MT OHL indexes'!D2199/'MT OHL indexes'!$B2198,E2199,$E2198*'MT OHL indexes'!D2199/'MT OHL indexes'!$B2198)</f>
        <v>111.55874028691684</v>
      </c>
      <c r="D2199">
        <f>IF(E2199&lt;$E2198*'MT OHL indexes'!E2199/'MT OHL indexes'!$B2198,E2199,$E2198*'MT OHL indexes'!E2199/'MT OHL indexes'!$B2198)</f>
        <v>108.70994219484386</v>
      </c>
      <c r="E2199">
        <f>Master!R2201</f>
        <v>111.09482367667864</v>
      </c>
      <c r="F2199">
        <v>27.33</v>
      </c>
      <c r="G2199">
        <v>27.83</v>
      </c>
      <c r="H2199">
        <v>27.13</v>
      </c>
      <c r="I2199">
        <v>27.71</v>
      </c>
      <c r="J2199">
        <v>275400</v>
      </c>
      <c r="K2199">
        <v>27.71</v>
      </c>
      <c r="L2199">
        <f t="shared" si="56"/>
        <v>2.9955733567149463</v>
      </c>
      <c r="M2199">
        <f t="shared" si="57"/>
        <v>3.0085785227063191</v>
      </c>
      <c r="N2199">
        <f t="shared" si="58"/>
        <v>3.0070011866879423</v>
      </c>
      <c r="O2199">
        <f t="shared" si="59"/>
        <v>3.0091960908220372</v>
      </c>
    </row>
    <row r="2200" spans="1:15" x14ac:dyDescent="0.25">
      <c r="A2200" s="1">
        <f>'OHL indexes'!A2200</f>
        <v>41256</v>
      </c>
      <c r="B2200">
        <f>$E2199*'MT OHL indexes'!C2200/'MT OHL indexes'!$B2199</f>
        <v>110.97141257250487</v>
      </c>
      <c r="C2200">
        <f>IF(E2200&gt;$E2199*'MT OHL indexes'!D2200/'MT OHL indexes'!$B2199,E2200,$E2199*'MT OHL indexes'!D2200/'MT OHL indexes'!$B2199)</f>
        <v>113.22890034897273</v>
      </c>
      <c r="D2200">
        <f>IF(E2200&lt;$E2199*'MT OHL indexes'!E2200/'MT OHL indexes'!$B2199,E2200,$E2199*'MT OHL indexes'!E2200/'MT OHL indexes'!$B2199)</f>
        <v>109.93379104543116</v>
      </c>
      <c r="E2200">
        <f>Master!R2202</f>
        <v>113.07642783695671</v>
      </c>
      <c r="F2200">
        <v>27.58</v>
      </c>
      <c r="G2200">
        <v>28.27</v>
      </c>
      <c r="H2200">
        <v>27.45</v>
      </c>
      <c r="I2200">
        <v>28.07</v>
      </c>
      <c r="J2200">
        <v>183400</v>
      </c>
      <c r="K2200">
        <v>28.07</v>
      </c>
      <c r="L2200">
        <f t="shared" ref="L2200:L2263" si="60">B2200/F2200-1</f>
        <v>3.0236190200328092</v>
      </c>
      <c r="M2200">
        <f t="shared" ref="M2200:M2263" si="61">C2200/G2200-1</f>
        <v>3.0052670799070649</v>
      </c>
      <c r="N2200">
        <f t="shared" ref="N2200:N2263" si="62">D2200/H2200-1</f>
        <v>3.0048739907260895</v>
      </c>
      <c r="O2200">
        <f t="shared" ref="O2200:O2263" si="63">E2200/I2200-1</f>
        <v>3.0283729190223267</v>
      </c>
    </row>
    <row r="2201" spans="1:15" x14ac:dyDescent="0.25">
      <c r="A2201" s="1">
        <f>'OHL indexes'!A2201</f>
        <v>41257</v>
      </c>
      <c r="B2201">
        <f>$E2200*'MT OHL indexes'!C2201/'MT OHL indexes'!$B2200</f>
        <v>112.33950764590642</v>
      </c>
      <c r="C2201">
        <f>IF(E2201&gt;$E2200*'MT OHL indexes'!D2201/'MT OHL indexes'!$B2200,E2201,$E2200*'MT OHL indexes'!D2201/'MT OHL indexes'!$B2200)</f>
        <v>113.45625230687897</v>
      </c>
      <c r="D2201">
        <f>IF(E2201&lt;$E2200*'MT OHL indexes'!E2201/'MT OHL indexes'!$B2200,E2201,$E2200*'MT OHL indexes'!E2201/'MT OHL indexes'!$B2200)</f>
        <v>111.88768965904536</v>
      </c>
      <c r="E2201">
        <f>Master!R2203</f>
        <v>113.08816406840825</v>
      </c>
      <c r="F2201">
        <v>28.09</v>
      </c>
      <c r="G2201">
        <v>28.3</v>
      </c>
      <c r="H2201">
        <v>27.96</v>
      </c>
      <c r="I2201">
        <v>28.19</v>
      </c>
      <c r="J2201">
        <v>405200</v>
      </c>
      <c r="K2201">
        <v>28.19</v>
      </c>
      <c r="L2201">
        <f t="shared" si="60"/>
        <v>2.9992704751123682</v>
      </c>
      <c r="M2201">
        <f t="shared" si="61"/>
        <v>3.009054851833179</v>
      </c>
      <c r="N2201">
        <f t="shared" si="62"/>
        <v>3.0017056387355279</v>
      </c>
      <c r="O2201">
        <f t="shared" si="63"/>
        <v>3.0116411517704238</v>
      </c>
    </row>
    <row r="2202" spans="1:15" x14ac:dyDescent="0.25">
      <c r="A2202" s="1">
        <f>'OHL indexes'!A2202</f>
        <v>41260</v>
      </c>
      <c r="B2202">
        <f>$E2201*'MT OHL indexes'!C2202/'MT OHL indexes'!$B2201</f>
        <v>112.53999610208004</v>
      </c>
      <c r="C2202">
        <f>IF(E2202&gt;$E2201*'MT OHL indexes'!D2202/'MT OHL indexes'!$B2201,E2202,$E2201*'MT OHL indexes'!D2202/'MT OHL indexes'!$B2201)</f>
        <v>113.54655156102726</v>
      </c>
      <c r="D2202">
        <f>IF(E2202&lt;$E2201*'MT OHL indexes'!E2202/'MT OHL indexes'!$B2201,E2202,$E2201*'MT OHL indexes'!E2202/'MT OHL indexes'!$B2201)</f>
        <v>108.95799971379756</v>
      </c>
      <c r="E2202">
        <f>Master!R2204</f>
        <v>109.30055044953397</v>
      </c>
      <c r="F2202">
        <v>28.31</v>
      </c>
      <c r="G2202">
        <v>28.31</v>
      </c>
      <c r="H2202">
        <v>27.27</v>
      </c>
      <c r="I2202">
        <v>27.32</v>
      </c>
      <c r="J2202">
        <v>254100</v>
      </c>
      <c r="K2202">
        <v>27.32</v>
      </c>
      <c r="L2202">
        <f t="shared" si="60"/>
        <v>2.9752736171699063</v>
      </c>
      <c r="M2202">
        <f t="shared" si="61"/>
        <v>3.0108283843527825</v>
      </c>
      <c r="N2202">
        <f t="shared" si="62"/>
        <v>2.9955262087934567</v>
      </c>
      <c r="O2202">
        <f t="shared" si="63"/>
        <v>3.0007522126476562</v>
      </c>
    </row>
    <row r="2203" spans="1:15" x14ac:dyDescent="0.25">
      <c r="A2203" s="1">
        <f>'OHL indexes'!A2203</f>
        <v>41261</v>
      </c>
      <c r="B2203">
        <f>$E2202*'MT OHL indexes'!C2203/'MT OHL indexes'!$B2202</f>
        <v>108.32465502181314</v>
      </c>
      <c r="C2203">
        <f>IF(E2203&gt;$E2202*'MT OHL indexes'!D2203/'MT OHL indexes'!$B2202,E2203,$E2202*'MT OHL indexes'!D2203/'MT OHL indexes'!$B2202)</f>
        <v>109.39672389129531</v>
      </c>
      <c r="D2203">
        <f>IF(E2203&lt;$E2202*'MT OHL indexes'!E2203/'MT OHL indexes'!$B2202,E2203,$E2202*'MT OHL indexes'!E2203/'MT OHL indexes'!$B2202)</f>
        <v>106.16542095689408</v>
      </c>
      <c r="E2203">
        <f>Master!R2205</f>
        <v>106.96439537679397</v>
      </c>
      <c r="F2203">
        <v>27.26</v>
      </c>
      <c r="G2203">
        <v>27.3</v>
      </c>
      <c r="H2203">
        <v>26.47</v>
      </c>
      <c r="I2203">
        <v>26.57</v>
      </c>
      <c r="J2203">
        <v>945500</v>
      </c>
      <c r="K2203">
        <v>26.57</v>
      </c>
      <c r="L2203">
        <f t="shared" si="60"/>
        <v>2.9737584380709148</v>
      </c>
      <c r="M2203">
        <f t="shared" si="61"/>
        <v>3.0072060033441508</v>
      </c>
      <c r="N2203">
        <f t="shared" si="62"/>
        <v>3.0107828091006459</v>
      </c>
      <c r="O2203">
        <f t="shared" si="63"/>
        <v>3.0257582001051553</v>
      </c>
    </row>
    <row r="2204" spans="1:15" x14ac:dyDescent="0.25">
      <c r="A2204" s="1">
        <f>'OHL indexes'!A2204</f>
        <v>41262</v>
      </c>
      <c r="B2204">
        <f>$E2203*'MT OHL indexes'!C2204/'MT OHL indexes'!$B2203</f>
        <v>106.49971881952425</v>
      </c>
      <c r="C2204">
        <f>IF(E2204&gt;$E2203*'MT OHL indexes'!D2204/'MT OHL indexes'!$B2203,E2204,$E2203*'MT OHL indexes'!D2204/'MT OHL indexes'!$B2203)</f>
        <v>110.41370690380217</v>
      </c>
      <c r="D2204">
        <f>IF(E2204&lt;$E2203*'MT OHL indexes'!E2204/'MT OHL indexes'!$B2203,E2204,$E2203*'MT OHL indexes'!E2204/'MT OHL indexes'!$B2203)</f>
        <v>105.32016661090483</v>
      </c>
      <c r="E2204">
        <f>Master!R2206</f>
        <v>109.1065030605332</v>
      </c>
      <c r="F2204">
        <v>26.41</v>
      </c>
      <c r="G2204">
        <v>27.56</v>
      </c>
      <c r="H2204">
        <v>26.38</v>
      </c>
      <c r="I2204">
        <v>27.52</v>
      </c>
      <c r="J2204">
        <v>433500</v>
      </c>
      <c r="K2204">
        <v>27.52</v>
      </c>
      <c r="L2204">
        <f t="shared" si="60"/>
        <v>3.0325527762031141</v>
      </c>
      <c r="M2204">
        <f t="shared" si="61"/>
        <v>3.006302862982662</v>
      </c>
      <c r="N2204">
        <f t="shared" si="62"/>
        <v>2.9924248146665975</v>
      </c>
      <c r="O2204">
        <f t="shared" si="63"/>
        <v>2.9646258379554218</v>
      </c>
    </row>
    <row r="2205" spans="1:15" x14ac:dyDescent="0.25">
      <c r="A2205" s="1">
        <f>'OHL indexes'!A2205</f>
        <v>41263</v>
      </c>
      <c r="B2205">
        <f>$E2204*'MT OHL indexes'!C2205/'MT OHL indexes'!$B2204</f>
        <v>108.7954026623181</v>
      </c>
      <c r="C2205">
        <f>IF(E2205&gt;$E2204*'MT OHL indexes'!D2205/'MT OHL indexes'!$B2204,E2205,$E2204*'MT OHL indexes'!D2205/'MT OHL indexes'!$B2204)</f>
        <v>110.81356804624544</v>
      </c>
      <c r="D2205">
        <f>IF(E2205&lt;$E2204*'MT OHL indexes'!E2205/'MT OHL indexes'!$B2204,E2205,$E2204*'MT OHL indexes'!E2205/'MT OHL indexes'!$B2204)</f>
        <v>107.76898465544333</v>
      </c>
      <c r="E2205">
        <f>Master!R2207</f>
        <v>109.90149888348319</v>
      </c>
      <c r="F2205">
        <v>27.06</v>
      </c>
      <c r="G2205">
        <v>27.68</v>
      </c>
      <c r="H2205">
        <v>26.9</v>
      </c>
      <c r="I2205">
        <v>27.51</v>
      </c>
      <c r="J2205">
        <v>496100</v>
      </c>
      <c r="K2205">
        <v>27.51</v>
      </c>
      <c r="L2205">
        <f t="shared" si="60"/>
        <v>3.020524858178792</v>
      </c>
      <c r="M2205">
        <f t="shared" si="61"/>
        <v>3.0033803484915262</v>
      </c>
      <c r="N2205">
        <f t="shared" si="62"/>
        <v>3.0062819574514252</v>
      </c>
      <c r="O2205">
        <f t="shared" si="63"/>
        <v>2.9949654265170187</v>
      </c>
    </row>
    <row r="2206" spans="1:15" x14ac:dyDescent="0.25">
      <c r="A2206" s="1">
        <f>'OHL indexes'!A2206</f>
        <v>41264</v>
      </c>
      <c r="B2206">
        <f>$E2205*'MT OHL indexes'!C2206/'MT OHL indexes'!$B2205</f>
        <v>112.37122480050608</v>
      </c>
      <c r="C2206">
        <f>IF(E2206&gt;$E2205*'MT OHL indexes'!D2206/'MT OHL indexes'!$B2205,E2206,$E2205*'MT OHL indexes'!D2206/'MT OHL indexes'!$B2205)</f>
        <v>114.82710249253736</v>
      </c>
      <c r="D2206">
        <f>IF(E2206&lt;$E2205*'MT OHL indexes'!E2206/'MT OHL indexes'!$B2205,E2206,$E2205*'MT OHL indexes'!E2206/'MT OHL indexes'!$B2205)</f>
        <v>111.47350212992808</v>
      </c>
      <c r="E2206">
        <f>Master!R2208</f>
        <v>113.18127934198289</v>
      </c>
      <c r="F2206">
        <v>28.54</v>
      </c>
      <c r="G2206">
        <v>28.62</v>
      </c>
      <c r="H2206">
        <v>27.88</v>
      </c>
      <c r="I2206">
        <v>28.1</v>
      </c>
      <c r="J2206">
        <v>814600</v>
      </c>
      <c r="K2206">
        <v>28.1</v>
      </c>
      <c r="L2206">
        <f t="shared" si="60"/>
        <v>2.9373239243344811</v>
      </c>
      <c r="M2206">
        <f t="shared" si="61"/>
        <v>3.0121279696903338</v>
      </c>
      <c r="N2206">
        <f t="shared" si="62"/>
        <v>2.9983322141294146</v>
      </c>
      <c r="O2206">
        <f t="shared" si="63"/>
        <v>3.0278035353018815</v>
      </c>
    </row>
    <row r="2207" spans="1:15" x14ac:dyDescent="0.25">
      <c r="A2207" s="1">
        <f>'OHL indexes'!A2207</f>
        <v>41267</v>
      </c>
      <c r="B2207">
        <f>$E2206*'MT OHL indexes'!C2207/'MT OHL indexes'!$B2206</f>
        <v>113.61642131735906</v>
      </c>
      <c r="C2207">
        <f>IF(E2207&gt;$E2206*'MT OHL indexes'!D2207/'MT OHL indexes'!$B2206,E2207,$E2206*'MT OHL indexes'!D2207/'MT OHL indexes'!$B2206)</f>
        <v>113.83250743084285</v>
      </c>
      <c r="D2207">
        <f>IF(E2207&lt;$E2206*'MT OHL indexes'!E2207/'MT OHL indexes'!$B2206,E2207,$E2206*'MT OHL indexes'!E2207/'MT OHL indexes'!$B2206)</f>
        <v>112.21922852466146</v>
      </c>
      <c r="E2207">
        <f>Master!R2209</f>
        <v>113.02537793723262</v>
      </c>
      <c r="F2207">
        <v>28.2</v>
      </c>
      <c r="G2207">
        <v>28.41</v>
      </c>
      <c r="H2207">
        <v>28.05</v>
      </c>
      <c r="I2207">
        <v>28.09</v>
      </c>
      <c r="J2207">
        <v>401700</v>
      </c>
      <c r="K2207">
        <v>28.09</v>
      </c>
      <c r="L2207">
        <f t="shared" si="60"/>
        <v>3.0289511105446474</v>
      </c>
      <c r="M2207">
        <f t="shared" si="61"/>
        <v>3.0067760447322369</v>
      </c>
      <c r="N2207">
        <f t="shared" si="62"/>
        <v>3.0006855089005864</v>
      </c>
      <c r="O2207">
        <f t="shared" si="63"/>
        <v>3.0236873598160416</v>
      </c>
    </row>
    <row r="2208" spans="1:15" x14ac:dyDescent="0.25">
      <c r="A2208" s="1">
        <f>'OHL indexes'!A2208</f>
        <v>41269</v>
      </c>
      <c r="B2208">
        <f>$E2207*'MT OHL indexes'!C2208/'MT OHL indexes'!$B2207</f>
        <v>113.02340918726311</v>
      </c>
      <c r="C2208">
        <f>IF(E2208&gt;$E2207*'MT OHL indexes'!D2208/'MT OHL indexes'!$B2207,E2208,$E2207*'MT OHL indexes'!D2208/'MT OHL indexes'!$B2207)</f>
        <v>115.71341070810678</v>
      </c>
      <c r="D2208">
        <f>IF(E2208&lt;$E2207*'MT OHL indexes'!E2208/'MT OHL indexes'!$B2207,E2208,$E2207*'MT OHL indexes'!E2208/'MT OHL indexes'!$B2207)</f>
        <v>112.7595310663494</v>
      </c>
      <c r="E2208">
        <f>Master!R2210</f>
        <v>114.89082221180844</v>
      </c>
      <c r="F2208">
        <v>28.15</v>
      </c>
      <c r="G2208">
        <v>28.87</v>
      </c>
      <c r="H2208">
        <v>28.09</v>
      </c>
      <c r="I2208">
        <v>28.53</v>
      </c>
      <c r="J2208">
        <v>368100</v>
      </c>
      <c r="K2208">
        <v>28.53</v>
      </c>
      <c r="L2208">
        <f t="shared" si="60"/>
        <v>3.015041178943628</v>
      </c>
      <c r="M2208">
        <f t="shared" si="61"/>
        <v>3.0080848877071968</v>
      </c>
      <c r="N2208">
        <f t="shared" si="62"/>
        <v>3.0142232490690422</v>
      </c>
      <c r="O2208">
        <f t="shared" si="63"/>
        <v>3.0270179534457915</v>
      </c>
    </row>
    <row r="2209" spans="1:15" x14ac:dyDescent="0.25">
      <c r="A2209" s="1">
        <f>'OHL indexes'!A2209</f>
        <v>41270</v>
      </c>
      <c r="B2209">
        <f>$E2208*'MT OHL indexes'!C2209/'MT OHL indexes'!$B2208</f>
        <v>114.16356864931412</v>
      </c>
      <c r="C2209">
        <f>IF(E2209&gt;$E2208*'MT OHL indexes'!D2209/'MT OHL indexes'!$B2208,E2209,$E2208*'MT OHL indexes'!D2209/'MT OHL indexes'!$B2208)</f>
        <v>117.3929485110304</v>
      </c>
      <c r="D2209">
        <f>IF(E2209&lt;$E2208*'MT OHL indexes'!E2209/'MT OHL indexes'!$B2208,E2209,$E2208*'MT OHL indexes'!E2209/'MT OHL indexes'!$B2208)</f>
        <v>112.61963542080285</v>
      </c>
      <c r="E2209">
        <f>Master!R2211</f>
        <v>112.94247386975026</v>
      </c>
      <c r="F2209">
        <v>28.53</v>
      </c>
      <c r="G2209">
        <v>29.31</v>
      </c>
      <c r="H2209">
        <v>28.16</v>
      </c>
      <c r="I2209">
        <v>28.39</v>
      </c>
      <c r="J2209">
        <v>371400</v>
      </c>
      <c r="K2209">
        <v>28.39</v>
      </c>
      <c r="L2209">
        <f t="shared" si="60"/>
        <v>3.0015271170457103</v>
      </c>
      <c r="M2209">
        <f t="shared" si="61"/>
        <v>3.0052183047093282</v>
      </c>
      <c r="N2209">
        <f t="shared" si="62"/>
        <v>2.9992768260228284</v>
      </c>
      <c r="O2209">
        <f t="shared" si="63"/>
        <v>2.9782484631824677</v>
      </c>
    </row>
    <row r="2210" spans="1:15" x14ac:dyDescent="0.25">
      <c r="A2210" s="1">
        <f>'OHL indexes'!A2210</f>
        <v>41271</v>
      </c>
      <c r="B2210">
        <f>$E2209*'MT OHL indexes'!C2210/'MT OHL indexes'!$B2209</f>
        <v>114.39619102398139</v>
      </c>
      <c r="C2210">
        <f>IF(E2210&gt;$E2209*'MT OHL indexes'!D2210/'MT OHL indexes'!$B2209,E2210,$E2209*'MT OHL indexes'!D2210/'MT OHL indexes'!$B2209)</f>
        <v>120.58771960277585</v>
      </c>
      <c r="D2210">
        <f>IF(E2210&lt;$E2209*'MT OHL indexes'!E2210/'MT OHL indexes'!$B2209,E2210,$E2209*'MT OHL indexes'!E2210/'MT OHL indexes'!$B2209)</f>
        <v>114.09013839991141</v>
      </c>
      <c r="E2210">
        <f>Master!R2212</f>
        <v>119.00190308288512</v>
      </c>
      <c r="F2210">
        <v>28.83</v>
      </c>
      <c r="G2210">
        <v>29.26</v>
      </c>
      <c r="H2210">
        <v>28.58</v>
      </c>
      <c r="I2210">
        <v>28.96</v>
      </c>
      <c r="J2210">
        <v>299300</v>
      </c>
      <c r="K2210">
        <v>28.96</v>
      </c>
      <c r="L2210">
        <f t="shared" si="60"/>
        <v>2.9679566779043149</v>
      </c>
      <c r="M2210">
        <f t="shared" si="61"/>
        <v>3.1212481067250799</v>
      </c>
      <c r="N2210">
        <f t="shared" si="62"/>
        <v>2.9919572568198536</v>
      </c>
      <c r="O2210">
        <f t="shared" si="63"/>
        <v>3.1091817362874696</v>
      </c>
    </row>
    <row r="2211" spans="1:15" x14ac:dyDescent="0.25">
      <c r="A2211" s="1">
        <f>'OHL indexes'!A2211</f>
        <v>41274</v>
      </c>
      <c r="B2211">
        <f>$E2210*'MT OHL indexes'!C2211/'MT OHL indexes'!$B2210</f>
        <v>118.05172937855754</v>
      </c>
      <c r="C2211">
        <f>IF(E2211&gt;$E2210*'MT OHL indexes'!D2211/'MT OHL indexes'!$B2210,E2211,$E2210*'MT OHL indexes'!D2211/'MT OHL indexes'!$B2210)</f>
        <v>118.70999874948609</v>
      </c>
      <c r="D2211">
        <f>IF(E2211&lt;$E2210*'MT OHL indexes'!E2211/'MT OHL indexes'!$B2210,E2211,$E2210*'MT OHL indexes'!E2211/'MT OHL indexes'!$B2210)</f>
        <v>110.6629111923007</v>
      </c>
      <c r="E2211">
        <f>Master!R2213</f>
        <v>113.21511076474123</v>
      </c>
      <c r="F2211">
        <v>28.76</v>
      </c>
      <c r="G2211">
        <v>29.14</v>
      </c>
      <c r="H2211">
        <v>27.62</v>
      </c>
      <c r="I2211">
        <v>27.95</v>
      </c>
      <c r="J2211">
        <v>729500</v>
      </c>
      <c r="K2211">
        <v>27.95</v>
      </c>
      <c r="L2211">
        <f t="shared" si="60"/>
        <v>3.1047193803392741</v>
      </c>
      <c r="M2211">
        <f t="shared" si="61"/>
        <v>3.0737817003941688</v>
      </c>
      <c r="N2211">
        <f t="shared" si="62"/>
        <v>3.0066224182585337</v>
      </c>
      <c r="O2211">
        <f t="shared" si="63"/>
        <v>3.0506300810283085</v>
      </c>
    </row>
    <row r="2212" spans="1:15" x14ac:dyDescent="0.25">
      <c r="A2212" s="1">
        <f>'OHL indexes'!A2212</f>
        <v>41276</v>
      </c>
      <c r="B2212">
        <f>$E2211*'MT OHL indexes'!C2212/'MT OHL indexes'!$B2211</f>
        <v>109.55922439513587</v>
      </c>
      <c r="C2212">
        <f>IF(E2212&gt;$E2211*'MT OHL indexes'!D2212/'MT OHL indexes'!$B2211,E2212,$E2211*'MT OHL indexes'!D2212/'MT OHL indexes'!$B2211)</f>
        <v>109.91112763279652</v>
      </c>
      <c r="D2212">
        <f>IF(E2212&lt;$E2211*'MT OHL indexes'!E2212/'MT OHL indexes'!$B2211,E2212,$E2211*'MT OHL indexes'!E2212/'MT OHL indexes'!$B2211)</f>
        <v>105.14088921232465</v>
      </c>
      <c r="E2212">
        <f>Master!R2214</f>
        <v>105.57618185066391</v>
      </c>
      <c r="F2212">
        <v>26.43</v>
      </c>
      <c r="G2212">
        <v>26.99</v>
      </c>
      <c r="H2212">
        <v>26.25</v>
      </c>
      <c r="I2212">
        <v>26.32</v>
      </c>
      <c r="J2212">
        <v>819900</v>
      </c>
      <c r="K2212">
        <v>26.32</v>
      </c>
      <c r="L2212">
        <f t="shared" si="60"/>
        <v>3.1452600981890226</v>
      </c>
      <c r="M2212">
        <f t="shared" si="61"/>
        <v>3.0722907607557071</v>
      </c>
      <c r="N2212">
        <f t="shared" si="62"/>
        <v>3.0053672080885585</v>
      </c>
      <c r="O2212">
        <f t="shared" si="63"/>
        <v>3.0112531098276563</v>
      </c>
    </row>
    <row r="2213" spans="1:15" x14ac:dyDescent="0.25">
      <c r="A2213" s="1">
        <f>'OHL indexes'!A2213</f>
        <v>41277</v>
      </c>
      <c r="B2213">
        <f>$E2212*'MT OHL indexes'!C2213/'MT OHL indexes'!$B2212</f>
        <v>106.14663321366535</v>
      </c>
      <c r="C2213">
        <f>IF(E2213&gt;$E2212*'MT OHL indexes'!D2213/'MT OHL indexes'!$B2212,E2213,$E2212*'MT OHL indexes'!D2213/'MT OHL indexes'!$B2212)</f>
        <v>106.25193822690559</v>
      </c>
      <c r="D2213">
        <f>IF(E2213&lt;$E2212*'MT OHL indexes'!E2213/'MT OHL indexes'!$B2212,E2213,$E2212*'MT OHL indexes'!E2213/'MT OHL indexes'!$B2212)</f>
        <v>102.9345842700873</v>
      </c>
      <c r="E2213">
        <f>Master!R2215</f>
        <v>105.61770020533325</v>
      </c>
      <c r="F2213">
        <v>26.12</v>
      </c>
      <c r="G2213">
        <v>26.48</v>
      </c>
      <c r="H2213">
        <v>25.71</v>
      </c>
      <c r="I2213">
        <v>26.29</v>
      </c>
      <c r="J2213">
        <v>401000</v>
      </c>
      <c r="K2213">
        <v>26.29</v>
      </c>
      <c r="L2213">
        <f t="shared" si="60"/>
        <v>3.0638067845966823</v>
      </c>
      <c r="M2213">
        <f t="shared" si="61"/>
        <v>3.0125354315296677</v>
      </c>
      <c r="N2213">
        <f t="shared" si="62"/>
        <v>3.0036788903184481</v>
      </c>
      <c r="O2213">
        <f t="shared" si="63"/>
        <v>3.0174096692785568</v>
      </c>
    </row>
    <row r="2214" spans="1:15" x14ac:dyDescent="0.25">
      <c r="A2214" s="1">
        <f>'OHL indexes'!A2214</f>
        <v>41278</v>
      </c>
      <c r="B2214">
        <f>$E2213*'MT OHL indexes'!C2214/'MT OHL indexes'!$B2213</f>
        <v>105.22658860015676</v>
      </c>
      <c r="C2214">
        <f>IF(E2214&gt;$E2213*'MT OHL indexes'!D2214/'MT OHL indexes'!$B2213,E2214,$E2213*'MT OHL indexes'!D2214/'MT OHL indexes'!$B2213)</f>
        <v>105.64883167216593</v>
      </c>
      <c r="D2214">
        <f>IF(E2214&lt;$E2213*'MT OHL indexes'!E2214/'MT OHL indexes'!$B2213,E2214,$E2213*'MT OHL indexes'!E2214/'MT OHL indexes'!$B2213)</f>
        <v>103.19518657920884</v>
      </c>
      <c r="E2214">
        <f>Master!R2216</f>
        <v>104.86623541597169</v>
      </c>
      <c r="F2214">
        <v>25.96</v>
      </c>
      <c r="G2214">
        <v>26.19</v>
      </c>
      <c r="H2214">
        <v>25.82</v>
      </c>
      <c r="I2214">
        <v>25.84</v>
      </c>
      <c r="J2214">
        <v>579300</v>
      </c>
      <c r="K2214">
        <v>25.84</v>
      </c>
      <c r="L2214">
        <f t="shared" si="60"/>
        <v>3.0534125038581186</v>
      </c>
      <c r="M2214">
        <f t="shared" si="61"/>
        <v>3.0339378263522692</v>
      </c>
      <c r="N2214">
        <f t="shared" si="62"/>
        <v>2.9967152044619998</v>
      </c>
      <c r="O2214">
        <f t="shared" si="63"/>
        <v>3.0582908442713501</v>
      </c>
    </row>
    <row r="2215" spans="1:15" x14ac:dyDescent="0.25">
      <c r="A2215" s="1">
        <f>'OHL indexes'!A2215</f>
        <v>41281</v>
      </c>
      <c r="B2215">
        <f>$E2214*'MT OHL indexes'!C2215/'MT OHL indexes'!$B2214</f>
        <v>104.93418827438276</v>
      </c>
      <c r="C2215">
        <f>IF(E2215&gt;$E2214*'MT OHL indexes'!D2215/'MT OHL indexes'!$B2214,E2215,$E2214*'MT OHL indexes'!D2215/'MT OHL indexes'!$B2214)</f>
        <v>106.0573048516692</v>
      </c>
      <c r="D2215">
        <f>IF(E2215&lt;$E2214*'MT OHL indexes'!E2215/'MT OHL indexes'!$B2214,E2215,$E2214*'MT OHL indexes'!E2215/'MT OHL indexes'!$B2214)</f>
        <v>103.88581492079393</v>
      </c>
      <c r="E2215">
        <f>Master!R2217</f>
        <v>105.20865196691361</v>
      </c>
      <c r="F2215">
        <v>26.1</v>
      </c>
      <c r="G2215">
        <v>26.44</v>
      </c>
      <c r="H2215">
        <v>26.02</v>
      </c>
      <c r="I2215">
        <v>26.1</v>
      </c>
      <c r="J2215">
        <v>291100</v>
      </c>
      <c r="K2215">
        <v>26.1</v>
      </c>
      <c r="L2215">
        <f t="shared" si="60"/>
        <v>3.0204669836928257</v>
      </c>
      <c r="M2215">
        <f t="shared" si="61"/>
        <v>3.0112445102749321</v>
      </c>
      <c r="N2215">
        <f t="shared" si="62"/>
        <v>2.9925370838122189</v>
      </c>
      <c r="O2215">
        <f t="shared" si="63"/>
        <v>3.0309828339813638</v>
      </c>
    </row>
    <row r="2216" spans="1:15" x14ac:dyDescent="0.25">
      <c r="A2216" s="1">
        <f>'OHL indexes'!A2216</f>
        <v>41282</v>
      </c>
      <c r="B2216">
        <f>$E2215*'MT OHL indexes'!C2216/'MT OHL indexes'!$B2215</f>
        <v>105.10404863008556</v>
      </c>
      <c r="C2216">
        <f>IF(E2216&gt;$E2215*'MT OHL indexes'!D2216/'MT OHL indexes'!$B2215,E2216,$E2215*'MT OHL indexes'!D2216/'MT OHL indexes'!$B2215)</f>
        <v>106.34180558060503</v>
      </c>
      <c r="D2216">
        <f>IF(E2216&lt;$E2215*'MT OHL indexes'!E2216/'MT OHL indexes'!$B2215,E2216,$E2215*'MT OHL indexes'!E2216/'MT OHL indexes'!$B2215)</f>
        <v>104.2498372479356</v>
      </c>
      <c r="E2216">
        <f>Master!R2218</f>
        <v>104.56708609762971</v>
      </c>
      <c r="F2216">
        <v>26.27</v>
      </c>
      <c r="G2216">
        <v>26.55</v>
      </c>
      <c r="H2216">
        <v>26.16</v>
      </c>
      <c r="I2216">
        <v>26.33</v>
      </c>
      <c r="J2216">
        <v>442400</v>
      </c>
      <c r="K2216">
        <v>26.33</v>
      </c>
      <c r="L2216">
        <f t="shared" si="60"/>
        <v>3.0009154408102612</v>
      </c>
      <c r="M2216">
        <f t="shared" si="61"/>
        <v>3.0053410764822983</v>
      </c>
      <c r="N2216">
        <f t="shared" si="62"/>
        <v>2.9850855217100767</v>
      </c>
      <c r="O2216">
        <f t="shared" si="63"/>
        <v>2.9714047131648202</v>
      </c>
    </row>
    <row r="2217" spans="1:15" x14ac:dyDescent="0.25">
      <c r="A2217" s="1">
        <f>'OHL indexes'!A2217</f>
        <v>41283</v>
      </c>
      <c r="B2217">
        <f>$E2216*'MT OHL indexes'!C2217/'MT OHL indexes'!$B2216</f>
        <v>104.18056502739637</v>
      </c>
      <c r="C2217">
        <f>IF(E2217&gt;$E2216*'MT OHL indexes'!D2217/'MT OHL indexes'!$B2216,E2217,$E2216*'MT OHL indexes'!D2217/'MT OHL indexes'!$B2216)</f>
        <v>105.07921667553946</v>
      </c>
      <c r="D2217">
        <f>IF(E2217&lt;$E2216*'MT OHL indexes'!E2217/'MT OHL indexes'!$B2216,E2217,$E2216*'MT OHL indexes'!E2217/'MT OHL indexes'!$B2216)</f>
        <v>102.52820713244772</v>
      </c>
      <c r="E2217">
        <f>Master!R2219</f>
        <v>103.9414909785047</v>
      </c>
      <c r="F2217">
        <v>25.88</v>
      </c>
      <c r="G2217">
        <v>26.23</v>
      </c>
      <c r="H2217">
        <v>25.65</v>
      </c>
      <c r="I2217">
        <v>26.08</v>
      </c>
      <c r="J2217">
        <v>388100</v>
      </c>
      <c r="K2217">
        <v>26.08</v>
      </c>
      <c r="L2217">
        <f t="shared" si="60"/>
        <v>3.0255241509813127</v>
      </c>
      <c r="M2217">
        <f t="shared" si="61"/>
        <v>3.0060700219420307</v>
      </c>
      <c r="N2217">
        <f t="shared" si="62"/>
        <v>2.997201057795233</v>
      </c>
      <c r="O2217">
        <f t="shared" si="63"/>
        <v>2.9854866172739536</v>
      </c>
    </row>
    <row r="2218" spans="1:15" x14ac:dyDescent="0.25">
      <c r="A2218" s="1">
        <f>'OHL indexes'!A2218</f>
        <v>41284</v>
      </c>
      <c r="B2218">
        <f>$E2217*'MT OHL indexes'!C2218/'MT OHL indexes'!$B2217</f>
        <v>103.28582500028513</v>
      </c>
      <c r="C2218">
        <f>IF(E2218&gt;$E2217*'MT OHL indexes'!D2218/'MT OHL indexes'!$B2217,E2218,$E2217*'MT OHL indexes'!D2218/'MT OHL indexes'!$B2217)</f>
        <v>103.42853648959145</v>
      </c>
      <c r="D2218">
        <f>IF(E2218&lt;$E2217*'MT OHL indexes'!E2218/'MT OHL indexes'!$B2217,E2218,$E2217*'MT OHL indexes'!E2218/'MT OHL indexes'!$B2217)</f>
        <v>101.92822906874453</v>
      </c>
      <c r="E2218">
        <f>Master!R2220</f>
        <v>102.50251671916169</v>
      </c>
      <c r="F2218">
        <v>25.6</v>
      </c>
      <c r="G2218">
        <v>25.85</v>
      </c>
      <c r="H2218">
        <v>25.55</v>
      </c>
      <c r="I2218">
        <v>25.65</v>
      </c>
      <c r="J2218">
        <v>238400</v>
      </c>
      <c r="K2218">
        <v>25.65</v>
      </c>
      <c r="L2218">
        <f t="shared" si="60"/>
        <v>3.0346025390736378</v>
      </c>
      <c r="M2218">
        <f t="shared" si="61"/>
        <v>3.0011039260963805</v>
      </c>
      <c r="N2218">
        <f t="shared" si="62"/>
        <v>2.9893631729449912</v>
      </c>
      <c r="O2218">
        <f t="shared" si="63"/>
        <v>2.9961994822285263</v>
      </c>
    </row>
    <row r="2219" spans="1:15" x14ac:dyDescent="0.25">
      <c r="A2219" s="1">
        <f>'OHL indexes'!A2219</f>
        <v>41285</v>
      </c>
      <c r="B2219">
        <f>$E2218*'MT OHL indexes'!C2219/'MT OHL indexes'!$B2218</f>
        <v>102.50251671916169</v>
      </c>
      <c r="C2219">
        <f>IF(E2219&gt;$E2218*'MT OHL indexes'!D2219/'MT OHL indexes'!$B2218,E2219,$E2218*'MT OHL indexes'!D2219/'MT OHL indexes'!$B2218)</f>
        <v>103.16065945438737</v>
      </c>
      <c r="D2219">
        <f>IF(E2219&lt;$E2218*'MT OHL indexes'!E2219/'MT OHL indexes'!$B2218,E2219,$E2218*'MT OHL indexes'!E2219/'MT OHL indexes'!$B2218)</f>
        <v>101.19489015841329</v>
      </c>
      <c r="E2219">
        <f>Master!R2221</f>
        <v>102.08165516582677</v>
      </c>
      <c r="F2219">
        <v>25.7</v>
      </c>
      <c r="G2219">
        <v>25.81</v>
      </c>
      <c r="H2219">
        <v>25.31</v>
      </c>
      <c r="I2219">
        <v>25.48</v>
      </c>
      <c r="J2219">
        <v>163700</v>
      </c>
      <c r="K2219">
        <v>25.48</v>
      </c>
      <c r="L2219">
        <f t="shared" si="60"/>
        <v>2.9884247750646575</v>
      </c>
      <c r="M2219">
        <f t="shared" si="61"/>
        <v>2.9969259765357372</v>
      </c>
      <c r="N2219">
        <f t="shared" si="62"/>
        <v>2.9982177067725519</v>
      </c>
      <c r="O2219">
        <f t="shared" si="63"/>
        <v>3.0063443942632171</v>
      </c>
    </row>
    <row r="2220" spans="1:15" x14ac:dyDescent="0.25">
      <c r="A2220" s="1">
        <f>'OHL indexes'!A2220</f>
        <v>41288</v>
      </c>
      <c r="B2220">
        <f>$E2219*'MT OHL indexes'!C2220/'MT OHL indexes'!$B2219</f>
        <v>102.51375371724043</v>
      </c>
      <c r="C2220">
        <f>IF(E2220&gt;$E2219*'MT OHL indexes'!D2220/'MT OHL indexes'!$B2219,E2220,$E2219*'MT OHL indexes'!D2220/'MT OHL indexes'!$B2219)</f>
        <v>102.74804693535295</v>
      </c>
      <c r="D2220">
        <f>IF(E2220&lt;$E2219*'MT OHL indexes'!E2220/'MT OHL indexes'!$B2219,E2220,$E2219*'MT OHL indexes'!E2220/'MT OHL indexes'!$B2219)</f>
        <v>100.09591067866872</v>
      </c>
      <c r="E2220">
        <f>Master!R2222</f>
        <v>100.96095388173616</v>
      </c>
      <c r="F2220">
        <v>25.36</v>
      </c>
      <c r="G2220">
        <v>25.65</v>
      </c>
      <c r="H2220">
        <v>25.05</v>
      </c>
      <c r="I2220">
        <v>25.08</v>
      </c>
      <c r="J2220">
        <v>236200</v>
      </c>
      <c r="K2220">
        <v>25.08</v>
      </c>
      <c r="L2220">
        <f t="shared" si="60"/>
        <v>3.0423404462634238</v>
      </c>
      <c r="M2220">
        <f t="shared" si="61"/>
        <v>3.0057718103451441</v>
      </c>
      <c r="N2220">
        <f t="shared" si="62"/>
        <v>2.9958447376714057</v>
      </c>
      <c r="O2220">
        <f t="shared" si="63"/>
        <v>3.0255563748698631</v>
      </c>
    </row>
    <row r="2221" spans="1:15" x14ac:dyDescent="0.25">
      <c r="A2221" s="1">
        <f>'OHL indexes'!A2221</f>
        <v>41289</v>
      </c>
      <c r="B2221">
        <f>$E2220*'MT OHL indexes'!C2221/'MT OHL indexes'!$B2220</f>
        <v>101.46786060950863</v>
      </c>
      <c r="C2221">
        <f>IF(E2221&gt;$E2220*'MT OHL indexes'!D2221/'MT OHL indexes'!$B2220,E2221,$E2220*'MT OHL indexes'!D2221/'MT OHL indexes'!$B2220)</f>
        <v>101.4851111473929</v>
      </c>
      <c r="D2221">
        <f>IF(E2221&lt;$E2220*'MT OHL indexes'!E2221/'MT OHL indexes'!$B2220,E2221,$E2220*'MT OHL indexes'!E2221/'MT OHL indexes'!$B2220)</f>
        <v>99.504414882144118</v>
      </c>
      <c r="E2221">
        <f>Master!R2223</f>
        <v>101.12638897316074</v>
      </c>
      <c r="F2221">
        <v>25.07</v>
      </c>
      <c r="G2221">
        <v>25.2</v>
      </c>
      <c r="H2221">
        <v>24.89</v>
      </c>
      <c r="I2221">
        <v>25.04</v>
      </c>
      <c r="J2221">
        <v>485300</v>
      </c>
      <c r="K2221">
        <v>25.04</v>
      </c>
      <c r="L2221">
        <f t="shared" si="60"/>
        <v>3.0473817554650431</v>
      </c>
      <c r="M2221">
        <f t="shared" si="61"/>
        <v>3.0271869502933688</v>
      </c>
      <c r="N2221">
        <f t="shared" si="62"/>
        <v>2.997766769069671</v>
      </c>
      <c r="O2221">
        <f t="shared" si="63"/>
        <v>3.0385938088322986</v>
      </c>
    </row>
    <row r="2222" spans="1:15" x14ac:dyDescent="0.25">
      <c r="A2222" s="1">
        <f>'OHL indexes'!A2222</f>
        <v>41290</v>
      </c>
      <c r="B2222">
        <f>$E2221*'MT OHL indexes'!C2222/'MT OHL indexes'!$B2221</f>
        <v>101.55670726431168</v>
      </c>
      <c r="C2222">
        <f>IF(E2222&gt;$E2221*'MT OHL indexes'!D2222/'MT OHL indexes'!$B2221,E2222,$E2221*'MT OHL indexes'!D2222/'MT OHL indexes'!$B2221)</f>
        <v>101.57392458724384</v>
      </c>
      <c r="D2222">
        <f>IF(E2222&lt;$E2221*'MT OHL indexes'!E2222/'MT OHL indexes'!$B2221,E2222,$E2221*'MT OHL indexes'!E2222/'MT OHL indexes'!$B2221)</f>
        <v>99.215741653753724</v>
      </c>
      <c r="E2222">
        <f>Master!R2224</f>
        <v>100.00531692907256</v>
      </c>
      <c r="F2222">
        <v>25.04</v>
      </c>
      <c r="G2222">
        <v>25.13</v>
      </c>
      <c r="H2222">
        <v>24.76</v>
      </c>
      <c r="I2222">
        <v>24.91</v>
      </c>
      <c r="J2222">
        <v>556000</v>
      </c>
      <c r="K2222">
        <v>24.91</v>
      </c>
      <c r="L2222">
        <f t="shared" si="60"/>
        <v>3.0557790441019046</v>
      </c>
      <c r="M2222">
        <f t="shared" si="61"/>
        <v>3.0419389012034959</v>
      </c>
      <c r="N2222">
        <f t="shared" si="62"/>
        <v>3.0070978050789066</v>
      </c>
      <c r="O2222">
        <f t="shared" si="63"/>
        <v>3.0146654728652171</v>
      </c>
    </row>
    <row r="2223" spans="1:15" x14ac:dyDescent="0.25">
      <c r="A2223" s="1">
        <f>'OHL indexes'!A2223</f>
        <v>41291</v>
      </c>
      <c r="B2223">
        <f>$E2222*'MT OHL indexes'!C2223/'MT OHL indexes'!$B2222</f>
        <v>99.325347634568701</v>
      </c>
      <c r="C2223">
        <f>IF(E2223&gt;$E2222*'MT OHL indexes'!D2223/'MT OHL indexes'!$B2222,E2223,$E2222*'MT OHL indexes'!D2223/'MT OHL indexes'!$B2222)</f>
        <v>99.878731697849972</v>
      </c>
      <c r="D2223">
        <f>IF(E2223&lt;$E2222*'MT OHL indexes'!E2223/'MT OHL indexes'!$B2222,E2223,$E2222*'MT OHL indexes'!E2223/'MT OHL indexes'!$B2222)</f>
        <v>98.384976778271323</v>
      </c>
      <c r="E2223">
        <f>Master!R2225</f>
        <v>98.868328844910366</v>
      </c>
      <c r="F2223">
        <v>24.73</v>
      </c>
      <c r="G2223">
        <v>24.92</v>
      </c>
      <c r="H2223">
        <v>24.61</v>
      </c>
      <c r="I2223">
        <v>24.8</v>
      </c>
      <c r="J2223">
        <v>131000</v>
      </c>
      <c r="K2223">
        <v>24.8</v>
      </c>
      <c r="L2223">
        <f t="shared" si="60"/>
        <v>3.0163909273986533</v>
      </c>
      <c r="M2223">
        <f t="shared" si="61"/>
        <v>3.0079747872331444</v>
      </c>
      <c r="N2223">
        <f t="shared" si="62"/>
        <v>2.9977641925343894</v>
      </c>
      <c r="O2223">
        <f t="shared" si="63"/>
        <v>2.9866261631012243</v>
      </c>
    </row>
    <row r="2224" spans="1:15" x14ac:dyDescent="0.25">
      <c r="A2224" s="1">
        <f>'OHL indexes'!A2224</f>
        <v>41292</v>
      </c>
      <c r="B2224">
        <f>$E2223*'MT OHL indexes'!C2224/'MT OHL indexes'!$B2223</f>
        <v>98.748272567010986</v>
      </c>
      <c r="C2224">
        <f>IF(E2224&gt;$E2223*'MT OHL indexes'!D2224/'MT OHL indexes'!$B2223,E2224,$E2223*'MT OHL indexes'!D2224/'MT OHL indexes'!$B2223)</f>
        <v>98.813268891183782</v>
      </c>
      <c r="D2224">
        <f>IF(E2224&lt;$E2223*'MT OHL indexes'!E2224/'MT OHL indexes'!$B2223,E2224,$E2223*'MT OHL indexes'!E2224/'MT OHL indexes'!$B2223)</f>
        <v>95.190150131473928</v>
      </c>
      <c r="E2224">
        <f>Master!R2226</f>
        <v>95.531026119192603</v>
      </c>
      <c r="F2224">
        <v>24.46</v>
      </c>
      <c r="G2224">
        <v>24.56</v>
      </c>
      <c r="H2224">
        <v>23.96</v>
      </c>
      <c r="I2224">
        <v>24.05</v>
      </c>
      <c r="J2224">
        <v>355700</v>
      </c>
      <c r="K2224">
        <v>24.05</v>
      </c>
      <c r="L2224">
        <f t="shared" si="60"/>
        <v>3.0371329749391247</v>
      </c>
      <c r="M2224">
        <f t="shared" si="61"/>
        <v>3.0233415672306103</v>
      </c>
      <c r="N2224">
        <f t="shared" si="62"/>
        <v>2.9728777183419837</v>
      </c>
      <c r="O2224">
        <f t="shared" si="63"/>
        <v>2.9721840382200666</v>
      </c>
    </row>
    <row r="2225" spans="1:15" x14ac:dyDescent="0.25">
      <c r="A2225" s="1">
        <f>'OHL indexes'!A2225</f>
        <v>41296</v>
      </c>
      <c r="B2225">
        <f>$E2224*'MT OHL indexes'!C2225/'MT OHL indexes'!$B2224</f>
        <v>95.814828801828625</v>
      </c>
      <c r="C2225">
        <f>IF(E2225&gt;$E2224*'MT OHL indexes'!D2225/'MT OHL indexes'!$B2224,E2225,$E2224*'MT OHL indexes'!D2225/'MT OHL indexes'!$B2224)</f>
        <v>96.17339838219533</v>
      </c>
      <c r="D2225">
        <f>IF(E2225&lt;$E2224*'MT OHL indexes'!E2225/'MT OHL indexes'!$B2224,E2225,$E2224*'MT OHL indexes'!E2225/'MT OHL indexes'!$B2224)</f>
        <v>91.527258745714946</v>
      </c>
      <c r="E2225">
        <f>Master!R2227</f>
        <v>92.05422370619641</v>
      </c>
      <c r="F2225">
        <v>23.8</v>
      </c>
      <c r="G2225">
        <v>23.91</v>
      </c>
      <c r="H2225">
        <v>23.2</v>
      </c>
      <c r="I2225">
        <v>23.24</v>
      </c>
      <c r="J2225">
        <v>382200</v>
      </c>
      <c r="K2225">
        <v>23.24</v>
      </c>
      <c r="L2225">
        <f t="shared" si="60"/>
        <v>3.0258331429339753</v>
      </c>
      <c r="M2225">
        <f t="shared" si="61"/>
        <v>3.0223085898032345</v>
      </c>
      <c r="N2225">
        <f t="shared" si="62"/>
        <v>2.9451404631773683</v>
      </c>
      <c r="O2225">
        <f t="shared" si="63"/>
        <v>2.9610251164456289</v>
      </c>
    </row>
    <row r="2226" spans="1:15" x14ac:dyDescent="0.25">
      <c r="A2226" s="1">
        <f>'OHL indexes'!A2226</f>
        <v>41297</v>
      </c>
      <c r="B2226">
        <f>$E2225*'MT OHL indexes'!C2226/'MT OHL indexes'!$B2225</f>
        <v>92.530701428406871</v>
      </c>
      <c r="C2226">
        <f>IF(E2226&gt;$E2225*'MT OHL indexes'!D2226/'MT OHL indexes'!$B2225,E2226,$E2225*'MT OHL indexes'!D2226/'MT OHL indexes'!$B2225)</f>
        <v>92.653858041600444</v>
      </c>
      <c r="D2226">
        <f>IF(E2226&lt;$E2225*'MT OHL indexes'!E2226/'MT OHL indexes'!$B2225,E2226,$E2225*'MT OHL indexes'!E2226/'MT OHL indexes'!$B2225)</f>
        <v>89.41652120573201</v>
      </c>
      <c r="E2226">
        <f>Master!R2228</f>
        <v>90.887986486924092</v>
      </c>
      <c r="F2226">
        <v>23.08</v>
      </c>
      <c r="G2226">
        <v>23.09</v>
      </c>
      <c r="H2226">
        <v>22.34</v>
      </c>
      <c r="I2226">
        <v>22.49</v>
      </c>
      <c r="J2226">
        <v>642600</v>
      </c>
      <c r="K2226">
        <v>22.49</v>
      </c>
      <c r="L2226">
        <f t="shared" si="60"/>
        <v>3.00912917800723</v>
      </c>
      <c r="M2226">
        <f t="shared" si="61"/>
        <v>3.0127266367085515</v>
      </c>
      <c r="N2226">
        <f t="shared" si="62"/>
        <v>3.0025300450193377</v>
      </c>
      <c r="O2226">
        <f t="shared" si="63"/>
        <v>3.0412621826111206</v>
      </c>
    </row>
    <row r="2227" spans="1:15" x14ac:dyDescent="0.25">
      <c r="A2227" s="1">
        <f>'OHL indexes'!A2227</f>
        <v>41298</v>
      </c>
      <c r="B2227">
        <f>$E2226*'MT OHL indexes'!C2227/'MT OHL indexes'!$B2226</f>
        <v>90.968744564447675</v>
      </c>
      <c r="C2227">
        <f>IF(E2227&gt;$E2226*'MT OHL indexes'!D2227/'MT OHL indexes'!$B2226,E2227,$E2226*'MT OHL indexes'!D2227/'MT OHL indexes'!$B2226)</f>
        <v>92.721093202357139</v>
      </c>
      <c r="D2227">
        <f>IF(E2227&lt;$E2226*'MT OHL indexes'!E2227/'MT OHL indexes'!$B2226,E2227,$E2226*'MT OHL indexes'!E2227/'MT OHL indexes'!$B2226)</f>
        <v>89.842672686481151</v>
      </c>
      <c r="E2227">
        <f>Master!R2229</f>
        <v>90.63024927438336</v>
      </c>
      <c r="F2227">
        <v>22.76</v>
      </c>
      <c r="G2227">
        <v>23.16</v>
      </c>
      <c r="H2227">
        <v>22.44</v>
      </c>
      <c r="I2227">
        <v>22.53</v>
      </c>
      <c r="J2227">
        <v>657200</v>
      </c>
      <c r="K2227">
        <v>22.53</v>
      </c>
      <c r="L2227">
        <f t="shared" si="60"/>
        <v>2.9968692690882106</v>
      </c>
      <c r="M2227">
        <f t="shared" si="61"/>
        <v>3.0035014336078207</v>
      </c>
      <c r="N2227">
        <f t="shared" si="62"/>
        <v>3.0036841660642226</v>
      </c>
      <c r="O2227">
        <f t="shared" si="63"/>
        <v>3.0226475487964208</v>
      </c>
    </row>
    <row r="2228" spans="1:15" x14ac:dyDescent="0.25">
      <c r="A2228" s="1">
        <f>'OHL indexes'!A2228</f>
        <v>41299</v>
      </c>
      <c r="B2228">
        <f>$E2227*'MT OHL indexes'!C2228/'MT OHL indexes'!$B2227</f>
        <v>90.091153830310006</v>
      </c>
      <c r="C2228">
        <f>IF(E2228&gt;$E2227*'MT OHL indexes'!D2228/'MT OHL indexes'!$B2227,E2228,$E2227*'MT OHL indexes'!D2228/'MT OHL indexes'!$B2227)</f>
        <v>90.932928972228098</v>
      </c>
      <c r="D2228">
        <f>IF(E2228&lt;$E2227*'MT OHL indexes'!E2228/'MT OHL indexes'!$B2227,E2228,$E2227*'MT OHL indexes'!E2228/'MT OHL indexes'!$B2227)</f>
        <v>89.460711840367026</v>
      </c>
      <c r="E2228">
        <f>Master!R2230</f>
        <v>90.117797020294006</v>
      </c>
      <c r="F2228">
        <v>22.52</v>
      </c>
      <c r="G2228">
        <v>22.73</v>
      </c>
      <c r="H2228">
        <v>22.38</v>
      </c>
      <c r="I2228">
        <v>22.43</v>
      </c>
      <c r="J2228">
        <v>371000</v>
      </c>
      <c r="K2228">
        <v>22.43</v>
      </c>
      <c r="L2228">
        <f t="shared" si="60"/>
        <v>3.0004952855377445</v>
      </c>
      <c r="M2228">
        <f t="shared" si="61"/>
        <v>3.0005688065212537</v>
      </c>
      <c r="N2228">
        <f t="shared" si="62"/>
        <v>2.9973508418394563</v>
      </c>
      <c r="O2228">
        <f t="shared" si="63"/>
        <v>3.0177350432587611</v>
      </c>
    </row>
    <row r="2229" spans="1:15" x14ac:dyDescent="0.25">
      <c r="A2229" s="1">
        <f>'OHL indexes'!A2229</f>
        <v>41302</v>
      </c>
      <c r="B2229">
        <f>$E2228*'MT OHL indexes'!C2229/'MT OHL indexes'!$B2228</f>
        <v>89.608354062028724</v>
      </c>
      <c r="C2229">
        <f>IF(E2229&gt;$E2228*'MT OHL indexes'!D2229/'MT OHL indexes'!$B2228,E2229,$E2228*'MT OHL indexes'!D2229/'MT OHL indexes'!$B2228)</f>
        <v>91.445027402071446</v>
      </c>
      <c r="D2229">
        <f>IF(E2229&lt;$E2228*'MT OHL indexes'!E2229/'MT OHL indexes'!$B2228,E2229,$E2228*'MT OHL indexes'!E2229/'MT OHL indexes'!$B2228)</f>
        <v>89.421550660386529</v>
      </c>
      <c r="E2229">
        <f>Master!R2231</f>
        <v>90.558622686331518</v>
      </c>
      <c r="F2229">
        <v>22.41</v>
      </c>
      <c r="G2229">
        <v>22.83</v>
      </c>
      <c r="H2229">
        <v>22.4</v>
      </c>
      <c r="I2229">
        <v>22.51</v>
      </c>
      <c r="J2229">
        <v>192700</v>
      </c>
      <c r="K2229">
        <v>22.51</v>
      </c>
      <c r="L2229">
        <f t="shared" si="60"/>
        <v>2.9985878653292604</v>
      </c>
      <c r="M2229">
        <f t="shared" si="61"/>
        <v>3.0054764521275272</v>
      </c>
      <c r="N2229">
        <f t="shared" si="62"/>
        <v>2.992033511624399</v>
      </c>
      <c r="O2229">
        <f t="shared" si="63"/>
        <v>3.0230396573225908</v>
      </c>
    </row>
    <row r="2230" spans="1:15" x14ac:dyDescent="0.25">
      <c r="A2230" s="1">
        <f>'OHL indexes'!A2230</f>
        <v>41303</v>
      </c>
      <c r="B2230">
        <f>$E2229*'MT OHL indexes'!C2230/'MT OHL indexes'!$B2229</f>
        <v>90.848552511251214</v>
      </c>
      <c r="C2230">
        <f>IF(E2230&gt;$E2229*'MT OHL indexes'!D2230/'MT OHL indexes'!$B2229,E2230,$E2229*'MT OHL indexes'!D2230/'MT OHL indexes'!$B2229)</f>
        <v>91.719210775557528</v>
      </c>
      <c r="D2230">
        <f>IF(E2230&lt;$E2229*'MT OHL indexes'!E2230/'MT OHL indexes'!$B2229,E2230,$E2229*'MT OHL indexes'!E2230/'MT OHL indexes'!$B2229)</f>
        <v>88.836026113622026</v>
      </c>
      <c r="E2230">
        <f>Master!R2232</f>
        <v>89.731454293187895</v>
      </c>
      <c r="F2230">
        <v>22.78</v>
      </c>
      <c r="G2230">
        <v>22.9</v>
      </c>
      <c r="H2230">
        <v>22.19</v>
      </c>
      <c r="I2230">
        <v>22.37</v>
      </c>
      <c r="J2230">
        <v>617700</v>
      </c>
      <c r="K2230">
        <v>22.37</v>
      </c>
      <c r="L2230">
        <f t="shared" si="60"/>
        <v>2.9880839557177881</v>
      </c>
      <c r="M2230">
        <f t="shared" si="61"/>
        <v>3.0052057107230361</v>
      </c>
      <c r="N2230">
        <f t="shared" si="62"/>
        <v>3.0034261430203708</v>
      </c>
      <c r="O2230">
        <f t="shared" si="63"/>
        <v>3.0112406925877462</v>
      </c>
    </row>
    <row r="2231" spans="1:15" x14ac:dyDescent="0.25">
      <c r="A2231" s="1">
        <f>'OHL indexes'!A2231</f>
        <v>41304</v>
      </c>
      <c r="B2231">
        <f>$E2230*'MT OHL indexes'!C2231/'MT OHL indexes'!$B2230</f>
        <v>89.900601840478146</v>
      </c>
      <c r="C2231">
        <f>IF(E2231&gt;$E2230*'MT OHL indexes'!D2231/'MT OHL indexes'!$B2230,E2231,$E2230*'MT OHL indexes'!D2231/'MT OHL indexes'!$B2230)</f>
        <v>91.645563934837057</v>
      </c>
      <c r="D2231">
        <f>IF(E2231&lt;$E2230*'MT OHL indexes'!E2231/'MT OHL indexes'!$B2230,E2231,$E2230*'MT OHL indexes'!E2231/'MT OHL indexes'!$B2230)</f>
        <v>88.925745465592399</v>
      </c>
      <c r="E2231">
        <f>Master!R2233</f>
        <v>91.514417746206959</v>
      </c>
      <c r="F2231">
        <v>22.53</v>
      </c>
      <c r="G2231">
        <v>22.94</v>
      </c>
      <c r="H2231">
        <v>22.25</v>
      </c>
      <c r="I2231">
        <v>22.86</v>
      </c>
      <c r="J2231">
        <v>810600</v>
      </c>
      <c r="K2231">
        <v>22.86</v>
      </c>
      <c r="L2231">
        <f t="shared" si="60"/>
        <v>2.9902619547482532</v>
      </c>
      <c r="M2231">
        <f t="shared" si="61"/>
        <v>2.995011505441894</v>
      </c>
      <c r="N2231">
        <f t="shared" si="62"/>
        <v>2.9966627175547145</v>
      </c>
      <c r="O2231">
        <f t="shared" si="63"/>
        <v>3.0032553694753705</v>
      </c>
    </row>
    <row r="2232" spans="1:15" x14ac:dyDescent="0.25">
      <c r="A2232" s="1">
        <f>'OHL indexes'!A2232</f>
        <v>41305</v>
      </c>
      <c r="B2232">
        <f>$E2231*'MT OHL indexes'!C2232/'MT OHL indexes'!$B2231</f>
        <v>91.665497770710886</v>
      </c>
      <c r="C2232">
        <f>IF(E2232&gt;$E2231*'MT OHL indexes'!D2232/'MT OHL indexes'!$B2231,E2232,$E2231*'MT OHL indexes'!D2232/'MT OHL indexes'!$B2231)</f>
        <v>92.506215407339511</v>
      </c>
      <c r="D2232">
        <f>IF(E2232&lt;$E2231*'MT OHL indexes'!E2232/'MT OHL indexes'!$B2231,E2232,$E2231*'MT OHL indexes'!E2232/'MT OHL indexes'!$B2231)</f>
        <v>90.169810445558042</v>
      </c>
      <c r="E2232">
        <f>Master!R2234</f>
        <v>92.058921686848905</v>
      </c>
      <c r="F2232">
        <v>22.9</v>
      </c>
      <c r="G2232">
        <v>22.98</v>
      </c>
      <c r="H2232">
        <v>22.56</v>
      </c>
      <c r="I2232">
        <v>22.86</v>
      </c>
      <c r="J2232">
        <v>450700</v>
      </c>
      <c r="K2232">
        <v>22.86</v>
      </c>
      <c r="L2232">
        <f t="shared" si="60"/>
        <v>3.0028601646598645</v>
      </c>
      <c r="M2232">
        <f t="shared" si="61"/>
        <v>3.0255098088485424</v>
      </c>
      <c r="N2232">
        <f t="shared" si="62"/>
        <v>2.9968887608846653</v>
      </c>
      <c r="O2232">
        <f t="shared" si="63"/>
        <v>3.0270744394947027</v>
      </c>
    </row>
    <row r="2233" spans="1:15" x14ac:dyDescent="0.25">
      <c r="A2233" s="1">
        <f>'OHL indexes'!A2233</f>
        <v>41306</v>
      </c>
      <c r="B2233">
        <f>$E2232*'MT OHL indexes'!C2233/'MT OHL indexes'!$B2232</f>
        <v>91.083014624063409</v>
      </c>
      <c r="C2233">
        <f>IF(E2233&gt;$E2232*'MT OHL indexes'!D2233/'MT OHL indexes'!$B2232,E2233,$E2232*'MT OHL indexes'!D2233/'MT OHL indexes'!$B2232)</f>
        <v>98.61078723633328</v>
      </c>
      <c r="D2233">
        <f>IF(E2233&lt;$E2232*'MT OHL indexes'!E2233/'MT OHL indexes'!$B2232,E2233,$E2232*'MT OHL indexes'!E2233/'MT OHL indexes'!$B2232)</f>
        <v>89.88087821109454</v>
      </c>
      <c r="E2233">
        <f>Master!R2235</f>
        <v>91.662074059565043</v>
      </c>
      <c r="F2233">
        <v>22.65</v>
      </c>
      <c r="G2233">
        <v>22.78</v>
      </c>
      <c r="H2233">
        <v>22.55</v>
      </c>
      <c r="I2233">
        <v>22.75</v>
      </c>
      <c r="J2233">
        <v>696500</v>
      </c>
      <c r="K2233">
        <v>22.75</v>
      </c>
      <c r="L2233">
        <f t="shared" si="60"/>
        <v>3.0213251489652722</v>
      </c>
      <c r="M2233">
        <f t="shared" si="61"/>
        <v>3.3288317487415835</v>
      </c>
      <c r="N2233">
        <f t="shared" si="62"/>
        <v>2.9858482576982057</v>
      </c>
      <c r="O2233">
        <f t="shared" si="63"/>
        <v>3.0291021564643978</v>
      </c>
    </row>
    <row r="2234" spans="1:15" x14ac:dyDescent="0.25">
      <c r="A2234" s="1">
        <f>'OHL indexes'!A2234</f>
        <v>41309</v>
      </c>
      <c r="B2234">
        <f>$E2233*'MT OHL indexes'!C2234/'MT OHL indexes'!$B2233</f>
        <v>91.63107933391602</v>
      </c>
      <c r="C2234">
        <f>IF(E2234&gt;$E2233*'MT OHL indexes'!D2234/'MT OHL indexes'!$B2233,E2234,$E2233*'MT OHL indexes'!D2234/'MT OHL indexes'!$B2233)</f>
        <v>93.605743306717031</v>
      </c>
      <c r="D2234">
        <f>IF(E2234&lt;$E2233*'MT OHL indexes'!E2234/'MT OHL indexes'!$B2233,E2234,$E2233*'MT OHL indexes'!E2234/'MT OHL indexes'!$B2233)</f>
        <v>90.773028626498444</v>
      </c>
      <c r="E2234">
        <f>Master!R2236</f>
        <v>92.390843041171067</v>
      </c>
      <c r="F2234">
        <v>22.95</v>
      </c>
      <c r="G2234">
        <v>23.4</v>
      </c>
      <c r="H2234">
        <v>22.69</v>
      </c>
      <c r="I2234">
        <v>23.36</v>
      </c>
      <c r="J2234">
        <v>643100</v>
      </c>
      <c r="K2234">
        <v>23.36</v>
      </c>
      <c r="L2234">
        <f t="shared" si="60"/>
        <v>2.9926396223928551</v>
      </c>
      <c r="M2234">
        <f t="shared" si="61"/>
        <v>3.0002454404579932</v>
      </c>
      <c r="N2234">
        <f t="shared" si="62"/>
        <v>3.0005742012559908</v>
      </c>
      <c r="O2234">
        <f t="shared" si="63"/>
        <v>2.9550874589542411</v>
      </c>
    </row>
    <row r="2235" spans="1:15" x14ac:dyDescent="0.25">
      <c r="A2235" s="1">
        <f>'OHL indexes'!A2235</f>
        <v>41310</v>
      </c>
      <c r="B2235">
        <f>$E2234*'MT OHL indexes'!C2235/'MT OHL indexes'!$B2234</f>
        <v>91.073884856030588</v>
      </c>
      <c r="C2235">
        <f>IF(E2235&gt;$E2234*'MT OHL indexes'!D2235/'MT OHL indexes'!$B2234,E2235,$E2234*'MT OHL indexes'!D2235/'MT OHL indexes'!$B2234)</f>
        <v>92.148656079702803</v>
      </c>
      <c r="D2235">
        <f>IF(E2235&lt;$E2234*'MT OHL indexes'!E2235/'MT OHL indexes'!$B2234,E2235,$E2234*'MT OHL indexes'!E2235/'MT OHL indexes'!$B2234)</f>
        <v>90.123722650971331</v>
      </c>
      <c r="E2235">
        <f>Master!R2237</f>
        <v>91.968943137112305</v>
      </c>
      <c r="F2235">
        <v>22.94</v>
      </c>
      <c r="G2235">
        <v>23</v>
      </c>
      <c r="H2235">
        <v>22.59</v>
      </c>
      <c r="I2235">
        <v>22.89</v>
      </c>
      <c r="J2235">
        <v>1464900</v>
      </c>
      <c r="K2235">
        <v>22.89</v>
      </c>
      <c r="L2235">
        <f t="shared" si="60"/>
        <v>2.9700908830004615</v>
      </c>
      <c r="M2235">
        <f t="shared" si="61"/>
        <v>3.0064633078131653</v>
      </c>
      <c r="N2235">
        <f t="shared" si="62"/>
        <v>2.9895406219996161</v>
      </c>
      <c r="O2235">
        <f t="shared" si="63"/>
        <v>3.0178655804767276</v>
      </c>
    </row>
    <row r="2236" spans="1:15" x14ac:dyDescent="0.25">
      <c r="A2236" s="1">
        <f>'OHL indexes'!A2236</f>
        <v>41311</v>
      </c>
      <c r="B2236">
        <f>$E2235*'MT OHL indexes'!C2236/'MT OHL indexes'!$B2235</f>
        <v>92.043939445442362</v>
      </c>
      <c r="C2236">
        <f>IF(E2236&gt;$E2235*'MT OHL indexes'!D2236/'MT OHL indexes'!$B2235,E2236,$E2235*'MT OHL indexes'!D2236/'MT OHL indexes'!$B2235)</f>
        <v>92.812405770024569</v>
      </c>
      <c r="D2236">
        <f>IF(E2236&lt;$E2235*'MT OHL indexes'!E2236/'MT OHL indexes'!$B2235,E2236,$E2235*'MT OHL indexes'!E2236/'MT OHL indexes'!$B2235)</f>
        <v>90.879333311278458</v>
      </c>
      <c r="E2236">
        <f>Master!R2238</f>
        <v>91.190491336077528</v>
      </c>
      <c r="F2236">
        <v>23.11</v>
      </c>
      <c r="G2236">
        <v>23.2</v>
      </c>
      <c r="H2236">
        <v>22.77</v>
      </c>
      <c r="I2236">
        <v>22.78</v>
      </c>
      <c r="J2236">
        <v>355600</v>
      </c>
      <c r="K2236">
        <v>22.78</v>
      </c>
      <c r="L2236">
        <f t="shared" si="60"/>
        <v>2.9828619405210888</v>
      </c>
      <c r="M2236">
        <f t="shared" si="61"/>
        <v>3.0005347314665762</v>
      </c>
      <c r="N2236">
        <f t="shared" si="62"/>
        <v>2.9911872336969019</v>
      </c>
      <c r="O2236">
        <f t="shared" si="63"/>
        <v>3.0030944396873362</v>
      </c>
    </row>
    <row r="2237" spans="1:15" x14ac:dyDescent="0.25">
      <c r="A2237" s="1">
        <f>'OHL indexes'!A2237</f>
        <v>41312</v>
      </c>
      <c r="B2237">
        <f>$E2236*'MT OHL indexes'!C2237/'MT OHL indexes'!$B2236</f>
        <v>90.957116889656561</v>
      </c>
      <c r="C2237">
        <f>IF(E2237&gt;$E2236*'MT OHL indexes'!D2237/'MT OHL indexes'!$B2236,E2237,$E2236*'MT OHL indexes'!D2237/'MT OHL indexes'!$B2236)</f>
        <v>93.146395360523641</v>
      </c>
      <c r="D2237">
        <f>IF(E2237&lt;$E2236*'MT OHL indexes'!E2237/'MT OHL indexes'!$B2236,E2237,$E2236*'MT OHL indexes'!E2237/'MT OHL indexes'!$B2236)</f>
        <v>90.023635492627548</v>
      </c>
      <c r="E2237">
        <f>Master!R2239</f>
        <v>90.853808586070713</v>
      </c>
      <c r="F2237">
        <v>22.67</v>
      </c>
      <c r="G2237">
        <v>23.3</v>
      </c>
      <c r="H2237">
        <v>22.63</v>
      </c>
      <c r="I2237">
        <v>22.75</v>
      </c>
      <c r="J2237">
        <v>375000</v>
      </c>
      <c r="K2237">
        <v>22.75</v>
      </c>
      <c r="L2237">
        <f t="shared" si="60"/>
        <v>3.0122239474925694</v>
      </c>
      <c r="M2237">
        <f t="shared" si="61"/>
        <v>2.9976993716962936</v>
      </c>
      <c r="N2237">
        <f t="shared" si="62"/>
        <v>2.9780660845173466</v>
      </c>
      <c r="O2237">
        <f t="shared" si="63"/>
        <v>2.9935740037833281</v>
      </c>
    </row>
    <row r="2238" spans="1:15" x14ac:dyDescent="0.25">
      <c r="A2238" s="1">
        <f>'OHL indexes'!A2238</f>
        <v>41313</v>
      </c>
      <c r="B2238">
        <f>$E2237*'MT OHL indexes'!C2238/'MT OHL indexes'!$B2237</f>
        <v>90.953137793231789</v>
      </c>
      <c r="C2238">
        <f>IF(E2238&gt;$E2237*'MT OHL indexes'!D2238/'MT OHL indexes'!$B2237,E2238,$E2237*'MT OHL indexes'!D2238/'MT OHL indexes'!$B2237)</f>
        <v>91.158826768496326</v>
      </c>
      <c r="D2238">
        <f>IF(E2238&lt;$E2237*'MT OHL indexes'!E2238/'MT OHL indexes'!$B2237,E2238,$E2237*'MT OHL indexes'!E2238/'MT OHL indexes'!$B2237)</f>
        <v>89.350710710736848</v>
      </c>
      <c r="E2238">
        <f>Master!R2240</f>
        <v>89.599228141007799</v>
      </c>
      <c r="F2238">
        <v>22.69</v>
      </c>
      <c r="G2238">
        <v>22.72</v>
      </c>
      <c r="H2238">
        <v>22.4</v>
      </c>
      <c r="I2238">
        <v>22.53</v>
      </c>
      <c r="J2238">
        <v>1070800</v>
      </c>
      <c r="K2238">
        <v>22.53</v>
      </c>
      <c r="L2238">
        <f t="shared" si="60"/>
        <v>3.0085120226192945</v>
      </c>
      <c r="M2238">
        <f t="shared" si="61"/>
        <v>3.0122723049514226</v>
      </c>
      <c r="N2238">
        <f t="shared" si="62"/>
        <v>2.9888710138721808</v>
      </c>
      <c r="O2238">
        <f t="shared" si="63"/>
        <v>2.976885403506782</v>
      </c>
    </row>
    <row r="2239" spans="1:15" x14ac:dyDescent="0.25">
      <c r="A2239" s="1">
        <f>'OHL indexes'!A2239</f>
        <v>41316</v>
      </c>
      <c r="B2239">
        <f>$E2238*'MT OHL indexes'!C2239/'MT OHL indexes'!$B2238</f>
        <v>89.313210883724835</v>
      </c>
      <c r="C2239">
        <f>IF(E2239&gt;$E2238*'MT OHL indexes'!D2239/'MT OHL indexes'!$B2238,E2239,$E2238*'MT OHL indexes'!D2239/'MT OHL indexes'!$B2238)</f>
        <v>89.891390844430759</v>
      </c>
      <c r="D2239">
        <f>IF(E2239&lt;$E2238*'MT OHL indexes'!E2239/'MT OHL indexes'!$B2238,E2239,$E2238*'MT OHL indexes'!E2239/'MT OHL indexes'!$B2238)</f>
        <v>88.174418744345175</v>
      </c>
      <c r="E2239">
        <f>Master!R2241</f>
        <v>88.584313505969646</v>
      </c>
      <c r="F2239">
        <v>22.3</v>
      </c>
      <c r="G2239">
        <v>22.54</v>
      </c>
      <c r="H2239">
        <v>22.09</v>
      </c>
      <c r="I2239">
        <v>22.1</v>
      </c>
      <c r="J2239">
        <v>2841000</v>
      </c>
      <c r="K2239">
        <v>22.1</v>
      </c>
      <c r="L2239">
        <f t="shared" si="60"/>
        <v>3.0050767212432659</v>
      </c>
      <c r="M2239">
        <f t="shared" si="61"/>
        <v>2.9880830010838846</v>
      </c>
      <c r="N2239">
        <f t="shared" si="62"/>
        <v>2.9915988566928555</v>
      </c>
      <c r="O2239">
        <f t="shared" si="63"/>
        <v>3.0083399776456847</v>
      </c>
    </row>
    <row r="2240" spans="1:15" x14ac:dyDescent="0.25">
      <c r="A2240" s="1">
        <f>'OHL indexes'!A2240</f>
        <v>41317</v>
      </c>
      <c r="B2240">
        <f>$E2239*'MT OHL indexes'!C2240/'MT OHL indexes'!$B2239</f>
        <v>88.57292477989769</v>
      </c>
      <c r="C2240">
        <f>IF(E2240&gt;$E2239*'MT OHL indexes'!D2240/'MT OHL indexes'!$B2239,E2240,$E2239*'MT OHL indexes'!D2240/'MT OHL indexes'!$B2239)</f>
        <v>88.75506246376807</v>
      </c>
      <c r="D2240">
        <f>IF(E2240&lt;$E2239*'MT OHL indexes'!E2240/'MT OHL indexes'!$B2239,E2240,$E2239*'MT OHL indexes'!E2240/'MT OHL indexes'!$B2239)</f>
        <v>87.143959197662141</v>
      </c>
      <c r="E2240">
        <f>Master!R2242</f>
        <v>88.166461256506977</v>
      </c>
      <c r="F2240">
        <v>22</v>
      </c>
      <c r="G2240">
        <v>22.19</v>
      </c>
      <c r="H2240">
        <v>21.83</v>
      </c>
      <c r="I2240">
        <v>22.07</v>
      </c>
      <c r="J2240">
        <v>385200</v>
      </c>
      <c r="K2240">
        <v>22.07</v>
      </c>
      <c r="L2240">
        <f t="shared" si="60"/>
        <v>3.0260420354498949</v>
      </c>
      <c r="M2240">
        <f t="shared" si="61"/>
        <v>2.9997774882274926</v>
      </c>
      <c r="N2240">
        <f t="shared" si="62"/>
        <v>2.9919358313175515</v>
      </c>
      <c r="O2240">
        <f t="shared" si="63"/>
        <v>2.994855516833121</v>
      </c>
    </row>
    <row r="2241" spans="1:15" x14ac:dyDescent="0.25">
      <c r="A2241" s="1">
        <f>'OHL indexes'!A2241</f>
        <v>41318</v>
      </c>
      <c r="B2241">
        <f>$E2240*'MT OHL indexes'!C2241/'MT OHL indexes'!$B2240</f>
        <v>87.585322701788883</v>
      </c>
      <c r="C2241">
        <f>IF(E2241&gt;$E2240*'MT OHL indexes'!D2241/'MT OHL indexes'!$B2240,E2241,$E2240*'MT OHL indexes'!D2241/'MT OHL indexes'!$B2240)</f>
        <v>89.079667280881452</v>
      </c>
      <c r="D2241">
        <f>IF(E2241&lt;$E2240*'MT OHL indexes'!E2241/'MT OHL indexes'!$B2240,E2241,$E2240*'MT OHL indexes'!E2241/'MT OHL indexes'!$B2240)</f>
        <v>87.103812581095454</v>
      </c>
      <c r="E2241">
        <f>Master!R2243</f>
        <v>87.832450004685853</v>
      </c>
      <c r="F2241">
        <v>21.88</v>
      </c>
      <c r="G2241">
        <v>22.28</v>
      </c>
      <c r="H2241">
        <v>21.81</v>
      </c>
      <c r="I2241">
        <v>21.99</v>
      </c>
      <c r="J2241">
        <v>429800</v>
      </c>
      <c r="K2241">
        <v>21.99</v>
      </c>
      <c r="L2241">
        <f t="shared" si="60"/>
        <v>3.0029854982536053</v>
      </c>
      <c r="M2241">
        <f t="shared" si="61"/>
        <v>2.9981897343304063</v>
      </c>
      <c r="N2241">
        <f t="shared" si="62"/>
        <v>2.9937557350341799</v>
      </c>
      <c r="O2241">
        <f t="shared" si="63"/>
        <v>2.9941996364113623</v>
      </c>
    </row>
    <row r="2242" spans="1:15" x14ac:dyDescent="0.25">
      <c r="A2242" s="1">
        <f>'OHL indexes'!A2242</f>
        <v>41319</v>
      </c>
      <c r="B2242">
        <f>$E2241*'MT OHL indexes'!C2242/'MT OHL indexes'!$B2241</f>
        <v>88.410657715378136</v>
      </c>
      <c r="C2242">
        <f>IF(E2242&gt;$E2241*'MT OHL indexes'!D2242/'MT OHL indexes'!$B2241,E2242,$E2241*'MT OHL indexes'!D2242/'MT OHL indexes'!$B2241)</f>
        <v>89.339096718283869</v>
      </c>
      <c r="D2242">
        <f>IF(E2242&lt;$E2241*'MT OHL indexes'!E2242/'MT OHL indexes'!$B2241,E2242,$E2241*'MT OHL indexes'!E2242/'MT OHL indexes'!$B2241)</f>
        <v>87.666657910804702</v>
      </c>
      <c r="E2242">
        <f>Master!R2244</f>
        <v>88.16209326087052</v>
      </c>
      <c r="F2242">
        <v>22.2</v>
      </c>
      <c r="G2242">
        <v>22.31</v>
      </c>
      <c r="H2242">
        <v>22</v>
      </c>
      <c r="I2242">
        <v>22.03</v>
      </c>
      <c r="J2242">
        <v>289900</v>
      </c>
      <c r="K2242">
        <v>22.03</v>
      </c>
      <c r="L2242">
        <f t="shared" si="60"/>
        <v>2.9824620592512674</v>
      </c>
      <c r="M2242">
        <f t="shared" si="61"/>
        <v>3.0044418071843957</v>
      </c>
      <c r="N2242">
        <f t="shared" si="62"/>
        <v>2.9848480868547593</v>
      </c>
      <c r="O2242">
        <f t="shared" si="63"/>
        <v>3.0019107245061516</v>
      </c>
    </row>
    <row r="2243" spans="1:15" x14ac:dyDescent="0.25">
      <c r="A2243" s="1">
        <f>'OHL indexes'!A2243</f>
        <v>41320</v>
      </c>
      <c r="B2243">
        <f>$E2242*'MT OHL indexes'!C2243/'MT OHL indexes'!$B2242</f>
        <v>88.38419811640577</v>
      </c>
      <c r="C2243">
        <f>IF(E2243&gt;$E2242*'MT OHL indexes'!D2243/'MT OHL indexes'!$B2242,E2243,$E2242*'MT OHL indexes'!D2243/'MT OHL indexes'!$B2242)</f>
        <v>88.984315440933884</v>
      </c>
      <c r="D2243">
        <f>IF(E2243&lt;$E2242*'MT OHL indexes'!E2243/'MT OHL indexes'!$B2242,E2243,$E2242*'MT OHL indexes'!E2243/'MT OHL indexes'!$B2242)</f>
        <v>87.559223179741181</v>
      </c>
      <c r="E2243">
        <f>Master!R2245</f>
        <v>88.42227236133111</v>
      </c>
      <c r="F2243">
        <v>21.96</v>
      </c>
      <c r="G2243">
        <v>22.26</v>
      </c>
      <c r="H2243">
        <v>21.92</v>
      </c>
      <c r="I2243">
        <v>22.08</v>
      </c>
      <c r="J2243">
        <v>228300</v>
      </c>
      <c r="K2243">
        <v>22.08</v>
      </c>
      <c r="L2243">
        <f t="shared" si="60"/>
        <v>3.0247813349911548</v>
      </c>
      <c r="M2243">
        <f t="shared" si="61"/>
        <v>2.9974984474813064</v>
      </c>
      <c r="N2243">
        <f t="shared" si="62"/>
        <v>2.9944901085648348</v>
      </c>
      <c r="O2243">
        <f t="shared" si="63"/>
        <v>3.0046319004226048</v>
      </c>
    </row>
    <row r="2244" spans="1:15" x14ac:dyDescent="0.25">
      <c r="A2244" s="1">
        <f>'OHL indexes'!A2244</f>
        <v>41324</v>
      </c>
      <c r="B2244">
        <f>$E2243*'MT OHL indexes'!C2244/'MT OHL indexes'!$B2243</f>
        <v>87.740424592047901</v>
      </c>
      <c r="C2244">
        <f>IF(E2244&gt;$E2243*'MT OHL indexes'!D2244/'MT OHL indexes'!$B2243,E2244,$E2243*'MT OHL indexes'!D2244/'MT OHL indexes'!$B2243)</f>
        <v>87.843748762593876</v>
      </c>
      <c r="D2244">
        <f>IF(E2244&lt;$E2243*'MT OHL indexes'!E2244/'MT OHL indexes'!$B2243,E2244,$E2243*'MT OHL indexes'!E2244/'MT OHL indexes'!$B2243)</f>
        <v>85.46763692623729</v>
      </c>
      <c r="E2244">
        <f>Master!R2246</f>
        <v>86.048934310898204</v>
      </c>
      <c r="F2244">
        <v>21.95</v>
      </c>
      <c r="G2244">
        <v>21.95</v>
      </c>
      <c r="H2244">
        <v>21.38</v>
      </c>
      <c r="I2244">
        <v>21.38</v>
      </c>
      <c r="J2244">
        <v>336900</v>
      </c>
      <c r="K2244">
        <v>21.38</v>
      </c>
      <c r="L2244">
        <f t="shared" si="60"/>
        <v>2.9972858584076496</v>
      </c>
      <c r="M2244">
        <f t="shared" si="61"/>
        <v>3.0019931099131609</v>
      </c>
      <c r="N2244">
        <f t="shared" si="62"/>
        <v>2.9975508384582459</v>
      </c>
      <c r="O2244">
        <f t="shared" si="63"/>
        <v>3.0247396777782134</v>
      </c>
    </row>
    <row r="2245" spans="1:15" x14ac:dyDescent="0.25">
      <c r="A2245" s="1">
        <f>'OHL indexes'!A2245</f>
        <v>41325</v>
      </c>
      <c r="B2245">
        <f>$E2244*'MT OHL indexes'!C2245/'MT OHL indexes'!$B2244</f>
        <v>85.512670973996009</v>
      </c>
      <c r="C2245">
        <f>IF(E2245&gt;$E2244*'MT OHL indexes'!D2245/'MT OHL indexes'!$B2244,E2245,$E2244*'MT OHL indexes'!D2245/'MT OHL indexes'!$B2244)</f>
        <v>88.716472507497201</v>
      </c>
      <c r="D2245">
        <f>IF(E2245&lt;$E2244*'MT OHL indexes'!E2245/'MT OHL indexes'!$B2244,E2245,$E2244*'MT OHL indexes'!E2245/'MT OHL indexes'!$B2244)</f>
        <v>84.921408369649697</v>
      </c>
      <c r="E2245">
        <f>Master!R2247</f>
        <v>88.549585006168499</v>
      </c>
      <c r="F2245">
        <v>21.38</v>
      </c>
      <c r="G2245">
        <v>21.97</v>
      </c>
      <c r="H2245">
        <v>21.35</v>
      </c>
      <c r="I2245">
        <v>21.9</v>
      </c>
      <c r="J2245">
        <v>1314700</v>
      </c>
      <c r="K2245">
        <v>21.9</v>
      </c>
      <c r="L2245">
        <f t="shared" si="60"/>
        <v>2.9996572017771754</v>
      </c>
      <c r="M2245">
        <f t="shared" si="61"/>
        <v>3.0380733958806196</v>
      </c>
      <c r="N2245">
        <f t="shared" si="62"/>
        <v>2.9775835301943649</v>
      </c>
      <c r="O2245">
        <f t="shared" si="63"/>
        <v>3.0433600459437677</v>
      </c>
    </row>
    <row r="2246" spans="1:15" x14ac:dyDescent="0.25">
      <c r="A2246" s="1">
        <f>'OHL indexes'!A2246</f>
        <v>41326</v>
      </c>
      <c r="B2246">
        <f>$E2245*'MT OHL indexes'!C2246/'MT OHL indexes'!$B2245</f>
        <v>88.604501011655458</v>
      </c>
      <c r="C2246">
        <f>IF(E2246&gt;$E2245*'MT OHL indexes'!D2246/'MT OHL indexes'!$B2245,E2246,$E2245*'MT OHL indexes'!D2246/'MT OHL indexes'!$B2245)</f>
        <v>89.628736939767933</v>
      </c>
      <c r="D2246">
        <f>IF(E2246&lt;$E2245*'MT OHL indexes'!E2246/'MT OHL indexes'!$B2245,E2246,$E2245*'MT OHL indexes'!E2246/'MT OHL indexes'!$B2245)</f>
        <v>87.366089385532561</v>
      </c>
      <c r="E2246">
        <f>Master!R2248</f>
        <v>89.371461792645334</v>
      </c>
      <c r="F2246">
        <v>21.92</v>
      </c>
      <c r="G2246">
        <v>22.35</v>
      </c>
      <c r="H2246">
        <v>21.86</v>
      </c>
      <c r="I2246">
        <v>22.12</v>
      </c>
      <c r="J2246">
        <v>2184500</v>
      </c>
      <c r="K2246">
        <v>22.12</v>
      </c>
      <c r="L2246">
        <f t="shared" si="60"/>
        <v>3.0421761410426758</v>
      </c>
      <c r="M2246">
        <f t="shared" si="61"/>
        <v>3.0102343149784305</v>
      </c>
      <c r="N2246">
        <f t="shared" si="62"/>
        <v>2.9966189105916086</v>
      </c>
      <c r="O2246">
        <f t="shared" si="63"/>
        <v>3.0403011660327905</v>
      </c>
    </row>
    <row r="2247" spans="1:15" x14ac:dyDescent="0.25">
      <c r="A2247" s="1">
        <f>'OHL indexes'!A2247</f>
        <v>41327</v>
      </c>
      <c r="B2247">
        <f>$E2246*'MT OHL indexes'!C2247/'MT OHL indexes'!$B2246</f>
        <v>88.536552550677001</v>
      </c>
      <c r="C2247">
        <f>IF(E2247&gt;$E2246*'MT OHL indexes'!D2247/'MT OHL indexes'!$B2246,E2247,$E2246*'MT OHL indexes'!D2247/'MT OHL indexes'!$B2246)</f>
        <v>88.795660620668386</v>
      </c>
      <c r="D2247">
        <f>IF(E2247&lt;$E2246*'MT OHL indexes'!E2247/'MT OHL indexes'!$B2246,E2247,$E2246*'MT OHL indexes'!E2247/'MT OHL indexes'!$B2246)</f>
        <v>86.739260628917648</v>
      </c>
      <c r="E2247">
        <f>Master!R2249</f>
        <v>87.909549494959435</v>
      </c>
      <c r="F2247">
        <v>21.94</v>
      </c>
      <c r="G2247">
        <v>22.17</v>
      </c>
      <c r="H2247">
        <v>21.68</v>
      </c>
      <c r="I2247">
        <v>21.7</v>
      </c>
      <c r="J2247">
        <v>562100</v>
      </c>
      <c r="K2247">
        <v>21.7</v>
      </c>
      <c r="L2247">
        <f t="shared" si="60"/>
        <v>3.0353943733216502</v>
      </c>
      <c r="M2247">
        <f t="shared" si="61"/>
        <v>3.0052169878515285</v>
      </c>
      <c r="N2247">
        <f t="shared" si="62"/>
        <v>3.0008884053928808</v>
      </c>
      <c r="O2247">
        <f t="shared" si="63"/>
        <v>3.051131313131771</v>
      </c>
    </row>
    <row r="2248" spans="1:15" x14ac:dyDescent="0.25">
      <c r="A2248" s="1">
        <f>'OHL indexes'!A2248</f>
        <v>41330</v>
      </c>
      <c r="B2248">
        <f>$E2247*'MT OHL indexes'!C2248/'MT OHL indexes'!$B2247</f>
        <v>86.203993048400463</v>
      </c>
      <c r="C2248">
        <f>IF(E2248&gt;$E2247*'MT OHL indexes'!D2248/'MT OHL indexes'!$B2247,E2248,$E2247*'MT OHL indexes'!D2248/'MT OHL indexes'!$B2247)</f>
        <v>92.200831739765746</v>
      </c>
      <c r="D2248">
        <f>IF(E2248&lt;$E2247*'MT OHL indexes'!E2248/'MT OHL indexes'!$B2247,E2248,$E2247*'MT OHL indexes'!E2248/'MT OHL indexes'!$B2247)</f>
        <v>85.058283744332186</v>
      </c>
      <c r="E2248">
        <f>Master!R2250</f>
        <v>90.877523206229824</v>
      </c>
      <c r="F2248">
        <v>21.47</v>
      </c>
      <c r="G2248">
        <v>22.94</v>
      </c>
      <c r="H2248">
        <v>21.25</v>
      </c>
      <c r="I2248">
        <v>22.78</v>
      </c>
      <c r="J2248">
        <v>967800</v>
      </c>
      <c r="K2248">
        <v>22.78</v>
      </c>
      <c r="L2248">
        <f t="shared" si="60"/>
        <v>3.0150905006241482</v>
      </c>
      <c r="M2248">
        <f t="shared" si="61"/>
        <v>3.0192167279758388</v>
      </c>
      <c r="N2248">
        <f t="shared" si="62"/>
        <v>3.0027427644391613</v>
      </c>
      <c r="O2248">
        <f t="shared" si="63"/>
        <v>2.9893557158134247</v>
      </c>
    </row>
    <row r="2249" spans="1:15" x14ac:dyDescent="0.25">
      <c r="A2249" s="1">
        <f>'OHL indexes'!A2249</f>
        <v>41331</v>
      </c>
      <c r="B2249">
        <f>$E2248*'MT OHL indexes'!C2249/'MT OHL indexes'!$B2248</f>
        <v>90.303219796579782</v>
      </c>
      <c r="C2249">
        <f>IF(E2249&gt;$E2248*'MT OHL indexes'!D2249/'MT OHL indexes'!$B2248,E2249,$E2248*'MT OHL indexes'!D2249/'MT OHL indexes'!$B2248)</f>
        <v>92.305083012293125</v>
      </c>
      <c r="D2249">
        <f>IF(E2249&lt;$E2248*'MT OHL indexes'!E2249/'MT OHL indexes'!$B2248,E2249,$E2248*'MT OHL indexes'!E2249/'MT OHL indexes'!$B2248)</f>
        <v>88.230230039758553</v>
      </c>
      <c r="E2249">
        <f>Master!R2251</f>
        <v>90.930320684741005</v>
      </c>
      <c r="F2249">
        <v>22.6</v>
      </c>
      <c r="G2249">
        <v>23.08</v>
      </c>
      <c r="H2249">
        <v>22.05</v>
      </c>
      <c r="I2249">
        <v>22.42</v>
      </c>
      <c r="J2249">
        <v>923100</v>
      </c>
      <c r="K2249">
        <v>22.42</v>
      </c>
      <c r="L2249">
        <f t="shared" si="60"/>
        <v>2.9957176901141493</v>
      </c>
      <c r="M2249">
        <f t="shared" si="61"/>
        <v>2.999353683374919</v>
      </c>
      <c r="N2249">
        <f t="shared" si="62"/>
        <v>3.001370976859798</v>
      </c>
      <c r="O2249">
        <f t="shared" si="63"/>
        <v>3.0557680947698929</v>
      </c>
    </row>
    <row r="2250" spans="1:15" x14ac:dyDescent="0.25">
      <c r="A2250" s="1">
        <f>'OHL indexes'!A2250</f>
        <v>41332</v>
      </c>
      <c r="B2250">
        <f>$E2249*'MT OHL indexes'!C2250/'MT OHL indexes'!$B2249</f>
        <v>90.387367430172588</v>
      </c>
      <c r="C2250">
        <f>IF(E2250&gt;$E2249*'MT OHL indexes'!D2250/'MT OHL indexes'!$B2249,E2250,$E2249*'MT OHL indexes'!D2250/'MT OHL indexes'!$B2249)</f>
        <v>90.684447024236817</v>
      </c>
      <c r="D2250">
        <f>IF(E2250&lt;$E2249*'MT OHL indexes'!E2250/'MT OHL indexes'!$B2249,E2250,$E2249*'MT OHL indexes'!E2250/'MT OHL indexes'!$B2249)</f>
        <v>86.853011368545197</v>
      </c>
      <c r="E2250">
        <f>Master!R2252</f>
        <v>87.691233165496115</v>
      </c>
      <c r="F2250">
        <v>22.44</v>
      </c>
      <c r="G2250">
        <v>22.55</v>
      </c>
      <c r="H2250">
        <v>21.72</v>
      </c>
      <c r="I2250">
        <v>21.91</v>
      </c>
      <c r="J2250">
        <v>894200</v>
      </c>
      <c r="K2250">
        <v>21.91</v>
      </c>
      <c r="L2250">
        <f t="shared" si="60"/>
        <v>3.0279575503641976</v>
      </c>
      <c r="M2250">
        <f t="shared" si="61"/>
        <v>3.0214832383253576</v>
      </c>
      <c r="N2250">
        <f t="shared" si="62"/>
        <v>2.9987574294910315</v>
      </c>
      <c r="O2250">
        <f t="shared" si="63"/>
        <v>3.002338346211598</v>
      </c>
    </row>
    <row r="2251" spans="1:15" x14ac:dyDescent="0.25">
      <c r="A2251" s="1">
        <f>'OHL indexes'!A2251</f>
        <v>41333</v>
      </c>
      <c r="B2251">
        <f>$E2250*'MT OHL indexes'!C2251/'MT OHL indexes'!$B2250</f>
        <v>87.411573030261508</v>
      </c>
      <c r="C2251">
        <f>IF(E2251&gt;$E2250*'MT OHL indexes'!D2251/'MT OHL indexes'!$B2250,E2251,$E2250*'MT OHL indexes'!D2251/'MT OHL indexes'!$B2250)</f>
        <v>89.833033726768321</v>
      </c>
      <c r="D2251">
        <f>IF(E2251&lt;$E2250*'MT OHL indexes'!E2251/'MT OHL indexes'!$B2250,E2251,$E2250*'MT OHL indexes'!E2251/'MT OHL indexes'!$B2250)</f>
        <v>86.542567612674333</v>
      </c>
      <c r="E2251">
        <f>Master!R2253</f>
        <v>89.142236194557782</v>
      </c>
      <c r="F2251">
        <v>21.78</v>
      </c>
      <c r="G2251">
        <v>22.39</v>
      </c>
      <c r="H2251">
        <v>21.65</v>
      </c>
      <c r="I2251">
        <v>22.39</v>
      </c>
      <c r="J2251">
        <v>557500</v>
      </c>
      <c r="K2251">
        <v>22.39</v>
      </c>
      <c r="L2251">
        <f t="shared" si="60"/>
        <v>3.013387191472062</v>
      </c>
      <c r="M2251">
        <f t="shared" si="61"/>
        <v>3.0121944496100186</v>
      </c>
      <c r="N2251">
        <f t="shared" si="62"/>
        <v>2.9973472338417708</v>
      </c>
      <c r="O2251">
        <f t="shared" si="63"/>
        <v>2.9813415004268773</v>
      </c>
    </row>
    <row r="2252" spans="1:15" x14ac:dyDescent="0.25">
      <c r="A2252" s="1">
        <f>'OHL indexes'!A2252</f>
        <v>41334</v>
      </c>
      <c r="B2252">
        <f>$E2251*'MT OHL indexes'!C2252/'MT OHL indexes'!$B2251</f>
        <v>90.041588535904808</v>
      </c>
      <c r="C2252">
        <f>IF(E2252&gt;$E2251*'MT OHL indexes'!D2252/'MT OHL indexes'!$B2251,E2252,$E2251*'MT OHL indexes'!D2252/'MT OHL indexes'!$B2251)</f>
        <v>90.997500517995505</v>
      </c>
      <c r="D2252">
        <f>IF(E2252&lt;$E2251*'MT OHL indexes'!E2252/'MT OHL indexes'!$B2251,E2252,$E2251*'MT OHL indexes'!E2252/'MT OHL indexes'!$B2251)</f>
        <v>88.227879905651761</v>
      </c>
      <c r="E2252">
        <f>Master!R2254</f>
        <v>89.630923339585024</v>
      </c>
      <c r="F2252">
        <v>22.42</v>
      </c>
      <c r="G2252">
        <v>22.72</v>
      </c>
      <c r="H2252">
        <v>22.05</v>
      </c>
      <c r="I2252">
        <v>22.48</v>
      </c>
      <c r="J2252">
        <v>582300</v>
      </c>
      <c r="K2252">
        <v>22.48</v>
      </c>
      <c r="L2252">
        <f t="shared" si="60"/>
        <v>3.0161279454016414</v>
      </c>
      <c r="M2252">
        <f t="shared" si="61"/>
        <v>3.0051716777286757</v>
      </c>
      <c r="N2252">
        <f t="shared" si="62"/>
        <v>3.0012643948141386</v>
      </c>
      <c r="O2252">
        <f t="shared" si="63"/>
        <v>2.9871407179530705</v>
      </c>
    </row>
    <row r="2253" spans="1:15" x14ac:dyDescent="0.25">
      <c r="A2253" s="1">
        <f>'OHL indexes'!A2253</f>
        <v>41337</v>
      </c>
      <c r="B2253">
        <f>$E2252*'MT OHL indexes'!C2253/'MT OHL indexes'!$B2252</f>
        <v>89.140915526826248</v>
      </c>
      <c r="C2253">
        <f>IF(E2253&gt;$E2252*'MT OHL indexes'!D2253/'MT OHL indexes'!$B2252,E2253,$E2252*'MT OHL indexes'!D2253/'MT OHL indexes'!$B2252)</f>
        <v>90.627269282969962</v>
      </c>
      <c r="D2253">
        <f>IF(E2253&lt;$E2252*'MT OHL indexes'!E2253/'MT OHL indexes'!$B2252,E2253,$E2252*'MT OHL indexes'!E2253/'MT OHL indexes'!$B2252)</f>
        <v>87.548390135360208</v>
      </c>
      <c r="E2253">
        <f>Master!R2255</f>
        <v>88.073718809121232</v>
      </c>
      <c r="F2253">
        <v>22.47</v>
      </c>
      <c r="G2253">
        <v>22.66</v>
      </c>
      <c r="H2253">
        <v>21.97</v>
      </c>
      <c r="I2253">
        <v>22.04</v>
      </c>
      <c r="J2253">
        <v>401000</v>
      </c>
      <c r="K2253">
        <v>22.04</v>
      </c>
      <c r="L2253">
        <f t="shared" si="60"/>
        <v>2.9671079451191034</v>
      </c>
      <c r="M2253">
        <f t="shared" si="61"/>
        <v>2.9994381854796983</v>
      </c>
      <c r="N2253">
        <f t="shared" si="62"/>
        <v>2.9849062419371966</v>
      </c>
      <c r="O2253">
        <f t="shared" si="63"/>
        <v>2.9960852454229236</v>
      </c>
    </row>
    <row r="2254" spans="1:15" x14ac:dyDescent="0.25">
      <c r="A2254" s="1">
        <f>'OHL indexes'!A2254</f>
        <v>41338</v>
      </c>
      <c r="B2254">
        <f>$E2253*'MT OHL indexes'!C2254/'MT OHL indexes'!$B2253</f>
        <v>87.052943917103349</v>
      </c>
      <c r="C2254">
        <f>IF(E2254&gt;$E2253*'MT OHL indexes'!D2254/'MT OHL indexes'!$B2253,E2254,$E2253*'MT OHL indexes'!D2254/'MT OHL indexes'!$B2253)</f>
        <v>87.641496596520327</v>
      </c>
      <c r="D2254">
        <f>IF(E2254&lt;$E2253*'MT OHL indexes'!E2254/'MT OHL indexes'!$B2253,E2254,$E2253*'MT OHL indexes'!E2254/'MT OHL indexes'!$B2253)</f>
        <v>86.016544167532572</v>
      </c>
      <c r="E2254">
        <f>Master!R2256</f>
        <v>86.345673071203407</v>
      </c>
      <c r="F2254">
        <v>21.66</v>
      </c>
      <c r="G2254">
        <v>21.92</v>
      </c>
      <c r="H2254">
        <v>21.58</v>
      </c>
      <c r="I2254">
        <v>21.65</v>
      </c>
      <c r="J2254">
        <v>796600</v>
      </c>
      <c r="K2254">
        <v>21.65</v>
      </c>
      <c r="L2254">
        <f t="shared" si="60"/>
        <v>3.0190648161174218</v>
      </c>
      <c r="M2254">
        <f t="shared" si="61"/>
        <v>2.9982434578704527</v>
      </c>
      <c r="N2254">
        <f t="shared" si="62"/>
        <v>2.9859380985881638</v>
      </c>
      <c r="O2254">
        <f t="shared" si="63"/>
        <v>2.988252797746116</v>
      </c>
    </row>
    <row r="2255" spans="1:15" x14ac:dyDescent="0.25">
      <c r="A2255" s="1">
        <f>'OHL indexes'!A2255</f>
        <v>41339</v>
      </c>
      <c r="B2255">
        <f>$E2254*'MT OHL indexes'!C2255/'MT OHL indexes'!$B2254</f>
        <v>86.033445583886319</v>
      </c>
      <c r="C2255">
        <f>IF(E2255&gt;$E2254*'MT OHL indexes'!D2255/'MT OHL indexes'!$B2254,E2255,$E2254*'MT OHL indexes'!D2255/'MT OHL indexes'!$B2254)</f>
        <v>87.321744281948057</v>
      </c>
      <c r="D2255">
        <f>IF(E2255&lt;$E2254*'MT OHL indexes'!E2255/'MT OHL indexes'!$B2254,E2255,$E2254*'MT OHL indexes'!E2255/'MT OHL indexes'!$B2254)</f>
        <v>85.578665219439159</v>
      </c>
      <c r="E2255">
        <f>Master!R2257</f>
        <v>86.377762661281594</v>
      </c>
      <c r="F2255">
        <v>21.48</v>
      </c>
      <c r="G2255">
        <v>21.77</v>
      </c>
      <c r="H2255">
        <v>21.45</v>
      </c>
      <c r="I2255">
        <v>21.57</v>
      </c>
      <c r="J2255">
        <v>106100</v>
      </c>
      <c r="K2255">
        <v>21.57</v>
      </c>
      <c r="L2255">
        <f t="shared" si="60"/>
        <v>3.0052814517637954</v>
      </c>
      <c r="M2255">
        <f t="shared" si="61"/>
        <v>3.0111044686241648</v>
      </c>
      <c r="N2255">
        <f t="shared" si="62"/>
        <v>2.9896813622116158</v>
      </c>
      <c r="O2255">
        <f t="shared" si="63"/>
        <v>3.0045323440557068</v>
      </c>
    </row>
    <row r="2256" spans="1:15" x14ac:dyDescent="0.25">
      <c r="A2256" s="1">
        <f>'OHL indexes'!A2256</f>
        <v>41340</v>
      </c>
      <c r="B2256">
        <f>$E2255*'MT OHL indexes'!C2256/'MT OHL indexes'!$B2255</f>
        <v>86.326910652447751</v>
      </c>
      <c r="C2256">
        <f>IF(E2256&gt;$E2255*'MT OHL indexes'!D2256/'MT OHL indexes'!$B2255,E2256,$E2255*'MT OHL indexes'!D2256/'MT OHL indexes'!$B2255)</f>
        <v>86.444877486467121</v>
      </c>
      <c r="D2256">
        <f>IF(E2256&lt;$E2255*'MT OHL indexes'!E2256/'MT OHL indexes'!$B2255,E2256,$E2255*'MT OHL indexes'!E2256/'MT OHL indexes'!$B2255)</f>
        <v>85.31609391002452</v>
      </c>
      <c r="E2256">
        <f>Master!R2258</f>
        <v>86.2538910196957</v>
      </c>
      <c r="F2256">
        <v>21.48</v>
      </c>
      <c r="G2256">
        <v>21.59</v>
      </c>
      <c r="H2256">
        <v>21.36</v>
      </c>
      <c r="I2256">
        <v>21.48</v>
      </c>
      <c r="J2256">
        <v>286800</v>
      </c>
      <c r="K2256">
        <v>21.48</v>
      </c>
      <c r="L2256">
        <f t="shared" si="60"/>
        <v>3.0189436989035263</v>
      </c>
      <c r="M2256">
        <f t="shared" si="61"/>
        <v>3.0039313333240907</v>
      </c>
      <c r="N2256">
        <f t="shared" si="62"/>
        <v>2.9941991530910359</v>
      </c>
      <c r="O2256">
        <f t="shared" si="63"/>
        <v>3.0155442746599483</v>
      </c>
    </row>
    <row r="2257" spans="1:15" x14ac:dyDescent="0.25">
      <c r="A2257" s="1">
        <f>'OHL indexes'!A2257</f>
        <v>41341</v>
      </c>
      <c r="B2257">
        <f>$E2256*'MT OHL indexes'!C2257/'MT OHL indexes'!$B2256</f>
        <v>85.826007603397571</v>
      </c>
      <c r="C2257">
        <f>IF(E2257&gt;$E2256*'MT OHL indexes'!D2257/'MT OHL indexes'!$B2256,E2257,$E2256*'MT OHL indexes'!D2257/'MT OHL indexes'!$B2256)</f>
        <v>86.714266520731272</v>
      </c>
      <c r="D2257">
        <f>IF(E2257&lt;$E2256*'MT OHL indexes'!E2257/'MT OHL indexes'!$B2256,E2257,$E2256*'MT OHL indexes'!E2257/'MT OHL indexes'!$B2256)</f>
        <v>85.062312595596666</v>
      </c>
      <c r="E2257">
        <f>Master!R2259</f>
        <v>85.737520045897682</v>
      </c>
      <c r="F2257">
        <v>21.42</v>
      </c>
      <c r="G2257">
        <v>21.67</v>
      </c>
      <c r="H2257">
        <v>21.28</v>
      </c>
      <c r="I2257">
        <v>21.49</v>
      </c>
      <c r="J2257">
        <v>426900</v>
      </c>
      <c r="K2257">
        <v>21.49</v>
      </c>
      <c r="L2257">
        <f t="shared" si="60"/>
        <v>3.0068164147244429</v>
      </c>
      <c r="M2257">
        <f t="shared" si="61"/>
        <v>3.0015812884509119</v>
      </c>
      <c r="N2257">
        <f t="shared" si="62"/>
        <v>2.9972891257329257</v>
      </c>
      <c r="O2257">
        <f t="shared" si="63"/>
        <v>2.9896472799393994</v>
      </c>
    </row>
    <row r="2258" spans="1:15" x14ac:dyDescent="0.25">
      <c r="A2258" s="1">
        <f>'OHL indexes'!A2258</f>
        <v>41344</v>
      </c>
      <c r="B2258">
        <f>$E2257*'MT OHL indexes'!C2258/'MT OHL indexes'!$B2257</f>
        <v>86.358916075468485</v>
      </c>
      <c r="C2258">
        <f>IF(E2258&gt;$E2257*'MT OHL indexes'!D2258/'MT OHL indexes'!$B2257,E2258,$E2257*'MT OHL indexes'!D2258/'MT OHL indexes'!$B2257)</f>
        <v>86.734187265053549</v>
      </c>
      <c r="D2258">
        <f>IF(E2258&lt;$E2257*'MT OHL indexes'!E2258/'MT OHL indexes'!$B2257,E2258,$E2257*'MT OHL indexes'!E2258/'MT OHL indexes'!$B2257)</f>
        <v>84.784136342084281</v>
      </c>
      <c r="E2258">
        <f>Master!R2260</f>
        <v>85.231703226113027</v>
      </c>
      <c r="F2258">
        <v>21.58</v>
      </c>
      <c r="G2258">
        <v>21.7</v>
      </c>
      <c r="H2258">
        <v>21.34</v>
      </c>
      <c r="I2258">
        <v>21.44</v>
      </c>
      <c r="J2258">
        <v>472600</v>
      </c>
      <c r="K2258">
        <v>21.44</v>
      </c>
      <c r="L2258">
        <f t="shared" si="60"/>
        <v>3.0018033399197632</v>
      </c>
      <c r="M2258">
        <f t="shared" si="61"/>
        <v>2.9969671550715922</v>
      </c>
      <c r="N2258">
        <f t="shared" si="62"/>
        <v>2.973014823902731</v>
      </c>
      <c r="O2258">
        <f t="shared" si="63"/>
        <v>2.9753592922627341</v>
      </c>
    </row>
    <row r="2259" spans="1:15" x14ac:dyDescent="0.25">
      <c r="A2259" s="1">
        <f>'OHL indexes'!A2259</f>
        <v>41345</v>
      </c>
      <c r="B2259">
        <f>$E2258*'MT OHL indexes'!C2259/'MT OHL indexes'!$B2258</f>
        <v>85.571985304369505</v>
      </c>
      <c r="C2259">
        <f>IF(E2259&gt;$E2258*'MT OHL indexes'!D2259/'MT OHL indexes'!$B2258,E2259,$E2258*'MT OHL indexes'!D2259/'MT OHL indexes'!$B2258)</f>
        <v>87.168052355448566</v>
      </c>
      <c r="D2259">
        <f>IF(E2259&lt;$E2258*'MT OHL indexes'!E2259/'MT OHL indexes'!$B2258,E2259,$E2258*'MT OHL indexes'!E2259/'MT OHL indexes'!$B2258)</f>
        <v>85.118270408207223</v>
      </c>
      <c r="E2259">
        <f>Master!R2261</f>
        <v>85.959000300135699</v>
      </c>
      <c r="F2259">
        <v>21.44</v>
      </c>
      <c r="G2259">
        <v>21.82</v>
      </c>
      <c r="H2259">
        <v>21.29</v>
      </c>
      <c r="I2259">
        <v>21.52</v>
      </c>
      <c r="J2259">
        <v>670700</v>
      </c>
      <c r="K2259">
        <v>21.52</v>
      </c>
      <c r="L2259">
        <f t="shared" si="60"/>
        <v>2.991230657853055</v>
      </c>
      <c r="M2259">
        <f t="shared" si="61"/>
        <v>2.9948694938335731</v>
      </c>
      <c r="N2259">
        <f t="shared" si="62"/>
        <v>2.9980399440210066</v>
      </c>
      <c r="O2259">
        <f t="shared" si="63"/>
        <v>2.9943773373669007</v>
      </c>
    </row>
    <row r="2260" spans="1:15" x14ac:dyDescent="0.25">
      <c r="A2260" s="1">
        <f>'OHL indexes'!A2260</f>
        <v>41346</v>
      </c>
      <c r="B2260">
        <f>$E2259*'MT OHL indexes'!C2260/'MT OHL indexes'!$B2259</f>
        <v>86.387109898468992</v>
      </c>
      <c r="C2260">
        <f>IF(E2260&gt;$E2259*'MT OHL indexes'!D2260/'MT OHL indexes'!$B2259,E2260,$E2259*'MT OHL indexes'!D2260/'MT OHL indexes'!$B2259)</f>
        <v>87.227150534733411</v>
      </c>
      <c r="D2260">
        <f>IF(E2260&lt;$E2259*'MT OHL indexes'!E2260/'MT OHL indexes'!$B2259,E2260,$E2259*'MT OHL indexes'!E2260/'MT OHL indexes'!$B2259)</f>
        <v>85.537637226990341</v>
      </c>
      <c r="E2260">
        <f>Master!R2262</f>
        <v>86.425689103953971</v>
      </c>
      <c r="F2260">
        <v>21.52</v>
      </c>
      <c r="G2260">
        <v>21.79</v>
      </c>
      <c r="H2260">
        <v>21.42</v>
      </c>
      <c r="I2260">
        <v>21.59</v>
      </c>
      <c r="J2260">
        <v>147400</v>
      </c>
      <c r="K2260">
        <v>21.59</v>
      </c>
      <c r="L2260">
        <f t="shared" si="60"/>
        <v>3.014270906062686</v>
      </c>
      <c r="M2260">
        <f t="shared" si="61"/>
        <v>3.0030817133884078</v>
      </c>
      <c r="N2260">
        <f t="shared" si="62"/>
        <v>2.9933537454243853</v>
      </c>
      <c r="O2260">
        <f t="shared" si="63"/>
        <v>3.0030425708176924</v>
      </c>
    </row>
    <row r="2261" spans="1:15" x14ac:dyDescent="0.25">
      <c r="A2261" s="1">
        <f>'OHL indexes'!A2261</f>
        <v>41347</v>
      </c>
      <c r="B2261">
        <f>$E2260*'MT OHL indexes'!C2261/'MT OHL indexes'!$B2260</f>
        <v>85.967918999069781</v>
      </c>
      <c r="C2261">
        <f>IF(E2261&gt;$E2260*'MT OHL indexes'!D2261/'MT OHL indexes'!$B2260,E2261,$E2260*'MT OHL indexes'!D2261/'MT OHL indexes'!$B2260)</f>
        <v>86.926557324307311</v>
      </c>
      <c r="D2261">
        <f>IF(E2261&lt;$E2260*'MT OHL indexes'!E2261/'MT OHL indexes'!$B2260,E2261,$E2260*'MT OHL indexes'!E2261/'MT OHL indexes'!$B2260)</f>
        <v>85.563988789194141</v>
      </c>
      <c r="E2261">
        <f>Master!R2263</f>
        <v>85.939115932165507</v>
      </c>
      <c r="F2261">
        <v>21.56</v>
      </c>
      <c r="G2261">
        <v>21.71</v>
      </c>
      <c r="H2261">
        <v>21.47</v>
      </c>
      <c r="I2261">
        <v>21.57</v>
      </c>
      <c r="J2261">
        <v>603000</v>
      </c>
      <c r="K2261">
        <v>21.57</v>
      </c>
      <c r="L2261">
        <f t="shared" si="60"/>
        <v>2.9873802875264279</v>
      </c>
      <c r="M2261">
        <f t="shared" si="61"/>
        <v>3.0039869794706267</v>
      </c>
      <c r="N2261">
        <f t="shared" si="62"/>
        <v>2.9852812663807242</v>
      </c>
      <c r="O2261">
        <f t="shared" si="63"/>
        <v>2.9841963807216274</v>
      </c>
    </row>
    <row r="2262" spans="1:15" x14ac:dyDescent="0.25">
      <c r="A2262" s="1">
        <f>'OHL indexes'!A2262</f>
        <v>41348</v>
      </c>
      <c r="B2262">
        <f>$E2261*'MT OHL indexes'!C2262/'MT OHL indexes'!$B2261</f>
        <v>85.868526477577873</v>
      </c>
      <c r="C2262">
        <f>IF(E2262&gt;$E2261*'MT OHL indexes'!D2262/'MT OHL indexes'!$B2261,E2262,$E2261*'MT OHL indexes'!D2262/'MT OHL indexes'!$B2261)</f>
        <v>86.905082922304317</v>
      </c>
      <c r="D2262">
        <f>IF(E2262&lt;$E2261*'MT OHL indexes'!E2262/'MT OHL indexes'!$B2261,E2262,$E2261*'MT OHL indexes'!E2262/'MT OHL indexes'!$B2261)</f>
        <v>85.519656396519139</v>
      </c>
      <c r="E2262">
        <f>Master!R2264</f>
        <v>86.199409505889392</v>
      </c>
      <c r="F2262">
        <v>21.62</v>
      </c>
      <c r="G2262">
        <v>21.73</v>
      </c>
      <c r="H2262">
        <v>21.4</v>
      </c>
      <c r="I2262">
        <v>21.54</v>
      </c>
      <c r="J2262">
        <v>302100</v>
      </c>
      <c r="K2262">
        <v>21.54</v>
      </c>
      <c r="L2262">
        <f t="shared" si="60"/>
        <v>2.971717228380105</v>
      </c>
      <c r="M2262">
        <f t="shared" si="61"/>
        <v>2.9993135261069632</v>
      </c>
      <c r="N2262">
        <f t="shared" si="62"/>
        <v>2.9962456260055674</v>
      </c>
      <c r="O2262">
        <f t="shared" si="63"/>
        <v>3.0018295963736952</v>
      </c>
    </row>
    <row r="2263" spans="1:15" x14ac:dyDescent="0.25">
      <c r="A2263" s="1">
        <f>'OHL indexes'!A2263</f>
        <v>41351</v>
      </c>
      <c r="B2263">
        <f>$E2262*'MT OHL indexes'!C2263/'MT OHL indexes'!$B2262</f>
        <v>88.101823374467756</v>
      </c>
      <c r="C2263">
        <f>IF(E2263&gt;$E2262*'MT OHL indexes'!D2263/'MT OHL indexes'!$B2262,E2263,$E2262*'MT OHL indexes'!D2263/'MT OHL indexes'!$B2262)</f>
        <v>89.275223655602602</v>
      </c>
      <c r="D2263">
        <f>IF(E2263&lt;$E2262*'MT OHL indexes'!E2263/'MT OHL indexes'!$B2262,E2263,$E2262*'MT OHL indexes'!E2263/'MT OHL indexes'!$B2262)</f>
        <v>86.163157768975879</v>
      </c>
      <c r="E2263">
        <f>Master!R2265</f>
        <v>87.408722746144136</v>
      </c>
      <c r="F2263">
        <v>22.3</v>
      </c>
      <c r="G2263">
        <v>22.32</v>
      </c>
      <c r="H2263">
        <v>21.58</v>
      </c>
      <c r="I2263">
        <v>21.9</v>
      </c>
      <c r="J2263">
        <v>826700</v>
      </c>
      <c r="K2263">
        <v>21.9</v>
      </c>
      <c r="L2263">
        <f t="shared" si="60"/>
        <v>2.9507544114111099</v>
      </c>
      <c r="M2263">
        <f t="shared" si="61"/>
        <v>2.9997860060753854</v>
      </c>
      <c r="N2263">
        <f t="shared" si="62"/>
        <v>2.9927320560229789</v>
      </c>
      <c r="O2263">
        <f t="shared" si="63"/>
        <v>2.9912658788193673</v>
      </c>
    </row>
    <row r="2264" spans="1:15" x14ac:dyDescent="0.25">
      <c r="A2264" s="1">
        <f>'OHL indexes'!A2264</f>
        <v>41352</v>
      </c>
      <c r="B2264">
        <f>$E2263*'MT OHL indexes'!C2264/'MT OHL indexes'!$B2263</f>
        <v>86.820141752425968</v>
      </c>
      <c r="C2264">
        <f>IF(E2264&gt;$E2263*'MT OHL indexes'!D2264/'MT OHL indexes'!$B2263,E2264,$E2263*'MT OHL indexes'!D2264/'MT OHL indexes'!$B2263)</f>
        <v>89.704056003044997</v>
      </c>
      <c r="D2264">
        <f>IF(E2264&lt;$E2263*'MT OHL indexes'!E2264/'MT OHL indexes'!$B2263,E2264,$E2263*'MT OHL indexes'!E2264/'MT OHL indexes'!$B2263)</f>
        <v>85.872246216213213</v>
      </c>
      <c r="E2264">
        <f>Master!R2266</f>
        <v>87.644769596229352</v>
      </c>
      <c r="F2264">
        <v>21.81</v>
      </c>
      <c r="G2264">
        <v>22.41</v>
      </c>
      <c r="H2264">
        <v>21.7</v>
      </c>
      <c r="I2264">
        <v>21.71</v>
      </c>
      <c r="J2264">
        <v>1015500</v>
      </c>
      <c r="K2264">
        <v>21.71</v>
      </c>
      <c r="L2264">
        <f t="shared" ref="L2264:L2327" si="64">B2264/F2264-1</f>
        <v>2.9807492779654274</v>
      </c>
      <c r="M2264">
        <f t="shared" ref="M2264:M2327" si="65">C2264/G2264-1</f>
        <v>3.0028583669364117</v>
      </c>
      <c r="N2264">
        <f t="shared" ref="N2264:N2327" si="66">D2264/H2264-1</f>
        <v>2.9572463694107474</v>
      </c>
      <c r="O2264">
        <f t="shared" ref="O2264:O2327" si="67">E2264/I2264-1</f>
        <v>3.0370690739856911</v>
      </c>
    </row>
    <row r="2265" spans="1:15" x14ac:dyDescent="0.25">
      <c r="A2265" s="1">
        <f>'OHL indexes'!A2265</f>
        <v>41353</v>
      </c>
      <c r="B2265">
        <f>$E2264*'MT OHL indexes'!C2265/'MT OHL indexes'!$B2264</f>
        <v>86.857492794303141</v>
      </c>
      <c r="C2265">
        <f>IF(E2265&gt;$E2264*'MT OHL indexes'!D2265/'MT OHL indexes'!$B2264,E2265,$E2264*'MT OHL indexes'!D2265/'MT OHL indexes'!$B2264)</f>
        <v>87.355569882607412</v>
      </c>
      <c r="D2265">
        <f>IF(E2265&lt;$E2264*'MT OHL indexes'!E2265/'MT OHL indexes'!$B2264,E2265,$E2264*'MT OHL indexes'!E2265/'MT OHL indexes'!$B2264)</f>
        <v>85.074078188034775</v>
      </c>
      <c r="E2265">
        <f>Master!R2267</f>
        <v>87.241183432135657</v>
      </c>
      <c r="F2265">
        <v>21.48</v>
      </c>
      <c r="G2265">
        <v>21.7</v>
      </c>
      <c r="H2265">
        <v>21.31</v>
      </c>
      <c r="I2265">
        <v>21.56</v>
      </c>
      <c r="J2265">
        <v>770100</v>
      </c>
      <c r="K2265">
        <v>21.56</v>
      </c>
      <c r="L2265">
        <f t="shared" si="64"/>
        <v>3.0436449159359</v>
      </c>
      <c r="M2265">
        <f t="shared" si="65"/>
        <v>3.0256022987376685</v>
      </c>
      <c r="N2265">
        <f t="shared" si="66"/>
        <v>2.9922138990161793</v>
      </c>
      <c r="O2265">
        <f t="shared" si="67"/>
        <v>3.0464370794126001</v>
      </c>
    </row>
    <row r="2266" spans="1:15" x14ac:dyDescent="0.25">
      <c r="A2266" s="1">
        <f>'OHL indexes'!A2266</f>
        <v>41354</v>
      </c>
      <c r="B2266">
        <f>$E2265*'MT OHL indexes'!C2266/'MT OHL indexes'!$B2265</f>
        <v>86.829152624871895</v>
      </c>
      <c r="C2266">
        <f>IF(E2266&gt;$E2265*'MT OHL indexes'!D2266/'MT OHL indexes'!$B2265,E2266,$E2265*'MT OHL indexes'!D2266/'MT OHL indexes'!$B2265)</f>
        <v>88.470547016092254</v>
      </c>
      <c r="D2266">
        <f>IF(E2266&lt;$E2265*'MT OHL indexes'!E2266/'MT OHL indexes'!$B2265,E2266,$E2265*'MT OHL indexes'!E2266/'MT OHL indexes'!$B2265)</f>
        <v>86.583443626762701</v>
      </c>
      <c r="E2266">
        <f>Master!R2268</f>
        <v>87.395458211550476</v>
      </c>
      <c r="F2266">
        <v>21.95</v>
      </c>
      <c r="G2266">
        <v>22.1</v>
      </c>
      <c r="H2266">
        <v>21.77</v>
      </c>
      <c r="I2266">
        <v>21.84</v>
      </c>
      <c r="J2266">
        <v>642800</v>
      </c>
      <c r="K2266">
        <v>21.84</v>
      </c>
      <c r="L2266">
        <f t="shared" si="64"/>
        <v>2.9557700512470113</v>
      </c>
      <c r="M2266">
        <f t="shared" si="65"/>
        <v>3.0031921726738577</v>
      </c>
      <c r="N2266">
        <f t="shared" si="66"/>
        <v>2.977190795900905</v>
      </c>
      <c r="O2266">
        <f t="shared" si="67"/>
        <v>3.0016235444849118</v>
      </c>
    </row>
    <row r="2267" spans="1:15" x14ac:dyDescent="0.25">
      <c r="A2267" s="1">
        <f>'OHL indexes'!A2267</f>
        <v>41355</v>
      </c>
      <c r="B2267">
        <f>$E2266*'MT OHL indexes'!C2267/'MT OHL indexes'!$B2266</f>
        <v>86.932604011271479</v>
      </c>
      <c r="C2267">
        <f>IF(E2267&gt;$E2266*'MT OHL indexes'!D2267/'MT OHL indexes'!$B2266,E2267,$E2266*'MT OHL indexes'!D2267/'MT OHL indexes'!$B2266)</f>
        <v>87.836391013478689</v>
      </c>
      <c r="D2267">
        <f>IF(E2267&lt;$E2266*'MT OHL indexes'!E2267/'MT OHL indexes'!$B2266,E2267,$E2266*'MT OHL indexes'!E2267/'MT OHL indexes'!$B2266)</f>
        <v>86.291006101362953</v>
      </c>
      <c r="E2267">
        <f>Master!R2269</f>
        <v>87.802430478383386</v>
      </c>
      <c r="F2267">
        <v>21.66</v>
      </c>
      <c r="G2267">
        <v>21.87</v>
      </c>
      <c r="H2267">
        <v>21.61</v>
      </c>
      <c r="I2267">
        <v>21.7</v>
      </c>
      <c r="J2267">
        <v>325500</v>
      </c>
      <c r="K2267">
        <v>21.7</v>
      </c>
      <c r="L2267">
        <f t="shared" si="64"/>
        <v>3.0135089571224132</v>
      </c>
      <c r="M2267">
        <f t="shared" si="65"/>
        <v>3.0162958853899715</v>
      </c>
      <c r="N2267">
        <f t="shared" si="66"/>
        <v>2.9931053263009235</v>
      </c>
      <c r="O2267">
        <f t="shared" si="67"/>
        <v>3.0461949529208932</v>
      </c>
    </row>
    <row r="2268" spans="1:15" x14ac:dyDescent="0.25">
      <c r="A2268" s="1">
        <f>'OHL indexes'!A2268</f>
        <v>41358</v>
      </c>
      <c r="B2268">
        <f>$E2267*'MT OHL indexes'!C2268/'MT OHL indexes'!$B2267</f>
        <v>86.534638287788269</v>
      </c>
      <c r="C2268">
        <f>IF(E2268&gt;$E2267*'MT OHL indexes'!D2268/'MT OHL indexes'!$B2267,E2268,$E2267*'MT OHL indexes'!D2268/'MT OHL indexes'!$B2267)</f>
        <v>88.429589877532536</v>
      </c>
      <c r="D2268">
        <f>IF(E2268&lt;$E2267*'MT OHL indexes'!E2268/'MT OHL indexes'!$B2267,E2268,$E2267*'MT OHL indexes'!E2268/'MT OHL indexes'!$B2267)</f>
        <v>85.590109285885077</v>
      </c>
      <c r="E2268">
        <f>Master!R2270</f>
        <v>86.024723793402771</v>
      </c>
      <c r="F2268">
        <v>21.6</v>
      </c>
      <c r="G2268">
        <v>22.11</v>
      </c>
      <c r="H2268">
        <v>21.53</v>
      </c>
      <c r="I2268">
        <v>21.65</v>
      </c>
      <c r="J2268">
        <v>664800</v>
      </c>
      <c r="K2268">
        <v>21.65</v>
      </c>
      <c r="L2268">
        <f t="shared" si="64"/>
        <v>3.0062332540642718</v>
      </c>
      <c r="M2268">
        <f t="shared" si="65"/>
        <v>2.9995291667812092</v>
      </c>
      <c r="N2268">
        <f t="shared" si="66"/>
        <v>2.9753882622333987</v>
      </c>
      <c r="O2268">
        <f t="shared" si="67"/>
        <v>2.9734283507345394</v>
      </c>
    </row>
    <row r="2269" spans="1:15" x14ac:dyDescent="0.25">
      <c r="A2269" s="1">
        <f>'OHL indexes'!A2269</f>
        <v>41359</v>
      </c>
      <c r="B2269">
        <f>$E2268*'MT OHL indexes'!C2269/'MT OHL indexes'!$B2268</f>
        <v>85.873433409767287</v>
      </c>
      <c r="C2269">
        <f>IF(E2269&gt;$E2268*'MT OHL indexes'!D2269/'MT OHL indexes'!$B2268,E2269,$E2268*'MT OHL indexes'!D2269/'MT OHL indexes'!$B2268)</f>
        <v>86.008746795520466</v>
      </c>
      <c r="D2269">
        <f>IF(E2269&lt;$E2268*'MT OHL indexes'!E2269/'MT OHL indexes'!$B2268,E2269,$E2268*'MT OHL indexes'!E2269/'MT OHL indexes'!$B2268)</f>
        <v>84.709289757718238</v>
      </c>
      <c r="E2269">
        <f>Master!R2271</f>
        <v>85.72021631331296</v>
      </c>
      <c r="F2269">
        <v>21.3</v>
      </c>
      <c r="G2269">
        <v>21.5</v>
      </c>
      <c r="H2269">
        <v>21.21</v>
      </c>
      <c r="I2269">
        <v>21.39</v>
      </c>
      <c r="J2269">
        <v>511300</v>
      </c>
      <c r="K2269">
        <v>21.39</v>
      </c>
      <c r="L2269">
        <f t="shared" si="64"/>
        <v>3.0316165920078539</v>
      </c>
      <c r="M2269">
        <f t="shared" si="65"/>
        <v>3.000406827698626</v>
      </c>
      <c r="N2269">
        <f t="shared" si="66"/>
        <v>2.9938373294539478</v>
      </c>
      <c r="O2269">
        <f t="shared" si="67"/>
        <v>3.0074902437266458</v>
      </c>
    </row>
    <row r="2270" spans="1:15" x14ac:dyDescent="0.25">
      <c r="A2270" s="1">
        <f>'OHL indexes'!A2270</f>
        <v>41360</v>
      </c>
      <c r="B2270">
        <f>$E2269*'MT OHL indexes'!C2270/'MT OHL indexes'!$B2269</f>
        <v>86.400007899603054</v>
      </c>
      <c r="C2270">
        <f>IF(E2270&gt;$E2269*'MT OHL indexes'!D2270/'MT OHL indexes'!$B2269,E2270,$E2269*'MT OHL indexes'!D2270/'MT OHL indexes'!$B2269)</f>
        <v>87.155328246708564</v>
      </c>
      <c r="D2270">
        <f>IF(E2270&lt;$E2269*'MT OHL indexes'!E2270/'MT OHL indexes'!$B2269,E2270,$E2269*'MT OHL indexes'!E2270/'MT OHL indexes'!$B2269)</f>
        <v>85.321570471930698</v>
      </c>
      <c r="E2270">
        <f>Master!R2272</f>
        <v>85.957488268092149</v>
      </c>
      <c r="F2270">
        <v>21.63</v>
      </c>
      <c r="G2270">
        <v>21.81</v>
      </c>
      <c r="H2270">
        <v>21.38</v>
      </c>
      <c r="I2270">
        <v>21.47</v>
      </c>
      <c r="J2270">
        <v>223000</v>
      </c>
      <c r="K2270">
        <v>21.47</v>
      </c>
      <c r="L2270">
        <f t="shared" si="64"/>
        <v>2.994452515007076</v>
      </c>
      <c r="M2270">
        <f t="shared" si="65"/>
        <v>2.9961177554657756</v>
      </c>
      <c r="N2270">
        <f t="shared" si="66"/>
        <v>2.9907189182381058</v>
      </c>
      <c r="O2270">
        <f t="shared" si="67"/>
        <v>3.0036091415040591</v>
      </c>
    </row>
    <row r="2271" spans="1:15" x14ac:dyDescent="0.25">
      <c r="A2271" s="1">
        <f>'OHL indexes'!A2271</f>
        <v>41361</v>
      </c>
      <c r="B2271">
        <f>$E2270*'MT OHL indexes'!C2271/'MT OHL indexes'!$B2270</f>
        <v>85.549407203659115</v>
      </c>
      <c r="C2271">
        <f>IF(E2271&gt;$E2270*'MT OHL indexes'!D2271/'MT OHL indexes'!$B2270,E2271,$E2270*'MT OHL indexes'!D2271/'MT OHL indexes'!$B2270)</f>
        <v>86.514724352946914</v>
      </c>
      <c r="D2271">
        <f>IF(E2271&lt;$E2270*'MT OHL indexes'!E2271/'MT OHL indexes'!$B2270,E2271,$E2270*'MT OHL indexes'!E2271/'MT OHL indexes'!$B2270)</f>
        <v>85.383490249423517</v>
      </c>
      <c r="E2271">
        <f>Master!R2273</f>
        <v>86.194389745838848</v>
      </c>
      <c r="F2271">
        <v>21.46</v>
      </c>
      <c r="G2271">
        <v>21.62</v>
      </c>
      <c r="H2271">
        <v>21.4</v>
      </c>
      <c r="I2271">
        <v>21.54</v>
      </c>
      <c r="J2271">
        <v>334700</v>
      </c>
      <c r="K2271">
        <v>21.54</v>
      </c>
      <c r="L2271">
        <f t="shared" si="64"/>
        <v>2.9864588631714404</v>
      </c>
      <c r="M2271">
        <f t="shared" si="65"/>
        <v>3.0016061217829284</v>
      </c>
      <c r="N2271">
        <f t="shared" si="66"/>
        <v>2.9898827219356785</v>
      </c>
      <c r="O2271">
        <f t="shared" si="67"/>
        <v>3.0015965527316091</v>
      </c>
    </row>
    <row r="2272" spans="1:15" x14ac:dyDescent="0.25">
      <c r="A2272" s="1">
        <f>'OHL indexes'!A2272</f>
        <v>41365</v>
      </c>
      <c r="B2272">
        <f>$E2271*'MT OHL indexes'!C2272/'MT OHL indexes'!$B2271</f>
        <v>86.145021808002582</v>
      </c>
      <c r="C2272">
        <f>IF(E2272&gt;$E2271*'MT OHL indexes'!D2272/'MT OHL indexes'!$B2271,E2272,$E2271*'MT OHL indexes'!D2272/'MT OHL indexes'!$B2271)</f>
        <v>87.187526646481956</v>
      </c>
      <c r="D2272">
        <f>IF(E2272&lt;$E2271*'MT OHL indexes'!E2272/'MT OHL indexes'!$B2271,E2272,$E2271*'MT OHL indexes'!E2272/'MT OHL indexes'!$B2271)</f>
        <v>85.796974572520995</v>
      </c>
      <c r="E2272">
        <f>Master!R2274</f>
        <v>87.169696713059551</v>
      </c>
      <c r="F2272">
        <v>21.5</v>
      </c>
      <c r="G2272">
        <v>21.66</v>
      </c>
      <c r="H2272">
        <v>21.44</v>
      </c>
      <c r="I2272">
        <v>21.56</v>
      </c>
      <c r="J2272">
        <v>479400</v>
      </c>
      <c r="K2272">
        <v>21.56</v>
      </c>
      <c r="L2272">
        <f t="shared" si="64"/>
        <v>3.0067452003722135</v>
      </c>
      <c r="M2272">
        <f t="shared" si="65"/>
        <v>3.0252782385264059</v>
      </c>
      <c r="N2272">
        <f t="shared" si="66"/>
        <v>3.0017245602854938</v>
      </c>
      <c r="O2272">
        <f t="shared" si="67"/>
        <v>3.0431213688803131</v>
      </c>
    </row>
    <row r="2273" spans="1:15" x14ac:dyDescent="0.25">
      <c r="A2273" s="1">
        <f>'OHL indexes'!A2273</f>
        <v>41366</v>
      </c>
      <c r="B2273">
        <f>$E2272*'MT OHL indexes'!C2273/'MT OHL indexes'!$B2272</f>
        <v>86.296791036795909</v>
      </c>
      <c r="C2273">
        <f>IF(E2273&gt;$E2272*'MT OHL indexes'!D2273/'MT OHL indexes'!$B2272,E2273,$E2272*'MT OHL indexes'!D2273/'MT OHL indexes'!$B2272)</f>
        <v>86.406221358576033</v>
      </c>
      <c r="D2273">
        <f>IF(E2273&lt;$E2272*'MT OHL indexes'!E2273/'MT OHL indexes'!$B2272,E2273,$E2272*'MT OHL indexes'!E2273/'MT OHL indexes'!$B2272)</f>
        <v>85.138197914126096</v>
      </c>
      <c r="E2273">
        <f>Master!R2275</f>
        <v>85.647510070951554</v>
      </c>
      <c r="F2273">
        <v>21.5</v>
      </c>
      <c r="G2273">
        <v>21.51</v>
      </c>
      <c r="H2273">
        <v>21.29</v>
      </c>
      <c r="I2273">
        <v>21.37</v>
      </c>
      <c r="J2273">
        <v>365100</v>
      </c>
      <c r="K2273">
        <v>21.37</v>
      </c>
      <c r="L2273">
        <f t="shared" si="64"/>
        <v>3.0138042342695774</v>
      </c>
      <c r="M2273">
        <f t="shared" si="65"/>
        <v>3.0170256326627625</v>
      </c>
      <c r="N2273">
        <f t="shared" si="66"/>
        <v>2.9989759471172426</v>
      </c>
      <c r="O2273">
        <f t="shared" si="67"/>
        <v>3.0078385620473354</v>
      </c>
    </row>
    <row r="2274" spans="1:15" x14ac:dyDescent="0.25">
      <c r="A2274" s="1">
        <f>'OHL indexes'!A2274</f>
        <v>41367</v>
      </c>
      <c r="B2274">
        <f>$E2273*'MT OHL indexes'!C2274/'MT OHL indexes'!$B2273</f>
        <v>85.458213008158097</v>
      </c>
      <c r="C2274">
        <f>IF(E2274&gt;$E2273*'MT OHL indexes'!D2274/'MT OHL indexes'!$B2273,E2274,$E2273*'MT OHL indexes'!D2274/'MT OHL indexes'!$B2273)</f>
        <v>86.481425334953954</v>
      </c>
      <c r="D2274">
        <f>IF(E2274&lt;$E2273*'MT OHL indexes'!E2274/'MT OHL indexes'!$B2273,E2274,$E2273*'MT OHL indexes'!E2274/'MT OHL indexes'!$B2273)</f>
        <v>84.806082499165811</v>
      </c>
      <c r="E2274">
        <f>Master!R2276</f>
        <v>86.321063869949185</v>
      </c>
      <c r="F2274">
        <v>21.33</v>
      </c>
      <c r="G2274">
        <v>21.55</v>
      </c>
      <c r="H2274">
        <v>21.22</v>
      </c>
      <c r="I2274">
        <v>21.53</v>
      </c>
      <c r="J2274">
        <v>481300</v>
      </c>
      <c r="K2274">
        <v>21.53</v>
      </c>
      <c r="L2274">
        <f t="shared" si="64"/>
        <v>3.0064797472179139</v>
      </c>
      <c r="M2274">
        <f t="shared" si="65"/>
        <v>3.0130591802762856</v>
      </c>
      <c r="N2274">
        <f t="shared" si="66"/>
        <v>2.9965166116477766</v>
      </c>
      <c r="O2274">
        <f t="shared" si="67"/>
        <v>3.0093387770529114</v>
      </c>
    </row>
    <row r="2275" spans="1:15" x14ac:dyDescent="0.25">
      <c r="A2275" s="1">
        <f>'OHL indexes'!A2275</f>
        <v>41368</v>
      </c>
      <c r="B2275">
        <f>$E2274*'MT OHL indexes'!C2275/'MT OHL indexes'!$B2274</f>
        <v>85.619212048426164</v>
      </c>
      <c r="C2275">
        <f>IF(E2275&gt;$E2274*'MT OHL indexes'!D2275/'MT OHL indexes'!$B2274,E2275,$E2274*'MT OHL indexes'!D2275/'MT OHL indexes'!$B2274)</f>
        <v>87.112832068383099</v>
      </c>
      <c r="D2275">
        <f>IF(E2275&lt;$E2274*'MT OHL indexes'!E2275/'MT OHL indexes'!$B2274,E2275,$E2274*'MT OHL indexes'!E2275/'MT OHL indexes'!$B2274)</f>
        <v>85.107176415365601</v>
      </c>
      <c r="E2275">
        <f>Master!R2277</f>
        <v>86.081864728196337</v>
      </c>
      <c r="F2275">
        <v>21.48</v>
      </c>
      <c r="G2275">
        <v>21.76</v>
      </c>
      <c r="H2275">
        <v>21.33</v>
      </c>
      <c r="I2275">
        <v>21.33</v>
      </c>
      <c r="J2275">
        <v>421000</v>
      </c>
      <c r="K2275">
        <v>21.33</v>
      </c>
      <c r="L2275">
        <f t="shared" si="64"/>
        <v>2.9859968365189089</v>
      </c>
      <c r="M2275">
        <f t="shared" si="65"/>
        <v>3.0033470619661351</v>
      </c>
      <c r="N2275">
        <f t="shared" si="66"/>
        <v>2.9900223354601785</v>
      </c>
      <c r="O2275">
        <f t="shared" si="67"/>
        <v>3.0357179900701521</v>
      </c>
    </row>
    <row r="2276" spans="1:15" x14ac:dyDescent="0.25">
      <c r="A2276" s="1">
        <f>'OHL indexes'!A2276</f>
        <v>41369</v>
      </c>
      <c r="B2276">
        <f>$E2275*'MT OHL indexes'!C2276/'MT OHL indexes'!$B2275</f>
        <v>86.844105910612853</v>
      </c>
      <c r="C2276">
        <f>IF(E2276&gt;$E2275*'MT OHL indexes'!D2276/'MT OHL indexes'!$B2275,E2276,$E2275*'MT OHL indexes'!D2276/'MT OHL indexes'!$B2275)</f>
        <v>88.833232170453641</v>
      </c>
      <c r="D2276">
        <f>IF(E2276&lt;$E2275*'MT OHL indexes'!E2276/'MT OHL indexes'!$B2275,E2276,$E2275*'MT OHL indexes'!E2276/'MT OHL indexes'!$B2275)</f>
        <v>85.620526742342577</v>
      </c>
      <c r="E2276">
        <f>Master!R2278</f>
        <v>86.408276126526488</v>
      </c>
      <c r="F2276">
        <v>22.07</v>
      </c>
      <c r="G2276">
        <v>22.15</v>
      </c>
      <c r="H2276">
        <v>21.45</v>
      </c>
      <c r="I2276">
        <v>21.51</v>
      </c>
      <c r="J2276">
        <v>313000</v>
      </c>
      <c r="K2276">
        <v>21.51</v>
      </c>
      <c r="L2276">
        <f t="shared" si="64"/>
        <v>2.9349390988043886</v>
      </c>
      <c r="M2276">
        <f t="shared" si="65"/>
        <v>3.0105296690949723</v>
      </c>
      <c r="N2276">
        <f t="shared" si="66"/>
        <v>2.9916329483609596</v>
      </c>
      <c r="O2276">
        <f t="shared" si="67"/>
        <v>3.0171211588343319</v>
      </c>
    </row>
    <row r="2277" spans="1:15" x14ac:dyDescent="0.25">
      <c r="A2277" s="1">
        <f>'OHL indexes'!A2277</f>
        <v>41372</v>
      </c>
      <c r="B2277">
        <f>$E2276*'MT OHL indexes'!C2277/'MT OHL indexes'!$B2276</f>
        <v>85.783425392235856</v>
      </c>
      <c r="C2277">
        <f>IF(E2277&gt;$E2276*'MT OHL indexes'!D2277/'MT OHL indexes'!$B2276,E2277,$E2276*'MT OHL indexes'!D2277/'MT OHL indexes'!$B2276)</f>
        <v>85.883827667055101</v>
      </c>
      <c r="D2277">
        <f>IF(E2277&lt;$E2276*'MT OHL indexes'!E2277/'MT OHL indexes'!$B2276,E2277,$E2276*'MT OHL indexes'!E2277/'MT OHL indexes'!$B2276)</f>
        <v>84.048290789883168</v>
      </c>
      <c r="E2277">
        <f>Master!R2279</f>
        <v>84.452579961514459</v>
      </c>
      <c r="F2277">
        <v>21.35</v>
      </c>
      <c r="G2277">
        <v>21.44</v>
      </c>
      <c r="H2277">
        <v>21.09</v>
      </c>
      <c r="I2277">
        <v>21.09</v>
      </c>
      <c r="J2277">
        <v>321900</v>
      </c>
      <c r="K2277">
        <v>21.09</v>
      </c>
      <c r="L2277">
        <f t="shared" si="64"/>
        <v>3.0179590347651448</v>
      </c>
      <c r="M2277">
        <f t="shared" si="65"/>
        <v>3.0057755441723462</v>
      </c>
      <c r="N2277">
        <f t="shared" si="66"/>
        <v>2.985220046936139</v>
      </c>
      <c r="O2277">
        <f t="shared" si="67"/>
        <v>3.0043897563544082</v>
      </c>
    </row>
    <row r="2278" spans="1:15" x14ac:dyDescent="0.25">
      <c r="A2278" s="1">
        <f>'OHL indexes'!A2278</f>
        <v>41373</v>
      </c>
      <c r="B2278">
        <f>$E2277*'MT OHL indexes'!C2278/'MT OHL indexes'!$B2277</f>
        <v>84.187543876869825</v>
      </c>
      <c r="C2278">
        <f>IF(E2278&gt;$E2277*'MT OHL indexes'!D2278/'MT OHL indexes'!$B2277,E2278,$E2277*'MT OHL indexes'!D2278/'MT OHL indexes'!$B2277)</f>
        <v>84.9122529435883</v>
      </c>
      <c r="D2278">
        <f>IF(E2278&lt;$E2277*'MT OHL indexes'!E2278/'MT OHL indexes'!$B2277,E2278,$E2277*'MT OHL indexes'!E2278/'MT OHL indexes'!$B2277)</f>
        <v>83.271487135555788</v>
      </c>
      <c r="E2278">
        <f>Master!R2280</f>
        <v>83.688706522506138</v>
      </c>
      <c r="F2278">
        <v>20.92</v>
      </c>
      <c r="G2278">
        <v>21.21</v>
      </c>
      <c r="H2278">
        <v>20.82</v>
      </c>
      <c r="I2278">
        <v>20.96</v>
      </c>
      <c r="J2278">
        <v>509700</v>
      </c>
      <c r="K2278">
        <v>20.96</v>
      </c>
      <c r="L2278">
        <f t="shared" si="64"/>
        <v>3.0242611795826875</v>
      </c>
      <c r="M2278">
        <f t="shared" si="65"/>
        <v>3.0034065508528194</v>
      </c>
      <c r="N2278">
        <f t="shared" si="66"/>
        <v>2.9995911208240051</v>
      </c>
      <c r="O2278">
        <f t="shared" si="67"/>
        <v>2.9927817997378883</v>
      </c>
    </row>
    <row r="2279" spans="1:15" x14ac:dyDescent="0.25">
      <c r="A2279" s="1">
        <f>'OHL indexes'!A2279</f>
        <v>41374</v>
      </c>
      <c r="B2279">
        <f>$E2278*'MT OHL indexes'!C2279/'MT OHL indexes'!$B2278</f>
        <v>83.217459073392078</v>
      </c>
      <c r="C2279">
        <f>IF(E2279&gt;$E2278*'MT OHL indexes'!D2279/'MT OHL indexes'!$B2278,E2279,$E2278*'MT OHL indexes'!D2279/'MT OHL indexes'!$B2278)</f>
        <v>83.422482314240398</v>
      </c>
      <c r="D2279">
        <f>IF(E2279&lt;$E2278*'MT OHL indexes'!E2279/'MT OHL indexes'!$B2278,E2279,$E2278*'MT OHL indexes'!E2279/'MT OHL indexes'!$B2278)</f>
        <v>81.99550157581784</v>
      </c>
      <c r="E2279">
        <f>Master!R2281</f>
        <v>82.624450103727369</v>
      </c>
      <c r="F2279">
        <v>20.73</v>
      </c>
      <c r="G2279">
        <v>20.76</v>
      </c>
      <c r="H2279">
        <v>20.46</v>
      </c>
      <c r="I2279">
        <v>20.57</v>
      </c>
      <c r="J2279">
        <v>1143600</v>
      </c>
      <c r="K2279">
        <v>20.57</v>
      </c>
      <c r="L2279">
        <f t="shared" si="64"/>
        <v>3.0143492075924785</v>
      </c>
      <c r="M2279">
        <f t="shared" si="65"/>
        <v>3.0184240035761265</v>
      </c>
      <c r="N2279">
        <f t="shared" si="66"/>
        <v>3.0076002725228657</v>
      </c>
      <c r="O2279">
        <f t="shared" si="67"/>
        <v>3.0167452651301589</v>
      </c>
    </row>
    <row r="2280" spans="1:15" x14ac:dyDescent="0.25">
      <c r="A2280" s="1">
        <f>'OHL indexes'!A2280</f>
        <v>41375</v>
      </c>
      <c r="B2280">
        <f>$E2279*'MT OHL indexes'!C2280/'MT OHL indexes'!$B2279</f>
        <v>82.422279140168826</v>
      </c>
      <c r="C2280">
        <f>IF(E2280&gt;$E2279*'MT OHL indexes'!D2280/'MT OHL indexes'!$B2279,E2280,$E2279*'MT OHL indexes'!D2280/'MT OHL indexes'!$B2279)</f>
        <v>82.834868268065634</v>
      </c>
      <c r="D2280">
        <f>IF(E2280&lt;$E2279*'MT OHL indexes'!E2280/'MT OHL indexes'!$B2279,E2280,$E2279*'MT OHL indexes'!E2280/'MT OHL indexes'!$B2279)</f>
        <v>81.217533286584526</v>
      </c>
      <c r="E2280">
        <f>Master!R2282</f>
        <v>82.214129495194172</v>
      </c>
      <c r="F2280">
        <v>20.48</v>
      </c>
      <c r="G2280">
        <v>20.67</v>
      </c>
      <c r="H2280">
        <v>20.28</v>
      </c>
      <c r="I2280">
        <v>20.55</v>
      </c>
      <c r="J2280">
        <v>273800</v>
      </c>
      <c r="K2280">
        <v>20.55</v>
      </c>
      <c r="L2280">
        <f t="shared" si="64"/>
        <v>3.0245253486410562</v>
      </c>
      <c r="M2280">
        <f t="shared" si="65"/>
        <v>3.0074924174197211</v>
      </c>
      <c r="N2280">
        <f t="shared" si="66"/>
        <v>3.0048093336580139</v>
      </c>
      <c r="O2280">
        <f t="shared" si="67"/>
        <v>3.000687566676115</v>
      </c>
    </row>
    <row r="2281" spans="1:15" x14ac:dyDescent="0.25">
      <c r="A2281" s="1">
        <f>'OHL indexes'!A2281</f>
        <v>41376</v>
      </c>
      <c r="B2281">
        <f>$E2280*'MT OHL indexes'!C2281/'MT OHL indexes'!$B2280</f>
        <v>82.50730706977734</v>
      </c>
      <c r="C2281">
        <f>IF(E2281&gt;$E2280*'MT OHL indexes'!D2281/'MT OHL indexes'!$B2280,E2281,$E2280*'MT OHL indexes'!D2281/'MT OHL indexes'!$B2280)</f>
        <v>83.276503443389302</v>
      </c>
      <c r="D2281">
        <f>IF(E2281&lt;$E2280*'MT OHL indexes'!E2281/'MT OHL indexes'!$B2280,E2281,$E2280*'MT OHL indexes'!E2281/'MT OHL indexes'!$B2280)</f>
        <v>80.74328360446853</v>
      </c>
      <c r="E2281">
        <f>Master!R2283</f>
        <v>81.170510579606898</v>
      </c>
      <c r="F2281">
        <v>20.73</v>
      </c>
      <c r="G2281">
        <v>20.78</v>
      </c>
      <c r="H2281">
        <v>20.28</v>
      </c>
      <c r="I2281">
        <v>20.29</v>
      </c>
      <c r="J2281">
        <v>264800</v>
      </c>
      <c r="K2281">
        <v>20.29</v>
      </c>
      <c r="L2281">
        <f t="shared" si="64"/>
        <v>2.980091995647725</v>
      </c>
      <c r="M2281">
        <f t="shared" si="65"/>
        <v>3.0075314457838926</v>
      </c>
      <c r="N2281">
        <f t="shared" si="66"/>
        <v>2.981424240851505</v>
      </c>
      <c r="O2281">
        <f t="shared" si="67"/>
        <v>3.0005180177233566</v>
      </c>
    </row>
    <row r="2282" spans="1:15" x14ac:dyDescent="0.25">
      <c r="A2282" s="1">
        <f>'OHL indexes'!A2282</f>
        <v>41379</v>
      </c>
      <c r="B2282">
        <f>$E2281*'MT OHL indexes'!C2282/'MT OHL indexes'!$B2281</f>
        <v>81.733452678167225</v>
      </c>
      <c r="C2282">
        <f>IF(E2282&gt;$E2281*'MT OHL indexes'!D2282/'MT OHL indexes'!$B2281,E2282,$E2281*'MT OHL indexes'!D2282/'MT OHL indexes'!$B2281)</f>
        <v>87.495182401386998</v>
      </c>
      <c r="D2282">
        <f>IF(E2282&lt;$E2281*'MT OHL indexes'!E2282/'MT OHL indexes'!$B2281,E2282,$E2281*'MT OHL indexes'!E2282/'MT OHL indexes'!$B2281)</f>
        <v>80.768642833395944</v>
      </c>
      <c r="E2282">
        <f>Master!R2284</f>
        <v>86.416024390878292</v>
      </c>
      <c r="F2282">
        <v>20.350000000000001</v>
      </c>
      <c r="G2282">
        <v>21.88</v>
      </c>
      <c r="H2282">
        <v>20.2</v>
      </c>
      <c r="I2282">
        <v>21.13</v>
      </c>
      <c r="J2282">
        <v>1161900</v>
      </c>
      <c r="K2282">
        <v>21.13</v>
      </c>
      <c r="L2282">
        <f t="shared" si="64"/>
        <v>3.0163858809910185</v>
      </c>
      <c r="M2282">
        <f t="shared" si="65"/>
        <v>2.9988657404655852</v>
      </c>
      <c r="N2282">
        <f t="shared" si="66"/>
        <v>2.9984476650196012</v>
      </c>
      <c r="O2282">
        <f t="shared" si="67"/>
        <v>3.0897313956875676</v>
      </c>
    </row>
    <row r="2283" spans="1:15" x14ac:dyDescent="0.25">
      <c r="A2283" s="1">
        <f>'OHL indexes'!A2283</f>
        <v>41380</v>
      </c>
      <c r="B2283">
        <f>$E2282*'MT OHL indexes'!C2283/'MT OHL indexes'!$B2282</f>
        <v>83.63409552914392</v>
      </c>
      <c r="C2283">
        <f>IF(E2283&gt;$E2282*'MT OHL indexes'!D2283/'MT OHL indexes'!$B2282,E2283,$E2282*'MT OHL indexes'!D2283/'MT OHL indexes'!$B2282)</f>
        <v>84.253672672667406</v>
      </c>
      <c r="D2283">
        <f>IF(E2283&lt;$E2282*'MT OHL indexes'!E2283/'MT OHL indexes'!$B2282,E2283,$E2282*'MT OHL indexes'!E2283/'MT OHL indexes'!$B2282)</f>
        <v>80.924402673764646</v>
      </c>
      <c r="E2283">
        <f>Master!R2285</f>
        <v>82.553093719624997</v>
      </c>
      <c r="F2283">
        <v>20.79</v>
      </c>
      <c r="G2283">
        <v>20.91</v>
      </c>
      <c r="H2283">
        <v>20.2</v>
      </c>
      <c r="I2283">
        <v>20.21</v>
      </c>
      <c r="J2283">
        <v>649200</v>
      </c>
      <c r="K2283">
        <v>20.21</v>
      </c>
      <c r="L2283">
        <f t="shared" si="64"/>
        <v>3.0228040177558402</v>
      </c>
      <c r="M2283">
        <f t="shared" si="65"/>
        <v>3.0293482865933719</v>
      </c>
      <c r="N2283">
        <f t="shared" si="66"/>
        <v>3.0061585482061703</v>
      </c>
      <c r="O2283">
        <f t="shared" si="67"/>
        <v>3.0847646570818901</v>
      </c>
    </row>
    <row r="2284" spans="1:15" x14ac:dyDescent="0.25">
      <c r="A2284" s="1">
        <f>'OHL indexes'!A2284</f>
        <v>41381</v>
      </c>
      <c r="B2284">
        <f>$E2283*'MT OHL indexes'!C2284/'MT OHL indexes'!$B2283</f>
        <v>83.331162093357221</v>
      </c>
      <c r="C2284">
        <f>IF(E2284&gt;$E2283*'MT OHL indexes'!D2284/'MT OHL indexes'!$B2283,E2284,$E2283*'MT OHL indexes'!D2284/'MT OHL indexes'!$B2283)</f>
        <v>85.665367214553925</v>
      </c>
      <c r="D2284">
        <f>IF(E2284&lt;$E2283*'MT OHL indexes'!E2284/'MT OHL indexes'!$B2283,E2284,$E2283*'MT OHL indexes'!E2284/'MT OHL indexes'!$B2283)</f>
        <v>82.677585313866075</v>
      </c>
      <c r="E2284">
        <f>Master!R2286</f>
        <v>83.873892744580274</v>
      </c>
      <c r="F2284">
        <v>20.76</v>
      </c>
      <c r="G2284">
        <v>21.4</v>
      </c>
      <c r="H2284">
        <v>20.66</v>
      </c>
      <c r="I2284">
        <v>21.07</v>
      </c>
      <c r="J2284">
        <v>1202600</v>
      </c>
      <c r="K2284">
        <v>21.07</v>
      </c>
      <c r="L2284">
        <f t="shared" si="64"/>
        <v>3.0140251490056462</v>
      </c>
      <c r="M2284">
        <f t="shared" si="65"/>
        <v>3.003054542736165</v>
      </c>
      <c r="N2284">
        <f t="shared" si="66"/>
        <v>3.0018192310680583</v>
      </c>
      <c r="O2284">
        <f t="shared" si="67"/>
        <v>2.9807258065771367</v>
      </c>
    </row>
    <row r="2285" spans="1:15" x14ac:dyDescent="0.25">
      <c r="A2285" s="1">
        <f>'OHL indexes'!A2285</f>
        <v>41382</v>
      </c>
      <c r="B2285">
        <f>$E2284*'MT OHL indexes'!C2285/'MT OHL indexes'!$B2284</f>
        <v>83.403179071584731</v>
      </c>
      <c r="C2285">
        <f>IF(E2285&gt;$E2284*'MT OHL indexes'!D2285/'MT OHL indexes'!$B2284,E2285,$E2284*'MT OHL indexes'!D2285/'MT OHL indexes'!$B2284)</f>
        <v>87.151497032435771</v>
      </c>
      <c r="D2285">
        <f>IF(E2285&lt;$E2284*'MT OHL indexes'!E2285/'MT OHL indexes'!$B2284,E2285,$E2284*'MT OHL indexes'!E2285/'MT OHL indexes'!$B2284)</f>
        <v>83.158799309548826</v>
      </c>
      <c r="E2285">
        <f>Master!R2287</f>
        <v>86.64832203738294</v>
      </c>
      <c r="F2285">
        <v>21</v>
      </c>
      <c r="G2285">
        <v>21.74</v>
      </c>
      <c r="H2285">
        <v>20.98</v>
      </c>
      <c r="I2285">
        <v>21.42</v>
      </c>
      <c r="J2285">
        <v>641500</v>
      </c>
      <c r="K2285">
        <v>21.42</v>
      </c>
      <c r="L2285">
        <f t="shared" si="64"/>
        <v>2.9715799557897489</v>
      </c>
      <c r="M2285">
        <f t="shared" si="65"/>
        <v>3.0088085111515994</v>
      </c>
      <c r="N2285">
        <f t="shared" si="66"/>
        <v>2.9637177935914596</v>
      </c>
      <c r="O2285">
        <f t="shared" si="67"/>
        <v>3.0452064443222655</v>
      </c>
    </row>
    <row r="2286" spans="1:15" x14ac:dyDescent="0.25">
      <c r="A2286" s="1">
        <f>'OHL indexes'!A2286</f>
        <v>41383</v>
      </c>
      <c r="B2286">
        <f>$E2285*'MT OHL indexes'!C2286/'MT OHL indexes'!$B2285</f>
        <v>85.185024061800632</v>
      </c>
      <c r="C2286">
        <f>IF(E2286&gt;$E2285*'MT OHL indexes'!D2286/'MT OHL indexes'!$B2285,E2286,$E2285*'MT OHL indexes'!D2286/'MT OHL indexes'!$B2285)</f>
        <v>87.217480523022033</v>
      </c>
      <c r="D2286">
        <f>IF(E2286&lt;$E2285*'MT OHL indexes'!E2286/'MT OHL indexes'!$B2285,E2286,$E2285*'MT OHL indexes'!E2286/'MT OHL indexes'!$B2285)</f>
        <v>84.196452918774312</v>
      </c>
      <c r="E2286">
        <f>Master!R2288</f>
        <v>87.155834556356837</v>
      </c>
      <c r="F2286">
        <v>21.45</v>
      </c>
      <c r="G2286">
        <v>21.56</v>
      </c>
      <c r="H2286">
        <v>21.12</v>
      </c>
      <c r="I2286">
        <v>21.37</v>
      </c>
      <c r="J2286">
        <v>847600</v>
      </c>
      <c r="K2286">
        <v>21.37</v>
      </c>
      <c r="L2286">
        <f t="shared" si="64"/>
        <v>2.9713297930909386</v>
      </c>
      <c r="M2286">
        <f t="shared" si="65"/>
        <v>3.0453376865965698</v>
      </c>
      <c r="N2286">
        <f t="shared" si="66"/>
        <v>2.986574475320753</v>
      </c>
      <c r="O2286">
        <f t="shared" si="67"/>
        <v>3.078419960522079</v>
      </c>
    </row>
    <row r="2287" spans="1:15" x14ac:dyDescent="0.25">
      <c r="A2287" s="1">
        <f>'OHL indexes'!A2287</f>
        <v>41386</v>
      </c>
      <c r="B2287">
        <f>$E2286*'MT OHL indexes'!C2287/'MT OHL indexes'!$B2286</f>
        <v>85.864678452456218</v>
      </c>
      <c r="C2287">
        <f>IF(E2287&gt;$E2286*'MT OHL indexes'!D2287/'MT OHL indexes'!$B2286,E2287,$E2286*'MT OHL indexes'!D2287/'MT OHL indexes'!$B2286)</f>
        <v>86.66544652495341</v>
      </c>
      <c r="D2287">
        <f>IF(E2287&lt;$E2286*'MT OHL indexes'!E2287/'MT OHL indexes'!$B2286,E2287,$E2286*'MT OHL indexes'!E2287/'MT OHL indexes'!$B2286)</f>
        <v>83.536893583856795</v>
      </c>
      <c r="E2287">
        <f>Master!R2289</f>
        <v>84.384629451500274</v>
      </c>
      <c r="F2287">
        <v>21.46</v>
      </c>
      <c r="G2287">
        <v>21.65</v>
      </c>
      <c r="H2287">
        <v>20.89</v>
      </c>
      <c r="I2287">
        <v>21.19</v>
      </c>
      <c r="J2287">
        <v>479800</v>
      </c>
      <c r="K2287">
        <v>21.19</v>
      </c>
      <c r="L2287">
        <f t="shared" si="64"/>
        <v>3.0011499744853785</v>
      </c>
      <c r="M2287">
        <f t="shared" si="65"/>
        <v>3.003022934177987</v>
      </c>
      <c r="N2287">
        <f t="shared" si="66"/>
        <v>2.9988939006154518</v>
      </c>
      <c r="O2287">
        <f t="shared" si="67"/>
        <v>2.9822854861491397</v>
      </c>
    </row>
    <row r="2288" spans="1:15" x14ac:dyDescent="0.25">
      <c r="A2288" s="1">
        <f>'OHL indexes'!A2288</f>
        <v>41387</v>
      </c>
      <c r="B2288">
        <f>$E2287*'MT OHL indexes'!C2288/'MT OHL indexes'!$B2287</f>
        <v>83.583560180791096</v>
      </c>
      <c r="C2288">
        <f>IF(E2288&gt;$E2287*'MT OHL indexes'!D2288/'MT OHL indexes'!$B2287,E2288,$E2287*'MT OHL indexes'!D2288/'MT OHL indexes'!$B2287)</f>
        <v>86.471001926269537</v>
      </c>
      <c r="D2288">
        <f>IF(E2288&lt;$E2287*'MT OHL indexes'!E2288/'MT OHL indexes'!$B2287,E2288,$E2287*'MT OHL indexes'!E2288/'MT OHL indexes'!$B2287)</f>
        <v>81.086747876699363</v>
      </c>
      <c r="E2288">
        <f>Master!R2290</f>
        <v>81.319875402854734</v>
      </c>
      <c r="F2288">
        <v>20.66</v>
      </c>
      <c r="G2288">
        <v>21.65</v>
      </c>
      <c r="H2288">
        <v>20.399999999999999</v>
      </c>
      <c r="I2288">
        <v>20.420000000000002</v>
      </c>
      <c r="J2288">
        <v>466100</v>
      </c>
      <c r="K2288">
        <v>20.420000000000002</v>
      </c>
      <c r="L2288">
        <f t="shared" si="64"/>
        <v>3.0456708703190269</v>
      </c>
      <c r="M2288">
        <f t="shared" si="65"/>
        <v>2.9940416594119883</v>
      </c>
      <c r="N2288">
        <f t="shared" si="66"/>
        <v>2.9748405821911454</v>
      </c>
      <c r="O2288">
        <f t="shared" si="67"/>
        <v>2.9823641235482237</v>
      </c>
    </row>
    <row r="2289" spans="1:15" x14ac:dyDescent="0.25">
      <c r="A2289" s="1">
        <f>'OHL indexes'!A2289</f>
        <v>41388</v>
      </c>
      <c r="B2289">
        <f>$E2288*'MT OHL indexes'!C2289/'MT OHL indexes'!$B2288</f>
        <v>80.994786835362959</v>
      </c>
      <c r="C2289">
        <f>IF(E2289&gt;$E2288*'MT OHL indexes'!D2289/'MT OHL indexes'!$B2288,E2289,$E2288*'MT OHL indexes'!D2289/'MT OHL indexes'!$B2288)</f>
        <v>81.815253910848156</v>
      </c>
      <c r="D2289">
        <f>IF(E2289&lt;$E2288*'MT OHL indexes'!E2289/'MT OHL indexes'!$B2288,E2289,$E2288*'MT OHL indexes'!E2289/'MT OHL indexes'!$B2288)</f>
        <v>80.499408327369537</v>
      </c>
      <c r="E2289">
        <f>Master!R2291</f>
        <v>81.240601641125977</v>
      </c>
      <c r="F2289">
        <v>20.34</v>
      </c>
      <c r="G2289">
        <v>20.46</v>
      </c>
      <c r="H2289">
        <v>20.13</v>
      </c>
      <c r="I2289">
        <v>20.329999999999998</v>
      </c>
      <c r="J2289">
        <v>659600</v>
      </c>
      <c r="K2289">
        <v>20.329999999999998</v>
      </c>
      <c r="L2289">
        <f t="shared" si="64"/>
        <v>2.98204458384282</v>
      </c>
      <c r="M2289">
        <f t="shared" si="65"/>
        <v>2.9987905137266937</v>
      </c>
      <c r="N2289">
        <f t="shared" si="66"/>
        <v>2.9989770654430967</v>
      </c>
      <c r="O2289">
        <f t="shared" si="67"/>
        <v>2.9960945224361035</v>
      </c>
    </row>
    <row r="2290" spans="1:15" x14ac:dyDescent="0.25">
      <c r="A2290" s="1">
        <f>'OHL indexes'!A2290</f>
        <v>41389</v>
      </c>
      <c r="B2290">
        <f>$E2289*'MT OHL indexes'!C2290/'MT OHL indexes'!$B2289</f>
        <v>80.449009913481589</v>
      </c>
      <c r="C2290">
        <f>IF(E2290&gt;$E2289*'MT OHL indexes'!D2290/'MT OHL indexes'!$B2289,E2290,$E2289*'MT OHL indexes'!D2290/'MT OHL indexes'!$B2289)</f>
        <v>81.687728610117375</v>
      </c>
      <c r="D2290">
        <f>IF(E2290&lt;$E2289*'MT OHL indexes'!E2290/'MT OHL indexes'!$B2289,E2290,$E2289*'MT OHL indexes'!E2290/'MT OHL indexes'!$B2289)</f>
        <v>79.84913282974513</v>
      </c>
      <c r="E2290">
        <f>Master!R2292</f>
        <v>81.297483987768572</v>
      </c>
      <c r="F2290">
        <v>20.07</v>
      </c>
      <c r="G2290">
        <v>20.420000000000002</v>
      </c>
      <c r="H2290">
        <v>20.02</v>
      </c>
      <c r="I2290">
        <v>20.329999999999998</v>
      </c>
      <c r="J2290">
        <v>422100</v>
      </c>
      <c r="K2290">
        <v>20.329999999999998</v>
      </c>
      <c r="L2290">
        <f t="shared" si="64"/>
        <v>3.0084210220967407</v>
      </c>
      <c r="M2290">
        <f t="shared" si="65"/>
        <v>3.0003784823759734</v>
      </c>
      <c r="N2290">
        <f t="shared" si="66"/>
        <v>2.9884681733139429</v>
      </c>
      <c r="O2290">
        <f t="shared" si="67"/>
        <v>2.9988924735744504</v>
      </c>
    </row>
    <row r="2291" spans="1:15" x14ac:dyDescent="0.25">
      <c r="A2291" s="1">
        <f>'OHL indexes'!A2291</f>
        <v>41390</v>
      </c>
      <c r="B2291">
        <f>$E2290*'MT OHL indexes'!C2291/'MT OHL indexes'!$B2290</f>
        <v>81.779261565481548</v>
      </c>
      <c r="C2291">
        <f>IF(E2291&gt;$E2290*'MT OHL indexes'!D2291/'MT OHL indexes'!$B2290,E2291,$E2290*'MT OHL indexes'!D2291/'MT OHL indexes'!$B2290)</f>
        <v>82.569885184168243</v>
      </c>
      <c r="D2291">
        <f>IF(E2291&lt;$E2290*'MT OHL indexes'!E2291/'MT OHL indexes'!$B2290,E2291,$E2290*'MT OHL indexes'!E2291/'MT OHL indexes'!$B2290)</f>
        <v>80.68105143366158</v>
      </c>
      <c r="E2291">
        <f>Master!R2293</f>
        <v>81.440769355931096</v>
      </c>
      <c r="F2291">
        <v>20.48</v>
      </c>
      <c r="G2291">
        <v>20.5</v>
      </c>
      <c r="H2291">
        <v>20.21</v>
      </c>
      <c r="I2291">
        <v>20.21</v>
      </c>
      <c r="J2291">
        <v>242500</v>
      </c>
      <c r="K2291">
        <v>20.21</v>
      </c>
      <c r="L2291">
        <f t="shared" si="64"/>
        <v>2.9931280061270287</v>
      </c>
      <c r="M2291">
        <f t="shared" si="65"/>
        <v>3.0277992772764994</v>
      </c>
      <c r="N2291">
        <f t="shared" si="66"/>
        <v>2.9921351525809787</v>
      </c>
      <c r="O2291">
        <f t="shared" si="67"/>
        <v>3.0297263412138093</v>
      </c>
    </row>
    <row r="2292" spans="1:15" x14ac:dyDescent="0.25">
      <c r="A2292" s="1">
        <f>'OHL indexes'!A2292</f>
        <v>41393</v>
      </c>
      <c r="B2292">
        <f>$E2291*'MT OHL indexes'!C2292/'MT OHL indexes'!$B2291</f>
        <v>80.585603517315491</v>
      </c>
      <c r="C2292">
        <f>IF(E2292&gt;$E2291*'MT OHL indexes'!D2292/'MT OHL indexes'!$B2291,E2292,$E2291*'MT OHL indexes'!D2292/'MT OHL indexes'!$B2291)</f>
        <v>81.002693353371797</v>
      </c>
      <c r="D2292">
        <f>IF(E2292&lt;$E2291*'MT OHL indexes'!E2292/'MT OHL indexes'!$B2291,E2292,$E2291*'MT OHL indexes'!E2292/'MT OHL indexes'!$B2291)</f>
        <v>79.161570259649537</v>
      </c>
      <c r="E2292">
        <f>Master!R2294</f>
        <v>80.94467404585248</v>
      </c>
      <c r="F2292">
        <v>20.09</v>
      </c>
      <c r="G2292">
        <v>20.21</v>
      </c>
      <c r="H2292">
        <v>19.809999999999999</v>
      </c>
      <c r="I2292">
        <v>20.100000000000001</v>
      </c>
      <c r="J2292">
        <v>275200</v>
      </c>
      <c r="K2292">
        <v>20.100000000000001</v>
      </c>
      <c r="L2292">
        <f t="shared" si="64"/>
        <v>3.011229642474639</v>
      </c>
      <c r="M2292">
        <f t="shared" si="65"/>
        <v>3.0080501411861356</v>
      </c>
      <c r="N2292">
        <f t="shared" si="66"/>
        <v>2.9960409015471754</v>
      </c>
      <c r="O2292">
        <f t="shared" si="67"/>
        <v>3.0270982112364413</v>
      </c>
    </row>
    <row r="2293" spans="1:15" x14ac:dyDescent="0.25">
      <c r="A2293" s="1">
        <f>'OHL indexes'!A2293</f>
        <v>41394</v>
      </c>
      <c r="B2293">
        <f>$E2292*'MT OHL indexes'!C2293/'MT OHL indexes'!$B2292</f>
        <v>80.8355964886441</v>
      </c>
      <c r="C2293">
        <f>IF(E2293&gt;$E2292*'MT OHL indexes'!D2293/'MT OHL indexes'!$B2292,E2293,$E2292*'MT OHL indexes'!D2293/'MT OHL indexes'!$B2292)</f>
        <v>81.363107266134705</v>
      </c>
      <c r="D2293">
        <f>IF(E2293&lt;$E2292*'MT OHL indexes'!E2293/'MT OHL indexes'!$B2292,E2293,$E2292*'MT OHL indexes'!E2293/'MT OHL indexes'!$B2292)</f>
        <v>79.755305054237624</v>
      </c>
      <c r="E2293">
        <f>Master!R2295</f>
        <v>80.369711293611601</v>
      </c>
      <c r="F2293">
        <v>20.21</v>
      </c>
      <c r="G2293">
        <v>20.309999999999999</v>
      </c>
      <c r="H2293">
        <v>19.97</v>
      </c>
      <c r="I2293">
        <v>20.02</v>
      </c>
      <c r="J2293">
        <v>265800</v>
      </c>
      <c r="K2293">
        <v>20.02</v>
      </c>
      <c r="L2293">
        <f t="shared" si="64"/>
        <v>2.9997821122535426</v>
      </c>
      <c r="M2293">
        <f t="shared" si="65"/>
        <v>3.0060614114295774</v>
      </c>
      <c r="N2293">
        <f t="shared" si="66"/>
        <v>2.993755886541694</v>
      </c>
      <c r="O2293">
        <f t="shared" si="67"/>
        <v>3.0144710935869927</v>
      </c>
    </row>
    <row r="2294" spans="1:15" x14ac:dyDescent="0.25">
      <c r="A2294" s="1">
        <f>'OHL indexes'!A2294</f>
        <v>41395</v>
      </c>
      <c r="B2294">
        <f>$E2293*'MT OHL indexes'!C2294/'MT OHL indexes'!$B2293</f>
        <v>80.191174558607585</v>
      </c>
      <c r="C2294">
        <f>IF(E2294&gt;$E2293*'MT OHL indexes'!D2294/'MT OHL indexes'!$B2293,E2294,$E2293*'MT OHL indexes'!D2294/'MT OHL indexes'!$B2293)</f>
        <v>82.259672122980163</v>
      </c>
      <c r="D2294">
        <f>IF(E2294&lt;$E2293*'MT OHL indexes'!E2294/'MT OHL indexes'!$B2293,E2294,$E2293*'MT OHL indexes'!E2294/'MT OHL indexes'!$B2293)</f>
        <v>80.028044712974591</v>
      </c>
      <c r="E2294">
        <f>Master!R2296</f>
        <v>82.045391429934753</v>
      </c>
      <c r="F2294">
        <v>20.2</v>
      </c>
      <c r="G2294">
        <v>20.55</v>
      </c>
      <c r="H2294">
        <v>20.149999999999999</v>
      </c>
      <c r="I2294">
        <v>20.48</v>
      </c>
      <c r="J2294">
        <v>744600</v>
      </c>
      <c r="K2294">
        <v>20.48</v>
      </c>
      <c r="L2294">
        <f t="shared" si="64"/>
        <v>2.9698601266637419</v>
      </c>
      <c r="M2294">
        <f t="shared" si="65"/>
        <v>3.0029037529430731</v>
      </c>
      <c r="N2294">
        <f t="shared" si="66"/>
        <v>2.9716151222319898</v>
      </c>
      <c r="O2294">
        <f t="shared" si="67"/>
        <v>3.0061226284147828</v>
      </c>
    </row>
    <row r="2295" spans="1:15" x14ac:dyDescent="0.25">
      <c r="A2295" s="1">
        <f>'OHL indexes'!A2295</f>
        <v>41396</v>
      </c>
      <c r="B2295">
        <f>$E2294*'MT OHL indexes'!C2295/'MT OHL indexes'!$B2294</f>
        <v>81.327598375639923</v>
      </c>
      <c r="C2295">
        <f>IF(E2295&gt;$E2294*'MT OHL indexes'!D2295/'MT OHL indexes'!$B2294,E2295,$E2294*'MT OHL indexes'!D2295/'MT OHL indexes'!$B2294)</f>
        <v>82.003571414444593</v>
      </c>
      <c r="D2295">
        <f>IF(E2295&lt;$E2294*'MT OHL indexes'!E2295/'MT OHL indexes'!$B2294,E2295,$E2294*'MT OHL indexes'!E2295/'MT OHL indexes'!$B2294)</f>
        <v>80.26781997762231</v>
      </c>
      <c r="E2295">
        <f>Master!R2297</f>
        <v>81.333105564755584</v>
      </c>
      <c r="F2295">
        <v>20.399999999999999</v>
      </c>
      <c r="G2295">
        <v>20.54</v>
      </c>
      <c r="H2295">
        <v>20.100000000000001</v>
      </c>
      <c r="I2295">
        <v>20.260000000000002</v>
      </c>
      <c r="J2295">
        <v>543500</v>
      </c>
      <c r="K2295">
        <v>20.260000000000002</v>
      </c>
      <c r="L2295">
        <f t="shared" si="64"/>
        <v>2.9866469791980359</v>
      </c>
      <c r="M2295">
        <f t="shared" si="65"/>
        <v>2.9923841973926288</v>
      </c>
      <c r="N2295">
        <f t="shared" si="66"/>
        <v>2.9934238794836969</v>
      </c>
      <c r="O2295">
        <f t="shared" si="67"/>
        <v>3.0144672045782617</v>
      </c>
    </row>
    <row r="2296" spans="1:15" x14ac:dyDescent="0.25">
      <c r="A2296" s="1">
        <f>'OHL indexes'!A2296</f>
        <v>41397</v>
      </c>
      <c r="B2296">
        <f>$E2295*'MT OHL indexes'!C2296/'MT OHL indexes'!$B2295</f>
        <v>81.14262224740915</v>
      </c>
      <c r="C2296">
        <f>IF(E2296&gt;$E2295*'MT OHL indexes'!D2296/'MT OHL indexes'!$B2295,E2296,$E2295*'MT OHL indexes'!D2296/'MT OHL indexes'!$B2295)</f>
        <v>81.403152791354245</v>
      </c>
      <c r="D2296">
        <f>IF(E2296&lt;$E2295*'MT OHL indexes'!E2296/'MT OHL indexes'!$B2295,E2296,$E2295*'MT OHL indexes'!E2296/'MT OHL indexes'!$B2295)</f>
        <v>79.760142183992713</v>
      </c>
      <c r="E2296">
        <f>Master!R2298</f>
        <v>80.409605960121851</v>
      </c>
      <c r="F2296">
        <v>20.059999999999999</v>
      </c>
      <c r="G2296">
        <v>20.329999999999998</v>
      </c>
      <c r="H2296">
        <v>20</v>
      </c>
      <c r="I2296">
        <v>20.14</v>
      </c>
      <c r="J2296">
        <v>1165400</v>
      </c>
      <c r="K2296">
        <v>20.14</v>
      </c>
      <c r="L2296">
        <f t="shared" si="64"/>
        <v>3.0449961239984624</v>
      </c>
      <c r="M2296">
        <f t="shared" si="65"/>
        <v>3.0040901520587431</v>
      </c>
      <c r="N2296">
        <f t="shared" si="66"/>
        <v>2.9880071091996356</v>
      </c>
      <c r="O2296">
        <f t="shared" si="67"/>
        <v>2.9925325700159804</v>
      </c>
    </row>
    <row r="2297" spans="1:15" x14ac:dyDescent="0.25">
      <c r="A2297" s="1">
        <f>'OHL indexes'!A2297</f>
        <v>41400</v>
      </c>
      <c r="B2297">
        <f>$E2296*'MT OHL indexes'!C2297/'MT OHL indexes'!$B2296</f>
        <v>80.332887882191272</v>
      </c>
      <c r="C2297">
        <f>IF(E2297&gt;$E2296*'MT OHL indexes'!D2297/'MT OHL indexes'!$B2296,E2297,$E2296*'MT OHL indexes'!D2297/'MT OHL indexes'!$B2296)</f>
        <v>80.884682371506429</v>
      </c>
      <c r="D2297">
        <f>IF(E2297&lt;$E2296*'MT OHL indexes'!E2297/'MT OHL indexes'!$B2296,E2297,$E2296*'MT OHL indexes'!E2297/'MT OHL indexes'!$B2296)</f>
        <v>78.758507321939334</v>
      </c>
      <c r="E2297">
        <f>Master!R2299</f>
        <v>79.020065305040532</v>
      </c>
      <c r="F2297">
        <v>20.190000000000001</v>
      </c>
      <c r="G2297">
        <v>20.190000000000001</v>
      </c>
      <c r="H2297">
        <v>19.79</v>
      </c>
      <c r="I2297">
        <v>19.87</v>
      </c>
      <c r="J2297">
        <v>295000</v>
      </c>
      <c r="K2297">
        <v>19.87</v>
      </c>
      <c r="L2297">
        <f t="shared" si="64"/>
        <v>2.9788453631595475</v>
      </c>
      <c r="M2297">
        <f t="shared" si="65"/>
        <v>3.0061754517833794</v>
      </c>
      <c r="N2297">
        <f t="shared" si="66"/>
        <v>2.9797123457271013</v>
      </c>
      <c r="O2297">
        <f t="shared" si="67"/>
        <v>2.9768528085073238</v>
      </c>
    </row>
    <row r="2298" spans="1:15" x14ac:dyDescent="0.25">
      <c r="A2298" s="1">
        <f>'OHL indexes'!A2298</f>
        <v>41401</v>
      </c>
      <c r="B2298">
        <f>$E2297*'MT OHL indexes'!C2298/'MT OHL indexes'!$B2297</f>
        <v>78.603126293288256</v>
      </c>
      <c r="C2298">
        <f>IF(E2298&gt;$E2297*'MT OHL indexes'!D2298/'MT OHL indexes'!$B2297,E2298,$E2297*'MT OHL indexes'!D2298/'MT OHL indexes'!$B2297)</f>
        <v>78.853279888470823</v>
      </c>
      <c r="D2298">
        <f>IF(E2298&lt;$E2297*'MT OHL indexes'!E2298/'MT OHL indexes'!$B2297,E2298,$E2297*'MT OHL indexes'!E2298/'MT OHL indexes'!$B2297)</f>
        <v>78.022459897410471</v>
      </c>
      <c r="E2298">
        <f>Master!R2300</f>
        <v>78.490931074939382</v>
      </c>
      <c r="F2298">
        <v>19.600000000000001</v>
      </c>
      <c r="G2298">
        <v>19.72</v>
      </c>
      <c r="H2298">
        <v>19.54</v>
      </c>
      <c r="I2298">
        <v>19.61</v>
      </c>
      <c r="J2298">
        <v>117700</v>
      </c>
      <c r="K2298">
        <v>19.61</v>
      </c>
      <c r="L2298">
        <f t="shared" si="64"/>
        <v>3.0103635863922573</v>
      </c>
      <c r="M2298">
        <f t="shared" si="65"/>
        <v>2.998645024770326</v>
      </c>
      <c r="N2298">
        <f t="shared" si="66"/>
        <v>2.9929611001745382</v>
      </c>
      <c r="O2298">
        <f t="shared" si="67"/>
        <v>3.0025971991300047</v>
      </c>
    </row>
    <row r="2299" spans="1:15" x14ac:dyDescent="0.25">
      <c r="A2299" s="1">
        <f>'OHL indexes'!A2299</f>
        <v>41402</v>
      </c>
      <c r="B2299">
        <f>$E2298*'MT OHL indexes'!C2299/'MT OHL indexes'!$B2298</f>
        <v>78.3684328734914</v>
      </c>
      <c r="C2299">
        <f>IF(E2299&gt;$E2298*'MT OHL indexes'!D2299/'MT OHL indexes'!$B2298,E2299,$E2298*'MT OHL indexes'!D2299/'MT OHL indexes'!$B2298)</f>
        <v>79.443362358737986</v>
      </c>
      <c r="D2299">
        <f>IF(E2299&lt;$E2298*'MT OHL indexes'!E2299/'MT OHL indexes'!$B2298,E2299,$E2298*'MT OHL indexes'!E2299/'MT OHL indexes'!$B2298)</f>
        <v>78.169371252048805</v>
      </c>
      <c r="E2299">
        <f>Master!R2301</f>
        <v>78.979081784977737</v>
      </c>
      <c r="F2299">
        <v>19.66</v>
      </c>
      <c r="G2299">
        <v>19.87</v>
      </c>
      <c r="H2299">
        <v>19.57</v>
      </c>
      <c r="I2299">
        <v>19.7</v>
      </c>
      <c r="J2299">
        <v>194800</v>
      </c>
      <c r="K2299">
        <v>19.7</v>
      </c>
      <c r="L2299">
        <f t="shared" si="64"/>
        <v>2.9861868196079042</v>
      </c>
      <c r="M2299">
        <f t="shared" si="65"/>
        <v>2.9981561328000996</v>
      </c>
      <c r="N2299">
        <f t="shared" si="66"/>
        <v>2.9943470236100564</v>
      </c>
      <c r="O2299">
        <f t="shared" si="67"/>
        <v>3.0090904459379564</v>
      </c>
    </row>
    <row r="2300" spans="1:15" x14ac:dyDescent="0.25">
      <c r="A2300" s="1">
        <f>'OHL indexes'!A2300</f>
        <v>41403</v>
      </c>
      <c r="B2300">
        <f>$E2299*'MT OHL indexes'!C2300/'MT OHL indexes'!$B2299</f>
        <v>79.193231747513977</v>
      </c>
      <c r="C2300">
        <f>IF(E2300&gt;$E2299*'MT OHL indexes'!D2300/'MT OHL indexes'!$B2299,E2300,$E2299*'MT OHL indexes'!D2300/'MT OHL indexes'!$B2299)</f>
        <v>80.823852239587097</v>
      </c>
      <c r="D2300">
        <f>IF(E2300&lt;$E2299*'MT OHL indexes'!E2300/'MT OHL indexes'!$B2299,E2300,$E2299*'MT OHL indexes'!E2300/'MT OHL indexes'!$B2299)</f>
        <v>79.015187704134732</v>
      </c>
      <c r="E2300">
        <f>Master!R2302</f>
        <v>79.901132364532188</v>
      </c>
      <c r="F2300">
        <v>19.8</v>
      </c>
      <c r="G2300">
        <v>20.21</v>
      </c>
      <c r="H2300">
        <v>19.760000000000002</v>
      </c>
      <c r="I2300">
        <v>19.98</v>
      </c>
      <c r="J2300">
        <v>382500</v>
      </c>
      <c r="K2300">
        <v>19.98</v>
      </c>
      <c r="L2300">
        <f t="shared" si="64"/>
        <v>2.9996581690663624</v>
      </c>
      <c r="M2300">
        <f t="shared" si="65"/>
        <v>2.9992010014639829</v>
      </c>
      <c r="N2300">
        <f t="shared" si="66"/>
        <v>2.9987443170108667</v>
      </c>
      <c r="O2300">
        <f t="shared" si="67"/>
        <v>2.9990556739005099</v>
      </c>
    </row>
    <row r="2301" spans="1:15" x14ac:dyDescent="0.25">
      <c r="A2301" s="1">
        <f>'OHL indexes'!A2301</f>
        <v>41404</v>
      </c>
      <c r="B2301">
        <f>$E2300*'MT OHL indexes'!C2301/'MT OHL indexes'!$B2300</f>
        <v>79.744644502901323</v>
      </c>
      <c r="C2301">
        <f>IF(E2301&gt;$E2300*'MT OHL indexes'!D2301/'MT OHL indexes'!$B2300,E2301,$E2300*'MT OHL indexes'!D2301/'MT OHL indexes'!$B2300)</f>
        <v>81.444083057910206</v>
      </c>
      <c r="D2301">
        <f>IF(E2301&lt;$E2300*'MT OHL indexes'!E2301/'MT OHL indexes'!$B2300,E2301,$E2300*'MT OHL indexes'!E2301/'MT OHL indexes'!$B2300)</f>
        <v>79.708572170324743</v>
      </c>
      <c r="E2301">
        <f>Master!R2303</f>
        <v>80.538078898907074</v>
      </c>
      <c r="F2301">
        <v>20.059999999999999</v>
      </c>
      <c r="G2301">
        <v>20.36</v>
      </c>
      <c r="H2301">
        <v>19.96</v>
      </c>
      <c r="I2301">
        <v>20.18</v>
      </c>
      <c r="J2301">
        <v>261000</v>
      </c>
      <c r="K2301">
        <v>20.18</v>
      </c>
      <c r="L2301">
        <f t="shared" si="64"/>
        <v>2.9753063062263871</v>
      </c>
      <c r="M2301">
        <f t="shared" si="65"/>
        <v>3.0002005431193615</v>
      </c>
      <c r="N2301">
        <f t="shared" si="66"/>
        <v>2.9934154393950272</v>
      </c>
      <c r="O2301">
        <f t="shared" si="67"/>
        <v>2.9909850792322632</v>
      </c>
    </row>
    <row r="2302" spans="1:15" x14ac:dyDescent="0.25">
      <c r="A2302" s="1">
        <f>'OHL indexes'!A2302</f>
        <v>41407</v>
      </c>
      <c r="B2302">
        <f>$E2301*'MT OHL indexes'!C2302/'MT OHL indexes'!$B2301</f>
        <v>80.974746283684439</v>
      </c>
      <c r="C2302">
        <f>IF(E2302&gt;$E2301*'MT OHL indexes'!D2302/'MT OHL indexes'!$B2301,E2302,$E2301*'MT OHL indexes'!D2302/'MT OHL indexes'!$B2301)</f>
        <v>81.333842049911553</v>
      </c>
      <c r="D2302">
        <f>IF(E2302&lt;$E2301*'MT OHL indexes'!E2302/'MT OHL indexes'!$B2301,E2302,$E2301*'MT OHL indexes'!E2302/'MT OHL indexes'!$B2301)</f>
        <v>80.604040937109346</v>
      </c>
      <c r="E2302">
        <f>Master!R2304</f>
        <v>80.969090272204411</v>
      </c>
      <c r="F2302">
        <v>20.190000000000001</v>
      </c>
      <c r="G2302">
        <v>20.329999999999998</v>
      </c>
      <c r="H2302">
        <v>20.16</v>
      </c>
      <c r="I2302">
        <v>20.239999999999998</v>
      </c>
      <c r="J2302">
        <v>273000</v>
      </c>
      <c r="K2302">
        <v>20.239999999999998</v>
      </c>
      <c r="L2302">
        <f t="shared" si="64"/>
        <v>3.0106362696228048</v>
      </c>
      <c r="M2302">
        <f t="shared" si="65"/>
        <v>3.0006808681707602</v>
      </c>
      <c r="N2302">
        <f t="shared" si="66"/>
        <v>2.9982163163248683</v>
      </c>
      <c r="O2302">
        <f t="shared" si="67"/>
        <v>3.000449124120772</v>
      </c>
    </row>
    <row r="2303" spans="1:15" x14ac:dyDescent="0.25">
      <c r="A2303" s="1">
        <f>'OHL indexes'!A2303</f>
        <v>41408</v>
      </c>
      <c r="B2303">
        <f>$E2302*'MT OHL indexes'!C2303/'MT OHL indexes'!$B2302</f>
        <v>80.664058578199416</v>
      </c>
      <c r="C2303">
        <f>IF(E2303&gt;$E2302*'MT OHL indexes'!D2303/'MT OHL indexes'!$B2302,E2303,$E2302*'MT OHL indexes'!D2303/'MT OHL indexes'!$B2302)</f>
        <v>80.969090272204411</v>
      </c>
      <c r="D2303">
        <f>IF(E2303&lt;$E2302*'MT OHL indexes'!E2303/'MT OHL indexes'!$B2302,E2303,$E2302*'MT OHL indexes'!E2303/'MT OHL indexes'!$B2302)</f>
        <v>80.218692030547061</v>
      </c>
      <c r="E2303">
        <f>Master!R2305</f>
        <v>80.738445773882916</v>
      </c>
      <c r="F2303">
        <v>20.16</v>
      </c>
      <c r="G2303">
        <v>20.239999999999998</v>
      </c>
      <c r="H2303">
        <v>20.04</v>
      </c>
      <c r="I2303">
        <v>20.14</v>
      </c>
      <c r="J2303">
        <v>328500</v>
      </c>
      <c r="K2303">
        <v>20.14</v>
      </c>
      <c r="L2303">
        <f t="shared" si="64"/>
        <v>3.0011933818551295</v>
      </c>
      <c r="M2303">
        <f t="shared" si="65"/>
        <v>3.000449124120772</v>
      </c>
      <c r="N2303">
        <f t="shared" si="66"/>
        <v>3.0029287440392745</v>
      </c>
      <c r="O2303">
        <f t="shared" si="67"/>
        <v>3.0088602668263613</v>
      </c>
    </row>
    <row r="2304" spans="1:15" x14ac:dyDescent="0.25">
      <c r="A2304" s="1">
        <f>'OHL indexes'!A2304</f>
        <v>41409</v>
      </c>
      <c r="B2304">
        <f>$E2303*'MT OHL indexes'!C2304/'MT OHL indexes'!$B2303</f>
        <v>80.967001416746371</v>
      </c>
      <c r="C2304">
        <f>IF(E2304&gt;$E2303*'MT OHL indexes'!D2304/'MT OHL indexes'!$B2303,E2304,$E2303*'MT OHL indexes'!D2304/'MT OHL indexes'!$B2303)</f>
        <v>81.591699463997756</v>
      </c>
      <c r="D2304">
        <f>IF(E2304&lt;$E2303*'MT OHL indexes'!E2304/'MT OHL indexes'!$B2303,E2304,$E2303*'MT OHL indexes'!E2304/'MT OHL indexes'!$B2303)</f>
        <v>80.647033326694313</v>
      </c>
      <c r="E2304">
        <f>Master!R2306</f>
        <v>81.239378777570508</v>
      </c>
      <c r="F2304">
        <v>20.32</v>
      </c>
      <c r="G2304">
        <v>20.420000000000002</v>
      </c>
      <c r="H2304">
        <v>20.2</v>
      </c>
      <c r="I2304">
        <v>20.3</v>
      </c>
      <c r="J2304">
        <v>364800</v>
      </c>
      <c r="K2304">
        <v>20.3</v>
      </c>
      <c r="L2304">
        <f t="shared" si="64"/>
        <v>2.9845965264146836</v>
      </c>
      <c r="M2304">
        <f t="shared" si="65"/>
        <v>2.995675781782456</v>
      </c>
      <c r="N2304">
        <f t="shared" si="66"/>
        <v>2.9924273924106095</v>
      </c>
      <c r="O2304">
        <f t="shared" si="67"/>
        <v>3.001939841259631</v>
      </c>
    </row>
    <row r="2305" spans="1:15" x14ac:dyDescent="0.25">
      <c r="A2305" s="1">
        <f>'OHL indexes'!A2305</f>
        <v>41410</v>
      </c>
      <c r="B2305">
        <f>$E2304*'MT OHL indexes'!C2305/'MT OHL indexes'!$B2304</f>
        <v>81.16023069995066</v>
      </c>
      <c r="C2305">
        <f>IF(E2305&gt;$E2304*'MT OHL indexes'!D2305/'MT OHL indexes'!$B2304,E2305,$E2304*'MT OHL indexes'!D2305/'MT OHL indexes'!$B2304)</f>
        <v>82.064310693370402</v>
      </c>
      <c r="D2305">
        <f>IF(E2305&lt;$E2304*'MT OHL indexes'!E2305/'MT OHL indexes'!$B2304,E2305,$E2304*'MT OHL indexes'!E2305/'MT OHL indexes'!$B2304)</f>
        <v>80.838782578883936</v>
      </c>
      <c r="E2305">
        <f>Master!R2307</f>
        <v>82.038054376928002</v>
      </c>
      <c r="F2305">
        <v>20.41</v>
      </c>
      <c r="G2305">
        <v>20.48</v>
      </c>
      <c r="H2305">
        <v>20.23</v>
      </c>
      <c r="I2305">
        <v>20.399999999999999</v>
      </c>
      <c r="J2305">
        <v>271700</v>
      </c>
      <c r="K2305">
        <v>20.399999999999999</v>
      </c>
      <c r="L2305">
        <f t="shared" si="64"/>
        <v>2.9764934198897923</v>
      </c>
      <c r="M2305">
        <f t="shared" si="65"/>
        <v>3.0070464205747269</v>
      </c>
      <c r="N2305">
        <f t="shared" si="66"/>
        <v>2.9959852980170014</v>
      </c>
      <c r="O2305">
        <f t="shared" si="67"/>
        <v>3.0214732537709805</v>
      </c>
    </row>
    <row r="2306" spans="1:15" x14ac:dyDescent="0.25">
      <c r="A2306" s="1">
        <f>'OHL indexes'!A2306</f>
        <v>41411</v>
      </c>
      <c r="B2306">
        <f>$E2305*'MT OHL indexes'!C2306/'MT OHL indexes'!$B2305</f>
        <v>81.515094754426741</v>
      </c>
      <c r="C2306">
        <f>IF(E2306&gt;$E2305*'MT OHL indexes'!D2306/'MT OHL indexes'!$B2305,E2306,$E2305*'MT OHL indexes'!D2306/'MT OHL indexes'!$B2305)</f>
        <v>82.153593678901188</v>
      </c>
      <c r="D2306">
        <f>IF(E2306&lt;$E2305*'MT OHL indexes'!E2306/'MT OHL indexes'!$B2305,E2306,$E2305*'MT OHL indexes'!E2306/'MT OHL indexes'!$B2305)</f>
        <v>80.772615362915403</v>
      </c>
      <c r="E2306">
        <f>Master!R2308</f>
        <v>81.276054760837866</v>
      </c>
      <c r="F2306">
        <v>20.38</v>
      </c>
      <c r="G2306">
        <v>20.55</v>
      </c>
      <c r="H2306">
        <v>20.22</v>
      </c>
      <c r="I2306">
        <v>20.25</v>
      </c>
      <c r="J2306">
        <v>360100</v>
      </c>
      <c r="K2306">
        <v>20.25</v>
      </c>
      <c r="L2306">
        <f t="shared" si="64"/>
        <v>2.9997593108158362</v>
      </c>
      <c r="M2306">
        <f t="shared" si="65"/>
        <v>2.9977417848613714</v>
      </c>
      <c r="N2306">
        <f t="shared" si="66"/>
        <v>2.9946891870878045</v>
      </c>
      <c r="O2306">
        <f t="shared" si="67"/>
        <v>3.0136323338685367</v>
      </c>
    </row>
    <row r="2307" spans="1:15" x14ac:dyDescent="0.25">
      <c r="A2307" s="1">
        <f>'OHL indexes'!A2307</f>
        <v>41414</v>
      </c>
      <c r="B2307">
        <f>$E2306*'MT OHL indexes'!C2307/'MT OHL indexes'!$B2306</f>
        <v>80.908584306277717</v>
      </c>
      <c r="C2307">
        <f>IF(E2307&gt;$E2306*'MT OHL indexes'!D2307/'MT OHL indexes'!$B2306,E2307,$E2306*'MT OHL indexes'!D2307/'MT OHL indexes'!$B2306)</f>
        <v>82.181038833987131</v>
      </c>
      <c r="D2307">
        <f>IF(E2307&lt;$E2306*'MT OHL indexes'!E2307/'MT OHL indexes'!$B2306,E2307,$E2306*'MT OHL indexes'!E2307/'MT OHL indexes'!$B2306)</f>
        <v>80.744606521909787</v>
      </c>
      <c r="E2307">
        <f>Master!R2309</f>
        <v>82.099427510486308</v>
      </c>
      <c r="F2307">
        <v>20.38</v>
      </c>
      <c r="G2307">
        <v>20.49</v>
      </c>
      <c r="H2307">
        <v>20.21</v>
      </c>
      <c r="I2307">
        <v>20.49</v>
      </c>
      <c r="J2307">
        <v>232200</v>
      </c>
      <c r="K2307">
        <v>20.49</v>
      </c>
      <c r="L2307">
        <f t="shared" si="64"/>
        <v>2.9699992299449325</v>
      </c>
      <c r="M2307">
        <f t="shared" si="65"/>
        <v>3.0107876444112804</v>
      </c>
      <c r="N2307">
        <f t="shared" si="66"/>
        <v>2.9952798872790591</v>
      </c>
      <c r="O2307">
        <f t="shared" si="67"/>
        <v>3.0068046613219286</v>
      </c>
    </row>
    <row r="2308" spans="1:15" x14ac:dyDescent="0.25">
      <c r="A2308" s="1">
        <f>'OHL indexes'!A2308</f>
        <v>41415</v>
      </c>
      <c r="B2308">
        <f>$E2307*'MT OHL indexes'!C2308/'MT OHL indexes'!$B2307</f>
        <v>81.993871458662227</v>
      </c>
      <c r="C2308">
        <f>IF(E2308&gt;$E2307*'MT OHL indexes'!D2308/'MT OHL indexes'!$B2307,E2308,$E2307*'MT OHL indexes'!D2308/'MT OHL indexes'!$B2307)</f>
        <v>83.609907311700837</v>
      </c>
      <c r="D2308">
        <f>IF(E2308&lt;$E2307*'MT OHL indexes'!E2308/'MT OHL indexes'!$B2307,E2308,$E2307*'MT OHL indexes'!E2308/'MT OHL indexes'!$B2307)</f>
        <v>81.780961125851789</v>
      </c>
      <c r="E2308">
        <f>Master!R2310</f>
        <v>83.377449508195113</v>
      </c>
      <c r="F2308">
        <v>20.51</v>
      </c>
      <c r="G2308">
        <v>20.88</v>
      </c>
      <c r="H2308">
        <v>20.48</v>
      </c>
      <c r="I2308">
        <v>20.84</v>
      </c>
      <c r="J2308">
        <v>371300</v>
      </c>
      <c r="K2308">
        <v>20.84</v>
      </c>
      <c r="L2308">
        <f t="shared" si="64"/>
        <v>2.997750924361883</v>
      </c>
      <c r="M2308">
        <f t="shared" si="65"/>
        <v>3.0043059057327985</v>
      </c>
      <c r="N2308">
        <f t="shared" si="66"/>
        <v>2.993210992473232</v>
      </c>
      <c r="O2308">
        <f t="shared" si="67"/>
        <v>3.0008373084546598</v>
      </c>
    </row>
    <row r="2309" spans="1:15" x14ac:dyDescent="0.25">
      <c r="A2309" s="1">
        <f>'OHL indexes'!A2309</f>
        <v>41416</v>
      </c>
      <c r="B2309">
        <f>$E2308*'MT OHL indexes'!C2309/'MT OHL indexes'!$B2308</f>
        <v>82.923080806985297</v>
      </c>
      <c r="C2309">
        <f>IF(E2309&gt;$E2308*'MT OHL indexes'!D2309/'MT OHL indexes'!$B2308,E2309,$E2308*'MT OHL indexes'!D2309/'MT OHL indexes'!$B2308)</f>
        <v>83.831818209404943</v>
      </c>
      <c r="D2309">
        <f>IF(E2309&lt;$E2308*'MT OHL indexes'!E2309/'MT OHL indexes'!$B2308,E2309,$E2308*'MT OHL indexes'!E2309/'MT OHL indexes'!$B2308)</f>
        <v>81.862870823691054</v>
      </c>
      <c r="E2309">
        <f>Master!R2311</f>
        <v>82.921151757512547</v>
      </c>
      <c r="F2309">
        <v>20.75</v>
      </c>
      <c r="G2309">
        <v>20.97</v>
      </c>
      <c r="H2309">
        <v>20.51</v>
      </c>
      <c r="I2309">
        <v>20.68</v>
      </c>
      <c r="J2309">
        <v>696200</v>
      </c>
      <c r="K2309">
        <v>20.68</v>
      </c>
      <c r="L2309">
        <f t="shared" si="64"/>
        <v>2.9962930509390504</v>
      </c>
      <c r="M2309">
        <f t="shared" si="65"/>
        <v>2.9977023466573653</v>
      </c>
      <c r="N2309">
        <f t="shared" si="66"/>
        <v>2.9913637651726499</v>
      </c>
      <c r="O2309">
        <f t="shared" si="67"/>
        <v>3.0097268741543788</v>
      </c>
    </row>
    <row r="2310" spans="1:15" x14ac:dyDescent="0.25">
      <c r="A2310" s="1">
        <f>'OHL indexes'!A2310</f>
        <v>41417</v>
      </c>
      <c r="B2310">
        <f>$E2309*'MT OHL indexes'!C2310/'MT OHL indexes'!$B2309</f>
        <v>83.992157363831453</v>
      </c>
      <c r="C2310">
        <f>IF(E2310&gt;$E2309*'MT OHL indexes'!D2310/'MT OHL indexes'!$B2309,E2310,$E2309*'MT OHL indexes'!D2310/'MT OHL indexes'!$B2309)</f>
        <v>85.950218729283634</v>
      </c>
      <c r="D2310">
        <f>IF(E2310&lt;$E2309*'MT OHL indexes'!E2310/'MT OHL indexes'!$B2309,E2310,$E2309*'MT OHL indexes'!E2310/'MT OHL indexes'!$B2309)</f>
        <v>82.913190895913033</v>
      </c>
      <c r="E2310">
        <f>Master!R2312</f>
        <v>83.671697007034496</v>
      </c>
      <c r="F2310">
        <v>21.47</v>
      </c>
      <c r="G2310">
        <v>21.47</v>
      </c>
      <c r="H2310">
        <v>20.75</v>
      </c>
      <c r="I2310">
        <v>20.93</v>
      </c>
      <c r="J2310">
        <v>504600</v>
      </c>
      <c r="K2310">
        <v>20.93</v>
      </c>
      <c r="L2310">
        <f t="shared" si="64"/>
        <v>2.9120706736763604</v>
      </c>
      <c r="M2310">
        <f t="shared" si="65"/>
        <v>3.0032705509680317</v>
      </c>
      <c r="N2310">
        <f t="shared" si="66"/>
        <v>2.9958164287187006</v>
      </c>
      <c r="O2310">
        <f t="shared" si="67"/>
        <v>2.9976921646934782</v>
      </c>
    </row>
    <row r="2311" spans="1:15" x14ac:dyDescent="0.25">
      <c r="A2311" s="1">
        <f>'OHL indexes'!A2311</f>
        <v>41418</v>
      </c>
      <c r="B2311">
        <f>$E2310*'MT OHL indexes'!C2311/'MT OHL indexes'!$B2310</f>
        <v>83.999424766059533</v>
      </c>
      <c r="C2311">
        <f>IF(E2311&gt;$E2310*'MT OHL indexes'!D2311/'MT OHL indexes'!$B2310,E2311,$E2310*'MT OHL indexes'!D2311/'MT OHL indexes'!$B2310)</f>
        <v>84.638190671562128</v>
      </c>
      <c r="D2311">
        <f>IF(E2311&lt;$E2310*'MT OHL indexes'!E2311/'MT OHL indexes'!$B2310,E2311,$E2310*'MT OHL indexes'!E2311/'MT OHL indexes'!$B2310)</f>
        <v>83.209520606282652</v>
      </c>
      <c r="E2311">
        <f>Master!R2313</f>
        <v>83.594197136638712</v>
      </c>
      <c r="F2311">
        <v>21.09</v>
      </c>
      <c r="G2311">
        <v>21.16</v>
      </c>
      <c r="H2311">
        <v>20.83</v>
      </c>
      <c r="I2311">
        <v>20.92</v>
      </c>
      <c r="J2311">
        <v>165100</v>
      </c>
      <c r="K2311">
        <v>20.92</v>
      </c>
      <c r="L2311">
        <f t="shared" si="64"/>
        <v>2.9829030235210778</v>
      </c>
      <c r="M2311">
        <f t="shared" si="65"/>
        <v>2.9999144929849777</v>
      </c>
      <c r="N2311">
        <f t="shared" si="66"/>
        <v>2.9946961404840451</v>
      </c>
      <c r="O2311">
        <f t="shared" si="67"/>
        <v>2.9958985246959227</v>
      </c>
    </row>
    <row r="2312" spans="1:15" x14ac:dyDescent="0.25">
      <c r="A2312" s="1">
        <f>'OHL indexes'!A2312</f>
        <v>41422</v>
      </c>
      <c r="B2312">
        <f>$E2311*'MT OHL indexes'!C2312/'MT OHL indexes'!$B2311</f>
        <v>82.82734358054941</v>
      </c>
      <c r="C2312">
        <f>IF(E2312&gt;$E2311*'MT OHL indexes'!D2312/'MT OHL indexes'!$B2311,E2312,$E2311*'MT OHL indexes'!D2312/'MT OHL indexes'!$B2311)</f>
        <v>83.897757638623929</v>
      </c>
      <c r="D2312">
        <f>IF(E2312&lt;$E2311*'MT OHL indexes'!E2312/'MT OHL indexes'!$B2311,E2312,$E2311*'MT OHL indexes'!E2312/'MT OHL indexes'!$B2311)</f>
        <v>82.549217365414066</v>
      </c>
      <c r="E2312">
        <f>Master!R2314</f>
        <v>82.982579329959677</v>
      </c>
      <c r="F2312">
        <v>20.78</v>
      </c>
      <c r="G2312">
        <v>20.95</v>
      </c>
      <c r="H2312">
        <v>20.67</v>
      </c>
      <c r="I2312">
        <v>20.72</v>
      </c>
      <c r="J2312">
        <v>332300</v>
      </c>
      <c r="K2312">
        <v>20.72</v>
      </c>
      <c r="L2312">
        <f t="shared" si="64"/>
        <v>2.9859164379475169</v>
      </c>
      <c r="M2312">
        <f t="shared" si="65"/>
        <v>3.004666235733839</v>
      </c>
      <c r="N2312">
        <f t="shared" si="66"/>
        <v>2.9936728285154359</v>
      </c>
      <c r="O2312">
        <f t="shared" si="67"/>
        <v>3.0049507398629194</v>
      </c>
    </row>
    <row r="2313" spans="1:15" x14ac:dyDescent="0.25">
      <c r="A2313" s="1">
        <f>'OHL indexes'!A2313</f>
        <v>41423</v>
      </c>
      <c r="B2313">
        <f>$E2312*'MT OHL indexes'!C2313/'MT OHL indexes'!$B2312</f>
        <v>83.743817371419397</v>
      </c>
      <c r="C2313">
        <f>IF(E2313&gt;$E2312*'MT OHL indexes'!D2313/'MT OHL indexes'!$B2312,E2313,$E2312*'MT OHL indexes'!D2313/'MT OHL indexes'!$B2312)</f>
        <v>83.977982855477222</v>
      </c>
      <c r="D2313">
        <f>IF(E2313&lt;$E2312*'MT OHL indexes'!E2313/'MT OHL indexes'!$B2312,E2313,$E2312*'MT OHL indexes'!E2313/'MT OHL indexes'!$B2312)</f>
        <v>82.125285551094507</v>
      </c>
      <c r="E2313">
        <f>Master!R2315</f>
        <v>82.92112716704419</v>
      </c>
      <c r="F2313">
        <v>20.83</v>
      </c>
      <c r="G2313">
        <v>20.94</v>
      </c>
      <c r="H2313">
        <v>20.54</v>
      </c>
      <c r="I2313">
        <v>20.62</v>
      </c>
      <c r="J2313">
        <v>328600</v>
      </c>
      <c r="K2313">
        <v>20.62</v>
      </c>
      <c r="L2313">
        <f t="shared" si="64"/>
        <v>3.020346489266414</v>
      </c>
      <c r="M2313">
        <f t="shared" si="65"/>
        <v>3.0104098784850626</v>
      </c>
      <c r="N2313">
        <f t="shared" si="66"/>
        <v>2.9983099099851271</v>
      </c>
      <c r="O2313">
        <f t="shared" si="67"/>
        <v>3.0213931700797376</v>
      </c>
    </row>
    <row r="2314" spans="1:15" x14ac:dyDescent="0.25">
      <c r="A2314" s="1">
        <f>'OHL indexes'!A2314</f>
        <v>41424</v>
      </c>
      <c r="B2314">
        <f>$E2313*'MT OHL indexes'!C2314/'MT OHL indexes'!$B2313</f>
        <v>82.69513937372362</v>
      </c>
      <c r="C2314">
        <f>IF(E2314&gt;$E2313*'MT OHL indexes'!D2314/'MT OHL indexes'!$B2313,E2314,$E2313*'MT OHL indexes'!D2314/'MT OHL indexes'!$B2313)</f>
        <v>83.884537629550522</v>
      </c>
      <c r="D2314">
        <f>IF(E2314&lt;$E2313*'MT OHL indexes'!E2314/'MT OHL indexes'!$B2313,E2314,$E2313*'MT OHL indexes'!E2314/'MT OHL indexes'!$B2313)</f>
        <v>82.393822315962836</v>
      </c>
      <c r="E2314">
        <f>Master!R2316</f>
        <v>83.220524357316734</v>
      </c>
      <c r="F2314">
        <v>20.86</v>
      </c>
      <c r="G2314">
        <v>20.96</v>
      </c>
      <c r="H2314">
        <v>20.63</v>
      </c>
      <c r="I2314">
        <v>20.76</v>
      </c>
      <c r="J2314">
        <v>242600</v>
      </c>
      <c r="K2314">
        <v>20.76</v>
      </c>
      <c r="L2314">
        <f t="shared" si="64"/>
        <v>2.9642923956722735</v>
      </c>
      <c r="M2314">
        <f t="shared" si="65"/>
        <v>3.002124886906036</v>
      </c>
      <c r="N2314">
        <f t="shared" si="66"/>
        <v>2.9938837768280582</v>
      </c>
      <c r="O2314">
        <f t="shared" si="67"/>
        <v>3.0086957782907868</v>
      </c>
    </row>
    <row r="2315" spans="1:15" x14ac:dyDescent="0.25">
      <c r="A2315" s="1">
        <f>'OHL indexes'!A2315</f>
        <v>41425</v>
      </c>
      <c r="B2315">
        <f>$E2314*'MT OHL indexes'!C2315/'MT OHL indexes'!$B2314</f>
        <v>84.099742159290798</v>
      </c>
      <c r="C2315">
        <f>IF(E2315&gt;$E2314*'MT OHL indexes'!D2315/'MT OHL indexes'!$B2314,E2315,$E2314*'MT OHL indexes'!D2315/'MT OHL indexes'!$B2314)</f>
        <v>85.17617762087562</v>
      </c>
      <c r="D2315">
        <f>IF(E2315&lt;$E2314*'MT OHL indexes'!E2315/'MT OHL indexes'!$B2314,E2315,$E2314*'MT OHL indexes'!E2315/'MT OHL indexes'!$B2314)</f>
        <v>82.775374991706514</v>
      </c>
      <c r="E2315">
        <f>Master!R2317</f>
        <v>85.103726190021064</v>
      </c>
      <c r="F2315">
        <v>20.97</v>
      </c>
      <c r="G2315">
        <v>21.1</v>
      </c>
      <c r="H2315">
        <v>20.73</v>
      </c>
      <c r="I2315">
        <v>21.1</v>
      </c>
      <c r="J2315">
        <v>686600</v>
      </c>
      <c r="K2315">
        <v>21.1</v>
      </c>
      <c r="L2315">
        <f t="shared" si="64"/>
        <v>3.0104788821788651</v>
      </c>
      <c r="M2315">
        <f t="shared" si="65"/>
        <v>3.0367856692358108</v>
      </c>
      <c r="N2315">
        <f t="shared" si="66"/>
        <v>2.9930233956443084</v>
      </c>
      <c r="O2315">
        <f t="shared" si="67"/>
        <v>3.0333519521336996</v>
      </c>
    </row>
    <row r="2316" spans="1:15" x14ac:dyDescent="0.25">
      <c r="A2316" s="1">
        <f>'OHL indexes'!A2316</f>
        <v>41428</v>
      </c>
      <c r="B2316">
        <f>$E2315*'MT OHL indexes'!C2316/'MT OHL indexes'!$B2315</f>
        <v>84.474596326236593</v>
      </c>
      <c r="C2316">
        <f>IF(E2316&gt;$E2315*'MT OHL indexes'!D2316/'MT OHL indexes'!$B2315,E2316,$E2315*'MT OHL indexes'!D2316/'MT OHL indexes'!$B2315)</f>
        <v>86.563006759895472</v>
      </c>
      <c r="D2316">
        <f>IF(E2316&lt;$E2315*'MT OHL indexes'!E2316/'MT OHL indexes'!$B2315,E2316,$E2315*'MT OHL indexes'!E2316/'MT OHL indexes'!$B2315)</f>
        <v>84.154090656443714</v>
      </c>
      <c r="E2316">
        <f>Master!R2318</f>
        <v>85.378742273263967</v>
      </c>
      <c r="F2316">
        <v>21.07</v>
      </c>
      <c r="G2316">
        <v>21.64</v>
      </c>
      <c r="H2316">
        <v>21.07</v>
      </c>
      <c r="I2316">
        <v>21.31</v>
      </c>
      <c r="J2316">
        <v>1788900</v>
      </c>
      <c r="K2316">
        <v>21.31</v>
      </c>
      <c r="L2316">
        <f t="shared" si="64"/>
        <v>3.0092357060387558</v>
      </c>
      <c r="M2316">
        <f t="shared" si="65"/>
        <v>3.0001389445423046</v>
      </c>
      <c r="N2316">
        <f t="shared" si="66"/>
        <v>2.9940242361862226</v>
      </c>
      <c r="O2316">
        <f t="shared" si="67"/>
        <v>3.0065106650992011</v>
      </c>
    </row>
    <row r="2317" spans="1:15" x14ac:dyDescent="0.25">
      <c r="A2317" s="1">
        <f>'OHL indexes'!A2317</f>
        <v>41429</v>
      </c>
      <c r="B2317">
        <f>$E2316*'MT OHL indexes'!C2317/'MT OHL indexes'!$B2316</f>
        <v>85.410363975188275</v>
      </c>
      <c r="C2317">
        <f>IF(E2317&gt;$E2316*'MT OHL indexes'!D2317/'MT OHL indexes'!$B2316,E2317,$E2316*'MT OHL indexes'!D2317/'MT OHL indexes'!$B2316)</f>
        <v>86.386681979355089</v>
      </c>
      <c r="D2317">
        <f>IF(E2317&lt;$E2316*'MT OHL indexes'!E2317/'MT OHL indexes'!$B2316,E2317,$E2316*'MT OHL indexes'!E2317/'MT OHL indexes'!$B2316)</f>
        <v>84.896507233427371</v>
      </c>
      <c r="E2317">
        <f>Master!R2319</f>
        <v>85.602074511713326</v>
      </c>
      <c r="F2317">
        <v>21.36</v>
      </c>
      <c r="G2317">
        <v>21.6</v>
      </c>
      <c r="H2317">
        <v>21.25</v>
      </c>
      <c r="I2317">
        <v>21.38</v>
      </c>
      <c r="J2317">
        <v>273800</v>
      </c>
      <c r="K2317">
        <v>21.38</v>
      </c>
      <c r="L2317">
        <f t="shared" si="64"/>
        <v>2.9986125456548818</v>
      </c>
      <c r="M2317">
        <f t="shared" si="65"/>
        <v>2.9993834249701425</v>
      </c>
      <c r="N2317">
        <f t="shared" si="66"/>
        <v>2.9951297521612879</v>
      </c>
      <c r="O2317">
        <f t="shared" si="67"/>
        <v>3.0038388452625506</v>
      </c>
    </row>
    <row r="2318" spans="1:15" x14ac:dyDescent="0.25">
      <c r="A2318" s="1">
        <f>'OHL indexes'!A2318</f>
        <v>41430</v>
      </c>
      <c r="B2318">
        <f>$E2317*'MT OHL indexes'!C2318/'MT OHL indexes'!$B2317</f>
        <v>86.13436844456983</v>
      </c>
      <c r="C2318">
        <f>IF(E2318&gt;$E2317*'MT OHL indexes'!D2318/'MT OHL indexes'!$B2317,E2318,$E2317*'MT OHL indexes'!D2318/'MT OHL indexes'!$B2317)</f>
        <v>87.225037454691957</v>
      </c>
      <c r="D2318">
        <f>IF(E2318&lt;$E2317*'MT OHL indexes'!E2318/'MT OHL indexes'!$B2317,E2318,$E2317*'MT OHL indexes'!E2318/'MT OHL indexes'!$B2317)</f>
        <v>85.606029171454566</v>
      </c>
      <c r="E2318">
        <f>Master!R2320</f>
        <v>86.768911461443096</v>
      </c>
      <c r="F2318">
        <v>21.63</v>
      </c>
      <c r="G2318">
        <v>21.84</v>
      </c>
      <c r="H2318">
        <v>21.45</v>
      </c>
      <c r="I2318">
        <v>21.65</v>
      </c>
      <c r="J2318">
        <v>3769300</v>
      </c>
      <c r="K2318">
        <v>21.65</v>
      </c>
      <c r="L2318">
        <f t="shared" si="64"/>
        <v>2.9821714491248188</v>
      </c>
      <c r="M2318">
        <f t="shared" si="65"/>
        <v>2.9938203962771044</v>
      </c>
      <c r="N2318">
        <f t="shared" si="66"/>
        <v>2.9909570709302828</v>
      </c>
      <c r="O2318">
        <f t="shared" si="67"/>
        <v>3.0078019150782032</v>
      </c>
    </row>
    <row r="2319" spans="1:15" x14ac:dyDescent="0.25">
      <c r="A2319" s="1">
        <f>'OHL indexes'!A2319</f>
        <v>41431</v>
      </c>
      <c r="B2319">
        <f>$E2318*'MT OHL indexes'!C2319/'MT OHL indexes'!$B2318</f>
        <v>86.319120698120514</v>
      </c>
      <c r="C2319">
        <f>IF(E2319&gt;$E2318*'MT OHL indexes'!D2319/'MT OHL indexes'!$B2318,E2319,$E2318*'MT OHL indexes'!D2319/'MT OHL indexes'!$B2318)</f>
        <v>88.72192665048938</v>
      </c>
      <c r="D2319">
        <f>IF(E2319&lt;$E2318*'MT OHL indexes'!E2319/'MT OHL indexes'!$B2318,E2319,$E2318*'MT OHL indexes'!E2319/'MT OHL indexes'!$B2318)</f>
        <v>85.513468228971362</v>
      </c>
      <c r="E2319">
        <f>Master!R2321</f>
        <v>86.246115114972284</v>
      </c>
      <c r="F2319">
        <v>21.81</v>
      </c>
      <c r="G2319">
        <v>22.19</v>
      </c>
      <c r="H2319">
        <v>21.53</v>
      </c>
      <c r="I2319">
        <v>21.55</v>
      </c>
      <c r="J2319">
        <v>565200</v>
      </c>
      <c r="K2319">
        <v>21.55</v>
      </c>
      <c r="L2319">
        <f t="shared" si="64"/>
        <v>2.9577771984466081</v>
      </c>
      <c r="M2319">
        <f t="shared" si="65"/>
        <v>2.9982842113785209</v>
      </c>
      <c r="N2319">
        <f t="shared" si="66"/>
        <v>2.9718285289814843</v>
      </c>
      <c r="O2319">
        <f t="shared" si="67"/>
        <v>3.0021399125277162</v>
      </c>
    </row>
    <row r="2320" spans="1:15" x14ac:dyDescent="0.25">
      <c r="A2320" s="1">
        <f>'OHL indexes'!A2320</f>
        <v>41432</v>
      </c>
      <c r="B2320">
        <f>$E2319*'MT OHL indexes'!C2320/'MT OHL indexes'!$B2319</f>
        <v>86.234284394573478</v>
      </c>
      <c r="C2320">
        <f>IF(E2320&gt;$E2319*'MT OHL indexes'!D2320/'MT OHL indexes'!$B2319,E2320,$E2319*'MT OHL indexes'!D2320/'MT OHL indexes'!$B2319)</f>
        <v>86.564613141620029</v>
      </c>
      <c r="D2320">
        <f>IF(E2320&lt;$E2319*'MT OHL indexes'!E2320/'MT OHL indexes'!$B2319,E2320,$E2319*'MT OHL indexes'!E2320/'MT OHL indexes'!$B2319)</f>
        <v>84.267345424403302</v>
      </c>
      <c r="E2320">
        <f>Master!R2322</f>
        <v>85.507021892738123</v>
      </c>
      <c r="F2320">
        <v>21.39</v>
      </c>
      <c r="G2320">
        <v>21.47</v>
      </c>
      <c r="H2320">
        <v>21.11</v>
      </c>
      <c r="I2320">
        <v>21.3</v>
      </c>
      <c r="J2320">
        <v>521700</v>
      </c>
      <c r="K2320">
        <v>21.3</v>
      </c>
      <c r="L2320">
        <f t="shared" si="64"/>
        <v>3.0315233471048844</v>
      </c>
      <c r="M2320">
        <f t="shared" si="65"/>
        <v>3.0318869651429914</v>
      </c>
      <c r="N2320">
        <f t="shared" si="66"/>
        <v>2.991821194903046</v>
      </c>
      <c r="O2320">
        <f t="shared" si="67"/>
        <v>3.014414173367987</v>
      </c>
    </row>
    <row r="2321" spans="1:15" x14ac:dyDescent="0.25">
      <c r="A2321" s="1">
        <f>'OHL indexes'!A2321</f>
        <v>41435</v>
      </c>
      <c r="B2321">
        <f>$E2320*'MT OHL indexes'!C2321/'MT OHL indexes'!$B2320</f>
        <v>84.833684088089882</v>
      </c>
      <c r="C2321">
        <f>IF(E2321&gt;$E2320*'MT OHL indexes'!D2321/'MT OHL indexes'!$B2320,E2321,$E2320*'MT OHL indexes'!D2321/'MT OHL indexes'!$B2320)</f>
        <v>85.276279466950314</v>
      </c>
      <c r="D2321">
        <f>IF(E2321&lt;$E2320*'MT OHL indexes'!E2321/'MT OHL indexes'!$B2320,E2321,$E2320*'MT OHL indexes'!E2321/'MT OHL indexes'!$B2320)</f>
        <v>83.991795322319817</v>
      </c>
      <c r="E2321">
        <f>Master!R2323</f>
        <v>84.378927733973001</v>
      </c>
      <c r="F2321">
        <v>21.15</v>
      </c>
      <c r="G2321">
        <v>21.26</v>
      </c>
      <c r="H2321">
        <v>21.05</v>
      </c>
      <c r="I2321">
        <v>21.11</v>
      </c>
      <c r="J2321">
        <v>237800</v>
      </c>
      <c r="K2321">
        <v>21.11</v>
      </c>
      <c r="L2321">
        <f t="shared" si="64"/>
        <v>3.0110488930538954</v>
      </c>
      <c r="M2321">
        <f t="shared" si="65"/>
        <v>3.0111138037135614</v>
      </c>
      <c r="N2321">
        <f t="shared" si="66"/>
        <v>2.990109041440371</v>
      </c>
      <c r="O2321">
        <f t="shared" si="67"/>
        <v>2.9971069509224542</v>
      </c>
    </row>
    <row r="2322" spans="1:15" x14ac:dyDescent="0.25">
      <c r="A2322" s="1">
        <f>'OHL indexes'!A2322</f>
        <v>41436</v>
      </c>
      <c r="B2322">
        <f>$E2321*'MT OHL indexes'!C2322/'MT OHL indexes'!$B2321</f>
        <v>85.538486710572045</v>
      </c>
      <c r="C2322">
        <f>IF(E2322&gt;$E2321*'MT OHL indexes'!D2322/'MT OHL indexes'!$B2321,E2322,$E2321*'MT OHL indexes'!D2322/'MT OHL indexes'!$B2321)</f>
        <v>87.313232180068312</v>
      </c>
      <c r="D2322">
        <f>IF(E2322&lt;$E2321*'MT OHL indexes'!E2322/'MT OHL indexes'!$B2321,E2322,$E2321*'MT OHL indexes'!E2322/'MT OHL indexes'!$B2321)</f>
        <v>84.874527763256651</v>
      </c>
      <c r="E2322">
        <f>Master!R2324</f>
        <v>86.839217725542881</v>
      </c>
      <c r="F2322">
        <v>21.53</v>
      </c>
      <c r="G2322">
        <v>21.85</v>
      </c>
      <c r="H2322">
        <v>21.27</v>
      </c>
      <c r="I2322">
        <v>21.77</v>
      </c>
      <c r="J2322">
        <v>384300</v>
      </c>
      <c r="K2322">
        <v>21.77</v>
      </c>
      <c r="L2322">
        <f t="shared" si="64"/>
        <v>2.9729905578528584</v>
      </c>
      <c r="M2322">
        <f t="shared" si="65"/>
        <v>2.9960289327262384</v>
      </c>
      <c r="N2322">
        <f t="shared" si="66"/>
        <v>2.9903398102142291</v>
      </c>
      <c r="O2322">
        <f t="shared" si="67"/>
        <v>2.9889397209711936</v>
      </c>
    </row>
    <row r="2323" spans="1:15" x14ac:dyDescent="0.25">
      <c r="A2323" s="1">
        <f>'OHL indexes'!A2323</f>
        <v>41437</v>
      </c>
      <c r="B2323">
        <f>$E2322*'MT OHL indexes'!C2323/'MT OHL indexes'!$B2322</f>
        <v>86.028863034594281</v>
      </c>
      <c r="C2323">
        <f>IF(E2323&gt;$E2322*'MT OHL indexes'!D2323/'MT OHL indexes'!$B2322,E2323,$E2322*'MT OHL indexes'!D2323/'MT OHL indexes'!$B2322)</f>
        <v>89.627888773020103</v>
      </c>
      <c r="D2323">
        <f>IF(E2323&lt;$E2322*'MT OHL indexes'!E2323/'MT OHL indexes'!$B2322,E2323,$E2322*'MT OHL indexes'!E2323/'MT OHL indexes'!$B2322)</f>
        <v>85.494405057385578</v>
      </c>
      <c r="E2323">
        <f>Master!R2325</f>
        <v>89.320845007780505</v>
      </c>
      <c r="F2323">
        <v>21.42</v>
      </c>
      <c r="G2323">
        <v>22.4</v>
      </c>
      <c r="H2323">
        <v>21.39</v>
      </c>
      <c r="I2323">
        <v>22.3</v>
      </c>
      <c r="J2323">
        <v>1063200</v>
      </c>
      <c r="K2323">
        <v>22.3</v>
      </c>
      <c r="L2323">
        <f t="shared" si="64"/>
        <v>3.0162867896635985</v>
      </c>
      <c r="M2323">
        <f t="shared" si="65"/>
        <v>3.001245034509826</v>
      </c>
      <c r="N2323">
        <f t="shared" si="66"/>
        <v>2.996933382766974</v>
      </c>
      <c r="O2323">
        <f t="shared" si="67"/>
        <v>3.0054190586448657</v>
      </c>
    </row>
    <row r="2324" spans="1:15" x14ac:dyDescent="0.25">
      <c r="A2324" s="1">
        <f>'OHL indexes'!A2324</f>
        <v>41438</v>
      </c>
      <c r="B2324">
        <f>$E2323*'MT OHL indexes'!C2324/'MT OHL indexes'!$B2323</f>
        <v>89.434723557889441</v>
      </c>
      <c r="C2324">
        <f>IF(E2324&gt;$E2323*'MT OHL indexes'!D2324/'MT OHL indexes'!$B2323,E2324,$E2323*'MT OHL indexes'!D2324/'MT OHL indexes'!$B2323)</f>
        <v>89.665617628210796</v>
      </c>
      <c r="D2324">
        <f>IF(E2324&lt;$E2323*'MT OHL indexes'!E2324/'MT OHL indexes'!$B2323,E2324,$E2323*'MT OHL indexes'!E2324/'MT OHL indexes'!$B2323)</f>
        <v>86.843096100876252</v>
      </c>
      <c r="E2324">
        <f>Master!R2326</f>
        <v>87.602856555815961</v>
      </c>
      <c r="F2324">
        <v>22.18</v>
      </c>
      <c r="G2324">
        <v>22.25</v>
      </c>
      <c r="H2324">
        <v>21.75</v>
      </c>
      <c r="I2324">
        <v>21.92</v>
      </c>
      <c r="J2324">
        <v>687800</v>
      </c>
      <c r="K2324">
        <v>21.92</v>
      </c>
      <c r="L2324">
        <f t="shared" si="64"/>
        <v>3.0322237852970897</v>
      </c>
      <c r="M2324">
        <f t="shared" si="65"/>
        <v>3.0299153990207097</v>
      </c>
      <c r="N2324">
        <f t="shared" si="66"/>
        <v>2.9927860276264941</v>
      </c>
      <c r="O2324">
        <f t="shared" si="67"/>
        <v>2.9964806822908741</v>
      </c>
    </row>
    <row r="2325" spans="1:15" x14ac:dyDescent="0.25">
      <c r="A2325" s="1">
        <f>'OHL indexes'!A2325</f>
        <v>41439</v>
      </c>
      <c r="B2325">
        <f>$E2324*'MT OHL indexes'!C2325/'MT OHL indexes'!$B2324</f>
        <v>87.612267237187851</v>
      </c>
      <c r="C2325">
        <f>IF(E2325&gt;$E2324*'MT OHL indexes'!D2325/'MT OHL indexes'!$B2324,E2325,$E2324*'MT OHL indexes'!D2325/'MT OHL indexes'!$B2324)</f>
        <v>89.764682855204867</v>
      </c>
      <c r="D2325">
        <f>IF(E2325&lt;$E2324*'MT OHL indexes'!E2325/'MT OHL indexes'!$B2324,E2325,$E2324*'MT OHL indexes'!E2325/'MT OHL indexes'!$B2324)</f>
        <v>86.610225726942744</v>
      </c>
      <c r="E2325">
        <f>Master!R2327</f>
        <v>89.750833748359483</v>
      </c>
      <c r="F2325">
        <v>21.98</v>
      </c>
      <c r="G2325">
        <v>22.4</v>
      </c>
      <c r="H2325">
        <v>21.7</v>
      </c>
      <c r="I2325">
        <v>22.34</v>
      </c>
      <c r="J2325">
        <v>338600</v>
      </c>
      <c r="K2325">
        <v>22.34</v>
      </c>
      <c r="L2325">
        <f t="shared" si="64"/>
        <v>2.985999419344306</v>
      </c>
      <c r="M2325">
        <f t="shared" si="65"/>
        <v>3.0073519131787894</v>
      </c>
      <c r="N2325">
        <f t="shared" si="66"/>
        <v>2.9912546417945967</v>
      </c>
      <c r="O2325">
        <f t="shared" si="67"/>
        <v>3.0174947962560195</v>
      </c>
    </row>
    <row r="2326" spans="1:15" x14ac:dyDescent="0.25">
      <c r="A2326" s="1">
        <f>'OHL indexes'!A2326</f>
        <v>41442</v>
      </c>
      <c r="B2326">
        <f>$E2325*'MT OHL indexes'!C2326/'MT OHL indexes'!$B2325</f>
        <v>88.708087004517779</v>
      </c>
      <c r="C2326">
        <f>IF(E2326&gt;$E2325*'MT OHL indexes'!D2326/'MT OHL indexes'!$B2325,E2326,$E2325*'MT OHL indexes'!D2326/'MT OHL indexes'!$B2325)</f>
        <v>89.481132796579786</v>
      </c>
      <c r="D2326">
        <f>IF(E2326&lt;$E2325*'MT OHL indexes'!E2326/'MT OHL indexes'!$B2325,E2326,$E2325*'MT OHL indexes'!E2326/'MT OHL indexes'!$B2325)</f>
        <v>87.746881177221539</v>
      </c>
      <c r="E2326">
        <f>Master!R2328</f>
        <v>88.827361284621986</v>
      </c>
      <c r="F2326">
        <v>22.04</v>
      </c>
      <c r="G2326">
        <v>22.37</v>
      </c>
      <c r="H2326">
        <v>21.99</v>
      </c>
      <c r="I2326">
        <v>22.18</v>
      </c>
      <c r="J2326">
        <v>387200</v>
      </c>
      <c r="K2326">
        <v>22.18</v>
      </c>
      <c r="L2326">
        <f t="shared" si="64"/>
        <v>3.0248678314209521</v>
      </c>
      <c r="M2326">
        <f t="shared" si="65"/>
        <v>3.0000506390961013</v>
      </c>
      <c r="N2326">
        <f t="shared" si="66"/>
        <v>2.9903083754989335</v>
      </c>
      <c r="O2326">
        <f t="shared" si="67"/>
        <v>3.0048404546718661</v>
      </c>
    </row>
    <row r="2327" spans="1:15" x14ac:dyDescent="0.25">
      <c r="A2327" s="1">
        <f>'OHL indexes'!A2327</f>
        <v>41443</v>
      </c>
      <c r="B2327">
        <f>$E2326*'MT OHL indexes'!C2327/'MT OHL indexes'!$B2326</f>
        <v>88.741987289984948</v>
      </c>
      <c r="C2327">
        <f>IF(E2327&gt;$E2326*'MT OHL indexes'!D2327/'MT OHL indexes'!$B2326,E2327,$E2326*'MT OHL indexes'!D2327/'MT OHL indexes'!$B2326)</f>
        <v>88.935442866810774</v>
      </c>
      <c r="D2327">
        <f>IF(E2327&lt;$E2326*'MT OHL indexes'!E2327/'MT OHL indexes'!$B2326,E2327,$E2326*'MT OHL indexes'!E2327/'MT OHL indexes'!$B2326)</f>
        <v>87.876550485566398</v>
      </c>
      <c r="E2327">
        <f>Master!R2329</f>
        <v>88.66867191354379</v>
      </c>
      <c r="F2327">
        <v>22.11</v>
      </c>
      <c r="G2327">
        <v>22.21</v>
      </c>
      <c r="H2327">
        <v>22</v>
      </c>
      <c r="I2327">
        <v>22.15</v>
      </c>
      <c r="J2327">
        <v>487100</v>
      </c>
      <c r="K2327">
        <v>22.15</v>
      </c>
      <c r="L2327">
        <f t="shared" si="64"/>
        <v>3.0136584029843938</v>
      </c>
      <c r="M2327">
        <f t="shared" si="65"/>
        <v>3.0042972925173697</v>
      </c>
      <c r="N2327">
        <f t="shared" si="66"/>
        <v>2.9943886584348363</v>
      </c>
      <c r="O2327">
        <f t="shared" si="67"/>
        <v>3.0031003121238733</v>
      </c>
    </row>
    <row r="2328" spans="1:15" x14ac:dyDescent="0.25">
      <c r="A2328" s="1">
        <f>'OHL indexes'!A2328</f>
        <v>41444</v>
      </c>
      <c r="B2328">
        <f>$E2327*'MT OHL indexes'!C2328/'MT OHL indexes'!$B2327</f>
        <v>88.564611612216083</v>
      </c>
      <c r="C2328">
        <f>IF(E2328&gt;$E2327*'MT OHL indexes'!D2328/'MT OHL indexes'!$B2327,E2328,$E2327*'MT OHL indexes'!D2328/'MT OHL indexes'!$B2327)</f>
        <v>89.174074990855686</v>
      </c>
      <c r="D2328">
        <f>IF(E2328&lt;$E2327*'MT OHL indexes'!E2328/'MT OHL indexes'!$B2327,E2328,$E2327*'MT OHL indexes'!E2328/'MT OHL indexes'!$B2327)</f>
        <v>85.4875958763471</v>
      </c>
      <c r="E2328">
        <f>Master!R2330</f>
        <v>88.740949621481434</v>
      </c>
      <c r="F2328">
        <v>22.21</v>
      </c>
      <c r="G2328">
        <v>22.31</v>
      </c>
      <c r="H2328">
        <v>21.39</v>
      </c>
      <c r="I2328">
        <v>22.07</v>
      </c>
      <c r="J2328">
        <v>832400</v>
      </c>
      <c r="K2328">
        <v>22.07</v>
      </c>
      <c r="L2328">
        <f t="shared" ref="L2328:L2391" si="68">B2328/F2328-1</f>
        <v>2.9876007029363385</v>
      </c>
      <c r="M2328">
        <f t="shared" ref="M2328:M2391" si="69">C2328/G2328-1</f>
        <v>2.9970450466542218</v>
      </c>
      <c r="N2328">
        <f t="shared" ref="N2328:N2391" si="70">D2328/H2328-1</f>
        <v>2.9966150479825666</v>
      </c>
      <c r="O2328">
        <f t="shared" ref="O2328:O2391" si="71">E2328/I2328-1</f>
        <v>3.0208858007014694</v>
      </c>
    </row>
    <row r="2329" spans="1:15" x14ac:dyDescent="0.25">
      <c r="A2329" s="1">
        <f>'OHL indexes'!A2329</f>
        <v>41445</v>
      </c>
      <c r="B2329">
        <f>$E2328*'MT OHL indexes'!C2329/'MT OHL indexes'!$B2328</f>
        <v>89.401185625662194</v>
      </c>
      <c r="C2329">
        <f>IF(E2329&gt;$E2328*'MT OHL indexes'!D2329/'MT OHL indexes'!$B2328,E2329,$E2328*'MT OHL indexes'!D2329/'MT OHL indexes'!$B2328)</f>
        <v>94.075961030873174</v>
      </c>
      <c r="D2329">
        <f>IF(E2329&lt;$E2328*'MT OHL indexes'!E2329/'MT OHL indexes'!$B2328,E2329,$E2328*'MT OHL indexes'!E2329/'MT OHL indexes'!$B2328)</f>
        <v>89.033944969255543</v>
      </c>
      <c r="E2329">
        <f>Master!R2331</f>
        <v>91.981381385954748</v>
      </c>
      <c r="F2329">
        <v>22.65</v>
      </c>
      <c r="G2329">
        <v>23.47</v>
      </c>
      <c r="H2329">
        <v>22.48</v>
      </c>
      <c r="I2329">
        <v>23.08</v>
      </c>
      <c r="J2329">
        <v>1177800</v>
      </c>
      <c r="K2329">
        <v>23.08</v>
      </c>
      <c r="L2329">
        <f t="shared" si="68"/>
        <v>2.9470722130535187</v>
      </c>
      <c r="M2329">
        <f t="shared" si="69"/>
        <v>3.0083494261130452</v>
      </c>
      <c r="N2329">
        <f t="shared" si="70"/>
        <v>2.9605847406252463</v>
      </c>
      <c r="O2329">
        <f t="shared" si="71"/>
        <v>2.9853284829269824</v>
      </c>
    </row>
    <row r="2330" spans="1:15" x14ac:dyDescent="0.25">
      <c r="A2330" s="1">
        <f>'OHL indexes'!A2330</f>
        <v>41446</v>
      </c>
      <c r="B2330">
        <f>$E2329*'MT OHL indexes'!C2330/'MT OHL indexes'!$B2329</f>
        <v>90.385905891613177</v>
      </c>
      <c r="C2330">
        <f>IF(E2330&gt;$E2329*'MT OHL indexes'!D2330/'MT OHL indexes'!$B2329,E2330,$E2329*'MT OHL indexes'!D2330/'MT OHL indexes'!$B2329)</f>
        <v>93.620553545093074</v>
      </c>
      <c r="D2330">
        <f>IF(E2330&lt;$E2329*'MT OHL indexes'!E2330/'MT OHL indexes'!$B2329,E2330,$E2329*'MT OHL indexes'!E2330/'MT OHL indexes'!$B2329)</f>
        <v>89.226776307571001</v>
      </c>
      <c r="E2330">
        <f>Master!R2332</f>
        <v>91.698259378686714</v>
      </c>
      <c r="F2330">
        <v>22.49</v>
      </c>
      <c r="G2330">
        <v>23.36</v>
      </c>
      <c r="H2330">
        <v>22.4</v>
      </c>
      <c r="I2330">
        <v>22.71</v>
      </c>
      <c r="J2330">
        <v>1053700</v>
      </c>
      <c r="K2330">
        <v>22.71</v>
      </c>
      <c r="L2330">
        <f t="shared" si="68"/>
        <v>3.0189375674350014</v>
      </c>
      <c r="M2330">
        <f t="shared" si="69"/>
        <v>3.0077291757317237</v>
      </c>
      <c r="N2330">
        <f t="shared" si="70"/>
        <v>2.9833382280165628</v>
      </c>
      <c r="O2330">
        <f t="shared" si="71"/>
        <v>3.037792134684576</v>
      </c>
    </row>
    <row r="2331" spans="1:15" x14ac:dyDescent="0.25">
      <c r="A2331" s="1">
        <f>'OHL indexes'!A2331</f>
        <v>41449</v>
      </c>
      <c r="B2331">
        <f>$E2330*'MT OHL indexes'!C2331/'MT OHL indexes'!$B2330</f>
        <v>93.2124629551476</v>
      </c>
      <c r="C2331">
        <f>IF(E2331&gt;$E2330*'MT OHL indexes'!D2331/'MT OHL indexes'!$B2330,E2331,$E2330*'MT OHL indexes'!D2331/'MT OHL indexes'!$B2330)</f>
        <v>95.355115410734044</v>
      </c>
      <c r="D2331">
        <f>IF(E2331&lt;$E2330*'MT OHL indexes'!E2331/'MT OHL indexes'!$B2330,E2331,$E2330*'MT OHL indexes'!E2331/'MT OHL indexes'!$B2330)</f>
        <v>92.809352684592668</v>
      </c>
      <c r="E2331">
        <f>Master!R2333</f>
        <v>94.373921309634099</v>
      </c>
      <c r="F2331">
        <v>23.54</v>
      </c>
      <c r="G2331">
        <v>23.82</v>
      </c>
      <c r="H2331">
        <v>23.21</v>
      </c>
      <c r="I2331">
        <v>23.69</v>
      </c>
      <c r="J2331">
        <v>1098100</v>
      </c>
      <c r="K2331">
        <v>23.69</v>
      </c>
      <c r="L2331">
        <f t="shared" si="68"/>
        <v>2.9597477890886834</v>
      </c>
      <c r="M2331">
        <f t="shared" si="69"/>
        <v>3.0031534597285496</v>
      </c>
      <c r="N2331">
        <f t="shared" si="70"/>
        <v>2.998679564178917</v>
      </c>
      <c r="O2331">
        <f t="shared" si="71"/>
        <v>2.9837028834797001</v>
      </c>
    </row>
    <row r="2332" spans="1:15" x14ac:dyDescent="0.25">
      <c r="A2332" s="1">
        <f>'OHL indexes'!A2332</f>
        <v>41450</v>
      </c>
      <c r="B2332">
        <f>$E2331*'MT OHL indexes'!C2332/'MT OHL indexes'!$B2331</f>
        <v>93.033242426930357</v>
      </c>
      <c r="C2332">
        <f>IF(E2332&gt;$E2331*'MT OHL indexes'!D2332/'MT OHL indexes'!$B2331,E2332,$E2331*'MT OHL indexes'!D2332/'MT OHL indexes'!$B2331)</f>
        <v>94.685533884093729</v>
      </c>
      <c r="D2332">
        <f>IF(E2332&lt;$E2331*'MT OHL indexes'!E2332/'MT OHL indexes'!$B2331,E2332,$E2331*'MT OHL indexes'!E2332/'MT OHL indexes'!$B2331)</f>
        <v>91.980786391952563</v>
      </c>
      <c r="E2332">
        <f>Master!R2334</f>
        <v>94.048498212908484</v>
      </c>
      <c r="F2332">
        <v>23</v>
      </c>
      <c r="G2332">
        <v>23.67</v>
      </c>
      <c r="H2332">
        <v>23</v>
      </c>
      <c r="I2332">
        <v>23.5</v>
      </c>
      <c r="J2332">
        <v>544400</v>
      </c>
      <c r="K2332">
        <v>23.5</v>
      </c>
      <c r="L2332">
        <f t="shared" si="68"/>
        <v>3.0449235837795809</v>
      </c>
      <c r="M2332">
        <f t="shared" si="69"/>
        <v>3.0002337931598531</v>
      </c>
      <c r="N2332">
        <f t="shared" si="70"/>
        <v>2.9991646257370679</v>
      </c>
      <c r="O2332">
        <f t="shared" si="71"/>
        <v>3.0020637537407868</v>
      </c>
    </row>
    <row r="2333" spans="1:15" x14ac:dyDescent="0.25">
      <c r="A2333" s="1">
        <f>'OHL indexes'!A2333</f>
        <v>41451</v>
      </c>
      <c r="B2333">
        <f>$E2332*'MT OHL indexes'!C2333/'MT OHL indexes'!$B2332</f>
        <v>93.00952642790223</v>
      </c>
      <c r="C2333">
        <f>IF(E2333&gt;$E2332*'MT OHL indexes'!D2333/'MT OHL indexes'!$B2332,E2333,$E2332*'MT OHL indexes'!D2333/'MT OHL indexes'!$B2332)</f>
        <v>94.492108181007865</v>
      </c>
      <c r="D2333">
        <f>IF(E2333&lt;$E2332*'MT OHL indexes'!E2333/'MT OHL indexes'!$B2332,E2333,$E2332*'MT OHL indexes'!E2333/'MT OHL indexes'!$B2332)</f>
        <v>92.780714497007367</v>
      </c>
      <c r="E2333">
        <f>Master!R2335</f>
        <v>94.085268525861906</v>
      </c>
      <c r="F2333">
        <v>23.25</v>
      </c>
      <c r="G2333">
        <v>23.64</v>
      </c>
      <c r="H2333">
        <v>23.25</v>
      </c>
      <c r="I2333">
        <v>23.44</v>
      </c>
      <c r="J2333">
        <v>472100</v>
      </c>
      <c r="K2333">
        <v>23.44</v>
      </c>
      <c r="L2333">
        <f t="shared" si="68"/>
        <v>3.0004097388345041</v>
      </c>
      <c r="M2333">
        <f t="shared" si="69"/>
        <v>2.9971280956433106</v>
      </c>
      <c r="N2333">
        <f t="shared" si="70"/>
        <v>2.9905683654626825</v>
      </c>
      <c r="O2333">
        <f t="shared" si="71"/>
        <v>3.0138766435947906</v>
      </c>
    </row>
    <row r="2334" spans="1:15" x14ac:dyDescent="0.25">
      <c r="A2334" s="1">
        <f>'OHL indexes'!A2334</f>
        <v>41452</v>
      </c>
      <c r="B2334">
        <f>$E2333*'MT OHL indexes'!C2334/'MT OHL indexes'!$B2333</f>
        <v>93.198984903380875</v>
      </c>
      <c r="C2334">
        <f>IF(E2334&gt;$E2333*'MT OHL indexes'!D2334/'MT OHL indexes'!$B2333,E2334,$E2333*'MT OHL indexes'!D2334/'MT OHL indexes'!$B2333)</f>
        <v>93.504522787166678</v>
      </c>
      <c r="D2334">
        <f>IF(E2334&lt;$E2333*'MT OHL indexes'!E2334/'MT OHL indexes'!$B2333,E2334,$E2333*'MT OHL indexes'!E2334/'MT OHL indexes'!$B2333)</f>
        <v>91.921661134772748</v>
      </c>
      <c r="E2334">
        <f>Master!R2336</f>
        <v>92.555509169835901</v>
      </c>
      <c r="F2334">
        <v>23.25</v>
      </c>
      <c r="G2334">
        <v>23.38</v>
      </c>
      <c r="H2334">
        <v>23.01</v>
      </c>
      <c r="I2334">
        <v>23.08</v>
      </c>
      <c r="J2334">
        <v>601900</v>
      </c>
      <c r="K2334">
        <v>23.08</v>
      </c>
      <c r="L2334">
        <f t="shared" si="68"/>
        <v>3.008558490467995</v>
      </c>
      <c r="M2334">
        <f t="shared" si="69"/>
        <v>2.9993380148488744</v>
      </c>
      <c r="N2334">
        <f t="shared" si="70"/>
        <v>2.9948570680040305</v>
      </c>
      <c r="O2334">
        <f t="shared" si="71"/>
        <v>3.010204036821313</v>
      </c>
    </row>
    <row r="2335" spans="1:15" x14ac:dyDescent="0.25">
      <c r="A2335" s="1">
        <f>'OHL indexes'!A2335</f>
        <v>41453</v>
      </c>
      <c r="B2335">
        <f>$E2334*'MT OHL indexes'!C2335/'MT OHL indexes'!$B2334</f>
        <v>91.820877214444593</v>
      </c>
      <c r="C2335">
        <f>IF(E2335&gt;$E2334*'MT OHL indexes'!D2335/'MT OHL indexes'!$B2334,E2335,$E2334*'MT OHL indexes'!D2335/'MT OHL indexes'!$B2334)</f>
        <v>93.38178229689683</v>
      </c>
      <c r="D2335">
        <f>IF(E2335&lt;$E2334*'MT OHL indexes'!E2335/'MT OHL indexes'!$B2334,E2335,$E2334*'MT OHL indexes'!E2335/'MT OHL indexes'!$B2334)</f>
        <v>90.898308177890854</v>
      </c>
      <c r="E2335">
        <f>Master!R2337</f>
        <v>92.285498483533118</v>
      </c>
      <c r="F2335">
        <v>23.29</v>
      </c>
      <c r="G2335">
        <v>23.38</v>
      </c>
      <c r="H2335">
        <v>22.76</v>
      </c>
      <c r="I2335">
        <v>23.06</v>
      </c>
      <c r="J2335">
        <v>342400</v>
      </c>
      <c r="K2335">
        <v>23.06</v>
      </c>
      <c r="L2335">
        <f t="shared" si="68"/>
        <v>2.9425022419254874</v>
      </c>
      <c r="M2335">
        <f t="shared" si="69"/>
        <v>2.994088207737247</v>
      </c>
      <c r="N2335">
        <f t="shared" si="70"/>
        <v>2.9937745245119003</v>
      </c>
      <c r="O2335">
        <f t="shared" si="71"/>
        <v>3.0019730478548619</v>
      </c>
    </row>
    <row r="2336" spans="1:15" x14ac:dyDescent="0.25">
      <c r="A2336" s="1">
        <f>'OHL indexes'!A2336</f>
        <v>41456</v>
      </c>
      <c r="B2336">
        <f>$E2335*'MT OHL indexes'!C2336/'MT OHL indexes'!$B2335</f>
        <v>91.799147353466452</v>
      </c>
      <c r="C2336">
        <f>IF(E2336&gt;$E2335*'MT OHL indexes'!D2336/'MT OHL indexes'!$B2335,E2336,$E2335*'MT OHL indexes'!D2336/'MT OHL indexes'!$B2335)</f>
        <v>91.838719830317658</v>
      </c>
      <c r="D2336">
        <f>IF(E2336&lt;$E2335*'MT OHL indexes'!E2336/'MT OHL indexes'!$B2335,E2336,$E2335*'MT OHL indexes'!E2336/'MT OHL indexes'!$B2335)</f>
        <v>89.588494547380506</v>
      </c>
      <c r="E2336">
        <f>Master!R2338</f>
        <v>90.793900200234503</v>
      </c>
      <c r="F2336">
        <v>22.8</v>
      </c>
      <c r="G2336">
        <v>22.91</v>
      </c>
      <c r="H2336">
        <v>22.42</v>
      </c>
      <c r="I2336">
        <v>22.53</v>
      </c>
      <c r="J2336">
        <v>370700</v>
      </c>
      <c r="K2336">
        <v>22.53</v>
      </c>
      <c r="L2336">
        <f t="shared" si="68"/>
        <v>3.0262783926958967</v>
      </c>
      <c r="M2336">
        <f t="shared" si="69"/>
        <v>3.0086739341037827</v>
      </c>
      <c r="N2336">
        <f t="shared" si="70"/>
        <v>2.995918579276561</v>
      </c>
      <c r="O2336">
        <f t="shared" si="71"/>
        <v>3.0299112383592766</v>
      </c>
    </row>
    <row r="2337" spans="1:15" x14ac:dyDescent="0.25">
      <c r="A2337" s="1">
        <f>'OHL indexes'!A2337</f>
        <v>41457</v>
      </c>
      <c r="B2337">
        <f>$E2336*'MT OHL indexes'!C2337/'MT OHL indexes'!$B2336</f>
        <v>90.360088241255141</v>
      </c>
      <c r="C2337">
        <f>IF(E2337&gt;$E2336*'MT OHL indexes'!D2337/'MT OHL indexes'!$B2336,E2337,$E2336*'MT OHL indexes'!D2337/'MT OHL indexes'!$B2336)</f>
        <v>91.698709400176227</v>
      </c>
      <c r="D2337">
        <f>IF(E2337&lt;$E2336*'MT OHL indexes'!E2337/'MT OHL indexes'!$B2336,E2337,$E2336*'MT OHL indexes'!E2337/'MT OHL indexes'!$B2336)</f>
        <v>89.693104803947662</v>
      </c>
      <c r="E2337">
        <f>Master!R2339</f>
        <v>91.48898205883151</v>
      </c>
      <c r="F2337">
        <v>22.67</v>
      </c>
      <c r="G2337">
        <v>22.92</v>
      </c>
      <c r="H2337">
        <v>22.45</v>
      </c>
      <c r="I2337">
        <v>22.82</v>
      </c>
      <c r="J2337">
        <v>263700</v>
      </c>
      <c r="K2337">
        <v>22.82</v>
      </c>
      <c r="L2337">
        <f t="shared" si="68"/>
        <v>2.985888321184611</v>
      </c>
      <c r="M2337">
        <f t="shared" si="69"/>
        <v>3.0008162914562053</v>
      </c>
      <c r="N2337">
        <f t="shared" si="70"/>
        <v>2.9952385213339716</v>
      </c>
      <c r="O2337">
        <f t="shared" si="71"/>
        <v>3.0091578465745625</v>
      </c>
    </row>
    <row r="2338" spans="1:15" x14ac:dyDescent="0.25">
      <c r="A2338" s="1">
        <f>'OHL indexes'!A2338</f>
        <v>41458</v>
      </c>
      <c r="B2338">
        <f>$E2337*'MT OHL indexes'!C2338/'MT OHL indexes'!$B2337</f>
        <v>91.44952776039608</v>
      </c>
      <c r="C2338">
        <f>IF(E2338&gt;$E2337*'MT OHL indexes'!D2338/'MT OHL indexes'!$B2337,E2338,$E2337*'MT OHL indexes'!D2338/'MT OHL indexes'!$B2337)</f>
        <v>92.189148882266323</v>
      </c>
      <c r="D2338">
        <f>IF(E2338&lt;$E2337*'MT OHL indexes'!E2338/'MT OHL indexes'!$B2337,E2338,$E2337*'MT OHL indexes'!E2338/'MT OHL indexes'!$B2337)</f>
        <v>90.27047132536417</v>
      </c>
      <c r="E2338">
        <f>Master!R2340</f>
        <v>91.16195344050179</v>
      </c>
      <c r="F2338">
        <v>23.04</v>
      </c>
      <c r="G2338">
        <v>23.05</v>
      </c>
      <c r="H2338">
        <v>22.6</v>
      </c>
      <c r="I2338">
        <v>22.77</v>
      </c>
      <c r="J2338">
        <v>86500</v>
      </c>
      <c r="K2338">
        <v>22.77</v>
      </c>
      <c r="L2338">
        <f t="shared" si="68"/>
        <v>2.9691635312671911</v>
      </c>
      <c r="M2338">
        <f t="shared" si="69"/>
        <v>2.9995292356731591</v>
      </c>
      <c r="N2338">
        <f t="shared" si="70"/>
        <v>2.9942686427152285</v>
      </c>
      <c r="O2338">
        <f t="shared" si="71"/>
        <v>3.0035991849144397</v>
      </c>
    </row>
    <row r="2339" spans="1:15" x14ac:dyDescent="0.25">
      <c r="A2339" s="1">
        <f>'OHL indexes'!A2339</f>
        <v>41460</v>
      </c>
      <c r="B2339">
        <f>$E2338*'MT OHL indexes'!C2339/'MT OHL indexes'!$B2338</f>
        <v>90.253416198218432</v>
      </c>
      <c r="C2339">
        <f>IF(E2339&gt;$E2338*'MT OHL indexes'!D2339/'MT OHL indexes'!$B2338,E2339,$E2338*'MT OHL indexes'!D2339/'MT OHL indexes'!$B2338)</f>
        <v>90.907776609382722</v>
      </c>
      <c r="D2339">
        <f>IF(E2339&lt;$E2338*'MT OHL indexes'!E2339/'MT OHL indexes'!$B2338,E2339,$E2338*'MT OHL indexes'!E2339/'MT OHL indexes'!$B2338)</f>
        <v>88.929263502750928</v>
      </c>
      <c r="E2339">
        <f>Master!R2341</f>
        <v>89.261218960103378</v>
      </c>
      <c r="F2339">
        <v>22.54</v>
      </c>
      <c r="G2339">
        <v>22.7</v>
      </c>
      <c r="H2339">
        <v>22.33</v>
      </c>
      <c r="I2339">
        <v>22.39</v>
      </c>
      <c r="J2339">
        <v>368600</v>
      </c>
      <c r="K2339">
        <v>22.39</v>
      </c>
      <c r="L2339">
        <f t="shared" si="68"/>
        <v>3.0041444630975347</v>
      </c>
      <c r="M2339">
        <f t="shared" si="69"/>
        <v>3.0047478682547455</v>
      </c>
      <c r="N2339">
        <f t="shared" si="70"/>
        <v>2.9825017242611258</v>
      </c>
      <c r="O2339">
        <f t="shared" si="71"/>
        <v>2.9866556033989897</v>
      </c>
    </row>
    <row r="2340" spans="1:15" x14ac:dyDescent="0.25">
      <c r="A2340" s="1">
        <f>'OHL indexes'!A2340</f>
        <v>41463</v>
      </c>
      <c r="B2340">
        <f>$E2339*'MT OHL indexes'!C2340/'MT OHL indexes'!$B2339</f>
        <v>88.792227242279182</v>
      </c>
      <c r="C2340">
        <f>IF(E2340&gt;$E2339*'MT OHL indexes'!D2340/'MT OHL indexes'!$B2339,E2340,$E2339*'MT OHL indexes'!D2340/'MT OHL indexes'!$B2339)</f>
        <v>88.865512811360873</v>
      </c>
      <c r="D2340">
        <f>IF(E2340&lt;$E2339*'MT OHL indexes'!E2340/'MT OHL indexes'!$B2339,E2340,$E2339*'MT OHL indexes'!E2340/'MT OHL indexes'!$B2339)</f>
        <v>85.90967785429298</v>
      </c>
      <c r="E2340">
        <f>Master!R2342</f>
        <v>86.196862444035617</v>
      </c>
      <c r="F2340">
        <v>22.16</v>
      </c>
      <c r="G2340">
        <v>22.22</v>
      </c>
      <c r="H2340">
        <v>21.61</v>
      </c>
      <c r="I2340">
        <v>21.61</v>
      </c>
      <c r="J2340">
        <v>372400</v>
      </c>
      <c r="K2340">
        <v>21.61</v>
      </c>
      <c r="L2340">
        <f t="shared" si="68"/>
        <v>3.0068694603916599</v>
      </c>
      <c r="M2340">
        <f t="shared" si="69"/>
        <v>2.9993480113123705</v>
      </c>
      <c r="N2340">
        <f t="shared" si="70"/>
        <v>2.9754594101940297</v>
      </c>
      <c r="O2340">
        <f t="shared" si="71"/>
        <v>2.9887488405384368</v>
      </c>
    </row>
    <row r="2341" spans="1:15" x14ac:dyDescent="0.25">
      <c r="A2341" s="1">
        <f>'OHL indexes'!A2341</f>
        <v>41464</v>
      </c>
      <c r="B2341">
        <f>$E2340*'MT OHL indexes'!C2341/'MT OHL indexes'!$B2340</f>
        <v>85.734844418951582</v>
      </c>
      <c r="C2341">
        <f>IF(E2341&gt;$E2340*'MT OHL indexes'!D2341/'MT OHL indexes'!$B2340,E2341,$E2340*'MT OHL indexes'!D2341/'MT OHL indexes'!$B2340)</f>
        <v>85.943516682189269</v>
      </c>
      <c r="D2341">
        <f>IF(E2341&lt;$E2340*'MT OHL indexes'!E2341/'MT OHL indexes'!$B2340,E2341,$E2340*'MT OHL indexes'!E2341/'MT OHL indexes'!$B2340)</f>
        <v>84.138583245348741</v>
      </c>
      <c r="E2341">
        <f>Master!R2343</f>
        <v>85.463356627658968</v>
      </c>
      <c r="F2341">
        <v>21.25</v>
      </c>
      <c r="G2341">
        <v>21.34</v>
      </c>
      <c r="H2341">
        <v>21.05</v>
      </c>
      <c r="I2341">
        <v>21.25</v>
      </c>
      <c r="J2341">
        <v>748800</v>
      </c>
      <c r="K2341">
        <v>21.25</v>
      </c>
      <c r="L2341">
        <f t="shared" si="68"/>
        <v>3.0345809138330155</v>
      </c>
      <c r="M2341">
        <f t="shared" si="69"/>
        <v>3.0273437995402661</v>
      </c>
      <c r="N2341">
        <f t="shared" si="70"/>
        <v>2.997082339446496</v>
      </c>
      <c r="O2341">
        <f t="shared" si="71"/>
        <v>3.0218050177721869</v>
      </c>
    </row>
    <row r="2342" spans="1:15" x14ac:dyDescent="0.25">
      <c r="A2342" s="1">
        <f>'OHL indexes'!A2342</f>
        <v>41465</v>
      </c>
      <c r="B2342">
        <f>$E2341*'MT OHL indexes'!C2342/'MT OHL indexes'!$B2341</f>
        <v>85.474883936928066</v>
      </c>
      <c r="C2342">
        <f>IF(E2342&gt;$E2341*'MT OHL indexes'!D2342/'MT OHL indexes'!$B2341,E2342,$E2341*'MT OHL indexes'!D2342/'MT OHL indexes'!$B2341)</f>
        <v>85.562530673693686</v>
      </c>
      <c r="D2342">
        <f>IF(E2342&lt;$E2341*'MT OHL indexes'!E2342/'MT OHL indexes'!$B2341,E2342,$E2341*'MT OHL indexes'!E2342/'MT OHL indexes'!$B2341)</f>
        <v>83.71065047921617</v>
      </c>
      <c r="E2342">
        <f>Master!R2344</f>
        <v>84.000835507682936</v>
      </c>
      <c r="F2342">
        <v>21.17</v>
      </c>
      <c r="G2342">
        <v>21.24</v>
      </c>
      <c r="H2342">
        <v>20.99</v>
      </c>
      <c r="I2342">
        <v>21.07</v>
      </c>
      <c r="J2342">
        <v>197800</v>
      </c>
      <c r="K2342">
        <v>21.07</v>
      </c>
      <c r="L2342">
        <f t="shared" si="68"/>
        <v>3.037547658806238</v>
      </c>
      <c r="M2342">
        <f t="shared" si="69"/>
        <v>3.0283677341663697</v>
      </c>
      <c r="N2342">
        <f t="shared" si="70"/>
        <v>2.9881205564181124</v>
      </c>
      <c r="O2342">
        <f t="shared" si="71"/>
        <v>2.9867506173556211</v>
      </c>
    </row>
    <row r="2343" spans="1:15" x14ac:dyDescent="0.25">
      <c r="A2343" s="1">
        <f>'OHL indexes'!A2343</f>
        <v>41466</v>
      </c>
      <c r="B2343">
        <f>$E2342*'MT OHL indexes'!C2343/'MT OHL indexes'!$B2342</f>
        <v>82.558095655920923</v>
      </c>
      <c r="C2343">
        <f>IF(E2343&gt;$E2342*'MT OHL indexes'!D2343/'MT OHL indexes'!$B2342,E2343,$E2342*'MT OHL indexes'!D2343/'MT OHL indexes'!$B2342)</f>
        <v>83.119850526000647</v>
      </c>
      <c r="D2343">
        <f>IF(E2343&lt;$E2342*'MT OHL indexes'!E2343/'MT OHL indexes'!$B2342,E2343,$E2342*'MT OHL indexes'!E2343/'MT OHL indexes'!$B2342)</f>
        <v>81.895830323125082</v>
      </c>
      <c r="E2343">
        <f>Master!R2345</f>
        <v>82.817099576564985</v>
      </c>
      <c r="F2343">
        <v>20.59</v>
      </c>
      <c r="G2343">
        <v>20.79</v>
      </c>
      <c r="H2343">
        <v>20.52</v>
      </c>
      <c r="I2343">
        <v>20.62</v>
      </c>
      <c r="J2343">
        <v>336200</v>
      </c>
      <c r="K2343">
        <v>20.62</v>
      </c>
      <c r="L2343">
        <f t="shared" si="68"/>
        <v>3.0096209643477865</v>
      </c>
      <c r="M2343">
        <f t="shared" si="69"/>
        <v>2.9980688083694398</v>
      </c>
      <c r="N2343">
        <f t="shared" si="70"/>
        <v>2.9910248695480059</v>
      </c>
      <c r="O2343">
        <f t="shared" si="71"/>
        <v>3.016348185090445</v>
      </c>
    </row>
    <row r="2344" spans="1:15" x14ac:dyDescent="0.25">
      <c r="A2344" s="1">
        <f>'OHL indexes'!A2344</f>
        <v>41467</v>
      </c>
      <c r="B2344">
        <f>$E2343*'MT OHL indexes'!C2344/'MT OHL indexes'!$B2343</f>
        <v>82.412634830952754</v>
      </c>
      <c r="C2344">
        <f>IF(E2344&gt;$E2343*'MT OHL indexes'!D2344/'MT OHL indexes'!$B2343,E2344,$E2343*'MT OHL indexes'!D2344/'MT OHL indexes'!$B2343)</f>
        <v>83.563219723892047</v>
      </c>
      <c r="D2344">
        <f>IF(E2344&lt;$E2343*'MT OHL indexes'!E2344/'MT OHL indexes'!$B2343,E2344,$E2343*'MT OHL indexes'!E2344/'MT OHL indexes'!$B2343)</f>
        <v>81.805162187752742</v>
      </c>
      <c r="E2344">
        <f>Master!R2346</f>
        <v>83.336087983558912</v>
      </c>
      <c r="F2344">
        <v>20.58</v>
      </c>
      <c r="G2344">
        <v>20.92</v>
      </c>
      <c r="H2344">
        <v>20.49</v>
      </c>
      <c r="I2344">
        <v>20.85</v>
      </c>
      <c r="J2344">
        <v>260700</v>
      </c>
      <c r="K2344">
        <v>20.85</v>
      </c>
      <c r="L2344">
        <f t="shared" si="68"/>
        <v>3.004501206557471</v>
      </c>
      <c r="M2344">
        <f t="shared" si="69"/>
        <v>2.9944177688284914</v>
      </c>
      <c r="N2344">
        <f t="shared" si="70"/>
        <v>2.9924432497683138</v>
      </c>
      <c r="O2344">
        <f t="shared" si="71"/>
        <v>2.9969346754704511</v>
      </c>
    </row>
    <row r="2345" spans="1:15" x14ac:dyDescent="0.25">
      <c r="A2345" s="1">
        <f>'OHL indexes'!A2345</f>
        <v>41470</v>
      </c>
      <c r="B2345">
        <f>$E2344*'MT OHL indexes'!C2345/'MT OHL indexes'!$B2344</f>
        <v>82.946849349006996</v>
      </c>
      <c r="C2345">
        <f>IF(E2345&gt;$E2344*'MT OHL indexes'!D2345/'MT OHL indexes'!$B2344,E2345,$E2344*'MT OHL indexes'!D2345/'MT OHL indexes'!$B2344)</f>
        <v>82.946849349006996</v>
      </c>
      <c r="D2345">
        <f>IF(E2345&lt;$E2344*'MT OHL indexes'!E2345/'MT OHL indexes'!$B2344,E2345,$E2344*'MT OHL indexes'!E2345/'MT OHL indexes'!$B2344)</f>
        <v>81.460212783997335</v>
      </c>
      <c r="E2345">
        <f>Master!R2347</f>
        <v>81.820086678648039</v>
      </c>
      <c r="F2345">
        <v>20.64</v>
      </c>
      <c r="G2345">
        <v>20.73</v>
      </c>
      <c r="H2345">
        <v>20.399999999999999</v>
      </c>
      <c r="I2345">
        <v>20.5</v>
      </c>
      <c r="J2345">
        <v>198400</v>
      </c>
      <c r="K2345">
        <v>20.5</v>
      </c>
      <c r="L2345">
        <f t="shared" si="68"/>
        <v>3.0187427010177803</v>
      </c>
      <c r="M2345">
        <f t="shared" si="69"/>
        <v>3.0012951929091649</v>
      </c>
      <c r="N2345">
        <f t="shared" si="70"/>
        <v>2.9931476854900656</v>
      </c>
      <c r="O2345">
        <f t="shared" si="71"/>
        <v>2.9912237404218556</v>
      </c>
    </row>
    <row r="2346" spans="1:15" x14ac:dyDescent="0.25">
      <c r="A2346" s="1">
        <f>'OHL indexes'!A2346</f>
        <v>41471</v>
      </c>
      <c r="B2346">
        <f>$E2345*'MT OHL indexes'!C2346/'MT OHL indexes'!$B2345</f>
        <v>81.759781224064483</v>
      </c>
      <c r="C2346">
        <f>IF(E2346&gt;$E2345*'MT OHL indexes'!D2346/'MT OHL indexes'!$B2345,E2346,$E2345*'MT OHL indexes'!D2346/'MT OHL indexes'!$B2345)</f>
        <v>84.524902225958883</v>
      </c>
      <c r="D2346">
        <f>IF(E2346&lt;$E2345*'MT OHL indexes'!E2346/'MT OHL indexes'!$B2345,E2346,$E2345*'MT OHL indexes'!E2346/'MT OHL indexes'!$B2345)</f>
        <v>81.365853065130807</v>
      </c>
      <c r="E2346">
        <f>Master!R2348</f>
        <v>84.432846354034268</v>
      </c>
      <c r="F2346">
        <v>20.420000000000002</v>
      </c>
      <c r="G2346">
        <v>21.08</v>
      </c>
      <c r="H2346">
        <v>20.37</v>
      </c>
      <c r="I2346">
        <v>21.04</v>
      </c>
      <c r="J2346">
        <v>648300</v>
      </c>
      <c r="K2346">
        <v>21.04</v>
      </c>
      <c r="L2346">
        <f t="shared" si="68"/>
        <v>3.0039070139110908</v>
      </c>
      <c r="M2346">
        <f t="shared" si="69"/>
        <v>3.0097202194477655</v>
      </c>
      <c r="N2346">
        <f t="shared" si="70"/>
        <v>2.9943963213122631</v>
      </c>
      <c r="O2346">
        <f t="shared" si="71"/>
        <v>3.0129679826061917</v>
      </c>
    </row>
    <row r="2347" spans="1:15" x14ac:dyDescent="0.25">
      <c r="A2347" s="1">
        <f>'OHL indexes'!A2347</f>
        <v>41472</v>
      </c>
      <c r="B2347">
        <f>$E2346*'MT OHL indexes'!C2347/'MT OHL indexes'!$B2346</f>
        <v>83.679764809856295</v>
      </c>
      <c r="C2347">
        <f>IF(E2347&gt;$E2346*'MT OHL indexes'!D2347/'MT OHL indexes'!$B2346,E2347,$E2346*'MT OHL indexes'!D2347/'MT OHL indexes'!$B2346)</f>
        <v>83.708725089481092</v>
      </c>
      <c r="D2347">
        <f>IF(E2347&lt;$E2346*'MT OHL indexes'!E2347/'MT OHL indexes'!$B2346,E2347,$E2346*'MT OHL indexes'!E2347/'MT OHL indexes'!$B2346)</f>
        <v>82.043231488646001</v>
      </c>
      <c r="E2347">
        <f>Master!R2349</f>
        <v>82.620622143386328</v>
      </c>
      <c r="F2347">
        <v>20.76</v>
      </c>
      <c r="G2347">
        <v>20.92</v>
      </c>
      <c r="H2347">
        <v>20.59</v>
      </c>
      <c r="I2347">
        <v>20.61</v>
      </c>
      <c r="J2347">
        <v>434000</v>
      </c>
      <c r="K2347">
        <v>20.61</v>
      </c>
      <c r="L2347">
        <f t="shared" si="68"/>
        <v>3.0308171873726533</v>
      </c>
      <c r="M2347">
        <f t="shared" si="69"/>
        <v>3.0013730922314092</v>
      </c>
      <c r="N2347">
        <f t="shared" si="70"/>
        <v>2.9846154195554151</v>
      </c>
      <c r="O2347">
        <f t="shared" si="71"/>
        <v>3.0087638109357755</v>
      </c>
    </row>
    <row r="2348" spans="1:15" x14ac:dyDescent="0.25">
      <c r="A2348" s="1">
        <f>'OHL indexes'!A2348</f>
        <v>41473</v>
      </c>
      <c r="B2348">
        <f>$E2347*'MT OHL indexes'!C2348/'MT OHL indexes'!$B2347</f>
        <v>82.444154835831412</v>
      </c>
      <c r="C2348">
        <f>IF(E2348&gt;$E2347*'MT OHL indexes'!D2348/'MT OHL indexes'!$B2347,E2348,$E2347*'MT OHL indexes'!D2348/'MT OHL indexes'!$B2347)</f>
        <v>82.690050030438229</v>
      </c>
      <c r="D2348">
        <f>IF(E2348&lt;$E2347*'MT OHL indexes'!E2348/'MT OHL indexes'!$B2347,E2348,$E2347*'MT OHL indexes'!E2348/'MT OHL indexes'!$B2347)</f>
        <v>81.17412892829536</v>
      </c>
      <c r="E2348">
        <f>Master!R2350</f>
        <v>82.257084325406737</v>
      </c>
      <c r="F2348">
        <v>20.6</v>
      </c>
      <c r="G2348">
        <v>20.63</v>
      </c>
      <c r="H2348">
        <v>20.329999999999998</v>
      </c>
      <c r="I2348">
        <v>20.54</v>
      </c>
      <c r="J2348">
        <v>290000</v>
      </c>
      <c r="K2348">
        <v>20.54</v>
      </c>
      <c r="L2348">
        <f t="shared" si="68"/>
        <v>3.0021434386325927</v>
      </c>
      <c r="M2348">
        <f t="shared" si="69"/>
        <v>3.0082428516935646</v>
      </c>
      <c r="N2348">
        <f t="shared" si="70"/>
        <v>2.992824836610692</v>
      </c>
      <c r="O2348">
        <f t="shared" si="71"/>
        <v>3.004726598121068</v>
      </c>
    </row>
    <row r="2349" spans="1:15" x14ac:dyDescent="0.25">
      <c r="A2349" s="1">
        <f>'OHL indexes'!A2349</f>
        <v>41474</v>
      </c>
      <c r="B2349">
        <f>$E2348*'MT OHL indexes'!C2349/'MT OHL indexes'!$B2348</f>
        <v>82.184850389394313</v>
      </c>
      <c r="C2349">
        <f>IF(E2349&gt;$E2348*'MT OHL indexes'!D2349/'MT OHL indexes'!$B2348,E2349,$E2348*'MT OHL indexes'!D2349/'MT OHL indexes'!$B2348)</f>
        <v>82.783551369550665</v>
      </c>
      <c r="D2349">
        <f>IF(E2349&lt;$E2348*'MT OHL indexes'!E2349/'MT OHL indexes'!$B2348,E2349,$E2348*'MT OHL indexes'!E2349/'MT OHL indexes'!$B2348)</f>
        <v>81.612741292122536</v>
      </c>
      <c r="E2349">
        <f>Master!R2351</f>
        <v>81.833323144919675</v>
      </c>
      <c r="F2349">
        <v>20.63</v>
      </c>
      <c r="G2349">
        <v>20.73</v>
      </c>
      <c r="H2349">
        <v>20.440000000000001</v>
      </c>
      <c r="I2349">
        <v>20.56</v>
      </c>
      <c r="J2349">
        <v>264400</v>
      </c>
      <c r="K2349">
        <v>20.56</v>
      </c>
      <c r="L2349">
        <f t="shared" si="68"/>
        <v>2.9837542602711737</v>
      </c>
      <c r="M2349">
        <f t="shared" si="69"/>
        <v>2.9934178181162885</v>
      </c>
      <c r="N2349">
        <f t="shared" si="70"/>
        <v>2.9927955622369145</v>
      </c>
      <c r="O2349">
        <f t="shared" si="71"/>
        <v>2.980219997320996</v>
      </c>
    </row>
    <row r="2350" spans="1:15" x14ac:dyDescent="0.25">
      <c r="A2350" s="1">
        <f>'OHL indexes'!A2350</f>
        <v>41477</v>
      </c>
      <c r="B2350">
        <f>$E2349*'MT OHL indexes'!C2350/'MT OHL indexes'!$B2349</f>
        <v>81.922776774662864</v>
      </c>
      <c r="C2350">
        <f>IF(E2350&gt;$E2349*'MT OHL indexes'!D2350/'MT OHL indexes'!$B2349,E2350,$E2349*'MT OHL indexes'!D2350/'MT OHL indexes'!$B2349)</f>
        <v>82.087270246728934</v>
      </c>
      <c r="D2350">
        <f>IF(E2350&lt;$E2349*'MT OHL indexes'!E2350/'MT OHL indexes'!$B2349,E2350,$E2349*'MT OHL indexes'!E2350/'MT OHL indexes'!$B2349)</f>
        <v>80.543411598215997</v>
      </c>
      <c r="E2350">
        <f>Master!R2352</f>
        <v>80.979270051484804</v>
      </c>
      <c r="F2350">
        <v>20.5</v>
      </c>
      <c r="G2350">
        <v>20.55</v>
      </c>
      <c r="H2350">
        <v>20.18</v>
      </c>
      <c r="I2350">
        <v>20.2</v>
      </c>
      <c r="J2350">
        <v>189300</v>
      </c>
      <c r="K2350">
        <v>20.2</v>
      </c>
      <c r="L2350">
        <f t="shared" si="68"/>
        <v>2.9962330133981885</v>
      </c>
      <c r="M2350">
        <f t="shared" si="69"/>
        <v>2.9945143672374175</v>
      </c>
      <c r="N2350">
        <f t="shared" si="70"/>
        <v>2.9912493358878094</v>
      </c>
      <c r="O2350">
        <f t="shared" si="71"/>
        <v>3.0088747550240003</v>
      </c>
    </row>
    <row r="2351" spans="1:15" x14ac:dyDescent="0.25">
      <c r="A2351" s="1">
        <f>'OHL indexes'!A2351</f>
        <v>41478</v>
      </c>
      <c r="B2351">
        <f>$E2350*'MT OHL indexes'!C2351/'MT OHL indexes'!$B2350</f>
        <v>80.722811547241008</v>
      </c>
      <c r="C2351">
        <f>IF(E2351&gt;$E2350*'MT OHL indexes'!D2351/'MT OHL indexes'!$B2350,E2351,$E2350*'MT OHL indexes'!D2351/'MT OHL indexes'!$B2350)</f>
        <v>81.248982393906189</v>
      </c>
      <c r="D2351">
        <f>IF(E2351&lt;$E2350*'MT OHL indexes'!E2351/'MT OHL indexes'!$B2350,E2351,$E2350*'MT OHL indexes'!E2351/'MT OHL indexes'!$B2350)</f>
        <v>79.884261445597602</v>
      </c>
      <c r="E2351">
        <f>Master!R2353</f>
        <v>80.450054603337293</v>
      </c>
      <c r="F2351">
        <v>20.190000000000001</v>
      </c>
      <c r="G2351">
        <v>20.329999999999998</v>
      </c>
      <c r="H2351">
        <v>19.989999999999998</v>
      </c>
      <c r="I2351">
        <v>20.05</v>
      </c>
      <c r="J2351">
        <v>505600</v>
      </c>
      <c r="K2351">
        <v>20.05</v>
      </c>
      <c r="L2351">
        <f t="shared" si="68"/>
        <v>2.9981580756434374</v>
      </c>
      <c r="M2351">
        <f t="shared" si="69"/>
        <v>2.9965067581852529</v>
      </c>
      <c r="N2351">
        <f t="shared" si="70"/>
        <v>2.996211177868815</v>
      </c>
      <c r="O2351">
        <f t="shared" si="71"/>
        <v>3.0124715512886429</v>
      </c>
    </row>
    <row r="2352" spans="1:15" x14ac:dyDescent="0.25">
      <c r="A2352" s="1">
        <f>'OHL indexes'!A2352</f>
        <v>41479</v>
      </c>
      <c r="B2352">
        <f>$E2351*'MT OHL indexes'!C2352/'MT OHL indexes'!$B2351</f>
        <v>79.897503737469734</v>
      </c>
      <c r="C2352">
        <f>IF(E2352&gt;$E2351*'MT OHL indexes'!D2352/'MT OHL indexes'!$B2351,E2352,$E2351*'MT OHL indexes'!D2352/'MT OHL indexes'!$B2351)</f>
        <v>81.149373477531483</v>
      </c>
      <c r="D2352">
        <f>IF(E2352&lt;$E2351*'MT OHL indexes'!E2352/'MT OHL indexes'!$B2351,E2352,$E2351*'MT OHL indexes'!E2352/'MT OHL indexes'!$B2351)</f>
        <v>79.854348197654815</v>
      </c>
      <c r="E2352">
        <f>Master!R2354</f>
        <v>80.520117793513805</v>
      </c>
      <c r="F2352">
        <v>20.07</v>
      </c>
      <c r="G2352">
        <v>20.29</v>
      </c>
      <c r="H2352">
        <v>20</v>
      </c>
      <c r="I2352">
        <v>20.12</v>
      </c>
      <c r="J2352">
        <v>405000</v>
      </c>
      <c r="K2352">
        <v>20.12</v>
      </c>
      <c r="L2352">
        <f t="shared" si="68"/>
        <v>2.980941890257585</v>
      </c>
      <c r="M2352">
        <f t="shared" si="69"/>
        <v>2.9994762679907092</v>
      </c>
      <c r="N2352">
        <f t="shared" si="70"/>
        <v>2.9927174098827409</v>
      </c>
      <c r="O2352">
        <f t="shared" si="71"/>
        <v>3.0019939261189759</v>
      </c>
    </row>
    <row r="2353" spans="1:15" x14ac:dyDescent="0.25">
      <c r="A2353" s="1">
        <f>'OHL indexes'!A2353</f>
        <v>41480</v>
      </c>
      <c r="B2353">
        <f>$E2352*'MT OHL indexes'!C2353/'MT OHL indexes'!$B2352</f>
        <v>80.95926855107605</v>
      </c>
      <c r="C2353">
        <f>IF(E2353&gt;$E2352*'MT OHL indexes'!D2353/'MT OHL indexes'!$B2352,E2353,$E2352*'MT OHL indexes'!D2353/'MT OHL indexes'!$B2352)</f>
        <v>81.300146554929754</v>
      </c>
      <c r="D2353">
        <f>IF(E2353&lt;$E2352*'MT OHL indexes'!E2353/'MT OHL indexes'!$B2352,E2353,$E2352*'MT OHL indexes'!E2353/'MT OHL indexes'!$B2352)</f>
        <v>79.257816431768973</v>
      </c>
      <c r="E2353">
        <f>Master!R2355</f>
        <v>79.546822405349289</v>
      </c>
      <c r="F2353">
        <v>20.36</v>
      </c>
      <c r="G2353">
        <v>20.36</v>
      </c>
      <c r="H2353">
        <v>19.850000000000001</v>
      </c>
      <c r="I2353">
        <v>19.899999999999999</v>
      </c>
      <c r="J2353">
        <v>333100</v>
      </c>
      <c r="K2353">
        <v>19.899999999999999</v>
      </c>
      <c r="L2353">
        <f t="shared" si="68"/>
        <v>2.9763884357110046</v>
      </c>
      <c r="M2353">
        <f t="shared" si="69"/>
        <v>2.9931309702814222</v>
      </c>
      <c r="N2353">
        <f t="shared" si="70"/>
        <v>2.9928370998372276</v>
      </c>
      <c r="O2353">
        <f t="shared" si="71"/>
        <v>2.9973277590627787</v>
      </c>
    </row>
    <row r="2354" spans="1:15" x14ac:dyDescent="0.25">
      <c r="A2354" s="1">
        <f>'OHL indexes'!A2354</f>
        <v>41481</v>
      </c>
      <c r="B2354">
        <f>$E2353*'MT OHL indexes'!C2354/'MT OHL indexes'!$B2353</f>
        <v>80.008910132935995</v>
      </c>
      <c r="C2354">
        <f>IF(E2354&gt;$E2353*'MT OHL indexes'!D2354/'MT OHL indexes'!$B2353,E2354,$E2353*'MT OHL indexes'!D2354/'MT OHL indexes'!$B2353)</f>
        <v>80.718379313158721</v>
      </c>
      <c r="D2354">
        <f>IF(E2354&lt;$E2353*'MT OHL indexes'!E2354/'MT OHL indexes'!$B2353,E2354,$E2353*'MT OHL indexes'!E2354/'MT OHL indexes'!$B2353)</f>
        <v>78.757558547951803</v>
      </c>
      <c r="E2354">
        <f>Master!R2356</f>
        <v>79.114458591129022</v>
      </c>
      <c r="F2354">
        <v>19.940000000000001</v>
      </c>
      <c r="G2354">
        <v>20.16</v>
      </c>
      <c r="H2354">
        <v>19.73</v>
      </c>
      <c r="I2354">
        <v>19.77</v>
      </c>
      <c r="J2354">
        <v>203000</v>
      </c>
      <c r="K2354">
        <v>19.77</v>
      </c>
      <c r="L2354">
        <f t="shared" si="68"/>
        <v>3.0124829555133399</v>
      </c>
      <c r="M2354">
        <f t="shared" si="69"/>
        <v>3.0038878627558887</v>
      </c>
      <c r="N2354">
        <f t="shared" si="70"/>
        <v>2.9917667789129143</v>
      </c>
      <c r="O2354">
        <f t="shared" si="71"/>
        <v>3.0017429737546291</v>
      </c>
    </row>
    <row r="2355" spans="1:15" x14ac:dyDescent="0.25">
      <c r="A2355" s="1">
        <f>'OHL indexes'!A2355</f>
        <v>41484</v>
      </c>
      <c r="B2355">
        <f>$E2354*'MT OHL indexes'!C2355/'MT OHL indexes'!$B2354</f>
        <v>79.272656792432301</v>
      </c>
      <c r="C2355">
        <f>IF(E2355&gt;$E2354*'MT OHL indexes'!D2355/'MT OHL indexes'!$B2354,E2355,$E2354*'MT OHL indexes'!D2355/'MT OHL indexes'!$B2354)</f>
        <v>79.879124032938748</v>
      </c>
      <c r="D2355">
        <f>IF(E2355&lt;$E2354*'MT OHL indexes'!E2355/'MT OHL indexes'!$B2354,E2355,$E2354*'MT OHL indexes'!E2355/'MT OHL indexes'!$B2354)</f>
        <v>78.804933275156984</v>
      </c>
      <c r="E2355">
        <f>Master!R2357</f>
        <v>79.085977960481998</v>
      </c>
      <c r="F2355">
        <v>19.93</v>
      </c>
      <c r="G2355">
        <v>19.98</v>
      </c>
      <c r="H2355">
        <v>19.77</v>
      </c>
      <c r="I2355">
        <v>19.8</v>
      </c>
      <c r="J2355">
        <v>330400</v>
      </c>
      <c r="K2355">
        <v>19.8</v>
      </c>
      <c r="L2355">
        <f t="shared" si="68"/>
        <v>2.9775542796002159</v>
      </c>
      <c r="M2355">
        <f t="shared" si="69"/>
        <v>2.9979541558027401</v>
      </c>
      <c r="N2355">
        <f t="shared" si="70"/>
        <v>2.9860866603518961</v>
      </c>
      <c r="O2355">
        <f t="shared" si="71"/>
        <v>2.9942413111354544</v>
      </c>
    </row>
    <row r="2356" spans="1:15" x14ac:dyDescent="0.25">
      <c r="A2356" s="1">
        <f>'OHL indexes'!A2356</f>
        <v>41485</v>
      </c>
      <c r="B2356">
        <f>$E2355*'MT OHL indexes'!C2356/'MT OHL indexes'!$B2355</f>
        <v>78.753986740901084</v>
      </c>
      <c r="C2356">
        <f>IF(E2356&gt;$E2355*'MT OHL indexes'!D2356/'MT OHL indexes'!$B2355,E2356,$E2355*'MT OHL indexes'!D2356/'MT OHL indexes'!$B2355)</f>
        <v>79.260565880998968</v>
      </c>
      <c r="D2356">
        <f>IF(E2356&lt;$E2355*'MT OHL indexes'!E2356/'MT OHL indexes'!$B2355,E2356,$E2355*'MT OHL indexes'!E2356/'MT OHL indexes'!$B2355)</f>
        <v>78.002416587267902</v>
      </c>
      <c r="E2356">
        <f>Master!R2358</f>
        <v>78.342866061644571</v>
      </c>
      <c r="F2356">
        <v>19.690000000000001</v>
      </c>
      <c r="G2356">
        <v>19.82</v>
      </c>
      <c r="H2356">
        <v>19.5</v>
      </c>
      <c r="I2356">
        <v>19.59</v>
      </c>
      <c r="J2356">
        <v>394100</v>
      </c>
      <c r="K2356">
        <v>19.59</v>
      </c>
      <c r="L2356">
        <f t="shared" si="68"/>
        <v>2.9996946033977188</v>
      </c>
      <c r="M2356">
        <f t="shared" si="69"/>
        <v>2.9990194692734091</v>
      </c>
      <c r="N2356">
        <f t="shared" si="70"/>
        <v>3.0001239275521998</v>
      </c>
      <c r="O2356">
        <f t="shared" si="71"/>
        <v>2.9991253732335155</v>
      </c>
    </row>
    <row r="2357" spans="1:15" x14ac:dyDescent="0.25">
      <c r="A2357" s="1">
        <f>'OHL indexes'!A2357</f>
        <v>41486</v>
      </c>
      <c r="B2357">
        <f>$E2356*'MT OHL indexes'!C2357/'MT OHL indexes'!$B2356</f>
        <v>78.288555503380039</v>
      </c>
      <c r="C2357">
        <f>IF(E2357&gt;$E2356*'MT OHL indexes'!D2357/'MT OHL indexes'!$B2356,E2357,$E2356*'MT OHL indexes'!D2357/'MT OHL indexes'!$B2356)</f>
        <v>78.377169184683041</v>
      </c>
      <c r="D2357">
        <f>IF(E2357&lt;$E2356*'MT OHL indexes'!E2357/'MT OHL indexes'!$B2356,E2357,$E2356*'MT OHL indexes'!E2357/'MT OHL indexes'!$B2356)</f>
        <v>76.487902652313139</v>
      </c>
      <c r="E2357">
        <f>Master!R2359</f>
        <v>76.8690852319816</v>
      </c>
      <c r="F2357">
        <v>19.54</v>
      </c>
      <c r="G2357">
        <v>19.579999999999998</v>
      </c>
      <c r="H2357">
        <v>19.12</v>
      </c>
      <c r="I2357">
        <v>19.23</v>
      </c>
      <c r="J2357">
        <v>553700</v>
      </c>
      <c r="K2357">
        <v>19.23</v>
      </c>
      <c r="L2357">
        <f t="shared" si="68"/>
        <v>3.006579094338794</v>
      </c>
      <c r="M2357">
        <f t="shared" si="69"/>
        <v>3.0029197744986238</v>
      </c>
      <c r="N2357">
        <f t="shared" si="70"/>
        <v>3.0004133186356245</v>
      </c>
      <c r="O2357">
        <f t="shared" si="71"/>
        <v>2.9973523261560895</v>
      </c>
    </row>
    <row r="2358" spans="1:15" x14ac:dyDescent="0.25">
      <c r="A2358" s="1">
        <f>'OHL indexes'!A2358</f>
        <v>41487</v>
      </c>
      <c r="B2358">
        <f>$E2357*'MT OHL indexes'!C2358/'MT OHL indexes'!$B2357</f>
        <v>75.978580310460686</v>
      </c>
      <c r="C2358">
        <f>IF(E2358&gt;$E2357*'MT OHL indexes'!D2358/'MT OHL indexes'!$B2357,E2358,$E2357*'MT OHL indexes'!D2358/'MT OHL indexes'!$B2357)</f>
        <v>76.077897009545822</v>
      </c>
      <c r="D2358">
        <f>IF(E2358&lt;$E2357*'MT OHL indexes'!E2358/'MT OHL indexes'!$B2357,E2358,$E2357*'MT OHL indexes'!E2358/'MT OHL indexes'!$B2357)</f>
        <v>75.187963248798496</v>
      </c>
      <c r="E2358">
        <f>Master!R2360</f>
        <v>75.757014569928359</v>
      </c>
      <c r="F2358">
        <v>18.920000000000002</v>
      </c>
      <c r="G2358">
        <v>18.98</v>
      </c>
      <c r="H2358">
        <v>18.79</v>
      </c>
      <c r="I2358">
        <v>18.82</v>
      </c>
      <c r="J2358">
        <v>330600</v>
      </c>
      <c r="K2358">
        <v>18.82</v>
      </c>
      <c r="L2358">
        <f t="shared" si="68"/>
        <v>3.0157812003414737</v>
      </c>
      <c r="M2358">
        <f t="shared" si="69"/>
        <v>3.0083191258980939</v>
      </c>
      <c r="N2358">
        <f t="shared" si="70"/>
        <v>3.0014881984459016</v>
      </c>
      <c r="O2358">
        <f t="shared" si="71"/>
        <v>3.0253461514308375</v>
      </c>
    </row>
    <row r="2359" spans="1:15" x14ac:dyDescent="0.25">
      <c r="A2359" s="1">
        <f>'OHL indexes'!A2359</f>
        <v>41488</v>
      </c>
      <c r="B2359">
        <f>$E2358*'MT OHL indexes'!C2359/'MT OHL indexes'!$B2358</f>
        <v>75.543258785998319</v>
      </c>
      <c r="C2359">
        <f>IF(E2359&gt;$E2358*'MT OHL indexes'!D2359/'MT OHL indexes'!$B2358,E2359,$E2358*'MT OHL indexes'!D2359/'MT OHL indexes'!$B2358)</f>
        <v>75.685768081445389</v>
      </c>
      <c r="D2359">
        <f>IF(E2359&lt;$E2358*'MT OHL indexes'!E2359/'MT OHL indexes'!$B2358,E2359,$E2358*'MT OHL indexes'!E2359/'MT OHL indexes'!$B2358)</f>
        <v>74.358781835348552</v>
      </c>
      <c r="E2359">
        <f>Master!R2361</f>
        <v>74.578184876572223</v>
      </c>
      <c r="F2359">
        <v>18.87</v>
      </c>
      <c r="G2359">
        <v>18.89</v>
      </c>
      <c r="H2359">
        <v>18.690000000000001</v>
      </c>
      <c r="I2359">
        <v>18.73</v>
      </c>
      <c r="J2359">
        <v>527000</v>
      </c>
      <c r="K2359">
        <v>18.73</v>
      </c>
      <c r="L2359">
        <f t="shared" si="68"/>
        <v>3.0033523468997521</v>
      </c>
      <c r="M2359">
        <f t="shared" si="69"/>
        <v>3.0066579185519</v>
      </c>
      <c r="N2359">
        <f t="shared" si="70"/>
        <v>2.9785330034964446</v>
      </c>
      <c r="O2359">
        <f t="shared" si="71"/>
        <v>2.9817503938372782</v>
      </c>
    </row>
    <row r="2360" spans="1:15" x14ac:dyDescent="0.25">
      <c r="A2360" s="1">
        <f>'OHL indexes'!A2360</f>
        <v>41491</v>
      </c>
      <c r="B2360">
        <f>$E2359*'MT OHL indexes'!C2360/'MT OHL indexes'!$B2359</f>
        <v>74.421661839502477</v>
      </c>
      <c r="C2360">
        <f>IF(E2360&gt;$E2359*'MT OHL indexes'!D2360/'MT OHL indexes'!$B2359,E2360,$E2359*'MT OHL indexes'!D2360/'MT OHL indexes'!$B2359)</f>
        <v>74.471758349490386</v>
      </c>
      <c r="D2360">
        <f>IF(E2360&lt;$E2359*'MT OHL indexes'!E2360/'MT OHL indexes'!$B2359,E2360,$E2359*'MT OHL indexes'!E2360/'MT OHL indexes'!$B2359)</f>
        <v>73.533223896084792</v>
      </c>
      <c r="E2360">
        <f>Master!R2362</f>
        <v>73.756243865506519</v>
      </c>
      <c r="F2360">
        <v>18.47</v>
      </c>
      <c r="G2360">
        <v>18.62</v>
      </c>
      <c r="H2360">
        <v>18.41</v>
      </c>
      <c r="I2360">
        <v>18.47</v>
      </c>
      <c r="J2360">
        <v>191400</v>
      </c>
      <c r="K2360">
        <v>18.47</v>
      </c>
      <c r="L2360">
        <f t="shared" si="68"/>
        <v>3.0293265749595282</v>
      </c>
      <c r="M2360">
        <f t="shared" si="69"/>
        <v>2.9995573764495371</v>
      </c>
      <c r="N2360">
        <f t="shared" si="70"/>
        <v>2.9942001029921124</v>
      </c>
      <c r="O2360">
        <f t="shared" si="71"/>
        <v>2.9932996137253127</v>
      </c>
    </row>
    <row r="2361" spans="1:15" x14ac:dyDescent="0.25">
      <c r="A2361" s="1">
        <f>'OHL indexes'!A2361</f>
        <v>41492</v>
      </c>
      <c r="B2361">
        <f>$E2360*'MT OHL indexes'!C2361/'MT OHL indexes'!$B2360</f>
        <v>73.827271273242957</v>
      </c>
      <c r="C2361">
        <f>IF(E2361&gt;$E2360*'MT OHL indexes'!D2361/'MT OHL indexes'!$B2360,E2361,$E2360*'MT OHL indexes'!D2361/'MT OHL indexes'!$B2360)</f>
        <v>75.52344427784162</v>
      </c>
      <c r="D2361">
        <f>IF(E2361&lt;$E2360*'MT OHL indexes'!E2361/'MT OHL indexes'!$B2360,E2361,$E2360*'MT OHL indexes'!E2361/'MT OHL indexes'!$B2360)</f>
        <v>73.500541934278019</v>
      </c>
      <c r="E2361">
        <f>Master!R2363</f>
        <v>75.206324370899921</v>
      </c>
      <c r="F2361">
        <v>18.46</v>
      </c>
      <c r="G2361">
        <v>18.86</v>
      </c>
      <c r="H2361">
        <v>18.37</v>
      </c>
      <c r="I2361">
        <v>18.79</v>
      </c>
      <c r="J2361">
        <v>300300</v>
      </c>
      <c r="K2361">
        <v>18.79</v>
      </c>
      <c r="L2361">
        <f t="shared" si="68"/>
        <v>2.9993104698398132</v>
      </c>
      <c r="M2361">
        <f t="shared" si="69"/>
        <v>3.0044244049756959</v>
      </c>
      <c r="N2361">
        <f t="shared" si="70"/>
        <v>3.0011182326770829</v>
      </c>
      <c r="O2361">
        <f t="shared" si="71"/>
        <v>3.0024653736508737</v>
      </c>
    </row>
    <row r="2362" spans="1:15" x14ac:dyDescent="0.25">
      <c r="A2362" s="1">
        <f>'OHL indexes'!A2362</f>
        <v>41493</v>
      </c>
      <c r="B2362">
        <f>$E2361*'MT OHL indexes'!C2362/'MT OHL indexes'!$B2361</f>
        <v>75.532572587149019</v>
      </c>
      <c r="C2362">
        <f>IF(E2362&gt;$E2361*'MT OHL indexes'!D2362/'MT OHL indexes'!$B2361,E2362,$E2361*'MT OHL indexes'!D2362/'MT OHL indexes'!$B2361)</f>
        <v>76.471586582904763</v>
      </c>
      <c r="D2362">
        <f>IF(E2362&lt;$E2361*'MT OHL indexes'!E2362/'MT OHL indexes'!$B2361,E2362,$E2361*'MT OHL indexes'!E2362/'MT OHL indexes'!$B2361)</f>
        <v>75.036110747898633</v>
      </c>
      <c r="E2362">
        <f>Master!R2364</f>
        <v>75.332224188521494</v>
      </c>
      <c r="F2362">
        <v>18.87</v>
      </c>
      <c r="G2362">
        <v>19.11</v>
      </c>
      <c r="H2362">
        <v>18.79</v>
      </c>
      <c r="I2362">
        <v>18.850000000000001</v>
      </c>
      <c r="J2362">
        <v>438900</v>
      </c>
      <c r="K2362">
        <v>18.850000000000001</v>
      </c>
      <c r="L2362">
        <f t="shared" si="68"/>
        <v>3.002786040654426</v>
      </c>
      <c r="M2362">
        <f t="shared" si="69"/>
        <v>3.001652882412599</v>
      </c>
      <c r="N2362">
        <f t="shared" si="70"/>
        <v>2.993406639057937</v>
      </c>
      <c r="O2362">
        <f t="shared" si="71"/>
        <v>2.9964044662345617</v>
      </c>
    </row>
    <row r="2363" spans="1:15" x14ac:dyDescent="0.25">
      <c r="A2363" s="1">
        <f>'OHL indexes'!A2363</f>
        <v>41494</v>
      </c>
      <c r="B2363">
        <f>$E2362*'MT OHL indexes'!C2363/'MT OHL indexes'!$B2362</f>
        <v>74.634205500183597</v>
      </c>
      <c r="C2363">
        <f>IF(E2363&gt;$E2362*'MT OHL indexes'!D2363/'MT OHL indexes'!$B2362,E2363,$E2362*'MT OHL indexes'!D2363/'MT OHL indexes'!$B2362)</f>
        <v>75.316364948086147</v>
      </c>
      <c r="D2363">
        <f>IF(E2363&lt;$E2362*'MT OHL indexes'!E2363/'MT OHL indexes'!$B2362,E2363,$E2362*'MT OHL indexes'!E2363/'MT OHL indexes'!$B2362)</f>
        <v>73.978673912765089</v>
      </c>
      <c r="E2363">
        <f>Master!R2365</f>
        <v>74.834726888390165</v>
      </c>
      <c r="F2363">
        <v>18.579999999999998</v>
      </c>
      <c r="G2363">
        <v>18.84</v>
      </c>
      <c r="H2363">
        <v>18.53</v>
      </c>
      <c r="I2363">
        <v>18.7</v>
      </c>
      <c r="J2363">
        <v>482100</v>
      </c>
      <c r="K2363">
        <v>18.7</v>
      </c>
      <c r="L2363">
        <f t="shared" si="68"/>
        <v>3.0169109526471258</v>
      </c>
      <c r="M2363">
        <f t="shared" si="69"/>
        <v>2.9976839144419398</v>
      </c>
      <c r="N2363">
        <f t="shared" si="70"/>
        <v>2.9923731199549426</v>
      </c>
      <c r="O2363">
        <f t="shared" si="71"/>
        <v>3.0018570528550894</v>
      </c>
    </row>
    <row r="2364" spans="1:15" x14ac:dyDescent="0.25">
      <c r="A2364" s="1">
        <f>'OHL indexes'!A2364</f>
        <v>41495</v>
      </c>
      <c r="B2364">
        <f>$E2363*'MT OHL indexes'!C2364/'MT OHL indexes'!$B2363</f>
        <v>74.809274409131589</v>
      </c>
      <c r="C2364">
        <f>IF(E2364&gt;$E2363*'MT OHL indexes'!D2364/'MT OHL indexes'!$B2363,E2364,$E2363*'MT OHL indexes'!D2364/'MT OHL indexes'!$B2363)</f>
        <v>75.728647328196629</v>
      </c>
      <c r="D2364">
        <f>IF(E2364&lt;$E2363*'MT OHL indexes'!E2364/'MT OHL indexes'!$B2363,E2364,$E2363*'MT OHL indexes'!E2364/'MT OHL indexes'!$B2363)</f>
        <v>74.225955794738894</v>
      </c>
      <c r="E2364">
        <f>Master!R2366</f>
        <v>75.704255350408303</v>
      </c>
      <c r="F2364">
        <v>18.670000000000002</v>
      </c>
      <c r="G2364">
        <v>18.91</v>
      </c>
      <c r="H2364">
        <v>18.579999999999998</v>
      </c>
      <c r="I2364">
        <v>18.82</v>
      </c>
      <c r="J2364">
        <v>332000</v>
      </c>
      <c r="K2364">
        <v>18.82</v>
      </c>
      <c r="L2364">
        <f t="shared" si="68"/>
        <v>3.0069241783144927</v>
      </c>
      <c r="M2364">
        <f t="shared" si="69"/>
        <v>3.0046878544789335</v>
      </c>
      <c r="N2364">
        <f t="shared" si="70"/>
        <v>2.9949384173702316</v>
      </c>
      <c r="O2364">
        <f t="shared" si="71"/>
        <v>3.0225427922639909</v>
      </c>
    </row>
    <row r="2365" spans="1:15" x14ac:dyDescent="0.25">
      <c r="A2365" s="1">
        <f>'OHL indexes'!A2365</f>
        <v>41498</v>
      </c>
      <c r="B2365">
        <f>$E2364*'MT OHL indexes'!C2365/'MT OHL indexes'!$B2364</f>
        <v>75.743803624256529</v>
      </c>
      <c r="C2365">
        <f>IF(E2365&gt;$E2364*'MT OHL indexes'!D2365/'MT OHL indexes'!$B2364,E2365,$E2364*'MT OHL indexes'!D2365/'MT OHL indexes'!$B2364)</f>
        <v>76.46417282195479</v>
      </c>
      <c r="D2365">
        <f>IF(E2365&lt;$E2364*'MT OHL indexes'!E2365/'MT OHL indexes'!$B2364,E2365,$E2364*'MT OHL indexes'!E2365/'MT OHL indexes'!$B2364)</f>
        <v>74.887266978729357</v>
      </c>
      <c r="E2365">
        <f>Master!R2367</f>
        <v>75.577505597024512</v>
      </c>
      <c r="F2365">
        <v>19.059999999999999</v>
      </c>
      <c r="G2365">
        <v>19.12</v>
      </c>
      <c r="H2365">
        <v>18.739999999999998</v>
      </c>
      <c r="I2365">
        <v>18.79</v>
      </c>
      <c r="J2365">
        <v>368100</v>
      </c>
      <c r="K2365">
        <v>18.79</v>
      </c>
      <c r="L2365">
        <f t="shared" si="68"/>
        <v>2.9739666119756838</v>
      </c>
      <c r="M2365">
        <f t="shared" si="69"/>
        <v>2.9991722187214847</v>
      </c>
      <c r="N2365">
        <f t="shared" si="70"/>
        <v>2.9961188355778741</v>
      </c>
      <c r="O2365">
        <f t="shared" si="71"/>
        <v>3.0222195634393039</v>
      </c>
    </row>
    <row r="2366" spans="1:15" x14ac:dyDescent="0.25">
      <c r="A2366" s="1">
        <f>'OHL indexes'!A2366</f>
        <v>41499</v>
      </c>
      <c r="B2366">
        <f>$E2365*'MT OHL indexes'!C2366/'MT OHL indexes'!$B2365</f>
        <v>75.12669803267795</v>
      </c>
      <c r="C2366">
        <f>IF(E2366&gt;$E2365*'MT OHL indexes'!D2366/'MT OHL indexes'!$B2365,E2366,$E2365*'MT OHL indexes'!D2366/'MT OHL indexes'!$B2365)</f>
        <v>76.418203871041356</v>
      </c>
      <c r="D2366">
        <f>IF(E2366&lt;$E2365*'MT OHL indexes'!E2366/'MT OHL indexes'!$B2365,E2366,$E2365*'MT OHL indexes'!E2366/'MT OHL indexes'!$B2365)</f>
        <v>74.897615420636015</v>
      </c>
      <c r="E2366">
        <f>Master!R2368</f>
        <v>76.334646055362697</v>
      </c>
      <c r="F2366">
        <v>18.75</v>
      </c>
      <c r="G2366">
        <v>19.09</v>
      </c>
      <c r="H2366">
        <v>18.75</v>
      </c>
      <c r="I2366">
        <v>19.02</v>
      </c>
      <c r="J2366">
        <v>492700</v>
      </c>
      <c r="K2366">
        <v>19.02</v>
      </c>
      <c r="L2366">
        <f t="shared" si="68"/>
        <v>3.0067572284094908</v>
      </c>
      <c r="M2366">
        <f t="shared" si="69"/>
        <v>3.0030489193840415</v>
      </c>
      <c r="N2366">
        <f t="shared" si="70"/>
        <v>2.9945394891005876</v>
      </c>
      <c r="O2366">
        <f t="shared" si="71"/>
        <v>3.013388330986472</v>
      </c>
    </row>
    <row r="2367" spans="1:15" x14ac:dyDescent="0.25">
      <c r="A2367" s="1">
        <f>'OHL indexes'!A2367</f>
        <v>41500</v>
      </c>
      <c r="B2367">
        <f>$E2366*'MT OHL indexes'!C2367/'MT OHL indexes'!$B2366</f>
        <v>76.171247990172432</v>
      </c>
      <c r="C2367">
        <f>IF(E2367&gt;$E2366*'MT OHL indexes'!D2367/'MT OHL indexes'!$B2366,E2367,$E2366*'MT OHL indexes'!D2367/'MT OHL indexes'!$B2366)</f>
        <v>77.278442807105122</v>
      </c>
      <c r="D2367">
        <f>IF(E2367&lt;$E2366*'MT OHL indexes'!E2367/'MT OHL indexes'!$B2366,E2367,$E2366*'MT OHL indexes'!E2367/'MT OHL indexes'!$B2366)</f>
        <v>75.579615179450585</v>
      </c>
      <c r="E2367">
        <f>Master!R2369</f>
        <v>77.24849838448948</v>
      </c>
      <c r="F2367">
        <v>18.96</v>
      </c>
      <c r="G2367">
        <v>19.22</v>
      </c>
      <c r="H2367">
        <v>18.93</v>
      </c>
      <c r="I2367">
        <v>19.21</v>
      </c>
      <c r="J2367">
        <v>401100</v>
      </c>
      <c r="K2367">
        <v>19.21</v>
      </c>
      <c r="L2367">
        <f t="shared" si="68"/>
        <v>3.0174708855576178</v>
      </c>
      <c r="M2367">
        <f t="shared" si="69"/>
        <v>3.0207306351251368</v>
      </c>
      <c r="N2367">
        <f t="shared" si="70"/>
        <v>2.9925840031405486</v>
      </c>
      <c r="O2367">
        <f t="shared" si="71"/>
        <v>3.0212648820660846</v>
      </c>
    </row>
    <row r="2368" spans="1:15" x14ac:dyDescent="0.25">
      <c r="A2368" s="1">
        <f>'OHL indexes'!A2368</f>
        <v>41501</v>
      </c>
      <c r="B2368">
        <f>$E2367*'MT OHL indexes'!C2368/'MT OHL indexes'!$B2367</f>
        <v>77.600196960393802</v>
      </c>
      <c r="C2368">
        <f>IF(E2368&gt;$E2367*'MT OHL indexes'!D2368/'MT OHL indexes'!$B2367,E2368,$E2367*'MT OHL indexes'!D2368/'MT OHL indexes'!$B2367)</f>
        <v>79.220222493921838</v>
      </c>
      <c r="D2368">
        <f>IF(E2368&lt;$E2367*'MT OHL indexes'!E2368/'MT OHL indexes'!$B2367,E2368,$E2367*'MT OHL indexes'!E2368/'MT OHL indexes'!$B2367)</f>
        <v>77.339657141489042</v>
      </c>
      <c r="E2368">
        <f>Master!R2370</f>
        <v>79.005142656583686</v>
      </c>
      <c r="F2368">
        <v>19.62</v>
      </c>
      <c r="G2368">
        <v>19.829999999999998</v>
      </c>
      <c r="H2368">
        <v>19.37</v>
      </c>
      <c r="I2368">
        <v>19.79</v>
      </c>
      <c r="J2368">
        <v>968800</v>
      </c>
      <c r="K2368">
        <v>19.79</v>
      </c>
      <c r="L2368">
        <f t="shared" si="68"/>
        <v>2.9551578471148723</v>
      </c>
      <c r="M2368">
        <f t="shared" si="69"/>
        <v>2.9949683557197098</v>
      </c>
      <c r="N2368">
        <f t="shared" si="70"/>
        <v>2.9927546278517831</v>
      </c>
      <c r="O2368">
        <f t="shared" si="71"/>
        <v>2.992174970014335</v>
      </c>
    </row>
    <row r="2369" spans="1:15" x14ac:dyDescent="0.25">
      <c r="A2369" s="1">
        <f>'OHL indexes'!A2369</f>
        <v>41502</v>
      </c>
      <c r="B2369">
        <f>$E2368*'MT OHL indexes'!C2369/'MT OHL indexes'!$B2368</f>
        <v>78.678639802780467</v>
      </c>
      <c r="C2369">
        <f>IF(E2369&gt;$E2368*'MT OHL indexes'!D2369/'MT OHL indexes'!$B2368,E2369,$E2368*'MT OHL indexes'!D2369/'MT OHL indexes'!$B2368)</f>
        <v>79.005142656583686</v>
      </c>
      <c r="D2369">
        <f>IF(E2369&lt;$E2368*'MT OHL indexes'!E2369/'MT OHL indexes'!$B2368,E2369,$E2368*'MT OHL indexes'!E2369/'MT OHL indexes'!$B2368)</f>
        <v>76.630798895851271</v>
      </c>
      <c r="E2369">
        <f>Master!R2371</f>
        <v>78.432943261184519</v>
      </c>
      <c r="F2369">
        <v>19.77</v>
      </c>
      <c r="G2369">
        <v>19.77</v>
      </c>
      <c r="H2369">
        <v>19.14</v>
      </c>
      <c r="I2369">
        <v>19.440000000000001</v>
      </c>
      <c r="J2369">
        <v>614700</v>
      </c>
      <c r="K2369">
        <v>19.440000000000001</v>
      </c>
      <c r="L2369">
        <f t="shared" si="68"/>
        <v>2.9796985231553093</v>
      </c>
      <c r="M2369">
        <f t="shared" si="69"/>
        <v>2.996213589103879</v>
      </c>
      <c r="N2369">
        <f t="shared" si="70"/>
        <v>3.0036990018731071</v>
      </c>
      <c r="O2369">
        <f t="shared" si="71"/>
        <v>3.034616422900438</v>
      </c>
    </row>
    <row r="2370" spans="1:15" x14ac:dyDescent="0.25">
      <c r="A2370" s="1">
        <f>'OHL indexes'!A2370</f>
        <v>41505</v>
      </c>
      <c r="B2370">
        <f>$E2369*'MT OHL indexes'!C2370/'MT OHL indexes'!$B2369</f>
        <v>78.228090767807345</v>
      </c>
      <c r="C2370">
        <f>IF(E2370&gt;$E2369*'MT OHL indexes'!D2370/'MT OHL indexes'!$B2369,E2370,$E2369*'MT OHL indexes'!D2370/'MT OHL indexes'!$B2369)</f>
        <v>79.23829185156761</v>
      </c>
      <c r="D2370">
        <f>IF(E2370&lt;$E2369*'MT OHL indexes'!E2370/'MT OHL indexes'!$B2369,E2370,$E2369*'MT OHL indexes'!E2370/'MT OHL indexes'!$B2369)</f>
        <v>77.757230183213309</v>
      </c>
      <c r="E2370">
        <f>Master!R2372</f>
        <v>79.204792502874412</v>
      </c>
      <c r="F2370">
        <v>19.53</v>
      </c>
      <c r="G2370">
        <v>19.78</v>
      </c>
      <c r="H2370">
        <v>19.47</v>
      </c>
      <c r="I2370">
        <v>19.73</v>
      </c>
      <c r="J2370">
        <v>455700</v>
      </c>
      <c r="K2370">
        <v>19.73</v>
      </c>
      <c r="L2370">
        <f t="shared" si="68"/>
        <v>3.0055346015262332</v>
      </c>
      <c r="M2370">
        <f t="shared" si="69"/>
        <v>3.0059803767223254</v>
      </c>
      <c r="N2370">
        <f t="shared" si="70"/>
        <v>2.9936944110535859</v>
      </c>
      <c r="O2370">
        <f t="shared" si="71"/>
        <v>3.0144344907691032</v>
      </c>
    </row>
    <row r="2371" spans="1:15" x14ac:dyDescent="0.25">
      <c r="A2371" s="1">
        <f>'OHL indexes'!A2371</f>
        <v>41506</v>
      </c>
      <c r="B2371">
        <f>$E2370*'MT OHL indexes'!C2371/'MT OHL indexes'!$B2370</f>
        <v>78.994621211193319</v>
      </c>
      <c r="C2371">
        <f>IF(E2371&gt;$E2370*'MT OHL indexes'!D2371/'MT OHL indexes'!$B2370,E2371,$E2370*'MT OHL indexes'!D2371/'MT OHL indexes'!$B2370)</f>
        <v>79.360598182202125</v>
      </c>
      <c r="D2371">
        <f>IF(E2371&lt;$E2370*'MT OHL indexes'!E2371/'MT OHL indexes'!$B2370,E2371,$E2370*'MT OHL indexes'!E2371/'MT OHL indexes'!$B2370)</f>
        <v>76.265151031546807</v>
      </c>
      <c r="E2371">
        <f>Master!R2373</f>
        <v>78.084869440971161</v>
      </c>
      <c r="F2371">
        <v>19.75</v>
      </c>
      <c r="G2371">
        <v>19.86</v>
      </c>
      <c r="H2371">
        <v>19.079999999999998</v>
      </c>
      <c r="I2371">
        <v>19.440000000000001</v>
      </c>
      <c r="J2371">
        <v>1243400</v>
      </c>
      <c r="K2371">
        <v>19.440000000000001</v>
      </c>
      <c r="L2371">
        <f t="shared" si="68"/>
        <v>2.9997276562629529</v>
      </c>
      <c r="M2371">
        <f t="shared" si="69"/>
        <v>2.996001922568083</v>
      </c>
      <c r="N2371">
        <f t="shared" si="70"/>
        <v>2.9971253161188058</v>
      </c>
      <c r="O2371">
        <f t="shared" si="71"/>
        <v>3.0167113909964582</v>
      </c>
    </row>
    <row r="2372" spans="1:15" x14ac:dyDescent="0.25">
      <c r="A2372" s="1">
        <f>'OHL indexes'!A2372</f>
        <v>41507</v>
      </c>
      <c r="B2372">
        <f>$E2371*'MT OHL indexes'!C2372/'MT OHL indexes'!$B2371</f>
        <v>78.084869440971161</v>
      </c>
      <c r="C2372">
        <f>IF(E2372&gt;$E2371*'MT OHL indexes'!D2372/'MT OHL indexes'!$B2371,E2372,$E2371*'MT OHL indexes'!D2372/'MT OHL indexes'!$B2371)</f>
        <v>79.232358639954583</v>
      </c>
      <c r="D2372">
        <f>IF(E2372&lt;$E2371*'MT OHL indexes'!E2372/'MT OHL indexes'!$B2371,E2372,$E2371*'MT OHL indexes'!E2372/'MT OHL indexes'!$B2371)</f>
        <v>75.831875338866254</v>
      </c>
      <c r="E2372">
        <f>Master!R2374</f>
        <v>78.153034052860235</v>
      </c>
      <c r="F2372">
        <v>19.760000000000002</v>
      </c>
      <c r="G2372">
        <v>19.8</v>
      </c>
      <c r="H2372">
        <v>18.989999999999998</v>
      </c>
      <c r="I2372">
        <v>19.32</v>
      </c>
      <c r="J2372">
        <v>1133000</v>
      </c>
      <c r="K2372">
        <v>19.32</v>
      </c>
      <c r="L2372">
        <f t="shared" si="68"/>
        <v>2.951663433247528</v>
      </c>
      <c r="M2372">
        <f t="shared" si="69"/>
        <v>3.0016342747451805</v>
      </c>
      <c r="N2372">
        <f t="shared" si="70"/>
        <v>2.9932530457538844</v>
      </c>
      <c r="O2372">
        <f t="shared" si="71"/>
        <v>3.0451880979741324</v>
      </c>
    </row>
    <row r="2373" spans="1:15" x14ac:dyDescent="0.25">
      <c r="A2373" s="1">
        <f>'OHL indexes'!A2373</f>
        <v>41508</v>
      </c>
      <c r="B2373">
        <f>$E2372*'MT OHL indexes'!C2373/'MT OHL indexes'!$B2372</f>
        <v>77.658124028059206</v>
      </c>
      <c r="C2373">
        <f>IF(E2373&gt;$E2372*'MT OHL indexes'!D2373/'MT OHL indexes'!$B2372,E2373,$E2372*'MT OHL indexes'!D2373/'MT OHL indexes'!$B2372)</f>
        <v>77.688265863930155</v>
      </c>
      <c r="D2373">
        <f>IF(E2373&lt;$E2372*'MT OHL indexes'!E2373/'MT OHL indexes'!$B2372,E2373,$E2372*'MT OHL indexes'!E2373/'MT OHL indexes'!$B2372)</f>
        <v>75.498301644836474</v>
      </c>
      <c r="E2373">
        <f>Master!R2375</f>
        <v>75.849545981044884</v>
      </c>
      <c r="F2373">
        <v>19.309999999999999</v>
      </c>
      <c r="G2373">
        <v>19.309999999999999</v>
      </c>
      <c r="H2373">
        <v>18.91</v>
      </c>
      <c r="I2373">
        <v>18.95</v>
      </c>
      <c r="J2373">
        <v>626100</v>
      </c>
      <c r="K2373">
        <v>18.95</v>
      </c>
      <c r="L2373">
        <f t="shared" si="68"/>
        <v>3.0216532381180325</v>
      </c>
      <c r="M2373">
        <f t="shared" si="69"/>
        <v>3.0232141824924996</v>
      </c>
      <c r="N2373">
        <f t="shared" si="70"/>
        <v>2.9925066972414847</v>
      </c>
      <c r="O2373">
        <f t="shared" si="71"/>
        <v>3.0026145636435295</v>
      </c>
    </row>
    <row r="2374" spans="1:15" x14ac:dyDescent="0.25">
      <c r="A2374" s="1">
        <f>'OHL indexes'!A2374</f>
        <v>41509</v>
      </c>
      <c r="B2374">
        <f>$E2373*'MT OHL indexes'!C2374/'MT OHL indexes'!$B2373</f>
        <v>75.580102792833387</v>
      </c>
      <c r="C2374">
        <f>IF(E2374&gt;$E2373*'MT OHL indexes'!D2374/'MT OHL indexes'!$B2373,E2374,$E2373*'MT OHL indexes'!D2374/'MT OHL indexes'!$B2373)</f>
        <v>76.05144896087964</v>
      </c>
      <c r="D2374">
        <f>IF(E2374&lt;$E2373*'MT OHL indexes'!E2374/'MT OHL indexes'!$B2373,E2374,$E2373*'MT OHL indexes'!E2374/'MT OHL indexes'!$B2373)</f>
        <v>75.009623713288988</v>
      </c>
      <c r="E2374">
        <f>Master!R2376</f>
        <v>75.436670132929194</v>
      </c>
      <c r="F2374">
        <v>18.86</v>
      </c>
      <c r="G2374">
        <v>19.02</v>
      </c>
      <c r="H2374">
        <v>18.8</v>
      </c>
      <c r="I2374">
        <v>18.899999999999999</v>
      </c>
      <c r="J2374">
        <v>458100</v>
      </c>
      <c r="K2374">
        <v>18.899999999999999</v>
      </c>
      <c r="L2374">
        <f t="shared" si="68"/>
        <v>3.0074285680187378</v>
      </c>
      <c r="M2374">
        <f t="shared" si="69"/>
        <v>2.9984988938422523</v>
      </c>
      <c r="N2374">
        <f t="shared" si="70"/>
        <v>2.9898736017706908</v>
      </c>
      <c r="O2374">
        <f t="shared" si="71"/>
        <v>2.991358208091492</v>
      </c>
    </row>
    <row r="2375" spans="1:15" x14ac:dyDescent="0.25">
      <c r="A2375" s="1">
        <f>'OHL indexes'!A2375</f>
        <v>41512</v>
      </c>
      <c r="B2375">
        <f>$E2374*'MT OHL indexes'!C2375/'MT OHL indexes'!$B2374</f>
        <v>75.402957931171585</v>
      </c>
      <c r="C2375">
        <f>IF(E2375&gt;$E2374*'MT OHL indexes'!D2375/'MT OHL indexes'!$B2374,E2375,$E2374*'MT OHL indexes'!D2375/'MT OHL indexes'!$B2374)</f>
        <v>77.499230587051102</v>
      </c>
      <c r="D2375">
        <f>IF(E2375&lt;$E2374*'MT OHL indexes'!E2375/'MT OHL indexes'!$B2374,E2375,$E2374*'MT OHL indexes'!E2375/'MT OHL indexes'!$B2374)</f>
        <v>74.113674162938167</v>
      </c>
      <c r="E2375">
        <f>Master!R2377</f>
        <v>76.952263971310913</v>
      </c>
      <c r="F2375">
        <v>18.809999999999999</v>
      </c>
      <c r="G2375">
        <v>19.37</v>
      </c>
      <c r="H2375">
        <v>18.57</v>
      </c>
      <c r="I2375">
        <v>19.329999999999998</v>
      </c>
      <c r="J2375">
        <v>394700</v>
      </c>
      <c r="K2375">
        <v>19.329999999999998</v>
      </c>
      <c r="L2375">
        <f t="shared" si="68"/>
        <v>3.0086633668884417</v>
      </c>
      <c r="M2375">
        <f t="shared" si="69"/>
        <v>3.0009928026355759</v>
      </c>
      <c r="N2375">
        <f t="shared" si="70"/>
        <v>2.9910433044123947</v>
      </c>
      <c r="O2375">
        <f t="shared" si="71"/>
        <v>2.9809758909110666</v>
      </c>
    </row>
    <row r="2376" spans="1:15" x14ac:dyDescent="0.25">
      <c r="A2376" s="1">
        <f>'OHL indexes'!A2376</f>
        <v>41513</v>
      </c>
      <c r="B2376">
        <f>$E2375*'MT OHL indexes'!C2376/'MT OHL indexes'!$B2375</f>
        <v>77.215695741422351</v>
      </c>
      <c r="C2376">
        <f>IF(E2376&gt;$E2375*'MT OHL indexes'!D2376/'MT OHL indexes'!$B2375,E2376,$E2375*'MT OHL indexes'!D2376/'MT OHL indexes'!$B2375)</f>
        <v>80.856315302436116</v>
      </c>
      <c r="D2376">
        <f>IF(E2376&lt;$E2375*'MT OHL indexes'!E2376/'MT OHL indexes'!$B2375,E2376,$E2375*'MT OHL indexes'!E2376/'MT OHL indexes'!$B2375)</f>
        <v>77.215695741422351</v>
      </c>
      <c r="E2376">
        <f>Master!R2378</f>
        <v>80.854331617533248</v>
      </c>
      <c r="F2376">
        <v>19.71</v>
      </c>
      <c r="G2376">
        <v>20.149999999999999</v>
      </c>
      <c r="H2376">
        <v>19.399999999999999</v>
      </c>
      <c r="I2376">
        <v>20.149999999999999</v>
      </c>
      <c r="J2376">
        <v>748100</v>
      </c>
      <c r="K2376">
        <v>20.149999999999999</v>
      </c>
      <c r="L2376">
        <f t="shared" si="68"/>
        <v>2.9175898397474556</v>
      </c>
      <c r="M2376">
        <f t="shared" si="69"/>
        <v>3.0127203624037779</v>
      </c>
      <c r="N2376">
        <f t="shared" si="70"/>
        <v>2.9801905021351729</v>
      </c>
      <c r="O2376">
        <f t="shared" si="71"/>
        <v>3.0126219165028907</v>
      </c>
    </row>
    <row r="2377" spans="1:15" x14ac:dyDescent="0.25">
      <c r="A2377" s="1">
        <f>'OHL indexes'!A2377</f>
        <v>41514</v>
      </c>
      <c r="B2377">
        <f>$E2376*'MT OHL indexes'!C2377/'MT OHL indexes'!$B2376</f>
        <v>80.627795312042849</v>
      </c>
      <c r="C2377">
        <f>IF(E2377&gt;$E2376*'MT OHL indexes'!D2377/'MT OHL indexes'!$B2376,E2377,$E2376*'MT OHL indexes'!D2377/'MT OHL indexes'!$B2376)</f>
        <v>81.463815552821785</v>
      </c>
      <c r="D2377">
        <f>IF(E2377&lt;$E2376*'MT OHL indexes'!E2377/'MT OHL indexes'!$B2376,E2377,$E2376*'MT OHL indexes'!E2377/'MT OHL indexes'!$B2376)</f>
        <v>78.834438613038927</v>
      </c>
      <c r="E2377">
        <f>Master!R2379</f>
        <v>80.888980230569047</v>
      </c>
      <c r="F2377">
        <v>20.260000000000002</v>
      </c>
      <c r="G2377">
        <v>20.36</v>
      </c>
      <c r="H2377">
        <v>19.739999999999998</v>
      </c>
      <c r="I2377">
        <v>19.97</v>
      </c>
      <c r="J2377">
        <v>657200</v>
      </c>
      <c r="K2377">
        <v>19.97</v>
      </c>
      <c r="L2377">
        <f t="shared" si="68"/>
        <v>2.9796542602192915</v>
      </c>
      <c r="M2377">
        <f t="shared" si="69"/>
        <v>3.0011697226336826</v>
      </c>
      <c r="N2377">
        <f t="shared" si="70"/>
        <v>2.9936392407821142</v>
      </c>
      <c r="O2377">
        <f t="shared" si="71"/>
        <v>3.050524798726542</v>
      </c>
    </row>
    <row r="2378" spans="1:15" x14ac:dyDescent="0.25">
      <c r="A2378" s="1">
        <f>'OHL indexes'!A2378</f>
        <v>41515</v>
      </c>
      <c r="B2378">
        <f>$E2377*'MT OHL indexes'!C2378/'MT OHL indexes'!$B2377</f>
        <v>80.151935790369379</v>
      </c>
      <c r="C2378">
        <f>IF(E2378&gt;$E2377*'MT OHL indexes'!D2378/'MT OHL indexes'!$B2377,E2378,$E2377*'MT OHL indexes'!D2378/'MT OHL indexes'!$B2377)</f>
        <v>81.649377348845661</v>
      </c>
      <c r="D2378">
        <f>IF(E2378&lt;$E2377*'MT OHL indexes'!E2378/'MT OHL indexes'!$B2377,E2378,$E2377*'MT OHL indexes'!E2378/'MT OHL indexes'!$B2377)</f>
        <v>79.443348349641965</v>
      </c>
      <c r="E2378">
        <f>Master!R2380</f>
        <v>81.372370229854582</v>
      </c>
      <c r="F2378">
        <v>20.27</v>
      </c>
      <c r="G2378">
        <v>20.399999999999999</v>
      </c>
      <c r="H2378">
        <v>19.89</v>
      </c>
      <c r="I2378">
        <v>20.329999999999998</v>
      </c>
      <c r="J2378">
        <v>278500</v>
      </c>
      <c r="K2378">
        <v>20.329999999999998</v>
      </c>
      <c r="L2378">
        <f t="shared" si="68"/>
        <v>2.9542148885234032</v>
      </c>
      <c r="M2378">
        <f t="shared" si="69"/>
        <v>3.002420458276748</v>
      </c>
      <c r="N2378">
        <f t="shared" si="70"/>
        <v>2.994135160866866</v>
      </c>
      <c r="O2378">
        <f t="shared" si="71"/>
        <v>3.0025760073711059</v>
      </c>
    </row>
    <row r="2379" spans="1:15" x14ac:dyDescent="0.25">
      <c r="A2379" s="1">
        <f>'OHL indexes'!A2379</f>
        <v>41516</v>
      </c>
      <c r="B2379">
        <f>$E2378*'MT OHL indexes'!C2379/'MT OHL indexes'!$B2378</f>
        <v>80.830933931865289</v>
      </c>
      <c r="C2379">
        <f>IF(E2379&gt;$E2378*'MT OHL indexes'!D2379/'MT OHL indexes'!$B2378,E2379,$E2378*'MT OHL indexes'!D2379/'MT OHL indexes'!$B2378)</f>
        <v>82.680414574602395</v>
      </c>
      <c r="D2379">
        <f>IF(E2379&lt;$E2378*'MT OHL indexes'!E2379/'MT OHL indexes'!$B2378,E2379,$E2378*'MT OHL indexes'!E2379/'MT OHL indexes'!$B2378)</f>
        <v>80.739841131414465</v>
      </c>
      <c r="E2379">
        <f>Master!R2381</f>
        <v>81.829553895870262</v>
      </c>
      <c r="F2379">
        <v>20.309999999999999</v>
      </c>
      <c r="G2379">
        <v>20.69</v>
      </c>
      <c r="H2379">
        <v>20.29</v>
      </c>
      <c r="I2379">
        <v>20.46</v>
      </c>
      <c r="J2379">
        <v>381100</v>
      </c>
      <c r="K2379">
        <v>20.46</v>
      </c>
      <c r="L2379">
        <f t="shared" si="68"/>
        <v>2.9798588838929243</v>
      </c>
      <c r="M2379">
        <f t="shared" si="69"/>
        <v>2.9961534352151951</v>
      </c>
      <c r="N2379">
        <f t="shared" si="70"/>
        <v>2.979292317960299</v>
      </c>
      <c r="O2379">
        <f t="shared" si="71"/>
        <v>2.9994894377258192</v>
      </c>
    </row>
    <row r="2380" spans="1:15" x14ac:dyDescent="0.25">
      <c r="A2380" s="1">
        <f>'OHL indexes'!A2380</f>
        <v>41520</v>
      </c>
      <c r="B2380">
        <f>$E2379*'MT OHL indexes'!C2380/'MT OHL indexes'!$B2379</f>
        <v>80.585138567201469</v>
      </c>
      <c r="C2380">
        <f>IF(E2380&gt;$E2379*'MT OHL indexes'!D2380/'MT OHL indexes'!$B2379,E2380,$E2379*'MT OHL indexes'!D2380/'MT OHL indexes'!$B2379)</f>
        <v>80.970830350324363</v>
      </c>
      <c r="D2380">
        <f>IF(E2380&lt;$E2379*'MT OHL indexes'!E2380/'MT OHL indexes'!$B2379,E2380,$E2379*'MT OHL indexes'!E2380/'MT OHL indexes'!$B2379)</f>
        <v>78.80947569453734</v>
      </c>
      <c r="E2380">
        <f>Master!R2382</f>
        <v>80.024623471182366</v>
      </c>
      <c r="F2380">
        <v>20.010000000000002</v>
      </c>
      <c r="G2380">
        <v>20.27</v>
      </c>
      <c r="H2380">
        <v>19.87</v>
      </c>
      <c r="I2380">
        <v>20.079999999999998</v>
      </c>
      <c r="J2380">
        <v>457400</v>
      </c>
      <c r="K2380">
        <v>20.079999999999998</v>
      </c>
      <c r="L2380">
        <f t="shared" si="68"/>
        <v>3.0272433067067199</v>
      </c>
      <c r="M2380">
        <f t="shared" si="69"/>
        <v>2.9946142254723416</v>
      </c>
      <c r="N2380">
        <f t="shared" si="70"/>
        <v>2.9662544385776215</v>
      </c>
      <c r="O2380">
        <f t="shared" si="71"/>
        <v>2.9852900135050984</v>
      </c>
    </row>
    <row r="2381" spans="1:15" x14ac:dyDescent="0.25">
      <c r="A2381" s="1">
        <f>'OHL indexes'!A2381</f>
        <v>41521</v>
      </c>
      <c r="B2381">
        <f>$E2380*'MT OHL indexes'!C2381/'MT OHL indexes'!$B2380</f>
        <v>79.944694641647033</v>
      </c>
      <c r="C2381">
        <f>IF(E2381&gt;$E2380*'MT OHL indexes'!D2381/'MT OHL indexes'!$B2380,E2381,$E2380*'MT OHL indexes'!D2381/'MT OHL indexes'!$B2380)</f>
        <v>80.49695687264699</v>
      </c>
      <c r="D2381">
        <f>IF(E2381&lt;$E2380*'MT OHL indexes'!E2381/'MT OHL indexes'!$B2380,E2381,$E2380*'MT OHL indexes'!E2381/'MT OHL indexes'!$B2380)</f>
        <v>79.175864741555202</v>
      </c>
      <c r="E2381">
        <f>Master!R2383</f>
        <v>79.572207421136355</v>
      </c>
      <c r="F2381">
        <v>20.059999999999999</v>
      </c>
      <c r="G2381">
        <v>20.13</v>
      </c>
      <c r="H2381">
        <v>19.829999999999998</v>
      </c>
      <c r="I2381">
        <v>19.97</v>
      </c>
      <c r="J2381">
        <v>540300</v>
      </c>
      <c r="K2381">
        <v>19.97</v>
      </c>
      <c r="L2381">
        <f t="shared" si="68"/>
        <v>2.9852788953961635</v>
      </c>
      <c r="M2381">
        <f t="shared" si="69"/>
        <v>2.9988552842845007</v>
      </c>
      <c r="N2381">
        <f t="shared" si="70"/>
        <v>2.9927314544405048</v>
      </c>
      <c r="O2381">
        <f t="shared" si="71"/>
        <v>2.9845872519347201</v>
      </c>
    </row>
    <row r="2382" spans="1:15" x14ac:dyDescent="0.25">
      <c r="A2382" s="1">
        <f>'OHL indexes'!A2382</f>
        <v>41522</v>
      </c>
      <c r="B2382">
        <f>$E2381*'MT OHL indexes'!C2382/'MT OHL indexes'!$B2381</f>
        <v>79.320410053624585</v>
      </c>
      <c r="C2382">
        <f>IF(E2382&gt;$E2381*'MT OHL indexes'!D2382/'MT OHL indexes'!$B2381,E2382,$E2381*'MT OHL indexes'!D2382/'MT OHL indexes'!$B2381)</f>
        <v>80.032985353266298</v>
      </c>
      <c r="D2382">
        <f>IF(E2382&lt;$E2381*'MT OHL indexes'!E2382/'MT OHL indexes'!$B2381,E2382,$E2381*'MT OHL indexes'!E2382/'MT OHL indexes'!$B2381)</f>
        <v>78.931471738230812</v>
      </c>
      <c r="E2382">
        <f>Master!R2384</f>
        <v>79.570335252828613</v>
      </c>
      <c r="F2382">
        <v>19.93</v>
      </c>
      <c r="G2382">
        <v>20.03</v>
      </c>
      <c r="H2382">
        <v>19.77</v>
      </c>
      <c r="I2382">
        <v>19.829999999999998</v>
      </c>
      <c r="J2382">
        <v>245400</v>
      </c>
      <c r="K2382">
        <v>19.829999999999998</v>
      </c>
      <c r="L2382">
        <f t="shared" si="68"/>
        <v>2.9799503288321416</v>
      </c>
      <c r="M2382">
        <f t="shared" si="69"/>
        <v>2.9956557839873335</v>
      </c>
      <c r="N2382">
        <f t="shared" si="70"/>
        <v>2.9924871895918468</v>
      </c>
      <c r="O2382">
        <f t="shared" si="71"/>
        <v>3.0126240672127391</v>
      </c>
    </row>
    <row r="2383" spans="1:15" x14ac:dyDescent="0.25">
      <c r="A2383" s="1">
        <f>'OHL indexes'!A2383</f>
        <v>41523</v>
      </c>
      <c r="B2383">
        <f>$E2382*'MT OHL indexes'!C2383/'MT OHL indexes'!$B2382</f>
        <v>79.076160507102784</v>
      </c>
      <c r="C2383">
        <f>IF(E2383&gt;$E2382*'MT OHL indexes'!D2383/'MT OHL indexes'!$B2382,E2383,$E2382*'MT OHL indexes'!D2383/'MT OHL indexes'!$B2382)</f>
        <v>81.579610735846103</v>
      </c>
      <c r="D2383">
        <f>IF(E2383&lt;$E2382*'MT OHL indexes'!E2383/'MT OHL indexes'!$B2382,E2383,$E2382*'MT OHL indexes'!E2383/'MT OHL indexes'!$B2382)</f>
        <v>78.274775343383411</v>
      </c>
      <c r="E2383">
        <f>Master!R2385</f>
        <v>79.912627025028229</v>
      </c>
      <c r="F2383">
        <v>19.78</v>
      </c>
      <c r="G2383">
        <v>20.399999999999999</v>
      </c>
      <c r="H2383">
        <v>19.61</v>
      </c>
      <c r="I2383">
        <v>19.91</v>
      </c>
      <c r="J2383">
        <v>438600</v>
      </c>
      <c r="K2383">
        <v>19.91</v>
      </c>
      <c r="L2383">
        <f t="shared" si="68"/>
        <v>2.9977836454551454</v>
      </c>
      <c r="M2383">
        <f t="shared" si="69"/>
        <v>2.9990005262669661</v>
      </c>
      <c r="N2383">
        <f t="shared" si="70"/>
        <v>2.9915744693209287</v>
      </c>
      <c r="O2383">
        <f t="shared" si="71"/>
        <v>3.0136929696146773</v>
      </c>
    </row>
    <row r="2384" spans="1:15" x14ac:dyDescent="0.25">
      <c r="A2384" s="1">
        <f>'OHL indexes'!A2384</f>
        <v>41526</v>
      </c>
      <c r="B2384">
        <f>$E2383*'MT OHL indexes'!C2384/'MT OHL indexes'!$B2383</f>
        <v>79.538544434879924</v>
      </c>
      <c r="C2384">
        <f>IF(E2384&gt;$E2383*'MT OHL indexes'!D2384/'MT OHL indexes'!$B2383,E2384,$E2383*'MT OHL indexes'!D2384/'MT OHL indexes'!$B2383)</f>
        <v>79.721607515519096</v>
      </c>
      <c r="D2384">
        <f>IF(E2384&lt;$E2383*'MT OHL indexes'!E2384/'MT OHL indexes'!$B2383,E2384,$E2383*'MT OHL indexes'!E2384/'MT OHL indexes'!$B2383)</f>
        <v>77.446036250395366</v>
      </c>
      <c r="E2384">
        <f>Master!R2386</f>
        <v>77.7509617577239</v>
      </c>
      <c r="F2384">
        <v>19.91</v>
      </c>
      <c r="G2384">
        <v>19.97</v>
      </c>
      <c r="H2384">
        <v>19.399999999999999</v>
      </c>
      <c r="I2384">
        <v>19.399999999999999</v>
      </c>
      <c r="J2384">
        <v>332700</v>
      </c>
      <c r="K2384">
        <v>19.399999999999999</v>
      </c>
      <c r="L2384">
        <f t="shared" si="68"/>
        <v>2.994904291053738</v>
      </c>
      <c r="M2384">
        <f t="shared" si="69"/>
        <v>2.9920684784936955</v>
      </c>
      <c r="N2384">
        <f t="shared" si="70"/>
        <v>2.9920637242471839</v>
      </c>
      <c r="O2384">
        <f t="shared" si="71"/>
        <v>3.0077815339032945</v>
      </c>
    </row>
    <row r="2385" spans="1:15" x14ac:dyDescent="0.25">
      <c r="A2385" s="1">
        <f>'OHL indexes'!A2385</f>
        <v>41527</v>
      </c>
      <c r="B2385">
        <f>$E2384*'MT OHL indexes'!C2385/'MT OHL indexes'!$B2384</f>
        <v>76.974353694137676</v>
      </c>
      <c r="C2385">
        <f>IF(E2385&gt;$E2384*'MT OHL indexes'!D2385/'MT OHL indexes'!$B2384,E2385,$E2384*'MT OHL indexes'!D2385/'MT OHL indexes'!$B2384)</f>
        <v>76.991700049407967</v>
      </c>
      <c r="D2385">
        <f>IF(E2385&lt;$E2384*'MT OHL indexes'!E2385/'MT OHL indexes'!$B2384,E2385,$E2384*'MT OHL indexes'!E2385/'MT OHL indexes'!$B2384)</f>
        <v>75.970188838387202</v>
      </c>
      <c r="E2385">
        <f>Master!R2387</f>
        <v>76.358469627905109</v>
      </c>
      <c r="F2385">
        <v>19.12</v>
      </c>
      <c r="G2385">
        <v>19.2</v>
      </c>
      <c r="H2385">
        <v>19.05</v>
      </c>
      <c r="I2385">
        <v>19.09</v>
      </c>
      <c r="J2385">
        <v>196100</v>
      </c>
      <c r="K2385">
        <v>19.09</v>
      </c>
      <c r="L2385">
        <f t="shared" si="68"/>
        <v>3.0258553187310495</v>
      </c>
      <c r="M2385">
        <f t="shared" si="69"/>
        <v>3.0099843775733319</v>
      </c>
      <c r="N2385">
        <f t="shared" si="70"/>
        <v>2.9879364219625826</v>
      </c>
      <c r="O2385">
        <f t="shared" si="71"/>
        <v>2.9999198338347361</v>
      </c>
    </row>
    <row r="2386" spans="1:15" x14ac:dyDescent="0.25">
      <c r="A2386" s="1">
        <f>'OHL indexes'!A2386</f>
        <v>41528</v>
      </c>
      <c r="B2386">
        <f>$E2385*'MT OHL indexes'!C2386/'MT OHL indexes'!$B2385</f>
        <v>76.289949937966242</v>
      </c>
      <c r="C2386">
        <f>IF(E2386&gt;$E2385*'MT OHL indexes'!D2386/'MT OHL indexes'!$B2385,E2386,$E2385*'MT OHL indexes'!D2386/'MT OHL indexes'!$B2385)</f>
        <v>76.311599747206969</v>
      </c>
      <c r="D2386">
        <f>IF(E2386&lt;$E2385*'MT OHL indexes'!E2386/'MT OHL indexes'!$B2385,E2386,$E2385*'MT OHL indexes'!E2386/'MT OHL indexes'!$B2385)</f>
        <v>74.551199633319428</v>
      </c>
      <c r="E2386">
        <f>Master!R2388</f>
        <v>75.018889010542239</v>
      </c>
      <c r="F2386">
        <v>19.010000000000002</v>
      </c>
      <c r="G2386">
        <v>19.059999999999999</v>
      </c>
      <c r="H2386">
        <v>18.66</v>
      </c>
      <c r="I2386">
        <v>18.73</v>
      </c>
      <c r="J2386">
        <v>265700</v>
      </c>
      <c r="K2386">
        <v>18.73</v>
      </c>
      <c r="L2386">
        <f t="shared" si="68"/>
        <v>3.0131483397141627</v>
      </c>
      <c r="M2386">
        <f t="shared" si="69"/>
        <v>3.0037565449741326</v>
      </c>
      <c r="N2386">
        <f t="shared" si="70"/>
        <v>2.9952411379056501</v>
      </c>
      <c r="O2386">
        <f t="shared" si="71"/>
        <v>3.0052797122553248</v>
      </c>
    </row>
    <row r="2387" spans="1:15" x14ac:dyDescent="0.25">
      <c r="A2387" s="1">
        <f>'OHL indexes'!A2387</f>
        <v>41529</v>
      </c>
      <c r="B2387">
        <f>$E2386*'MT OHL indexes'!C2387/'MT OHL indexes'!$B2386</f>
        <v>74.617937209081703</v>
      </c>
      <c r="C2387">
        <f>IF(E2387&gt;$E2386*'MT OHL indexes'!D2387/'MT OHL indexes'!$B2386,E2387,$E2386*'MT OHL indexes'!D2387/'MT OHL indexes'!$B2386)</f>
        <v>75.996448464682572</v>
      </c>
      <c r="D2387">
        <f>IF(E2387&lt;$E2386*'MT OHL indexes'!E2387/'MT OHL indexes'!$B2386,E2387,$E2386*'MT OHL indexes'!E2387/'MT OHL indexes'!$B2386)</f>
        <v>74.039894965691261</v>
      </c>
      <c r="E2387">
        <f>Master!R2389</f>
        <v>75.236649155193348</v>
      </c>
      <c r="F2387">
        <v>18.670000000000002</v>
      </c>
      <c r="G2387">
        <v>19</v>
      </c>
      <c r="H2387">
        <v>18.54</v>
      </c>
      <c r="I2387">
        <v>18.940000000000001</v>
      </c>
      <c r="J2387">
        <v>310300</v>
      </c>
      <c r="K2387">
        <v>18.940000000000001</v>
      </c>
      <c r="L2387">
        <f t="shared" si="68"/>
        <v>2.9966758012362988</v>
      </c>
      <c r="M2387">
        <f t="shared" si="69"/>
        <v>2.9998130770885565</v>
      </c>
      <c r="N2387">
        <f t="shared" si="70"/>
        <v>2.993521842809669</v>
      </c>
      <c r="O2387">
        <f t="shared" si="71"/>
        <v>2.9723679596195005</v>
      </c>
    </row>
    <row r="2388" spans="1:15" x14ac:dyDescent="0.25">
      <c r="A2388" s="1">
        <f>'OHL indexes'!A2388</f>
        <v>41530</v>
      </c>
      <c r="B2388">
        <f>$E2387*'MT OHL indexes'!C2388/'MT OHL indexes'!$B2387</f>
        <v>75.042641782756277</v>
      </c>
      <c r="C2388">
        <f>IF(E2388&gt;$E2387*'MT OHL indexes'!D2388/'MT OHL indexes'!$B2387,E2388,$E2387*'MT OHL indexes'!D2388/'MT OHL indexes'!$B2387)</f>
        <v>75.882639420512547</v>
      </c>
      <c r="D2388">
        <f>IF(E2388&lt;$E2387*'MT OHL indexes'!E2388/'MT OHL indexes'!$B2387,E2388,$E2387*'MT OHL indexes'!E2388/'MT OHL indexes'!$B2387)</f>
        <v>74.190434118787479</v>
      </c>
      <c r="E2388">
        <f>Master!R2390</f>
        <v>75.224076222359386</v>
      </c>
      <c r="F2388">
        <v>18.61</v>
      </c>
      <c r="G2388">
        <v>18.96</v>
      </c>
      <c r="H2388">
        <v>18.559999999999999</v>
      </c>
      <c r="I2388">
        <v>18.78</v>
      </c>
      <c r="J2388">
        <v>540800</v>
      </c>
      <c r="K2388">
        <v>18.78</v>
      </c>
      <c r="L2388">
        <f t="shared" si="68"/>
        <v>3.0323826858009824</v>
      </c>
      <c r="M2388">
        <f t="shared" si="69"/>
        <v>3.002248914583995</v>
      </c>
      <c r="N2388">
        <f t="shared" si="70"/>
        <v>2.9973294245036359</v>
      </c>
      <c r="O2388">
        <f t="shared" si="71"/>
        <v>3.005541864875366</v>
      </c>
    </row>
    <row r="2389" spans="1:15" x14ac:dyDescent="0.25">
      <c r="A2389" s="1">
        <f>'OHL indexes'!A2389</f>
        <v>41533</v>
      </c>
      <c r="B2389">
        <f>$E2388*'MT OHL indexes'!C2389/'MT OHL indexes'!$B2388</f>
        <v>73.81399106468858</v>
      </c>
      <c r="C2389">
        <f>IF(E2389&gt;$E2388*'MT OHL indexes'!D2389/'MT OHL indexes'!$B2388,E2389,$E2388*'MT OHL indexes'!D2389/'MT OHL indexes'!$B2388)</f>
        <v>74.704078691180086</v>
      </c>
      <c r="D2389">
        <f>IF(E2389&lt;$E2388*'MT OHL indexes'!E2389/'MT OHL indexes'!$B2388,E2389,$E2388*'MT OHL indexes'!E2389/'MT OHL indexes'!$B2388)</f>
        <v>73.166321171861711</v>
      </c>
      <c r="E2389">
        <f>Master!R2391</f>
        <v>74.332967594226048</v>
      </c>
      <c r="F2389">
        <v>18.52</v>
      </c>
      <c r="G2389">
        <v>18.670000000000002</v>
      </c>
      <c r="H2389">
        <v>18.3</v>
      </c>
      <c r="I2389">
        <v>18.510000000000002</v>
      </c>
      <c r="J2389">
        <v>250100</v>
      </c>
      <c r="K2389">
        <v>18.510000000000002</v>
      </c>
      <c r="L2389">
        <f t="shared" si="68"/>
        <v>2.9856366665598584</v>
      </c>
      <c r="M2389">
        <f t="shared" si="69"/>
        <v>3.0012896995811502</v>
      </c>
      <c r="N2389">
        <f t="shared" si="70"/>
        <v>2.9981596268776891</v>
      </c>
      <c r="O2389">
        <f t="shared" si="71"/>
        <v>3.0158275307523521</v>
      </c>
    </row>
    <row r="2390" spans="1:15" x14ac:dyDescent="0.25">
      <c r="A2390" s="1">
        <f>'OHL indexes'!A2390</f>
        <v>41534</v>
      </c>
      <c r="B2390">
        <f>$E2389*'MT OHL indexes'!C2390/'MT OHL indexes'!$B2389</f>
        <v>74.040884643074435</v>
      </c>
      <c r="C2390">
        <f>IF(E2390&gt;$E2389*'MT OHL indexes'!D2390/'MT OHL indexes'!$B2389,E2390,$E2389*'MT OHL indexes'!D2390/'MT OHL indexes'!$B2389)</f>
        <v>74.081700297390171</v>
      </c>
      <c r="D2390">
        <f>IF(E2390&lt;$E2389*'MT OHL indexes'!E2390/'MT OHL indexes'!$B2389,E2390,$E2389*'MT OHL indexes'!E2390/'MT OHL indexes'!$B2389)</f>
        <v>73.115979748033155</v>
      </c>
      <c r="E2390">
        <f>Master!R2392</f>
        <v>73.790697229528234</v>
      </c>
      <c r="F2390">
        <v>18.489999999999998</v>
      </c>
      <c r="G2390">
        <v>18.489999999999998</v>
      </c>
      <c r="H2390">
        <v>18.3</v>
      </c>
      <c r="I2390">
        <v>18.350000000000001</v>
      </c>
      <c r="J2390">
        <v>430800</v>
      </c>
      <c r="K2390">
        <v>18.350000000000001</v>
      </c>
      <c r="L2390">
        <f t="shared" si="68"/>
        <v>3.0043745074675199</v>
      </c>
      <c r="M2390">
        <f t="shared" si="69"/>
        <v>3.0065819522655586</v>
      </c>
      <c r="N2390">
        <f t="shared" si="70"/>
        <v>2.9954087294007188</v>
      </c>
      <c r="O2390">
        <f t="shared" si="71"/>
        <v>3.0212914021541266</v>
      </c>
    </row>
    <row r="2391" spans="1:15" x14ac:dyDescent="0.25">
      <c r="A2391" s="1">
        <f>'OHL indexes'!A2391</f>
        <v>41535</v>
      </c>
      <c r="B2391">
        <f>$E2390*'MT OHL indexes'!C2391/'MT OHL indexes'!$B2390</f>
        <v>73.437692836227214</v>
      </c>
      <c r="C2391">
        <f>IF(E2391&gt;$E2390*'MT OHL indexes'!D2391/'MT OHL indexes'!$B2390,E2391,$E2390*'MT OHL indexes'!D2391/'MT OHL indexes'!$B2390)</f>
        <v>74.265884793729413</v>
      </c>
      <c r="D2391">
        <f>IF(E2391&lt;$E2390*'MT OHL indexes'!E2391/'MT OHL indexes'!$B2390,E2391,$E2390*'MT OHL indexes'!E2391/'MT OHL indexes'!$B2390)</f>
        <v>71.79488664018757</v>
      </c>
      <c r="E2391">
        <f>Master!R2393</f>
        <v>72.159719528917961</v>
      </c>
      <c r="F2391">
        <v>18.41</v>
      </c>
      <c r="G2391">
        <v>18.57</v>
      </c>
      <c r="H2391">
        <v>17.95</v>
      </c>
      <c r="I2391">
        <v>18.07</v>
      </c>
      <c r="J2391">
        <v>906600</v>
      </c>
      <c r="K2391">
        <v>18.07</v>
      </c>
      <c r="L2391">
        <f t="shared" si="68"/>
        <v>2.9890110177201095</v>
      </c>
      <c r="M2391">
        <f t="shared" si="69"/>
        <v>2.9992398919617345</v>
      </c>
      <c r="N2391">
        <f t="shared" si="70"/>
        <v>2.999715133158082</v>
      </c>
      <c r="O2391">
        <f t="shared" si="71"/>
        <v>2.993343637460872</v>
      </c>
    </row>
    <row r="2392" spans="1:15" x14ac:dyDescent="0.25">
      <c r="A2392" s="1">
        <f>'OHL indexes'!A2392</f>
        <v>41536</v>
      </c>
      <c r="B2392">
        <f>$E2391*'MT OHL indexes'!C2392/'MT OHL indexes'!$B2391</f>
        <v>71.881782435069837</v>
      </c>
      <c r="C2392">
        <f>IF(E2392&gt;$E2391*'MT OHL indexes'!D2392/'MT OHL indexes'!$B2391,E2392,$E2391*'MT OHL indexes'!D2392/'MT OHL indexes'!$B2391)</f>
        <v>73.212513032832064</v>
      </c>
      <c r="D2392">
        <f>IF(E2392&lt;$E2391*'MT OHL indexes'!E2392/'MT OHL indexes'!$B2391,E2392,$E2391*'MT OHL indexes'!E2392/'MT OHL indexes'!$B2391)</f>
        <v>71.407242172913271</v>
      </c>
      <c r="E2392">
        <f>Master!R2394</f>
        <v>72.357961022982934</v>
      </c>
      <c r="F2392">
        <v>17.940000000000001</v>
      </c>
      <c r="G2392">
        <v>18.3</v>
      </c>
      <c r="H2392">
        <v>17.91</v>
      </c>
      <c r="I2392">
        <v>18.22</v>
      </c>
      <c r="J2392">
        <v>907700</v>
      </c>
      <c r="K2392">
        <v>18.22</v>
      </c>
      <c r="L2392">
        <f t="shared" ref="L2392:L2418" si="72">B2392/F2392-1</f>
        <v>3.0067883185657651</v>
      </c>
      <c r="M2392">
        <f t="shared" ref="M2392:M2418" si="73">C2392/G2392-1</f>
        <v>3.000683772285905</v>
      </c>
      <c r="N2392">
        <f t="shared" ref="N2392:N2418" si="74">D2392/H2392-1</f>
        <v>2.987004029755068</v>
      </c>
      <c r="O2392">
        <f t="shared" ref="O2392:O2418" si="75">E2392/I2392-1</f>
        <v>2.9713480254106992</v>
      </c>
    </row>
    <row r="2393" spans="1:15" x14ac:dyDescent="0.25">
      <c r="A2393" s="1">
        <f>'OHL indexes'!A2393</f>
        <v>41537</v>
      </c>
      <c r="B2393">
        <f>$E2392*'MT OHL indexes'!C2393/'MT OHL indexes'!$B2392</f>
        <v>72.463578449474696</v>
      </c>
      <c r="C2393">
        <f>IF(E2393&gt;$E2392*'MT OHL indexes'!D2393/'MT OHL indexes'!$B2392,E2393,$E2392*'MT OHL indexes'!D2393/'MT OHL indexes'!$B2392)</f>
        <v>74.4769758379162</v>
      </c>
      <c r="D2393">
        <f>IF(E2393&lt;$E2392*'MT OHL indexes'!E2393/'MT OHL indexes'!$B2392,E2393,$E2392*'MT OHL indexes'!E2393/'MT OHL indexes'!$B2392)</f>
        <v>72.402636542429519</v>
      </c>
      <c r="E2393">
        <f>Master!R2395</f>
        <v>74.333017350767932</v>
      </c>
      <c r="F2393">
        <v>18.23</v>
      </c>
      <c r="G2393">
        <v>18.59</v>
      </c>
      <c r="H2393">
        <v>18.16</v>
      </c>
      <c r="I2393">
        <v>18.55</v>
      </c>
      <c r="J2393">
        <v>705600</v>
      </c>
      <c r="K2393">
        <v>18.55</v>
      </c>
      <c r="L2393">
        <f t="shared" si="72"/>
        <v>2.974963162340905</v>
      </c>
      <c r="M2393">
        <f t="shared" si="73"/>
        <v>3.0062924065581607</v>
      </c>
      <c r="N2393">
        <f t="shared" si="74"/>
        <v>2.9869293250236519</v>
      </c>
      <c r="O2393">
        <f t="shared" si="75"/>
        <v>3.0071707466721254</v>
      </c>
    </row>
    <row r="2394" spans="1:15" x14ac:dyDescent="0.25">
      <c r="A2394" s="1">
        <f>'OHL indexes'!A2394</f>
        <v>41540</v>
      </c>
      <c r="B2394">
        <f>$E2393*'MT OHL indexes'!C2394/'MT OHL indexes'!$B2393</f>
        <v>74.390486170636009</v>
      </c>
      <c r="C2394">
        <f>IF(E2394&gt;$E2393*'MT OHL indexes'!D2394/'MT OHL indexes'!$B2393,E2394,$E2393*'MT OHL indexes'!D2394/'MT OHL indexes'!$B2393)</f>
        <v>75.293704999515583</v>
      </c>
      <c r="D2394">
        <f>IF(E2394&lt;$E2393*'MT OHL indexes'!E2394/'MT OHL indexes'!$B2393,E2394,$E2393*'MT OHL indexes'!E2394/'MT OHL indexes'!$B2393)</f>
        <v>73.625854232096287</v>
      </c>
      <c r="E2394">
        <f>Master!R2396</f>
        <v>74.936048437559919</v>
      </c>
      <c r="F2394">
        <v>18.48</v>
      </c>
      <c r="G2394">
        <v>18.829999999999998</v>
      </c>
      <c r="H2394">
        <v>18.47</v>
      </c>
      <c r="I2394">
        <v>18.66</v>
      </c>
      <c r="J2394">
        <v>623900</v>
      </c>
      <c r="K2394">
        <v>18.66</v>
      </c>
      <c r="L2394">
        <f t="shared" si="72"/>
        <v>3.0254592083677494</v>
      </c>
      <c r="M2394">
        <f t="shared" si="73"/>
        <v>2.9986035581261596</v>
      </c>
      <c r="N2394">
        <f t="shared" si="74"/>
        <v>2.9862400775363449</v>
      </c>
      <c r="O2394">
        <f t="shared" si="75"/>
        <v>3.0158654039421178</v>
      </c>
    </row>
    <row r="2395" spans="1:15" x14ac:dyDescent="0.25">
      <c r="A2395" s="1">
        <f>'OHL indexes'!A2395</f>
        <v>41541</v>
      </c>
      <c r="B2395">
        <f>$E2394*'MT OHL indexes'!C2395/'MT OHL indexes'!$B2394</f>
        <v>74.890138681585995</v>
      </c>
      <c r="C2395">
        <f>IF(E2395&gt;$E2394*'MT OHL indexes'!D2395/'MT OHL indexes'!$B2394,E2395,$E2394*'MT OHL indexes'!D2395/'MT OHL indexes'!$B2394)</f>
        <v>74.965758584929631</v>
      </c>
      <c r="D2395">
        <f>IF(E2395&lt;$E2394*'MT OHL indexes'!E2395/'MT OHL indexes'!$B2394,E2395,$E2394*'MT OHL indexes'!E2395/'MT OHL indexes'!$B2394)</f>
        <v>73.604747001280813</v>
      </c>
      <c r="E2395">
        <f>Master!R2397</f>
        <v>74.475214142898139</v>
      </c>
      <c r="F2395">
        <v>18.57</v>
      </c>
      <c r="G2395">
        <v>18.7</v>
      </c>
      <c r="H2395">
        <v>18.420000000000002</v>
      </c>
      <c r="I2395">
        <v>18.62</v>
      </c>
      <c r="J2395">
        <v>288900</v>
      </c>
      <c r="K2395">
        <v>18.62</v>
      </c>
      <c r="L2395">
        <f t="shared" si="72"/>
        <v>3.0328561487122236</v>
      </c>
      <c r="M2395">
        <f t="shared" si="73"/>
        <v>3.0088640954507824</v>
      </c>
      <c r="N2395">
        <f t="shared" si="74"/>
        <v>2.995914603761173</v>
      </c>
      <c r="O2395">
        <f t="shared" si="75"/>
        <v>2.9997429722286859</v>
      </c>
    </row>
    <row r="2396" spans="1:15" x14ac:dyDescent="0.25">
      <c r="A2396" s="1">
        <f>'OHL indexes'!A2396</f>
        <v>41542</v>
      </c>
      <c r="B2396">
        <f>$E2395*'MT OHL indexes'!C2396/'MT OHL indexes'!$B2395</f>
        <v>74.663965981341576</v>
      </c>
      <c r="C2396">
        <f>IF(E2396&gt;$E2395*'MT OHL indexes'!D2396/'MT OHL indexes'!$B2395,E2396,$E2395*'MT OHL indexes'!D2396/'MT OHL indexes'!$B2395)</f>
        <v>75.132504692725533</v>
      </c>
      <c r="D2396">
        <f>IF(E2396&lt;$E2395*'MT OHL indexes'!E2396/'MT OHL indexes'!$B2395,E2396,$E2395*'MT OHL indexes'!E2396/'MT OHL indexes'!$B2395)</f>
        <v>73.925793427180324</v>
      </c>
      <c r="E2396">
        <f>Master!R2398</f>
        <v>74.59141791028928</v>
      </c>
      <c r="F2396">
        <v>18.62</v>
      </c>
      <c r="G2396">
        <v>18.78</v>
      </c>
      <c r="H2396">
        <v>18.489999999999998</v>
      </c>
      <c r="I2396">
        <v>18.579999999999998</v>
      </c>
      <c r="J2396">
        <v>318400</v>
      </c>
      <c r="K2396">
        <v>18.579999999999998</v>
      </c>
      <c r="L2396">
        <f t="shared" si="72"/>
        <v>3.009880020480213</v>
      </c>
      <c r="M2396">
        <f t="shared" si="73"/>
        <v>3.0006658515828288</v>
      </c>
      <c r="N2396">
        <f t="shared" si="74"/>
        <v>2.9981499960616729</v>
      </c>
      <c r="O2396">
        <f t="shared" si="75"/>
        <v>3.0146080683686378</v>
      </c>
    </row>
    <row r="2397" spans="1:15" x14ac:dyDescent="0.25">
      <c r="A2397" s="1">
        <f>'OHL indexes'!A2397</f>
        <v>41543</v>
      </c>
      <c r="B2397">
        <f>$E2396*'MT OHL indexes'!C2397/'MT OHL indexes'!$B2396</f>
        <v>74.332904925076761</v>
      </c>
      <c r="C2397">
        <f>IF(E2397&gt;$E2396*'MT OHL indexes'!D2397/'MT OHL indexes'!$B2396,E2397,$E2396*'MT OHL indexes'!D2397/'MT OHL indexes'!$B2396)</f>
        <v>74.38945413132322</v>
      </c>
      <c r="D2397">
        <f>IF(E2397&lt;$E2396*'MT OHL indexes'!E2397/'MT OHL indexes'!$B2396,E2397,$E2396*'MT OHL indexes'!E2397/'MT OHL indexes'!$B2396)</f>
        <v>73.323102326847717</v>
      </c>
      <c r="E2397">
        <f>Master!R2399</f>
        <v>73.600057416616977</v>
      </c>
      <c r="F2397">
        <v>18.510000000000002</v>
      </c>
      <c r="G2397">
        <v>18.559999999999999</v>
      </c>
      <c r="H2397">
        <v>18.350000000000001</v>
      </c>
      <c r="I2397">
        <v>18.37</v>
      </c>
      <c r="J2397">
        <v>376900</v>
      </c>
      <c r="K2397">
        <v>18.37</v>
      </c>
      <c r="L2397">
        <f t="shared" si="72"/>
        <v>3.0158241450608729</v>
      </c>
      <c r="M2397">
        <f t="shared" si="73"/>
        <v>3.0080524855238808</v>
      </c>
      <c r="N2397">
        <f t="shared" si="74"/>
        <v>2.995809391108867</v>
      </c>
      <c r="O2397">
        <f t="shared" si="75"/>
        <v>3.0065355153302651</v>
      </c>
    </row>
    <row r="2398" spans="1:15" x14ac:dyDescent="0.25">
      <c r="A2398" s="1">
        <f>'OHL indexes'!A2398</f>
        <v>41544</v>
      </c>
      <c r="B2398">
        <f>$E2397*'MT OHL indexes'!C2398/'MT OHL indexes'!$B2397</f>
        <v>73.99465376482722</v>
      </c>
      <c r="C2398">
        <f>IF(E2398&gt;$E2397*'MT OHL indexes'!D2398/'MT OHL indexes'!$B2397,E2398,$E2397*'MT OHL indexes'!D2398/'MT OHL indexes'!$B2397)</f>
        <v>74.847059446905078</v>
      </c>
      <c r="D2398">
        <f>IF(E2398&lt;$E2397*'MT OHL indexes'!E2398/'MT OHL indexes'!$B2397,E2398,$E2397*'MT OHL indexes'!E2398/'MT OHL indexes'!$B2397)</f>
        <v>73.555014701392182</v>
      </c>
      <c r="E2398">
        <f>Master!R2400</f>
        <v>74.401615286595629</v>
      </c>
      <c r="F2398">
        <v>18.510000000000002</v>
      </c>
      <c r="G2398">
        <v>18.71</v>
      </c>
      <c r="H2398">
        <v>18.440000000000001</v>
      </c>
      <c r="I2398">
        <v>18.54</v>
      </c>
      <c r="J2398">
        <v>638000</v>
      </c>
      <c r="K2398">
        <v>18.54</v>
      </c>
      <c r="L2398">
        <f t="shared" si="72"/>
        <v>2.9975501763818051</v>
      </c>
      <c r="M2398">
        <f t="shared" si="73"/>
        <v>3.0003773087602923</v>
      </c>
      <c r="N2398">
        <f t="shared" si="74"/>
        <v>2.9888836605961049</v>
      </c>
      <c r="O2398">
        <f t="shared" si="75"/>
        <v>3.0130321082306164</v>
      </c>
    </row>
    <row r="2399" spans="1:15" x14ac:dyDescent="0.25">
      <c r="A2399" s="1">
        <f>'OHL indexes'!A2399</f>
        <v>41547</v>
      </c>
      <c r="B2399">
        <f>$E2398*'MT OHL indexes'!C2399/'MT OHL indexes'!$B2398</f>
        <v>75.610079940661805</v>
      </c>
      <c r="C2399">
        <f>IF(E2399&gt;$E2398*'MT OHL indexes'!D2399/'MT OHL indexes'!$B2398,E2399,$E2398*'MT OHL indexes'!D2399/'MT OHL indexes'!$B2398)</f>
        <v>76.294895046550252</v>
      </c>
      <c r="D2399">
        <f>IF(E2399&lt;$E2398*'MT OHL indexes'!E2399/'MT OHL indexes'!$B2398,E2399,$E2398*'MT OHL indexes'!E2399/'MT OHL indexes'!$B2398)</f>
        <v>74.629886988558454</v>
      </c>
      <c r="E2399">
        <f>Master!R2401</f>
        <v>75.64496787004272</v>
      </c>
      <c r="F2399">
        <v>18.98</v>
      </c>
      <c r="G2399">
        <v>19.079999999999998</v>
      </c>
      <c r="H2399">
        <v>18.62</v>
      </c>
      <c r="I2399">
        <v>18.75</v>
      </c>
      <c r="J2399">
        <v>655500</v>
      </c>
      <c r="K2399">
        <v>18.75</v>
      </c>
      <c r="L2399">
        <f t="shared" si="72"/>
        <v>2.9836712297503585</v>
      </c>
      <c r="M2399">
        <f t="shared" si="73"/>
        <v>2.9986842267583995</v>
      </c>
      <c r="N2399">
        <f t="shared" si="74"/>
        <v>3.0080497845627523</v>
      </c>
      <c r="O2399">
        <f t="shared" si="75"/>
        <v>3.0343982864022783</v>
      </c>
    </row>
    <row r="2400" spans="1:15" x14ac:dyDescent="0.25">
      <c r="A2400" s="1">
        <f>'OHL indexes'!A2400</f>
        <v>41548</v>
      </c>
      <c r="B2400">
        <f>$E2399*'MT OHL indexes'!C2400/'MT OHL indexes'!$B2399</f>
        <v>75.30970607597601</v>
      </c>
      <c r="C2400">
        <f>IF(E2400&gt;$E2399*'MT OHL indexes'!D2400/'MT OHL indexes'!$B2399,E2400,$E2399*'MT OHL indexes'!D2400/'MT OHL indexes'!$B2399)</f>
        <v>75.564505039466709</v>
      </c>
      <c r="D2400">
        <f>IF(E2400&lt;$E2399*'MT OHL indexes'!E2400/'MT OHL indexes'!$B2399,E2400,$E2399*'MT OHL indexes'!E2400/'MT OHL indexes'!$B2399)</f>
        <v>73.941169876788607</v>
      </c>
      <c r="E2400">
        <f>Master!R2402</f>
        <v>74.422817566032137</v>
      </c>
      <c r="F2400">
        <v>18.82</v>
      </c>
      <c r="G2400">
        <v>18.88</v>
      </c>
      <c r="H2400">
        <v>18.489999999999998</v>
      </c>
      <c r="I2400">
        <v>18.53</v>
      </c>
      <c r="J2400">
        <v>432200</v>
      </c>
      <c r="K2400">
        <v>18.53</v>
      </c>
      <c r="L2400">
        <f t="shared" si="72"/>
        <v>3.0015784312420832</v>
      </c>
      <c r="M2400">
        <f t="shared" si="73"/>
        <v>3.0023572584463301</v>
      </c>
      <c r="N2400">
        <f t="shared" si="74"/>
        <v>2.9989816050183133</v>
      </c>
      <c r="O2400">
        <f t="shared" si="75"/>
        <v>3.0163420165154955</v>
      </c>
    </row>
    <row r="2401" spans="1:15" x14ac:dyDescent="0.25">
      <c r="A2401" s="1">
        <f>'OHL indexes'!A2401</f>
        <v>41549</v>
      </c>
      <c r="B2401">
        <f>$E2400*'MT OHL indexes'!C2401/'MT OHL indexes'!$B2400</f>
        <v>74.924989203372562</v>
      </c>
      <c r="C2401">
        <f>IF(E2401&gt;$E2400*'MT OHL indexes'!D2401/'MT OHL indexes'!$B2400,E2401,$E2400*'MT OHL indexes'!D2401/'MT OHL indexes'!$B2400)</f>
        <v>75.668217565551984</v>
      </c>
      <c r="D2401">
        <f>IF(E2401&lt;$E2400*'MT OHL indexes'!E2401/'MT OHL indexes'!$B2400,E2401,$E2400*'MT OHL indexes'!E2401/'MT OHL indexes'!$B2400)</f>
        <v>74.422817566032137</v>
      </c>
      <c r="E2401">
        <f>Master!R2403</f>
        <v>75.425351744732225</v>
      </c>
      <c r="F2401">
        <v>18.77</v>
      </c>
      <c r="G2401">
        <v>18.899999999999999</v>
      </c>
      <c r="H2401">
        <v>18.61</v>
      </c>
      <c r="I2401">
        <v>18.71</v>
      </c>
      <c r="J2401">
        <v>637800</v>
      </c>
      <c r="K2401">
        <v>18.71</v>
      </c>
      <c r="L2401">
        <f t="shared" si="72"/>
        <v>2.9917415665089271</v>
      </c>
      <c r="M2401">
        <f t="shared" si="73"/>
        <v>3.0036093950027505</v>
      </c>
      <c r="N2401">
        <f t="shared" si="74"/>
        <v>2.9990767096202116</v>
      </c>
      <c r="O2401">
        <f t="shared" si="75"/>
        <v>3.0312855021235823</v>
      </c>
    </row>
    <row r="2402" spans="1:15" x14ac:dyDescent="0.25">
      <c r="A2402" s="1">
        <f>'OHL indexes'!A2402</f>
        <v>41550</v>
      </c>
      <c r="B2402">
        <f>$E2401*'MT OHL indexes'!C2402/'MT OHL indexes'!$B2401</f>
        <v>75.408634280838768</v>
      </c>
      <c r="C2402">
        <f>IF(E2402&gt;$E2401*'MT OHL indexes'!D2402/'MT OHL indexes'!$B2401,E2402,$E2401*'MT OHL indexes'!D2402/'MT OHL indexes'!$B2401)</f>
        <v>77.285829502770483</v>
      </c>
      <c r="D2402">
        <f>IF(E2402&lt;$E2401*'MT OHL indexes'!E2402/'MT OHL indexes'!$B2401,E2402,$E2401*'MT OHL indexes'!E2402/'MT OHL indexes'!$B2401)</f>
        <v>75.143142705127175</v>
      </c>
      <c r="E2402">
        <f>Master!R2404</f>
        <v>76.383169353689269</v>
      </c>
      <c r="F2402">
        <v>18.87</v>
      </c>
      <c r="G2402">
        <v>19.3</v>
      </c>
      <c r="H2402">
        <v>18.79</v>
      </c>
      <c r="I2402">
        <v>18.88</v>
      </c>
      <c r="J2402">
        <v>855400</v>
      </c>
      <c r="K2402">
        <v>18.88</v>
      </c>
      <c r="L2402">
        <f t="shared" si="72"/>
        <v>2.9962180329008352</v>
      </c>
      <c r="M2402">
        <f t="shared" si="73"/>
        <v>3.0044471244958801</v>
      </c>
      <c r="N2402">
        <f t="shared" si="74"/>
        <v>2.9991028581760073</v>
      </c>
      <c r="O2402">
        <f t="shared" si="75"/>
        <v>3.0457187157674399</v>
      </c>
    </row>
    <row r="2403" spans="1:15" x14ac:dyDescent="0.25">
      <c r="A2403" s="1">
        <f>'OHL indexes'!A2403</f>
        <v>41551</v>
      </c>
      <c r="B2403">
        <f>$E2402*'MT OHL indexes'!C2403/'MT OHL indexes'!$B2402</f>
        <v>76.006400192562197</v>
      </c>
      <c r="C2403">
        <f>IF(E2403&gt;$E2402*'MT OHL indexes'!D2403/'MT OHL indexes'!$B2402,E2403,$E2402*'MT OHL indexes'!D2403/'MT OHL indexes'!$B2402)</f>
        <v>77.142051919363666</v>
      </c>
      <c r="D2403">
        <f>IF(E2403&lt;$E2402*'MT OHL indexes'!E2403/'MT OHL indexes'!$B2402,E2403,$E2402*'MT OHL indexes'!E2403/'MT OHL indexes'!$B2402)</f>
        <v>75.148632830188248</v>
      </c>
      <c r="E2403">
        <f>Master!R2405</f>
        <v>75.726668115995466</v>
      </c>
      <c r="F2403">
        <v>19.100000000000001</v>
      </c>
      <c r="G2403">
        <v>19.3</v>
      </c>
      <c r="H2403">
        <v>18.809999999999999</v>
      </c>
      <c r="I2403">
        <v>18.91</v>
      </c>
      <c r="J2403">
        <v>1223400</v>
      </c>
      <c r="K2403">
        <v>18.91</v>
      </c>
      <c r="L2403">
        <f t="shared" si="72"/>
        <v>2.9793926802388579</v>
      </c>
      <c r="M2403">
        <f t="shared" si="73"/>
        <v>2.9969975087753196</v>
      </c>
      <c r="N2403">
        <f t="shared" si="74"/>
        <v>2.9951426278675308</v>
      </c>
      <c r="O2403">
        <f t="shared" si="75"/>
        <v>3.0045831896348743</v>
      </c>
    </row>
    <row r="2404" spans="1:15" x14ac:dyDescent="0.25">
      <c r="A2404" s="1">
        <f>'OHL indexes'!A2404</f>
        <v>41554</v>
      </c>
      <c r="B2404">
        <f>$E2403*'MT OHL indexes'!C2404/'MT OHL indexes'!$B2403</f>
        <v>76.861004984675517</v>
      </c>
      <c r="C2404">
        <f>IF(E2404&gt;$E2403*'MT OHL indexes'!D2404/'MT OHL indexes'!$B2403,E2404,$E2403*'MT OHL indexes'!D2404/'MT OHL indexes'!$B2403)</f>
        <v>78.13612990411994</v>
      </c>
      <c r="D2404">
        <f>IF(E2404&lt;$E2403*'MT OHL indexes'!E2404/'MT OHL indexes'!$B2403,E2404,$E2403*'MT OHL indexes'!E2404/'MT OHL indexes'!$B2403)</f>
        <v>76.257136505856067</v>
      </c>
      <c r="E2404">
        <f>Master!R2406</f>
        <v>77.796202392679803</v>
      </c>
      <c r="F2404">
        <v>19.32</v>
      </c>
      <c r="G2404">
        <v>19.559999999999999</v>
      </c>
      <c r="H2404">
        <v>19.100000000000001</v>
      </c>
      <c r="I2404">
        <v>19.47</v>
      </c>
      <c r="J2404">
        <v>496900</v>
      </c>
      <c r="K2404">
        <v>19.47</v>
      </c>
      <c r="L2404">
        <f t="shared" si="72"/>
        <v>2.9783128874055649</v>
      </c>
      <c r="M2404">
        <f t="shared" si="73"/>
        <v>2.9946896678997925</v>
      </c>
      <c r="N2404">
        <f t="shared" si="74"/>
        <v>2.9925202359086942</v>
      </c>
      <c r="O2404">
        <f t="shared" si="75"/>
        <v>2.9956960653661944</v>
      </c>
    </row>
    <row r="2405" spans="1:15" x14ac:dyDescent="0.25">
      <c r="A2405" s="1">
        <f>'OHL indexes'!A2405</f>
        <v>41555</v>
      </c>
      <c r="B2405">
        <f>$E2404*'MT OHL indexes'!C2405/'MT OHL indexes'!$B2404</f>
        <v>77.549544004074349</v>
      </c>
      <c r="C2405">
        <f>IF(E2405&gt;$E2404*'MT OHL indexes'!D2405/'MT OHL indexes'!$B2404,E2405,$E2404*'MT OHL indexes'!D2405/'MT OHL indexes'!$B2404)</f>
        <v>80.549473707023012</v>
      </c>
      <c r="D2405">
        <f>IF(E2405&lt;$E2404*'MT OHL indexes'!E2405/'MT OHL indexes'!$B2404,E2405,$E2404*'MT OHL indexes'!E2405/'MT OHL indexes'!$B2404)</f>
        <v>77.448225079454971</v>
      </c>
      <c r="E2405">
        <f>Master!R2407</f>
        <v>80.547510013618663</v>
      </c>
      <c r="F2405">
        <v>19.52</v>
      </c>
      <c r="G2405">
        <v>20.100000000000001</v>
      </c>
      <c r="H2405">
        <v>19.46</v>
      </c>
      <c r="I2405">
        <v>20.010000000000002</v>
      </c>
      <c r="J2405">
        <v>1484400</v>
      </c>
      <c r="K2405">
        <v>20.010000000000002</v>
      </c>
      <c r="L2405">
        <f t="shared" si="72"/>
        <v>2.9728250002087271</v>
      </c>
      <c r="M2405">
        <f t="shared" si="73"/>
        <v>3.0074365028369652</v>
      </c>
      <c r="N2405">
        <f t="shared" si="74"/>
        <v>2.9798676813697313</v>
      </c>
      <c r="O2405">
        <f t="shared" si="75"/>
        <v>3.0253628192712974</v>
      </c>
    </row>
    <row r="2406" spans="1:15" x14ac:dyDescent="0.25">
      <c r="A2406" s="1">
        <f>'OHL indexes'!A2406</f>
        <v>41556</v>
      </c>
      <c r="B2406">
        <f>$E2405*'MT OHL indexes'!C2406/'MT OHL indexes'!$B2405</f>
        <v>79.997983509375999</v>
      </c>
      <c r="C2406">
        <f>IF(E2406&gt;$E2405*'MT OHL indexes'!D2406/'MT OHL indexes'!$B2405,E2406,$E2405*'MT OHL indexes'!D2406/'MT OHL indexes'!$B2405)</f>
        <v>81.173638860600889</v>
      </c>
      <c r="D2406">
        <f>IF(E2406&lt;$E2405*'MT OHL indexes'!E2406/'MT OHL indexes'!$B2405,E2406,$E2405*'MT OHL indexes'!E2406/'MT OHL indexes'!$B2405)</f>
        <v>78.332737855299129</v>
      </c>
      <c r="E2406">
        <f>Master!R2408</f>
        <v>80.062726490644238</v>
      </c>
      <c r="F2406">
        <v>20.149999999999999</v>
      </c>
      <c r="G2406">
        <v>20.3</v>
      </c>
      <c r="H2406">
        <v>19.62</v>
      </c>
      <c r="I2406">
        <v>19.84</v>
      </c>
      <c r="J2406">
        <v>646000</v>
      </c>
      <c r="K2406">
        <v>19.84</v>
      </c>
      <c r="L2406">
        <f t="shared" si="72"/>
        <v>2.9701232510856577</v>
      </c>
      <c r="M2406">
        <f t="shared" si="73"/>
        <v>2.9987014217044772</v>
      </c>
      <c r="N2406">
        <f t="shared" si="74"/>
        <v>2.9924942841640738</v>
      </c>
      <c r="O2406">
        <f t="shared" si="75"/>
        <v>3.0354196819881167</v>
      </c>
    </row>
    <row r="2407" spans="1:15" x14ac:dyDescent="0.25">
      <c r="A2407" s="1">
        <f>'OHL indexes'!A2407</f>
        <v>41557</v>
      </c>
      <c r="B2407">
        <f>$E2406*'MT OHL indexes'!C2407/'MT OHL indexes'!$B2406</f>
        <v>78.920691727471421</v>
      </c>
      <c r="C2407">
        <f>IF(E2407&gt;$E2406*'MT OHL indexes'!D2407/'MT OHL indexes'!$B2406,E2407,$E2406*'MT OHL indexes'!D2407/'MT OHL indexes'!$B2406)</f>
        <v>79.466409117799259</v>
      </c>
      <c r="D2407">
        <f>IF(E2407&lt;$E2406*'MT OHL indexes'!E2407/'MT OHL indexes'!$B2406,E2407,$E2406*'MT OHL indexes'!E2407/'MT OHL indexes'!$B2406)</f>
        <v>75.48391680416394</v>
      </c>
      <c r="E2407">
        <f>Master!R2409</f>
        <v>76.121033390235525</v>
      </c>
      <c r="F2407">
        <v>19.53</v>
      </c>
      <c r="G2407">
        <v>19.54</v>
      </c>
      <c r="H2407">
        <v>18.88</v>
      </c>
      <c r="I2407">
        <v>18.899999999999999</v>
      </c>
      <c r="J2407">
        <v>1869600</v>
      </c>
      <c r="K2407">
        <v>18.899999999999999</v>
      </c>
      <c r="L2407">
        <f t="shared" si="72"/>
        <v>3.0409980403211172</v>
      </c>
      <c r="M2407">
        <f t="shared" si="73"/>
        <v>3.0668581943602486</v>
      </c>
      <c r="N2407">
        <f t="shared" si="74"/>
        <v>2.9980888137798698</v>
      </c>
      <c r="O2407">
        <f t="shared" si="75"/>
        <v>3.0275679042452666</v>
      </c>
    </row>
    <row r="2408" spans="1:15" x14ac:dyDescent="0.25">
      <c r="A2408" s="1">
        <f>'OHL indexes'!A2408</f>
        <v>41558</v>
      </c>
      <c r="B2408">
        <f>$E2407*'MT OHL indexes'!C2408/'MT OHL indexes'!$B2407</f>
        <v>75.978115567003201</v>
      </c>
      <c r="C2408">
        <f>IF(E2408&gt;$E2407*'MT OHL indexes'!D2408/'MT OHL indexes'!$B2407,E2408,$E2407*'MT OHL indexes'!D2408/'MT OHL indexes'!$B2407)</f>
        <v>76.119697557395554</v>
      </c>
      <c r="D2408">
        <f>IF(E2408&lt;$E2407*'MT OHL indexes'!E2408/'MT OHL indexes'!$B2407,E2408,$E2407*'MT OHL indexes'!E2408/'MT OHL indexes'!$B2407)</f>
        <v>73.252625598000378</v>
      </c>
      <c r="E2408">
        <f>Master!R2410</f>
        <v>74.058557472589001</v>
      </c>
      <c r="F2408">
        <v>18.940000000000001</v>
      </c>
      <c r="G2408">
        <v>18.95</v>
      </c>
      <c r="H2408">
        <v>18.29</v>
      </c>
      <c r="I2408">
        <v>18.579999999999998</v>
      </c>
      <c r="J2408">
        <v>3351100</v>
      </c>
      <c r="K2408">
        <v>18.579999999999998</v>
      </c>
      <c r="L2408">
        <f t="shared" si="72"/>
        <v>3.011516133421499</v>
      </c>
      <c r="M2408">
        <f t="shared" si="73"/>
        <v>3.0168705835037235</v>
      </c>
      <c r="N2408">
        <f t="shared" si="74"/>
        <v>3.0050642754510868</v>
      </c>
      <c r="O2408">
        <f t="shared" si="75"/>
        <v>2.9859288198379446</v>
      </c>
    </row>
    <row r="2409" spans="1:15" x14ac:dyDescent="0.25">
      <c r="A2409" s="1">
        <f>'OHL indexes'!A2409</f>
        <v>41561</v>
      </c>
      <c r="B2409">
        <f>$E2408*'MT OHL indexes'!C2409/'MT OHL indexes'!$B2408</f>
        <v>75.45951870444307</v>
      </c>
      <c r="C2409">
        <f>IF(E2409&gt;$E2408*'MT OHL indexes'!D2409/'MT OHL indexes'!$B2408,E2409,$E2408*'MT OHL indexes'!D2409/'MT OHL indexes'!$B2408)</f>
        <v>76.366494489846644</v>
      </c>
      <c r="D2409">
        <f>IF(E2409&lt;$E2408*'MT OHL indexes'!E2409/'MT OHL indexes'!$B2408,E2409,$E2408*'MT OHL indexes'!E2409/'MT OHL indexes'!$B2408)</f>
        <v>73.609712300248603</v>
      </c>
      <c r="E2409">
        <f>Master!R2411</f>
        <v>74.212699963261926</v>
      </c>
      <c r="F2409">
        <v>18.98</v>
      </c>
      <c r="G2409">
        <v>19.23</v>
      </c>
      <c r="H2409">
        <v>18.43</v>
      </c>
      <c r="I2409">
        <v>18.600000000000001</v>
      </c>
      <c r="J2409">
        <v>1944700</v>
      </c>
      <c r="K2409">
        <v>18.600000000000001</v>
      </c>
      <c r="L2409">
        <f t="shared" si="72"/>
        <v>2.9757386040275589</v>
      </c>
      <c r="M2409">
        <f t="shared" si="73"/>
        <v>2.971216562134511</v>
      </c>
      <c r="N2409">
        <f t="shared" si="74"/>
        <v>2.9940158600243412</v>
      </c>
      <c r="O2409">
        <f t="shared" si="75"/>
        <v>2.989930105551716</v>
      </c>
    </row>
    <row r="2410" spans="1:15" x14ac:dyDescent="0.25">
      <c r="A2410" s="1">
        <f>'OHL indexes'!A2410</f>
        <v>41562</v>
      </c>
      <c r="B2410">
        <f>$E2409*'MT OHL indexes'!C2410/'MT OHL indexes'!$B2409</f>
        <v>74.302240910323448</v>
      </c>
      <c r="C2410">
        <f>IF(E2410&gt;$E2409*'MT OHL indexes'!D2410/'MT OHL indexes'!$B2409,E2410,$E2409*'MT OHL indexes'!D2410/'MT OHL indexes'!$B2409)</f>
        <v>76.095714967866442</v>
      </c>
      <c r="D2410">
        <f>IF(E2410&lt;$E2409*'MT OHL indexes'!E2410/'MT OHL indexes'!$B2409,E2410,$E2409*'MT OHL indexes'!E2410/'MT OHL indexes'!$B2409)</f>
        <v>73.691368689712036</v>
      </c>
      <c r="E2410">
        <f>Master!R2412</f>
        <v>75.156084389360387</v>
      </c>
      <c r="F2410">
        <v>18.63</v>
      </c>
      <c r="G2410">
        <v>19.02</v>
      </c>
      <c r="H2410">
        <v>18.43</v>
      </c>
      <c r="I2410">
        <v>18.82</v>
      </c>
      <c r="J2410">
        <v>1242300</v>
      </c>
      <c r="K2410">
        <v>18.82</v>
      </c>
      <c r="L2410">
        <f t="shared" si="72"/>
        <v>2.9883113746818815</v>
      </c>
      <c r="M2410">
        <f t="shared" si="73"/>
        <v>3.0008262338520737</v>
      </c>
      <c r="N2410">
        <f t="shared" si="74"/>
        <v>2.9984464834352704</v>
      </c>
      <c r="O2410">
        <f t="shared" si="75"/>
        <v>2.99341574863764</v>
      </c>
    </row>
    <row r="2411" spans="1:15" x14ac:dyDescent="0.25">
      <c r="A2411" s="1">
        <f>'OHL indexes'!A2411</f>
        <v>41563</v>
      </c>
      <c r="B2411">
        <f>$E2410*'MT OHL indexes'!C2411/'MT OHL indexes'!$B2410</f>
        <v>74.798206262419995</v>
      </c>
      <c r="C2411">
        <f>IF(E2411&gt;$E2410*'MT OHL indexes'!D2411/'MT OHL indexes'!$B2410,E2411,$E2410*'MT OHL indexes'!D2411/'MT OHL indexes'!$B2410)</f>
        <v>74.904245432525215</v>
      </c>
      <c r="D2411">
        <f>IF(E2411&lt;$E2410*'MT OHL indexes'!E2411/'MT OHL indexes'!$B2410,E2411,$E2410*'MT OHL indexes'!E2411/'MT OHL indexes'!$B2410)</f>
        <v>72.213472985951782</v>
      </c>
      <c r="E2411">
        <f>Master!R2413</f>
        <v>73.497686008977524</v>
      </c>
      <c r="F2411">
        <v>18.600000000000001</v>
      </c>
      <c r="G2411">
        <v>18.64</v>
      </c>
      <c r="H2411">
        <v>18.04</v>
      </c>
      <c r="I2411">
        <v>18.21</v>
      </c>
      <c r="J2411">
        <v>912000</v>
      </c>
      <c r="K2411">
        <v>18.21</v>
      </c>
      <c r="L2411">
        <f t="shared" si="72"/>
        <v>3.0214089388397847</v>
      </c>
      <c r="M2411">
        <f t="shared" si="73"/>
        <v>3.0184681026032836</v>
      </c>
      <c r="N2411">
        <f t="shared" si="74"/>
        <v>3.0029641344762634</v>
      </c>
      <c r="O2411">
        <f t="shared" si="75"/>
        <v>3.0361167495319892</v>
      </c>
    </row>
    <row r="2412" spans="1:15" x14ac:dyDescent="0.25">
      <c r="A2412" s="1">
        <f>'OHL indexes'!A2412</f>
        <v>41564</v>
      </c>
      <c r="B2412">
        <f>$E2411*'MT OHL indexes'!C2412/'MT OHL indexes'!$B2411</f>
        <v>73.467487571844302</v>
      </c>
      <c r="C2412">
        <f>IF(E2412&gt;$E2411*'MT OHL indexes'!D2412/'MT OHL indexes'!$B2411,E2412,$E2411*'MT OHL indexes'!D2412/'MT OHL indexes'!$B2411)</f>
        <v>73.771556840670144</v>
      </c>
      <c r="D2412">
        <f>IF(E2412&lt;$E2411*'MT OHL indexes'!E2412/'MT OHL indexes'!$B2411,E2412,$E2411*'MT OHL indexes'!E2412/'MT OHL indexes'!$B2411)</f>
        <v>70.912592287846039</v>
      </c>
      <c r="E2412">
        <f>Master!R2414</f>
        <v>71.175993115441926</v>
      </c>
      <c r="F2412">
        <v>18.399999999999999</v>
      </c>
      <c r="G2412">
        <v>18.440000000000001</v>
      </c>
      <c r="H2412">
        <v>17.850000000000001</v>
      </c>
      <c r="I2412">
        <v>17.87</v>
      </c>
      <c r="J2412">
        <v>898900</v>
      </c>
      <c r="K2412">
        <v>17.87</v>
      </c>
      <c r="L2412">
        <f t="shared" si="72"/>
        <v>2.9927982376002342</v>
      </c>
      <c r="M2412">
        <f t="shared" si="73"/>
        <v>3.0006267267174698</v>
      </c>
      <c r="N2412">
        <f t="shared" si="74"/>
        <v>2.972694245817705</v>
      </c>
      <c r="O2412">
        <f t="shared" si="75"/>
        <v>2.9829878632032414</v>
      </c>
    </row>
    <row r="2413" spans="1:15" x14ac:dyDescent="0.25">
      <c r="A2413" s="1">
        <f>'OHL indexes'!A2413</f>
        <v>41565</v>
      </c>
      <c r="B2413">
        <f>$E2412*'MT OHL indexes'!C2413/'MT OHL indexes'!$B2412</f>
        <v>70.988096320912888</v>
      </c>
      <c r="C2413">
        <f>IF(E2413&gt;$E2412*'MT OHL indexes'!D2413/'MT OHL indexes'!$B2412,E2413,$E2412*'MT OHL indexes'!D2413/'MT OHL indexes'!$B2412)</f>
        <v>71.813239491062063</v>
      </c>
      <c r="D2413">
        <f>IF(E2413&lt;$E2412*'MT OHL indexes'!E2413/'MT OHL indexes'!$B2412,E2413,$E2412*'MT OHL indexes'!E2413/'MT OHL indexes'!$B2412)</f>
        <v>69.722627046108911</v>
      </c>
      <c r="E2413">
        <f>Master!R2415</f>
        <v>70.523532054300233</v>
      </c>
      <c r="F2413">
        <v>17.64</v>
      </c>
      <c r="G2413">
        <v>17.95</v>
      </c>
      <c r="H2413">
        <v>17.45</v>
      </c>
      <c r="I2413">
        <v>17.78</v>
      </c>
      <c r="J2413">
        <v>1047900</v>
      </c>
      <c r="K2413">
        <v>17.78</v>
      </c>
      <c r="L2413">
        <f t="shared" si="72"/>
        <v>3.024268498917964</v>
      </c>
      <c r="M2413">
        <f t="shared" si="73"/>
        <v>3.0007375761037363</v>
      </c>
      <c r="N2413">
        <f t="shared" si="74"/>
        <v>2.9955660198343219</v>
      </c>
      <c r="O2413">
        <f t="shared" si="75"/>
        <v>2.966452871445457</v>
      </c>
    </row>
    <row r="2414" spans="1:15" x14ac:dyDescent="0.25">
      <c r="A2414" s="1">
        <f>'OHL indexes'!A2414</f>
        <v>41568</v>
      </c>
      <c r="B2414">
        <f>$E2413*'MT OHL indexes'!C2414/'MT OHL indexes'!$B2413</f>
        <v>70.103168884484802</v>
      </c>
      <c r="C2414">
        <f>IF(E2414&gt;$E2413*'MT OHL indexes'!D2414/'MT OHL indexes'!$B2413,E2414,$E2413*'MT OHL indexes'!D2414/'MT OHL indexes'!$B2413)</f>
        <v>70.933324659692019</v>
      </c>
      <c r="D2414">
        <f>IF(E2414&lt;$E2413*'MT OHL indexes'!E2414/'MT OHL indexes'!$B2413,E2414,$E2413*'MT OHL indexes'!E2414/'MT OHL indexes'!$B2413)</f>
        <v>69.148756043040152</v>
      </c>
      <c r="E2414">
        <f>Master!R2416</f>
        <v>70.527078511893777</v>
      </c>
      <c r="F2414">
        <v>17.329999999999998</v>
      </c>
      <c r="G2414">
        <v>17.72</v>
      </c>
      <c r="H2414">
        <v>17.329999999999998</v>
      </c>
      <c r="I2414">
        <v>17.690000000000001</v>
      </c>
      <c r="J2414">
        <v>870700</v>
      </c>
      <c r="K2414">
        <v>17.690000000000001</v>
      </c>
      <c r="L2414">
        <f t="shared" si="72"/>
        <v>3.0451915109339183</v>
      </c>
      <c r="M2414">
        <f t="shared" si="73"/>
        <v>3.0030092923076763</v>
      </c>
      <c r="N2414">
        <f t="shared" si="74"/>
        <v>2.9901186406832174</v>
      </c>
      <c r="O2414">
        <f t="shared" si="75"/>
        <v>2.9868331549968214</v>
      </c>
    </row>
    <row r="2415" spans="1:15" x14ac:dyDescent="0.25">
      <c r="A2415" s="1">
        <f>'OHL indexes'!A2415</f>
        <v>41569</v>
      </c>
      <c r="B2415">
        <f>$E2414*'MT OHL indexes'!C2415/'MT OHL indexes'!$B2414</f>
        <v>70.331643257608505</v>
      </c>
      <c r="C2415">
        <f>IF(E2415&gt;$E2414*'MT OHL indexes'!D2415/'MT OHL indexes'!$B2414,E2415,$E2414*'MT OHL indexes'!D2415/'MT OHL indexes'!$B2414)</f>
        <v>71.110762185087935</v>
      </c>
      <c r="D2415">
        <f>IF(E2415&lt;$E2414*'MT OHL indexes'!E2415/'MT OHL indexes'!$B2414,E2415,$E2414*'MT OHL indexes'!E2415/'MT OHL indexes'!$B2414)</f>
        <v>69.367121418897085</v>
      </c>
      <c r="E2415">
        <f>Master!R2417</f>
        <v>71.04306615488899</v>
      </c>
      <c r="F2415">
        <v>17.41</v>
      </c>
      <c r="G2415">
        <v>17.71</v>
      </c>
      <c r="H2415">
        <v>17.34</v>
      </c>
      <c r="I2415">
        <v>17.71</v>
      </c>
      <c r="J2415">
        <v>1260500</v>
      </c>
      <c r="K2415">
        <v>17.71</v>
      </c>
      <c r="L2415">
        <f t="shared" si="72"/>
        <v>3.039726781022889</v>
      </c>
      <c r="M2415">
        <f t="shared" si="73"/>
        <v>3.0152886609309952</v>
      </c>
      <c r="N2415">
        <f t="shared" si="74"/>
        <v>3.0004106931313199</v>
      </c>
      <c r="O2415">
        <f t="shared" si="75"/>
        <v>3.0114661860468086</v>
      </c>
    </row>
    <row r="2416" spans="1:15" x14ac:dyDescent="0.25">
      <c r="A2416" s="1">
        <f>'OHL indexes'!A2416</f>
        <v>41570</v>
      </c>
      <c r="B2416">
        <f>$E2415*'MT OHL indexes'!C2416/'MT OHL indexes'!$B2415</f>
        <v>71.71062409268049</v>
      </c>
      <c r="C2416">
        <f>IF(E2416&gt;$E2415*'MT OHL indexes'!D2416/'MT OHL indexes'!$B2415,E2416,$E2415*'MT OHL indexes'!D2416/'MT OHL indexes'!$B2415)</f>
        <v>72.433586570710247</v>
      </c>
      <c r="D2416">
        <f>IF(E2416&lt;$E2415*'MT OHL indexes'!E2416/'MT OHL indexes'!$B2415,E2416,$E2415*'MT OHL indexes'!E2416/'MT OHL indexes'!$B2415)</f>
        <v>71.233040864436148</v>
      </c>
      <c r="E2416">
        <f>Master!R2418</f>
        <v>71.555917323953281</v>
      </c>
      <c r="F2416">
        <v>17.829999999999998</v>
      </c>
      <c r="G2416">
        <v>18.12</v>
      </c>
      <c r="H2416">
        <v>17.8</v>
      </c>
      <c r="I2416">
        <v>18</v>
      </c>
      <c r="J2416">
        <v>392600</v>
      </c>
      <c r="K2416">
        <v>18</v>
      </c>
      <c r="L2416">
        <f t="shared" si="72"/>
        <v>3.0219082497296972</v>
      </c>
      <c r="M2416">
        <f t="shared" si="73"/>
        <v>2.9974385524674525</v>
      </c>
      <c r="N2416">
        <f t="shared" si="74"/>
        <v>3.0018562283391095</v>
      </c>
      <c r="O2416">
        <f t="shared" si="75"/>
        <v>2.9753287402196267</v>
      </c>
    </row>
    <row r="2417" spans="1:17" x14ac:dyDescent="0.25">
      <c r="A2417" s="1">
        <f>'OHL indexes'!A2417</f>
        <v>41571</v>
      </c>
      <c r="B2417">
        <f>$E2416*'MT OHL indexes'!C2417/'MT OHL indexes'!$B2416</f>
        <v>71.144676419792617</v>
      </c>
      <c r="C2417">
        <f>IF(E2417&gt;$E2416*'MT OHL indexes'!D2417/'MT OHL indexes'!$B2416,E2417,$E2416*'MT OHL indexes'!D2417/'MT OHL indexes'!$B2416)</f>
        <v>71.763117467452247</v>
      </c>
      <c r="D2417">
        <f>IF(E2417&lt;$E2416*'MT OHL indexes'!E2417/'MT OHL indexes'!$B2416,E2417,$E2416*'MT OHL indexes'!E2417/'MT OHL indexes'!$B2416)</f>
        <v>70.849420693813201</v>
      </c>
      <c r="E2417">
        <f>Master!R2419</f>
        <v>71.190468985311739</v>
      </c>
      <c r="F2417">
        <v>17.89</v>
      </c>
      <c r="G2417">
        <v>17.920000000000002</v>
      </c>
      <c r="H2417">
        <v>17.760000000000002</v>
      </c>
      <c r="I2417">
        <v>17.8</v>
      </c>
      <c r="J2417">
        <v>284300</v>
      </c>
      <c r="K2417">
        <v>17.8</v>
      </c>
      <c r="L2417">
        <f t="shared" si="72"/>
        <v>2.9767845958520187</v>
      </c>
      <c r="M2417">
        <f t="shared" si="73"/>
        <v>3.004638251531933</v>
      </c>
      <c r="N2417">
        <f t="shared" si="74"/>
        <v>2.9892691832102023</v>
      </c>
      <c r="O2417">
        <f t="shared" si="75"/>
        <v>2.9994645497366146</v>
      </c>
    </row>
    <row r="2418" spans="1:17" x14ac:dyDescent="0.25">
      <c r="A2418" s="1">
        <v>41572</v>
      </c>
      <c r="B2418" s="3">
        <f>$E2417*'MT OHL indexes'!C2418/'MT OHL indexes'!$B2417</f>
        <v>71.070382782157026</v>
      </c>
      <c r="C2418" s="3">
        <f>IF(E2418&gt;$E2417*'MT OHL indexes'!D2418/'MT OHL indexes'!$B2417,E2418,$E2417*'MT OHL indexes'!D2418/'MT OHL indexes'!$B2417)</f>
        <v>71.84885861201937</v>
      </c>
      <c r="D2418" s="3">
        <f>IF(E2418&lt;$E2417*'MT OHL indexes'!E2418/'MT OHL indexes'!$B2417,E2418,$E2417*'MT OHL indexes'!E2418/'MT OHL indexes'!$B2417)</f>
        <v>70.981889640315046</v>
      </c>
      <c r="E2418" s="3">
        <f>Master!R2420</f>
        <v>71.649671448545334</v>
      </c>
      <c r="F2418" s="3">
        <v>17.82</v>
      </c>
      <c r="G2418" s="3">
        <v>17.97</v>
      </c>
      <c r="H2418" s="3">
        <v>17.82</v>
      </c>
      <c r="I2418" s="3">
        <v>17.89</v>
      </c>
      <c r="J2418" s="3">
        <v>152100</v>
      </c>
      <c r="K2418" s="3">
        <v>17.89</v>
      </c>
      <c r="L2418" s="3">
        <f t="shared" si="72"/>
        <v>2.9882369686956802</v>
      </c>
      <c r="M2418" s="3">
        <f t="shared" si="73"/>
        <v>2.9982670346143223</v>
      </c>
      <c r="N2418" s="3">
        <f t="shared" si="74"/>
        <v>2.983271023586703</v>
      </c>
      <c r="O2418" s="3">
        <f t="shared" si="75"/>
        <v>3.0050123783423883</v>
      </c>
      <c r="P2418" s="3"/>
      <c r="Q2418" s="3"/>
    </row>
    <row r="2419" spans="1:17" x14ac:dyDescent="0.25">
      <c r="A2419" s="1">
        <v>41575</v>
      </c>
      <c r="B2419">
        <f>VLOOKUP($A2419,'VXZ-Web'!$A$1:$G$9999,2,0)</f>
        <v>72.279999000000004</v>
      </c>
      <c r="C2419">
        <f>VLOOKUP($A2419,'VXZ-Web'!$A$1:$G$9999,3,0)</f>
        <v>72.400002000000001</v>
      </c>
      <c r="D2419">
        <f>VLOOKUP($A2419,'VXZ-Web'!$A$1:$G$9999,4,0)</f>
        <v>71.839995999999999</v>
      </c>
      <c r="E2419">
        <f>VLOOKUP($A2419,'VXZ-Web'!$A$1:$G$9999,5,0)</f>
        <v>72.080001999999993</v>
      </c>
      <c r="F2419"/>
    </row>
    <row r="2420" spans="1:17" x14ac:dyDescent="0.25">
      <c r="A2420" s="1">
        <v>41576</v>
      </c>
      <c r="B2420">
        <f>VLOOKUP($A2420,'VXZ-Web'!$A$1:$G$9999,2,0)</f>
        <v>71.839995999999999</v>
      </c>
      <c r="C2420">
        <f>VLOOKUP($A2420,'VXZ-Web'!$A$1:$G$9999,3,0)</f>
        <v>72.400002000000001</v>
      </c>
      <c r="D2420">
        <f>VLOOKUP($A2420,'VXZ-Web'!$A$1:$G$9999,4,0)</f>
        <v>71.800003000000004</v>
      </c>
      <c r="E2420">
        <f>VLOOKUP($A2420,'VXZ-Web'!$A$1:$G$9999,5,0)</f>
        <v>72.160004000000001</v>
      </c>
      <c r="F2420"/>
    </row>
    <row r="2421" spans="1:17" x14ac:dyDescent="0.25">
      <c r="A2421" s="1">
        <v>41577</v>
      </c>
      <c r="B2421">
        <f>VLOOKUP($A2421,'VXZ-Web'!$A$1:$G$9999,2,0)</f>
        <v>72.239998</v>
      </c>
      <c r="C2421">
        <f>VLOOKUP($A2421,'VXZ-Web'!$A$1:$G$9999,3,0)</f>
        <v>72.319999999999993</v>
      </c>
      <c r="D2421">
        <f>VLOOKUP($A2421,'VXZ-Web'!$A$1:$G$9999,4,0)</f>
        <v>71.519997000000004</v>
      </c>
      <c r="E2421">
        <f>VLOOKUP($A2421,'VXZ-Web'!$A$1:$G$9999,5,0)</f>
        <v>72</v>
      </c>
      <c r="F2421"/>
    </row>
    <row r="2422" spans="1:17" x14ac:dyDescent="0.25">
      <c r="A2422" s="1">
        <v>41578</v>
      </c>
      <c r="B2422">
        <f>VLOOKUP($A2422,'VXZ-Web'!$A$1:$G$9999,2,0)</f>
        <v>72.199996999999996</v>
      </c>
      <c r="C2422">
        <f>VLOOKUP($A2422,'VXZ-Web'!$A$1:$G$9999,3,0)</f>
        <v>72.480002999999996</v>
      </c>
      <c r="D2422">
        <f>VLOOKUP($A2422,'VXZ-Web'!$A$1:$G$9999,4,0)</f>
        <v>71.599997999999999</v>
      </c>
      <c r="E2422">
        <f>VLOOKUP($A2422,'VXZ-Web'!$A$1:$G$9999,5,0)</f>
        <v>72.239998</v>
      </c>
      <c r="F2422"/>
    </row>
    <row r="2423" spans="1:17" x14ac:dyDescent="0.25">
      <c r="A2423" s="1">
        <v>41579</v>
      </c>
      <c r="B2423">
        <f>VLOOKUP($A2423,'VXZ-Web'!$A$1:$G$9999,2,0)</f>
        <v>72.040001000000004</v>
      </c>
      <c r="C2423">
        <f>VLOOKUP($A2423,'VXZ-Web'!$A$1:$G$9999,3,0)</f>
        <v>72.959998999999996</v>
      </c>
      <c r="D2423">
        <f>VLOOKUP($A2423,'VXZ-Web'!$A$1:$G$9999,4,0)</f>
        <v>71.959998999999996</v>
      </c>
      <c r="E2423">
        <f>VLOOKUP($A2423,'VXZ-Web'!$A$1:$G$9999,5,0)</f>
        <v>72.760002</v>
      </c>
      <c r="F2423"/>
    </row>
    <row r="2424" spans="1:17" x14ac:dyDescent="0.25">
      <c r="A2424" s="1">
        <v>41582</v>
      </c>
      <c r="B2424">
        <f>VLOOKUP($A2424,'VXZ-Web'!$A$1:$G$9999,2,0)</f>
        <v>72.440002000000007</v>
      </c>
      <c r="C2424">
        <f>VLOOKUP($A2424,'VXZ-Web'!$A$1:$G$9999,3,0)</f>
        <v>72.639999000000003</v>
      </c>
      <c r="D2424">
        <f>VLOOKUP($A2424,'VXZ-Web'!$A$1:$G$9999,4,0)</f>
        <v>71.720000999999996</v>
      </c>
      <c r="E2424">
        <f>VLOOKUP($A2424,'VXZ-Web'!$A$1:$G$9999,5,0)</f>
        <v>71.879997000000003</v>
      </c>
      <c r="F2424"/>
    </row>
    <row r="2425" spans="1:17" x14ac:dyDescent="0.25">
      <c r="A2425" s="1">
        <v>41583</v>
      </c>
      <c r="B2425">
        <f>VLOOKUP($A2425,'VXZ-Web'!$A$1:$G$9999,2,0)</f>
        <v>72.040001000000004</v>
      </c>
      <c r="C2425">
        <f>VLOOKUP($A2425,'VXZ-Web'!$A$1:$G$9999,3,0)</f>
        <v>72.160004000000001</v>
      </c>
      <c r="D2425">
        <f>VLOOKUP($A2425,'VXZ-Web'!$A$1:$G$9999,4,0)</f>
        <v>71.599997999999999</v>
      </c>
      <c r="E2425">
        <f>VLOOKUP($A2425,'VXZ-Web'!$A$1:$G$9999,5,0)</f>
        <v>71.879997000000003</v>
      </c>
      <c r="F2425"/>
    </row>
    <row r="2426" spans="1:17" x14ac:dyDescent="0.25">
      <c r="A2426" s="1">
        <v>41584</v>
      </c>
      <c r="B2426">
        <f>VLOOKUP($A2426,'VXZ-Web'!$A$1:$G$9999,2,0)</f>
        <v>71.599997999999999</v>
      </c>
      <c r="C2426">
        <f>VLOOKUP($A2426,'VXZ-Web'!$A$1:$G$9999,3,0)</f>
        <v>71.839995999999999</v>
      </c>
      <c r="D2426">
        <f>VLOOKUP($A2426,'VXZ-Web'!$A$1:$G$9999,4,0)</f>
        <v>71.120002999999997</v>
      </c>
      <c r="E2426">
        <f>VLOOKUP($A2426,'VXZ-Web'!$A$1:$G$9999,5,0)</f>
        <v>71.360000999999997</v>
      </c>
      <c r="F2426"/>
    </row>
    <row r="2427" spans="1:17" x14ac:dyDescent="0.25">
      <c r="A2427" s="1">
        <v>41585</v>
      </c>
      <c r="B2427">
        <f>VLOOKUP($A2427,'VXZ-Web'!$A$1:$G$9999,2,0)</f>
        <v>70.599997999999999</v>
      </c>
      <c r="C2427">
        <f>VLOOKUP($A2427,'VXZ-Web'!$A$1:$G$9999,3,0)</f>
        <v>72.879997000000003</v>
      </c>
      <c r="D2427">
        <f>VLOOKUP($A2427,'VXZ-Web'!$A$1:$G$9999,4,0)</f>
        <v>70.599997999999999</v>
      </c>
      <c r="E2427">
        <f>VLOOKUP($A2427,'VXZ-Web'!$A$1:$G$9999,5,0)</f>
        <v>72.599997999999999</v>
      </c>
      <c r="F2427"/>
    </row>
    <row r="2428" spans="1:17" x14ac:dyDescent="0.25">
      <c r="A2428" s="1">
        <v>41586</v>
      </c>
      <c r="B2428">
        <f>VLOOKUP($A2428,'VXZ-Web'!$A$1:$G$9999,2,0)</f>
        <v>72.279999000000004</v>
      </c>
      <c r="C2428">
        <f>VLOOKUP($A2428,'VXZ-Web'!$A$1:$G$9999,3,0)</f>
        <v>72.279999000000004</v>
      </c>
      <c r="D2428">
        <f>VLOOKUP($A2428,'VXZ-Web'!$A$1:$G$9999,4,0)</f>
        <v>70.839995999999999</v>
      </c>
      <c r="E2428">
        <f>VLOOKUP($A2428,'VXZ-Web'!$A$1:$G$9999,5,0)</f>
        <v>70.959998999999996</v>
      </c>
      <c r="F2428"/>
    </row>
    <row r="2429" spans="1:17" x14ac:dyDescent="0.25">
      <c r="A2429" s="1">
        <v>41589</v>
      </c>
      <c r="B2429">
        <f>VLOOKUP($A2429,'VXZ-Web'!$A$1:$G$9999,2,0)</f>
        <v>71</v>
      </c>
      <c r="C2429">
        <f>VLOOKUP($A2429,'VXZ-Web'!$A$1:$G$9999,3,0)</f>
        <v>71.800003000000004</v>
      </c>
      <c r="D2429">
        <f>VLOOKUP($A2429,'VXZ-Web'!$A$1:$G$9999,4,0)</f>
        <v>71</v>
      </c>
      <c r="E2429">
        <f>VLOOKUP($A2429,'VXZ-Web'!$A$1:$G$9999,5,0)</f>
        <v>71.599997999999999</v>
      </c>
      <c r="F2429"/>
    </row>
    <row r="2430" spans="1:17" x14ac:dyDescent="0.25">
      <c r="A2430" s="1">
        <v>41590</v>
      </c>
      <c r="B2430">
        <f>VLOOKUP($A2430,'VXZ-Web'!$A$1:$G$9999,2,0)</f>
        <v>71.599997999999999</v>
      </c>
      <c r="C2430">
        <f>VLOOKUP($A2430,'VXZ-Web'!$A$1:$G$9999,3,0)</f>
        <v>72.120002999999997</v>
      </c>
      <c r="D2430">
        <f>VLOOKUP($A2430,'VXZ-Web'!$A$1:$G$9999,4,0)</f>
        <v>71.360000999999997</v>
      </c>
      <c r="E2430">
        <f>VLOOKUP($A2430,'VXZ-Web'!$A$1:$G$9999,5,0)</f>
        <v>71.959998999999996</v>
      </c>
      <c r="F2430"/>
    </row>
    <row r="2431" spans="1:17" x14ac:dyDescent="0.25">
      <c r="A2431" s="1">
        <v>41591</v>
      </c>
      <c r="B2431">
        <f>VLOOKUP($A2431,'VXZ-Web'!$A$1:$G$9999,2,0)</f>
        <v>72.400002000000001</v>
      </c>
      <c r="C2431">
        <f>VLOOKUP($A2431,'VXZ-Web'!$A$1:$G$9999,3,0)</f>
        <v>72.720000999999996</v>
      </c>
      <c r="D2431">
        <f>VLOOKUP($A2431,'VXZ-Web'!$A$1:$G$9999,4,0)</f>
        <v>72.040001000000004</v>
      </c>
      <c r="E2431">
        <f>VLOOKUP($A2431,'VXZ-Web'!$A$1:$G$9999,5,0)</f>
        <v>72.040001000000004</v>
      </c>
      <c r="F2431"/>
    </row>
    <row r="2432" spans="1:17" x14ac:dyDescent="0.25">
      <c r="A2432" s="1">
        <v>41592</v>
      </c>
      <c r="B2432">
        <f>VLOOKUP($A2432,'VXZ-Web'!$A$1:$G$9999,2,0)</f>
        <v>72.239998</v>
      </c>
      <c r="C2432">
        <f>VLOOKUP($A2432,'VXZ-Web'!$A$1:$G$9999,3,0)</f>
        <v>72.599997999999999</v>
      </c>
      <c r="D2432">
        <f>VLOOKUP($A2432,'VXZ-Web'!$A$1:$G$9999,4,0)</f>
        <v>72.120002999999997</v>
      </c>
      <c r="E2432">
        <f>VLOOKUP($A2432,'VXZ-Web'!$A$1:$G$9999,5,0)</f>
        <v>72.160004000000001</v>
      </c>
      <c r="F2432"/>
    </row>
    <row r="2433" spans="1:6" x14ac:dyDescent="0.25">
      <c r="A2433" s="1">
        <v>41593</v>
      </c>
      <c r="B2433">
        <f>VLOOKUP($A2433,'VXZ-Web'!$A$1:$G$9999,2,0)</f>
        <v>72.080001999999993</v>
      </c>
      <c r="C2433">
        <f>VLOOKUP($A2433,'VXZ-Web'!$A$1:$G$9999,3,0)</f>
        <v>72.559997999999993</v>
      </c>
      <c r="D2433">
        <f>VLOOKUP($A2433,'VXZ-Web'!$A$1:$G$9999,4,0)</f>
        <v>72.080001999999993</v>
      </c>
      <c r="E2433">
        <f>VLOOKUP($A2433,'VXZ-Web'!$A$1:$G$9999,5,0)</f>
        <v>72.400002000000001</v>
      </c>
      <c r="F2433"/>
    </row>
    <row r="2434" spans="1:6" x14ac:dyDescent="0.25">
      <c r="A2434" s="1">
        <v>41596</v>
      </c>
      <c r="B2434">
        <f>VLOOKUP($A2434,'VXZ-Web'!$A$1:$G$9999,2,0)</f>
        <v>71.959998999999996</v>
      </c>
      <c r="C2434">
        <f>VLOOKUP($A2434,'VXZ-Web'!$A$1:$G$9999,3,0)</f>
        <v>72.360000999999997</v>
      </c>
      <c r="D2434">
        <f>VLOOKUP($A2434,'VXZ-Web'!$A$1:$G$9999,4,0)</f>
        <v>71.639999000000003</v>
      </c>
      <c r="E2434">
        <f>VLOOKUP($A2434,'VXZ-Web'!$A$1:$G$9999,5,0)</f>
        <v>72.080001999999993</v>
      </c>
      <c r="F2434"/>
    </row>
    <row r="2435" spans="1:6" x14ac:dyDescent="0.25">
      <c r="A2435" s="1">
        <v>41597</v>
      </c>
      <c r="B2435">
        <f>VLOOKUP($A2435,'VXZ-Web'!$A$1:$G$9999,2,0)</f>
        <v>71.800003000000004</v>
      </c>
      <c r="C2435">
        <f>VLOOKUP($A2435,'VXZ-Web'!$A$1:$G$9999,3,0)</f>
        <v>72.639999000000003</v>
      </c>
      <c r="D2435">
        <f>VLOOKUP($A2435,'VXZ-Web'!$A$1:$G$9999,4,0)</f>
        <v>71.519997000000004</v>
      </c>
      <c r="E2435">
        <f>VLOOKUP($A2435,'VXZ-Web'!$A$1:$G$9999,5,0)</f>
        <v>72.239998</v>
      </c>
      <c r="F2435"/>
    </row>
    <row r="2436" spans="1:6" x14ac:dyDescent="0.25">
      <c r="A2436" s="1">
        <v>41598</v>
      </c>
      <c r="B2436">
        <f>VLOOKUP($A2436,'VXZ-Web'!$A$1:$G$9999,2,0)</f>
        <v>72.319999999999993</v>
      </c>
      <c r="C2436">
        <f>VLOOKUP($A2436,'VXZ-Web'!$A$1:$G$9999,3,0)</f>
        <v>72.680000000000007</v>
      </c>
      <c r="D2436">
        <f>VLOOKUP($A2436,'VXZ-Web'!$A$1:$G$9999,4,0)</f>
        <v>70.839995999999999</v>
      </c>
      <c r="E2436">
        <f>VLOOKUP($A2436,'VXZ-Web'!$A$1:$G$9999,5,0)</f>
        <v>71.440002000000007</v>
      </c>
      <c r="F2436"/>
    </row>
    <row r="2437" spans="1:6" x14ac:dyDescent="0.25">
      <c r="A2437" s="1">
        <v>41599</v>
      </c>
      <c r="B2437">
        <f>VLOOKUP($A2437,'VXZ-Web'!$A$1:$G$9999,2,0)</f>
        <v>71.080001999999993</v>
      </c>
      <c r="C2437">
        <f>VLOOKUP($A2437,'VXZ-Web'!$A$1:$G$9999,3,0)</f>
        <v>71.080001999999993</v>
      </c>
      <c r="D2437">
        <f>VLOOKUP($A2437,'VXZ-Web'!$A$1:$G$9999,4,0)</f>
        <v>69.599997999999999</v>
      </c>
      <c r="E2437">
        <f>VLOOKUP($A2437,'VXZ-Web'!$A$1:$G$9999,5,0)</f>
        <v>69.839995999999999</v>
      </c>
      <c r="F2437"/>
    </row>
    <row r="2438" spans="1:6" x14ac:dyDescent="0.25">
      <c r="A2438" s="1">
        <v>41600</v>
      </c>
      <c r="B2438">
        <f>VLOOKUP($A2438,'VXZ-Web'!$A$1:$G$9999,2,0)</f>
        <v>69.680000000000007</v>
      </c>
      <c r="C2438">
        <f>VLOOKUP($A2438,'VXZ-Web'!$A$1:$G$9999,3,0)</f>
        <v>69.839995999999999</v>
      </c>
      <c r="D2438">
        <f>VLOOKUP($A2438,'VXZ-Web'!$A$1:$G$9999,4,0)</f>
        <v>68.519997000000004</v>
      </c>
      <c r="E2438">
        <f>VLOOKUP($A2438,'VXZ-Web'!$A$1:$G$9999,5,0)</f>
        <v>68.519997000000004</v>
      </c>
      <c r="F2438"/>
    </row>
    <row r="2439" spans="1:6" x14ac:dyDescent="0.25">
      <c r="A2439" s="1">
        <v>41603</v>
      </c>
      <c r="B2439">
        <f>VLOOKUP($A2439,'VXZ-Web'!$A$1:$G$9999,2,0)</f>
        <v>68.919998000000007</v>
      </c>
      <c r="C2439">
        <f>VLOOKUP($A2439,'VXZ-Web'!$A$1:$G$9999,3,0)</f>
        <v>69.160004000000001</v>
      </c>
      <c r="D2439">
        <f>VLOOKUP($A2439,'VXZ-Web'!$A$1:$G$9999,4,0)</f>
        <v>68.199996999999996</v>
      </c>
      <c r="E2439">
        <f>VLOOKUP($A2439,'VXZ-Web'!$A$1:$G$9999,5,0)</f>
        <v>68.319999999999993</v>
      </c>
      <c r="F2439"/>
    </row>
    <row r="2440" spans="1:6" x14ac:dyDescent="0.25">
      <c r="A2440" s="1">
        <v>41604</v>
      </c>
      <c r="B2440">
        <f>VLOOKUP($A2440,'VXZ-Web'!$A$1:$G$9999,2,0)</f>
        <v>68.239998</v>
      </c>
      <c r="C2440">
        <f>VLOOKUP($A2440,'VXZ-Web'!$A$1:$G$9999,3,0)</f>
        <v>68.839995999999999</v>
      </c>
      <c r="D2440">
        <f>VLOOKUP($A2440,'VXZ-Web'!$A$1:$G$9999,4,0)</f>
        <v>67.519997000000004</v>
      </c>
      <c r="E2440">
        <f>VLOOKUP($A2440,'VXZ-Web'!$A$1:$G$9999,5,0)</f>
        <v>68.360000999999997</v>
      </c>
      <c r="F2440"/>
    </row>
    <row r="2441" spans="1:6" x14ac:dyDescent="0.25">
      <c r="A2441" s="1">
        <v>41605</v>
      </c>
      <c r="B2441">
        <f>VLOOKUP($A2441,'VXZ-Web'!$A$1:$G$9999,2,0)</f>
        <v>68.440002000000007</v>
      </c>
      <c r="C2441">
        <f>VLOOKUP($A2441,'VXZ-Web'!$A$1:$G$9999,3,0)</f>
        <v>68.599997999999999</v>
      </c>
      <c r="D2441">
        <f>VLOOKUP($A2441,'VXZ-Web'!$A$1:$G$9999,4,0)</f>
        <v>68.239998</v>
      </c>
      <c r="E2441">
        <f>VLOOKUP($A2441,'VXZ-Web'!$A$1:$G$9999,5,0)</f>
        <v>68.319999999999993</v>
      </c>
      <c r="F2441"/>
    </row>
    <row r="2442" spans="1:6" x14ac:dyDescent="0.25">
      <c r="A2442" s="1">
        <v>41607</v>
      </c>
      <c r="B2442">
        <f>VLOOKUP($A2442,'VXZ-Web'!$A$1:$G$9999,2,0)</f>
        <v>68.400002000000001</v>
      </c>
      <c r="C2442">
        <f>VLOOKUP($A2442,'VXZ-Web'!$A$1:$G$9999,3,0)</f>
        <v>68.599997999999999</v>
      </c>
      <c r="D2442">
        <f>VLOOKUP($A2442,'VXZ-Web'!$A$1:$G$9999,4,0)</f>
        <v>68.120002999999997</v>
      </c>
      <c r="E2442">
        <f>VLOOKUP($A2442,'VXZ-Web'!$A$1:$G$9999,5,0)</f>
        <v>68.519997000000004</v>
      </c>
      <c r="F2442"/>
    </row>
    <row r="2443" spans="1:6" x14ac:dyDescent="0.25">
      <c r="A2443" s="1">
        <v>41610</v>
      </c>
      <c r="B2443">
        <f>VLOOKUP($A2443,'VXZ-Web'!$A$1:$G$9999,2,0)</f>
        <v>68.040001000000004</v>
      </c>
      <c r="C2443">
        <f>VLOOKUP($A2443,'VXZ-Web'!$A$1:$G$9999,3,0)</f>
        <v>68.480002999999996</v>
      </c>
      <c r="D2443">
        <f>VLOOKUP($A2443,'VXZ-Web'!$A$1:$G$9999,4,0)</f>
        <v>67.680000000000007</v>
      </c>
      <c r="E2443">
        <f>VLOOKUP($A2443,'VXZ-Web'!$A$1:$G$9999,5,0)</f>
        <v>67.720000999999996</v>
      </c>
      <c r="F2443"/>
    </row>
    <row r="2444" spans="1:6" x14ac:dyDescent="0.25">
      <c r="A2444" s="1">
        <v>41611</v>
      </c>
      <c r="B2444">
        <f>VLOOKUP($A2444,'VXZ-Web'!$A$1:$G$9999,2,0)</f>
        <v>68.519997000000004</v>
      </c>
      <c r="C2444">
        <f>VLOOKUP($A2444,'VXZ-Web'!$A$1:$G$9999,3,0)</f>
        <v>69.160004000000001</v>
      </c>
      <c r="D2444">
        <f>VLOOKUP($A2444,'VXZ-Web'!$A$1:$G$9999,4,0)</f>
        <v>68.040001000000004</v>
      </c>
      <c r="E2444">
        <f>VLOOKUP($A2444,'VXZ-Web'!$A$1:$G$9999,5,0)</f>
        <v>68.239998</v>
      </c>
      <c r="F2444"/>
    </row>
    <row r="2445" spans="1:6" x14ac:dyDescent="0.25">
      <c r="A2445" s="1">
        <v>41612</v>
      </c>
      <c r="B2445">
        <f>VLOOKUP($A2445,'VXZ-Web'!$A$1:$G$9999,2,0)</f>
        <v>68.559997999999993</v>
      </c>
      <c r="C2445">
        <f>VLOOKUP($A2445,'VXZ-Web'!$A$1:$G$9999,3,0)</f>
        <v>69.080001999999993</v>
      </c>
      <c r="D2445">
        <f>VLOOKUP($A2445,'VXZ-Web'!$A$1:$G$9999,4,0)</f>
        <v>67.800003000000004</v>
      </c>
      <c r="E2445">
        <f>VLOOKUP($A2445,'VXZ-Web'!$A$1:$G$9999,5,0)</f>
        <v>67.800003000000004</v>
      </c>
      <c r="F2445"/>
    </row>
    <row r="2446" spans="1:6" x14ac:dyDescent="0.25">
      <c r="A2446" s="1">
        <v>41613</v>
      </c>
      <c r="B2446">
        <f>VLOOKUP($A2446,'VXZ-Web'!$A$1:$G$9999,2,0)</f>
        <v>67.800003000000004</v>
      </c>
      <c r="C2446">
        <f>VLOOKUP($A2446,'VXZ-Web'!$A$1:$G$9999,3,0)</f>
        <v>68.199996999999996</v>
      </c>
      <c r="D2446">
        <f>VLOOKUP($A2446,'VXZ-Web'!$A$1:$G$9999,4,0)</f>
        <v>67.319999999999993</v>
      </c>
      <c r="E2446">
        <f>VLOOKUP($A2446,'VXZ-Web'!$A$1:$G$9999,5,0)</f>
        <v>67.639999000000003</v>
      </c>
      <c r="F2446"/>
    </row>
    <row r="2447" spans="1:6" x14ac:dyDescent="0.25">
      <c r="A2447" s="1">
        <v>41614</v>
      </c>
      <c r="B2447">
        <f>VLOOKUP($A2447,'VXZ-Web'!$A$1:$G$9999,2,0)</f>
        <v>66.760002</v>
      </c>
      <c r="C2447">
        <f>VLOOKUP($A2447,'VXZ-Web'!$A$1:$G$9999,3,0)</f>
        <v>67</v>
      </c>
      <c r="D2447">
        <f>VLOOKUP($A2447,'VXZ-Web'!$A$1:$G$9999,4,0)</f>
        <v>66.319999999999993</v>
      </c>
      <c r="E2447">
        <f>VLOOKUP($A2447,'VXZ-Web'!$A$1:$G$9999,5,0)</f>
        <v>66.519997000000004</v>
      </c>
      <c r="F2447"/>
    </row>
    <row r="2448" spans="1:6" x14ac:dyDescent="0.25">
      <c r="A2448" s="1">
        <v>41617</v>
      </c>
      <c r="B2448">
        <f>VLOOKUP($A2448,'VXZ-Web'!$A$1:$G$9999,2,0)</f>
        <v>65.839995999999999</v>
      </c>
      <c r="C2448">
        <f>VLOOKUP($A2448,'VXZ-Web'!$A$1:$G$9999,3,0)</f>
        <v>66.239998</v>
      </c>
      <c r="D2448">
        <f>VLOOKUP($A2448,'VXZ-Web'!$A$1:$G$9999,4,0)</f>
        <v>65.599997999999999</v>
      </c>
      <c r="E2448">
        <f>VLOOKUP($A2448,'VXZ-Web'!$A$1:$G$9999,5,0)</f>
        <v>65.879997000000003</v>
      </c>
      <c r="F2448"/>
    </row>
    <row r="2449" spans="1:6" x14ac:dyDescent="0.25">
      <c r="A2449" s="1">
        <v>41618</v>
      </c>
      <c r="B2449">
        <f>VLOOKUP($A2449,'VXZ-Web'!$A$1:$G$9999,2,0)</f>
        <v>65.959998999999996</v>
      </c>
      <c r="C2449">
        <f>VLOOKUP($A2449,'VXZ-Web'!$A$1:$G$9999,3,0)</f>
        <v>66.360000999999997</v>
      </c>
      <c r="D2449">
        <f>VLOOKUP($A2449,'VXZ-Web'!$A$1:$G$9999,4,0)</f>
        <v>65.839995999999999</v>
      </c>
      <c r="E2449">
        <f>VLOOKUP($A2449,'VXZ-Web'!$A$1:$G$9999,5,0)</f>
        <v>66.160004000000001</v>
      </c>
      <c r="F2449"/>
    </row>
    <row r="2450" spans="1:6" x14ac:dyDescent="0.25">
      <c r="A2450" s="1">
        <v>41619</v>
      </c>
      <c r="B2450">
        <f>VLOOKUP($A2450,'VXZ-Web'!$A$1:$G$9999,2,0)</f>
        <v>65.800003000000004</v>
      </c>
      <c r="C2450">
        <f>VLOOKUP($A2450,'VXZ-Web'!$A$1:$G$9999,3,0)</f>
        <v>67.639999000000003</v>
      </c>
      <c r="D2450">
        <f>VLOOKUP($A2450,'VXZ-Web'!$A$1:$G$9999,4,0)</f>
        <v>65.639999000000003</v>
      </c>
      <c r="E2450">
        <f>VLOOKUP($A2450,'VXZ-Web'!$A$1:$G$9999,5,0)</f>
        <v>67.440002000000007</v>
      </c>
      <c r="F2450"/>
    </row>
    <row r="2451" spans="1:6" x14ac:dyDescent="0.25">
      <c r="A2451" s="1">
        <v>41620</v>
      </c>
      <c r="B2451">
        <f>VLOOKUP($A2451,'VXZ-Web'!$A$1:$G$9999,2,0)</f>
        <v>67.440002000000007</v>
      </c>
      <c r="C2451">
        <f>VLOOKUP($A2451,'VXZ-Web'!$A$1:$G$9999,3,0)</f>
        <v>67.959998999999996</v>
      </c>
      <c r="D2451">
        <f>VLOOKUP($A2451,'VXZ-Web'!$A$1:$G$9999,4,0)</f>
        <v>66.519997000000004</v>
      </c>
      <c r="E2451">
        <f>VLOOKUP($A2451,'VXZ-Web'!$A$1:$G$9999,5,0)</f>
        <v>67.480002999999996</v>
      </c>
      <c r="F2451"/>
    </row>
    <row r="2452" spans="1:6" x14ac:dyDescent="0.25">
      <c r="A2452" s="1">
        <v>41621</v>
      </c>
      <c r="B2452">
        <f>VLOOKUP($A2452,'VXZ-Web'!$A$1:$G$9999,2,0)</f>
        <v>67.519997000000004</v>
      </c>
      <c r="C2452">
        <f>VLOOKUP($A2452,'VXZ-Web'!$A$1:$G$9999,3,0)</f>
        <v>67.879997000000003</v>
      </c>
      <c r="D2452">
        <f>VLOOKUP($A2452,'VXZ-Web'!$A$1:$G$9999,4,0)</f>
        <v>66.959998999999996</v>
      </c>
      <c r="E2452">
        <f>VLOOKUP($A2452,'VXZ-Web'!$A$1:$G$9999,5,0)</f>
        <v>67.639999000000003</v>
      </c>
      <c r="F2452"/>
    </row>
    <row r="2453" spans="1:6" x14ac:dyDescent="0.25">
      <c r="A2453" s="1">
        <v>41624</v>
      </c>
      <c r="B2453">
        <f>VLOOKUP($A2453,'VXZ-Web'!$A$1:$G$9999,2,0)</f>
        <v>67.360000999999997</v>
      </c>
      <c r="C2453">
        <f>VLOOKUP($A2453,'VXZ-Web'!$A$1:$G$9999,3,0)</f>
        <v>67.800003000000004</v>
      </c>
      <c r="D2453">
        <f>VLOOKUP($A2453,'VXZ-Web'!$A$1:$G$9999,4,0)</f>
        <v>67.160004000000001</v>
      </c>
      <c r="E2453">
        <f>VLOOKUP($A2453,'VXZ-Web'!$A$1:$G$9999,5,0)</f>
        <v>67.400002000000001</v>
      </c>
      <c r="F2453"/>
    </row>
    <row r="2454" spans="1:6" x14ac:dyDescent="0.25">
      <c r="A2454" s="1">
        <v>41625</v>
      </c>
      <c r="B2454">
        <f>VLOOKUP($A2454,'VXZ-Web'!$A$1:$G$9999,2,0)</f>
        <v>68.120002999999997</v>
      </c>
      <c r="C2454">
        <f>VLOOKUP($A2454,'VXZ-Web'!$A$1:$G$9999,3,0)</f>
        <v>68.319999999999993</v>
      </c>
      <c r="D2454">
        <f>VLOOKUP($A2454,'VXZ-Web'!$A$1:$G$9999,4,0)</f>
        <v>67</v>
      </c>
      <c r="E2454">
        <f>VLOOKUP($A2454,'VXZ-Web'!$A$1:$G$9999,5,0)</f>
        <v>67.400002000000001</v>
      </c>
      <c r="F2454"/>
    </row>
    <row r="2455" spans="1:6" x14ac:dyDescent="0.25">
      <c r="A2455" s="1">
        <v>41626</v>
      </c>
      <c r="B2455">
        <f>VLOOKUP($A2455,'VXZ-Web'!$A$1:$G$9999,2,0)</f>
        <v>66.879997000000003</v>
      </c>
      <c r="C2455">
        <f>VLOOKUP($A2455,'VXZ-Web'!$A$1:$G$9999,3,0)</f>
        <v>67.120002999999997</v>
      </c>
      <c r="D2455">
        <f>VLOOKUP($A2455,'VXZ-Web'!$A$1:$G$9999,4,0)</f>
        <v>64.720000999999996</v>
      </c>
      <c r="E2455">
        <f>VLOOKUP($A2455,'VXZ-Web'!$A$1:$G$9999,5,0)</f>
        <v>64.919998000000007</v>
      </c>
      <c r="F2455"/>
    </row>
    <row r="2456" spans="1:6" x14ac:dyDescent="0.25">
      <c r="A2456" s="1">
        <v>41627</v>
      </c>
      <c r="B2456">
        <f>VLOOKUP($A2456,'VXZ-Web'!$A$1:$G$9999,2,0)</f>
        <v>65.080001999999993</v>
      </c>
      <c r="C2456">
        <f>VLOOKUP($A2456,'VXZ-Web'!$A$1:$G$9999,3,0)</f>
        <v>66.239998</v>
      </c>
      <c r="D2456">
        <f>VLOOKUP($A2456,'VXZ-Web'!$A$1:$G$9999,4,0)</f>
        <v>64.800003000000004</v>
      </c>
      <c r="E2456">
        <f>VLOOKUP($A2456,'VXZ-Web'!$A$1:$G$9999,5,0)</f>
        <v>65.879997000000003</v>
      </c>
      <c r="F2456"/>
    </row>
    <row r="2457" spans="1:6" x14ac:dyDescent="0.25">
      <c r="A2457" s="1">
        <v>41628</v>
      </c>
      <c r="B2457">
        <f>VLOOKUP($A2457,'VXZ-Web'!$A$1:$G$9999,2,0)</f>
        <v>65.559997999999993</v>
      </c>
      <c r="C2457">
        <f>VLOOKUP($A2457,'VXZ-Web'!$A$1:$G$9999,3,0)</f>
        <v>66.199996999999996</v>
      </c>
      <c r="D2457">
        <f>VLOOKUP($A2457,'VXZ-Web'!$A$1:$G$9999,4,0)</f>
        <v>65.480002999999996</v>
      </c>
      <c r="E2457">
        <f>VLOOKUP($A2457,'VXZ-Web'!$A$1:$G$9999,5,0)</f>
        <v>65.760002</v>
      </c>
      <c r="F2457"/>
    </row>
    <row r="2458" spans="1:6" x14ac:dyDescent="0.25">
      <c r="A2458" s="1">
        <v>41631</v>
      </c>
      <c r="B2458">
        <f>VLOOKUP($A2458,'VXZ-Web'!$A$1:$G$9999,2,0)</f>
        <v>65.239998</v>
      </c>
      <c r="C2458">
        <f>VLOOKUP($A2458,'VXZ-Web'!$A$1:$G$9999,3,0)</f>
        <v>65.480002999999996</v>
      </c>
      <c r="D2458">
        <f>VLOOKUP($A2458,'VXZ-Web'!$A$1:$G$9999,4,0)</f>
        <v>64.599997999999999</v>
      </c>
      <c r="E2458">
        <f>VLOOKUP($A2458,'VXZ-Web'!$A$1:$G$9999,5,0)</f>
        <v>64.680000000000007</v>
      </c>
      <c r="F2458"/>
    </row>
    <row r="2459" spans="1:6" x14ac:dyDescent="0.25">
      <c r="A2459" s="1">
        <v>41632</v>
      </c>
      <c r="B2459">
        <f>VLOOKUP($A2459,'VXZ-Web'!$A$1:$G$9999,2,0)</f>
        <v>64.160004000000001</v>
      </c>
      <c r="C2459">
        <f>VLOOKUP($A2459,'VXZ-Web'!$A$1:$G$9999,3,0)</f>
        <v>64.160004000000001</v>
      </c>
      <c r="D2459">
        <f>VLOOKUP($A2459,'VXZ-Web'!$A$1:$G$9999,4,0)</f>
        <v>63.439999</v>
      </c>
      <c r="E2459">
        <f>VLOOKUP($A2459,'VXZ-Web'!$A$1:$G$9999,5,0)</f>
        <v>63.52</v>
      </c>
      <c r="F2459"/>
    </row>
    <row r="2460" spans="1:6" x14ac:dyDescent="0.25">
      <c r="A2460" s="1">
        <v>41634</v>
      </c>
      <c r="B2460">
        <f>VLOOKUP($A2460,'VXZ-Web'!$A$1:$G$9999,2,0)</f>
        <v>62.68</v>
      </c>
      <c r="C2460">
        <f>VLOOKUP($A2460,'VXZ-Web'!$A$1:$G$9999,3,0)</f>
        <v>63.599997999999999</v>
      </c>
      <c r="D2460">
        <f>VLOOKUP($A2460,'VXZ-Web'!$A$1:$G$9999,4,0)</f>
        <v>62.639999000000003</v>
      </c>
      <c r="E2460">
        <f>VLOOKUP($A2460,'VXZ-Web'!$A$1:$G$9999,5,0)</f>
        <v>63.240001999999997</v>
      </c>
      <c r="F2460"/>
    </row>
    <row r="2461" spans="1:6" x14ac:dyDescent="0.25">
      <c r="A2461" s="1">
        <v>41635</v>
      </c>
      <c r="B2461">
        <f>VLOOKUP($A2461,'VXZ-Web'!$A$1:$G$9999,2,0)</f>
        <v>62.759998000000003</v>
      </c>
      <c r="C2461">
        <f>VLOOKUP($A2461,'VXZ-Web'!$A$1:$G$9999,3,0)</f>
        <v>63.32</v>
      </c>
      <c r="D2461">
        <f>VLOOKUP($A2461,'VXZ-Web'!$A$1:$G$9999,4,0)</f>
        <v>62.759998000000003</v>
      </c>
      <c r="E2461">
        <f>VLOOKUP($A2461,'VXZ-Web'!$A$1:$G$9999,5,0)</f>
        <v>62.880001</v>
      </c>
      <c r="F2461"/>
    </row>
    <row r="2462" spans="1:6" x14ac:dyDescent="0.25">
      <c r="A2462" s="1">
        <v>41638</v>
      </c>
      <c r="B2462">
        <f>VLOOKUP($A2462,'VXZ-Web'!$A$1:$G$9999,2,0)</f>
        <v>62.919998</v>
      </c>
      <c r="C2462">
        <f>VLOOKUP($A2462,'VXZ-Web'!$A$1:$G$9999,3,0)</f>
        <v>63.799999</v>
      </c>
      <c r="D2462">
        <f>VLOOKUP($A2462,'VXZ-Web'!$A$1:$G$9999,4,0)</f>
        <v>62.799999</v>
      </c>
      <c r="E2462">
        <f>VLOOKUP($A2462,'VXZ-Web'!$A$1:$G$9999,5,0)</f>
        <v>63.52</v>
      </c>
      <c r="F2462"/>
    </row>
    <row r="2463" spans="1:6" x14ac:dyDescent="0.25">
      <c r="A2463" s="1">
        <v>41639</v>
      </c>
      <c r="B2463">
        <f>VLOOKUP($A2463,'VXZ-Web'!$A$1:$G$9999,2,0)</f>
        <v>63.439999</v>
      </c>
      <c r="C2463">
        <f>VLOOKUP($A2463,'VXZ-Web'!$A$1:$G$9999,3,0)</f>
        <v>63.560001</v>
      </c>
      <c r="D2463">
        <f>VLOOKUP($A2463,'VXZ-Web'!$A$1:$G$9999,4,0)</f>
        <v>62.759998000000003</v>
      </c>
      <c r="E2463">
        <f>VLOOKUP($A2463,'VXZ-Web'!$A$1:$G$9999,5,0)</f>
        <v>62.880001</v>
      </c>
      <c r="F2463"/>
    </row>
    <row r="2464" spans="1:6" x14ac:dyDescent="0.25">
      <c r="A2464" s="1">
        <v>41641</v>
      </c>
      <c r="B2464">
        <f>VLOOKUP($A2464,'VXZ-Web'!$A$1:$G$9999,2,0)</f>
        <v>63.080002</v>
      </c>
      <c r="C2464">
        <f>VLOOKUP($A2464,'VXZ-Web'!$A$1:$G$9999,3,0)</f>
        <v>63.68</v>
      </c>
      <c r="D2464">
        <f>VLOOKUP($A2464,'VXZ-Web'!$A$1:$G$9999,4,0)</f>
        <v>62.880001</v>
      </c>
      <c r="E2464">
        <f>VLOOKUP($A2464,'VXZ-Web'!$A$1:$G$9999,5,0)</f>
        <v>63.68</v>
      </c>
      <c r="F2464"/>
    </row>
    <row r="2465" spans="1:6" x14ac:dyDescent="0.25">
      <c r="A2465" s="1">
        <v>41642</v>
      </c>
      <c r="B2465">
        <f>VLOOKUP($A2465,'VXZ-Web'!$A$1:$G$9999,2,0)</f>
        <v>63.720001000000003</v>
      </c>
      <c r="C2465">
        <f>VLOOKUP($A2465,'VXZ-Web'!$A$1:$G$9999,3,0)</f>
        <v>64.400002000000001</v>
      </c>
      <c r="D2465">
        <f>VLOOKUP($A2465,'VXZ-Web'!$A$1:$G$9999,4,0)</f>
        <v>63.080002</v>
      </c>
      <c r="E2465">
        <f>VLOOKUP($A2465,'VXZ-Web'!$A$1:$G$9999,5,0)</f>
        <v>63.639999000000003</v>
      </c>
      <c r="F2465"/>
    </row>
    <row r="2466" spans="1:6" x14ac:dyDescent="0.25">
      <c r="A2466" s="1">
        <v>41645</v>
      </c>
      <c r="B2466">
        <f>VLOOKUP($A2466,'VXZ-Web'!$A$1:$G$9999,2,0)</f>
        <v>62.720001000000003</v>
      </c>
      <c r="C2466">
        <f>VLOOKUP($A2466,'VXZ-Web'!$A$1:$G$9999,3,0)</f>
        <v>63.119999</v>
      </c>
      <c r="D2466">
        <f>VLOOKUP($A2466,'VXZ-Web'!$A$1:$G$9999,4,0)</f>
        <v>61.84</v>
      </c>
      <c r="E2466">
        <f>VLOOKUP($A2466,'VXZ-Web'!$A$1:$G$9999,5,0)</f>
        <v>62.759998000000003</v>
      </c>
      <c r="F2466"/>
    </row>
    <row r="2467" spans="1:6" x14ac:dyDescent="0.25">
      <c r="A2467" s="1">
        <v>41646</v>
      </c>
      <c r="B2467">
        <f>VLOOKUP($A2467,'VXZ-Web'!$A$1:$G$9999,2,0)</f>
        <v>62.200001</v>
      </c>
      <c r="C2467">
        <f>VLOOKUP($A2467,'VXZ-Web'!$A$1:$G$9999,3,0)</f>
        <v>62.52</v>
      </c>
      <c r="D2467">
        <f>VLOOKUP($A2467,'VXZ-Web'!$A$1:$G$9999,4,0)</f>
        <v>61.639999000000003</v>
      </c>
      <c r="E2467">
        <f>VLOOKUP($A2467,'VXZ-Web'!$A$1:$G$9999,5,0)</f>
        <v>61.720001000000003</v>
      </c>
      <c r="F2467"/>
    </row>
    <row r="2468" spans="1:6" x14ac:dyDescent="0.25">
      <c r="A2468" s="1">
        <v>41647</v>
      </c>
      <c r="B2468">
        <f>VLOOKUP($A2468,'VXZ-Web'!$A$1:$G$9999,2,0)</f>
        <v>61.880001</v>
      </c>
      <c r="C2468">
        <f>VLOOKUP($A2468,'VXZ-Web'!$A$1:$G$9999,3,0)</f>
        <v>61.919998</v>
      </c>
      <c r="D2468">
        <f>VLOOKUP($A2468,'VXZ-Web'!$A$1:$G$9999,4,0)</f>
        <v>61.279998999999997</v>
      </c>
      <c r="E2468">
        <f>VLOOKUP($A2468,'VXZ-Web'!$A$1:$G$9999,5,0)</f>
        <v>61.52</v>
      </c>
      <c r="F2468"/>
    </row>
    <row r="2469" spans="1:6" x14ac:dyDescent="0.25">
      <c r="A2469" s="1">
        <v>41648</v>
      </c>
      <c r="B2469">
        <f>VLOOKUP($A2469,'VXZ-Web'!$A$1:$G$9999,2,0)</f>
        <v>61.32</v>
      </c>
      <c r="C2469">
        <f>VLOOKUP($A2469,'VXZ-Web'!$A$1:$G$9999,3,0)</f>
        <v>62.119999</v>
      </c>
      <c r="D2469">
        <f>VLOOKUP($A2469,'VXZ-Web'!$A$1:$G$9999,4,0)</f>
        <v>61.279998999999997</v>
      </c>
      <c r="E2469">
        <f>VLOOKUP($A2469,'VXZ-Web'!$A$1:$G$9999,5,0)</f>
        <v>62.040000999999997</v>
      </c>
      <c r="F2469"/>
    </row>
    <row r="2470" spans="1:6" x14ac:dyDescent="0.25">
      <c r="A2470" s="1">
        <v>41649</v>
      </c>
      <c r="B2470">
        <f>VLOOKUP($A2470,'VXZ-Web'!$A$1:$G$9999,2,0)</f>
        <v>61.68</v>
      </c>
      <c r="C2470">
        <f>VLOOKUP($A2470,'VXZ-Web'!$A$1:$G$9999,3,0)</f>
        <v>62.119999</v>
      </c>
      <c r="D2470">
        <f>VLOOKUP($A2470,'VXZ-Web'!$A$1:$G$9999,4,0)</f>
        <v>61.240001999999997</v>
      </c>
      <c r="E2470">
        <f>VLOOKUP($A2470,'VXZ-Web'!$A$1:$G$9999,5,0)</f>
        <v>61.560001</v>
      </c>
      <c r="F2470"/>
    </row>
    <row r="2471" spans="1:6" x14ac:dyDescent="0.25">
      <c r="A2471" s="1">
        <v>41652</v>
      </c>
      <c r="B2471">
        <f>VLOOKUP($A2471,'VXZ-Web'!$A$1:$G$9999,2,0)</f>
        <v>61.439999</v>
      </c>
      <c r="C2471">
        <f>VLOOKUP($A2471,'VXZ-Web'!$A$1:$G$9999,3,0)</f>
        <v>63.439999</v>
      </c>
      <c r="D2471">
        <f>VLOOKUP($A2471,'VXZ-Web'!$A$1:$G$9999,4,0)</f>
        <v>61.400002000000001</v>
      </c>
      <c r="E2471">
        <f>VLOOKUP($A2471,'VXZ-Web'!$A$1:$G$9999,5,0)</f>
        <v>63</v>
      </c>
      <c r="F2471"/>
    </row>
    <row r="2472" spans="1:6" x14ac:dyDescent="0.25">
      <c r="A2472" s="1">
        <v>41653</v>
      </c>
      <c r="B2472">
        <f>VLOOKUP($A2472,'VXZ-Web'!$A$1:$G$9999,2,0)</f>
        <v>62.119999</v>
      </c>
      <c r="C2472">
        <f>VLOOKUP($A2472,'VXZ-Web'!$A$1:$G$9999,3,0)</f>
        <v>62.52</v>
      </c>
      <c r="D2472">
        <f>VLOOKUP($A2472,'VXZ-Web'!$A$1:$G$9999,4,0)</f>
        <v>61.759998000000003</v>
      </c>
      <c r="E2472">
        <f>VLOOKUP($A2472,'VXZ-Web'!$A$1:$G$9999,5,0)</f>
        <v>61.759998000000003</v>
      </c>
      <c r="F2472"/>
    </row>
    <row r="2473" spans="1:6" x14ac:dyDescent="0.25">
      <c r="A2473" s="1">
        <v>41654</v>
      </c>
      <c r="B2473">
        <f>VLOOKUP($A2473,'VXZ-Web'!$A$1:$G$9999,2,0)</f>
        <v>61.720001000000003</v>
      </c>
      <c r="C2473">
        <f>VLOOKUP($A2473,'VXZ-Web'!$A$1:$G$9999,3,0)</f>
        <v>62.720001000000003</v>
      </c>
      <c r="D2473">
        <f>VLOOKUP($A2473,'VXZ-Web'!$A$1:$G$9999,4,0)</f>
        <v>61.720001000000003</v>
      </c>
      <c r="E2473">
        <f>VLOOKUP($A2473,'VXZ-Web'!$A$1:$G$9999,5,0)</f>
        <v>62.48</v>
      </c>
      <c r="F2473"/>
    </row>
    <row r="2474" spans="1:6" x14ac:dyDescent="0.25">
      <c r="A2474" s="1">
        <v>41655</v>
      </c>
      <c r="B2474">
        <f>VLOOKUP($A2474,'VXZ-Web'!$A$1:$G$9999,2,0)</f>
        <v>62.400002000000001</v>
      </c>
      <c r="C2474">
        <f>VLOOKUP($A2474,'VXZ-Web'!$A$1:$G$9999,3,0)</f>
        <v>62.799999</v>
      </c>
      <c r="D2474">
        <f>VLOOKUP($A2474,'VXZ-Web'!$A$1:$G$9999,4,0)</f>
        <v>61.880001</v>
      </c>
      <c r="E2474">
        <f>VLOOKUP($A2474,'VXZ-Web'!$A$1:$G$9999,5,0)</f>
        <v>62.279998999999997</v>
      </c>
      <c r="F2474"/>
    </row>
    <row r="2475" spans="1:6" x14ac:dyDescent="0.25">
      <c r="A2475" s="1">
        <v>41656</v>
      </c>
      <c r="B2475">
        <f>VLOOKUP($A2475,'VXZ-Web'!$A$1:$G$9999,2,0)</f>
        <v>62.639999000000003</v>
      </c>
      <c r="C2475">
        <f>VLOOKUP($A2475,'VXZ-Web'!$A$1:$G$9999,3,0)</f>
        <v>62.880001</v>
      </c>
      <c r="D2475">
        <f>VLOOKUP($A2475,'VXZ-Web'!$A$1:$G$9999,4,0)</f>
        <v>62.279998999999997</v>
      </c>
      <c r="E2475">
        <f>VLOOKUP($A2475,'VXZ-Web'!$A$1:$G$9999,5,0)</f>
        <v>62.68</v>
      </c>
      <c r="F2475"/>
    </row>
    <row r="2476" spans="1:6" x14ac:dyDescent="0.25">
      <c r="A2476" s="1">
        <v>41660</v>
      </c>
      <c r="B2476">
        <f>VLOOKUP($A2476,'VXZ-Web'!$A$1:$G$9999,2,0)</f>
        <v>62.48</v>
      </c>
      <c r="C2476">
        <f>VLOOKUP($A2476,'VXZ-Web'!$A$1:$G$9999,3,0)</f>
        <v>63.360000999999997</v>
      </c>
      <c r="D2476">
        <f>VLOOKUP($A2476,'VXZ-Web'!$A$1:$G$9999,4,0)</f>
        <v>62.279998999999997</v>
      </c>
      <c r="E2476">
        <f>VLOOKUP($A2476,'VXZ-Web'!$A$1:$G$9999,5,0)</f>
        <v>62.279998999999997</v>
      </c>
      <c r="F2476"/>
    </row>
    <row r="2477" spans="1:6" x14ac:dyDescent="0.25">
      <c r="A2477" s="1">
        <v>41661</v>
      </c>
      <c r="B2477">
        <f>VLOOKUP($A2477,'VXZ-Web'!$A$1:$G$9999,2,0)</f>
        <v>61.759998000000003</v>
      </c>
      <c r="C2477">
        <f>VLOOKUP($A2477,'VXZ-Web'!$A$1:$G$9999,3,0)</f>
        <v>62.16</v>
      </c>
      <c r="D2477">
        <f>VLOOKUP($A2477,'VXZ-Web'!$A$1:$G$9999,4,0)</f>
        <v>61.040000999999997</v>
      </c>
      <c r="E2477">
        <f>VLOOKUP($A2477,'VXZ-Web'!$A$1:$G$9999,5,0)</f>
        <v>61.080002</v>
      </c>
      <c r="F2477"/>
    </row>
    <row r="2478" spans="1:6" x14ac:dyDescent="0.25">
      <c r="A2478" s="1">
        <v>41662</v>
      </c>
      <c r="B2478">
        <f>VLOOKUP($A2478,'VXZ-Web'!$A$1:$G$9999,2,0)</f>
        <v>61.919998</v>
      </c>
      <c r="C2478">
        <f>VLOOKUP($A2478,'VXZ-Web'!$A$1:$G$9999,3,0)</f>
        <v>62.240001999999997</v>
      </c>
      <c r="D2478">
        <f>VLOOKUP($A2478,'VXZ-Web'!$A$1:$G$9999,4,0)</f>
        <v>61.52</v>
      </c>
      <c r="E2478">
        <f>VLOOKUP($A2478,'VXZ-Web'!$A$1:$G$9999,5,0)</f>
        <v>61.599997999999999</v>
      </c>
      <c r="F2478"/>
    </row>
    <row r="2479" spans="1:6" x14ac:dyDescent="0.25">
      <c r="A2479" s="1">
        <v>41663</v>
      </c>
      <c r="B2479">
        <f>VLOOKUP($A2479,'VXZ-Web'!$A$1:$G$9999,2,0)</f>
        <v>62.439999</v>
      </c>
      <c r="C2479">
        <f>VLOOKUP($A2479,'VXZ-Web'!$A$1:$G$9999,3,0)</f>
        <v>64.440002000000007</v>
      </c>
      <c r="D2479">
        <f>VLOOKUP($A2479,'VXZ-Web'!$A$1:$G$9999,4,0)</f>
        <v>62.119999</v>
      </c>
      <c r="E2479">
        <f>VLOOKUP($A2479,'VXZ-Web'!$A$1:$G$9999,5,0)</f>
        <v>63.84</v>
      </c>
      <c r="F2479"/>
    </row>
    <row r="2480" spans="1:6" x14ac:dyDescent="0.25">
      <c r="A2480" s="1">
        <v>41666</v>
      </c>
      <c r="B2480">
        <f>VLOOKUP($A2480,'VXZ-Web'!$A$1:$G$9999,2,0)</f>
        <v>63.639999000000003</v>
      </c>
      <c r="C2480">
        <f>VLOOKUP($A2480,'VXZ-Web'!$A$1:$G$9999,3,0)</f>
        <v>65.480002999999996</v>
      </c>
      <c r="D2480">
        <f>VLOOKUP($A2480,'VXZ-Web'!$A$1:$G$9999,4,0)</f>
        <v>62.560001</v>
      </c>
      <c r="E2480">
        <f>VLOOKUP($A2480,'VXZ-Web'!$A$1:$G$9999,5,0)</f>
        <v>63.599997999999999</v>
      </c>
      <c r="F2480"/>
    </row>
    <row r="2481" spans="1:6" x14ac:dyDescent="0.25">
      <c r="A2481" s="1">
        <v>41667</v>
      </c>
      <c r="B2481">
        <f>VLOOKUP($A2481,'VXZ-Web'!$A$1:$G$9999,2,0)</f>
        <v>63.68</v>
      </c>
      <c r="C2481">
        <f>VLOOKUP($A2481,'VXZ-Web'!$A$1:$G$9999,3,0)</f>
        <v>63.68</v>
      </c>
      <c r="D2481">
        <f>VLOOKUP($A2481,'VXZ-Web'!$A$1:$G$9999,4,0)</f>
        <v>61.759998000000003</v>
      </c>
      <c r="E2481">
        <f>VLOOKUP($A2481,'VXZ-Web'!$A$1:$G$9999,5,0)</f>
        <v>62.360000999999997</v>
      </c>
      <c r="F2481"/>
    </row>
    <row r="2482" spans="1:6" x14ac:dyDescent="0.25">
      <c r="A2482" s="1">
        <v>41668</v>
      </c>
      <c r="B2482">
        <f>VLOOKUP($A2482,'VXZ-Web'!$A$1:$G$9999,2,0)</f>
        <v>63.599997999999999</v>
      </c>
      <c r="C2482">
        <f>VLOOKUP($A2482,'VXZ-Web'!$A$1:$G$9999,3,0)</f>
        <v>64.120002999999997</v>
      </c>
      <c r="D2482">
        <f>VLOOKUP($A2482,'VXZ-Web'!$A$1:$G$9999,4,0)</f>
        <v>62.439999</v>
      </c>
      <c r="E2482">
        <f>VLOOKUP($A2482,'VXZ-Web'!$A$1:$G$9999,5,0)</f>
        <v>64.080001999999993</v>
      </c>
      <c r="F2482"/>
    </row>
    <row r="2483" spans="1:6" x14ac:dyDescent="0.25">
      <c r="A2483" s="1">
        <v>41669</v>
      </c>
      <c r="B2483">
        <f>VLOOKUP($A2483,'VXZ-Web'!$A$1:$G$9999,2,0)</f>
        <v>62.799999</v>
      </c>
      <c r="C2483">
        <f>VLOOKUP($A2483,'VXZ-Web'!$A$1:$G$9999,3,0)</f>
        <v>64.080001999999993</v>
      </c>
      <c r="D2483">
        <f>VLOOKUP($A2483,'VXZ-Web'!$A$1:$G$9999,4,0)</f>
        <v>62.439999</v>
      </c>
      <c r="E2483">
        <f>VLOOKUP($A2483,'VXZ-Web'!$A$1:$G$9999,5,0)</f>
        <v>63.119999</v>
      </c>
      <c r="F2483"/>
    </row>
    <row r="2484" spans="1:6" x14ac:dyDescent="0.25">
      <c r="A2484" s="1">
        <v>41670</v>
      </c>
      <c r="B2484">
        <f>VLOOKUP($A2484,'VXZ-Web'!$A$1:$G$9999,2,0)</f>
        <v>65.760002</v>
      </c>
      <c r="C2484">
        <f>VLOOKUP($A2484,'VXZ-Web'!$A$1:$G$9999,3,0)</f>
        <v>65.959998999999996</v>
      </c>
      <c r="D2484">
        <f>VLOOKUP($A2484,'VXZ-Web'!$A$1:$G$9999,4,0)</f>
        <v>64.080001999999993</v>
      </c>
      <c r="E2484">
        <f>VLOOKUP($A2484,'VXZ-Web'!$A$1:$G$9999,5,0)</f>
        <v>65.599997999999999</v>
      </c>
      <c r="F2484"/>
    </row>
    <row r="2485" spans="1:6" x14ac:dyDescent="0.25">
      <c r="A2485" s="1">
        <v>41673</v>
      </c>
      <c r="B2485">
        <f>VLOOKUP($A2485,'VXZ-Web'!$A$1:$G$9999,2,0)</f>
        <v>65.239998</v>
      </c>
      <c r="C2485">
        <f>VLOOKUP($A2485,'VXZ-Web'!$A$1:$G$9999,3,0)</f>
        <v>67.639999000000003</v>
      </c>
      <c r="D2485">
        <f>VLOOKUP($A2485,'VXZ-Web'!$A$1:$G$9999,4,0)</f>
        <v>64.800003000000004</v>
      </c>
      <c r="E2485">
        <f>VLOOKUP($A2485,'VXZ-Web'!$A$1:$G$9999,5,0)</f>
        <v>67.120002999999997</v>
      </c>
      <c r="F2485"/>
    </row>
    <row r="2486" spans="1:6" x14ac:dyDescent="0.25">
      <c r="A2486" s="1">
        <v>41674</v>
      </c>
      <c r="B2486">
        <f>VLOOKUP($A2486,'VXZ-Web'!$A$1:$G$9999,2,0)</f>
        <v>67.400002000000001</v>
      </c>
      <c r="C2486">
        <f>VLOOKUP($A2486,'VXZ-Web'!$A$1:$G$9999,3,0)</f>
        <v>68.040001000000004</v>
      </c>
      <c r="D2486">
        <f>VLOOKUP($A2486,'VXZ-Web'!$A$1:$G$9999,4,0)</f>
        <v>66.639999000000003</v>
      </c>
      <c r="E2486">
        <f>VLOOKUP($A2486,'VXZ-Web'!$A$1:$G$9999,5,0)</f>
        <v>67.559997999999993</v>
      </c>
      <c r="F2486"/>
    </row>
    <row r="2487" spans="1:6" x14ac:dyDescent="0.25">
      <c r="A2487" s="1">
        <v>41675</v>
      </c>
      <c r="B2487">
        <f>VLOOKUP($A2487,'VXZ-Web'!$A$1:$G$9999,2,0)</f>
        <v>67.959998999999996</v>
      </c>
      <c r="C2487">
        <f>VLOOKUP($A2487,'VXZ-Web'!$A$1:$G$9999,3,0)</f>
        <v>69.440002000000007</v>
      </c>
      <c r="D2487">
        <f>VLOOKUP($A2487,'VXZ-Web'!$A$1:$G$9999,4,0)</f>
        <v>67.599997999999999</v>
      </c>
      <c r="E2487">
        <f>VLOOKUP($A2487,'VXZ-Web'!$A$1:$G$9999,5,0)</f>
        <v>68.639999000000003</v>
      </c>
      <c r="F2487"/>
    </row>
    <row r="2488" spans="1:6" x14ac:dyDescent="0.25">
      <c r="A2488" s="1">
        <v>41676</v>
      </c>
      <c r="B2488">
        <f>VLOOKUP($A2488,'VXZ-Web'!$A$1:$G$9999,2,0)</f>
        <v>68.959998999999996</v>
      </c>
      <c r="C2488">
        <f>VLOOKUP($A2488,'VXZ-Web'!$A$1:$G$9999,3,0)</f>
        <v>69.040001000000004</v>
      </c>
      <c r="D2488">
        <f>VLOOKUP($A2488,'VXZ-Web'!$A$1:$G$9999,4,0)</f>
        <v>66.319999999999993</v>
      </c>
      <c r="E2488">
        <f>VLOOKUP($A2488,'VXZ-Web'!$A$1:$G$9999,5,0)</f>
        <v>66.319999999999993</v>
      </c>
      <c r="F2488"/>
    </row>
    <row r="2489" spans="1:6" x14ac:dyDescent="0.25">
      <c r="A2489" s="1">
        <v>41677</v>
      </c>
      <c r="B2489">
        <f>VLOOKUP($A2489,'VXZ-Web'!$A$1:$G$9999,2,0)</f>
        <v>65.040001000000004</v>
      </c>
      <c r="C2489">
        <f>VLOOKUP($A2489,'VXZ-Web'!$A$1:$G$9999,3,0)</f>
        <v>65.199996999999996</v>
      </c>
      <c r="D2489">
        <f>VLOOKUP($A2489,'VXZ-Web'!$A$1:$G$9999,4,0)</f>
        <v>63.279998999999997</v>
      </c>
      <c r="E2489">
        <f>VLOOKUP($A2489,'VXZ-Web'!$A$1:$G$9999,5,0)</f>
        <v>63.880001</v>
      </c>
      <c r="F2489"/>
    </row>
    <row r="2490" spans="1:6" x14ac:dyDescent="0.25">
      <c r="A2490" s="1">
        <v>41680</v>
      </c>
      <c r="B2490">
        <f>VLOOKUP($A2490,'VXZ-Web'!$A$1:$G$9999,2,0)</f>
        <v>63.639999000000003</v>
      </c>
      <c r="C2490">
        <f>VLOOKUP($A2490,'VXZ-Web'!$A$1:$G$9999,3,0)</f>
        <v>63.880001</v>
      </c>
      <c r="D2490">
        <f>VLOOKUP($A2490,'VXZ-Web'!$A$1:$G$9999,4,0)</f>
        <v>62.599997999999999</v>
      </c>
      <c r="E2490">
        <f>VLOOKUP($A2490,'VXZ-Web'!$A$1:$G$9999,5,0)</f>
        <v>63.720001000000003</v>
      </c>
      <c r="F2490"/>
    </row>
    <row r="2491" spans="1:6" x14ac:dyDescent="0.25">
      <c r="A2491" s="1">
        <v>41681</v>
      </c>
      <c r="B2491">
        <f>VLOOKUP($A2491,'VXZ-Web'!$A$1:$G$9999,2,0)</f>
        <v>62.84</v>
      </c>
      <c r="C2491">
        <f>VLOOKUP($A2491,'VXZ-Web'!$A$1:$G$9999,3,0)</f>
        <v>63.200001</v>
      </c>
      <c r="D2491">
        <f>VLOOKUP($A2491,'VXZ-Web'!$A$1:$G$9999,4,0)</f>
        <v>61.959999000000003</v>
      </c>
      <c r="E2491">
        <f>VLOOKUP($A2491,'VXZ-Web'!$A$1:$G$9999,5,0)</f>
        <v>62.240001999999997</v>
      </c>
      <c r="F2491"/>
    </row>
    <row r="2492" spans="1:6" x14ac:dyDescent="0.25">
      <c r="A2492" s="1">
        <v>41682</v>
      </c>
      <c r="B2492">
        <f>VLOOKUP($A2492,'VXZ-Web'!$A$1:$G$9999,2,0)</f>
        <v>61.720001000000003</v>
      </c>
      <c r="C2492">
        <f>VLOOKUP($A2492,'VXZ-Web'!$A$1:$G$9999,3,0)</f>
        <v>62.919998</v>
      </c>
      <c r="D2492">
        <f>VLOOKUP($A2492,'VXZ-Web'!$A$1:$G$9999,4,0)</f>
        <v>61.48</v>
      </c>
      <c r="E2492">
        <f>VLOOKUP($A2492,'VXZ-Web'!$A$1:$G$9999,5,0)</f>
        <v>61.919998</v>
      </c>
      <c r="F2492"/>
    </row>
    <row r="2493" spans="1:6" x14ac:dyDescent="0.25">
      <c r="A2493" s="1">
        <v>41683</v>
      </c>
      <c r="B2493">
        <f>VLOOKUP($A2493,'VXZ-Web'!$A$1:$G$9999,2,0)</f>
        <v>62.599997999999999</v>
      </c>
      <c r="C2493">
        <f>VLOOKUP($A2493,'VXZ-Web'!$A$1:$G$9999,3,0)</f>
        <v>62.720001000000003</v>
      </c>
      <c r="D2493">
        <f>VLOOKUP($A2493,'VXZ-Web'!$A$1:$G$9999,4,0)</f>
        <v>60.919998</v>
      </c>
      <c r="E2493">
        <f>VLOOKUP($A2493,'VXZ-Web'!$A$1:$G$9999,5,0)</f>
        <v>61.52</v>
      </c>
      <c r="F2493"/>
    </row>
    <row r="2494" spans="1:6" x14ac:dyDescent="0.25">
      <c r="A2494" s="1">
        <v>41684</v>
      </c>
      <c r="B2494">
        <f>VLOOKUP($A2494,'VXZ-Web'!$A$1:$G$9999,2,0)</f>
        <v>61.48</v>
      </c>
      <c r="C2494">
        <f>VLOOKUP($A2494,'VXZ-Web'!$A$1:$G$9999,3,0)</f>
        <v>61.639999000000003</v>
      </c>
      <c r="D2494">
        <f>VLOOKUP($A2494,'VXZ-Web'!$A$1:$G$9999,4,0)</f>
        <v>60.720001000000003</v>
      </c>
      <c r="E2494">
        <f>VLOOKUP($A2494,'VXZ-Web'!$A$1:$G$9999,5,0)</f>
        <v>60.880001</v>
      </c>
      <c r="F2494"/>
    </row>
    <row r="2495" spans="1:6" x14ac:dyDescent="0.25">
      <c r="A2495" s="1">
        <v>41688</v>
      </c>
      <c r="B2495">
        <f>VLOOKUP($A2495,'VXZ-Web'!$A$1:$G$9999,2,0)</f>
        <v>60.959999000000003</v>
      </c>
      <c r="C2495">
        <f>VLOOKUP($A2495,'VXZ-Web'!$A$1:$G$9999,3,0)</f>
        <v>61.400002000000001</v>
      </c>
      <c r="D2495">
        <f>VLOOKUP($A2495,'VXZ-Web'!$A$1:$G$9999,4,0)</f>
        <v>60.040000999999997</v>
      </c>
      <c r="E2495">
        <f>VLOOKUP($A2495,'VXZ-Web'!$A$1:$G$9999,5,0)</f>
        <v>60.040000999999997</v>
      </c>
      <c r="F2495"/>
    </row>
    <row r="2496" spans="1:6" x14ac:dyDescent="0.25">
      <c r="A2496" s="1">
        <v>41689</v>
      </c>
      <c r="B2496">
        <f>VLOOKUP($A2496,'VXZ-Web'!$A$1:$G$9999,2,0)</f>
        <v>60.759998000000003</v>
      </c>
      <c r="C2496">
        <f>VLOOKUP($A2496,'VXZ-Web'!$A$1:$G$9999,3,0)</f>
        <v>62.240001999999997</v>
      </c>
      <c r="D2496">
        <f>VLOOKUP($A2496,'VXZ-Web'!$A$1:$G$9999,4,0)</f>
        <v>60.240001999999997</v>
      </c>
      <c r="E2496">
        <f>VLOOKUP($A2496,'VXZ-Web'!$A$1:$G$9999,5,0)</f>
        <v>62</v>
      </c>
      <c r="F2496"/>
    </row>
    <row r="2497" spans="1:6" x14ac:dyDescent="0.25">
      <c r="A2497" s="1">
        <v>41690</v>
      </c>
      <c r="B2497">
        <f>VLOOKUP($A2497,'VXZ-Web'!$A$1:$G$9999,2,0)</f>
        <v>61.68</v>
      </c>
      <c r="C2497">
        <f>VLOOKUP($A2497,'VXZ-Web'!$A$1:$G$9999,3,0)</f>
        <v>62.080002</v>
      </c>
      <c r="D2497">
        <f>VLOOKUP($A2497,'VXZ-Web'!$A$1:$G$9999,4,0)</f>
        <v>60.68</v>
      </c>
      <c r="E2497">
        <f>VLOOKUP($A2497,'VXZ-Web'!$A$1:$G$9999,5,0)</f>
        <v>60.720001000000003</v>
      </c>
      <c r="F2497"/>
    </row>
    <row r="2498" spans="1:6" x14ac:dyDescent="0.25">
      <c r="A2498" s="1">
        <v>41691</v>
      </c>
      <c r="B2498">
        <f>VLOOKUP($A2498,'VXZ-Web'!$A$1:$G$9999,2,0)</f>
        <v>60.279998999999997</v>
      </c>
      <c r="C2498">
        <f>VLOOKUP($A2498,'VXZ-Web'!$A$1:$G$9999,3,0)</f>
        <v>61.080002</v>
      </c>
      <c r="D2498">
        <f>VLOOKUP($A2498,'VXZ-Web'!$A$1:$G$9999,4,0)</f>
        <v>60.119999</v>
      </c>
      <c r="E2498">
        <f>VLOOKUP($A2498,'VXZ-Web'!$A$1:$G$9999,5,0)</f>
        <v>60.880001</v>
      </c>
      <c r="F2498"/>
    </row>
    <row r="2499" spans="1:6" x14ac:dyDescent="0.25">
      <c r="A2499" s="1">
        <v>41694</v>
      </c>
      <c r="B2499">
        <f>VLOOKUP($A2499,'VXZ-Web'!$A$1:$G$9999,2,0)</f>
        <v>60.68</v>
      </c>
      <c r="C2499">
        <f>VLOOKUP($A2499,'VXZ-Web'!$A$1:$G$9999,3,0)</f>
        <v>60.799999</v>
      </c>
      <c r="D2499">
        <f>VLOOKUP($A2499,'VXZ-Web'!$A$1:$G$9999,4,0)</f>
        <v>60.200001</v>
      </c>
      <c r="E2499">
        <f>VLOOKUP($A2499,'VXZ-Web'!$A$1:$G$9999,5,0)</f>
        <v>60.759998000000003</v>
      </c>
      <c r="F2499"/>
    </row>
    <row r="2500" spans="1:6" x14ac:dyDescent="0.25">
      <c r="A2500" s="1">
        <v>41695</v>
      </c>
      <c r="B2500">
        <f>VLOOKUP($A2500,'VXZ-Web'!$A$1:$G$9999,2,0)</f>
        <v>60.880001</v>
      </c>
      <c r="C2500">
        <f>VLOOKUP($A2500,'VXZ-Web'!$A$1:$G$9999,3,0)</f>
        <v>61.400002000000001</v>
      </c>
      <c r="D2500">
        <f>VLOOKUP($A2500,'VXZ-Web'!$A$1:$G$9999,4,0)</f>
        <v>60.52</v>
      </c>
      <c r="E2500">
        <f>VLOOKUP($A2500,'VXZ-Web'!$A$1:$G$9999,5,0)</f>
        <v>61</v>
      </c>
      <c r="F2500"/>
    </row>
    <row r="2501" spans="1:6" x14ac:dyDescent="0.25">
      <c r="A2501" s="1">
        <v>41696</v>
      </c>
      <c r="B2501">
        <f>VLOOKUP($A2501,'VXZ-Web'!$A$1:$G$9999,2,0)</f>
        <v>60.799999</v>
      </c>
      <c r="C2501">
        <f>VLOOKUP($A2501,'VXZ-Web'!$A$1:$G$9999,3,0)</f>
        <v>62.16</v>
      </c>
      <c r="D2501">
        <f>VLOOKUP($A2501,'VXZ-Web'!$A$1:$G$9999,4,0)</f>
        <v>60.68</v>
      </c>
      <c r="E2501">
        <f>VLOOKUP($A2501,'VXZ-Web'!$A$1:$G$9999,5,0)</f>
        <v>61.560001</v>
      </c>
      <c r="F2501"/>
    </row>
    <row r="2502" spans="1:6" x14ac:dyDescent="0.25">
      <c r="A2502" s="1">
        <v>41697</v>
      </c>
      <c r="B2502">
        <f>VLOOKUP($A2502,'VXZ-Web'!$A$1:$G$9999,2,0)</f>
        <v>62</v>
      </c>
      <c r="C2502">
        <f>VLOOKUP($A2502,'VXZ-Web'!$A$1:$G$9999,3,0)</f>
        <v>62.200001</v>
      </c>
      <c r="D2502">
        <f>VLOOKUP($A2502,'VXZ-Web'!$A$1:$G$9999,4,0)</f>
        <v>61.48</v>
      </c>
      <c r="E2502">
        <f>VLOOKUP($A2502,'VXZ-Web'!$A$1:$G$9999,5,0)</f>
        <v>61.759998000000003</v>
      </c>
      <c r="F2502"/>
    </row>
    <row r="2503" spans="1:6" x14ac:dyDescent="0.25">
      <c r="A2503" s="1">
        <v>41698</v>
      </c>
      <c r="B2503">
        <f>VLOOKUP($A2503,'VXZ-Web'!$A$1:$G$9999,2,0)</f>
        <v>61.919998</v>
      </c>
      <c r="C2503">
        <f>VLOOKUP($A2503,'VXZ-Web'!$A$1:$G$9999,3,0)</f>
        <v>63.040000999999997</v>
      </c>
      <c r="D2503">
        <f>VLOOKUP($A2503,'VXZ-Web'!$A$1:$G$9999,4,0)</f>
        <v>61.400002000000001</v>
      </c>
      <c r="E2503">
        <f>VLOOKUP($A2503,'VXZ-Web'!$A$1:$G$9999,5,0)</f>
        <v>62.880001</v>
      </c>
      <c r="F2503"/>
    </row>
    <row r="2504" spans="1:6" x14ac:dyDescent="0.25">
      <c r="A2504" s="1">
        <v>41701</v>
      </c>
      <c r="B2504">
        <f>VLOOKUP($A2504,'VXZ-Web'!$A$1:$G$9999,2,0)</f>
        <v>64</v>
      </c>
      <c r="C2504">
        <f>VLOOKUP($A2504,'VXZ-Web'!$A$1:$G$9999,3,0)</f>
        <v>64.239998</v>
      </c>
      <c r="D2504">
        <f>VLOOKUP($A2504,'VXZ-Web'!$A$1:$G$9999,4,0)</f>
        <v>63.119999</v>
      </c>
      <c r="E2504">
        <f>VLOOKUP($A2504,'VXZ-Web'!$A$1:$G$9999,5,0)</f>
        <v>63.560001</v>
      </c>
      <c r="F2504"/>
    </row>
    <row r="2505" spans="1:6" x14ac:dyDescent="0.25">
      <c r="A2505" s="1">
        <v>41702</v>
      </c>
      <c r="B2505">
        <f>VLOOKUP($A2505,'VXZ-Web'!$A$1:$G$9999,2,0)</f>
        <v>61.799999</v>
      </c>
      <c r="C2505">
        <f>VLOOKUP($A2505,'VXZ-Web'!$A$1:$G$9999,3,0)</f>
        <v>62.720001000000003</v>
      </c>
      <c r="D2505">
        <f>VLOOKUP($A2505,'VXZ-Web'!$A$1:$G$9999,4,0)</f>
        <v>61.599997999999999</v>
      </c>
      <c r="E2505">
        <f>VLOOKUP($A2505,'VXZ-Web'!$A$1:$G$9999,5,0)</f>
        <v>62.360000999999997</v>
      </c>
      <c r="F2505"/>
    </row>
    <row r="2506" spans="1:6" x14ac:dyDescent="0.25">
      <c r="A2506" s="1">
        <v>41703</v>
      </c>
      <c r="B2506">
        <f>VLOOKUP($A2506,'VXZ-Web'!$A$1:$G$9999,2,0)</f>
        <v>62.200001</v>
      </c>
      <c r="C2506">
        <f>VLOOKUP($A2506,'VXZ-Web'!$A$1:$G$9999,3,0)</f>
        <v>62.560001</v>
      </c>
      <c r="D2506">
        <f>VLOOKUP($A2506,'VXZ-Web'!$A$1:$G$9999,4,0)</f>
        <v>61.759998000000003</v>
      </c>
      <c r="E2506">
        <f>VLOOKUP($A2506,'VXZ-Web'!$A$1:$G$9999,5,0)</f>
        <v>61.959999000000003</v>
      </c>
      <c r="F2506"/>
    </row>
    <row r="2507" spans="1:6" x14ac:dyDescent="0.25">
      <c r="A2507" s="1">
        <v>41704</v>
      </c>
      <c r="B2507">
        <f>VLOOKUP($A2507,'VXZ-Web'!$A$1:$G$9999,2,0)</f>
        <v>61.84</v>
      </c>
      <c r="C2507">
        <f>VLOOKUP($A2507,'VXZ-Web'!$A$1:$G$9999,3,0)</f>
        <v>62.360000999999997</v>
      </c>
      <c r="D2507">
        <f>VLOOKUP($A2507,'VXZ-Web'!$A$1:$G$9999,4,0)</f>
        <v>61.759998000000003</v>
      </c>
      <c r="E2507">
        <f>VLOOKUP($A2507,'VXZ-Web'!$A$1:$G$9999,5,0)</f>
        <v>61.799999</v>
      </c>
      <c r="F2507"/>
    </row>
    <row r="2508" spans="1:6" x14ac:dyDescent="0.25">
      <c r="A2508" s="1">
        <v>41705</v>
      </c>
      <c r="B2508">
        <f>VLOOKUP($A2508,'VXZ-Web'!$A$1:$G$9999,2,0)</f>
        <v>61.52</v>
      </c>
      <c r="C2508">
        <f>VLOOKUP($A2508,'VXZ-Web'!$A$1:$G$9999,3,0)</f>
        <v>62.560001</v>
      </c>
      <c r="D2508">
        <f>VLOOKUP($A2508,'VXZ-Web'!$A$1:$G$9999,4,0)</f>
        <v>61.400002000000001</v>
      </c>
      <c r="E2508">
        <f>VLOOKUP($A2508,'VXZ-Web'!$A$1:$G$9999,5,0)</f>
        <v>62.119999</v>
      </c>
      <c r="F2508"/>
    </row>
    <row r="2509" spans="1:6" x14ac:dyDescent="0.25">
      <c r="A2509" s="1">
        <v>41708</v>
      </c>
      <c r="B2509">
        <f>VLOOKUP($A2509,'VXZ-Web'!$A$1:$G$9999,2,0)</f>
        <v>62.439999</v>
      </c>
      <c r="C2509">
        <f>VLOOKUP($A2509,'VXZ-Web'!$A$1:$G$9999,3,0)</f>
        <v>63</v>
      </c>
      <c r="D2509">
        <f>VLOOKUP($A2509,'VXZ-Web'!$A$1:$G$9999,4,0)</f>
        <v>61.84</v>
      </c>
      <c r="E2509">
        <f>VLOOKUP($A2509,'VXZ-Web'!$A$1:$G$9999,5,0)</f>
        <v>61.880001</v>
      </c>
      <c r="F2509"/>
    </row>
    <row r="2510" spans="1:6" x14ac:dyDescent="0.25">
      <c r="A2510" s="1">
        <v>41709</v>
      </c>
      <c r="B2510">
        <f>VLOOKUP($A2510,'VXZ-Web'!$A$1:$G$9999,2,0)</f>
        <v>62.279998999999997</v>
      </c>
      <c r="C2510">
        <f>VLOOKUP($A2510,'VXZ-Web'!$A$1:$G$9999,3,0)</f>
        <v>63.200001</v>
      </c>
      <c r="D2510">
        <f>VLOOKUP($A2510,'VXZ-Web'!$A$1:$G$9999,4,0)</f>
        <v>62.080002</v>
      </c>
      <c r="E2510">
        <f>VLOOKUP($A2510,'VXZ-Web'!$A$1:$G$9999,5,0)</f>
        <v>62.360000999999997</v>
      </c>
      <c r="F2510"/>
    </row>
    <row r="2511" spans="1:6" x14ac:dyDescent="0.25">
      <c r="A2511" s="1">
        <v>41710</v>
      </c>
      <c r="B2511">
        <f>VLOOKUP($A2511,'VXZ-Web'!$A$1:$G$9999,2,0)</f>
        <v>61.119999</v>
      </c>
      <c r="C2511">
        <f>VLOOKUP($A2511,'VXZ-Web'!$A$1:$G$9999,3,0)</f>
        <v>63.599997999999999</v>
      </c>
      <c r="D2511">
        <f>VLOOKUP($A2511,'VXZ-Web'!$A$1:$G$9999,4,0)</f>
        <v>60.799999</v>
      </c>
      <c r="E2511">
        <f>VLOOKUP($A2511,'VXZ-Web'!$A$1:$G$9999,5,0)</f>
        <v>62.84</v>
      </c>
      <c r="F2511"/>
    </row>
    <row r="2512" spans="1:6" x14ac:dyDescent="0.25">
      <c r="A2512" s="1">
        <v>41711</v>
      </c>
      <c r="B2512">
        <f>VLOOKUP($A2512,'VXZ-Web'!$A$1:$G$9999,2,0)</f>
        <v>62.439999</v>
      </c>
      <c r="C2512">
        <f>VLOOKUP($A2512,'VXZ-Web'!$A$1:$G$9999,3,0)</f>
        <v>64</v>
      </c>
      <c r="D2512">
        <f>VLOOKUP($A2512,'VXZ-Web'!$A$1:$G$9999,4,0)</f>
        <v>62.360000999999997</v>
      </c>
      <c r="E2512">
        <f>VLOOKUP($A2512,'VXZ-Web'!$A$1:$G$9999,5,0)</f>
        <v>63.360000999999997</v>
      </c>
      <c r="F2512"/>
    </row>
    <row r="2513" spans="1:6" x14ac:dyDescent="0.25">
      <c r="A2513" s="1">
        <v>41712</v>
      </c>
      <c r="B2513">
        <f>VLOOKUP($A2513,'VXZ-Web'!$A$1:$G$9999,2,0)</f>
        <v>63.799999</v>
      </c>
      <c r="C2513">
        <f>VLOOKUP($A2513,'VXZ-Web'!$A$1:$G$9999,3,0)</f>
        <v>64.400002000000001</v>
      </c>
      <c r="D2513">
        <f>VLOOKUP($A2513,'VXZ-Web'!$A$1:$G$9999,4,0)</f>
        <v>62.959999000000003</v>
      </c>
      <c r="E2513">
        <f>VLOOKUP($A2513,'VXZ-Web'!$A$1:$G$9999,5,0)</f>
        <v>63.279998999999997</v>
      </c>
      <c r="F2513"/>
    </row>
    <row r="2514" spans="1:6" x14ac:dyDescent="0.25">
      <c r="A2514" s="1">
        <v>41715</v>
      </c>
      <c r="B2514">
        <f>VLOOKUP($A2514,'VXZ-Web'!$A$1:$G$9999,2,0)</f>
        <v>62.880001</v>
      </c>
      <c r="C2514">
        <f>VLOOKUP($A2514,'VXZ-Web'!$A$1:$G$9999,3,0)</f>
        <v>62.880001</v>
      </c>
      <c r="D2514">
        <f>VLOOKUP($A2514,'VXZ-Web'!$A$1:$G$9999,4,0)</f>
        <v>61.799999</v>
      </c>
      <c r="E2514">
        <f>VLOOKUP($A2514,'VXZ-Web'!$A$1:$G$9999,5,0)</f>
        <v>62.32</v>
      </c>
      <c r="F2514"/>
    </row>
    <row r="2515" spans="1:6" x14ac:dyDescent="0.25">
      <c r="A2515" s="1">
        <v>41716</v>
      </c>
      <c r="B2515">
        <f>VLOOKUP($A2515,'VXZ-Web'!$A$1:$G$9999,2,0)</f>
        <v>61.52</v>
      </c>
      <c r="C2515">
        <f>VLOOKUP($A2515,'VXZ-Web'!$A$1:$G$9999,3,0)</f>
        <v>62</v>
      </c>
      <c r="D2515">
        <f>VLOOKUP($A2515,'VXZ-Web'!$A$1:$G$9999,4,0)</f>
        <v>61.240001999999997</v>
      </c>
      <c r="E2515">
        <f>VLOOKUP($A2515,'VXZ-Web'!$A$1:$G$9999,5,0)</f>
        <v>61.439999</v>
      </c>
      <c r="F2515"/>
    </row>
    <row r="2516" spans="1:6" x14ac:dyDescent="0.25">
      <c r="A2516" s="1">
        <v>41717</v>
      </c>
      <c r="B2516">
        <f>VLOOKUP($A2516,'VXZ-Web'!$A$1:$G$9999,2,0)</f>
        <v>61.560001</v>
      </c>
      <c r="C2516">
        <f>VLOOKUP($A2516,'VXZ-Web'!$A$1:$G$9999,3,0)</f>
        <v>63</v>
      </c>
      <c r="D2516">
        <f>VLOOKUP($A2516,'VXZ-Web'!$A$1:$G$9999,4,0)</f>
        <v>61.119999</v>
      </c>
      <c r="E2516">
        <f>VLOOKUP($A2516,'VXZ-Web'!$A$1:$G$9999,5,0)</f>
        <v>61.68</v>
      </c>
      <c r="F2516"/>
    </row>
    <row r="2517" spans="1:6" x14ac:dyDescent="0.25">
      <c r="A2517" s="1">
        <v>41718</v>
      </c>
      <c r="B2517">
        <f>VLOOKUP($A2517,'VXZ-Web'!$A$1:$G$9999,2,0)</f>
        <v>61.799999</v>
      </c>
      <c r="C2517">
        <f>VLOOKUP($A2517,'VXZ-Web'!$A$1:$G$9999,3,0)</f>
        <v>61.959999000000003</v>
      </c>
      <c r="D2517">
        <f>VLOOKUP($A2517,'VXZ-Web'!$A$1:$G$9999,4,0)</f>
        <v>61.080002</v>
      </c>
      <c r="E2517">
        <f>VLOOKUP($A2517,'VXZ-Web'!$A$1:$G$9999,5,0)</f>
        <v>61.16</v>
      </c>
      <c r="F2517"/>
    </row>
    <row r="2518" spans="1:6" x14ac:dyDescent="0.25">
      <c r="A2518" s="1">
        <v>41719</v>
      </c>
      <c r="B2518">
        <f>VLOOKUP($A2518,'VXZ-Web'!$A$1:$G$9999,2,0)</f>
        <v>60.959999000000003</v>
      </c>
      <c r="C2518">
        <f>VLOOKUP($A2518,'VXZ-Web'!$A$1:$G$9999,3,0)</f>
        <v>61.959999000000003</v>
      </c>
      <c r="D2518">
        <f>VLOOKUP($A2518,'VXZ-Web'!$A$1:$G$9999,4,0)</f>
        <v>60.959999000000003</v>
      </c>
      <c r="E2518">
        <f>VLOOKUP($A2518,'VXZ-Web'!$A$1:$G$9999,5,0)</f>
        <v>61.560001</v>
      </c>
      <c r="F2518"/>
    </row>
    <row r="2519" spans="1:6" x14ac:dyDescent="0.25">
      <c r="A2519" s="1">
        <v>41722</v>
      </c>
      <c r="B2519">
        <f>VLOOKUP($A2519,'VXZ-Web'!$A$1:$G$9999,2,0)</f>
        <v>61.439999</v>
      </c>
      <c r="C2519">
        <f>VLOOKUP($A2519,'VXZ-Web'!$A$1:$G$9999,3,0)</f>
        <v>62.240001999999997</v>
      </c>
      <c r="D2519">
        <f>VLOOKUP($A2519,'VXZ-Web'!$A$1:$G$9999,4,0)</f>
        <v>61.240001999999997</v>
      </c>
      <c r="E2519">
        <f>VLOOKUP($A2519,'VXZ-Web'!$A$1:$G$9999,5,0)</f>
        <v>61.720001000000003</v>
      </c>
      <c r="F2519"/>
    </row>
    <row r="2520" spans="1:6" x14ac:dyDescent="0.25">
      <c r="A2520" s="1">
        <v>41723</v>
      </c>
      <c r="B2520">
        <f>VLOOKUP($A2520,'VXZ-Web'!$A$1:$G$9999,2,0)</f>
        <v>61.400002000000001</v>
      </c>
      <c r="C2520">
        <f>VLOOKUP($A2520,'VXZ-Web'!$A$1:$G$9999,3,0)</f>
        <v>61.959999000000003</v>
      </c>
      <c r="D2520">
        <f>VLOOKUP($A2520,'VXZ-Web'!$A$1:$G$9999,4,0)</f>
        <v>61.240001999999997</v>
      </c>
      <c r="E2520">
        <f>VLOOKUP($A2520,'VXZ-Web'!$A$1:$G$9999,5,0)</f>
        <v>61.599997999999999</v>
      </c>
      <c r="F2520"/>
    </row>
    <row r="2521" spans="1:6" x14ac:dyDescent="0.25">
      <c r="A2521" s="1">
        <v>41724</v>
      </c>
      <c r="B2521">
        <f>VLOOKUP($A2521,'VXZ-Web'!$A$1:$G$9999,2,0)</f>
        <v>61.400002000000001</v>
      </c>
      <c r="C2521">
        <f>VLOOKUP($A2521,'VXZ-Web'!$A$1:$G$9999,3,0)</f>
        <v>62.360000999999997</v>
      </c>
      <c r="D2521">
        <f>VLOOKUP($A2521,'VXZ-Web'!$A$1:$G$9999,4,0)</f>
        <v>61.400002000000001</v>
      </c>
      <c r="E2521">
        <f>VLOOKUP($A2521,'VXZ-Web'!$A$1:$G$9999,5,0)</f>
        <v>62.200001</v>
      </c>
      <c r="F2521"/>
    </row>
    <row r="2522" spans="1:6" x14ac:dyDescent="0.25">
      <c r="A2522" s="1">
        <v>41725</v>
      </c>
      <c r="B2522">
        <f>VLOOKUP($A2522,'VXZ-Web'!$A$1:$G$9999,2,0)</f>
        <v>62.279998999999997</v>
      </c>
      <c r="C2522">
        <f>VLOOKUP($A2522,'VXZ-Web'!$A$1:$G$9999,3,0)</f>
        <v>62.599997999999999</v>
      </c>
      <c r="D2522">
        <f>VLOOKUP($A2522,'VXZ-Web'!$A$1:$G$9999,4,0)</f>
        <v>61.759998000000003</v>
      </c>
      <c r="E2522">
        <f>VLOOKUP($A2522,'VXZ-Web'!$A$1:$G$9999,5,0)</f>
        <v>61.799999</v>
      </c>
      <c r="F2522"/>
    </row>
    <row r="2523" spans="1:6" x14ac:dyDescent="0.25">
      <c r="A2523" s="1">
        <v>41726</v>
      </c>
      <c r="B2523">
        <f>VLOOKUP($A2523,'VXZ-Web'!$A$1:$G$9999,2,0)</f>
        <v>61.599997999999999</v>
      </c>
      <c r="C2523">
        <f>VLOOKUP($A2523,'VXZ-Web'!$A$1:$G$9999,3,0)</f>
        <v>62.040000999999997</v>
      </c>
      <c r="D2523">
        <f>VLOOKUP($A2523,'VXZ-Web'!$A$1:$G$9999,4,0)</f>
        <v>61.32</v>
      </c>
      <c r="E2523">
        <f>VLOOKUP($A2523,'VXZ-Web'!$A$1:$G$9999,5,0)</f>
        <v>61.639999000000003</v>
      </c>
      <c r="F2523"/>
    </row>
    <row r="2524" spans="1:6" x14ac:dyDescent="0.25">
      <c r="A2524" s="1">
        <v>41729</v>
      </c>
      <c r="B2524">
        <f>VLOOKUP($A2524,'VXZ-Web'!$A$1:$G$9999,2,0)</f>
        <v>61.32</v>
      </c>
      <c r="C2524">
        <f>VLOOKUP($A2524,'VXZ-Web'!$A$1:$G$9999,3,0)</f>
        <v>61.439999</v>
      </c>
      <c r="D2524">
        <f>VLOOKUP($A2524,'VXZ-Web'!$A$1:$G$9999,4,0)</f>
        <v>60.400002000000001</v>
      </c>
      <c r="E2524">
        <f>VLOOKUP($A2524,'VXZ-Web'!$A$1:$G$9999,5,0)</f>
        <v>60.560001</v>
      </c>
      <c r="F2524"/>
    </row>
    <row r="2525" spans="1:6" x14ac:dyDescent="0.25">
      <c r="A2525" s="1">
        <v>41730</v>
      </c>
      <c r="B2525">
        <f>VLOOKUP($A2525,'VXZ-Web'!$A$1:$G$9999,2,0)</f>
        <v>60.16</v>
      </c>
      <c r="C2525">
        <f>VLOOKUP($A2525,'VXZ-Web'!$A$1:$G$9999,3,0)</f>
        <v>60.32</v>
      </c>
      <c r="D2525">
        <f>VLOOKUP($A2525,'VXZ-Web'!$A$1:$G$9999,4,0)</f>
        <v>59.48</v>
      </c>
      <c r="E2525">
        <f>VLOOKUP($A2525,'VXZ-Web'!$A$1:$G$9999,5,0)</f>
        <v>59.48</v>
      </c>
      <c r="F2525"/>
    </row>
    <row r="2526" spans="1:6" x14ac:dyDescent="0.25">
      <c r="A2526" s="1">
        <v>41731</v>
      </c>
      <c r="B2526">
        <f>VLOOKUP($A2526,'VXZ-Web'!$A$1:$G$9999,2,0)</f>
        <v>59.200001</v>
      </c>
      <c r="C2526">
        <f>VLOOKUP($A2526,'VXZ-Web'!$A$1:$G$9999,3,0)</f>
        <v>59.799999</v>
      </c>
      <c r="D2526">
        <f>VLOOKUP($A2526,'VXZ-Web'!$A$1:$G$9999,4,0)</f>
        <v>59.200001</v>
      </c>
      <c r="E2526">
        <f>VLOOKUP($A2526,'VXZ-Web'!$A$1:$G$9999,5,0)</f>
        <v>59.639999000000003</v>
      </c>
      <c r="F2526"/>
    </row>
    <row r="2527" spans="1:6" x14ac:dyDescent="0.25">
      <c r="A2527" s="1">
        <v>41732</v>
      </c>
      <c r="B2527">
        <f>VLOOKUP($A2527,'VXZ-Web'!$A$1:$G$9999,2,0)</f>
        <v>59.639999000000003</v>
      </c>
      <c r="C2527">
        <f>VLOOKUP($A2527,'VXZ-Web'!$A$1:$G$9999,3,0)</f>
        <v>60</v>
      </c>
      <c r="D2527">
        <f>VLOOKUP($A2527,'VXZ-Web'!$A$1:$G$9999,4,0)</f>
        <v>59.200001</v>
      </c>
      <c r="E2527">
        <f>VLOOKUP($A2527,'VXZ-Web'!$A$1:$G$9999,5,0)</f>
        <v>59.279998999999997</v>
      </c>
      <c r="F2527"/>
    </row>
    <row r="2528" spans="1:6" x14ac:dyDescent="0.25">
      <c r="A2528" s="1">
        <v>41733</v>
      </c>
      <c r="B2528">
        <f>VLOOKUP($A2528,'VXZ-Web'!$A$1:$G$9999,2,0)</f>
        <v>58.639999000000003</v>
      </c>
      <c r="C2528">
        <f>VLOOKUP($A2528,'VXZ-Web'!$A$1:$G$9999,3,0)</f>
        <v>60.040000999999997</v>
      </c>
      <c r="D2528">
        <f>VLOOKUP($A2528,'VXZ-Web'!$A$1:$G$9999,4,0)</f>
        <v>58.52</v>
      </c>
      <c r="E2528">
        <f>VLOOKUP($A2528,'VXZ-Web'!$A$1:$G$9999,5,0)</f>
        <v>59.639999000000003</v>
      </c>
      <c r="F2528"/>
    </row>
    <row r="2529" spans="1:6" x14ac:dyDescent="0.25">
      <c r="A2529" s="1">
        <v>41736</v>
      </c>
      <c r="B2529">
        <f>VLOOKUP($A2529,'VXZ-Web'!$A$1:$G$9999,2,0)</f>
        <v>59.799999</v>
      </c>
      <c r="C2529">
        <f>VLOOKUP($A2529,'VXZ-Web'!$A$1:$G$9999,3,0)</f>
        <v>60.759998000000003</v>
      </c>
      <c r="D2529">
        <f>VLOOKUP($A2529,'VXZ-Web'!$A$1:$G$9999,4,0)</f>
        <v>59.759998000000003</v>
      </c>
      <c r="E2529">
        <f>VLOOKUP($A2529,'VXZ-Web'!$A$1:$G$9999,5,0)</f>
        <v>60.200001</v>
      </c>
      <c r="F2529"/>
    </row>
    <row r="2530" spans="1:6" x14ac:dyDescent="0.25">
      <c r="A2530" s="1">
        <v>41737</v>
      </c>
      <c r="B2530">
        <f>VLOOKUP($A2530,'VXZ-Web'!$A$1:$G$9999,2,0)</f>
        <v>59.68</v>
      </c>
      <c r="C2530">
        <f>VLOOKUP($A2530,'VXZ-Web'!$A$1:$G$9999,3,0)</f>
        <v>60.040000999999997</v>
      </c>
      <c r="D2530">
        <f>VLOOKUP($A2530,'VXZ-Web'!$A$1:$G$9999,4,0)</f>
        <v>59.279998999999997</v>
      </c>
      <c r="E2530">
        <f>VLOOKUP($A2530,'VXZ-Web'!$A$1:$G$9999,5,0)</f>
        <v>59.560001</v>
      </c>
      <c r="F2530"/>
    </row>
    <row r="2531" spans="1:6" x14ac:dyDescent="0.25">
      <c r="A2531" s="1">
        <v>41738</v>
      </c>
      <c r="B2531">
        <f>VLOOKUP($A2531,'VXZ-Web'!$A$1:$G$9999,2,0)</f>
        <v>59.32</v>
      </c>
      <c r="C2531">
        <f>VLOOKUP($A2531,'VXZ-Web'!$A$1:$G$9999,3,0)</f>
        <v>59.68</v>
      </c>
      <c r="D2531">
        <f>VLOOKUP($A2531,'VXZ-Web'!$A$1:$G$9999,4,0)</f>
        <v>58.880001</v>
      </c>
      <c r="E2531">
        <f>VLOOKUP($A2531,'VXZ-Web'!$A$1:$G$9999,5,0)</f>
        <v>59.040000999999997</v>
      </c>
      <c r="F2531"/>
    </row>
    <row r="2532" spans="1:6" x14ac:dyDescent="0.25">
      <c r="A2532" s="1">
        <v>41739</v>
      </c>
      <c r="B2532">
        <f>VLOOKUP($A2532,'VXZ-Web'!$A$1:$G$9999,2,0)</f>
        <v>59</v>
      </c>
      <c r="C2532">
        <f>VLOOKUP($A2532,'VXZ-Web'!$A$1:$G$9999,3,0)</f>
        <v>60.560001</v>
      </c>
      <c r="D2532">
        <f>VLOOKUP($A2532,'VXZ-Web'!$A$1:$G$9999,4,0)</f>
        <v>58.959999000000003</v>
      </c>
      <c r="E2532">
        <f>VLOOKUP($A2532,'VXZ-Web'!$A$1:$G$9999,5,0)</f>
        <v>60.360000999999997</v>
      </c>
      <c r="F2532"/>
    </row>
    <row r="2533" spans="1:6" x14ac:dyDescent="0.25">
      <c r="A2533" s="1">
        <v>41740</v>
      </c>
      <c r="B2533">
        <f>VLOOKUP($A2533,'VXZ-Web'!$A$1:$G$9999,2,0)</f>
        <v>60.799999</v>
      </c>
      <c r="C2533">
        <f>VLOOKUP($A2533,'VXZ-Web'!$A$1:$G$9999,3,0)</f>
        <v>60.799999</v>
      </c>
      <c r="D2533">
        <f>VLOOKUP($A2533,'VXZ-Web'!$A$1:$G$9999,4,0)</f>
        <v>59.84</v>
      </c>
      <c r="E2533">
        <f>VLOOKUP($A2533,'VXZ-Web'!$A$1:$G$9999,5,0)</f>
        <v>60.560001</v>
      </c>
      <c r="F2533"/>
    </row>
    <row r="2534" spans="1:6" x14ac:dyDescent="0.25">
      <c r="A2534" s="1">
        <v>41743</v>
      </c>
      <c r="B2534">
        <f>VLOOKUP($A2534,'VXZ-Web'!$A$1:$G$9999,2,0)</f>
        <v>60.439999</v>
      </c>
      <c r="C2534">
        <f>VLOOKUP($A2534,'VXZ-Web'!$A$1:$G$9999,3,0)</f>
        <v>61.32</v>
      </c>
      <c r="D2534">
        <f>VLOOKUP($A2534,'VXZ-Web'!$A$1:$G$9999,4,0)</f>
        <v>60.119999</v>
      </c>
      <c r="E2534">
        <f>VLOOKUP($A2534,'VXZ-Web'!$A$1:$G$9999,5,0)</f>
        <v>60.560001</v>
      </c>
      <c r="F2534"/>
    </row>
    <row r="2535" spans="1:6" x14ac:dyDescent="0.25">
      <c r="A2535" s="1">
        <v>41744</v>
      </c>
      <c r="B2535">
        <f>VLOOKUP($A2535,'VXZ-Web'!$A$1:$G$9999,2,0)</f>
        <v>60.799999</v>
      </c>
      <c r="C2535">
        <f>VLOOKUP($A2535,'VXZ-Web'!$A$1:$G$9999,3,0)</f>
        <v>62.32</v>
      </c>
      <c r="D2535">
        <f>VLOOKUP($A2535,'VXZ-Web'!$A$1:$G$9999,4,0)</f>
        <v>60.279998999999997</v>
      </c>
      <c r="E2535">
        <f>VLOOKUP($A2535,'VXZ-Web'!$A$1:$G$9999,5,0)</f>
        <v>60.799999</v>
      </c>
      <c r="F2535"/>
    </row>
    <row r="2536" spans="1:6" x14ac:dyDescent="0.25">
      <c r="A2536" s="1">
        <v>41745</v>
      </c>
      <c r="B2536">
        <f>VLOOKUP($A2536,'VXZ-Web'!$A$1:$G$9999,2,0)</f>
        <v>60.080002</v>
      </c>
      <c r="C2536">
        <f>VLOOKUP($A2536,'VXZ-Web'!$A$1:$G$9999,3,0)</f>
        <v>60.52</v>
      </c>
      <c r="D2536">
        <f>VLOOKUP($A2536,'VXZ-Web'!$A$1:$G$9999,4,0)</f>
        <v>59.16</v>
      </c>
      <c r="E2536">
        <f>VLOOKUP($A2536,'VXZ-Web'!$A$1:$G$9999,5,0)</f>
        <v>59.16</v>
      </c>
      <c r="F2536"/>
    </row>
    <row r="2537" spans="1:6" x14ac:dyDescent="0.25">
      <c r="A2537" s="1">
        <v>41746</v>
      </c>
      <c r="B2537">
        <f>VLOOKUP($A2537,'VXZ-Web'!$A$1:$G$9999,2,0)</f>
        <v>59.599997999999999</v>
      </c>
      <c r="C2537">
        <f>VLOOKUP($A2537,'VXZ-Web'!$A$1:$G$9999,3,0)</f>
        <v>59.959999000000003</v>
      </c>
      <c r="D2537">
        <f>VLOOKUP($A2537,'VXZ-Web'!$A$1:$G$9999,4,0)</f>
        <v>59.200001</v>
      </c>
      <c r="E2537">
        <f>VLOOKUP($A2537,'VXZ-Web'!$A$1:$G$9999,5,0)</f>
        <v>59.439999</v>
      </c>
      <c r="F2537"/>
    </row>
    <row r="2538" spans="1:6" x14ac:dyDescent="0.25">
      <c r="A2538" s="1">
        <v>41750</v>
      </c>
      <c r="B2538">
        <f>VLOOKUP($A2538,'VXZ-Web'!$A$1:$G$9999,2,0)</f>
        <v>59.48</v>
      </c>
      <c r="C2538">
        <f>VLOOKUP($A2538,'VXZ-Web'!$A$1:$G$9999,3,0)</f>
        <v>59.599997999999999</v>
      </c>
      <c r="D2538">
        <f>VLOOKUP($A2538,'VXZ-Web'!$A$1:$G$9999,4,0)</f>
        <v>59.080002</v>
      </c>
      <c r="E2538">
        <f>VLOOKUP($A2538,'VXZ-Web'!$A$1:$G$9999,5,0)</f>
        <v>59.200001</v>
      </c>
      <c r="F2538"/>
    </row>
    <row r="2539" spans="1:6" x14ac:dyDescent="0.25">
      <c r="A2539" s="1">
        <v>41751</v>
      </c>
      <c r="B2539">
        <f>VLOOKUP($A2539,'VXZ-Web'!$A$1:$G$9999,2,0)</f>
        <v>59.360000999999997</v>
      </c>
      <c r="C2539">
        <f>VLOOKUP($A2539,'VXZ-Web'!$A$1:$G$9999,3,0)</f>
        <v>59.599997999999999</v>
      </c>
      <c r="D2539">
        <f>VLOOKUP($A2539,'VXZ-Web'!$A$1:$G$9999,4,0)</f>
        <v>59.119999</v>
      </c>
      <c r="E2539">
        <f>VLOOKUP($A2539,'VXZ-Web'!$A$1:$G$9999,5,0)</f>
        <v>59.32</v>
      </c>
      <c r="F2539"/>
    </row>
    <row r="2540" spans="1:6" x14ac:dyDescent="0.25">
      <c r="A2540" s="1">
        <v>41752</v>
      </c>
      <c r="B2540">
        <f>VLOOKUP($A2540,'VXZ-Web'!$A$1:$G$9999,2,0)</f>
        <v>59.560001</v>
      </c>
      <c r="C2540">
        <f>VLOOKUP($A2540,'VXZ-Web'!$A$1:$G$9999,3,0)</f>
        <v>59.799999</v>
      </c>
      <c r="D2540">
        <f>VLOOKUP($A2540,'VXZ-Web'!$A$1:$G$9999,4,0)</f>
        <v>59.400002000000001</v>
      </c>
      <c r="E2540">
        <f>VLOOKUP($A2540,'VXZ-Web'!$A$1:$G$9999,5,0)</f>
        <v>59.52</v>
      </c>
      <c r="F2540"/>
    </row>
    <row r="2541" spans="1:6" x14ac:dyDescent="0.25">
      <c r="A2541" s="1">
        <v>41753</v>
      </c>
      <c r="B2541">
        <f>VLOOKUP($A2541,'VXZ-Web'!$A$1:$G$9999,2,0)</f>
        <v>59.279998999999997</v>
      </c>
      <c r="C2541">
        <f>VLOOKUP($A2541,'VXZ-Web'!$A$1:$G$9999,3,0)</f>
        <v>60.040000999999997</v>
      </c>
      <c r="D2541">
        <f>VLOOKUP($A2541,'VXZ-Web'!$A$1:$G$9999,4,0)</f>
        <v>59.279998999999997</v>
      </c>
      <c r="E2541">
        <f>VLOOKUP($A2541,'VXZ-Web'!$A$1:$G$9999,5,0)</f>
        <v>59.639999000000003</v>
      </c>
      <c r="F2541"/>
    </row>
    <row r="2542" spans="1:6" x14ac:dyDescent="0.25">
      <c r="A2542" s="1">
        <v>41754</v>
      </c>
      <c r="B2542">
        <f>VLOOKUP($A2542,'VXZ-Web'!$A$1:$G$9999,2,0)</f>
        <v>59.84</v>
      </c>
      <c r="C2542">
        <f>VLOOKUP($A2542,'VXZ-Web'!$A$1:$G$9999,3,0)</f>
        <v>60.240001999999997</v>
      </c>
      <c r="D2542">
        <f>VLOOKUP($A2542,'VXZ-Web'!$A$1:$G$9999,4,0)</f>
        <v>59.560001</v>
      </c>
      <c r="E2542">
        <f>VLOOKUP($A2542,'VXZ-Web'!$A$1:$G$9999,5,0)</f>
        <v>59.599997999999999</v>
      </c>
      <c r="F2542"/>
    </row>
    <row r="2543" spans="1:6" x14ac:dyDescent="0.25">
      <c r="A2543" s="1">
        <v>41757</v>
      </c>
      <c r="B2543">
        <f>VLOOKUP($A2543,'VXZ-Web'!$A$1:$G$9999,2,0)</f>
        <v>59.560001</v>
      </c>
      <c r="C2543">
        <f>VLOOKUP($A2543,'VXZ-Web'!$A$1:$G$9999,3,0)</f>
        <v>59.84</v>
      </c>
      <c r="D2543">
        <f>VLOOKUP($A2543,'VXZ-Web'!$A$1:$G$9999,4,0)</f>
        <v>59</v>
      </c>
      <c r="E2543">
        <f>VLOOKUP($A2543,'VXZ-Web'!$A$1:$G$9999,5,0)</f>
        <v>59.080002</v>
      </c>
      <c r="F2543"/>
    </row>
    <row r="2544" spans="1:6" x14ac:dyDescent="0.25">
      <c r="A2544" s="1">
        <v>41758</v>
      </c>
      <c r="B2544">
        <f>VLOOKUP($A2544,'VXZ-Web'!$A$1:$G$9999,2,0)</f>
        <v>58.759998000000003</v>
      </c>
      <c r="C2544">
        <f>VLOOKUP($A2544,'VXZ-Web'!$A$1:$G$9999,3,0)</f>
        <v>58.959999000000003</v>
      </c>
      <c r="D2544">
        <f>VLOOKUP($A2544,'VXZ-Web'!$A$1:$G$9999,4,0)</f>
        <v>58.400002000000001</v>
      </c>
      <c r="E2544">
        <f>VLOOKUP($A2544,'VXZ-Web'!$A$1:$G$9999,5,0)</f>
        <v>58.400002000000001</v>
      </c>
      <c r="F2544"/>
    </row>
    <row r="2545" spans="1:6" x14ac:dyDescent="0.25">
      <c r="A2545" s="1">
        <v>41759</v>
      </c>
      <c r="B2545">
        <f>VLOOKUP($A2545,'VXZ-Web'!$A$1:$G$9999,2,0)</f>
        <v>58.400002000000001</v>
      </c>
      <c r="C2545">
        <f>VLOOKUP($A2545,'VXZ-Web'!$A$1:$G$9999,3,0)</f>
        <v>58.68</v>
      </c>
      <c r="D2545">
        <f>VLOOKUP($A2545,'VXZ-Web'!$A$1:$G$9999,4,0)</f>
        <v>58.16</v>
      </c>
      <c r="E2545">
        <f>VLOOKUP($A2545,'VXZ-Web'!$A$1:$G$9999,5,0)</f>
        <v>58.52</v>
      </c>
      <c r="F2545"/>
    </row>
    <row r="2546" spans="1:6" x14ac:dyDescent="0.25">
      <c r="A2546" s="1">
        <v>41760</v>
      </c>
      <c r="B2546">
        <f>VLOOKUP($A2546,'VXZ-Web'!$A$1:$G$9999,2,0)</f>
        <v>58.400002000000001</v>
      </c>
      <c r="C2546">
        <f>VLOOKUP($A2546,'VXZ-Web'!$A$1:$G$9999,3,0)</f>
        <v>58.68</v>
      </c>
      <c r="D2546">
        <f>VLOOKUP($A2546,'VXZ-Web'!$A$1:$G$9999,4,0)</f>
        <v>58.32</v>
      </c>
      <c r="E2546">
        <f>VLOOKUP($A2546,'VXZ-Web'!$A$1:$G$9999,5,0)</f>
        <v>58.48</v>
      </c>
      <c r="F2546"/>
    </row>
    <row r="2547" spans="1:6" x14ac:dyDescent="0.25">
      <c r="A2547" s="1">
        <v>41761</v>
      </c>
      <c r="B2547">
        <f>VLOOKUP($A2547,'VXZ-Web'!$A$1:$G$9999,2,0)</f>
        <v>58.200001</v>
      </c>
      <c r="C2547">
        <f>VLOOKUP($A2547,'VXZ-Web'!$A$1:$G$9999,3,0)</f>
        <v>58.959999000000003</v>
      </c>
      <c r="D2547">
        <f>VLOOKUP($A2547,'VXZ-Web'!$A$1:$G$9999,4,0)</f>
        <v>58.200001</v>
      </c>
      <c r="E2547">
        <f>VLOOKUP($A2547,'VXZ-Web'!$A$1:$G$9999,5,0)</f>
        <v>58.720001000000003</v>
      </c>
      <c r="F2547"/>
    </row>
    <row r="2548" spans="1:6" x14ac:dyDescent="0.25">
      <c r="A2548" s="1">
        <v>41764</v>
      </c>
      <c r="B2548">
        <f>VLOOKUP($A2548,'VXZ-Web'!$A$1:$G$9999,2,0)</f>
        <v>59.080002</v>
      </c>
      <c r="C2548">
        <f>VLOOKUP($A2548,'VXZ-Web'!$A$1:$G$9999,3,0)</f>
        <v>59.200001</v>
      </c>
      <c r="D2548">
        <f>VLOOKUP($A2548,'VXZ-Web'!$A$1:$G$9999,4,0)</f>
        <v>58.360000999999997</v>
      </c>
      <c r="E2548">
        <f>VLOOKUP($A2548,'VXZ-Web'!$A$1:$G$9999,5,0)</f>
        <v>58.439999</v>
      </c>
      <c r="F2548"/>
    </row>
    <row r="2549" spans="1:6" x14ac:dyDescent="0.25">
      <c r="A2549" s="1">
        <v>41765</v>
      </c>
      <c r="B2549">
        <f>VLOOKUP($A2549,'VXZ-Web'!$A$1:$G$9999,2,0)</f>
        <v>58.439999</v>
      </c>
      <c r="C2549">
        <f>VLOOKUP($A2549,'VXZ-Web'!$A$1:$G$9999,3,0)</f>
        <v>58.599997999999999</v>
      </c>
      <c r="D2549">
        <f>VLOOKUP($A2549,'VXZ-Web'!$A$1:$G$9999,4,0)</f>
        <v>58.080002</v>
      </c>
      <c r="E2549">
        <f>VLOOKUP($A2549,'VXZ-Web'!$A$1:$G$9999,5,0)</f>
        <v>58.560001</v>
      </c>
      <c r="F2549"/>
    </row>
    <row r="2550" spans="1:6" x14ac:dyDescent="0.25">
      <c r="A2550" s="1">
        <v>41766</v>
      </c>
      <c r="B2550">
        <f>VLOOKUP($A2550,'VXZ-Web'!$A$1:$G$9999,2,0)</f>
        <v>58.400002000000001</v>
      </c>
      <c r="C2550">
        <f>VLOOKUP($A2550,'VXZ-Web'!$A$1:$G$9999,3,0)</f>
        <v>58.68</v>
      </c>
      <c r="D2550">
        <f>VLOOKUP($A2550,'VXZ-Web'!$A$1:$G$9999,4,0)</f>
        <v>57.799999</v>
      </c>
      <c r="E2550">
        <f>VLOOKUP($A2550,'VXZ-Web'!$A$1:$G$9999,5,0)</f>
        <v>57.84</v>
      </c>
      <c r="F2550"/>
    </row>
    <row r="2551" spans="1:6" x14ac:dyDescent="0.25">
      <c r="A2551" s="1">
        <v>41767</v>
      </c>
      <c r="B2551">
        <f>VLOOKUP($A2551,'VXZ-Web'!$A$1:$G$9999,2,0)</f>
        <v>57.799999</v>
      </c>
      <c r="C2551">
        <f>VLOOKUP($A2551,'VXZ-Web'!$A$1:$G$9999,3,0)</f>
        <v>57.959999000000003</v>
      </c>
      <c r="D2551">
        <f>VLOOKUP($A2551,'VXZ-Web'!$A$1:$G$9999,4,0)</f>
        <v>57.16</v>
      </c>
      <c r="E2551">
        <f>VLOOKUP($A2551,'VXZ-Web'!$A$1:$G$9999,5,0)</f>
        <v>57.799999</v>
      </c>
      <c r="F2551"/>
    </row>
    <row r="2552" spans="1:6" x14ac:dyDescent="0.25">
      <c r="A2552" s="1">
        <v>41768</v>
      </c>
      <c r="B2552">
        <f>VLOOKUP($A2552,'VXZ-Web'!$A$1:$G$9999,2,0)</f>
        <v>57.919998</v>
      </c>
      <c r="C2552">
        <f>VLOOKUP($A2552,'VXZ-Web'!$A$1:$G$9999,3,0)</f>
        <v>58.119999</v>
      </c>
      <c r="D2552">
        <f>VLOOKUP($A2552,'VXZ-Web'!$A$1:$G$9999,4,0)</f>
        <v>57.040000999999997</v>
      </c>
      <c r="E2552">
        <f>VLOOKUP($A2552,'VXZ-Web'!$A$1:$G$9999,5,0)</f>
        <v>57.16</v>
      </c>
      <c r="F2552"/>
    </row>
    <row r="2553" spans="1:6" x14ac:dyDescent="0.25">
      <c r="A2553" s="1">
        <v>41771</v>
      </c>
      <c r="B2553">
        <f>VLOOKUP($A2553,'VXZ-Web'!$A$1:$G$9999,2,0)</f>
        <v>56.68</v>
      </c>
      <c r="C2553">
        <f>VLOOKUP($A2553,'VXZ-Web'!$A$1:$G$9999,3,0)</f>
        <v>56.919998</v>
      </c>
      <c r="D2553">
        <f>VLOOKUP($A2553,'VXZ-Web'!$A$1:$G$9999,4,0)</f>
        <v>56.360000999999997</v>
      </c>
      <c r="E2553">
        <f>VLOOKUP($A2553,'VXZ-Web'!$A$1:$G$9999,5,0)</f>
        <v>56.599997999999999</v>
      </c>
      <c r="F2553"/>
    </row>
    <row r="2554" spans="1:6" x14ac:dyDescent="0.25">
      <c r="A2554" s="1">
        <v>41772</v>
      </c>
      <c r="B2554">
        <f>VLOOKUP($A2554,'VXZ-Web'!$A$1:$G$9999,2,0)</f>
        <v>56.52</v>
      </c>
      <c r="C2554">
        <f>VLOOKUP($A2554,'VXZ-Web'!$A$1:$G$9999,3,0)</f>
        <v>56.68</v>
      </c>
      <c r="D2554">
        <f>VLOOKUP($A2554,'VXZ-Web'!$A$1:$G$9999,4,0)</f>
        <v>56.279998999999997</v>
      </c>
      <c r="E2554">
        <f>VLOOKUP($A2554,'VXZ-Web'!$A$1:$G$9999,5,0)</f>
        <v>56.68</v>
      </c>
      <c r="F2554"/>
    </row>
    <row r="2555" spans="1:6" x14ac:dyDescent="0.25">
      <c r="A2555" s="1">
        <v>41773</v>
      </c>
      <c r="B2555">
        <f>VLOOKUP($A2555,'VXZ-Web'!$A$1:$G$9999,2,0)</f>
        <v>56.759998000000003</v>
      </c>
      <c r="C2555">
        <f>VLOOKUP($A2555,'VXZ-Web'!$A$1:$G$9999,3,0)</f>
        <v>57.040000999999997</v>
      </c>
      <c r="D2555">
        <f>VLOOKUP($A2555,'VXZ-Web'!$A$1:$G$9999,4,0)</f>
        <v>56.52</v>
      </c>
      <c r="E2555">
        <f>VLOOKUP($A2555,'VXZ-Web'!$A$1:$G$9999,5,0)</f>
        <v>56.880001</v>
      </c>
      <c r="F2555"/>
    </row>
    <row r="2556" spans="1:6" x14ac:dyDescent="0.25">
      <c r="A2556" s="1">
        <v>41774</v>
      </c>
      <c r="B2556">
        <f>VLOOKUP($A2556,'VXZ-Web'!$A$1:$G$9999,2,0)</f>
        <v>57</v>
      </c>
      <c r="C2556">
        <f>VLOOKUP($A2556,'VXZ-Web'!$A$1:$G$9999,3,0)</f>
        <v>57.48</v>
      </c>
      <c r="D2556">
        <f>VLOOKUP($A2556,'VXZ-Web'!$A$1:$G$9999,4,0)</f>
        <v>56.759998000000003</v>
      </c>
      <c r="E2556">
        <f>VLOOKUP($A2556,'VXZ-Web'!$A$1:$G$9999,5,0)</f>
        <v>56.759998000000003</v>
      </c>
      <c r="F2556"/>
    </row>
    <row r="2557" spans="1:6" x14ac:dyDescent="0.25">
      <c r="A2557" s="1">
        <v>41775</v>
      </c>
      <c r="B2557">
        <f>VLOOKUP($A2557,'VXZ-Web'!$A$1:$G$9999,2,0)</f>
        <v>56.639999000000003</v>
      </c>
      <c r="C2557">
        <f>VLOOKUP($A2557,'VXZ-Web'!$A$1:$G$9999,3,0)</f>
        <v>57.040000999999997</v>
      </c>
      <c r="D2557">
        <f>VLOOKUP($A2557,'VXZ-Web'!$A$1:$G$9999,4,0)</f>
        <v>56.200001</v>
      </c>
      <c r="E2557">
        <f>VLOOKUP($A2557,'VXZ-Web'!$A$1:$G$9999,5,0)</f>
        <v>56.200001</v>
      </c>
      <c r="F2557"/>
    </row>
    <row r="2558" spans="1:6" x14ac:dyDescent="0.25">
      <c r="A2558" s="1">
        <v>41778</v>
      </c>
      <c r="B2558">
        <f>VLOOKUP($A2558,'VXZ-Web'!$A$1:$G$9999,2,0)</f>
        <v>56.16</v>
      </c>
      <c r="C2558">
        <f>VLOOKUP($A2558,'VXZ-Web'!$A$1:$G$9999,3,0)</f>
        <v>56.279998999999997</v>
      </c>
      <c r="D2558">
        <f>VLOOKUP($A2558,'VXZ-Web'!$A$1:$G$9999,4,0)</f>
        <v>55.68</v>
      </c>
      <c r="E2558">
        <f>VLOOKUP($A2558,'VXZ-Web'!$A$1:$G$9999,5,0)</f>
        <v>55.759998000000003</v>
      </c>
      <c r="F2558"/>
    </row>
    <row r="2559" spans="1:6" x14ac:dyDescent="0.25">
      <c r="A2559" s="1">
        <v>41779</v>
      </c>
      <c r="B2559">
        <f>VLOOKUP($A2559,'VXZ-Web'!$A$1:$G$9999,2,0)</f>
        <v>55.639999000000003</v>
      </c>
      <c r="C2559">
        <f>VLOOKUP($A2559,'VXZ-Web'!$A$1:$G$9999,3,0)</f>
        <v>56.279998999999997</v>
      </c>
      <c r="D2559">
        <f>VLOOKUP($A2559,'VXZ-Web'!$A$1:$G$9999,4,0)</f>
        <v>55.439999</v>
      </c>
      <c r="E2559">
        <f>VLOOKUP($A2559,'VXZ-Web'!$A$1:$G$9999,5,0)</f>
        <v>55.48</v>
      </c>
      <c r="F2559"/>
    </row>
    <row r="2560" spans="1:6" x14ac:dyDescent="0.25">
      <c r="A2560" s="1">
        <v>41780</v>
      </c>
      <c r="B2560">
        <f>VLOOKUP($A2560,'VXZ-Web'!$A$1:$G$9999,2,0)</f>
        <v>55.400002000000001</v>
      </c>
      <c r="C2560">
        <f>VLOOKUP($A2560,'VXZ-Web'!$A$1:$G$9999,3,0)</f>
        <v>55.639999000000003</v>
      </c>
      <c r="D2560">
        <f>VLOOKUP($A2560,'VXZ-Web'!$A$1:$G$9999,4,0)</f>
        <v>55.16</v>
      </c>
      <c r="E2560">
        <f>VLOOKUP($A2560,'VXZ-Web'!$A$1:$G$9999,5,0)</f>
        <v>55.279998999999997</v>
      </c>
      <c r="F2560"/>
    </row>
    <row r="2561" spans="1:6" x14ac:dyDescent="0.25">
      <c r="A2561" s="1">
        <v>41781</v>
      </c>
      <c r="B2561">
        <f>VLOOKUP($A2561,'VXZ-Web'!$A$1:$G$9999,2,0)</f>
        <v>55.32</v>
      </c>
      <c r="C2561">
        <f>VLOOKUP($A2561,'VXZ-Web'!$A$1:$G$9999,3,0)</f>
        <v>55.880001</v>
      </c>
      <c r="D2561">
        <f>VLOOKUP($A2561,'VXZ-Web'!$A$1:$G$9999,4,0)</f>
        <v>55.200001</v>
      </c>
      <c r="E2561">
        <f>VLOOKUP($A2561,'VXZ-Web'!$A$1:$G$9999,5,0)</f>
        <v>55.84</v>
      </c>
      <c r="F2561"/>
    </row>
    <row r="2562" spans="1:6" x14ac:dyDescent="0.25">
      <c r="A2562" s="1">
        <v>41782</v>
      </c>
      <c r="B2562">
        <f>VLOOKUP($A2562,'VXZ-Web'!$A$1:$G$9999,2,0)</f>
        <v>55.959999000000003</v>
      </c>
      <c r="C2562">
        <f>VLOOKUP($A2562,'VXZ-Web'!$A$1:$G$9999,3,0)</f>
        <v>56</v>
      </c>
      <c r="D2562">
        <f>VLOOKUP($A2562,'VXZ-Web'!$A$1:$G$9999,4,0)</f>
        <v>55.68</v>
      </c>
      <c r="E2562">
        <f>VLOOKUP($A2562,'VXZ-Web'!$A$1:$G$9999,5,0)</f>
        <v>55.959999000000003</v>
      </c>
      <c r="F2562"/>
    </row>
    <row r="2563" spans="1:6" x14ac:dyDescent="0.25">
      <c r="A2563" s="1">
        <v>41786</v>
      </c>
      <c r="B2563">
        <f>VLOOKUP($A2563,'VXZ-Web'!$A$1:$G$9999,2,0)</f>
        <v>55.439999</v>
      </c>
      <c r="C2563">
        <f>VLOOKUP($A2563,'VXZ-Web'!$A$1:$G$9999,3,0)</f>
        <v>55.560001</v>
      </c>
      <c r="D2563">
        <f>VLOOKUP($A2563,'VXZ-Web'!$A$1:$G$9999,4,0)</f>
        <v>55.16</v>
      </c>
      <c r="E2563">
        <f>VLOOKUP($A2563,'VXZ-Web'!$A$1:$G$9999,5,0)</f>
        <v>55.360000999999997</v>
      </c>
      <c r="F2563"/>
    </row>
    <row r="2564" spans="1:6" x14ac:dyDescent="0.25">
      <c r="A2564" s="1">
        <v>41787</v>
      </c>
      <c r="B2564">
        <f>VLOOKUP($A2564,'VXZ-Web'!$A$1:$G$9999,2,0)</f>
        <v>55.279998999999997</v>
      </c>
      <c r="C2564">
        <f>VLOOKUP($A2564,'VXZ-Web'!$A$1:$G$9999,3,0)</f>
        <v>55.560001</v>
      </c>
      <c r="D2564">
        <f>VLOOKUP($A2564,'VXZ-Web'!$A$1:$G$9999,4,0)</f>
        <v>55.040000999999997</v>
      </c>
      <c r="E2564">
        <f>VLOOKUP($A2564,'VXZ-Web'!$A$1:$G$9999,5,0)</f>
        <v>55.560001</v>
      </c>
      <c r="F2564"/>
    </row>
    <row r="2565" spans="1:6" x14ac:dyDescent="0.25">
      <c r="A2565" s="1">
        <v>41788</v>
      </c>
      <c r="B2565">
        <f>VLOOKUP($A2565,'VXZ-Web'!$A$1:$G$9999,2,0)</f>
        <v>55.439999</v>
      </c>
      <c r="C2565">
        <f>VLOOKUP($A2565,'VXZ-Web'!$A$1:$G$9999,3,0)</f>
        <v>55.84</v>
      </c>
      <c r="D2565">
        <f>VLOOKUP($A2565,'VXZ-Web'!$A$1:$G$9999,4,0)</f>
        <v>55.32</v>
      </c>
      <c r="E2565">
        <f>VLOOKUP($A2565,'VXZ-Web'!$A$1:$G$9999,5,0)</f>
        <v>55.799999</v>
      </c>
      <c r="F2565"/>
    </row>
    <row r="2566" spans="1:6" x14ac:dyDescent="0.25">
      <c r="A2566" s="1">
        <v>41789</v>
      </c>
      <c r="B2566">
        <f>VLOOKUP($A2566,'VXZ-Web'!$A$1:$G$9999,2,0)</f>
        <v>55.84</v>
      </c>
      <c r="C2566">
        <f>VLOOKUP($A2566,'VXZ-Web'!$A$1:$G$9999,3,0)</f>
        <v>56.279998999999997</v>
      </c>
      <c r="D2566">
        <f>VLOOKUP($A2566,'VXZ-Web'!$A$1:$G$9999,4,0)</f>
        <v>55.68</v>
      </c>
      <c r="E2566">
        <f>VLOOKUP($A2566,'VXZ-Web'!$A$1:$G$9999,5,0)</f>
        <v>56.119999</v>
      </c>
      <c r="F2566"/>
    </row>
    <row r="2567" spans="1:6" x14ac:dyDescent="0.25">
      <c r="A2567" s="1">
        <v>41792</v>
      </c>
      <c r="B2567">
        <f>VLOOKUP($A2567,'VXZ-Web'!$A$1:$G$9999,2,0)</f>
        <v>56.16</v>
      </c>
      <c r="C2567">
        <f>VLOOKUP($A2567,'VXZ-Web'!$A$1:$G$9999,3,0)</f>
        <v>56.439999</v>
      </c>
      <c r="D2567">
        <f>VLOOKUP($A2567,'VXZ-Web'!$A$1:$G$9999,4,0)</f>
        <v>55.959999000000003</v>
      </c>
      <c r="E2567">
        <f>VLOOKUP($A2567,'VXZ-Web'!$A$1:$G$9999,5,0)</f>
        <v>56</v>
      </c>
      <c r="F2567"/>
    </row>
    <row r="2568" spans="1:6" x14ac:dyDescent="0.25">
      <c r="A2568" s="1">
        <v>41793</v>
      </c>
      <c r="B2568">
        <f>VLOOKUP($A2568,'VXZ-Web'!$A$1:$G$9999,2,0)</f>
        <v>56.32</v>
      </c>
      <c r="C2568">
        <f>VLOOKUP($A2568,'VXZ-Web'!$A$1:$G$9999,3,0)</f>
        <v>56.48</v>
      </c>
      <c r="D2568">
        <f>VLOOKUP($A2568,'VXZ-Web'!$A$1:$G$9999,4,0)</f>
        <v>55.759998000000003</v>
      </c>
      <c r="E2568">
        <f>VLOOKUP($A2568,'VXZ-Web'!$A$1:$G$9999,5,0)</f>
        <v>55.880001</v>
      </c>
      <c r="F2568"/>
    </row>
    <row r="2569" spans="1:6" x14ac:dyDescent="0.25">
      <c r="A2569" s="1">
        <v>41794</v>
      </c>
      <c r="B2569">
        <f>VLOOKUP($A2569,'VXZ-Web'!$A$1:$G$9999,2,0)</f>
        <v>55.919998</v>
      </c>
      <c r="C2569">
        <f>VLOOKUP($A2569,'VXZ-Web'!$A$1:$G$9999,3,0)</f>
        <v>56</v>
      </c>
      <c r="D2569">
        <f>VLOOKUP($A2569,'VXZ-Web'!$A$1:$G$9999,4,0)</f>
        <v>55.040000999999997</v>
      </c>
      <c r="E2569">
        <f>VLOOKUP($A2569,'VXZ-Web'!$A$1:$G$9999,5,0)</f>
        <v>55.16</v>
      </c>
      <c r="F2569"/>
    </row>
    <row r="2570" spans="1:6" x14ac:dyDescent="0.25">
      <c r="A2570" s="1">
        <v>41795</v>
      </c>
      <c r="B2570">
        <f>VLOOKUP($A2570,'VXZ-Web'!$A$1:$G$9999,2,0)</f>
        <v>54.84</v>
      </c>
      <c r="C2570">
        <f>VLOOKUP($A2570,'VXZ-Web'!$A$1:$G$9999,3,0)</f>
        <v>55.080002</v>
      </c>
      <c r="D2570">
        <f>VLOOKUP($A2570,'VXZ-Web'!$A$1:$G$9999,4,0)</f>
        <v>54.16</v>
      </c>
      <c r="E2570">
        <f>VLOOKUP($A2570,'VXZ-Web'!$A$1:$G$9999,5,0)</f>
        <v>54.16</v>
      </c>
      <c r="F2570"/>
    </row>
    <row r="2571" spans="1:6" x14ac:dyDescent="0.25">
      <c r="A2571" s="1">
        <v>41796</v>
      </c>
      <c r="B2571">
        <f>VLOOKUP($A2571,'VXZ-Web'!$A$1:$G$9999,2,0)</f>
        <v>53.639999000000003</v>
      </c>
      <c r="C2571">
        <f>VLOOKUP($A2571,'VXZ-Web'!$A$1:$G$9999,3,0)</f>
        <v>53.720001000000003</v>
      </c>
      <c r="D2571">
        <f>VLOOKUP($A2571,'VXZ-Web'!$A$1:$G$9999,4,0)</f>
        <v>52.16</v>
      </c>
      <c r="E2571">
        <f>VLOOKUP($A2571,'VXZ-Web'!$A$1:$G$9999,5,0)</f>
        <v>52.68</v>
      </c>
      <c r="F2571"/>
    </row>
    <row r="2572" spans="1:6" x14ac:dyDescent="0.25">
      <c r="A2572" s="1">
        <v>41799</v>
      </c>
      <c r="B2572">
        <f>VLOOKUP($A2572,'VXZ-Web'!$A$1:$G$9999,2,0)</f>
        <v>52.52</v>
      </c>
      <c r="C2572">
        <f>VLOOKUP($A2572,'VXZ-Web'!$A$1:$G$9999,3,0)</f>
        <v>53.040000999999997</v>
      </c>
      <c r="D2572">
        <f>VLOOKUP($A2572,'VXZ-Web'!$A$1:$G$9999,4,0)</f>
        <v>52.240001999999997</v>
      </c>
      <c r="E2572">
        <f>VLOOKUP($A2572,'VXZ-Web'!$A$1:$G$9999,5,0)</f>
        <v>53.040000999999997</v>
      </c>
      <c r="F2572"/>
    </row>
    <row r="2573" spans="1:6" x14ac:dyDescent="0.25">
      <c r="A2573" s="1">
        <v>41800</v>
      </c>
      <c r="B2573">
        <f>VLOOKUP($A2573,'VXZ-Web'!$A$1:$G$9999,2,0)</f>
        <v>53.119999</v>
      </c>
      <c r="C2573">
        <f>VLOOKUP($A2573,'VXZ-Web'!$A$1:$G$9999,3,0)</f>
        <v>53.439999</v>
      </c>
      <c r="D2573">
        <f>VLOOKUP($A2573,'VXZ-Web'!$A$1:$G$9999,4,0)</f>
        <v>52.799999</v>
      </c>
      <c r="E2573">
        <f>VLOOKUP($A2573,'VXZ-Web'!$A$1:$G$9999,5,0)</f>
        <v>52.799999</v>
      </c>
      <c r="F2573"/>
    </row>
    <row r="2574" spans="1:6" x14ac:dyDescent="0.25">
      <c r="A2574" s="1">
        <v>41801</v>
      </c>
      <c r="B2574">
        <f>VLOOKUP($A2574,'VXZ-Web'!$A$1:$G$9999,2,0)</f>
        <v>53.400002000000001</v>
      </c>
      <c r="C2574">
        <f>VLOOKUP($A2574,'VXZ-Web'!$A$1:$G$9999,3,0)</f>
        <v>53.560001</v>
      </c>
      <c r="D2574">
        <f>VLOOKUP($A2574,'VXZ-Web'!$A$1:$G$9999,4,0)</f>
        <v>53.16</v>
      </c>
      <c r="E2574">
        <f>VLOOKUP($A2574,'VXZ-Web'!$A$1:$G$9999,5,0)</f>
        <v>53.48</v>
      </c>
      <c r="F2574"/>
    </row>
    <row r="2575" spans="1:6" x14ac:dyDescent="0.25">
      <c r="A2575" s="1">
        <v>41802</v>
      </c>
      <c r="B2575">
        <f>VLOOKUP($A2575,'VXZ-Web'!$A$1:$G$9999,2,0)</f>
        <v>53.32</v>
      </c>
      <c r="C2575">
        <f>VLOOKUP($A2575,'VXZ-Web'!$A$1:$G$9999,3,0)</f>
        <v>55</v>
      </c>
      <c r="D2575">
        <f>VLOOKUP($A2575,'VXZ-Web'!$A$1:$G$9999,4,0)</f>
        <v>53.240001999999997</v>
      </c>
      <c r="E2575">
        <f>VLOOKUP($A2575,'VXZ-Web'!$A$1:$G$9999,5,0)</f>
        <v>54.52</v>
      </c>
      <c r="F2575"/>
    </row>
    <row r="2576" spans="1:6" x14ac:dyDescent="0.25">
      <c r="A2576" s="1">
        <v>41803</v>
      </c>
      <c r="B2576">
        <f>VLOOKUP($A2576,'VXZ-Web'!$A$1:$G$9999,2,0)</f>
        <v>54.080002</v>
      </c>
      <c r="C2576">
        <f>VLOOKUP($A2576,'VXZ-Web'!$A$1:$G$9999,3,0)</f>
        <v>54.639999000000003</v>
      </c>
      <c r="D2576">
        <f>VLOOKUP($A2576,'VXZ-Web'!$A$1:$G$9999,4,0)</f>
        <v>53.360000999999997</v>
      </c>
      <c r="E2576">
        <f>VLOOKUP($A2576,'VXZ-Web'!$A$1:$G$9999,5,0)</f>
        <v>53.52</v>
      </c>
      <c r="F2576"/>
    </row>
    <row r="2577" spans="1:6" x14ac:dyDescent="0.25">
      <c r="A2577" s="1">
        <v>41806</v>
      </c>
      <c r="B2577">
        <f>VLOOKUP($A2577,'VXZ-Web'!$A$1:$G$9999,2,0)</f>
        <v>54</v>
      </c>
      <c r="C2577">
        <f>VLOOKUP($A2577,'VXZ-Web'!$A$1:$G$9999,3,0)</f>
        <v>54</v>
      </c>
      <c r="D2577">
        <f>VLOOKUP($A2577,'VXZ-Web'!$A$1:$G$9999,4,0)</f>
        <v>53.560001</v>
      </c>
      <c r="E2577">
        <f>VLOOKUP($A2577,'VXZ-Web'!$A$1:$G$9999,5,0)</f>
        <v>53.68</v>
      </c>
      <c r="F2577"/>
    </row>
    <row r="2578" spans="1:6" x14ac:dyDescent="0.25">
      <c r="A2578" s="1">
        <v>41807</v>
      </c>
      <c r="B2578">
        <f>VLOOKUP($A2578,'VXZ-Web'!$A$1:$G$9999,2,0)</f>
        <v>53.599997999999999</v>
      </c>
      <c r="C2578">
        <f>VLOOKUP($A2578,'VXZ-Web'!$A$1:$G$9999,3,0)</f>
        <v>53.720001000000003</v>
      </c>
      <c r="D2578">
        <f>VLOOKUP($A2578,'VXZ-Web'!$A$1:$G$9999,4,0)</f>
        <v>52.959999000000003</v>
      </c>
      <c r="E2578">
        <f>VLOOKUP($A2578,'VXZ-Web'!$A$1:$G$9999,5,0)</f>
        <v>53.040000999999997</v>
      </c>
      <c r="F2578"/>
    </row>
    <row r="2579" spans="1:6" x14ac:dyDescent="0.25">
      <c r="A2579" s="1">
        <v>41808</v>
      </c>
      <c r="B2579">
        <f>VLOOKUP($A2579,'VXZ-Web'!$A$1:$G$9999,2,0)</f>
        <v>53.119999</v>
      </c>
      <c r="C2579">
        <f>VLOOKUP($A2579,'VXZ-Web'!$A$1:$G$9999,3,0)</f>
        <v>53.119999</v>
      </c>
      <c r="D2579">
        <f>VLOOKUP($A2579,'VXZ-Web'!$A$1:$G$9999,4,0)</f>
        <v>51.68</v>
      </c>
      <c r="E2579">
        <f>VLOOKUP($A2579,'VXZ-Web'!$A$1:$G$9999,5,0)</f>
        <v>51.759998000000003</v>
      </c>
      <c r="F2579"/>
    </row>
    <row r="2580" spans="1:6" x14ac:dyDescent="0.25">
      <c r="A2580" s="1">
        <v>41809</v>
      </c>
      <c r="B2580">
        <f>VLOOKUP($A2580,'VXZ-Web'!$A$1:$G$9999,2,0)</f>
        <v>51.799999</v>
      </c>
      <c r="C2580">
        <f>VLOOKUP($A2580,'VXZ-Web'!$A$1:$G$9999,3,0)</f>
        <v>52.279998999999997</v>
      </c>
      <c r="D2580">
        <f>VLOOKUP($A2580,'VXZ-Web'!$A$1:$G$9999,4,0)</f>
        <v>51.52</v>
      </c>
      <c r="E2580">
        <f>VLOOKUP($A2580,'VXZ-Web'!$A$1:$G$9999,5,0)</f>
        <v>52.16</v>
      </c>
      <c r="F2580"/>
    </row>
    <row r="2581" spans="1:6" x14ac:dyDescent="0.25">
      <c r="A2581" s="1">
        <v>41810</v>
      </c>
      <c r="B2581">
        <f>VLOOKUP($A2581,'VXZ-Web'!$A$1:$G$9999,2,0)</f>
        <v>51.84</v>
      </c>
      <c r="C2581">
        <f>VLOOKUP($A2581,'VXZ-Web'!$A$1:$G$9999,3,0)</f>
        <v>52.48</v>
      </c>
      <c r="D2581">
        <f>VLOOKUP($A2581,'VXZ-Web'!$A$1:$G$9999,4,0)</f>
        <v>51.720001000000003</v>
      </c>
      <c r="E2581">
        <f>VLOOKUP($A2581,'VXZ-Web'!$A$1:$G$9999,5,0)</f>
        <v>52.360000999999997</v>
      </c>
      <c r="F2581"/>
    </row>
    <row r="2582" spans="1:6" x14ac:dyDescent="0.25">
      <c r="A2582" s="1">
        <v>41813</v>
      </c>
      <c r="B2582">
        <f>VLOOKUP($A2582,'VXZ-Web'!$A$1:$G$9999,2,0)</f>
        <v>52.32</v>
      </c>
      <c r="C2582">
        <f>VLOOKUP($A2582,'VXZ-Web'!$A$1:$G$9999,3,0)</f>
        <v>52.52</v>
      </c>
      <c r="D2582">
        <f>VLOOKUP($A2582,'VXZ-Web'!$A$1:$G$9999,4,0)</f>
        <v>51.799999</v>
      </c>
      <c r="E2582">
        <f>VLOOKUP($A2582,'VXZ-Web'!$A$1:$G$9999,5,0)</f>
        <v>51.880001</v>
      </c>
      <c r="F2582"/>
    </row>
    <row r="2583" spans="1:6" x14ac:dyDescent="0.25">
      <c r="A2583" s="1">
        <v>41814</v>
      </c>
      <c r="B2583">
        <f>VLOOKUP($A2583,'VXZ-Web'!$A$1:$G$9999,2,0)</f>
        <v>52.200001</v>
      </c>
      <c r="C2583">
        <f>VLOOKUP($A2583,'VXZ-Web'!$A$1:$G$9999,3,0)</f>
        <v>52.52</v>
      </c>
      <c r="D2583">
        <f>VLOOKUP($A2583,'VXZ-Web'!$A$1:$G$9999,4,0)</f>
        <v>51.720001000000003</v>
      </c>
      <c r="E2583">
        <f>VLOOKUP($A2583,'VXZ-Web'!$A$1:$G$9999,5,0)</f>
        <v>52.200001</v>
      </c>
      <c r="F2583"/>
    </row>
    <row r="2584" spans="1:6" x14ac:dyDescent="0.25">
      <c r="A2584" s="1">
        <v>41815</v>
      </c>
      <c r="B2584">
        <f>VLOOKUP($A2584,'VXZ-Web'!$A$1:$G$9999,2,0)</f>
        <v>52.360000999999997</v>
      </c>
      <c r="C2584">
        <f>VLOOKUP($A2584,'VXZ-Web'!$A$1:$G$9999,3,0)</f>
        <v>52.439999</v>
      </c>
      <c r="D2584">
        <f>VLOOKUP($A2584,'VXZ-Web'!$A$1:$G$9999,4,0)</f>
        <v>51.200001</v>
      </c>
      <c r="E2584">
        <f>VLOOKUP($A2584,'VXZ-Web'!$A$1:$G$9999,5,0)</f>
        <v>51.200001</v>
      </c>
      <c r="F2584"/>
    </row>
    <row r="2585" spans="1:6" x14ac:dyDescent="0.25">
      <c r="A2585" s="1">
        <v>41816</v>
      </c>
      <c r="B2585">
        <f>VLOOKUP($A2585,'VXZ-Web'!$A$1:$G$9999,2,0)</f>
        <v>51.200001</v>
      </c>
      <c r="C2585">
        <f>VLOOKUP($A2585,'VXZ-Web'!$A$1:$G$9999,3,0)</f>
        <v>51.880001</v>
      </c>
      <c r="D2585">
        <f>VLOOKUP($A2585,'VXZ-Web'!$A$1:$G$9999,4,0)</f>
        <v>51</v>
      </c>
      <c r="E2585">
        <f>VLOOKUP($A2585,'VXZ-Web'!$A$1:$G$9999,5,0)</f>
        <v>51.119999</v>
      </c>
      <c r="F2585"/>
    </row>
    <row r="2586" spans="1:6" x14ac:dyDescent="0.25">
      <c r="A2586" s="1">
        <v>41817</v>
      </c>
      <c r="B2586">
        <f>VLOOKUP($A2586,'VXZ-Web'!$A$1:$G$9999,2,0)</f>
        <v>51.32</v>
      </c>
      <c r="C2586">
        <f>VLOOKUP($A2586,'VXZ-Web'!$A$1:$G$9999,3,0)</f>
        <v>51.32</v>
      </c>
      <c r="D2586">
        <f>VLOOKUP($A2586,'VXZ-Web'!$A$1:$G$9999,4,0)</f>
        <v>51.040000999999997</v>
      </c>
      <c r="E2586">
        <f>VLOOKUP($A2586,'VXZ-Web'!$A$1:$G$9999,5,0)</f>
        <v>51.119999</v>
      </c>
      <c r="F2586"/>
    </row>
    <row r="2587" spans="1:6" x14ac:dyDescent="0.25">
      <c r="A2587" s="1">
        <v>41820</v>
      </c>
      <c r="B2587">
        <f>VLOOKUP($A2587,'VXZ-Web'!$A$1:$G$9999,2,0)</f>
        <v>51</v>
      </c>
      <c r="C2587">
        <f>VLOOKUP($A2587,'VXZ-Web'!$A$1:$G$9999,3,0)</f>
        <v>51</v>
      </c>
      <c r="D2587">
        <f>VLOOKUP($A2587,'VXZ-Web'!$A$1:$G$9999,4,0)</f>
        <v>50.48</v>
      </c>
      <c r="E2587">
        <f>VLOOKUP($A2587,'VXZ-Web'!$A$1:$G$9999,5,0)</f>
        <v>50.560001</v>
      </c>
      <c r="F2587"/>
    </row>
    <row r="2588" spans="1:6" x14ac:dyDescent="0.25">
      <c r="A2588" s="1">
        <v>41821</v>
      </c>
      <c r="B2588">
        <f>VLOOKUP($A2588,'VXZ-Web'!$A$1:$G$9999,2,0)</f>
        <v>50.119999</v>
      </c>
      <c r="C2588">
        <f>VLOOKUP($A2588,'VXZ-Web'!$A$1:$G$9999,3,0)</f>
        <v>50.279998999999997</v>
      </c>
      <c r="D2588">
        <f>VLOOKUP($A2588,'VXZ-Web'!$A$1:$G$9999,4,0)</f>
        <v>49.639999000000003</v>
      </c>
      <c r="E2588">
        <f>VLOOKUP($A2588,'VXZ-Web'!$A$1:$G$9999,5,0)</f>
        <v>49.919998</v>
      </c>
      <c r="F2588"/>
    </row>
    <row r="2589" spans="1:6" x14ac:dyDescent="0.25">
      <c r="A2589" s="1">
        <v>41822</v>
      </c>
      <c r="B2589">
        <f>VLOOKUP($A2589,'VXZ-Web'!$A$1:$G$9999,2,0)</f>
        <v>49.720001000000003</v>
      </c>
      <c r="C2589">
        <f>VLOOKUP($A2589,'VXZ-Web'!$A$1:$G$9999,3,0)</f>
        <v>49.759998000000003</v>
      </c>
      <c r="D2589">
        <f>VLOOKUP($A2589,'VXZ-Web'!$A$1:$G$9999,4,0)</f>
        <v>49.279998999999997</v>
      </c>
      <c r="E2589">
        <f>VLOOKUP($A2589,'VXZ-Web'!$A$1:$G$9999,5,0)</f>
        <v>49.32</v>
      </c>
      <c r="F2589"/>
    </row>
    <row r="2590" spans="1:6" x14ac:dyDescent="0.25">
      <c r="A2590" s="1">
        <v>41823</v>
      </c>
      <c r="B2590">
        <f>VLOOKUP($A2590,'VXZ-Web'!$A$1:$G$9999,2,0)</f>
        <v>48.959999000000003</v>
      </c>
      <c r="C2590">
        <f>VLOOKUP($A2590,'VXZ-Web'!$A$1:$G$9999,3,0)</f>
        <v>48.959999000000003</v>
      </c>
      <c r="D2590">
        <f>VLOOKUP($A2590,'VXZ-Web'!$A$1:$G$9999,4,0)</f>
        <v>48.639999000000003</v>
      </c>
      <c r="E2590">
        <f>VLOOKUP($A2590,'VXZ-Web'!$A$1:$G$9999,5,0)</f>
        <v>48.68</v>
      </c>
      <c r="F2590"/>
    </row>
    <row r="2591" spans="1:6" x14ac:dyDescent="0.25">
      <c r="A2591" s="1">
        <v>41827</v>
      </c>
      <c r="B2591">
        <f>VLOOKUP($A2591,'VXZ-Web'!$A$1:$G$9999,2,0)</f>
        <v>49.040000999999997</v>
      </c>
      <c r="C2591">
        <f>VLOOKUP($A2591,'VXZ-Web'!$A$1:$G$9999,3,0)</f>
        <v>49.560001</v>
      </c>
      <c r="D2591">
        <f>VLOOKUP($A2591,'VXZ-Web'!$A$1:$G$9999,4,0)</f>
        <v>48.84</v>
      </c>
      <c r="E2591">
        <f>VLOOKUP($A2591,'VXZ-Web'!$A$1:$G$9999,5,0)</f>
        <v>49.439999</v>
      </c>
      <c r="F2591"/>
    </row>
    <row r="2592" spans="1:6" x14ac:dyDescent="0.25">
      <c r="A2592" s="1">
        <v>41828</v>
      </c>
      <c r="B2592">
        <f>VLOOKUP($A2592,'VXZ-Web'!$A$1:$G$9999,2,0)</f>
        <v>49.799999</v>
      </c>
      <c r="C2592">
        <f>VLOOKUP($A2592,'VXZ-Web'!$A$1:$G$9999,3,0)</f>
        <v>50.599997999999999</v>
      </c>
      <c r="D2592">
        <f>VLOOKUP($A2592,'VXZ-Web'!$A$1:$G$9999,4,0)</f>
        <v>49.599997999999999</v>
      </c>
      <c r="E2592">
        <f>VLOOKUP($A2592,'VXZ-Web'!$A$1:$G$9999,5,0)</f>
        <v>49.639999000000003</v>
      </c>
      <c r="F2592"/>
    </row>
    <row r="2593" spans="1:6" x14ac:dyDescent="0.25">
      <c r="A2593" s="1">
        <v>41829</v>
      </c>
      <c r="B2593">
        <f>VLOOKUP($A2593,'VXZ-Web'!$A$1:$G$9999,2,0)</f>
        <v>49.439999</v>
      </c>
      <c r="C2593">
        <f>VLOOKUP($A2593,'VXZ-Web'!$A$1:$G$9999,3,0)</f>
        <v>49.639999000000003</v>
      </c>
      <c r="D2593">
        <f>VLOOKUP($A2593,'VXZ-Web'!$A$1:$G$9999,4,0)</f>
        <v>48.84</v>
      </c>
      <c r="E2593">
        <f>VLOOKUP($A2593,'VXZ-Web'!$A$1:$G$9999,5,0)</f>
        <v>48.959999000000003</v>
      </c>
      <c r="F2593"/>
    </row>
    <row r="2594" spans="1:6" x14ac:dyDescent="0.25">
      <c r="A2594" s="1">
        <v>41830</v>
      </c>
      <c r="B2594">
        <f>VLOOKUP($A2594,'VXZ-Web'!$A$1:$G$9999,2,0)</f>
        <v>49.919998</v>
      </c>
      <c r="C2594">
        <f>VLOOKUP($A2594,'VXZ-Web'!$A$1:$G$9999,3,0)</f>
        <v>50.119999</v>
      </c>
      <c r="D2594">
        <f>VLOOKUP($A2594,'VXZ-Web'!$A$1:$G$9999,4,0)</f>
        <v>49.16</v>
      </c>
      <c r="E2594">
        <f>VLOOKUP($A2594,'VXZ-Web'!$A$1:$G$9999,5,0)</f>
        <v>49.279998999999997</v>
      </c>
      <c r="F2594"/>
    </row>
    <row r="2595" spans="1:6" x14ac:dyDescent="0.25">
      <c r="A2595" s="1">
        <v>41831</v>
      </c>
      <c r="B2595">
        <f>VLOOKUP($A2595,'VXZ-Web'!$A$1:$G$9999,2,0)</f>
        <v>49.16</v>
      </c>
      <c r="C2595">
        <f>VLOOKUP($A2595,'VXZ-Web'!$A$1:$G$9999,3,0)</f>
        <v>49.560001</v>
      </c>
      <c r="D2595">
        <f>VLOOKUP($A2595,'VXZ-Web'!$A$1:$G$9999,4,0)</f>
        <v>48.880001</v>
      </c>
      <c r="E2595">
        <f>VLOOKUP($A2595,'VXZ-Web'!$A$1:$G$9999,5,0)</f>
        <v>48.959999000000003</v>
      </c>
      <c r="F2595"/>
    </row>
    <row r="2596" spans="1:6" x14ac:dyDescent="0.25">
      <c r="A2596" s="1">
        <v>41834</v>
      </c>
      <c r="B2596">
        <f>VLOOKUP($A2596,'VXZ-Web'!$A$1:$G$9999,2,0)</f>
        <v>48.48</v>
      </c>
      <c r="C2596">
        <f>VLOOKUP($A2596,'VXZ-Web'!$A$1:$G$9999,3,0)</f>
        <v>48.68</v>
      </c>
      <c r="D2596">
        <f>VLOOKUP($A2596,'VXZ-Web'!$A$1:$G$9999,4,0)</f>
        <v>48.200001</v>
      </c>
      <c r="E2596">
        <f>VLOOKUP($A2596,'VXZ-Web'!$A$1:$G$9999,5,0)</f>
        <v>48.400002000000001</v>
      </c>
      <c r="F2596"/>
    </row>
    <row r="2597" spans="1:6" x14ac:dyDescent="0.25">
      <c r="A2597" s="1">
        <v>41835</v>
      </c>
      <c r="B2597">
        <f>VLOOKUP($A2597,'VXZ-Web'!$A$1:$G$9999,2,0)</f>
        <v>48.200001</v>
      </c>
      <c r="C2597">
        <f>VLOOKUP($A2597,'VXZ-Web'!$A$1:$G$9999,3,0)</f>
        <v>48.799999</v>
      </c>
      <c r="D2597">
        <f>VLOOKUP($A2597,'VXZ-Web'!$A$1:$G$9999,4,0)</f>
        <v>48</v>
      </c>
      <c r="E2597">
        <f>VLOOKUP($A2597,'VXZ-Web'!$A$1:$G$9999,5,0)</f>
        <v>48.32</v>
      </c>
      <c r="F2597"/>
    </row>
    <row r="2598" spans="1:6" x14ac:dyDescent="0.25">
      <c r="A2598" s="1">
        <v>41836</v>
      </c>
      <c r="B2598">
        <f>VLOOKUP($A2598,'VXZ-Web'!$A$1:$G$9999,2,0)</f>
        <v>47.919998</v>
      </c>
      <c r="C2598">
        <f>VLOOKUP($A2598,'VXZ-Web'!$A$1:$G$9999,3,0)</f>
        <v>48.639999000000003</v>
      </c>
      <c r="D2598">
        <f>VLOOKUP($A2598,'VXZ-Web'!$A$1:$G$9999,4,0)</f>
        <v>47.759998000000003</v>
      </c>
      <c r="E2598">
        <f>VLOOKUP($A2598,'VXZ-Web'!$A$1:$G$9999,5,0)</f>
        <v>48.279998999999997</v>
      </c>
      <c r="F2598"/>
    </row>
    <row r="2599" spans="1:6" x14ac:dyDescent="0.25">
      <c r="A2599" s="1">
        <v>41837</v>
      </c>
      <c r="B2599">
        <f>VLOOKUP($A2599,'VXZ-Web'!$A$1:$G$9999,2,0)</f>
        <v>48.68</v>
      </c>
      <c r="C2599">
        <f>VLOOKUP($A2599,'VXZ-Web'!$A$1:$G$9999,3,0)</f>
        <v>50.639999000000003</v>
      </c>
      <c r="D2599">
        <f>VLOOKUP($A2599,'VXZ-Web'!$A$1:$G$9999,4,0)</f>
        <v>48.240001999999997</v>
      </c>
      <c r="E2599">
        <f>VLOOKUP($A2599,'VXZ-Web'!$A$1:$G$9999,5,0)</f>
        <v>49.799999</v>
      </c>
      <c r="F2599"/>
    </row>
    <row r="2600" spans="1:6" x14ac:dyDescent="0.25">
      <c r="A2600" s="1">
        <v>41838</v>
      </c>
      <c r="B2600">
        <f>VLOOKUP($A2600,'VXZ-Web'!$A$1:$G$9999,2,0)</f>
        <v>48.799999</v>
      </c>
      <c r="C2600">
        <f>VLOOKUP($A2600,'VXZ-Web'!$A$1:$G$9999,3,0)</f>
        <v>48.880001</v>
      </c>
      <c r="D2600">
        <f>VLOOKUP($A2600,'VXZ-Web'!$A$1:$G$9999,4,0)</f>
        <v>48.040000999999997</v>
      </c>
      <c r="E2600">
        <f>VLOOKUP($A2600,'VXZ-Web'!$A$1:$G$9999,5,0)</f>
        <v>48.240001999999997</v>
      </c>
      <c r="F2600"/>
    </row>
    <row r="2601" spans="1:6" x14ac:dyDescent="0.25">
      <c r="A2601" s="1">
        <v>41841</v>
      </c>
      <c r="B2601">
        <f>VLOOKUP($A2601,'VXZ-Web'!$A$1:$G$9999,2,0)</f>
        <v>48.360000999999997</v>
      </c>
      <c r="C2601">
        <f>VLOOKUP($A2601,'VXZ-Web'!$A$1:$G$9999,3,0)</f>
        <v>48.799999</v>
      </c>
      <c r="D2601">
        <f>VLOOKUP($A2601,'VXZ-Web'!$A$1:$G$9999,4,0)</f>
        <v>48.16</v>
      </c>
      <c r="E2601">
        <f>VLOOKUP($A2601,'VXZ-Web'!$A$1:$G$9999,5,0)</f>
        <v>48.720001000000003</v>
      </c>
      <c r="F2601"/>
    </row>
    <row r="2602" spans="1:6" x14ac:dyDescent="0.25">
      <c r="A2602" s="1">
        <v>41842</v>
      </c>
      <c r="B2602">
        <f>VLOOKUP($A2602,'VXZ-Web'!$A$1:$G$9999,2,0)</f>
        <v>47.919998</v>
      </c>
      <c r="C2602">
        <f>VLOOKUP($A2602,'VXZ-Web'!$A$1:$G$9999,3,0)</f>
        <v>48.52</v>
      </c>
      <c r="D2602">
        <f>VLOOKUP($A2602,'VXZ-Web'!$A$1:$G$9999,4,0)</f>
        <v>47.799999</v>
      </c>
      <c r="E2602">
        <f>VLOOKUP($A2602,'VXZ-Web'!$A$1:$G$9999,5,0)</f>
        <v>48.52</v>
      </c>
      <c r="F2602"/>
    </row>
    <row r="2603" spans="1:6" x14ac:dyDescent="0.25">
      <c r="A2603" s="1">
        <v>41843</v>
      </c>
      <c r="B2603">
        <f>VLOOKUP($A2603,'VXZ-Web'!$A$1:$G$9999,2,0)</f>
        <v>48.360000999999997</v>
      </c>
      <c r="C2603">
        <f>VLOOKUP($A2603,'VXZ-Web'!$A$1:$G$9999,3,0)</f>
        <v>49</v>
      </c>
      <c r="D2603">
        <f>VLOOKUP($A2603,'VXZ-Web'!$A$1:$G$9999,4,0)</f>
        <v>48.200001</v>
      </c>
      <c r="E2603">
        <f>VLOOKUP($A2603,'VXZ-Web'!$A$1:$G$9999,5,0)</f>
        <v>48.959999000000003</v>
      </c>
      <c r="F2603"/>
    </row>
    <row r="2604" spans="1:6" x14ac:dyDescent="0.25">
      <c r="A2604" s="1">
        <v>41844</v>
      </c>
      <c r="B2604">
        <f>VLOOKUP($A2604,'VXZ-Web'!$A$1:$G$9999,2,0)</f>
        <v>48.639999000000003</v>
      </c>
      <c r="C2604">
        <f>VLOOKUP($A2604,'VXZ-Web'!$A$1:$G$9999,3,0)</f>
        <v>49.16</v>
      </c>
      <c r="D2604">
        <f>VLOOKUP($A2604,'VXZ-Web'!$A$1:$G$9999,4,0)</f>
        <v>48.48</v>
      </c>
      <c r="E2604">
        <f>VLOOKUP($A2604,'VXZ-Web'!$A$1:$G$9999,5,0)</f>
        <v>49.040000999999997</v>
      </c>
      <c r="F2604"/>
    </row>
    <row r="2605" spans="1:6" x14ac:dyDescent="0.25">
      <c r="A2605" s="1">
        <v>41845</v>
      </c>
      <c r="B2605">
        <f>VLOOKUP($A2605,'VXZ-Web'!$A$1:$G$9999,2,0)</f>
        <v>49.119999</v>
      </c>
      <c r="C2605">
        <f>VLOOKUP($A2605,'VXZ-Web'!$A$1:$G$9999,3,0)</f>
        <v>49.599997999999999</v>
      </c>
      <c r="D2605">
        <f>VLOOKUP($A2605,'VXZ-Web'!$A$1:$G$9999,4,0)</f>
        <v>49.080002</v>
      </c>
      <c r="E2605">
        <f>VLOOKUP($A2605,'VXZ-Web'!$A$1:$G$9999,5,0)</f>
        <v>49.279998999999997</v>
      </c>
      <c r="F2605"/>
    </row>
    <row r="2606" spans="1:6" x14ac:dyDescent="0.25">
      <c r="A2606" s="1">
        <v>41848</v>
      </c>
      <c r="B2606">
        <f>VLOOKUP($A2606,'VXZ-Web'!$A$1:$G$9999,2,0)</f>
        <v>49.240001999999997</v>
      </c>
      <c r="C2606">
        <f>VLOOKUP($A2606,'VXZ-Web'!$A$1:$G$9999,3,0)</f>
        <v>49.52</v>
      </c>
      <c r="D2606">
        <f>VLOOKUP($A2606,'VXZ-Web'!$A$1:$G$9999,4,0)</f>
        <v>49.040000999999997</v>
      </c>
      <c r="E2606">
        <f>VLOOKUP($A2606,'VXZ-Web'!$A$1:$G$9999,5,0)</f>
        <v>49.080002</v>
      </c>
      <c r="F2606"/>
    </row>
    <row r="2607" spans="1:6" x14ac:dyDescent="0.25">
      <c r="A2607" s="1">
        <v>41849</v>
      </c>
      <c r="B2607">
        <f>VLOOKUP($A2607,'VXZ-Web'!$A$1:$G$9999,2,0)</f>
        <v>49</v>
      </c>
      <c r="C2607">
        <f>VLOOKUP($A2607,'VXZ-Web'!$A$1:$G$9999,3,0)</f>
        <v>49.240001999999997</v>
      </c>
      <c r="D2607">
        <f>VLOOKUP($A2607,'VXZ-Web'!$A$1:$G$9999,4,0)</f>
        <v>48.560001</v>
      </c>
      <c r="E2607">
        <f>VLOOKUP($A2607,'VXZ-Web'!$A$1:$G$9999,5,0)</f>
        <v>48.68</v>
      </c>
      <c r="F2607"/>
    </row>
    <row r="2608" spans="1:6" x14ac:dyDescent="0.25">
      <c r="A2608" s="1">
        <v>41850</v>
      </c>
      <c r="B2608">
        <f>VLOOKUP($A2608,'VXZ-Web'!$A$1:$G$9999,2,0)</f>
        <v>48.16</v>
      </c>
      <c r="C2608">
        <f>VLOOKUP($A2608,'VXZ-Web'!$A$1:$G$9999,3,0)</f>
        <v>49.240001999999997</v>
      </c>
      <c r="D2608">
        <f>VLOOKUP($A2608,'VXZ-Web'!$A$1:$G$9999,4,0)</f>
        <v>48.16</v>
      </c>
      <c r="E2608">
        <f>VLOOKUP($A2608,'VXZ-Web'!$A$1:$G$9999,5,0)</f>
        <v>49.080002</v>
      </c>
      <c r="F2608"/>
    </row>
    <row r="2609" spans="1:6" x14ac:dyDescent="0.25">
      <c r="A2609" s="1">
        <v>41851</v>
      </c>
      <c r="B2609">
        <f>VLOOKUP($A2609,'VXZ-Web'!$A$1:$G$9999,2,0)</f>
        <v>49.880001</v>
      </c>
      <c r="C2609">
        <f>VLOOKUP($A2609,'VXZ-Web'!$A$1:$G$9999,3,0)</f>
        <v>51.119999</v>
      </c>
      <c r="D2609">
        <f>VLOOKUP($A2609,'VXZ-Web'!$A$1:$G$9999,4,0)</f>
        <v>49.68</v>
      </c>
      <c r="E2609">
        <f>VLOOKUP($A2609,'VXZ-Web'!$A$1:$G$9999,5,0)</f>
        <v>50.720001000000003</v>
      </c>
      <c r="F2609"/>
    </row>
    <row r="2610" spans="1:6" x14ac:dyDescent="0.25">
      <c r="A2610" s="1">
        <v>41852</v>
      </c>
      <c r="B2610">
        <f>VLOOKUP($A2610,'VXZ-Web'!$A$1:$G$9999,2,0)</f>
        <v>50.799999</v>
      </c>
      <c r="C2610">
        <f>VLOOKUP($A2610,'VXZ-Web'!$A$1:$G$9999,3,0)</f>
        <v>52.400002000000001</v>
      </c>
      <c r="D2610">
        <f>VLOOKUP($A2610,'VXZ-Web'!$A$1:$G$9999,4,0)</f>
        <v>49.68</v>
      </c>
      <c r="E2610">
        <f>VLOOKUP($A2610,'VXZ-Web'!$A$1:$G$9999,5,0)</f>
        <v>52.32</v>
      </c>
      <c r="F2610"/>
    </row>
    <row r="2611" spans="1:6" x14ac:dyDescent="0.25">
      <c r="A2611" s="1">
        <v>41855</v>
      </c>
      <c r="B2611">
        <f>VLOOKUP($A2611,'VXZ-Web'!$A$1:$G$9999,2,0)</f>
        <v>51.880001</v>
      </c>
      <c r="C2611">
        <f>VLOOKUP($A2611,'VXZ-Web'!$A$1:$G$9999,3,0)</f>
        <v>52.560001</v>
      </c>
      <c r="D2611">
        <f>VLOOKUP($A2611,'VXZ-Web'!$A$1:$G$9999,4,0)</f>
        <v>50.720001000000003</v>
      </c>
      <c r="E2611">
        <f>VLOOKUP($A2611,'VXZ-Web'!$A$1:$G$9999,5,0)</f>
        <v>51.240001999999997</v>
      </c>
      <c r="F2611"/>
    </row>
    <row r="2612" spans="1:6" x14ac:dyDescent="0.25">
      <c r="A2612" s="1">
        <v>41856</v>
      </c>
      <c r="B2612">
        <f>VLOOKUP($A2612,'VXZ-Web'!$A$1:$G$9999,2,0)</f>
        <v>51.759998000000003</v>
      </c>
      <c r="C2612">
        <f>VLOOKUP($A2612,'VXZ-Web'!$A$1:$G$9999,3,0)</f>
        <v>53.560001</v>
      </c>
      <c r="D2612">
        <f>VLOOKUP($A2612,'VXZ-Web'!$A$1:$G$9999,4,0)</f>
        <v>51.360000999999997</v>
      </c>
      <c r="E2612">
        <f>VLOOKUP($A2612,'VXZ-Web'!$A$1:$G$9999,5,0)</f>
        <v>53.560001</v>
      </c>
      <c r="F2612"/>
    </row>
    <row r="2613" spans="1:6" x14ac:dyDescent="0.25">
      <c r="A2613" s="1">
        <v>41857</v>
      </c>
      <c r="B2613">
        <f>VLOOKUP($A2613,'VXZ-Web'!$A$1:$G$9999,2,0)</f>
        <v>53.68</v>
      </c>
      <c r="C2613">
        <f>VLOOKUP($A2613,'VXZ-Web'!$A$1:$G$9999,3,0)</f>
        <v>53.919998</v>
      </c>
      <c r="D2613">
        <f>VLOOKUP($A2613,'VXZ-Web'!$A$1:$G$9999,4,0)</f>
        <v>52.400002000000001</v>
      </c>
      <c r="E2613">
        <f>VLOOKUP($A2613,'VXZ-Web'!$A$1:$G$9999,5,0)</f>
        <v>53.880001</v>
      </c>
      <c r="F2613"/>
    </row>
    <row r="2614" spans="1:6" x14ac:dyDescent="0.25">
      <c r="A2614" s="1">
        <v>41858</v>
      </c>
      <c r="B2614">
        <f>VLOOKUP($A2614,'VXZ-Web'!$A$1:$G$9999,2,0)</f>
        <v>53.200001</v>
      </c>
      <c r="C2614">
        <f>VLOOKUP($A2614,'VXZ-Web'!$A$1:$G$9999,3,0)</f>
        <v>55.16</v>
      </c>
      <c r="D2614">
        <f>VLOOKUP($A2614,'VXZ-Web'!$A$1:$G$9999,4,0)</f>
        <v>52.880001</v>
      </c>
      <c r="E2614">
        <f>VLOOKUP($A2614,'VXZ-Web'!$A$1:$G$9999,5,0)</f>
        <v>54.880001</v>
      </c>
      <c r="F2614"/>
    </row>
    <row r="2615" spans="1:6" x14ac:dyDescent="0.25">
      <c r="A2615" s="1">
        <v>41859</v>
      </c>
      <c r="B2615">
        <f>VLOOKUP($A2615,'VXZ-Web'!$A$1:$G$9999,2,0)</f>
        <v>54.599997999999999</v>
      </c>
      <c r="C2615">
        <f>VLOOKUP($A2615,'VXZ-Web'!$A$1:$G$9999,3,0)</f>
        <v>55.16</v>
      </c>
      <c r="D2615">
        <f>VLOOKUP($A2615,'VXZ-Web'!$A$1:$G$9999,4,0)</f>
        <v>53.48</v>
      </c>
      <c r="E2615">
        <f>VLOOKUP($A2615,'VXZ-Web'!$A$1:$G$9999,5,0)</f>
        <v>53.720001000000003</v>
      </c>
      <c r="F2615"/>
    </row>
    <row r="2616" spans="1:6" x14ac:dyDescent="0.25">
      <c r="A2616" s="1">
        <v>41862</v>
      </c>
      <c r="B2616">
        <f>VLOOKUP($A2616,'VXZ-Web'!$A$1:$G$9999,2,0)</f>
        <v>53.16</v>
      </c>
      <c r="C2616">
        <f>VLOOKUP($A2616,'VXZ-Web'!$A$1:$G$9999,3,0)</f>
        <v>53.400002000000001</v>
      </c>
      <c r="D2616">
        <f>VLOOKUP($A2616,'VXZ-Web'!$A$1:$G$9999,4,0)</f>
        <v>52</v>
      </c>
      <c r="E2616">
        <f>VLOOKUP($A2616,'VXZ-Web'!$A$1:$G$9999,5,0)</f>
        <v>52.68</v>
      </c>
      <c r="F2616"/>
    </row>
    <row r="2617" spans="1:6" x14ac:dyDescent="0.25">
      <c r="A2617" s="1">
        <v>41863</v>
      </c>
      <c r="B2617">
        <f>VLOOKUP($A2617,'VXZ-Web'!$A$1:$G$9999,2,0)</f>
        <v>52.560001</v>
      </c>
      <c r="C2617">
        <f>VLOOKUP($A2617,'VXZ-Web'!$A$1:$G$9999,3,0)</f>
        <v>52.720001000000003</v>
      </c>
      <c r="D2617">
        <f>VLOOKUP($A2617,'VXZ-Web'!$A$1:$G$9999,4,0)</f>
        <v>51.720001000000003</v>
      </c>
      <c r="E2617">
        <f>VLOOKUP($A2617,'VXZ-Web'!$A$1:$G$9999,5,0)</f>
        <v>52.68</v>
      </c>
      <c r="F2617"/>
    </row>
    <row r="2618" spans="1:6" x14ac:dyDescent="0.25">
      <c r="A2618" s="1">
        <v>41864</v>
      </c>
      <c r="B2618">
        <f>VLOOKUP($A2618,'VXZ-Web'!$A$1:$G$9999,2,0)</f>
        <v>51.84</v>
      </c>
      <c r="C2618">
        <f>VLOOKUP($A2618,'VXZ-Web'!$A$1:$G$9999,3,0)</f>
        <v>52.16</v>
      </c>
      <c r="D2618">
        <f>VLOOKUP($A2618,'VXZ-Web'!$A$1:$G$9999,4,0)</f>
        <v>50.799999</v>
      </c>
      <c r="E2618">
        <f>VLOOKUP($A2618,'VXZ-Web'!$A$1:$G$9999,5,0)</f>
        <v>51</v>
      </c>
      <c r="F2618"/>
    </row>
    <row r="2619" spans="1:6" x14ac:dyDescent="0.25">
      <c r="A2619" s="1">
        <v>41865</v>
      </c>
      <c r="B2619">
        <f>VLOOKUP($A2619,'VXZ-Web'!$A$1:$G$9999,2,0)</f>
        <v>50.720001000000003</v>
      </c>
      <c r="C2619">
        <f>VLOOKUP($A2619,'VXZ-Web'!$A$1:$G$9999,3,0)</f>
        <v>50.720001000000003</v>
      </c>
      <c r="D2619">
        <f>VLOOKUP($A2619,'VXZ-Web'!$A$1:$G$9999,4,0)</f>
        <v>49.84</v>
      </c>
      <c r="E2619">
        <f>VLOOKUP($A2619,'VXZ-Web'!$A$1:$G$9999,5,0)</f>
        <v>50.080002</v>
      </c>
      <c r="F2619"/>
    </row>
    <row r="2620" spans="1:6" x14ac:dyDescent="0.25">
      <c r="A2620" s="1">
        <v>41866</v>
      </c>
      <c r="B2620">
        <f>VLOOKUP($A2620,'VXZ-Web'!$A$1:$G$9999,2,0)</f>
        <v>49.68</v>
      </c>
      <c r="C2620">
        <f>VLOOKUP($A2620,'VXZ-Web'!$A$1:$G$9999,3,0)</f>
        <v>51.240001999999997</v>
      </c>
      <c r="D2620">
        <f>VLOOKUP($A2620,'VXZ-Web'!$A$1:$G$9999,4,0)</f>
        <v>49.400002000000001</v>
      </c>
      <c r="E2620">
        <f>VLOOKUP($A2620,'VXZ-Web'!$A$1:$G$9999,5,0)</f>
        <v>49.599997999999999</v>
      </c>
      <c r="F2620"/>
    </row>
    <row r="2621" spans="1:6" x14ac:dyDescent="0.25">
      <c r="A2621" s="1">
        <v>41869</v>
      </c>
      <c r="B2621">
        <f>VLOOKUP($A2621,'VXZ-Web'!$A$1:$G$9999,2,0)</f>
        <v>48.68</v>
      </c>
      <c r="C2621">
        <f>VLOOKUP($A2621,'VXZ-Web'!$A$1:$G$9999,3,0)</f>
        <v>48.84</v>
      </c>
      <c r="D2621">
        <f>VLOOKUP($A2621,'VXZ-Web'!$A$1:$G$9999,4,0)</f>
        <v>48.360000999999997</v>
      </c>
      <c r="E2621">
        <f>VLOOKUP($A2621,'VXZ-Web'!$A$1:$G$9999,5,0)</f>
        <v>48.560001</v>
      </c>
      <c r="F2621"/>
    </row>
    <row r="2622" spans="1:6" x14ac:dyDescent="0.25">
      <c r="A2622" s="1">
        <v>41870</v>
      </c>
      <c r="B2622">
        <f>VLOOKUP($A2622,'VXZ-Web'!$A$1:$G$9999,2,0)</f>
        <v>48.200001</v>
      </c>
      <c r="C2622">
        <f>VLOOKUP($A2622,'VXZ-Web'!$A$1:$G$9999,3,0)</f>
        <v>48.360000999999997</v>
      </c>
      <c r="D2622">
        <f>VLOOKUP($A2622,'VXZ-Web'!$A$1:$G$9999,4,0)</f>
        <v>48</v>
      </c>
      <c r="E2622">
        <f>VLOOKUP($A2622,'VXZ-Web'!$A$1:$G$9999,5,0)</f>
        <v>48.040000999999997</v>
      </c>
      <c r="F2622"/>
    </row>
    <row r="2623" spans="1:6" x14ac:dyDescent="0.25">
      <c r="A2623" s="1">
        <v>41871</v>
      </c>
      <c r="B2623">
        <f>VLOOKUP($A2623,'VXZ-Web'!$A$1:$G$9999,2,0)</f>
        <v>48.279998999999997</v>
      </c>
      <c r="C2623">
        <f>VLOOKUP($A2623,'VXZ-Web'!$A$1:$G$9999,3,0)</f>
        <v>48.759998000000003</v>
      </c>
      <c r="D2623">
        <f>VLOOKUP($A2623,'VXZ-Web'!$A$1:$G$9999,4,0)</f>
        <v>47.799999</v>
      </c>
      <c r="E2623">
        <f>VLOOKUP($A2623,'VXZ-Web'!$A$1:$G$9999,5,0)</f>
        <v>48.040000999999997</v>
      </c>
      <c r="F2623"/>
    </row>
    <row r="2624" spans="1:6" x14ac:dyDescent="0.25">
      <c r="A2624" s="1">
        <v>41872</v>
      </c>
      <c r="B2624">
        <f>VLOOKUP($A2624,'VXZ-Web'!$A$1:$G$9999,2,0)</f>
        <v>48.279998999999997</v>
      </c>
      <c r="C2624">
        <f>VLOOKUP($A2624,'VXZ-Web'!$A$1:$G$9999,3,0)</f>
        <v>48.759998000000003</v>
      </c>
      <c r="D2624">
        <f>VLOOKUP($A2624,'VXZ-Web'!$A$1:$G$9999,4,0)</f>
        <v>48.240001999999997</v>
      </c>
      <c r="E2624">
        <f>VLOOKUP($A2624,'VXZ-Web'!$A$1:$G$9999,5,0)</f>
        <v>48.759998000000003</v>
      </c>
      <c r="F2624"/>
    </row>
    <row r="2625" spans="1:6" x14ac:dyDescent="0.25">
      <c r="A2625" s="1">
        <v>41873</v>
      </c>
      <c r="B2625">
        <f>VLOOKUP($A2625,'VXZ-Web'!$A$1:$G$9999,2,0)</f>
        <v>48.720001000000003</v>
      </c>
      <c r="C2625">
        <f>VLOOKUP($A2625,'VXZ-Web'!$A$1:$G$9999,3,0)</f>
        <v>48.959999000000003</v>
      </c>
      <c r="D2625">
        <f>VLOOKUP($A2625,'VXZ-Web'!$A$1:$G$9999,4,0)</f>
        <v>48.200001</v>
      </c>
      <c r="E2625">
        <f>VLOOKUP($A2625,'VXZ-Web'!$A$1:$G$9999,5,0)</f>
        <v>48.759998000000003</v>
      </c>
      <c r="F2625"/>
    </row>
    <row r="2626" spans="1:6" x14ac:dyDescent="0.25">
      <c r="A2626" s="1">
        <v>41876</v>
      </c>
      <c r="B2626">
        <f>VLOOKUP($A2626,'VXZ-Web'!$A$1:$G$9999,2,0)</f>
        <v>47.84</v>
      </c>
      <c r="C2626">
        <f>VLOOKUP($A2626,'VXZ-Web'!$A$1:$G$9999,3,0)</f>
        <v>48.400002000000001</v>
      </c>
      <c r="D2626">
        <f>VLOOKUP($A2626,'VXZ-Web'!$A$1:$G$9999,4,0)</f>
        <v>47.84</v>
      </c>
      <c r="E2626">
        <f>VLOOKUP($A2626,'VXZ-Web'!$A$1:$G$9999,5,0)</f>
        <v>48.400002000000001</v>
      </c>
      <c r="F2626"/>
    </row>
    <row r="2627" spans="1:6" x14ac:dyDescent="0.25">
      <c r="A2627" s="1">
        <v>41877</v>
      </c>
      <c r="B2627">
        <f>VLOOKUP($A2627,'VXZ-Web'!$A$1:$G$9999,2,0)</f>
        <v>48.240001999999997</v>
      </c>
      <c r="C2627">
        <f>VLOOKUP($A2627,'VXZ-Web'!$A$1:$G$9999,3,0)</f>
        <v>49.080002</v>
      </c>
      <c r="D2627">
        <f>VLOOKUP($A2627,'VXZ-Web'!$A$1:$G$9999,4,0)</f>
        <v>48.119999</v>
      </c>
      <c r="E2627">
        <f>VLOOKUP($A2627,'VXZ-Web'!$A$1:$G$9999,5,0)</f>
        <v>49.040000999999997</v>
      </c>
      <c r="F2627"/>
    </row>
    <row r="2628" spans="1:6" x14ac:dyDescent="0.25">
      <c r="A2628" s="1">
        <v>41878</v>
      </c>
      <c r="B2628">
        <f>VLOOKUP($A2628,'VXZ-Web'!$A$1:$G$9999,2,0)</f>
        <v>49.040000999999997</v>
      </c>
      <c r="C2628">
        <f>VLOOKUP($A2628,'VXZ-Web'!$A$1:$G$9999,3,0)</f>
        <v>49.48</v>
      </c>
      <c r="D2628">
        <f>VLOOKUP($A2628,'VXZ-Web'!$A$1:$G$9999,4,0)</f>
        <v>48.84</v>
      </c>
      <c r="E2628">
        <f>VLOOKUP($A2628,'VXZ-Web'!$A$1:$G$9999,5,0)</f>
        <v>49.32</v>
      </c>
      <c r="F2628"/>
    </row>
    <row r="2629" spans="1:6" x14ac:dyDescent="0.25">
      <c r="A2629" s="1">
        <v>41879</v>
      </c>
      <c r="B2629">
        <f>VLOOKUP($A2629,'VXZ-Web'!$A$1:$G$9999,2,0)</f>
        <v>50</v>
      </c>
      <c r="C2629">
        <f>VLOOKUP($A2629,'VXZ-Web'!$A$1:$G$9999,3,0)</f>
        <v>50.119999</v>
      </c>
      <c r="D2629">
        <f>VLOOKUP($A2629,'VXZ-Web'!$A$1:$G$9999,4,0)</f>
        <v>49.080002</v>
      </c>
      <c r="E2629">
        <f>VLOOKUP($A2629,'VXZ-Web'!$A$1:$G$9999,5,0)</f>
        <v>49.799999</v>
      </c>
      <c r="F2629"/>
    </row>
    <row r="2630" spans="1:6" x14ac:dyDescent="0.25">
      <c r="A2630" s="1">
        <v>41880</v>
      </c>
      <c r="B2630">
        <f>VLOOKUP($A2630,'VXZ-Web'!$A$1:$G$9999,2,0)</f>
        <v>49.240001999999997</v>
      </c>
      <c r="C2630">
        <f>VLOOKUP($A2630,'VXZ-Web'!$A$1:$G$9999,3,0)</f>
        <v>49.720001000000003</v>
      </c>
      <c r="D2630">
        <f>VLOOKUP($A2630,'VXZ-Web'!$A$1:$G$9999,4,0)</f>
        <v>49.040000999999997</v>
      </c>
      <c r="E2630">
        <f>VLOOKUP($A2630,'VXZ-Web'!$A$1:$G$9999,5,0)</f>
        <v>49.240001999999997</v>
      </c>
      <c r="F2630"/>
    </row>
    <row r="2631" spans="1:6" x14ac:dyDescent="0.25">
      <c r="A2631" s="1">
        <v>41884</v>
      </c>
      <c r="B2631">
        <f>VLOOKUP($A2631,'VXZ-Web'!$A$1:$G$9999,2,0)</f>
        <v>49.240001999999997</v>
      </c>
      <c r="C2631">
        <f>VLOOKUP($A2631,'VXZ-Web'!$A$1:$G$9999,3,0)</f>
        <v>49.639999000000003</v>
      </c>
      <c r="D2631">
        <f>VLOOKUP($A2631,'VXZ-Web'!$A$1:$G$9999,4,0)</f>
        <v>49.16</v>
      </c>
      <c r="E2631">
        <f>VLOOKUP($A2631,'VXZ-Web'!$A$1:$G$9999,5,0)</f>
        <v>49.48</v>
      </c>
      <c r="F2631"/>
    </row>
    <row r="2632" spans="1:6" x14ac:dyDescent="0.25">
      <c r="A2632" s="1">
        <v>41885</v>
      </c>
      <c r="B2632">
        <f>VLOOKUP($A2632,'VXZ-Web'!$A$1:$G$9999,2,0)</f>
        <v>49.200001</v>
      </c>
      <c r="C2632">
        <f>VLOOKUP($A2632,'VXZ-Web'!$A$1:$G$9999,3,0)</f>
        <v>49.639999000000003</v>
      </c>
      <c r="D2632">
        <f>VLOOKUP($A2632,'VXZ-Web'!$A$1:$G$9999,4,0)</f>
        <v>49.200001</v>
      </c>
      <c r="E2632">
        <f>VLOOKUP($A2632,'VXZ-Web'!$A$1:$G$9999,5,0)</f>
        <v>49.52</v>
      </c>
      <c r="F2632"/>
    </row>
    <row r="2633" spans="1:6" x14ac:dyDescent="0.25">
      <c r="A2633" s="1">
        <v>41886</v>
      </c>
      <c r="B2633">
        <f>VLOOKUP($A2633,'VXZ-Web'!$A$1:$G$9999,2,0)</f>
        <v>49.119999</v>
      </c>
      <c r="C2633">
        <f>VLOOKUP($A2633,'VXZ-Web'!$A$1:$G$9999,3,0)</f>
        <v>49.560001</v>
      </c>
      <c r="D2633">
        <f>VLOOKUP($A2633,'VXZ-Web'!$A$1:$G$9999,4,0)</f>
        <v>48.720001000000003</v>
      </c>
      <c r="E2633">
        <f>VLOOKUP($A2633,'VXZ-Web'!$A$1:$G$9999,5,0)</f>
        <v>49.16</v>
      </c>
      <c r="F2633"/>
    </row>
    <row r="2634" spans="1:6" x14ac:dyDescent="0.25">
      <c r="A2634" s="1">
        <v>41887</v>
      </c>
      <c r="B2634">
        <f>VLOOKUP($A2634,'VXZ-Web'!$A$1:$G$9999,2,0)</f>
        <v>49.119999</v>
      </c>
      <c r="C2634">
        <f>VLOOKUP($A2634,'VXZ-Web'!$A$1:$G$9999,3,0)</f>
        <v>49.52</v>
      </c>
      <c r="D2634">
        <f>VLOOKUP($A2634,'VXZ-Web'!$A$1:$G$9999,4,0)</f>
        <v>48.400002000000001</v>
      </c>
      <c r="E2634">
        <f>VLOOKUP($A2634,'VXZ-Web'!$A$1:$G$9999,5,0)</f>
        <v>48.48</v>
      </c>
      <c r="F2634"/>
    </row>
    <row r="2635" spans="1:6" x14ac:dyDescent="0.25">
      <c r="A2635" s="1">
        <v>41890</v>
      </c>
      <c r="B2635">
        <f>VLOOKUP($A2635,'VXZ-Web'!$A$1:$G$9999,2,0)</f>
        <v>48.68</v>
      </c>
      <c r="C2635">
        <f>VLOOKUP($A2635,'VXZ-Web'!$A$1:$G$9999,3,0)</f>
        <v>48.959999000000003</v>
      </c>
      <c r="D2635">
        <f>VLOOKUP($A2635,'VXZ-Web'!$A$1:$G$9999,4,0)</f>
        <v>48.439999</v>
      </c>
      <c r="E2635">
        <f>VLOOKUP($A2635,'VXZ-Web'!$A$1:$G$9999,5,0)</f>
        <v>48.439999</v>
      </c>
      <c r="F2635"/>
    </row>
    <row r="2636" spans="1:6" x14ac:dyDescent="0.25">
      <c r="A2636" s="1">
        <v>41891</v>
      </c>
      <c r="B2636">
        <f>VLOOKUP($A2636,'VXZ-Web'!$A$1:$G$9999,2,0)</f>
        <v>48.560001</v>
      </c>
      <c r="C2636">
        <f>VLOOKUP($A2636,'VXZ-Web'!$A$1:$G$9999,3,0)</f>
        <v>49.080002</v>
      </c>
      <c r="D2636">
        <f>VLOOKUP($A2636,'VXZ-Web'!$A$1:$G$9999,4,0)</f>
        <v>48.48</v>
      </c>
      <c r="E2636">
        <f>VLOOKUP($A2636,'VXZ-Web'!$A$1:$G$9999,5,0)</f>
        <v>48.799999</v>
      </c>
      <c r="F2636"/>
    </row>
    <row r="2637" spans="1:6" x14ac:dyDescent="0.25">
      <c r="A2637" s="1">
        <v>41892</v>
      </c>
      <c r="B2637">
        <f>VLOOKUP($A2637,'VXZ-Web'!$A$1:$G$9999,2,0)</f>
        <v>48.959999000000003</v>
      </c>
      <c r="C2637">
        <f>VLOOKUP($A2637,'VXZ-Web'!$A$1:$G$9999,3,0)</f>
        <v>49.32</v>
      </c>
      <c r="D2637">
        <f>VLOOKUP($A2637,'VXZ-Web'!$A$1:$G$9999,4,0)</f>
        <v>48.439999</v>
      </c>
      <c r="E2637">
        <f>VLOOKUP($A2637,'VXZ-Web'!$A$1:$G$9999,5,0)</f>
        <v>48.68</v>
      </c>
      <c r="F2637"/>
    </row>
    <row r="2638" spans="1:6" x14ac:dyDescent="0.25">
      <c r="A2638" s="1">
        <v>41893</v>
      </c>
      <c r="B2638">
        <f>VLOOKUP($A2638,'VXZ-Web'!$A$1:$G$9999,2,0)</f>
        <v>49.32</v>
      </c>
      <c r="C2638">
        <f>VLOOKUP($A2638,'VXZ-Web'!$A$1:$G$9999,3,0)</f>
        <v>49.439999</v>
      </c>
      <c r="D2638">
        <f>VLOOKUP($A2638,'VXZ-Web'!$A$1:$G$9999,4,0)</f>
        <v>48.759998000000003</v>
      </c>
      <c r="E2638">
        <f>VLOOKUP($A2638,'VXZ-Web'!$A$1:$G$9999,5,0)</f>
        <v>48.84</v>
      </c>
      <c r="F2638"/>
    </row>
    <row r="2639" spans="1:6" x14ac:dyDescent="0.25">
      <c r="A2639" s="1">
        <v>41894</v>
      </c>
      <c r="B2639">
        <f>VLOOKUP($A2639,'VXZ-Web'!$A$1:$G$9999,2,0)</f>
        <v>48.919998</v>
      </c>
      <c r="C2639">
        <f>VLOOKUP($A2639,'VXZ-Web'!$A$1:$G$9999,3,0)</f>
        <v>49.639999000000003</v>
      </c>
      <c r="D2639">
        <f>VLOOKUP($A2639,'VXZ-Web'!$A$1:$G$9999,4,0)</f>
        <v>48.919998</v>
      </c>
      <c r="E2639">
        <f>VLOOKUP($A2639,'VXZ-Web'!$A$1:$G$9999,5,0)</f>
        <v>49.119999</v>
      </c>
      <c r="F2639"/>
    </row>
    <row r="2640" spans="1:6" x14ac:dyDescent="0.25">
      <c r="A2640" s="1">
        <v>41897</v>
      </c>
      <c r="B2640">
        <f>VLOOKUP($A2640,'VXZ-Web'!$A$1:$G$9999,2,0)</f>
        <v>49.279998999999997</v>
      </c>
      <c r="C2640">
        <f>VLOOKUP($A2640,'VXZ-Web'!$A$1:$G$9999,3,0)</f>
        <v>50.080002</v>
      </c>
      <c r="D2640">
        <f>VLOOKUP($A2640,'VXZ-Web'!$A$1:$G$9999,4,0)</f>
        <v>49.240001999999997</v>
      </c>
      <c r="E2640">
        <f>VLOOKUP($A2640,'VXZ-Web'!$A$1:$G$9999,5,0)</f>
        <v>50</v>
      </c>
      <c r="F2640"/>
    </row>
    <row r="2641" spans="1:6" x14ac:dyDescent="0.25">
      <c r="A2641" s="1">
        <v>41898</v>
      </c>
      <c r="B2641">
        <f>VLOOKUP($A2641,'VXZ-Web'!$A$1:$G$9999,2,0)</f>
        <v>50.360000999999997</v>
      </c>
      <c r="C2641">
        <f>VLOOKUP($A2641,'VXZ-Web'!$A$1:$G$9999,3,0)</f>
        <v>50.360000999999997</v>
      </c>
      <c r="D2641">
        <f>VLOOKUP($A2641,'VXZ-Web'!$A$1:$G$9999,4,0)</f>
        <v>48.84</v>
      </c>
      <c r="E2641">
        <f>VLOOKUP($A2641,'VXZ-Web'!$A$1:$G$9999,5,0)</f>
        <v>49.040000999999997</v>
      </c>
      <c r="F2641"/>
    </row>
    <row r="2642" spans="1:6" x14ac:dyDescent="0.25">
      <c r="A2642" s="1">
        <v>41899</v>
      </c>
      <c r="B2642">
        <f>VLOOKUP($A2642,'VXZ-Web'!$A$1:$G$9999,2,0)</f>
        <v>48.799999</v>
      </c>
      <c r="C2642">
        <f>VLOOKUP($A2642,'VXZ-Web'!$A$1:$G$9999,3,0)</f>
        <v>49.279998999999997</v>
      </c>
      <c r="D2642">
        <f>VLOOKUP($A2642,'VXZ-Web'!$A$1:$G$9999,4,0)</f>
        <v>48.360000999999997</v>
      </c>
      <c r="E2642">
        <f>VLOOKUP($A2642,'VXZ-Web'!$A$1:$G$9999,5,0)</f>
        <v>48.880001</v>
      </c>
      <c r="F2642"/>
    </row>
    <row r="2643" spans="1:6" x14ac:dyDescent="0.25">
      <c r="A2643" s="1">
        <v>41900</v>
      </c>
      <c r="B2643">
        <f>VLOOKUP($A2643,'VXZ-Web'!$A$1:$G$9999,2,0)</f>
        <v>48.720001000000003</v>
      </c>
      <c r="C2643">
        <f>VLOOKUP($A2643,'VXZ-Web'!$A$1:$G$9999,3,0)</f>
        <v>48.959999000000003</v>
      </c>
      <c r="D2643">
        <f>VLOOKUP($A2643,'VXZ-Web'!$A$1:$G$9999,4,0)</f>
        <v>48.599997999999999</v>
      </c>
      <c r="E2643">
        <f>VLOOKUP($A2643,'VXZ-Web'!$A$1:$G$9999,5,0)</f>
        <v>48.919998</v>
      </c>
      <c r="F2643"/>
    </row>
    <row r="2644" spans="1:6" x14ac:dyDescent="0.25">
      <c r="A2644" s="1">
        <v>41901</v>
      </c>
      <c r="B2644">
        <f>VLOOKUP($A2644,'VXZ-Web'!$A$1:$G$9999,2,0)</f>
        <v>48.68</v>
      </c>
      <c r="C2644">
        <f>VLOOKUP($A2644,'VXZ-Web'!$A$1:$G$9999,3,0)</f>
        <v>49.279998999999997</v>
      </c>
      <c r="D2644">
        <f>VLOOKUP($A2644,'VXZ-Web'!$A$1:$G$9999,4,0)</f>
        <v>48.560001</v>
      </c>
      <c r="E2644">
        <f>VLOOKUP($A2644,'VXZ-Web'!$A$1:$G$9999,5,0)</f>
        <v>48.919998</v>
      </c>
      <c r="F2644"/>
    </row>
    <row r="2645" spans="1:6" x14ac:dyDescent="0.25">
      <c r="A2645" s="1">
        <v>41904</v>
      </c>
      <c r="B2645">
        <f>VLOOKUP($A2645,'VXZ-Web'!$A$1:$G$9999,2,0)</f>
        <v>49.16</v>
      </c>
      <c r="C2645">
        <f>VLOOKUP($A2645,'VXZ-Web'!$A$1:$G$9999,3,0)</f>
        <v>49.720001000000003</v>
      </c>
      <c r="D2645">
        <f>VLOOKUP($A2645,'VXZ-Web'!$A$1:$G$9999,4,0)</f>
        <v>49</v>
      </c>
      <c r="E2645">
        <f>VLOOKUP($A2645,'VXZ-Web'!$A$1:$G$9999,5,0)</f>
        <v>49.360000999999997</v>
      </c>
      <c r="F2645"/>
    </row>
    <row r="2646" spans="1:6" x14ac:dyDescent="0.25">
      <c r="A2646" s="1">
        <v>41905</v>
      </c>
      <c r="B2646">
        <f>VLOOKUP($A2646,'VXZ-Web'!$A$1:$G$9999,2,0)</f>
        <v>49.799999</v>
      </c>
      <c r="C2646">
        <f>VLOOKUP($A2646,'VXZ-Web'!$A$1:$G$9999,3,0)</f>
        <v>50.48</v>
      </c>
      <c r="D2646">
        <f>VLOOKUP($A2646,'VXZ-Web'!$A$1:$G$9999,4,0)</f>
        <v>49.599997999999999</v>
      </c>
      <c r="E2646">
        <f>VLOOKUP($A2646,'VXZ-Web'!$A$1:$G$9999,5,0)</f>
        <v>50.48</v>
      </c>
      <c r="F2646"/>
    </row>
    <row r="2647" spans="1:6" x14ac:dyDescent="0.25">
      <c r="A2647" s="1">
        <v>41906</v>
      </c>
      <c r="B2647">
        <f>VLOOKUP($A2647,'VXZ-Web'!$A$1:$G$9999,2,0)</f>
        <v>50.240001999999997</v>
      </c>
      <c r="C2647">
        <f>VLOOKUP($A2647,'VXZ-Web'!$A$1:$G$9999,3,0)</f>
        <v>50.439999</v>
      </c>
      <c r="D2647">
        <f>VLOOKUP($A2647,'VXZ-Web'!$A$1:$G$9999,4,0)</f>
        <v>49.759998000000003</v>
      </c>
      <c r="E2647">
        <f>VLOOKUP($A2647,'VXZ-Web'!$A$1:$G$9999,5,0)</f>
        <v>49.84</v>
      </c>
      <c r="F2647"/>
    </row>
    <row r="2648" spans="1:6" x14ac:dyDescent="0.25">
      <c r="A2648" s="1">
        <v>41907</v>
      </c>
      <c r="B2648">
        <f>VLOOKUP($A2648,'VXZ-Web'!$A$1:$G$9999,2,0)</f>
        <v>50.200001</v>
      </c>
      <c r="C2648">
        <f>VLOOKUP($A2648,'VXZ-Web'!$A$1:$G$9999,3,0)</f>
        <v>51.560001</v>
      </c>
      <c r="D2648">
        <f>VLOOKUP($A2648,'VXZ-Web'!$A$1:$G$9999,4,0)</f>
        <v>50.200001</v>
      </c>
      <c r="E2648">
        <f>VLOOKUP($A2648,'VXZ-Web'!$A$1:$G$9999,5,0)</f>
        <v>51.040000999999997</v>
      </c>
      <c r="F2648"/>
    </row>
    <row r="2649" spans="1:6" x14ac:dyDescent="0.25">
      <c r="A2649" s="1">
        <v>41908</v>
      </c>
      <c r="B2649">
        <f>VLOOKUP($A2649,'VXZ-Web'!$A$1:$G$9999,2,0)</f>
        <v>51</v>
      </c>
      <c r="C2649">
        <f>VLOOKUP($A2649,'VXZ-Web'!$A$1:$G$9999,3,0)</f>
        <v>51.360000999999997</v>
      </c>
      <c r="D2649">
        <f>VLOOKUP($A2649,'VXZ-Web'!$A$1:$G$9999,4,0)</f>
        <v>50.240001999999997</v>
      </c>
      <c r="E2649">
        <f>VLOOKUP($A2649,'VXZ-Web'!$A$1:$G$9999,5,0)</f>
        <v>50.639999000000003</v>
      </c>
      <c r="F2649"/>
    </row>
    <row r="2650" spans="1:6" x14ac:dyDescent="0.25">
      <c r="A2650" s="1">
        <v>41911</v>
      </c>
      <c r="B2650">
        <f>VLOOKUP($A2650,'VXZ-Web'!$A$1:$G$9999,2,0)</f>
        <v>52.080002</v>
      </c>
      <c r="C2650">
        <f>VLOOKUP($A2650,'VXZ-Web'!$A$1:$G$9999,3,0)</f>
        <v>52.32</v>
      </c>
      <c r="D2650">
        <f>VLOOKUP($A2650,'VXZ-Web'!$A$1:$G$9999,4,0)</f>
        <v>51.080002</v>
      </c>
      <c r="E2650">
        <f>VLOOKUP($A2650,'VXZ-Web'!$A$1:$G$9999,5,0)</f>
        <v>52</v>
      </c>
      <c r="F2650"/>
    </row>
    <row r="2651" spans="1:6" x14ac:dyDescent="0.25">
      <c r="A2651" s="1">
        <v>41912</v>
      </c>
      <c r="B2651">
        <f>VLOOKUP($A2651,'VXZ-Web'!$A$1:$G$9999,2,0)</f>
        <v>51.959999000000003</v>
      </c>
      <c r="C2651">
        <f>VLOOKUP($A2651,'VXZ-Web'!$A$1:$G$9999,3,0)</f>
        <v>52.68</v>
      </c>
      <c r="D2651">
        <f>VLOOKUP($A2651,'VXZ-Web'!$A$1:$G$9999,4,0)</f>
        <v>51.560001</v>
      </c>
      <c r="E2651">
        <f>VLOOKUP($A2651,'VXZ-Web'!$A$1:$G$9999,5,0)</f>
        <v>52.48</v>
      </c>
      <c r="F2651"/>
    </row>
    <row r="2652" spans="1:6" x14ac:dyDescent="0.25">
      <c r="A2652" s="1">
        <v>41913</v>
      </c>
      <c r="B2652">
        <f>VLOOKUP($A2652,'VXZ-Web'!$A$1:$G$9999,2,0)</f>
        <v>52.439999</v>
      </c>
      <c r="C2652">
        <f>VLOOKUP($A2652,'VXZ-Web'!$A$1:$G$9999,3,0)</f>
        <v>54</v>
      </c>
      <c r="D2652">
        <f>VLOOKUP($A2652,'VXZ-Web'!$A$1:$G$9999,4,0)</f>
        <v>52.32</v>
      </c>
      <c r="E2652">
        <f>VLOOKUP($A2652,'VXZ-Web'!$A$1:$G$9999,5,0)</f>
        <v>53.880001</v>
      </c>
      <c r="F2652"/>
    </row>
    <row r="2653" spans="1:6" x14ac:dyDescent="0.25">
      <c r="A2653" s="1">
        <v>41914</v>
      </c>
      <c r="B2653">
        <f>VLOOKUP($A2653,'VXZ-Web'!$A$1:$G$9999,2,0)</f>
        <v>53.560001</v>
      </c>
      <c r="C2653">
        <f>VLOOKUP($A2653,'VXZ-Web'!$A$1:$G$9999,3,0)</f>
        <v>54</v>
      </c>
      <c r="D2653">
        <f>VLOOKUP($A2653,'VXZ-Web'!$A$1:$G$9999,4,0)</f>
        <v>52.439999</v>
      </c>
      <c r="E2653">
        <f>VLOOKUP($A2653,'VXZ-Web'!$A$1:$G$9999,5,0)</f>
        <v>53.119999</v>
      </c>
      <c r="F2653"/>
    </row>
    <row r="2654" spans="1:6" x14ac:dyDescent="0.25">
      <c r="A2654" s="1">
        <v>41915</v>
      </c>
      <c r="B2654">
        <f>VLOOKUP($A2654,'VXZ-Web'!$A$1:$G$9999,2,0)</f>
        <v>52.080002</v>
      </c>
      <c r="C2654">
        <f>VLOOKUP($A2654,'VXZ-Web'!$A$1:$G$9999,3,0)</f>
        <v>52.32</v>
      </c>
      <c r="D2654">
        <f>VLOOKUP($A2654,'VXZ-Web'!$A$1:$G$9999,4,0)</f>
        <v>50.880001</v>
      </c>
      <c r="E2654">
        <f>VLOOKUP($A2654,'VXZ-Web'!$A$1:$G$9999,5,0)</f>
        <v>51.16</v>
      </c>
      <c r="F2654"/>
    </row>
    <row r="2655" spans="1:6" x14ac:dyDescent="0.25">
      <c r="A2655" s="1">
        <v>41918</v>
      </c>
      <c r="B2655">
        <f>VLOOKUP($A2655,'VXZ-Web'!$A$1:$G$9999,2,0)</f>
        <v>50.52</v>
      </c>
      <c r="C2655">
        <f>VLOOKUP($A2655,'VXZ-Web'!$A$1:$G$9999,3,0)</f>
        <v>51.759998000000003</v>
      </c>
      <c r="D2655">
        <f>VLOOKUP($A2655,'VXZ-Web'!$A$1:$G$9999,4,0)</f>
        <v>50.240001999999997</v>
      </c>
      <c r="E2655">
        <f>VLOOKUP($A2655,'VXZ-Web'!$A$1:$G$9999,5,0)</f>
        <v>51.759998000000003</v>
      </c>
      <c r="F2655"/>
    </row>
    <row r="2656" spans="1:6" x14ac:dyDescent="0.25">
      <c r="A2656" s="1">
        <v>41919</v>
      </c>
      <c r="B2656">
        <f>VLOOKUP($A2656,'VXZ-Web'!$A$1:$G$9999,2,0)</f>
        <v>52.200001</v>
      </c>
      <c r="C2656">
        <f>VLOOKUP($A2656,'VXZ-Web'!$A$1:$G$9999,3,0)</f>
        <v>53.639999000000003</v>
      </c>
      <c r="D2656">
        <f>VLOOKUP($A2656,'VXZ-Web'!$A$1:$G$9999,4,0)</f>
        <v>52</v>
      </c>
      <c r="E2656">
        <f>VLOOKUP($A2656,'VXZ-Web'!$A$1:$G$9999,5,0)</f>
        <v>53.48</v>
      </c>
      <c r="F2656"/>
    </row>
    <row r="2657" spans="1:6" x14ac:dyDescent="0.25">
      <c r="A2657" s="1">
        <v>41920</v>
      </c>
      <c r="B2657">
        <f>VLOOKUP($A2657,'VXZ-Web'!$A$1:$G$9999,2,0)</f>
        <v>53.48</v>
      </c>
      <c r="C2657">
        <f>VLOOKUP($A2657,'VXZ-Web'!$A$1:$G$9999,3,0)</f>
        <v>53.799999</v>
      </c>
      <c r="D2657">
        <f>VLOOKUP($A2657,'VXZ-Web'!$A$1:$G$9999,4,0)</f>
        <v>50.759998000000003</v>
      </c>
      <c r="E2657">
        <f>VLOOKUP($A2657,'VXZ-Web'!$A$1:$G$9999,5,0)</f>
        <v>50.84</v>
      </c>
      <c r="F2657"/>
    </row>
    <row r="2658" spans="1:6" x14ac:dyDescent="0.25">
      <c r="A2658" s="1">
        <v>41921</v>
      </c>
      <c r="B2658">
        <f>VLOOKUP($A2658,'VXZ-Web'!$A$1:$G$9999,2,0)</f>
        <v>51.360000999999997</v>
      </c>
      <c r="C2658">
        <f>VLOOKUP($A2658,'VXZ-Web'!$A$1:$G$9999,3,0)</f>
        <v>53.16</v>
      </c>
      <c r="D2658">
        <f>VLOOKUP($A2658,'VXZ-Web'!$A$1:$G$9999,4,0)</f>
        <v>50.959999000000003</v>
      </c>
      <c r="E2658">
        <f>VLOOKUP($A2658,'VXZ-Web'!$A$1:$G$9999,5,0)</f>
        <v>52.84</v>
      </c>
      <c r="F2658"/>
    </row>
    <row r="2659" spans="1:6" x14ac:dyDescent="0.25">
      <c r="A2659" s="1">
        <v>41922</v>
      </c>
      <c r="B2659">
        <f>VLOOKUP($A2659,'VXZ-Web'!$A$1:$G$9999,2,0)</f>
        <v>53</v>
      </c>
      <c r="C2659">
        <f>VLOOKUP($A2659,'VXZ-Web'!$A$1:$G$9999,3,0)</f>
        <v>55.48</v>
      </c>
      <c r="D2659">
        <f>VLOOKUP($A2659,'VXZ-Web'!$A$1:$G$9999,4,0)</f>
        <v>52.48</v>
      </c>
      <c r="E2659">
        <f>VLOOKUP($A2659,'VXZ-Web'!$A$1:$G$9999,5,0)</f>
        <v>55.48</v>
      </c>
      <c r="F2659"/>
    </row>
    <row r="2660" spans="1:6" x14ac:dyDescent="0.25">
      <c r="A2660" s="1">
        <v>41925</v>
      </c>
      <c r="B2660">
        <f>VLOOKUP($A2660,'VXZ-Web'!$A$1:$G$9999,2,0)</f>
        <v>55</v>
      </c>
      <c r="C2660">
        <f>VLOOKUP($A2660,'VXZ-Web'!$A$1:$G$9999,3,0)</f>
        <v>58.639999000000003</v>
      </c>
      <c r="D2660">
        <f>VLOOKUP($A2660,'VXZ-Web'!$A$1:$G$9999,4,0)</f>
        <v>54.68</v>
      </c>
      <c r="E2660">
        <f>VLOOKUP($A2660,'VXZ-Web'!$A$1:$G$9999,5,0)</f>
        <v>58.48</v>
      </c>
      <c r="F2660"/>
    </row>
    <row r="2661" spans="1:6" x14ac:dyDescent="0.25">
      <c r="A2661" s="1">
        <v>41926</v>
      </c>
      <c r="B2661">
        <f>VLOOKUP($A2661,'VXZ-Web'!$A$1:$G$9999,2,0)</f>
        <v>57.040000999999997</v>
      </c>
      <c r="C2661">
        <f>VLOOKUP($A2661,'VXZ-Web'!$A$1:$G$9999,3,0)</f>
        <v>58.880001</v>
      </c>
      <c r="D2661">
        <f>VLOOKUP($A2661,'VXZ-Web'!$A$1:$G$9999,4,0)</f>
        <v>56</v>
      </c>
      <c r="E2661">
        <f>VLOOKUP($A2661,'VXZ-Web'!$A$1:$G$9999,5,0)</f>
        <v>57.919998</v>
      </c>
      <c r="F2661"/>
    </row>
    <row r="2662" spans="1:6" x14ac:dyDescent="0.25">
      <c r="A2662" s="1">
        <v>41927</v>
      </c>
      <c r="B2662">
        <f>VLOOKUP($A2662,'VXZ-Web'!$A$1:$G$9999,2,0)</f>
        <v>59.360000999999997</v>
      </c>
      <c r="C2662">
        <f>VLOOKUP($A2662,'VXZ-Web'!$A$1:$G$9999,3,0)</f>
        <v>61.400002000000001</v>
      </c>
      <c r="D2662">
        <f>VLOOKUP($A2662,'VXZ-Web'!$A$1:$G$9999,4,0)</f>
        <v>57.880001</v>
      </c>
      <c r="E2662">
        <f>VLOOKUP($A2662,'VXZ-Web'!$A$1:$G$9999,5,0)</f>
        <v>58.200001</v>
      </c>
      <c r="F2662"/>
    </row>
    <row r="2663" spans="1:6" x14ac:dyDescent="0.25">
      <c r="A2663" s="1">
        <v>41928</v>
      </c>
      <c r="B2663">
        <f>VLOOKUP($A2663,'VXZ-Web'!$A$1:$G$9999,2,0)</f>
        <v>61.639999000000003</v>
      </c>
      <c r="C2663">
        <f>VLOOKUP($A2663,'VXZ-Web'!$A$1:$G$9999,3,0)</f>
        <v>61.799999</v>
      </c>
      <c r="D2663">
        <f>VLOOKUP($A2663,'VXZ-Web'!$A$1:$G$9999,4,0)</f>
        <v>58.279998999999997</v>
      </c>
      <c r="E2663">
        <f>VLOOKUP($A2663,'VXZ-Web'!$A$1:$G$9999,5,0)</f>
        <v>58.84</v>
      </c>
      <c r="F2663"/>
    </row>
    <row r="2664" spans="1:6" x14ac:dyDescent="0.25">
      <c r="A2664" s="1">
        <v>41929</v>
      </c>
      <c r="B2664">
        <f>VLOOKUP($A2664,'VXZ-Web'!$A$1:$G$9999,2,0)</f>
        <v>56.119999</v>
      </c>
      <c r="C2664">
        <f>VLOOKUP($A2664,'VXZ-Web'!$A$1:$G$9999,3,0)</f>
        <v>57.759998000000003</v>
      </c>
      <c r="D2664">
        <f>VLOOKUP($A2664,'VXZ-Web'!$A$1:$G$9999,4,0)</f>
        <v>55.639999000000003</v>
      </c>
      <c r="E2664">
        <f>VLOOKUP($A2664,'VXZ-Web'!$A$1:$G$9999,5,0)</f>
        <v>57.16</v>
      </c>
      <c r="F2664"/>
    </row>
    <row r="2665" spans="1:6" x14ac:dyDescent="0.25">
      <c r="A2665" s="1">
        <v>41932</v>
      </c>
      <c r="B2665">
        <f>VLOOKUP($A2665,'VXZ-Web'!$A$1:$G$9999,2,0)</f>
        <v>57.560001</v>
      </c>
      <c r="C2665">
        <f>VLOOKUP($A2665,'VXZ-Web'!$A$1:$G$9999,3,0)</f>
        <v>57.599997999999999</v>
      </c>
      <c r="D2665">
        <f>VLOOKUP($A2665,'VXZ-Web'!$A$1:$G$9999,4,0)</f>
        <v>55.919998</v>
      </c>
      <c r="E2665">
        <f>VLOOKUP($A2665,'VXZ-Web'!$A$1:$G$9999,5,0)</f>
        <v>56.040000999999997</v>
      </c>
      <c r="F2665"/>
    </row>
    <row r="2666" spans="1:6" x14ac:dyDescent="0.25">
      <c r="A2666" s="1">
        <v>41933</v>
      </c>
      <c r="B2666">
        <f>VLOOKUP($A2666,'VXZ-Web'!$A$1:$G$9999,2,0)</f>
        <v>55.080002</v>
      </c>
      <c r="C2666">
        <f>VLOOKUP($A2666,'VXZ-Web'!$A$1:$G$9999,3,0)</f>
        <v>55.360000999999997</v>
      </c>
      <c r="D2666">
        <f>VLOOKUP($A2666,'VXZ-Web'!$A$1:$G$9999,4,0)</f>
        <v>53.959999000000003</v>
      </c>
      <c r="E2666">
        <f>VLOOKUP($A2666,'VXZ-Web'!$A$1:$G$9999,5,0)</f>
        <v>54.119999</v>
      </c>
      <c r="F2666"/>
    </row>
    <row r="2667" spans="1:6" x14ac:dyDescent="0.25">
      <c r="A2667" s="1">
        <v>41934</v>
      </c>
      <c r="B2667">
        <f>VLOOKUP($A2667,'VXZ-Web'!$A$1:$G$9999,2,0)</f>
        <v>53.959999000000003</v>
      </c>
      <c r="C2667">
        <f>VLOOKUP($A2667,'VXZ-Web'!$A$1:$G$9999,3,0)</f>
        <v>56</v>
      </c>
      <c r="D2667">
        <f>VLOOKUP($A2667,'VXZ-Web'!$A$1:$G$9999,4,0)</f>
        <v>53.560001</v>
      </c>
      <c r="E2667">
        <f>VLOOKUP($A2667,'VXZ-Web'!$A$1:$G$9999,5,0)</f>
        <v>55.759998000000003</v>
      </c>
      <c r="F2667"/>
    </row>
    <row r="2668" spans="1:6" x14ac:dyDescent="0.25">
      <c r="A2668" s="1">
        <v>41935</v>
      </c>
      <c r="B2668">
        <f>VLOOKUP($A2668,'VXZ-Web'!$A$1:$G$9999,2,0)</f>
        <v>54.040000999999997</v>
      </c>
      <c r="C2668">
        <f>VLOOKUP($A2668,'VXZ-Web'!$A$1:$G$9999,3,0)</f>
        <v>54.720001000000003</v>
      </c>
      <c r="D2668">
        <f>VLOOKUP($A2668,'VXZ-Web'!$A$1:$G$9999,4,0)</f>
        <v>53.400002000000001</v>
      </c>
      <c r="E2668">
        <f>VLOOKUP($A2668,'VXZ-Web'!$A$1:$G$9999,5,0)</f>
        <v>54.240001999999997</v>
      </c>
      <c r="F2668"/>
    </row>
    <row r="2669" spans="1:6" x14ac:dyDescent="0.25">
      <c r="A2669" s="1">
        <v>41936</v>
      </c>
      <c r="B2669">
        <f>VLOOKUP($A2669,'VXZ-Web'!$A$1:$G$9999,2,0)</f>
        <v>53.959999000000003</v>
      </c>
      <c r="C2669">
        <f>VLOOKUP($A2669,'VXZ-Web'!$A$1:$G$9999,3,0)</f>
        <v>55.439999</v>
      </c>
      <c r="D2669">
        <f>VLOOKUP($A2669,'VXZ-Web'!$A$1:$G$9999,4,0)</f>
        <v>53.48</v>
      </c>
      <c r="E2669">
        <f>VLOOKUP($A2669,'VXZ-Web'!$A$1:$G$9999,5,0)</f>
        <v>53.560001</v>
      </c>
      <c r="F2669"/>
    </row>
    <row r="2670" spans="1:6" x14ac:dyDescent="0.25">
      <c r="A2670" s="1">
        <v>41939</v>
      </c>
      <c r="B2670">
        <f>VLOOKUP($A2670,'VXZ-Web'!$A$1:$G$9999,2,0)</f>
        <v>54.240001999999997</v>
      </c>
      <c r="C2670">
        <f>VLOOKUP($A2670,'VXZ-Web'!$A$1:$G$9999,3,0)</f>
        <v>54.84</v>
      </c>
      <c r="D2670">
        <f>VLOOKUP($A2670,'VXZ-Web'!$A$1:$G$9999,4,0)</f>
        <v>52.639999000000003</v>
      </c>
      <c r="E2670">
        <f>VLOOKUP($A2670,'VXZ-Web'!$A$1:$G$9999,5,0)</f>
        <v>52.759998000000003</v>
      </c>
      <c r="F2670"/>
    </row>
    <row r="2671" spans="1:6" x14ac:dyDescent="0.25">
      <c r="A2671" s="1">
        <v>41940</v>
      </c>
      <c r="B2671">
        <f>VLOOKUP($A2671,'VXZ-Web'!$A$1:$G$9999,2,0)</f>
        <v>52.360000999999997</v>
      </c>
      <c r="C2671">
        <f>VLOOKUP($A2671,'VXZ-Web'!$A$1:$G$9999,3,0)</f>
        <v>52.52</v>
      </c>
      <c r="D2671">
        <f>VLOOKUP($A2671,'VXZ-Web'!$A$1:$G$9999,4,0)</f>
        <v>50.639999000000003</v>
      </c>
      <c r="E2671">
        <f>VLOOKUP($A2671,'VXZ-Web'!$A$1:$G$9999,5,0)</f>
        <v>50.639999000000003</v>
      </c>
      <c r="F2671"/>
    </row>
    <row r="2672" spans="1:6" x14ac:dyDescent="0.25">
      <c r="A2672" s="1">
        <v>41941</v>
      </c>
      <c r="B2672">
        <f>VLOOKUP($A2672,'VXZ-Web'!$A$1:$G$9999,2,0)</f>
        <v>50.959999000000003</v>
      </c>
      <c r="C2672">
        <f>VLOOKUP($A2672,'VXZ-Web'!$A$1:$G$9999,3,0)</f>
        <v>52</v>
      </c>
      <c r="D2672">
        <f>VLOOKUP($A2672,'VXZ-Web'!$A$1:$G$9999,4,0)</f>
        <v>50.48</v>
      </c>
      <c r="E2672">
        <f>VLOOKUP($A2672,'VXZ-Web'!$A$1:$G$9999,5,0)</f>
        <v>50.639999000000003</v>
      </c>
      <c r="F2672"/>
    </row>
    <row r="2673" spans="1:6" x14ac:dyDescent="0.25">
      <c r="A2673" s="1">
        <v>41942</v>
      </c>
      <c r="B2673">
        <f>VLOOKUP($A2673,'VXZ-Web'!$A$1:$G$9999,2,0)</f>
        <v>51.400002000000001</v>
      </c>
      <c r="C2673">
        <f>VLOOKUP($A2673,'VXZ-Web'!$A$1:$G$9999,3,0)</f>
        <v>51.919998</v>
      </c>
      <c r="D2673">
        <f>VLOOKUP($A2673,'VXZ-Web'!$A$1:$G$9999,4,0)</f>
        <v>50.52</v>
      </c>
      <c r="E2673">
        <f>VLOOKUP($A2673,'VXZ-Web'!$A$1:$G$9999,5,0)</f>
        <v>51.759998000000003</v>
      </c>
      <c r="F2673"/>
    </row>
    <row r="2674" spans="1:6" x14ac:dyDescent="0.25">
      <c r="A2674" s="1">
        <v>41943</v>
      </c>
      <c r="B2674">
        <f>VLOOKUP($A2674,'VXZ-Web'!$A$1:$G$9999,2,0)</f>
        <v>50.560001</v>
      </c>
      <c r="C2674">
        <f>VLOOKUP($A2674,'VXZ-Web'!$A$1:$G$9999,3,0)</f>
        <v>51.560001</v>
      </c>
      <c r="D2674">
        <f>VLOOKUP($A2674,'VXZ-Web'!$A$1:$G$9999,4,0)</f>
        <v>50.560001</v>
      </c>
      <c r="E2674">
        <f>VLOOKUP($A2674,'VXZ-Web'!$A$1:$G$9999,5,0)</f>
        <v>51.16</v>
      </c>
      <c r="F2674"/>
    </row>
    <row r="2675" spans="1:6" x14ac:dyDescent="0.25">
      <c r="A2675" s="1">
        <v>41946</v>
      </c>
      <c r="B2675">
        <f>VLOOKUP($A2675,'VXZ-Web'!$A$1:$G$9999,2,0)</f>
        <v>51.16</v>
      </c>
      <c r="C2675">
        <f>VLOOKUP($A2675,'VXZ-Web'!$A$1:$G$9999,3,0)</f>
        <v>52.200001</v>
      </c>
      <c r="D2675">
        <f>VLOOKUP($A2675,'VXZ-Web'!$A$1:$G$9999,4,0)</f>
        <v>51</v>
      </c>
      <c r="E2675">
        <f>VLOOKUP($A2675,'VXZ-Web'!$A$1:$G$9999,5,0)</f>
        <v>51.84</v>
      </c>
      <c r="F2675"/>
    </row>
    <row r="2676" spans="1:6" x14ac:dyDescent="0.25">
      <c r="A2676" s="1">
        <v>41947</v>
      </c>
      <c r="B2676">
        <f>VLOOKUP($A2676,'VXZ-Web'!$A$1:$G$9999,2,0)</f>
        <v>51.84</v>
      </c>
      <c r="C2676">
        <f>VLOOKUP($A2676,'VXZ-Web'!$A$1:$G$9999,3,0)</f>
        <v>52.919998</v>
      </c>
      <c r="D2676">
        <f>VLOOKUP($A2676,'VXZ-Web'!$A$1:$G$9999,4,0)</f>
        <v>51.48</v>
      </c>
      <c r="E2676">
        <f>VLOOKUP($A2676,'VXZ-Web'!$A$1:$G$9999,5,0)</f>
        <v>51.599997999999999</v>
      </c>
      <c r="F2676"/>
    </row>
    <row r="2677" spans="1:6" x14ac:dyDescent="0.25">
      <c r="A2677" s="1">
        <v>41948</v>
      </c>
      <c r="B2677">
        <f>VLOOKUP($A2677,'VXZ-Web'!$A$1:$G$9999,2,0)</f>
        <v>51.080002</v>
      </c>
      <c r="C2677">
        <f>VLOOKUP($A2677,'VXZ-Web'!$A$1:$G$9999,3,0)</f>
        <v>51.919998</v>
      </c>
      <c r="D2677">
        <f>VLOOKUP($A2677,'VXZ-Web'!$A$1:$G$9999,4,0)</f>
        <v>51.080002</v>
      </c>
      <c r="E2677">
        <f>VLOOKUP($A2677,'VXZ-Web'!$A$1:$G$9999,5,0)</f>
        <v>51.68</v>
      </c>
      <c r="F2677"/>
    </row>
    <row r="2678" spans="1:6" x14ac:dyDescent="0.25">
      <c r="A2678" s="1">
        <v>41949</v>
      </c>
      <c r="B2678">
        <f>VLOOKUP($A2678,'VXZ-Web'!$A$1:$G$9999,2,0)</f>
        <v>51.080002</v>
      </c>
      <c r="C2678">
        <f>VLOOKUP($A2678,'VXZ-Web'!$A$1:$G$9999,3,0)</f>
        <v>51.919998</v>
      </c>
      <c r="D2678">
        <f>VLOOKUP($A2678,'VXZ-Web'!$A$1:$G$9999,4,0)</f>
        <v>50.48</v>
      </c>
      <c r="E2678">
        <f>VLOOKUP($A2678,'VXZ-Web'!$A$1:$G$9999,5,0)</f>
        <v>50.52</v>
      </c>
      <c r="F2678"/>
    </row>
    <row r="2679" spans="1:6" x14ac:dyDescent="0.25">
      <c r="A2679" s="1">
        <v>41950</v>
      </c>
      <c r="B2679">
        <f>VLOOKUP($A2679,'VXZ-Web'!$A$1:$G$9999,2,0)</f>
        <v>50.639999000000003</v>
      </c>
      <c r="C2679">
        <f>VLOOKUP($A2679,'VXZ-Web'!$A$1:$G$9999,3,0)</f>
        <v>50.880001</v>
      </c>
      <c r="D2679">
        <f>VLOOKUP($A2679,'VXZ-Web'!$A$1:$G$9999,4,0)</f>
        <v>50.080002</v>
      </c>
      <c r="E2679">
        <f>VLOOKUP($A2679,'VXZ-Web'!$A$1:$G$9999,5,0)</f>
        <v>50.119999</v>
      </c>
      <c r="F2679"/>
    </row>
    <row r="2680" spans="1:6" x14ac:dyDescent="0.25">
      <c r="A2680" s="1">
        <v>41953</v>
      </c>
      <c r="B2680">
        <f>VLOOKUP($A2680,'VXZ-Web'!$A$1:$G$9999,2,0)</f>
        <v>50.040000999999997</v>
      </c>
      <c r="C2680">
        <f>VLOOKUP($A2680,'VXZ-Web'!$A$1:$G$9999,3,0)</f>
        <v>50.240001999999997</v>
      </c>
      <c r="D2680">
        <f>VLOOKUP($A2680,'VXZ-Web'!$A$1:$G$9999,4,0)</f>
        <v>49.040000999999997</v>
      </c>
      <c r="E2680">
        <f>VLOOKUP($A2680,'VXZ-Web'!$A$1:$G$9999,5,0)</f>
        <v>49.119999</v>
      </c>
      <c r="F2680"/>
    </row>
    <row r="2681" spans="1:6" x14ac:dyDescent="0.25">
      <c r="A2681" s="1">
        <v>41954</v>
      </c>
      <c r="B2681">
        <f>VLOOKUP($A2681,'VXZ-Web'!$A$1:$G$9999,2,0)</f>
        <v>48.919998</v>
      </c>
      <c r="C2681">
        <f>VLOOKUP($A2681,'VXZ-Web'!$A$1:$G$9999,3,0)</f>
        <v>49.52</v>
      </c>
      <c r="D2681">
        <f>VLOOKUP($A2681,'VXZ-Web'!$A$1:$G$9999,4,0)</f>
        <v>48.720001000000003</v>
      </c>
      <c r="E2681">
        <f>VLOOKUP($A2681,'VXZ-Web'!$A$1:$G$9999,5,0)</f>
        <v>48.84</v>
      </c>
      <c r="F2681"/>
    </row>
    <row r="2682" spans="1:6" x14ac:dyDescent="0.25">
      <c r="A2682" s="1">
        <v>41955</v>
      </c>
      <c r="B2682">
        <f>VLOOKUP($A2682,'VXZ-Web'!$A$1:$G$9999,2,0)</f>
        <v>49.32</v>
      </c>
      <c r="C2682">
        <f>VLOOKUP($A2682,'VXZ-Web'!$A$1:$G$9999,3,0)</f>
        <v>49.439999</v>
      </c>
      <c r="D2682">
        <f>VLOOKUP($A2682,'VXZ-Web'!$A$1:$G$9999,4,0)</f>
        <v>48.84</v>
      </c>
      <c r="E2682">
        <f>VLOOKUP($A2682,'VXZ-Web'!$A$1:$G$9999,5,0)</f>
        <v>49</v>
      </c>
      <c r="F2682"/>
    </row>
    <row r="2683" spans="1:6" x14ac:dyDescent="0.25">
      <c r="A2683" s="1">
        <v>41956</v>
      </c>
      <c r="B2683">
        <f>VLOOKUP($A2683,'VXZ-Web'!$A$1:$G$9999,2,0)</f>
        <v>49.32</v>
      </c>
      <c r="C2683">
        <f>VLOOKUP($A2683,'VXZ-Web'!$A$1:$G$9999,3,0)</f>
        <v>50.919998</v>
      </c>
      <c r="D2683">
        <f>VLOOKUP($A2683,'VXZ-Web'!$A$1:$G$9999,4,0)</f>
        <v>48.959999000000003</v>
      </c>
      <c r="E2683">
        <f>VLOOKUP($A2683,'VXZ-Web'!$A$1:$G$9999,5,0)</f>
        <v>49.759998000000003</v>
      </c>
      <c r="F2683"/>
    </row>
    <row r="2684" spans="1:6" x14ac:dyDescent="0.25">
      <c r="A2684" s="1">
        <v>41957</v>
      </c>
      <c r="B2684">
        <f>VLOOKUP($A2684,'VXZ-Web'!$A$1:$G$9999,2,0)</f>
        <v>49.84</v>
      </c>
      <c r="C2684">
        <f>VLOOKUP($A2684,'VXZ-Web'!$A$1:$G$9999,3,0)</f>
        <v>50.200001</v>
      </c>
      <c r="D2684">
        <f>VLOOKUP($A2684,'VXZ-Web'!$A$1:$G$9999,4,0)</f>
        <v>49.240001999999997</v>
      </c>
      <c r="E2684">
        <f>VLOOKUP($A2684,'VXZ-Web'!$A$1:$G$9999,5,0)</f>
        <v>49.32</v>
      </c>
      <c r="F2684"/>
    </row>
    <row r="2685" spans="1:6" x14ac:dyDescent="0.25">
      <c r="A2685" s="1">
        <v>41960</v>
      </c>
      <c r="B2685">
        <f>VLOOKUP($A2685,'VXZ-Web'!$A$1:$G$9999,2,0)</f>
        <v>49.68</v>
      </c>
      <c r="C2685">
        <f>VLOOKUP($A2685,'VXZ-Web'!$A$1:$G$9999,3,0)</f>
        <v>49.880001</v>
      </c>
      <c r="D2685">
        <f>VLOOKUP($A2685,'VXZ-Web'!$A$1:$G$9999,4,0)</f>
        <v>49.119999</v>
      </c>
      <c r="E2685">
        <f>VLOOKUP($A2685,'VXZ-Web'!$A$1:$G$9999,5,0)</f>
        <v>49.279998999999997</v>
      </c>
      <c r="F2685"/>
    </row>
    <row r="2686" spans="1:6" x14ac:dyDescent="0.25">
      <c r="A2686" s="1">
        <v>41961</v>
      </c>
      <c r="B2686">
        <f>VLOOKUP($A2686,'VXZ-Web'!$A$1:$G$9999,2,0)</f>
        <v>49.360000999999997</v>
      </c>
      <c r="C2686">
        <f>VLOOKUP($A2686,'VXZ-Web'!$A$1:$G$9999,3,0)</f>
        <v>49.360000999999997</v>
      </c>
      <c r="D2686">
        <f>VLOOKUP($A2686,'VXZ-Web'!$A$1:$G$9999,4,0)</f>
        <v>48.759998000000003</v>
      </c>
      <c r="E2686">
        <f>VLOOKUP($A2686,'VXZ-Web'!$A$1:$G$9999,5,0)</f>
        <v>49.32</v>
      </c>
      <c r="F2686"/>
    </row>
    <row r="2687" spans="1:6" x14ac:dyDescent="0.25">
      <c r="A2687" s="1">
        <v>41962</v>
      </c>
      <c r="B2687">
        <f>VLOOKUP($A2687,'VXZ-Web'!$A$1:$G$9999,2,0)</f>
        <v>49.68</v>
      </c>
      <c r="C2687">
        <f>VLOOKUP($A2687,'VXZ-Web'!$A$1:$G$9999,3,0)</f>
        <v>50.119999</v>
      </c>
      <c r="D2687">
        <f>VLOOKUP($A2687,'VXZ-Web'!$A$1:$G$9999,4,0)</f>
        <v>49.400002000000001</v>
      </c>
      <c r="E2687">
        <f>VLOOKUP($A2687,'VXZ-Web'!$A$1:$G$9999,5,0)</f>
        <v>49.639999000000003</v>
      </c>
      <c r="F2687"/>
    </row>
    <row r="2688" spans="1:6" x14ac:dyDescent="0.25">
      <c r="A2688" s="1">
        <v>41963</v>
      </c>
      <c r="B2688">
        <f>VLOOKUP($A2688,'VXZ-Web'!$A$1:$G$9999,2,0)</f>
        <v>50.639999000000003</v>
      </c>
      <c r="C2688">
        <f>VLOOKUP($A2688,'VXZ-Web'!$A$1:$G$9999,3,0)</f>
        <v>50.759998000000003</v>
      </c>
      <c r="D2688">
        <f>VLOOKUP($A2688,'VXZ-Web'!$A$1:$G$9999,4,0)</f>
        <v>49.880001</v>
      </c>
      <c r="E2688">
        <f>VLOOKUP($A2688,'VXZ-Web'!$A$1:$G$9999,5,0)</f>
        <v>50.16</v>
      </c>
      <c r="F2688"/>
    </row>
    <row r="2689" spans="1:6" x14ac:dyDescent="0.25">
      <c r="A2689" s="1">
        <v>41964</v>
      </c>
      <c r="B2689">
        <f>VLOOKUP($A2689,'VXZ-Web'!$A$1:$G$9999,2,0)</f>
        <v>49.119999</v>
      </c>
      <c r="C2689">
        <f>VLOOKUP($A2689,'VXZ-Web'!$A$1:$G$9999,3,0)</f>
        <v>50.119999</v>
      </c>
      <c r="D2689">
        <f>VLOOKUP($A2689,'VXZ-Web'!$A$1:$G$9999,4,0)</f>
        <v>49.119999</v>
      </c>
      <c r="E2689">
        <f>VLOOKUP($A2689,'VXZ-Web'!$A$1:$G$9999,5,0)</f>
        <v>50</v>
      </c>
      <c r="F2689"/>
    </row>
    <row r="2690" spans="1:6" x14ac:dyDescent="0.25">
      <c r="A2690" s="1">
        <v>41967</v>
      </c>
      <c r="B2690">
        <f>VLOOKUP($A2690,'VXZ-Web'!$A$1:$G$9999,2,0)</f>
        <v>49.560001</v>
      </c>
      <c r="C2690">
        <f>VLOOKUP($A2690,'VXZ-Web'!$A$1:$G$9999,3,0)</f>
        <v>49.919998</v>
      </c>
      <c r="D2690">
        <f>VLOOKUP($A2690,'VXZ-Web'!$A$1:$G$9999,4,0)</f>
        <v>49.439999</v>
      </c>
      <c r="E2690">
        <f>VLOOKUP($A2690,'VXZ-Web'!$A$1:$G$9999,5,0)</f>
        <v>49.880001</v>
      </c>
      <c r="F2690"/>
    </row>
    <row r="2691" spans="1:6" x14ac:dyDescent="0.25">
      <c r="A2691" s="1">
        <v>41968</v>
      </c>
      <c r="B2691">
        <f>VLOOKUP($A2691,'VXZ-Web'!$A$1:$G$9999,2,0)</f>
        <v>49.639999000000003</v>
      </c>
      <c r="C2691">
        <f>VLOOKUP($A2691,'VXZ-Web'!$A$1:$G$9999,3,0)</f>
        <v>50.32</v>
      </c>
      <c r="D2691">
        <f>VLOOKUP($A2691,'VXZ-Web'!$A$1:$G$9999,4,0)</f>
        <v>49.52</v>
      </c>
      <c r="E2691">
        <f>VLOOKUP($A2691,'VXZ-Web'!$A$1:$G$9999,5,0)</f>
        <v>50.32</v>
      </c>
      <c r="F2691"/>
    </row>
    <row r="2692" spans="1:6" x14ac:dyDescent="0.25">
      <c r="A2692" s="1">
        <v>41969</v>
      </c>
      <c r="B2692">
        <f>VLOOKUP($A2692,'VXZ-Web'!$A$1:$G$9999,2,0)</f>
        <v>50.080002</v>
      </c>
      <c r="C2692">
        <f>VLOOKUP($A2692,'VXZ-Web'!$A$1:$G$9999,3,0)</f>
        <v>50.200001</v>
      </c>
      <c r="D2692">
        <f>VLOOKUP($A2692,'VXZ-Web'!$A$1:$G$9999,4,0)</f>
        <v>49.639999000000003</v>
      </c>
      <c r="E2692">
        <f>VLOOKUP($A2692,'VXZ-Web'!$A$1:$G$9999,5,0)</f>
        <v>49.919998</v>
      </c>
      <c r="F2692"/>
    </row>
    <row r="2693" spans="1:6" x14ac:dyDescent="0.25">
      <c r="A2693" s="1">
        <v>41971</v>
      </c>
      <c r="B2693">
        <f>VLOOKUP($A2693,'VXZ-Web'!$A$1:$G$9999,2,0)</f>
        <v>49.759998000000003</v>
      </c>
      <c r="C2693">
        <f>VLOOKUP($A2693,'VXZ-Web'!$A$1:$G$9999,3,0)</f>
        <v>50.040000999999997</v>
      </c>
      <c r="D2693">
        <f>VLOOKUP($A2693,'VXZ-Web'!$A$1:$G$9999,4,0)</f>
        <v>49.48</v>
      </c>
      <c r="E2693">
        <f>VLOOKUP($A2693,'VXZ-Web'!$A$1:$G$9999,5,0)</f>
        <v>49.639999000000003</v>
      </c>
      <c r="F2693"/>
    </row>
    <row r="2694" spans="1:6" x14ac:dyDescent="0.25">
      <c r="A2694" s="1">
        <v>41974</v>
      </c>
      <c r="B2694">
        <f>VLOOKUP($A2694,'VXZ-Web'!$A$1:$G$9999,2,0)</f>
        <v>50.200001</v>
      </c>
      <c r="C2694">
        <f>VLOOKUP($A2694,'VXZ-Web'!$A$1:$G$9999,3,0)</f>
        <v>51.119999</v>
      </c>
      <c r="D2694">
        <f>VLOOKUP($A2694,'VXZ-Web'!$A$1:$G$9999,4,0)</f>
        <v>50.16</v>
      </c>
      <c r="E2694">
        <f>VLOOKUP($A2694,'VXZ-Web'!$A$1:$G$9999,5,0)</f>
        <v>50.799999</v>
      </c>
      <c r="F2694"/>
    </row>
    <row r="2695" spans="1:6" x14ac:dyDescent="0.25">
      <c r="A2695" s="1">
        <v>41975</v>
      </c>
      <c r="B2695">
        <f>VLOOKUP($A2695,'VXZ-Web'!$A$1:$G$9999,2,0)</f>
        <v>50.759998000000003</v>
      </c>
      <c r="C2695">
        <f>VLOOKUP($A2695,'VXZ-Web'!$A$1:$G$9999,3,0)</f>
        <v>50.759998000000003</v>
      </c>
      <c r="D2695">
        <f>VLOOKUP($A2695,'VXZ-Web'!$A$1:$G$9999,4,0)</f>
        <v>49.720001000000003</v>
      </c>
      <c r="E2695">
        <f>VLOOKUP($A2695,'VXZ-Web'!$A$1:$G$9999,5,0)</f>
        <v>49.759998000000003</v>
      </c>
      <c r="F2695"/>
    </row>
    <row r="2696" spans="1:6" x14ac:dyDescent="0.25">
      <c r="A2696" s="1">
        <v>41976</v>
      </c>
      <c r="B2696">
        <f>VLOOKUP($A2696,'VXZ-Web'!$A$1:$G$9999,2,0)</f>
        <v>49.32</v>
      </c>
      <c r="C2696">
        <f>VLOOKUP($A2696,'VXZ-Web'!$A$1:$G$9999,3,0)</f>
        <v>49.32</v>
      </c>
      <c r="D2696">
        <f>VLOOKUP($A2696,'VXZ-Web'!$A$1:$G$9999,4,0)</f>
        <v>48.68</v>
      </c>
      <c r="E2696">
        <f>VLOOKUP($A2696,'VXZ-Web'!$A$1:$G$9999,5,0)</f>
        <v>48.84</v>
      </c>
      <c r="F2696"/>
    </row>
    <row r="2697" spans="1:6" x14ac:dyDescent="0.25">
      <c r="A2697" s="1">
        <v>41977</v>
      </c>
      <c r="B2697">
        <f>VLOOKUP($A2697,'VXZ-Web'!$A$1:$G$9999,2,0)</f>
        <v>49.200001</v>
      </c>
      <c r="C2697">
        <f>VLOOKUP($A2697,'VXZ-Web'!$A$1:$G$9999,3,0)</f>
        <v>49.959999000000003</v>
      </c>
      <c r="D2697">
        <f>VLOOKUP($A2697,'VXZ-Web'!$A$1:$G$9999,4,0)</f>
        <v>48.919998</v>
      </c>
      <c r="E2697">
        <f>VLOOKUP($A2697,'VXZ-Web'!$A$1:$G$9999,5,0)</f>
        <v>49.16</v>
      </c>
      <c r="F2697"/>
    </row>
    <row r="2698" spans="1:6" x14ac:dyDescent="0.25">
      <c r="A2698" s="1">
        <v>41978</v>
      </c>
      <c r="B2698">
        <f>VLOOKUP($A2698,'VXZ-Web'!$A$1:$G$9999,2,0)</f>
        <v>49</v>
      </c>
      <c r="C2698">
        <f>VLOOKUP($A2698,'VXZ-Web'!$A$1:$G$9999,3,0)</f>
        <v>49.240001999999997</v>
      </c>
      <c r="D2698">
        <f>VLOOKUP($A2698,'VXZ-Web'!$A$1:$G$9999,4,0)</f>
        <v>48.439999</v>
      </c>
      <c r="E2698">
        <f>VLOOKUP($A2698,'VXZ-Web'!$A$1:$G$9999,5,0)</f>
        <v>49.119999</v>
      </c>
      <c r="F2698"/>
    </row>
    <row r="2699" spans="1:6" x14ac:dyDescent="0.25">
      <c r="A2699" s="1">
        <v>41981</v>
      </c>
      <c r="B2699">
        <f>VLOOKUP($A2699,'VXZ-Web'!$A$1:$G$9999,2,0)</f>
        <v>49.360000999999997</v>
      </c>
      <c r="C2699">
        <f>VLOOKUP($A2699,'VXZ-Web'!$A$1:$G$9999,3,0)</f>
        <v>50.200001</v>
      </c>
      <c r="D2699">
        <f>VLOOKUP($A2699,'VXZ-Web'!$A$1:$G$9999,4,0)</f>
        <v>48.759998000000003</v>
      </c>
      <c r="E2699">
        <f>VLOOKUP($A2699,'VXZ-Web'!$A$1:$G$9999,5,0)</f>
        <v>49.84</v>
      </c>
      <c r="F2699"/>
    </row>
    <row r="2700" spans="1:6" x14ac:dyDescent="0.25">
      <c r="A2700" s="1">
        <v>41982</v>
      </c>
      <c r="B2700">
        <f>VLOOKUP($A2700,'VXZ-Web'!$A$1:$G$9999,2,0)</f>
        <v>51.16</v>
      </c>
      <c r="C2700">
        <f>VLOOKUP($A2700,'VXZ-Web'!$A$1:$G$9999,3,0)</f>
        <v>51.400002000000001</v>
      </c>
      <c r="D2700">
        <f>VLOOKUP($A2700,'VXZ-Web'!$A$1:$G$9999,4,0)</f>
        <v>49.599997999999999</v>
      </c>
      <c r="E2700">
        <f>VLOOKUP($A2700,'VXZ-Web'!$A$1:$G$9999,5,0)</f>
        <v>49.919998</v>
      </c>
      <c r="F2700"/>
    </row>
    <row r="2701" spans="1:6" x14ac:dyDescent="0.25">
      <c r="A2701" s="1">
        <v>41983</v>
      </c>
      <c r="B2701">
        <f>VLOOKUP($A2701,'VXZ-Web'!$A$1:$G$9999,2,0)</f>
        <v>50.279998999999997</v>
      </c>
      <c r="C2701">
        <f>VLOOKUP($A2701,'VXZ-Web'!$A$1:$G$9999,3,0)</f>
        <v>52.080002</v>
      </c>
      <c r="D2701">
        <f>VLOOKUP($A2701,'VXZ-Web'!$A$1:$G$9999,4,0)</f>
        <v>50.16</v>
      </c>
      <c r="E2701">
        <f>VLOOKUP($A2701,'VXZ-Web'!$A$1:$G$9999,5,0)</f>
        <v>51.759998000000003</v>
      </c>
      <c r="F2701"/>
    </row>
    <row r="2702" spans="1:6" x14ac:dyDescent="0.25">
      <c r="A2702" s="1">
        <v>41984</v>
      </c>
      <c r="B2702">
        <f>VLOOKUP($A2702,'VXZ-Web'!$A$1:$G$9999,2,0)</f>
        <v>51.720001000000003</v>
      </c>
      <c r="C2702">
        <f>VLOOKUP($A2702,'VXZ-Web'!$A$1:$G$9999,3,0)</f>
        <v>54.080002</v>
      </c>
      <c r="D2702">
        <f>VLOOKUP($A2702,'VXZ-Web'!$A$1:$G$9999,4,0)</f>
        <v>50.599997999999999</v>
      </c>
      <c r="E2702">
        <f>VLOOKUP($A2702,'VXZ-Web'!$A$1:$G$9999,5,0)</f>
        <v>53.919998</v>
      </c>
      <c r="F2702"/>
    </row>
    <row r="2703" spans="1:6" x14ac:dyDescent="0.25">
      <c r="A2703" s="1">
        <v>41985</v>
      </c>
      <c r="B2703">
        <f>VLOOKUP($A2703,'VXZ-Web'!$A$1:$G$9999,2,0)</f>
        <v>55.119999</v>
      </c>
      <c r="C2703">
        <f>VLOOKUP($A2703,'VXZ-Web'!$A$1:$G$9999,3,0)</f>
        <v>55.720001000000003</v>
      </c>
      <c r="D2703">
        <f>VLOOKUP($A2703,'VXZ-Web'!$A$1:$G$9999,4,0)</f>
        <v>53.84</v>
      </c>
      <c r="E2703">
        <f>VLOOKUP($A2703,'VXZ-Web'!$A$1:$G$9999,5,0)</f>
        <v>55.48</v>
      </c>
      <c r="F2703"/>
    </row>
    <row r="2704" spans="1:6" x14ac:dyDescent="0.25">
      <c r="A2704" s="1">
        <v>41988</v>
      </c>
      <c r="B2704">
        <f>VLOOKUP($A2704,'VXZ-Web'!$A$1:$G$9999,2,0)</f>
        <v>54.400002000000001</v>
      </c>
      <c r="C2704">
        <f>VLOOKUP($A2704,'VXZ-Web'!$A$1:$G$9999,3,0)</f>
        <v>55.759998000000003</v>
      </c>
      <c r="D2704">
        <f>VLOOKUP($A2704,'VXZ-Web'!$A$1:$G$9999,4,0)</f>
        <v>53.52</v>
      </c>
      <c r="E2704">
        <f>VLOOKUP($A2704,'VXZ-Web'!$A$1:$G$9999,5,0)</f>
        <v>55.119999</v>
      </c>
      <c r="F2704"/>
    </row>
    <row r="2705" spans="1:6" x14ac:dyDescent="0.25">
      <c r="A2705" s="1">
        <v>41989</v>
      </c>
      <c r="B2705">
        <f>VLOOKUP($A2705,'VXZ-Web'!$A$1:$G$9999,2,0)</f>
        <v>55.439999</v>
      </c>
      <c r="C2705">
        <f>VLOOKUP($A2705,'VXZ-Web'!$A$1:$G$9999,3,0)</f>
        <v>55.959999000000003</v>
      </c>
      <c r="D2705">
        <f>VLOOKUP($A2705,'VXZ-Web'!$A$1:$G$9999,4,0)</f>
        <v>53</v>
      </c>
      <c r="E2705">
        <f>VLOOKUP($A2705,'VXZ-Web'!$A$1:$G$9999,5,0)</f>
        <v>55.799999</v>
      </c>
      <c r="F2705"/>
    </row>
    <row r="2706" spans="1:6" x14ac:dyDescent="0.25">
      <c r="A2706" s="1">
        <v>41990</v>
      </c>
      <c r="B2706">
        <f>VLOOKUP($A2706,'VXZ-Web'!$A$1:$G$9999,2,0)</f>
        <v>56.200001</v>
      </c>
      <c r="C2706">
        <f>VLOOKUP($A2706,'VXZ-Web'!$A$1:$G$9999,3,0)</f>
        <v>56.32</v>
      </c>
      <c r="D2706">
        <f>VLOOKUP($A2706,'VXZ-Web'!$A$1:$G$9999,4,0)</f>
        <v>52.040000999999997</v>
      </c>
      <c r="E2706">
        <f>VLOOKUP($A2706,'VXZ-Web'!$A$1:$G$9999,5,0)</f>
        <v>52.16</v>
      </c>
      <c r="F2706"/>
    </row>
    <row r="2707" spans="1:6" x14ac:dyDescent="0.25">
      <c r="A2707" s="1">
        <v>41991</v>
      </c>
      <c r="B2707">
        <f>VLOOKUP($A2707,'VXZ-Web'!$A$1:$G$9999,2,0)</f>
        <v>50.959999000000003</v>
      </c>
      <c r="C2707">
        <f>VLOOKUP($A2707,'VXZ-Web'!$A$1:$G$9999,3,0)</f>
        <v>52.439999</v>
      </c>
      <c r="D2707">
        <f>VLOOKUP($A2707,'VXZ-Web'!$A$1:$G$9999,4,0)</f>
        <v>50.84</v>
      </c>
      <c r="E2707">
        <f>VLOOKUP($A2707,'VXZ-Web'!$A$1:$G$9999,5,0)</f>
        <v>50.959999000000003</v>
      </c>
      <c r="F2707"/>
    </row>
    <row r="2708" spans="1:6" x14ac:dyDescent="0.25">
      <c r="A2708" s="1">
        <v>41992</v>
      </c>
      <c r="B2708">
        <f>VLOOKUP($A2708,'VXZ-Web'!$A$1:$G$9999,2,0)</f>
        <v>50.68</v>
      </c>
      <c r="C2708">
        <f>VLOOKUP($A2708,'VXZ-Web'!$A$1:$G$9999,3,0)</f>
        <v>51.279998999999997</v>
      </c>
      <c r="D2708">
        <f>VLOOKUP($A2708,'VXZ-Web'!$A$1:$G$9999,4,0)</f>
        <v>50.240001999999997</v>
      </c>
      <c r="E2708">
        <f>VLOOKUP($A2708,'VXZ-Web'!$A$1:$G$9999,5,0)</f>
        <v>50.759998000000003</v>
      </c>
      <c r="F2708"/>
    </row>
    <row r="2709" spans="1:6" x14ac:dyDescent="0.25">
      <c r="A2709" s="1">
        <v>41995</v>
      </c>
      <c r="B2709">
        <f>VLOOKUP($A2709,'VXZ-Web'!$A$1:$G$9999,2,0)</f>
        <v>50.16</v>
      </c>
      <c r="C2709">
        <f>VLOOKUP($A2709,'VXZ-Web'!$A$1:$G$9999,3,0)</f>
        <v>50.240001999999997</v>
      </c>
      <c r="D2709">
        <f>VLOOKUP($A2709,'VXZ-Web'!$A$1:$G$9999,4,0)</f>
        <v>49.439999</v>
      </c>
      <c r="E2709">
        <f>VLOOKUP($A2709,'VXZ-Web'!$A$1:$G$9999,5,0)</f>
        <v>49.439999</v>
      </c>
      <c r="F2709"/>
    </row>
    <row r="2710" spans="1:6" x14ac:dyDescent="0.25">
      <c r="A2710" s="1">
        <v>41996</v>
      </c>
      <c r="B2710">
        <f>VLOOKUP($A2710,'VXZ-Web'!$A$1:$G$9999,2,0)</f>
        <v>49.48</v>
      </c>
      <c r="C2710">
        <f>VLOOKUP($A2710,'VXZ-Web'!$A$1:$G$9999,3,0)</f>
        <v>50.52</v>
      </c>
      <c r="D2710">
        <f>VLOOKUP($A2710,'VXZ-Web'!$A$1:$G$9999,4,0)</f>
        <v>49.32</v>
      </c>
      <c r="E2710">
        <f>VLOOKUP($A2710,'VXZ-Web'!$A$1:$G$9999,5,0)</f>
        <v>50.360000999999997</v>
      </c>
      <c r="F2710"/>
    </row>
    <row r="2711" spans="1:6" x14ac:dyDescent="0.25">
      <c r="A2711" s="1">
        <v>41997</v>
      </c>
      <c r="B2711">
        <f>VLOOKUP($A2711,'VXZ-Web'!$A$1:$G$9999,2,0)</f>
        <v>49.84</v>
      </c>
      <c r="C2711">
        <f>VLOOKUP($A2711,'VXZ-Web'!$A$1:$G$9999,3,0)</f>
        <v>50.119999</v>
      </c>
      <c r="D2711">
        <f>VLOOKUP($A2711,'VXZ-Web'!$A$1:$G$9999,4,0)</f>
        <v>49.799999</v>
      </c>
      <c r="E2711">
        <f>VLOOKUP($A2711,'VXZ-Web'!$A$1:$G$9999,5,0)</f>
        <v>50</v>
      </c>
      <c r="F2711"/>
    </row>
    <row r="2712" spans="1:6" x14ac:dyDescent="0.25">
      <c r="A2712" s="1">
        <v>41999</v>
      </c>
      <c r="B2712">
        <f>VLOOKUP($A2712,'VXZ-Web'!$A$1:$G$9999,2,0)</f>
        <v>49.959999000000003</v>
      </c>
      <c r="C2712">
        <f>VLOOKUP($A2712,'VXZ-Web'!$A$1:$G$9999,3,0)</f>
        <v>50.599997999999999</v>
      </c>
      <c r="D2712">
        <f>VLOOKUP($A2712,'VXZ-Web'!$A$1:$G$9999,4,0)</f>
        <v>49.68</v>
      </c>
      <c r="E2712">
        <f>VLOOKUP($A2712,'VXZ-Web'!$A$1:$G$9999,5,0)</f>
        <v>50.52</v>
      </c>
      <c r="F2712"/>
    </row>
    <row r="2713" spans="1:6" x14ac:dyDescent="0.25">
      <c r="A2713" s="1">
        <v>42002</v>
      </c>
      <c r="B2713">
        <f>VLOOKUP($A2713,'VXZ-Web'!$A$1:$G$9999,2,0)</f>
        <v>50.240001999999997</v>
      </c>
      <c r="C2713">
        <f>VLOOKUP($A2713,'VXZ-Web'!$A$1:$G$9999,3,0)</f>
        <v>50.240001999999997</v>
      </c>
      <c r="D2713">
        <f>VLOOKUP($A2713,'VXZ-Web'!$A$1:$G$9999,4,0)</f>
        <v>49.639999000000003</v>
      </c>
      <c r="E2713">
        <f>VLOOKUP($A2713,'VXZ-Web'!$A$1:$G$9999,5,0)</f>
        <v>50.040000999999997</v>
      </c>
      <c r="F2713"/>
    </row>
    <row r="2714" spans="1:6" x14ac:dyDescent="0.25">
      <c r="A2714" s="1">
        <v>42003</v>
      </c>
      <c r="B2714">
        <f>VLOOKUP($A2714,'VXZ-Web'!$A$1:$G$9999,2,0)</f>
        <v>50.240001999999997</v>
      </c>
      <c r="C2714">
        <f>VLOOKUP($A2714,'VXZ-Web'!$A$1:$G$9999,3,0)</f>
        <v>51.040000999999997</v>
      </c>
      <c r="D2714">
        <f>VLOOKUP($A2714,'VXZ-Web'!$A$1:$G$9999,4,0)</f>
        <v>50.080002</v>
      </c>
      <c r="E2714">
        <f>VLOOKUP($A2714,'VXZ-Web'!$A$1:$G$9999,5,0)</f>
        <v>50.400002000000001</v>
      </c>
      <c r="F2714"/>
    </row>
    <row r="2715" spans="1:6" x14ac:dyDescent="0.25">
      <c r="A2715" s="1">
        <v>42004</v>
      </c>
      <c r="B2715">
        <f>VLOOKUP($A2715,'VXZ-Web'!$A$1:$G$9999,2,0)</f>
        <v>50.360000999999997</v>
      </c>
      <c r="C2715">
        <f>VLOOKUP($A2715,'VXZ-Web'!$A$1:$G$9999,3,0)</f>
        <v>52.919998</v>
      </c>
      <c r="D2715">
        <f>VLOOKUP($A2715,'VXZ-Web'!$A$1:$G$9999,4,0)</f>
        <v>50.279998999999997</v>
      </c>
      <c r="E2715">
        <f>VLOOKUP($A2715,'VXZ-Web'!$A$1:$G$9999,5,0)</f>
        <v>52.48</v>
      </c>
      <c r="F2715"/>
    </row>
    <row r="2716" spans="1:6" x14ac:dyDescent="0.25">
      <c r="A2716" s="1">
        <v>42006</v>
      </c>
      <c r="B2716">
        <f>VLOOKUP($A2716,'VXZ-Web'!$A$1:$G$9999,2,0)</f>
        <v>51.360000999999997</v>
      </c>
      <c r="C2716">
        <f>VLOOKUP($A2716,'VXZ-Web'!$A$1:$G$9999,3,0)</f>
        <v>53.68</v>
      </c>
      <c r="D2716">
        <f>VLOOKUP($A2716,'VXZ-Web'!$A$1:$G$9999,4,0)</f>
        <v>51.16</v>
      </c>
      <c r="E2716">
        <f>VLOOKUP($A2716,'VXZ-Web'!$A$1:$G$9999,5,0)</f>
        <v>52.119999</v>
      </c>
      <c r="F2716"/>
    </row>
    <row r="2717" spans="1:6" x14ac:dyDescent="0.25">
      <c r="A2717" s="1">
        <v>42009</v>
      </c>
      <c r="B2717">
        <f>VLOOKUP($A2717,'VXZ-Web'!$A$1:$G$9999,2,0)</f>
        <v>52.919998</v>
      </c>
      <c r="C2717">
        <f>VLOOKUP($A2717,'VXZ-Web'!$A$1:$G$9999,3,0)</f>
        <v>55.040000999999997</v>
      </c>
      <c r="D2717">
        <f>VLOOKUP($A2717,'VXZ-Web'!$A$1:$G$9999,4,0)</f>
        <v>52.84</v>
      </c>
      <c r="E2717">
        <f>VLOOKUP($A2717,'VXZ-Web'!$A$1:$G$9999,5,0)</f>
        <v>54.799999</v>
      </c>
      <c r="F2717"/>
    </row>
    <row r="2718" spans="1:6" x14ac:dyDescent="0.25">
      <c r="A2718" s="1">
        <v>42010</v>
      </c>
      <c r="B2718">
        <f>VLOOKUP($A2718,'VXZ-Web'!$A$1:$G$9999,2,0)</f>
        <v>54.360000999999997</v>
      </c>
      <c r="C2718">
        <f>VLOOKUP($A2718,'VXZ-Web'!$A$1:$G$9999,3,0)</f>
        <v>56</v>
      </c>
      <c r="D2718">
        <f>VLOOKUP($A2718,'VXZ-Web'!$A$1:$G$9999,4,0)</f>
        <v>53.84</v>
      </c>
      <c r="E2718">
        <f>VLOOKUP($A2718,'VXZ-Web'!$A$1:$G$9999,5,0)</f>
        <v>54.919998</v>
      </c>
      <c r="F2718"/>
    </row>
    <row r="2719" spans="1:6" x14ac:dyDescent="0.25">
      <c r="A2719" s="1">
        <v>42011</v>
      </c>
      <c r="B2719">
        <f>VLOOKUP($A2719,'VXZ-Web'!$A$1:$G$9999,2,0)</f>
        <v>53.799999</v>
      </c>
      <c r="C2719">
        <f>VLOOKUP($A2719,'VXZ-Web'!$A$1:$G$9999,3,0)</f>
        <v>54.599997999999999</v>
      </c>
      <c r="D2719">
        <f>VLOOKUP($A2719,'VXZ-Web'!$A$1:$G$9999,4,0)</f>
        <v>53.360000999999997</v>
      </c>
      <c r="E2719">
        <f>VLOOKUP($A2719,'VXZ-Web'!$A$1:$G$9999,5,0)</f>
        <v>53.560001</v>
      </c>
      <c r="F2719"/>
    </row>
    <row r="2720" spans="1:6" x14ac:dyDescent="0.25">
      <c r="A2720" s="1">
        <v>42012</v>
      </c>
      <c r="B2720">
        <f>VLOOKUP($A2720,'VXZ-Web'!$A$1:$G$9999,2,0)</f>
        <v>52.599997999999999</v>
      </c>
      <c r="C2720">
        <f>VLOOKUP($A2720,'VXZ-Web'!$A$1:$G$9999,3,0)</f>
        <v>52.599997999999999</v>
      </c>
      <c r="D2720">
        <f>VLOOKUP($A2720,'VXZ-Web'!$A$1:$G$9999,4,0)</f>
        <v>51.200001</v>
      </c>
      <c r="E2720">
        <f>VLOOKUP($A2720,'VXZ-Web'!$A$1:$G$9999,5,0)</f>
        <v>51.400002000000001</v>
      </c>
      <c r="F2720"/>
    </row>
    <row r="2721" spans="1:6" x14ac:dyDescent="0.25">
      <c r="A2721" s="1">
        <v>42013</v>
      </c>
      <c r="B2721">
        <f>VLOOKUP($A2721,'VXZ-Web'!$A$1:$G$9999,2,0)</f>
        <v>51.119999</v>
      </c>
      <c r="C2721">
        <f>VLOOKUP($A2721,'VXZ-Web'!$A$1:$G$9999,3,0)</f>
        <v>53.040000999999997</v>
      </c>
      <c r="D2721">
        <f>VLOOKUP($A2721,'VXZ-Web'!$A$1:$G$9999,4,0)</f>
        <v>51</v>
      </c>
      <c r="E2721">
        <f>VLOOKUP($A2721,'VXZ-Web'!$A$1:$G$9999,5,0)</f>
        <v>52.959999000000003</v>
      </c>
      <c r="F2721"/>
    </row>
    <row r="2722" spans="1:6" x14ac:dyDescent="0.25">
      <c r="A2722" s="1">
        <v>42016</v>
      </c>
      <c r="B2722">
        <f>VLOOKUP($A2722,'VXZ-Web'!$A$1:$G$9999,2,0)</f>
        <v>52.959999000000003</v>
      </c>
      <c r="C2722">
        <f>VLOOKUP($A2722,'VXZ-Web'!$A$1:$G$9999,3,0)</f>
        <v>54.720001000000003</v>
      </c>
      <c r="D2722">
        <f>VLOOKUP($A2722,'VXZ-Web'!$A$1:$G$9999,4,0)</f>
        <v>52.959999000000003</v>
      </c>
      <c r="E2722">
        <f>VLOOKUP($A2722,'VXZ-Web'!$A$1:$G$9999,5,0)</f>
        <v>54.119999</v>
      </c>
      <c r="F2722"/>
    </row>
    <row r="2723" spans="1:6" x14ac:dyDescent="0.25">
      <c r="A2723" s="1">
        <v>42017</v>
      </c>
      <c r="B2723">
        <f>VLOOKUP($A2723,'VXZ-Web'!$A$1:$G$9999,2,0)</f>
        <v>53.119999</v>
      </c>
      <c r="C2723">
        <f>VLOOKUP($A2723,'VXZ-Web'!$A$1:$G$9999,3,0)</f>
        <v>55.279998999999997</v>
      </c>
      <c r="D2723">
        <f>VLOOKUP($A2723,'VXZ-Web'!$A$1:$G$9999,4,0)</f>
        <v>52.720001000000003</v>
      </c>
      <c r="E2723">
        <f>VLOOKUP($A2723,'VXZ-Web'!$A$1:$G$9999,5,0)</f>
        <v>54.84</v>
      </c>
      <c r="F2723"/>
    </row>
    <row r="2724" spans="1:6" x14ac:dyDescent="0.25">
      <c r="A2724" s="1">
        <v>42018</v>
      </c>
      <c r="B2724">
        <f>VLOOKUP($A2724,'VXZ-Web'!$A$1:$G$9999,2,0)</f>
        <v>55.720001000000003</v>
      </c>
      <c r="C2724">
        <f>VLOOKUP($A2724,'VXZ-Web'!$A$1:$G$9999,3,0)</f>
        <v>55.959999000000003</v>
      </c>
      <c r="D2724">
        <f>VLOOKUP($A2724,'VXZ-Web'!$A$1:$G$9999,4,0)</f>
        <v>54.080002</v>
      </c>
      <c r="E2724">
        <f>VLOOKUP($A2724,'VXZ-Web'!$A$1:$G$9999,5,0)</f>
        <v>54.959999000000003</v>
      </c>
      <c r="F2724"/>
    </row>
    <row r="2725" spans="1:6" x14ac:dyDescent="0.25">
      <c r="A2725" s="1">
        <v>42019</v>
      </c>
      <c r="B2725">
        <f>VLOOKUP($A2725,'VXZ-Web'!$A$1:$G$9999,2,0)</f>
        <v>54.439999</v>
      </c>
      <c r="C2725">
        <f>VLOOKUP($A2725,'VXZ-Web'!$A$1:$G$9999,3,0)</f>
        <v>55.720001000000003</v>
      </c>
      <c r="D2725">
        <f>VLOOKUP($A2725,'VXZ-Web'!$A$1:$G$9999,4,0)</f>
        <v>53.959999000000003</v>
      </c>
      <c r="E2725">
        <f>VLOOKUP($A2725,'VXZ-Web'!$A$1:$G$9999,5,0)</f>
        <v>55.599997999999999</v>
      </c>
      <c r="F2725"/>
    </row>
    <row r="2726" spans="1:6" x14ac:dyDescent="0.25">
      <c r="A2726" s="1">
        <v>42020</v>
      </c>
      <c r="B2726">
        <f>VLOOKUP($A2726,'VXZ-Web'!$A$1:$G$9999,2,0)</f>
        <v>55.919998</v>
      </c>
      <c r="C2726">
        <f>VLOOKUP($A2726,'VXZ-Web'!$A$1:$G$9999,3,0)</f>
        <v>56.799999</v>
      </c>
      <c r="D2726">
        <f>VLOOKUP($A2726,'VXZ-Web'!$A$1:$G$9999,4,0)</f>
        <v>54.880001</v>
      </c>
      <c r="E2726">
        <f>VLOOKUP($A2726,'VXZ-Web'!$A$1:$G$9999,5,0)</f>
        <v>55.32</v>
      </c>
      <c r="F2726"/>
    </row>
    <row r="2727" spans="1:6" x14ac:dyDescent="0.25">
      <c r="A2727" s="1">
        <v>42024</v>
      </c>
      <c r="B2727">
        <f>VLOOKUP($A2727,'VXZ-Web'!$A$1:$G$9999,2,0)</f>
        <v>54.439999</v>
      </c>
      <c r="C2727">
        <f>VLOOKUP($A2727,'VXZ-Web'!$A$1:$G$9999,3,0)</f>
        <v>56.560001</v>
      </c>
      <c r="D2727">
        <f>VLOOKUP($A2727,'VXZ-Web'!$A$1:$G$9999,4,0)</f>
        <v>54.439999</v>
      </c>
      <c r="E2727">
        <f>VLOOKUP($A2727,'VXZ-Web'!$A$1:$G$9999,5,0)</f>
        <v>55.48</v>
      </c>
      <c r="F2727"/>
    </row>
    <row r="2728" spans="1:6" x14ac:dyDescent="0.25">
      <c r="A2728" s="1">
        <v>42025</v>
      </c>
      <c r="B2728">
        <f>VLOOKUP($A2728,'VXZ-Web'!$A$1:$G$9999,2,0)</f>
        <v>55.959999000000003</v>
      </c>
      <c r="C2728">
        <f>VLOOKUP($A2728,'VXZ-Web'!$A$1:$G$9999,3,0)</f>
        <v>56.200001</v>
      </c>
      <c r="D2728">
        <f>VLOOKUP($A2728,'VXZ-Web'!$A$1:$G$9999,4,0)</f>
        <v>54.240001999999997</v>
      </c>
      <c r="E2728">
        <f>VLOOKUP($A2728,'VXZ-Web'!$A$1:$G$9999,5,0)</f>
        <v>54.279998999999997</v>
      </c>
      <c r="F2728"/>
    </row>
    <row r="2729" spans="1:6" x14ac:dyDescent="0.25">
      <c r="A2729" s="1">
        <v>42026</v>
      </c>
      <c r="B2729">
        <f>VLOOKUP($A2729,'VXZ-Web'!$A$1:$G$9999,2,0)</f>
        <v>53.32</v>
      </c>
      <c r="C2729">
        <f>VLOOKUP($A2729,'VXZ-Web'!$A$1:$G$9999,3,0)</f>
        <v>54.400002000000001</v>
      </c>
      <c r="D2729">
        <f>VLOOKUP($A2729,'VXZ-Web'!$A$1:$G$9999,4,0)</f>
        <v>52.200001</v>
      </c>
      <c r="E2729">
        <f>VLOOKUP($A2729,'VXZ-Web'!$A$1:$G$9999,5,0)</f>
        <v>52.439999</v>
      </c>
      <c r="F2729"/>
    </row>
    <row r="2730" spans="1:6" x14ac:dyDescent="0.25">
      <c r="A2730" s="1">
        <v>42027</v>
      </c>
      <c r="B2730">
        <f>VLOOKUP($A2730,'VXZ-Web'!$A$1:$G$9999,2,0)</f>
        <v>52.439999</v>
      </c>
      <c r="C2730">
        <f>VLOOKUP($A2730,'VXZ-Web'!$A$1:$G$9999,3,0)</f>
        <v>53.240001999999997</v>
      </c>
      <c r="D2730">
        <f>VLOOKUP($A2730,'VXZ-Web'!$A$1:$G$9999,4,0)</f>
        <v>51.84</v>
      </c>
      <c r="E2730">
        <f>VLOOKUP($A2730,'VXZ-Web'!$A$1:$G$9999,5,0)</f>
        <v>53.200001</v>
      </c>
      <c r="F2730"/>
    </row>
    <row r="2731" spans="1:6" x14ac:dyDescent="0.25">
      <c r="A2731" s="1">
        <v>42030</v>
      </c>
      <c r="B2731">
        <f>VLOOKUP($A2731,'VXZ-Web'!$A$1:$G$9999,2,0)</f>
        <v>52.720001000000003</v>
      </c>
      <c r="C2731">
        <f>VLOOKUP($A2731,'VXZ-Web'!$A$1:$G$9999,3,0)</f>
        <v>53.599997999999999</v>
      </c>
      <c r="D2731">
        <f>VLOOKUP($A2731,'VXZ-Web'!$A$1:$G$9999,4,0)</f>
        <v>52</v>
      </c>
      <c r="E2731">
        <f>VLOOKUP($A2731,'VXZ-Web'!$A$1:$G$9999,5,0)</f>
        <v>52.16</v>
      </c>
      <c r="F2731"/>
    </row>
    <row r="2732" spans="1:6" x14ac:dyDescent="0.25">
      <c r="A2732" s="1">
        <v>42031</v>
      </c>
      <c r="B2732">
        <f>VLOOKUP($A2732,'VXZ-Web'!$A$1:$G$9999,2,0)</f>
        <v>53.119999</v>
      </c>
      <c r="C2732">
        <f>VLOOKUP($A2732,'VXZ-Web'!$A$1:$G$9999,3,0)</f>
        <v>53.360000999999997</v>
      </c>
      <c r="D2732">
        <f>VLOOKUP($A2732,'VXZ-Web'!$A$1:$G$9999,4,0)</f>
        <v>52.200001</v>
      </c>
      <c r="E2732">
        <f>VLOOKUP($A2732,'VXZ-Web'!$A$1:$G$9999,5,0)</f>
        <v>53.200001</v>
      </c>
      <c r="F2732"/>
    </row>
    <row r="2733" spans="1:6" x14ac:dyDescent="0.25">
      <c r="A2733" s="1">
        <v>42032</v>
      </c>
      <c r="B2733">
        <f>VLOOKUP($A2733,'VXZ-Web'!$A$1:$G$9999,2,0)</f>
        <v>52.52</v>
      </c>
      <c r="C2733">
        <f>VLOOKUP($A2733,'VXZ-Web'!$A$1:$G$9999,3,0)</f>
        <v>55.799999</v>
      </c>
      <c r="D2733">
        <f>VLOOKUP($A2733,'VXZ-Web'!$A$1:$G$9999,4,0)</f>
        <v>52.48</v>
      </c>
      <c r="E2733">
        <f>VLOOKUP($A2733,'VXZ-Web'!$A$1:$G$9999,5,0)</f>
        <v>55.68</v>
      </c>
      <c r="F2733"/>
    </row>
    <row r="2734" spans="1:6" x14ac:dyDescent="0.25">
      <c r="A2734" s="1">
        <v>42033</v>
      </c>
      <c r="B2734">
        <f>VLOOKUP($A2734,'VXZ-Web'!$A$1:$G$9999,2,0)</f>
        <v>55.439999</v>
      </c>
      <c r="C2734">
        <f>VLOOKUP($A2734,'VXZ-Web'!$A$1:$G$9999,3,0)</f>
        <v>56.119999</v>
      </c>
      <c r="D2734">
        <f>VLOOKUP($A2734,'VXZ-Web'!$A$1:$G$9999,4,0)</f>
        <v>53.84</v>
      </c>
      <c r="E2734">
        <f>VLOOKUP($A2734,'VXZ-Web'!$A$1:$G$9999,5,0)</f>
        <v>54.16</v>
      </c>
      <c r="F2734"/>
    </row>
    <row r="2735" spans="1:6" x14ac:dyDescent="0.25">
      <c r="A2735" s="1">
        <v>42034</v>
      </c>
      <c r="B2735">
        <f>VLOOKUP($A2735,'VXZ-Web'!$A$1:$G$9999,2,0)</f>
        <v>54.799999</v>
      </c>
      <c r="C2735">
        <f>VLOOKUP($A2735,'VXZ-Web'!$A$1:$G$9999,3,0)</f>
        <v>56.68</v>
      </c>
      <c r="D2735">
        <f>VLOOKUP($A2735,'VXZ-Web'!$A$1:$G$9999,4,0)</f>
        <v>54.360000999999997</v>
      </c>
      <c r="E2735">
        <f>VLOOKUP($A2735,'VXZ-Web'!$A$1:$G$9999,5,0)</f>
        <v>56.599997999999999</v>
      </c>
      <c r="F2735"/>
    </row>
    <row r="2736" spans="1:6" x14ac:dyDescent="0.25">
      <c r="A2736" s="1">
        <v>42037</v>
      </c>
      <c r="B2736">
        <f>VLOOKUP($A2736,'VXZ-Web'!$A$1:$G$9999,2,0)</f>
        <v>55.240001999999997</v>
      </c>
      <c r="C2736">
        <f>VLOOKUP($A2736,'VXZ-Web'!$A$1:$G$9999,3,0)</f>
        <v>57</v>
      </c>
      <c r="D2736">
        <f>VLOOKUP($A2736,'VXZ-Web'!$A$1:$G$9999,4,0)</f>
        <v>54.84</v>
      </c>
      <c r="E2736">
        <f>VLOOKUP($A2736,'VXZ-Web'!$A$1:$G$9999,5,0)</f>
        <v>54.84</v>
      </c>
      <c r="F2736"/>
    </row>
    <row r="2737" spans="1:6" x14ac:dyDescent="0.25">
      <c r="A2737" s="1">
        <v>42038</v>
      </c>
      <c r="B2737">
        <f>VLOOKUP($A2737,'VXZ-Web'!$A$1:$G$9999,2,0)</f>
        <v>54.48</v>
      </c>
      <c r="C2737">
        <f>VLOOKUP($A2737,'VXZ-Web'!$A$1:$G$9999,3,0)</f>
        <v>55.200001</v>
      </c>
      <c r="D2737">
        <f>VLOOKUP($A2737,'VXZ-Web'!$A$1:$G$9999,4,0)</f>
        <v>53.759998000000003</v>
      </c>
      <c r="E2737">
        <f>VLOOKUP($A2737,'VXZ-Web'!$A$1:$G$9999,5,0)</f>
        <v>53.759998000000003</v>
      </c>
      <c r="F2737"/>
    </row>
    <row r="2738" spans="1:6" x14ac:dyDescent="0.25">
      <c r="A2738" s="1">
        <v>42039</v>
      </c>
      <c r="B2738">
        <f>VLOOKUP($A2738,'VXZ-Web'!$A$1:$G$9999,2,0)</f>
        <v>54.599997999999999</v>
      </c>
      <c r="C2738">
        <f>VLOOKUP($A2738,'VXZ-Web'!$A$1:$G$9999,3,0)</f>
        <v>55.240001999999997</v>
      </c>
      <c r="D2738">
        <f>VLOOKUP($A2738,'VXZ-Web'!$A$1:$G$9999,4,0)</f>
        <v>53.720001000000003</v>
      </c>
      <c r="E2738">
        <f>VLOOKUP($A2738,'VXZ-Web'!$A$1:$G$9999,5,0)</f>
        <v>55.240001999999997</v>
      </c>
      <c r="F2738"/>
    </row>
    <row r="2739" spans="1:6" x14ac:dyDescent="0.25">
      <c r="A2739" s="1">
        <v>42040</v>
      </c>
      <c r="B2739">
        <f>VLOOKUP($A2739,'VXZ-Web'!$A$1:$G$9999,2,0)</f>
        <v>54.84</v>
      </c>
      <c r="C2739">
        <f>VLOOKUP($A2739,'VXZ-Web'!$A$1:$G$9999,3,0)</f>
        <v>54.84</v>
      </c>
      <c r="D2739">
        <f>VLOOKUP($A2739,'VXZ-Web'!$A$1:$G$9999,4,0)</f>
        <v>53.799999</v>
      </c>
      <c r="E2739">
        <f>VLOOKUP($A2739,'VXZ-Web'!$A$1:$G$9999,5,0)</f>
        <v>54.040000999999997</v>
      </c>
      <c r="F2739"/>
    </row>
    <row r="2740" spans="1:6" x14ac:dyDescent="0.25">
      <c r="A2740" s="1">
        <v>42041</v>
      </c>
      <c r="B2740">
        <f>VLOOKUP($A2740,'VXZ-Web'!$A$1:$G$9999,2,0)</f>
        <v>53.84</v>
      </c>
      <c r="C2740">
        <f>VLOOKUP($A2740,'VXZ-Web'!$A$1:$G$9999,3,0)</f>
        <v>55.919998</v>
      </c>
      <c r="D2740">
        <f>VLOOKUP($A2740,'VXZ-Web'!$A$1:$G$9999,4,0)</f>
        <v>53.439999</v>
      </c>
      <c r="E2740">
        <f>VLOOKUP($A2740,'VXZ-Web'!$A$1:$G$9999,5,0)</f>
        <v>55.32</v>
      </c>
      <c r="F2740"/>
    </row>
    <row r="2741" spans="1:6" x14ac:dyDescent="0.25">
      <c r="A2741" s="1">
        <v>42044</v>
      </c>
      <c r="B2741">
        <f>VLOOKUP($A2741,'VXZ-Web'!$A$1:$G$9999,2,0)</f>
        <v>55.68</v>
      </c>
      <c r="C2741">
        <f>VLOOKUP($A2741,'VXZ-Web'!$A$1:$G$9999,3,0)</f>
        <v>56.16</v>
      </c>
      <c r="D2741">
        <f>VLOOKUP($A2741,'VXZ-Web'!$A$1:$G$9999,4,0)</f>
        <v>55.240001999999997</v>
      </c>
      <c r="E2741">
        <f>VLOOKUP($A2741,'VXZ-Web'!$A$1:$G$9999,5,0)</f>
        <v>55.560001</v>
      </c>
      <c r="F2741"/>
    </row>
    <row r="2742" spans="1:6" x14ac:dyDescent="0.25">
      <c r="A2742" s="1">
        <v>42045</v>
      </c>
      <c r="B2742">
        <f>VLOOKUP($A2742,'VXZ-Web'!$A$1:$G$9999,2,0)</f>
        <v>55</v>
      </c>
      <c r="C2742">
        <f>VLOOKUP($A2742,'VXZ-Web'!$A$1:$G$9999,3,0)</f>
        <v>55.48</v>
      </c>
      <c r="D2742">
        <f>VLOOKUP($A2742,'VXZ-Web'!$A$1:$G$9999,4,0)</f>
        <v>54.48</v>
      </c>
      <c r="E2742">
        <f>VLOOKUP($A2742,'VXZ-Web'!$A$1:$G$9999,5,0)</f>
        <v>54.759998000000003</v>
      </c>
      <c r="F2742"/>
    </row>
    <row r="2743" spans="1:6" x14ac:dyDescent="0.25">
      <c r="A2743" s="1">
        <v>42046</v>
      </c>
      <c r="B2743">
        <f>VLOOKUP($A2743,'VXZ-Web'!$A$1:$G$9999,2,0)</f>
        <v>54.959999000000003</v>
      </c>
      <c r="C2743">
        <f>VLOOKUP($A2743,'VXZ-Web'!$A$1:$G$9999,3,0)</f>
        <v>55.279998999999997</v>
      </c>
      <c r="D2743">
        <f>VLOOKUP($A2743,'VXZ-Web'!$A$1:$G$9999,4,0)</f>
        <v>54.639999000000003</v>
      </c>
      <c r="E2743">
        <f>VLOOKUP($A2743,'VXZ-Web'!$A$1:$G$9999,5,0)</f>
        <v>54.759998000000003</v>
      </c>
      <c r="F2743"/>
    </row>
    <row r="2744" spans="1:6" x14ac:dyDescent="0.25">
      <c r="A2744" s="1">
        <v>42047</v>
      </c>
      <c r="B2744">
        <f>VLOOKUP($A2744,'VXZ-Web'!$A$1:$G$9999,2,0)</f>
        <v>54.240001999999997</v>
      </c>
      <c r="C2744">
        <f>VLOOKUP($A2744,'VXZ-Web'!$A$1:$G$9999,3,0)</f>
        <v>54.240001999999997</v>
      </c>
      <c r="D2744">
        <f>VLOOKUP($A2744,'VXZ-Web'!$A$1:$G$9999,4,0)</f>
        <v>52.68</v>
      </c>
      <c r="E2744">
        <f>VLOOKUP($A2744,'VXZ-Web'!$A$1:$G$9999,5,0)</f>
        <v>52.720001000000003</v>
      </c>
      <c r="F2744"/>
    </row>
    <row r="2745" spans="1:6" x14ac:dyDescent="0.25">
      <c r="A2745" s="1">
        <v>42048</v>
      </c>
      <c r="B2745">
        <f>VLOOKUP($A2745,'VXZ-Web'!$A$1:$G$9999,2,0)</f>
        <v>52.639999000000003</v>
      </c>
      <c r="C2745">
        <f>VLOOKUP($A2745,'VXZ-Web'!$A$1:$G$9999,3,0)</f>
        <v>53.360000999999997</v>
      </c>
      <c r="D2745">
        <f>VLOOKUP($A2745,'VXZ-Web'!$A$1:$G$9999,4,0)</f>
        <v>52.279998999999997</v>
      </c>
      <c r="E2745">
        <f>VLOOKUP($A2745,'VXZ-Web'!$A$1:$G$9999,5,0)</f>
        <v>52.400002000000001</v>
      </c>
      <c r="F2745"/>
    </row>
    <row r="2746" spans="1:6" x14ac:dyDescent="0.25">
      <c r="A2746" s="1">
        <v>42052</v>
      </c>
      <c r="B2746">
        <f>VLOOKUP($A2746,'VXZ-Web'!$A$1:$G$9999,2,0)</f>
        <v>52.599997999999999</v>
      </c>
      <c r="C2746">
        <f>VLOOKUP($A2746,'VXZ-Web'!$A$1:$G$9999,3,0)</f>
        <v>53.080002</v>
      </c>
      <c r="D2746">
        <f>VLOOKUP($A2746,'VXZ-Web'!$A$1:$G$9999,4,0)</f>
        <v>52.200001</v>
      </c>
      <c r="E2746">
        <f>VLOOKUP($A2746,'VXZ-Web'!$A$1:$G$9999,5,0)</f>
        <v>52.880001</v>
      </c>
      <c r="F2746"/>
    </row>
    <row r="2747" spans="1:6" x14ac:dyDescent="0.25">
      <c r="A2747" s="1">
        <v>42053</v>
      </c>
      <c r="B2747">
        <f>VLOOKUP($A2747,'VXZ-Web'!$A$1:$G$9999,2,0)</f>
        <v>53.279998999999997</v>
      </c>
      <c r="C2747">
        <f>VLOOKUP($A2747,'VXZ-Web'!$A$1:$G$9999,3,0)</f>
        <v>53.279998999999997</v>
      </c>
      <c r="D2747">
        <f>VLOOKUP($A2747,'VXZ-Web'!$A$1:$G$9999,4,0)</f>
        <v>52.48</v>
      </c>
      <c r="E2747">
        <f>VLOOKUP($A2747,'VXZ-Web'!$A$1:$G$9999,5,0)</f>
        <v>52.639999000000003</v>
      </c>
      <c r="F2747"/>
    </row>
    <row r="2748" spans="1:6" x14ac:dyDescent="0.25">
      <c r="A2748" s="1">
        <v>42054</v>
      </c>
      <c r="B2748">
        <f>VLOOKUP($A2748,'VXZ-Web'!$A$1:$G$9999,2,0)</f>
        <v>53.040000999999997</v>
      </c>
      <c r="C2748">
        <f>VLOOKUP($A2748,'VXZ-Web'!$A$1:$G$9999,3,0)</f>
        <v>53.240001999999997</v>
      </c>
      <c r="D2748">
        <f>VLOOKUP($A2748,'VXZ-Web'!$A$1:$G$9999,4,0)</f>
        <v>52.52</v>
      </c>
      <c r="E2748">
        <f>VLOOKUP($A2748,'VXZ-Web'!$A$1:$G$9999,5,0)</f>
        <v>52.959999000000003</v>
      </c>
      <c r="F2748"/>
    </row>
    <row r="2749" spans="1:6" x14ac:dyDescent="0.25">
      <c r="A2749" s="1">
        <v>42055</v>
      </c>
      <c r="B2749">
        <f>VLOOKUP($A2749,'VXZ-Web'!$A$1:$G$9999,2,0)</f>
        <v>52.959999000000003</v>
      </c>
      <c r="C2749">
        <f>VLOOKUP($A2749,'VXZ-Web'!$A$1:$G$9999,3,0)</f>
        <v>53.48</v>
      </c>
      <c r="D2749">
        <f>VLOOKUP($A2749,'VXZ-Web'!$A$1:$G$9999,4,0)</f>
        <v>51.599997999999999</v>
      </c>
      <c r="E2749">
        <f>VLOOKUP($A2749,'VXZ-Web'!$A$1:$G$9999,5,0)</f>
        <v>51.759998000000003</v>
      </c>
      <c r="F2749"/>
    </row>
    <row r="2750" spans="1:6" x14ac:dyDescent="0.25">
      <c r="A2750" s="1">
        <v>42058</v>
      </c>
      <c r="B2750">
        <f>VLOOKUP($A2750,'VXZ-Web'!$A$1:$G$9999,2,0)</f>
        <v>52.200001</v>
      </c>
      <c r="C2750">
        <f>VLOOKUP($A2750,'VXZ-Web'!$A$1:$G$9999,3,0)</f>
        <v>52.279998999999997</v>
      </c>
      <c r="D2750">
        <f>VLOOKUP($A2750,'VXZ-Web'!$A$1:$G$9999,4,0)</f>
        <v>51.799999</v>
      </c>
      <c r="E2750">
        <f>VLOOKUP($A2750,'VXZ-Web'!$A$1:$G$9999,5,0)</f>
        <v>51.880001</v>
      </c>
      <c r="F2750"/>
    </row>
    <row r="2751" spans="1:6" x14ac:dyDescent="0.25">
      <c r="A2751" s="1">
        <v>42059</v>
      </c>
      <c r="B2751">
        <f>VLOOKUP($A2751,'VXZ-Web'!$A$1:$G$9999,2,0)</f>
        <v>51.720001000000003</v>
      </c>
      <c r="C2751">
        <f>VLOOKUP($A2751,'VXZ-Web'!$A$1:$G$9999,3,0)</f>
        <v>51.84</v>
      </c>
      <c r="D2751">
        <f>VLOOKUP($A2751,'VXZ-Web'!$A$1:$G$9999,4,0)</f>
        <v>50.360000999999997</v>
      </c>
      <c r="E2751">
        <f>VLOOKUP($A2751,'VXZ-Web'!$A$1:$G$9999,5,0)</f>
        <v>50.68</v>
      </c>
      <c r="F2751"/>
    </row>
    <row r="2752" spans="1:6" x14ac:dyDescent="0.25">
      <c r="A2752" s="1">
        <v>42060</v>
      </c>
      <c r="B2752">
        <f>VLOOKUP($A2752,'VXZ-Web'!$A$1:$G$9999,2,0)</f>
        <v>50.720001000000003</v>
      </c>
      <c r="C2752">
        <f>VLOOKUP($A2752,'VXZ-Web'!$A$1:$G$9999,3,0)</f>
        <v>50.919998</v>
      </c>
      <c r="D2752">
        <f>VLOOKUP($A2752,'VXZ-Web'!$A$1:$G$9999,4,0)</f>
        <v>49.599997999999999</v>
      </c>
      <c r="E2752">
        <f>VLOOKUP($A2752,'VXZ-Web'!$A$1:$G$9999,5,0)</f>
        <v>50.759998000000003</v>
      </c>
      <c r="F2752"/>
    </row>
    <row r="2753" spans="1:6" x14ac:dyDescent="0.25">
      <c r="A2753" s="1">
        <v>42061</v>
      </c>
      <c r="B2753">
        <f>VLOOKUP($A2753,'VXZ-Web'!$A$1:$G$9999,2,0)</f>
        <v>50.439999</v>
      </c>
      <c r="C2753">
        <f>VLOOKUP($A2753,'VXZ-Web'!$A$1:$G$9999,3,0)</f>
        <v>51.080002</v>
      </c>
      <c r="D2753">
        <f>VLOOKUP($A2753,'VXZ-Web'!$A$1:$G$9999,4,0)</f>
        <v>49.919998</v>
      </c>
      <c r="E2753">
        <f>VLOOKUP($A2753,'VXZ-Web'!$A$1:$G$9999,5,0)</f>
        <v>50.52</v>
      </c>
      <c r="F2753"/>
    </row>
    <row r="2754" spans="1:6" x14ac:dyDescent="0.25">
      <c r="A2754" s="1">
        <v>42062</v>
      </c>
      <c r="B2754">
        <f>VLOOKUP($A2754,'VXZ-Web'!$A$1:$G$9999,2,0)</f>
        <v>50.360000999999997</v>
      </c>
      <c r="C2754">
        <f>VLOOKUP($A2754,'VXZ-Web'!$A$1:$G$9999,3,0)</f>
        <v>50.360000999999997</v>
      </c>
      <c r="D2754">
        <f>VLOOKUP($A2754,'VXZ-Web'!$A$1:$G$9999,4,0)</f>
        <v>49.68</v>
      </c>
      <c r="E2754">
        <f>VLOOKUP($A2754,'VXZ-Web'!$A$1:$G$9999,5,0)</f>
        <v>50.040000999999997</v>
      </c>
      <c r="F2754"/>
    </row>
    <row r="2755" spans="1:6" x14ac:dyDescent="0.25">
      <c r="A2755" s="1">
        <v>42065</v>
      </c>
      <c r="B2755">
        <f>VLOOKUP($A2755,'VXZ-Web'!$A$1:$G$9999,2,0)</f>
        <v>49.959999000000003</v>
      </c>
      <c r="C2755">
        <f>VLOOKUP($A2755,'VXZ-Web'!$A$1:$G$9999,3,0)</f>
        <v>50.16</v>
      </c>
      <c r="D2755">
        <f>VLOOKUP($A2755,'VXZ-Web'!$A$1:$G$9999,4,0)</f>
        <v>49.16</v>
      </c>
      <c r="E2755">
        <f>VLOOKUP($A2755,'VXZ-Web'!$A$1:$G$9999,5,0)</f>
        <v>49.400002000000001</v>
      </c>
      <c r="F2755"/>
    </row>
    <row r="2756" spans="1:6" x14ac:dyDescent="0.25">
      <c r="A2756" s="1">
        <v>42066</v>
      </c>
      <c r="B2756">
        <f>VLOOKUP($A2756,'VXZ-Web'!$A$1:$G$9999,2,0)</f>
        <v>49.400002000000001</v>
      </c>
      <c r="C2756">
        <f>VLOOKUP($A2756,'VXZ-Web'!$A$1:$G$9999,3,0)</f>
        <v>50.080002</v>
      </c>
      <c r="D2756">
        <f>VLOOKUP($A2756,'VXZ-Web'!$A$1:$G$9999,4,0)</f>
        <v>49.200001</v>
      </c>
      <c r="E2756">
        <f>VLOOKUP($A2756,'VXZ-Web'!$A$1:$G$9999,5,0)</f>
        <v>49.439999</v>
      </c>
      <c r="F2756"/>
    </row>
    <row r="2757" spans="1:6" x14ac:dyDescent="0.25">
      <c r="A2757" s="1">
        <v>42067</v>
      </c>
      <c r="B2757">
        <f>VLOOKUP($A2757,'VXZ-Web'!$A$1:$G$9999,2,0)</f>
        <v>49.919998</v>
      </c>
      <c r="C2757">
        <f>VLOOKUP($A2757,'VXZ-Web'!$A$1:$G$9999,3,0)</f>
        <v>50.360000999999997</v>
      </c>
      <c r="D2757">
        <f>VLOOKUP($A2757,'VXZ-Web'!$A$1:$G$9999,4,0)</f>
        <v>49.32</v>
      </c>
      <c r="E2757">
        <f>VLOOKUP($A2757,'VXZ-Web'!$A$1:$G$9999,5,0)</f>
        <v>49.400002000000001</v>
      </c>
      <c r="F2757"/>
    </row>
    <row r="2758" spans="1:6" x14ac:dyDescent="0.25">
      <c r="A2758" s="1">
        <v>42068</v>
      </c>
      <c r="B2758">
        <f>VLOOKUP($A2758,'VXZ-Web'!$A$1:$G$9999,2,0)</f>
        <v>49.279998999999997</v>
      </c>
      <c r="C2758">
        <f>VLOOKUP($A2758,'VXZ-Web'!$A$1:$G$9999,3,0)</f>
        <v>49.560001</v>
      </c>
      <c r="D2758">
        <f>VLOOKUP($A2758,'VXZ-Web'!$A$1:$G$9999,4,0)</f>
        <v>48.880001</v>
      </c>
      <c r="E2758">
        <f>VLOOKUP($A2758,'VXZ-Web'!$A$1:$G$9999,5,0)</f>
        <v>48.919998</v>
      </c>
      <c r="F2758"/>
    </row>
    <row r="2759" spans="1:6" x14ac:dyDescent="0.25">
      <c r="A2759" s="1">
        <v>42069</v>
      </c>
      <c r="B2759">
        <f>VLOOKUP($A2759,'VXZ-Web'!$A$1:$G$9999,2,0)</f>
        <v>49.48</v>
      </c>
      <c r="C2759">
        <f>VLOOKUP($A2759,'VXZ-Web'!$A$1:$G$9999,3,0)</f>
        <v>50.119999</v>
      </c>
      <c r="D2759">
        <f>VLOOKUP($A2759,'VXZ-Web'!$A$1:$G$9999,4,0)</f>
        <v>48.880001</v>
      </c>
      <c r="E2759">
        <f>VLOOKUP($A2759,'VXZ-Web'!$A$1:$G$9999,5,0)</f>
        <v>49.799999</v>
      </c>
      <c r="F2759"/>
    </row>
    <row r="2760" spans="1:6" x14ac:dyDescent="0.25">
      <c r="A2760" s="1">
        <v>42072</v>
      </c>
      <c r="B2760">
        <f>VLOOKUP($A2760,'VXZ-Web'!$A$1:$G$9999,2,0)</f>
        <v>49.400002000000001</v>
      </c>
      <c r="C2760">
        <f>VLOOKUP($A2760,'VXZ-Web'!$A$1:$G$9999,3,0)</f>
        <v>49.720001000000003</v>
      </c>
      <c r="D2760">
        <f>VLOOKUP($A2760,'VXZ-Web'!$A$1:$G$9999,4,0)</f>
        <v>49.200001</v>
      </c>
      <c r="E2760">
        <f>VLOOKUP($A2760,'VXZ-Web'!$A$1:$G$9999,5,0)</f>
        <v>49.52</v>
      </c>
      <c r="F2760"/>
    </row>
    <row r="2761" spans="1:6" x14ac:dyDescent="0.25">
      <c r="A2761" s="1">
        <v>42073</v>
      </c>
      <c r="B2761">
        <f>VLOOKUP($A2761,'VXZ-Web'!$A$1:$G$9999,2,0)</f>
        <v>50.439999</v>
      </c>
      <c r="C2761">
        <f>VLOOKUP($A2761,'VXZ-Web'!$A$1:$G$9999,3,0)</f>
        <v>51.279998999999997</v>
      </c>
      <c r="D2761">
        <f>VLOOKUP($A2761,'VXZ-Web'!$A$1:$G$9999,4,0)</f>
        <v>50.279998999999997</v>
      </c>
      <c r="E2761">
        <f>VLOOKUP($A2761,'VXZ-Web'!$A$1:$G$9999,5,0)</f>
        <v>50.759998000000003</v>
      </c>
      <c r="F2761"/>
    </row>
    <row r="2762" spans="1:6" x14ac:dyDescent="0.25">
      <c r="A2762" s="1">
        <v>42074</v>
      </c>
      <c r="B2762">
        <f>VLOOKUP($A2762,'VXZ-Web'!$A$1:$G$9999,2,0)</f>
        <v>50.799999</v>
      </c>
      <c r="C2762">
        <f>VLOOKUP($A2762,'VXZ-Web'!$A$1:$G$9999,3,0)</f>
        <v>51.599997999999999</v>
      </c>
      <c r="D2762">
        <f>VLOOKUP($A2762,'VXZ-Web'!$A$1:$G$9999,4,0)</f>
        <v>50.599997999999999</v>
      </c>
      <c r="E2762">
        <f>VLOOKUP($A2762,'VXZ-Web'!$A$1:$G$9999,5,0)</f>
        <v>51.32</v>
      </c>
      <c r="F2762"/>
    </row>
    <row r="2763" spans="1:6" x14ac:dyDescent="0.25">
      <c r="A2763" s="1">
        <v>42075</v>
      </c>
      <c r="B2763">
        <f>VLOOKUP($A2763,'VXZ-Web'!$A$1:$G$9999,2,0)</f>
        <v>50.880001</v>
      </c>
      <c r="C2763">
        <f>VLOOKUP($A2763,'VXZ-Web'!$A$1:$G$9999,3,0)</f>
        <v>50.919998</v>
      </c>
      <c r="D2763">
        <f>VLOOKUP($A2763,'VXZ-Web'!$A$1:$G$9999,4,0)</f>
        <v>49.799999</v>
      </c>
      <c r="E2763">
        <f>VLOOKUP($A2763,'VXZ-Web'!$A$1:$G$9999,5,0)</f>
        <v>49.919998</v>
      </c>
      <c r="F2763"/>
    </row>
    <row r="2764" spans="1:6" x14ac:dyDescent="0.25">
      <c r="A2764" s="1">
        <v>42076</v>
      </c>
      <c r="B2764">
        <f>VLOOKUP($A2764,'VXZ-Web'!$A$1:$G$9999,2,0)</f>
        <v>50.040000999999997</v>
      </c>
      <c r="C2764">
        <f>VLOOKUP($A2764,'VXZ-Web'!$A$1:$G$9999,3,0)</f>
        <v>51.400002000000001</v>
      </c>
      <c r="D2764">
        <f>VLOOKUP($A2764,'VXZ-Web'!$A$1:$G$9999,4,0)</f>
        <v>50.040000999999997</v>
      </c>
      <c r="E2764">
        <f>VLOOKUP($A2764,'VXZ-Web'!$A$1:$G$9999,5,0)</f>
        <v>50.639999000000003</v>
      </c>
      <c r="F2764"/>
    </row>
    <row r="2765" spans="1:6" x14ac:dyDescent="0.25">
      <c r="A2765" s="1">
        <v>42079</v>
      </c>
      <c r="B2765">
        <f>VLOOKUP($A2765,'VXZ-Web'!$A$1:$G$9999,2,0)</f>
        <v>50.200001</v>
      </c>
      <c r="C2765">
        <f>VLOOKUP($A2765,'VXZ-Web'!$A$1:$G$9999,3,0)</f>
        <v>50.279998999999997</v>
      </c>
      <c r="D2765">
        <f>VLOOKUP($A2765,'VXZ-Web'!$A$1:$G$9999,4,0)</f>
        <v>49.48</v>
      </c>
      <c r="E2765">
        <f>VLOOKUP($A2765,'VXZ-Web'!$A$1:$G$9999,5,0)</f>
        <v>50</v>
      </c>
      <c r="F2765"/>
    </row>
    <row r="2766" spans="1:6" x14ac:dyDescent="0.25">
      <c r="A2766" s="1">
        <v>42080</v>
      </c>
      <c r="B2766">
        <f>VLOOKUP($A2766,'VXZ-Web'!$A$1:$G$9999,2,0)</f>
        <v>50.279998999999997</v>
      </c>
      <c r="C2766">
        <f>VLOOKUP($A2766,'VXZ-Web'!$A$1:$G$9999,3,0)</f>
        <v>50.639999000000003</v>
      </c>
      <c r="D2766">
        <f>VLOOKUP($A2766,'VXZ-Web'!$A$1:$G$9999,4,0)</f>
        <v>49.919998</v>
      </c>
      <c r="E2766">
        <f>VLOOKUP($A2766,'VXZ-Web'!$A$1:$G$9999,5,0)</f>
        <v>50</v>
      </c>
      <c r="F2766"/>
    </row>
    <row r="2767" spans="1:6" x14ac:dyDescent="0.25">
      <c r="A2767" s="1">
        <v>42081</v>
      </c>
      <c r="B2767">
        <f>VLOOKUP($A2767,'VXZ-Web'!$A$1:$G$9999,2,0)</f>
        <v>50.400002000000001</v>
      </c>
      <c r="C2767">
        <f>VLOOKUP($A2767,'VXZ-Web'!$A$1:$G$9999,3,0)</f>
        <v>50.720001000000003</v>
      </c>
      <c r="D2767">
        <f>VLOOKUP($A2767,'VXZ-Web'!$A$1:$G$9999,4,0)</f>
        <v>48.880001</v>
      </c>
      <c r="E2767">
        <f>VLOOKUP($A2767,'VXZ-Web'!$A$1:$G$9999,5,0)</f>
        <v>49.200001</v>
      </c>
      <c r="F2767"/>
    </row>
    <row r="2768" spans="1:6" x14ac:dyDescent="0.25">
      <c r="A2768" s="1">
        <v>42082</v>
      </c>
      <c r="B2768">
        <f>VLOOKUP($A2768,'VXZ-Web'!$A$1:$G$9999,2,0)</f>
        <v>49.84</v>
      </c>
      <c r="C2768">
        <f>VLOOKUP($A2768,'VXZ-Web'!$A$1:$G$9999,3,0)</f>
        <v>50.119999</v>
      </c>
      <c r="D2768">
        <f>VLOOKUP($A2768,'VXZ-Web'!$A$1:$G$9999,4,0)</f>
        <v>49.32</v>
      </c>
      <c r="E2768">
        <f>VLOOKUP($A2768,'VXZ-Web'!$A$1:$G$9999,5,0)</f>
        <v>49.68</v>
      </c>
      <c r="F2768"/>
    </row>
    <row r="2769" spans="1:6" x14ac:dyDescent="0.25">
      <c r="A2769" s="1">
        <v>42083</v>
      </c>
      <c r="B2769">
        <f>VLOOKUP($A2769,'VXZ-Web'!$A$1:$G$9999,2,0)</f>
        <v>49.560001</v>
      </c>
      <c r="C2769">
        <f>VLOOKUP($A2769,'VXZ-Web'!$A$1:$G$9999,3,0)</f>
        <v>50</v>
      </c>
      <c r="D2769">
        <f>VLOOKUP($A2769,'VXZ-Web'!$A$1:$G$9999,4,0)</f>
        <v>48.68</v>
      </c>
      <c r="E2769">
        <f>VLOOKUP($A2769,'VXZ-Web'!$A$1:$G$9999,5,0)</f>
        <v>49.959999000000003</v>
      </c>
      <c r="F2769"/>
    </row>
    <row r="2770" spans="1:6" x14ac:dyDescent="0.25">
      <c r="A2770" s="1">
        <v>42086</v>
      </c>
      <c r="B2770">
        <f>VLOOKUP($A2770,'VXZ-Web'!$A$1:$G$9999,2,0)</f>
        <v>49.759998000000003</v>
      </c>
      <c r="C2770">
        <f>VLOOKUP($A2770,'VXZ-Web'!$A$1:$G$9999,3,0)</f>
        <v>49.759998000000003</v>
      </c>
      <c r="D2770">
        <f>VLOOKUP($A2770,'VXZ-Web'!$A$1:$G$9999,4,0)</f>
        <v>49.119999</v>
      </c>
      <c r="E2770">
        <f>VLOOKUP($A2770,'VXZ-Web'!$A$1:$G$9999,5,0)</f>
        <v>49.48</v>
      </c>
      <c r="F2770"/>
    </row>
    <row r="2771" spans="1:6" x14ac:dyDescent="0.25">
      <c r="A2771" s="1">
        <v>42087</v>
      </c>
      <c r="B2771">
        <f>VLOOKUP($A2771,'VXZ-Web'!$A$1:$G$9999,2,0)</f>
        <v>49.48</v>
      </c>
      <c r="C2771">
        <f>VLOOKUP($A2771,'VXZ-Web'!$A$1:$G$9999,3,0)</f>
        <v>49.799999</v>
      </c>
      <c r="D2771">
        <f>VLOOKUP($A2771,'VXZ-Web'!$A$1:$G$9999,4,0)</f>
        <v>48.959999000000003</v>
      </c>
      <c r="E2771">
        <f>VLOOKUP($A2771,'VXZ-Web'!$A$1:$G$9999,5,0)</f>
        <v>49.639999000000003</v>
      </c>
      <c r="F2771"/>
    </row>
    <row r="2772" spans="1:6" x14ac:dyDescent="0.25">
      <c r="A2772" s="1">
        <v>42088</v>
      </c>
      <c r="B2772">
        <f>VLOOKUP($A2772,'VXZ-Web'!$A$1:$G$9999,2,0)</f>
        <v>49.599997999999999</v>
      </c>
      <c r="C2772">
        <f>VLOOKUP($A2772,'VXZ-Web'!$A$1:$G$9999,3,0)</f>
        <v>50.880001</v>
      </c>
      <c r="D2772">
        <f>VLOOKUP($A2772,'VXZ-Web'!$A$1:$G$9999,4,0)</f>
        <v>49.560001</v>
      </c>
      <c r="E2772">
        <f>VLOOKUP($A2772,'VXZ-Web'!$A$1:$G$9999,5,0)</f>
        <v>50.84</v>
      </c>
      <c r="F2772"/>
    </row>
    <row r="2773" spans="1:6" x14ac:dyDescent="0.25">
      <c r="A2773" s="1">
        <v>42089</v>
      </c>
      <c r="B2773">
        <f>VLOOKUP($A2773,'VXZ-Web'!$A$1:$G$9999,2,0)</f>
        <v>51.119999</v>
      </c>
      <c r="C2773">
        <f>VLOOKUP($A2773,'VXZ-Web'!$A$1:$G$9999,3,0)</f>
        <v>51.200001</v>
      </c>
      <c r="D2773">
        <f>VLOOKUP($A2773,'VXZ-Web'!$A$1:$G$9999,4,0)</f>
        <v>50.080002</v>
      </c>
      <c r="E2773">
        <f>VLOOKUP($A2773,'VXZ-Web'!$A$1:$G$9999,5,0)</f>
        <v>50.560001</v>
      </c>
      <c r="F2773"/>
    </row>
    <row r="2774" spans="1:6" x14ac:dyDescent="0.25">
      <c r="A2774" s="1">
        <v>42090</v>
      </c>
      <c r="B2774">
        <f>VLOOKUP($A2774,'VXZ-Web'!$A$1:$G$9999,2,0)</f>
        <v>50.360000999999997</v>
      </c>
      <c r="C2774">
        <f>VLOOKUP($A2774,'VXZ-Web'!$A$1:$G$9999,3,0)</f>
        <v>50.400002000000001</v>
      </c>
      <c r="D2774">
        <f>VLOOKUP($A2774,'VXZ-Web'!$A$1:$G$9999,4,0)</f>
        <v>49.880001</v>
      </c>
      <c r="E2774">
        <f>VLOOKUP($A2774,'VXZ-Web'!$A$1:$G$9999,5,0)</f>
        <v>50.279998999999997</v>
      </c>
      <c r="F2774"/>
    </row>
    <row r="2775" spans="1:6" x14ac:dyDescent="0.25">
      <c r="A2775" s="1">
        <v>42093</v>
      </c>
      <c r="B2775">
        <f>VLOOKUP($A2775,'VXZ-Web'!$A$1:$G$9999,2,0)</f>
        <v>49.599997999999999</v>
      </c>
      <c r="C2775">
        <f>VLOOKUP($A2775,'VXZ-Web'!$A$1:$G$9999,3,0)</f>
        <v>49.880001</v>
      </c>
      <c r="D2775">
        <f>VLOOKUP($A2775,'VXZ-Web'!$A$1:$G$9999,4,0)</f>
        <v>49.400002000000001</v>
      </c>
      <c r="E2775">
        <f>VLOOKUP($A2775,'VXZ-Web'!$A$1:$G$9999,5,0)</f>
        <v>49.84</v>
      </c>
      <c r="F2775"/>
    </row>
    <row r="2776" spans="1:6" x14ac:dyDescent="0.25">
      <c r="A2776" s="1">
        <v>42094</v>
      </c>
      <c r="B2776">
        <f>VLOOKUP($A2776,'VXZ-Web'!$A$1:$G$9999,2,0)</f>
        <v>50</v>
      </c>
      <c r="C2776">
        <f>VLOOKUP($A2776,'VXZ-Web'!$A$1:$G$9999,3,0)</f>
        <v>50.52</v>
      </c>
      <c r="D2776">
        <f>VLOOKUP($A2776,'VXZ-Web'!$A$1:$G$9999,4,0)</f>
        <v>48.200001</v>
      </c>
      <c r="E2776">
        <f>VLOOKUP($A2776,'VXZ-Web'!$A$1:$G$9999,5,0)</f>
        <v>50.279998999999997</v>
      </c>
      <c r="F2776"/>
    </row>
    <row r="2777" spans="1:6" x14ac:dyDescent="0.25">
      <c r="A2777" s="1">
        <v>42095</v>
      </c>
      <c r="B2777">
        <f>VLOOKUP($A2777,'VXZ-Web'!$A$1:$G$9999,2,0)</f>
        <v>50.360000999999997</v>
      </c>
      <c r="C2777">
        <f>VLOOKUP($A2777,'VXZ-Web'!$A$1:$G$9999,3,0)</f>
        <v>51.200001</v>
      </c>
      <c r="D2777">
        <f>VLOOKUP($A2777,'VXZ-Web'!$A$1:$G$9999,4,0)</f>
        <v>50.32</v>
      </c>
      <c r="E2777">
        <f>VLOOKUP($A2777,'VXZ-Web'!$A$1:$G$9999,5,0)</f>
        <v>50.68</v>
      </c>
      <c r="F2777"/>
    </row>
    <row r="2778" spans="1:6" x14ac:dyDescent="0.25">
      <c r="A2778" s="1">
        <v>42096</v>
      </c>
      <c r="B2778">
        <f>VLOOKUP($A2778,'VXZ-Web'!$A$1:$G$9999,2,0)</f>
        <v>50.720001000000003</v>
      </c>
      <c r="C2778">
        <f>VLOOKUP($A2778,'VXZ-Web'!$A$1:$G$9999,3,0)</f>
        <v>50.799999</v>
      </c>
      <c r="D2778">
        <f>VLOOKUP($A2778,'VXZ-Web'!$A$1:$G$9999,4,0)</f>
        <v>50.279998999999997</v>
      </c>
      <c r="E2778">
        <f>VLOOKUP($A2778,'VXZ-Web'!$A$1:$G$9999,5,0)</f>
        <v>50.599997999999999</v>
      </c>
      <c r="F2778"/>
    </row>
    <row r="2779" spans="1:6" x14ac:dyDescent="0.25">
      <c r="A2779" s="1">
        <v>42100</v>
      </c>
      <c r="B2779">
        <f>VLOOKUP($A2779,'VXZ-Web'!$A$1:$G$9999,2,0)</f>
        <v>50.84</v>
      </c>
      <c r="C2779">
        <f>VLOOKUP($A2779,'VXZ-Web'!$A$1:$G$9999,3,0)</f>
        <v>50.880001</v>
      </c>
      <c r="D2779">
        <f>VLOOKUP($A2779,'VXZ-Web'!$A$1:$G$9999,4,0)</f>
        <v>49.360000999999997</v>
      </c>
      <c r="E2779">
        <f>VLOOKUP($A2779,'VXZ-Web'!$A$1:$G$9999,5,0)</f>
        <v>49.720001000000003</v>
      </c>
      <c r="F2779"/>
    </row>
    <row r="2780" spans="1:6" x14ac:dyDescent="0.25">
      <c r="A2780" s="1">
        <v>42101</v>
      </c>
      <c r="B2780">
        <f>VLOOKUP($A2780,'VXZ-Web'!$A$1:$G$9999,2,0)</f>
        <v>49.52</v>
      </c>
      <c r="C2780">
        <f>VLOOKUP($A2780,'VXZ-Web'!$A$1:$G$9999,3,0)</f>
        <v>49.68</v>
      </c>
      <c r="D2780">
        <f>VLOOKUP($A2780,'VXZ-Web'!$A$1:$G$9999,4,0)</f>
        <v>49.200001</v>
      </c>
      <c r="E2780">
        <f>VLOOKUP($A2780,'VXZ-Web'!$A$1:$G$9999,5,0)</f>
        <v>49.639999000000003</v>
      </c>
      <c r="F2780"/>
    </row>
    <row r="2781" spans="1:6" x14ac:dyDescent="0.25">
      <c r="A2781" s="1">
        <v>42102</v>
      </c>
      <c r="B2781">
        <f>VLOOKUP($A2781,'VXZ-Web'!$A$1:$G$9999,2,0)</f>
        <v>49.279998999999997</v>
      </c>
      <c r="C2781">
        <f>VLOOKUP($A2781,'VXZ-Web'!$A$1:$G$9999,3,0)</f>
        <v>49.439999</v>
      </c>
      <c r="D2781">
        <f>VLOOKUP($A2781,'VXZ-Web'!$A$1:$G$9999,4,0)</f>
        <v>48.959999000000003</v>
      </c>
      <c r="E2781">
        <f>VLOOKUP($A2781,'VXZ-Web'!$A$1:$G$9999,5,0)</f>
        <v>49.400002000000001</v>
      </c>
      <c r="F2781"/>
    </row>
    <row r="2782" spans="1:6" x14ac:dyDescent="0.25">
      <c r="A2782" s="1">
        <v>42103</v>
      </c>
      <c r="B2782">
        <f>VLOOKUP($A2782,'VXZ-Web'!$A$1:$G$9999,2,0)</f>
        <v>49.279998999999997</v>
      </c>
      <c r="C2782">
        <f>VLOOKUP($A2782,'VXZ-Web'!$A$1:$G$9999,3,0)</f>
        <v>49.720001000000003</v>
      </c>
      <c r="D2782">
        <f>VLOOKUP($A2782,'VXZ-Web'!$A$1:$G$9999,4,0)</f>
        <v>48.720001000000003</v>
      </c>
      <c r="E2782">
        <f>VLOOKUP($A2782,'VXZ-Web'!$A$1:$G$9999,5,0)</f>
        <v>48.799999</v>
      </c>
      <c r="F2782"/>
    </row>
    <row r="2783" spans="1:6" x14ac:dyDescent="0.25">
      <c r="A2783" s="1">
        <v>42104</v>
      </c>
      <c r="B2783">
        <f>VLOOKUP($A2783,'VXZ-Web'!$A$1:$G$9999,2,0)</f>
        <v>48.599997999999999</v>
      </c>
      <c r="C2783">
        <f>VLOOKUP($A2783,'VXZ-Web'!$A$1:$G$9999,3,0)</f>
        <v>48.599997999999999</v>
      </c>
      <c r="D2783">
        <f>VLOOKUP($A2783,'VXZ-Web'!$A$1:$G$9999,4,0)</f>
        <v>47.360000999999997</v>
      </c>
      <c r="E2783">
        <f>VLOOKUP($A2783,'VXZ-Web'!$A$1:$G$9999,5,0)</f>
        <v>47.439999</v>
      </c>
      <c r="F2783"/>
    </row>
    <row r="2784" spans="1:6" x14ac:dyDescent="0.25">
      <c r="A2784" s="1">
        <v>42107</v>
      </c>
      <c r="B2784">
        <f>VLOOKUP($A2784,'VXZ-Web'!$A$1:$G$9999,2,0)</f>
        <v>47.16</v>
      </c>
      <c r="C2784">
        <f>VLOOKUP($A2784,'VXZ-Web'!$A$1:$G$9999,3,0)</f>
        <v>48.240001999999997</v>
      </c>
      <c r="D2784">
        <f>VLOOKUP($A2784,'VXZ-Web'!$A$1:$G$9999,4,0)</f>
        <v>46.799999</v>
      </c>
      <c r="E2784">
        <f>VLOOKUP($A2784,'VXZ-Web'!$A$1:$G$9999,5,0)</f>
        <v>48</v>
      </c>
      <c r="F2784"/>
    </row>
    <row r="2785" spans="1:6" x14ac:dyDescent="0.25">
      <c r="A2785" s="1">
        <v>42108</v>
      </c>
      <c r="B2785">
        <f>VLOOKUP($A2785,'VXZ-Web'!$A$1:$G$9999,2,0)</f>
        <v>48.200001</v>
      </c>
      <c r="C2785">
        <f>VLOOKUP($A2785,'VXZ-Web'!$A$1:$G$9999,3,0)</f>
        <v>48.599997999999999</v>
      </c>
      <c r="D2785">
        <f>VLOOKUP($A2785,'VXZ-Web'!$A$1:$G$9999,4,0)</f>
        <v>47.919998</v>
      </c>
      <c r="E2785">
        <f>VLOOKUP($A2785,'VXZ-Web'!$A$1:$G$9999,5,0)</f>
        <v>48.48</v>
      </c>
      <c r="F2785"/>
    </row>
    <row r="2786" spans="1:6" x14ac:dyDescent="0.25">
      <c r="A2786" s="1">
        <v>42109</v>
      </c>
      <c r="B2786">
        <f>VLOOKUP($A2786,'VXZ-Web'!$A$1:$G$9999,2,0)</f>
        <v>48.080002</v>
      </c>
      <c r="C2786">
        <f>VLOOKUP($A2786,'VXZ-Web'!$A$1:$G$9999,3,0)</f>
        <v>48.080002</v>
      </c>
      <c r="D2786">
        <f>VLOOKUP($A2786,'VXZ-Web'!$A$1:$G$9999,4,0)</f>
        <v>47.560001</v>
      </c>
      <c r="E2786">
        <f>VLOOKUP($A2786,'VXZ-Web'!$A$1:$G$9999,5,0)</f>
        <v>47.880001</v>
      </c>
      <c r="F2786"/>
    </row>
    <row r="2787" spans="1:6" x14ac:dyDescent="0.25">
      <c r="A2787" s="1">
        <v>42110</v>
      </c>
      <c r="B2787">
        <f>VLOOKUP($A2787,'VXZ-Web'!$A$1:$G$9999,2,0)</f>
        <v>48.16</v>
      </c>
      <c r="C2787">
        <f>VLOOKUP($A2787,'VXZ-Web'!$A$1:$G$9999,3,0)</f>
        <v>48.240001999999997</v>
      </c>
      <c r="D2787">
        <f>VLOOKUP($A2787,'VXZ-Web'!$A$1:$G$9999,4,0)</f>
        <v>47.400002000000001</v>
      </c>
      <c r="E2787">
        <f>VLOOKUP($A2787,'VXZ-Web'!$A$1:$G$9999,5,0)</f>
        <v>47.720001000000003</v>
      </c>
      <c r="F2787"/>
    </row>
    <row r="2788" spans="1:6" x14ac:dyDescent="0.25">
      <c r="A2788" s="1">
        <v>42111</v>
      </c>
      <c r="B2788">
        <f>VLOOKUP($A2788,'VXZ-Web'!$A$1:$G$9999,2,0)</f>
        <v>48.080002</v>
      </c>
      <c r="C2788">
        <f>VLOOKUP($A2788,'VXZ-Web'!$A$1:$G$9999,3,0)</f>
        <v>49.040000999999997</v>
      </c>
      <c r="D2788">
        <f>VLOOKUP($A2788,'VXZ-Web'!$A$1:$G$9999,4,0)</f>
        <v>48.080002</v>
      </c>
      <c r="E2788">
        <f>VLOOKUP($A2788,'VXZ-Web'!$A$1:$G$9999,5,0)</f>
        <v>48.48</v>
      </c>
      <c r="F2788"/>
    </row>
    <row r="2789" spans="1:6" x14ac:dyDescent="0.25">
      <c r="A2789" s="1">
        <v>42114</v>
      </c>
      <c r="B2789">
        <f>VLOOKUP($A2789,'VXZ-Web'!$A$1:$G$9999,2,0)</f>
        <v>47.84</v>
      </c>
      <c r="C2789">
        <f>VLOOKUP($A2789,'VXZ-Web'!$A$1:$G$9999,3,0)</f>
        <v>47.959999000000003</v>
      </c>
      <c r="D2789">
        <f>VLOOKUP($A2789,'VXZ-Web'!$A$1:$G$9999,4,0)</f>
        <v>47.639999000000003</v>
      </c>
      <c r="E2789">
        <f>VLOOKUP($A2789,'VXZ-Web'!$A$1:$G$9999,5,0)</f>
        <v>47.799999</v>
      </c>
      <c r="F2789"/>
    </row>
    <row r="2790" spans="1:6" x14ac:dyDescent="0.25">
      <c r="A2790" s="1">
        <v>42115</v>
      </c>
      <c r="B2790">
        <f>VLOOKUP($A2790,'VXZ-Web'!$A$1:$G$9999,2,0)</f>
        <v>47.200001</v>
      </c>
      <c r="C2790">
        <f>VLOOKUP($A2790,'VXZ-Web'!$A$1:$G$9999,3,0)</f>
        <v>47.919998</v>
      </c>
      <c r="D2790">
        <f>VLOOKUP($A2790,'VXZ-Web'!$A$1:$G$9999,4,0)</f>
        <v>47.16</v>
      </c>
      <c r="E2790">
        <f>VLOOKUP($A2790,'VXZ-Web'!$A$1:$G$9999,5,0)</f>
        <v>47.639999000000003</v>
      </c>
      <c r="F2790"/>
    </row>
    <row r="2791" spans="1:6" x14ac:dyDescent="0.25">
      <c r="A2791" s="1">
        <v>42116</v>
      </c>
      <c r="B2791">
        <f>VLOOKUP($A2791,'VXZ-Web'!$A$1:$G$9999,2,0)</f>
        <v>47.52</v>
      </c>
      <c r="C2791">
        <f>VLOOKUP($A2791,'VXZ-Web'!$A$1:$G$9999,3,0)</f>
        <v>47.880001</v>
      </c>
      <c r="D2791">
        <f>VLOOKUP($A2791,'VXZ-Web'!$A$1:$G$9999,4,0)</f>
        <v>47.16</v>
      </c>
      <c r="E2791">
        <f>VLOOKUP($A2791,'VXZ-Web'!$A$1:$G$9999,5,0)</f>
        <v>47.560001</v>
      </c>
      <c r="F2791"/>
    </row>
    <row r="2792" spans="1:6" x14ac:dyDescent="0.25">
      <c r="A2792" s="1">
        <v>42117</v>
      </c>
      <c r="B2792">
        <f>VLOOKUP($A2792,'VXZ-Web'!$A$1:$G$9999,2,0)</f>
        <v>47.48</v>
      </c>
      <c r="C2792">
        <f>VLOOKUP($A2792,'VXZ-Web'!$A$1:$G$9999,3,0)</f>
        <v>47.560001</v>
      </c>
      <c r="D2792">
        <f>VLOOKUP($A2792,'VXZ-Web'!$A$1:$G$9999,4,0)</f>
        <v>47</v>
      </c>
      <c r="E2792">
        <f>VLOOKUP($A2792,'VXZ-Web'!$A$1:$G$9999,5,0)</f>
        <v>47.360000999999997</v>
      </c>
      <c r="F2792"/>
    </row>
    <row r="2793" spans="1:6" x14ac:dyDescent="0.25">
      <c r="A2793" s="1">
        <v>42118</v>
      </c>
      <c r="B2793">
        <f>VLOOKUP($A2793,'VXZ-Web'!$A$1:$G$9999,2,0)</f>
        <v>47.16</v>
      </c>
      <c r="C2793">
        <f>VLOOKUP($A2793,'VXZ-Web'!$A$1:$G$9999,3,0)</f>
        <v>47.32</v>
      </c>
      <c r="D2793">
        <f>VLOOKUP($A2793,'VXZ-Web'!$A$1:$G$9999,4,0)</f>
        <v>47</v>
      </c>
      <c r="E2793">
        <f>VLOOKUP($A2793,'VXZ-Web'!$A$1:$G$9999,5,0)</f>
        <v>47.16</v>
      </c>
      <c r="F2793"/>
    </row>
    <row r="2794" spans="1:6" x14ac:dyDescent="0.25">
      <c r="A2794" s="1">
        <v>42121</v>
      </c>
      <c r="B2794">
        <f>VLOOKUP($A2794,'VXZ-Web'!$A$1:$G$9999,2,0)</f>
        <v>47.080002</v>
      </c>
      <c r="C2794">
        <f>VLOOKUP($A2794,'VXZ-Web'!$A$1:$G$9999,3,0)</f>
        <v>47.84</v>
      </c>
      <c r="D2794">
        <f>VLOOKUP($A2794,'VXZ-Web'!$A$1:$G$9999,4,0)</f>
        <v>46.880001</v>
      </c>
      <c r="E2794">
        <f>VLOOKUP($A2794,'VXZ-Web'!$A$1:$G$9999,5,0)</f>
        <v>47.68</v>
      </c>
      <c r="F2794"/>
    </row>
    <row r="2795" spans="1:6" x14ac:dyDescent="0.25">
      <c r="A2795" s="1">
        <v>42122</v>
      </c>
      <c r="B2795">
        <f>VLOOKUP($A2795,'VXZ-Web'!$A$1:$G$9999,2,0)</f>
        <v>47.639999000000003</v>
      </c>
      <c r="C2795">
        <f>VLOOKUP($A2795,'VXZ-Web'!$A$1:$G$9999,3,0)</f>
        <v>48.439999</v>
      </c>
      <c r="D2795">
        <f>VLOOKUP($A2795,'VXZ-Web'!$A$1:$G$9999,4,0)</f>
        <v>46.84</v>
      </c>
      <c r="E2795">
        <f>VLOOKUP($A2795,'VXZ-Web'!$A$1:$G$9999,5,0)</f>
        <v>46.84</v>
      </c>
    </row>
    <row r="2796" spans="1:6" x14ac:dyDescent="0.25">
      <c r="A2796" s="1">
        <v>42123</v>
      </c>
      <c r="B2796">
        <f>VLOOKUP($A2796,'VXZ-Web'!$A$1:$G$9999,2,0)</f>
        <v>47.48</v>
      </c>
      <c r="C2796">
        <f>VLOOKUP($A2796,'VXZ-Web'!$A$1:$G$9999,3,0)</f>
        <v>47.720001000000003</v>
      </c>
      <c r="D2796">
        <f>VLOOKUP($A2796,'VXZ-Web'!$A$1:$G$9999,4,0)</f>
        <v>47</v>
      </c>
      <c r="E2796">
        <f>VLOOKUP($A2796,'VXZ-Web'!$A$1:$G$9999,5,0)</f>
        <v>47.400002000000001</v>
      </c>
    </row>
    <row r="2797" spans="1:6" x14ac:dyDescent="0.25">
      <c r="A2797" s="1">
        <v>42124</v>
      </c>
      <c r="B2797">
        <f>VLOOKUP($A2797,'VXZ-Web'!$A$1:$G$9999,2,0)</f>
        <v>47.720001000000003</v>
      </c>
      <c r="C2797">
        <f>VLOOKUP($A2797,'VXZ-Web'!$A$1:$G$9999,3,0)</f>
        <v>48.48</v>
      </c>
      <c r="D2797">
        <f>VLOOKUP($A2797,'VXZ-Web'!$A$1:$G$9999,4,0)</f>
        <v>47.48</v>
      </c>
      <c r="E2797">
        <f>VLOOKUP($A2797,'VXZ-Web'!$A$1:$G$9999,5,0)</f>
        <v>47.799999</v>
      </c>
    </row>
    <row r="2798" spans="1:6" x14ac:dyDescent="0.25">
      <c r="A2798" s="1">
        <v>42125</v>
      </c>
      <c r="B2798">
        <f>VLOOKUP($A2798,'VXZ-Web'!$A$1:$G$9999,2,0)</f>
        <v>47.439999</v>
      </c>
      <c r="C2798">
        <f>VLOOKUP($A2798,'VXZ-Web'!$A$1:$G$9999,3,0)</f>
        <v>47.639999000000003</v>
      </c>
      <c r="D2798">
        <f>VLOOKUP($A2798,'VXZ-Web'!$A$1:$G$9999,4,0)</f>
        <v>46.68</v>
      </c>
      <c r="E2798">
        <f>VLOOKUP($A2798,'VXZ-Web'!$A$1:$G$9999,5,0)</f>
        <v>46.880001</v>
      </c>
    </row>
    <row r="2799" spans="1:6" x14ac:dyDescent="0.25">
      <c r="A2799" s="1">
        <v>42128</v>
      </c>
      <c r="B2799">
        <f>VLOOKUP($A2799,'VXZ-Web'!$A$1:$G$9999,2,0)</f>
        <v>46.639999000000003</v>
      </c>
      <c r="C2799">
        <f>VLOOKUP($A2799,'VXZ-Web'!$A$1:$G$9999,3,0)</f>
        <v>47.16</v>
      </c>
      <c r="D2799">
        <f>VLOOKUP($A2799,'VXZ-Web'!$A$1:$G$9999,4,0)</f>
        <v>46.52</v>
      </c>
      <c r="E2799">
        <f>VLOOKUP($A2799,'VXZ-Web'!$A$1:$G$9999,5,0)</f>
        <v>46.880001</v>
      </c>
    </row>
    <row r="2800" spans="1:6" x14ac:dyDescent="0.25">
      <c r="A2800" s="1">
        <v>42129</v>
      </c>
      <c r="B2800">
        <f>VLOOKUP($A2800,'VXZ-Web'!$A$1:$G$9999,2,0)</f>
        <v>47.119999</v>
      </c>
      <c r="C2800">
        <f>VLOOKUP($A2800,'VXZ-Web'!$A$1:$G$9999,3,0)</f>
        <v>47.560001</v>
      </c>
      <c r="D2800">
        <f>VLOOKUP($A2800,'VXZ-Web'!$A$1:$G$9999,4,0)</f>
        <v>46.799999</v>
      </c>
      <c r="E2800">
        <f>VLOOKUP($A2800,'VXZ-Web'!$A$1:$G$9999,5,0)</f>
        <v>47.52</v>
      </c>
    </row>
    <row r="2801" spans="1:5" x14ac:dyDescent="0.25">
      <c r="A2801" s="1">
        <v>42130</v>
      </c>
      <c r="B2801">
        <f>VLOOKUP($A2801,'VXZ-Web'!$A$1:$G$9999,2,0)</f>
        <v>47.119999</v>
      </c>
      <c r="C2801">
        <f>VLOOKUP($A2801,'VXZ-Web'!$A$1:$G$9999,3,0)</f>
        <v>48.52</v>
      </c>
      <c r="D2801">
        <f>VLOOKUP($A2801,'VXZ-Web'!$A$1:$G$9999,4,0)</f>
        <v>46.959999000000003</v>
      </c>
      <c r="E2801">
        <f>VLOOKUP($A2801,'VXZ-Web'!$A$1:$G$9999,5,0)</f>
        <v>47.599997999999999</v>
      </c>
    </row>
    <row r="2802" spans="1:5" x14ac:dyDescent="0.25">
      <c r="A2802" s="1">
        <v>42131</v>
      </c>
      <c r="B2802">
        <f>VLOOKUP($A2802,'VXZ-Web'!$A$1:$G$9999,2,0)</f>
        <v>47.560001</v>
      </c>
      <c r="C2802">
        <f>VLOOKUP($A2802,'VXZ-Web'!$A$1:$G$9999,3,0)</f>
        <v>47.959999000000003</v>
      </c>
      <c r="D2802">
        <f>VLOOKUP($A2802,'VXZ-Web'!$A$1:$G$9999,4,0)</f>
        <v>47.16</v>
      </c>
      <c r="E2802">
        <f>VLOOKUP($A2802,'VXZ-Web'!$A$1:$G$9999,5,0)</f>
        <v>47.279998999999997</v>
      </c>
    </row>
    <row r="2803" spans="1:5" x14ac:dyDescent="0.25">
      <c r="A2803" s="1">
        <v>42132</v>
      </c>
      <c r="B2803">
        <f>VLOOKUP($A2803,'VXZ-Web'!$A$1:$G$9999,2,0)</f>
        <v>46.560001</v>
      </c>
      <c r="C2803">
        <f>VLOOKUP($A2803,'VXZ-Web'!$A$1:$G$9999,3,0)</f>
        <v>46.959999000000003</v>
      </c>
      <c r="D2803">
        <f>VLOOKUP($A2803,'VXZ-Web'!$A$1:$G$9999,4,0)</f>
        <v>46.16</v>
      </c>
      <c r="E2803">
        <f>VLOOKUP($A2803,'VXZ-Web'!$A$1:$G$9999,5,0)</f>
        <v>46.439999</v>
      </c>
    </row>
    <row r="2804" spans="1:5" x14ac:dyDescent="0.25">
      <c r="A2804" s="1">
        <v>42135</v>
      </c>
      <c r="B2804">
        <f>VLOOKUP($A2804,'VXZ-Web'!$A$1:$G$9999,2,0)</f>
        <v>46.639999000000003</v>
      </c>
      <c r="C2804">
        <f>VLOOKUP($A2804,'VXZ-Web'!$A$1:$G$9999,3,0)</f>
        <v>47.279998999999997</v>
      </c>
      <c r="D2804">
        <f>VLOOKUP($A2804,'VXZ-Web'!$A$1:$G$9999,4,0)</f>
        <v>46.439999</v>
      </c>
      <c r="E2804">
        <f>VLOOKUP($A2804,'VXZ-Web'!$A$1:$G$9999,5,0)</f>
        <v>47.240001999999997</v>
      </c>
    </row>
    <row r="2805" spans="1:5" x14ac:dyDescent="0.25">
      <c r="A2805" s="1">
        <v>42136</v>
      </c>
      <c r="B2805">
        <f>VLOOKUP($A2805,'VXZ-Web'!$A$1:$G$9999,2,0)</f>
        <v>47.720001000000003</v>
      </c>
      <c r="C2805">
        <f>VLOOKUP($A2805,'VXZ-Web'!$A$1:$G$9999,3,0)</f>
        <v>47.799999</v>
      </c>
      <c r="D2805">
        <f>VLOOKUP($A2805,'VXZ-Web'!$A$1:$G$9999,4,0)</f>
        <v>47</v>
      </c>
      <c r="E2805">
        <f>VLOOKUP($A2805,'VXZ-Web'!$A$1:$G$9999,5,0)</f>
        <v>47</v>
      </c>
    </row>
    <row r="2806" spans="1:5" x14ac:dyDescent="0.25">
      <c r="A2806" s="1">
        <v>42137</v>
      </c>
      <c r="B2806">
        <f>VLOOKUP($A2806,'VXZ-Web'!$A$1:$G$9999,2,0)</f>
        <v>46.759998000000003</v>
      </c>
      <c r="C2806">
        <f>VLOOKUP($A2806,'VXZ-Web'!$A$1:$G$9999,3,0)</f>
        <v>47.080002</v>
      </c>
      <c r="D2806">
        <f>VLOOKUP($A2806,'VXZ-Web'!$A$1:$G$9999,4,0)</f>
        <v>46.599997999999999</v>
      </c>
      <c r="E2806">
        <f>VLOOKUP($A2806,'VXZ-Web'!$A$1:$G$9999,5,0)</f>
        <v>46.68</v>
      </c>
    </row>
    <row r="2807" spans="1:5" x14ac:dyDescent="0.25">
      <c r="A2807" s="1">
        <v>42138</v>
      </c>
      <c r="B2807">
        <f>VLOOKUP($A2807,'VXZ-Web'!$A$1:$G$9999,2,0)</f>
        <v>46.439999</v>
      </c>
      <c r="C2807">
        <f>VLOOKUP($A2807,'VXZ-Web'!$A$1:$G$9999,3,0)</f>
        <v>46.639999000000003</v>
      </c>
      <c r="D2807">
        <f>VLOOKUP($A2807,'VXZ-Web'!$A$1:$G$9999,4,0)</f>
        <v>46.240001999999997</v>
      </c>
      <c r="E2807">
        <f>VLOOKUP($A2807,'VXZ-Web'!$A$1:$G$9999,5,0)</f>
        <v>46.48</v>
      </c>
    </row>
    <row r="2808" spans="1:5" x14ac:dyDescent="0.25">
      <c r="A2808" s="1">
        <v>42139</v>
      </c>
      <c r="B2808">
        <f>VLOOKUP($A2808,'VXZ-Web'!$A$1:$G$9999,2,0)</f>
        <v>46.240001999999997</v>
      </c>
      <c r="C2808">
        <f>VLOOKUP($A2808,'VXZ-Web'!$A$1:$G$9999,3,0)</f>
        <v>46.48</v>
      </c>
      <c r="D2808">
        <f>VLOOKUP($A2808,'VXZ-Web'!$A$1:$G$9999,4,0)</f>
        <v>46.040000999999997</v>
      </c>
      <c r="E2808">
        <f>VLOOKUP($A2808,'VXZ-Web'!$A$1:$G$9999,5,0)</f>
        <v>46.200001</v>
      </c>
    </row>
    <row r="2809" spans="1:5" x14ac:dyDescent="0.25">
      <c r="A2809" s="1">
        <v>42142</v>
      </c>
      <c r="B2809">
        <f>VLOOKUP($A2809,'VXZ-Web'!$A$1:$G$9999,2,0)</f>
        <v>46.119999</v>
      </c>
      <c r="C2809">
        <f>VLOOKUP($A2809,'VXZ-Web'!$A$1:$G$9999,3,0)</f>
        <v>46.119999</v>
      </c>
      <c r="D2809">
        <f>VLOOKUP($A2809,'VXZ-Web'!$A$1:$G$9999,4,0)</f>
        <v>45.040000999999997</v>
      </c>
      <c r="E2809">
        <f>VLOOKUP($A2809,'VXZ-Web'!$A$1:$G$9999,5,0)</f>
        <v>45.119999</v>
      </c>
    </row>
    <row r="2810" spans="1:5" x14ac:dyDescent="0.25">
      <c r="A2810" s="1">
        <v>42143</v>
      </c>
      <c r="B2810">
        <f>VLOOKUP($A2810,'VXZ-Web'!$A$1:$G$9999,2,0)</f>
        <v>45</v>
      </c>
      <c r="C2810">
        <f>VLOOKUP($A2810,'VXZ-Web'!$A$1:$G$9999,3,0)</f>
        <v>45.279998999999997</v>
      </c>
      <c r="D2810">
        <f>VLOOKUP($A2810,'VXZ-Web'!$A$1:$G$9999,4,0)</f>
        <v>44.560001</v>
      </c>
      <c r="E2810">
        <f>VLOOKUP($A2810,'VXZ-Web'!$A$1:$G$9999,5,0)</f>
        <v>44.919998</v>
      </c>
    </row>
    <row r="2811" spans="1:5" x14ac:dyDescent="0.25">
      <c r="A2811" s="1">
        <v>42144</v>
      </c>
      <c r="B2811">
        <f>VLOOKUP($A2811,'VXZ-Web'!$A$1:$G$9999,2,0)</f>
        <v>44.799999</v>
      </c>
      <c r="C2811">
        <f>VLOOKUP($A2811,'VXZ-Web'!$A$1:$G$9999,3,0)</f>
        <v>45.080002</v>
      </c>
      <c r="D2811">
        <f>VLOOKUP($A2811,'VXZ-Web'!$A$1:$G$9999,4,0)</f>
        <v>44.560001</v>
      </c>
      <c r="E2811">
        <f>VLOOKUP($A2811,'VXZ-Web'!$A$1:$G$9999,5,0)</f>
        <v>44.880001</v>
      </c>
    </row>
    <row r="2812" spans="1:5" x14ac:dyDescent="0.25">
      <c r="A2812" s="1">
        <v>42145</v>
      </c>
      <c r="B2812">
        <f>VLOOKUP($A2812,'VXZ-Web'!$A$1:$G$9999,2,0)</f>
        <v>44.880001</v>
      </c>
      <c r="C2812">
        <f>VLOOKUP($A2812,'VXZ-Web'!$A$1:$G$9999,3,0)</f>
        <v>45.080002</v>
      </c>
      <c r="D2812">
        <f>VLOOKUP($A2812,'VXZ-Web'!$A$1:$G$9999,4,0)</f>
        <v>44.240001999999997</v>
      </c>
      <c r="E2812">
        <f>VLOOKUP($A2812,'VXZ-Web'!$A$1:$G$9999,5,0)</f>
        <v>44.400002000000001</v>
      </c>
    </row>
    <row r="2813" spans="1:5" x14ac:dyDescent="0.25">
      <c r="A2813" s="1">
        <v>42146</v>
      </c>
      <c r="B2813">
        <f>VLOOKUP($A2813,'VXZ-Web'!$A$1:$G$9999,2,0)</f>
        <v>44.279998999999997</v>
      </c>
      <c r="C2813">
        <f>VLOOKUP($A2813,'VXZ-Web'!$A$1:$G$9999,3,0)</f>
        <v>44.759998000000003</v>
      </c>
      <c r="D2813">
        <f>VLOOKUP($A2813,'VXZ-Web'!$A$1:$G$9999,4,0)</f>
        <v>44.16</v>
      </c>
      <c r="E2813">
        <f>VLOOKUP($A2813,'VXZ-Web'!$A$1:$G$9999,5,0)</f>
        <v>44.639999000000003</v>
      </c>
    </row>
    <row r="2814" spans="1:5" x14ac:dyDescent="0.25">
      <c r="A2814" s="1">
        <v>42150</v>
      </c>
      <c r="B2814">
        <f>VLOOKUP($A2814,'VXZ-Web'!$A$1:$G$9999,2,0)</f>
        <v>44.959999000000003</v>
      </c>
      <c r="C2814">
        <f>VLOOKUP($A2814,'VXZ-Web'!$A$1:$G$9999,3,0)</f>
        <v>45.48</v>
      </c>
      <c r="D2814">
        <f>VLOOKUP($A2814,'VXZ-Web'!$A$1:$G$9999,4,0)</f>
        <v>44.759998000000003</v>
      </c>
      <c r="E2814">
        <f>VLOOKUP($A2814,'VXZ-Web'!$A$1:$G$9999,5,0)</f>
        <v>45.080002</v>
      </c>
    </row>
    <row r="2815" spans="1:5" x14ac:dyDescent="0.25">
      <c r="A2815" s="1">
        <v>42151</v>
      </c>
      <c r="B2815">
        <f>VLOOKUP($A2815,'VXZ-Web'!$A$1:$G$9999,2,0)</f>
        <v>44.84</v>
      </c>
      <c r="C2815">
        <f>VLOOKUP($A2815,'VXZ-Web'!$A$1:$G$9999,3,0)</f>
        <v>45.040000999999997</v>
      </c>
      <c r="D2815">
        <f>VLOOKUP($A2815,'VXZ-Web'!$A$1:$G$9999,4,0)</f>
        <v>44.16</v>
      </c>
      <c r="E2815">
        <f>VLOOKUP($A2815,'VXZ-Web'!$A$1:$G$9999,5,0)</f>
        <v>44.32</v>
      </c>
    </row>
    <row r="2816" spans="1:5" x14ac:dyDescent="0.25">
      <c r="A2816" s="1">
        <v>42152</v>
      </c>
      <c r="B2816">
        <f>VLOOKUP($A2816,'VXZ-Web'!$A$1:$G$9999,2,0)</f>
        <v>44.720001000000003</v>
      </c>
      <c r="C2816">
        <f>VLOOKUP($A2816,'VXZ-Web'!$A$1:$G$9999,3,0)</f>
        <v>44.880001</v>
      </c>
      <c r="D2816">
        <f>VLOOKUP($A2816,'VXZ-Web'!$A$1:$G$9999,4,0)</f>
        <v>44.52</v>
      </c>
      <c r="E2816">
        <f>VLOOKUP($A2816,'VXZ-Web'!$A$1:$G$9999,5,0)</f>
        <v>44.68</v>
      </c>
    </row>
    <row r="2817" spans="1:5" x14ac:dyDescent="0.25">
      <c r="A2817" s="1">
        <v>42153</v>
      </c>
      <c r="B2817">
        <f>VLOOKUP($A2817,'VXZ-Web'!$A$1:$G$9999,2,0)</f>
        <v>44.799999</v>
      </c>
      <c r="C2817">
        <f>VLOOKUP($A2817,'VXZ-Web'!$A$1:$G$9999,3,0)</f>
        <v>45.200001</v>
      </c>
      <c r="D2817">
        <f>VLOOKUP($A2817,'VXZ-Web'!$A$1:$G$9999,4,0)</f>
        <v>44.599997999999999</v>
      </c>
      <c r="E2817">
        <f>VLOOKUP($A2817,'VXZ-Web'!$A$1:$G$9999,5,0)</f>
        <v>44.759998000000003</v>
      </c>
    </row>
    <row r="2818" spans="1:5" x14ac:dyDescent="0.25">
      <c r="A2818" s="1">
        <v>42156</v>
      </c>
      <c r="B2818">
        <f>VLOOKUP($A2818,'VXZ-Web'!$A$1:$G$9999,2,0)</f>
        <v>44.52</v>
      </c>
      <c r="C2818">
        <f>VLOOKUP($A2818,'VXZ-Web'!$A$1:$G$9999,3,0)</f>
        <v>44.959999000000003</v>
      </c>
      <c r="D2818">
        <f>VLOOKUP($A2818,'VXZ-Web'!$A$1:$G$9999,4,0)</f>
        <v>44.439999</v>
      </c>
      <c r="E2818">
        <f>VLOOKUP($A2818,'VXZ-Web'!$A$1:$G$9999,5,0)</f>
        <v>44.52</v>
      </c>
    </row>
    <row r="2819" spans="1:5" x14ac:dyDescent="0.25">
      <c r="A2819" s="1">
        <v>42157</v>
      </c>
      <c r="B2819">
        <f>VLOOKUP($A2819,'VXZ-Web'!$A$1:$G$9999,2,0)</f>
        <v>44.799999</v>
      </c>
      <c r="C2819">
        <f>VLOOKUP($A2819,'VXZ-Web'!$A$1:$G$9999,3,0)</f>
        <v>45.119999</v>
      </c>
      <c r="D2819">
        <f>VLOOKUP($A2819,'VXZ-Web'!$A$1:$G$9999,4,0)</f>
        <v>44.48</v>
      </c>
      <c r="E2819">
        <f>VLOOKUP($A2819,'VXZ-Web'!$A$1:$G$9999,5,0)</f>
        <v>45.040000999999997</v>
      </c>
    </row>
    <row r="2820" spans="1:5" x14ac:dyDescent="0.25">
      <c r="A2820" s="1">
        <v>42158</v>
      </c>
      <c r="B2820">
        <f>VLOOKUP($A2820,'VXZ-Web'!$A$1:$G$9999,2,0)</f>
        <v>44.880001</v>
      </c>
      <c r="C2820">
        <f>VLOOKUP($A2820,'VXZ-Web'!$A$1:$G$9999,3,0)</f>
        <v>44.880001</v>
      </c>
      <c r="D2820">
        <f>VLOOKUP($A2820,'VXZ-Web'!$A$1:$G$9999,4,0)</f>
        <v>44.560001</v>
      </c>
      <c r="E2820">
        <f>VLOOKUP($A2820,'VXZ-Web'!$A$1:$G$9999,5,0)</f>
        <v>44.68</v>
      </c>
    </row>
    <row r="2821" spans="1:5" x14ac:dyDescent="0.25">
      <c r="A2821" s="1">
        <v>42159</v>
      </c>
      <c r="B2821">
        <f>VLOOKUP($A2821,'VXZ-Web'!$A$1:$G$9999,2,0)</f>
        <v>45.040000999999997</v>
      </c>
      <c r="C2821">
        <f>VLOOKUP($A2821,'VXZ-Web'!$A$1:$G$9999,3,0)</f>
        <v>45.560001</v>
      </c>
      <c r="D2821">
        <f>VLOOKUP($A2821,'VXZ-Web'!$A$1:$G$9999,4,0)</f>
        <v>44.919998</v>
      </c>
      <c r="E2821">
        <f>VLOOKUP($A2821,'VXZ-Web'!$A$1:$G$9999,5,0)</f>
        <v>45.32</v>
      </c>
    </row>
    <row r="2822" spans="1:5" x14ac:dyDescent="0.25">
      <c r="A2822" s="1">
        <v>42160</v>
      </c>
      <c r="B2822">
        <f>VLOOKUP($A2822,'VXZ-Web'!$A$1:$G$9999,2,0)</f>
        <v>45.360000999999997</v>
      </c>
      <c r="C2822">
        <f>VLOOKUP($A2822,'VXZ-Web'!$A$1:$G$9999,3,0)</f>
        <v>45.52</v>
      </c>
      <c r="D2822">
        <f>VLOOKUP($A2822,'VXZ-Web'!$A$1:$G$9999,4,0)</f>
        <v>44.959999000000003</v>
      </c>
      <c r="E2822">
        <f>VLOOKUP($A2822,'VXZ-Web'!$A$1:$G$9999,5,0)</f>
        <v>45.240001999999997</v>
      </c>
    </row>
    <row r="2823" spans="1:5" x14ac:dyDescent="0.25">
      <c r="A2823" s="1">
        <v>42163</v>
      </c>
      <c r="B2823">
        <f>VLOOKUP($A2823,'VXZ-Web'!$A$1:$G$9999,2,0)</f>
        <v>45.360000999999997</v>
      </c>
      <c r="C2823">
        <f>VLOOKUP($A2823,'VXZ-Web'!$A$1:$G$9999,3,0)</f>
        <v>45.759998000000003</v>
      </c>
      <c r="D2823">
        <f>VLOOKUP($A2823,'VXZ-Web'!$A$1:$G$9999,4,0)</f>
        <v>45.200001</v>
      </c>
      <c r="E2823">
        <f>VLOOKUP($A2823,'VXZ-Web'!$A$1:$G$9999,5,0)</f>
        <v>45.720001000000003</v>
      </c>
    </row>
    <row r="2824" spans="1:5" x14ac:dyDescent="0.25">
      <c r="A2824" s="1">
        <v>42164</v>
      </c>
      <c r="B2824">
        <f>VLOOKUP($A2824,'VXZ-Web'!$A$1:$G$9999,2,0)</f>
        <v>45.639999000000003</v>
      </c>
      <c r="C2824">
        <f>VLOOKUP($A2824,'VXZ-Web'!$A$1:$G$9999,3,0)</f>
        <v>45.84</v>
      </c>
      <c r="D2824">
        <f>VLOOKUP($A2824,'VXZ-Web'!$A$1:$G$9999,4,0)</f>
        <v>45.279998999999997</v>
      </c>
      <c r="E2824">
        <f>VLOOKUP($A2824,'VXZ-Web'!$A$1:$G$9999,5,0)</f>
        <v>45.439999</v>
      </c>
    </row>
    <row r="2825" spans="1:5" x14ac:dyDescent="0.25">
      <c r="A2825" s="1">
        <v>42165</v>
      </c>
      <c r="B2825">
        <f>VLOOKUP($A2825,'VXZ-Web'!$A$1:$G$9999,2,0)</f>
        <v>45.119999</v>
      </c>
      <c r="C2825">
        <f>VLOOKUP($A2825,'VXZ-Web'!$A$1:$G$9999,3,0)</f>
        <v>45.32</v>
      </c>
      <c r="D2825">
        <f>VLOOKUP($A2825,'VXZ-Web'!$A$1:$G$9999,4,0)</f>
        <v>44.560001</v>
      </c>
      <c r="E2825">
        <f>VLOOKUP($A2825,'VXZ-Web'!$A$1:$G$9999,5,0)</f>
        <v>44.68</v>
      </c>
    </row>
    <row r="2826" spans="1:5" x14ac:dyDescent="0.25">
      <c r="A2826" s="1">
        <v>42166</v>
      </c>
      <c r="B2826">
        <f>VLOOKUP($A2826,'VXZ-Web'!$A$1:$G$9999,2,0)</f>
        <v>44.400002000000001</v>
      </c>
      <c r="C2826">
        <f>VLOOKUP($A2826,'VXZ-Web'!$A$1:$G$9999,3,0)</f>
        <v>44.439999</v>
      </c>
      <c r="D2826">
        <f>VLOOKUP($A2826,'VXZ-Web'!$A$1:$G$9999,4,0)</f>
        <v>43.880001</v>
      </c>
      <c r="E2826">
        <f>VLOOKUP($A2826,'VXZ-Web'!$A$1:$G$9999,5,0)</f>
        <v>44.16</v>
      </c>
    </row>
    <row r="2827" spans="1:5" x14ac:dyDescent="0.25">
      <c r="A2827" s="1">
        <v>42167</v>
      </c>
      <c r="B2827">
        <f>VLOOKUP($A2827,'VXZ-Web'!$A$1:$G$9999,2,0)</f>
        <v>44.360000999999997</v>
      </c>
      <c r="C2827">
        <f>VLOOKUP($A2827,'VXZ-Web'!$A$1:$G$9999,3,0)</f>
        <v>44.599997999999999</v>
      </c>
      <c r="D2827">
        <f>VLOOKUP($A2827,'VXZ-Web'!$A$1:$G$9999,4,0)</f>
        <v>44.080002</v>
      </c>
      <c r="E2827">
        <f>VLOOKUP($A2827,'VXZ-Web'!$A$1:$G$9999,5,0)</f>
        <v>44.200001</v>
      </c>
    </row>
    <row r="2828" spans="1:5" x14ac:dyDescent="0.25">
      <c r="A2828" s="1">
        <v>42170</v>
      </c>
      <c r="B2828">
        <f>VLOOKUP($A2828,'VXZ-Web'!$A$1:$G$9999,2,0)</f>
        <v>44.68</v>
      </c>
      <c r="C2828">
        <f>VLOOKUP($A2828,'VXZ-Web'!$A$1:$G$9999,3,0)</f>
        <v>45.040000999999997</v>
      </c>
      <c r="D2828">
        <f>VLOOKUP($A2828,'VXZ-Web'!$A$1:$G$9999,4,0)</f>
        <v>44.360000999999997</v>
      </c>
      <c r="E2828">
        <f>VLOOKUP($A2828,'VXZ-Web'!$A$1:$G$9999,5,0)</f>
        <v>44.799999</v>
      </c>
    </row>
    <row r="2829" spans="1:5" x14ac:dyDescent="0.25">
      <c r="A2829" s="1">
        <v>42171</v>
      </c>
      <c r="B2829">
        <f>VLOOKUP($A2829,'VXZ-Web'!$A$1:$G$9999,2,0)</f>
        <v>45</v>
      </c>
      <c r="C2829">
        <f>VLOOKUP($A2829,'VXZ-Web'!$A$1:$G$9999,3,0)</f>
        <v>45.48</v>
      </c>
      <c r="D2829">
        <f>VLOOKUP($A2829,'VXZ-Web'!$A$1:$G$9999,4,0)</f>
        <v>44.439999</v>
      </c>
      <c r="E2829">
        <f>VLOOKUP($A2829,'VXZ-Web'!$A$1:$G$9999,5,0)</f>
        <v>44.52</v>
      </c>
    </row>
    <row r="2830" spans="1:5" x14ac:dyDescent="0.25">
      <c r="A2830" s="1">
        <v>42172</v>
      </c>
      <c r="B2830">
        <f>VLOOKUP($A2830,'VXZ-Web'!$A$1:$G$9999,2,0)</f>
        <v>44.439999</v>
      </c>
      <c r="C2830">
        <f>VLOOKUP($A2830,'VXZ-Web'!$A$1:$G$9999,3,0)</f>
        <v>45.279998999999997</v>
      </c>
      <c r="D2830">
        <f>VLOOKUP($A2830,'VXZ-Web'!$A$1:$G$9999,4,0)</f>
        <v>44.32</v>
      </c>
      <c r="E2830">
        <f>VLOOKUP($A2830,'VXZ-Web'!$A$1:$G$9999,5,0)</f>
        <v>44.560001</v>
      </c>
    </row>
    <row r="2831" spans="1:5" x14ac:dyDescent="0.25">
      <c r="A2831" s="1">
        <v>42173</v>
      </c>
      <c r="B2831">
        <f>VLOOKUP($A2831,'VXZ-Web'!$A$1:$G$9999,2,0)</f>
        <v>44.240001999999997</v>
      </c>
      <c r="C2831">
        <f>VLOOKUP($A2831,'VXZ-Web'!$A$1:$G$9999,3,0)</f>
        <v>44.439999</v>
      </c>
      <c r="D2831">
        <f>VLOOKUP($A2831,'VXZ-Web'!$A$1:$G$9999,4,0)</f>
        <v>43.759998000000003</v>
      </c>
      <c r="E2831">
        <f>VLOOKUP($A2831,'VXZ-Web'!$A$1:$G$9999,5,0)</f>
        <v>44.240001999999997</v>
      </c>
    </row>
    <row r="2832" spans="1:5" x14ac:dyDescent="0.25">
      <c r="A2832" s="1">
        <v>42174</v>
      </c>
      <c r="B2832">
        <f>VLOOKUP($A2832,'VXZ-Web'!$A$1:$G$9999,2,0)</f>
        <v>44.16</v>
      </c>
      <c r="C2832">
        <f>VLOOKUP($A2832,'VXZ-Web'!$A$1:$G$9999,3,0)</f>
        <v>44.400002000000001</v>
      </c>
      <c r="D2832">
        <f>VLOOKUP($A2832,'VXZ-Web'!$A$1:$G$9999,4,0)</f>
        <v>44.080002</v>
      </c>
      <c r="E2832">
        <f>VLOOKUP($A2832,'VXZ-Web'!$A$1:$G$9999,5,0)</f>
        <v>44.360000999999997</v>
      </c>
    </row>
    <row r="2833" spans="1:5" x14ac:dyDescent="0.25">
      <c r="A2833" s="1">
        <v>42177</v>
      </c>
      <c r="B2833">
        <f>VLOOKUP($A2833,'VXZ-Web'!$A$1:$G$9999,2,0)</f>
        <v>43.599997999999999</v>
      </c>
      <c r="C2833">
        <f>VLOOKUP($A2833,'VXZ-Web'!$A$1:$G$9999,3,0)</f>
        <v>43.799999</v>
      </c>
      <c r="D2833">
        <f>VLOOKUP($A2833,'VXZ-Web'!$A$1:$G$9999,4,0)</f>
        <v>43.200001</v>
      </c>
      <c r="E2833">
        <f>VLOOKUP($A2833,'VXZ-Web'!$A$1:$G$9999,5,0)</f>
        <v>43.279998999999997</v>
      </c>
    </row>
    <row r="2834" spans="1:5" x14ac:dyDescent="0.25">
      <c r="A2834" s="1">
        <v>42178</v>
      </c>
      <c r="B2834">
        <f>VLOOKUP($A2834,'VXZ-Web'!$A$1:$G$9999,2,0)</f>
        <v>43.200001</v>
      </c>
      <c r="C2834">
        <f>VLOOKUP($A2834,'VXZ-Web'!$A$1:$G$9999,3,0)</f>
        <v>43.279998999999997</v>
      </c>
      <c r="D2834">
        <f>VLOOKUP($A2834,'VXZ-Web'!$A$1:$G$9999,4,0)</f>
        <v>42.880001</v>
      </c>
      <c r="E2834">
        <f>VLOOKUP($A2834,'VXZ-Web'!$A$1:$G$9999,5,0)</f>
        <v>43.040000999999997</v>
      </c>
    </row>
    <row r="2835" spans="1:5" x14ac:dyDescent="0.25">
      <c r="A2835" s="1">
        <v>42179</v>
      </c>
      <c r="B2835">
        <f>VLOOKUP($A2835,'VXZ-Web'!$A$1:$G$9999,2,0)</f>
        <v>42.919998</v>
      </c>
      <c r="C2835">
        <f>VLOOKUP($A2835,'VXZ-Web'!$A$1:$G$9999,3,0)</f>
        <v>43.16</v>
      </c>
      <c r="D2835">
        <f>VLOOKUP($A2835,'VXZ-Web'!$A$1:$G$9999,4,0)</f>
        <v>42.639999000000003</v>
      </c>
      <c r="E2835">
        <f>VLOOKUP($A2835,'VXZ-Web'!$A$1:$G$9999,5,0)</f>
        <v>43.040000999999997</v>
      </c>
    </row>
    <row r="2836" spans="1:5" x14ac:dyDescent="0.25">
      <c r="A2836" s="1">
        <v>42180</v>
      </c>
      <c r="B2836">
        <f>VLOOKUP($A2836,'VXZ-Web'!$A$1:$G$9999,2,0)</f>
        <v>42.959999000000003</v>
      </c>
      <c r="C2836">
        <f>VLOOKUP($A2836,'VXZ-Web'!$A$1:$G$9999,3,0)</f>
        <v>43.200001</v>
      </c>
      <c r="D2836">
        <f>VLOOKUP($A2836,'VXZ-Web'!$A$1:$G$9999,4,0)</f>
        <v>42.599997999999999</v>
      </c>
      <c r="E2836">
        <f>VLOOKUP($A2836,'VXZ-Web'!$A$1:$G$9999,5,0)</f>
        <v>43.040000999999997</v>
      </c>
    </row>
    <row r="2837" spans="1:5" x14ac:dyDescent="0.25">
      <c r="A2837" s="1">
        <v>42181</v>
      </c>
      <c r="B2837">
        <f>VLOOKUP($A2837,'VXZ-Web'!$A$1:$G$9999,2,0)</f>
        <v>42.919998</v>
      </c>
      <c r="C2837">
        <f>VLOOKUP($A2837,'VXZ-Web'!$A$1:$G$9999,3,0)</f>
        <v>43.16</v>
      </c>
      <c r="D2837">
        <f>VLOOKUP($A2837,'VXZ-Web'!$A$1:$G$9999,4,0)</f>
        <v>42.560001</v>
      </c>
      <c r="E2837">
        <f>VLOOKUP($A2837,'VXZ-Web'!$A$1:$G$9999,5,0)</f>
        <v>42.639999000000003</v>
      </c>
    </row>
    <row r="2838" spans="1:5" x14ac:dyDescent="0.25">
      <c r="A2838" s="1">
        <v>42184</v>
      </c>
      <c r="B2838">
        <f>VLOOKUP($A2838,'VXZ-Web'!$A$1:$G$9999,2,0)</f>
        <v>43.639999000000003</v>
      </c>
      <c r="C2838">
        <f>VLOOKUP($A2838,'VXZ-Web'!$A$1:$G$9999,3,0)</f>
        <v>45.560001</v>
      </c>
      <c r="D2838">
        <f>VLOOKUP($A2838,'VXZ-Web'!$A$1:$G$9999,4,0)</f>
        <v>43.360000999999997</v>
      </c>
      <c r="E2838">
        <f>VLOOKUP($A2838,'VXZ-Web'!$A$1:$G$9999,5,0)</f>
        <v>45.080002</v>
      </c>
    </row>
    <row r="2839" spans="1:5" x14ac:dyDescent="0.25">
      <c r="A2839" s="1">
        <v>42185</v>
      </c>
      <c r="B2839">
        <f>VLOOKUP($A2839,'VXZ-Web'!$A$1:$G$9999,2,0)</f>
        <v>44</v>
      </c>
      <c r="C2839">
        <f>VLOOKUP($A2839,'VXZ-Web'!$A$1:$G$9999,3,0)</f>
        <v>45.84</v>
      </c>
      <c r="D2839">
        <f>VLOOKUP($A2839,'VXZ-Web'!$A$1:$G$9999,4,0)</f>
        <v>44</v>
      </c>
      <c r="E2839">
        <f>VLOOKUP($A2839,'VXZ-Web'!$A$1:$G$9999,5,0)</f>
        <v>44.720001000000003</v>
      </c>
    </row>
    <row r="2840" spans="1:5" x14ac:dyDescent="0.25">
      <c r="A2840" s="1">
        <v>42186</v>
      </c>
      <c r="B2840">
        <f>VLOOKUP($A2840,'VXZ-Web'!$A$1:$G$9999,2,0)</f>
        <v>43.639999000000003</v>
      </c>
      <c r="C2840">
        <f>VLOOKUP($A2840,'VXZ-Web'!$A$1:$G$9999,3,0)</f>
        <v>44.52</v>
      </c>
      <c r="D2840">
        <f>VLOOKUP($A2840,'VXZ-Web'!$A$1:$G$9999,4,0)</f>
        <v>43.16</v>
      </c>
      <c r="E2840">
        <f>VLOOKUP($A2840,'VXZ-Web'!$A$1:$G$9999,5,0)</f>
        <v>43.16</v>
      </c>
    </row>
    <row r="2841" spans="1:5" x14ac:dyDescent="0.25">
      <c r="A2841" s="1">
        <v>42187</v>
      </c>
      <c r="B2841">
        <f>VLOOKUP($A2841,'VXZ-Web'!$A$1:$G$9999,2,0)</f>
        <v>43.080002</v>
      </c>
      <c r="C2841">
        <f>VLOOKUP($A2841,'VXZ-Web'!$A$1:$G$9999,3,0)</f>
        <v>44.599997999999999</v>
      </c>
      <c r="D2841">
        <f>VLOOKUP($A2841,'VXZ-Web'!$A$1:$G$9999,4,0)</f>
        <v>42.959999000000003</v>
      </c>
      <c r="E2841">
        <f>VLOOKUP($A2841,'VXZ-Web'!$A$1:$G$9999,5,0)</f>
        <v>44.240001999999997</v>
      </c>
    </row>
    <row r="2842" spans="1:5" x14ac:dyDescent="0.25">
      <c r="A2842" s="1">
        <v>42191</v>
      </c>
      <c r="B2842">
        <f>VLOOKUP($A2842,'VXZ-Web'!$A$1:$G$9999,2,0)</f>
        <v>44.880001</v>
      </c>
      <c r="C2842">
        <f>VLOOKUP($A2842,'VXZ-Web'!$A$1:$G$9999,3,0)</f>
        <v>45.560001</v>
      </c>
      <c r="D2842">
        <f>VLOOKUP($A2842,'VXZ-Web'!$A$1:$G$9999,4,0)</f>
        <v>44.48</v>
      </c>
      <c r="E2842">
        <f>VLOOKUP($A2842,'VXZ-Web'!$A$1:$G$9999,5,0)</f>
        <v>45.279998999999997</v>
      </c>
    </row>
    <row r="2843" spans="1:5" x14ac:dyDescent="0.25">
      <c r="A2843" s="1">
        <v>42192</v>
      </c>
      <c r="B2843">
        <f>VLOOKUP($A2843,'VXZ-Web'!$A$1:$G$9999,2,0)</f>
        <v>45.200001</v>
      </c>
      <c r="C2843">
        <f>VLOOKUP($A2843,'VXZ-Web'!$A$1:$G$9999,3,0)</f>
        <v>46.279998999999997</v>
      </c>
      <c r="D2843">
        <f>VLOOKUP($A2843,'VXZ-Web'!$A$1:$G$9999,4,0)</f>
        <v>44.16</v>
      </c>
      <c r="E2843">
        <f>VLOOKUP($A2843,'VXZ-Web'!$A$1:$G$9999,5,0)</f>
        <v>44.200001</v>
      </c>
    </row>
    <row r="2844" spans="1:5" x14ac:dyDescent="0.25">
      <c r="A2844" s="1">
        <v>42193</v>
      </c>
      <c r="B2844">
        <f>VLOOKUP($A2844,'VXZ-Web'!$A$1:$G$9999,2,0)</f>
        <v>44.720001000000003</v>
      </c>
      <c r="C2844">
        <f>VLOOKUP($A2844,'VXZ-Web'!$A$1:$G$9999,3,0)</f>
        <v>46.040000999999997</v>
      </c>
      <c r="D2844">
        <f>VLOOKUP($A2844,'VXZ-Web'!$A$1:$G$9999,4,0)</f>
        <v>44.48</v>
      </c>
      <c r="E2844">
        <f>VLOOKUP($A2844,'VXZ-Web'!$A$1:$G$9999,5,0)</f>
        <v>45.799999</v>
      </c>
    </row>
    <row r="2845" spans="1:5" x14ac:dyDescent="0.25">
      <c r="A2845" s="1">
        <v>42194</v>
      </c>
      <c r="B2845">
        <f>VLOOKUP($A2845,'VXZ-Web'!$A$1:$G$9999,2,0)</f>
        <v>44.32</v>
      </c>
      <c r="C2845">
        <f>VLOOKUP($A2845,'VXZ-Web'!$A$1:$G$9999,3,0)</f>
        <v>46.040000999999997</v>
      </c>
      <c r="D2845">
        <f>VLOOKUP($A2845,'VXZ-Web'!$A$1:$G$9999,4,0)</f>
        <v>44.32</v>
      </c>
      <c r="E2845">
        <f>VLOOKUP($A2845,'VXZ-Web'!$A$1:$G$9999,5,0)</f>
        <v>46.040000999999997</v>
      </c>
    </row>
    <row r="2846" spans="1:5" x14ac:dyDescent="0.25">
      <c r="A2846" s="1">
        <v>42195</v>
      </c>
      <c r="B2846">
        <f>VLOOKUP($A2846,'VXZ-Web'!$A$1:$G$9999,2,0)</f>
        <v>44.799999</v>
      </c>
      <c r="C2846">
        <f>VLOOKUP($A2846,'VXZ-Web'!$A$1:$G$9999,3,0)</f>
        <v>45.68</v>
      </c>
      <c r="D2846">
        <f>VLOOKUP($A2846,'VXZ-Web'!$A$1:$G$9999,4,0)</f>
        <v>44.439999</v>
      </c>
      <c r="E2846">
        <f>VLOOKUP($A2846,'VXZ-Web'!$A$1:$G$9999,5,0)</f>
        <v>44.599997999999999</v>
      </c>
    </row>
    <row r="2847" spans="1:5" x14ac:dyDescent="0.25">
      <c r="A2847" s="1">
        <v>42198</v>
      </c>
      <c r="B2847">
        <f>VLOOKUP($A2847,'VXZ-Web'!$A$1:$G$9999,2,0)</f>
        <v>43.52</v>
      </c>
      <c r="C2847">
        <f>VLOOKUP($A2847,'VXZ-Web'!$A$1:$G$9999,3,0)</f>
        <v>43.599997999999999</v>
      </c>
      <c r="D2847">
        <f>VLOOKUP($A2847,'VXZ-Web'!$A$1:$G$9999,4,0)</f>
        <v>42.720001000000003</v>
      </c>
      <c r="E2847">
        <f>VLOOKUP($A2847,'VXZ-Web'!$A$1:$G$9999,5,0)</f>
        <v>42.799999</v>
      </c>
    </row>
    <row r="2848" spans="1:5" x14ac:dyDescent="0.25">
      <c r="A2848" s="1">
        <v>42199</v>
      </c>
      <c r="B2848">
        <f>VLOOKUP($A2848,'VXZ-Web'!$A$1:$G$9999,2,0)</f>
        <v>42.84</v>
      </c>
      <c r="C2848">
        <f>VLOOKUP($A2848,'VXZ-Web'!$A$1:$G$9999,3,0)</f>
        <v>43</v>
      </c>
      <c r="D2848">
        <f>VLOOKUP($A2848,'VXZ-Web'!$A$1:$G$9999,4,0)</f>
        <v>42.32</v>
      </c>
      <c r="E2848">
        <f>VLOOKUP($A2848,'VXZ-Web'!$A$1:$G$9999,5,0)</f>
        <v>42.959999000000003</v>
      </c>
    </row>
    <row r="2849" spans="1:5" x14ac:dyDescent="0.25">
      <c r="A2849" s="1">
        <v>42200</v>
      </c>
      <c r="B2849">
        <f>VLOOKUP($A2849,'VXZ-Web'!$A$1:$G$9999,2,0)</f>
        <v>42.799999</v>
      </c>
      <c r="C2849">
        <f>VLOOKUP($A2849,'VXZ-Web'!$A$1:$G$9999,3,0)</f>
        <v>43.32</v>
      </c>
      <c r="D2849">
        <f>VLOOKUP($A2849,'VXZ-Web'!$A$1:$G$9999,4,0)</f>
        <v>42.360000999999997</v>
      </c>
      <c r="E2849">
        <f>VLOOKUP($A2849,'VXZ-Web'!$A$1:$G$9999,5,0)</f>
        <v>42.799999</v>
      </c>
    </row>
    <row r="2850" spans="1:5" x14ac:dyDescent="0.25">
      <c r="A2850" s="1">
        <v>42201</v>
      </c>
      <c r="B2850">
        <f>VLOOKUP($A2850,'VXZ-Web'!$A$1:$G$9999,2,0)</f>
        <v>42.040000999999997</v>
      </c>
      <c r="C2850">
        <f>VLOOKUP($A2850,'VXZ-Web'!$A$1:$G$9999,3,0)</f>
        <v>42.119999</v>
      </c>
      <c r="D2850">
        <f>VLOOKUP($A2850,'VXZ-Web'!$A$1:$G$9999,4,0)</f>
        <v>41.599997999999999</v>
      </c>
      <c r="E2850">
        <f>VLOOKUP($A2850,'VXZ-Web'!$A$1:$G$9999,5,0)</f>
        <v>41.68</v>
      </c>
    </row>
    <row r="2851" spans="1:5" x14ac:dyDescent="0.25">
      <c r="A2851" s="1">
        <v>42202</v>
      </c>
      <c r="B2851">
        <f>VLOOKUP($A2851,'VXZ-Web'!$A$1:$G$9999,2,0)</f>
        <v>41.639999000000003</v>
      </c>
      <c r="C2851">
        <f>VLOOKUP($A2851,'VXZ-Web'!$A$1:$G$9999,3,0)</f>
        <v>41.720001000000003</v>
      </c>
      <c r="D2851">
        <f>VLOOKUP($A2851,'VXZ-Web'!$A$1:$G$9999,4,0)</f>
        <v>41.400002000000001</v>
      </c>
      <c r="E2851">
        <f>VLOOKUP($A2851,'VXZ-Web'!$A$1:$G$9999,5,0)</f>
        <v>41.52</v>
      </c>
    </row>
    <row r="2852" spans="1:5" x14ac:dyDescent="0.25">
      <c r="A2852" s="1">
        <v>42205</v>
      </c>
      <c r="B2852">
        <f>VLOOKUP($A2852,'VXZ-Web'!$A$1:$G$9999,2,0)</f>
        <v>41.48</v>
      </c>
      <c r="C2852">
        <f>VLOOKUP($A2852,'VXZ-Web'!$A$1:$G$9999,3,0)</f>
        <v>41.560001</v>
      </c>
      <c r="D2852">
        <f>VLOOKUP($A2852,'VXZ-Web'!$A$1:$G$9999,4,0)</f>
        <v>41</v>
      </c>
      <c r="E2852">
        <f>VLOOKUP($A2852,'VXZ-Web'!$A$1:$G$9999,5,0)</f>
        <v>41.439999</v>
      </c>
    </row>
    <row r="2853" spans="1:5" x14ac:dyDescent="0.25">
      <c r="A2853" s="1">
        <v>42206</v>
      </c>
      <c r="B2853">
        <f>VLOOKUP($A2853,'VXZ-Web'!$A$1:$G$9999,2,0)</f>
        <v>41.200001</v>
      </c>
      <c r="C2853">
        <f>VLOOKUP($A2853,'VXZ-Web'!$A$1:$G$9999,3,0)</f>
        <v>41.759998000000003</v>
      </c>
      <c r="D2853">
        <f>VLOOKUP($A2853,'VXZ-Web'!$A$1:$G$9999,4,0)</f>
        <v>41.200001</v>
      </c>
      <c r="E2853">
        <f>VLOOKUP($A2853,'VXZ-Web'!$A$1:$G$9999,5,0)</f>
        <v>41.52</v>
      </c>
    </row>
    <row r="2854" spans="1:5" x14ac:dyDescent="0.25">
      <c r="A2854" s="1">
        <v>42207</v>
      </c>
      <c r="B2854">
        <f>VLOOKUP($A2854,'VXZ-Web'!$A$1:$G$9999,2,0)</f>
        <v>42</v>
      </c>
      <c r="C2854">
        <f>VLOOKUP($A2854,'VXZ-Web'!$A$1:$G$9999,3,0)</f>
        <v>42.119999</v>
      </c>
      <c r="D2854">
        <f>VLOOKUP($A2854,'VXZ-Web'!$A$1:$G$9999,4,0)</f>
        <v>41.48</v>
      </c>
      <c r="E2854">
        <f>VLOOKUP($A2854,'VXZ-Web'!$A$1:$G$9999,5,0)</f>
        <v>41.560001</v>
      </c>
    </row>
    <row r="2855" spans="1:5" x14ac:dyDescent="0.25">
      <c r="A2855" s="1">
        <v>42208</v>
      </c>
      <c r="B2855">
        <f>VLOOKUP($A2855,'VXZ-Web'!$A$1:$G$9999,2,0)</f>
        <v>41.52</v>
      </c>
      <c r="C2855">
        <f>VLOOKUP($A2855,'VXZ-Web'!$A$1:$G$9999,3,0)</f>
        <v>42.360000999999997</v>
      </c>
      <c r="D2855">
        <f>VLOOKUP($A2855,'VXZ-Web'!$A$1:$G$9999,4,0)</f>
        <v>41.48</v>
      </c>
      <c r="E2855">
        <f>VLOOKUP($A2855,'VXZ-Web'!$A$1:$G$9999,5,0)</f>
        <v>41.880001</v>
      </c>
    </row>
    <row r="2856" spans="1:5" x14ac:dyDescent="0.25">
      <c r="A2856" s="1">
        <v>42209</v>
      </c>
      <c r="B2856">
        <f>VLOOKUP($A2856,'VXZ-Web'!$A$1:$G$9999,2,0)</f>
        <v>41.880001</v>
      </c>
      <c r="C2856">
        <f>VLOOKUP($A2856,'VXZ-Web'!$A$1:$G$9999,3,0)</f>
        <v>42.52</v>
      </c>
      <c r="D2856">
        <f>VLOOKUP($A2856,'VXZ-Web'!$A$1:$G$9999,4,0)</f>
        <v>41.599997999999999</v>
      </c>
      <c r="E2856">
        <f>VLOOKUP($A2856,'VXZ-Web'!$A$1:$G$9999,5,0)</f>
        <v>42.200001</v>
      </c>
    </row>
    <row r="2857" spans="1:5" x14ac:dyDescent="0.25">
      <c r="A2857" s="1">
        <v>42212</v>
      </c>
      <c r="B2857">
        <f>VLOOKUP($A2857,'VXZ-Web'!$A$1:$G$9999,2,0)</f>
        <v>42.880001</v>
      </c>
      <c r="C2857">
        <f>VLOOKUP($A2857,'VXZ-Web'!$A$1:$G$9999,3,0)</f>
        <v>43.200001</v>
      </c>
      <c r="D2857">
        <f>VLOOKUP($A2857,'VXZ-Web'!$A$1:$G$9999,4,0)</f>
        <v>42.400002000000001</v>
      </c>
      <c r="E2857">
        <f>VLOOKUP($A2857,'VXZ-Web'!$A$1:$G$9999,5,0)</f>
        <v>42.720001000000003</v>
      </c>
    </row>
    <row r="2858" spans="1:5" x14ac:dyDescent="0.25">
      <c r="A2858" s="1">
        <v>42213</v>
      </c>
      <c r="B2858">
        <f>VLOOKUP($A2858,'VXZ-Web'!$A$1:$G$9999,2,0)</f>
        <v>42.16</v>
      </c>
      <c r="C2858">
        <f>VLOOKUP($A2858,'VXZ-Web'!$A$1:$G$9999,3,0)</f>
        <v>42.68</v>
      </c>
      <c r="D2858">
        <f>VLOOKUP($A2858,'VXZ-Web'!$A$1:$G$9999,4,0)</f>
        <v>41.48</v>
      </c>
      <c r="E2858">
        <f>VLOOKUP($A2858,'VXZ-Web'!$A$1:$G$9999,5,0)</f>
        <v>41.759998000000003</v>
      </c>
    </row>
    <row r="2859" spans="1:5" x14ac:dyDescent="0.25">
      <c r="A2859" s="1">
        <v>42214</v>
      </c>
      <c r="B2859">
        <f>VLOOKUP($A2859,'VXZ-Web'!$A$1:$G$9999,2,0)</f>
        <v>41.599997999999999</v>
      </c>
      <c r="C2859">
        <f>VLOOKUP($A2859,'VXZ-Web'!$A$1:$G$9999,3,0)</f>
        <v>41.759998000000003</v>
      </c>
      <c r="D2859">
        <f>VLOOKUP($A2859,'VXZ-Web'!$A$1:$G$9999,4,0)</f>
        <v>41.200001</v>
      </c>
      <c r="E2859">
        <f>VLOOKUP($A2859,'VXZ-Web'!$A$1:$G$9999,5,0)</f>
        <v>41.720001000000003</v>
      </c>
    </row>
    <row r="2860" spans="1:5" x14ac:dyDescent="0.25">
      <c r="A2860" s="1">
        <v>42215</v>
      </c>
      <c r="B2860">
        <f>VLOOKUP($A2860,'VXZ-Web'!$A$1:$G$9999,2,0)</f>
        <v>41.919998</v>
      </c>
      <c r="C2860">
        <f>VLOOKUP($A2860,'VXZ-Web'!$A$1:$G$9999,3,0)</f>
        <v>42.080002</v>
      </c>
      <c r="D2860">
        <f>VLOOKUP($A2860,'VXZ-Web'!$A$1:$G$9999,4,0)</f>
        <v>41.639999000000003</v>
      </c>
      <c r="E2860">
        <f>VLOOKUP($A2860,'VXZ-Web'!$A$1:$G$9999,5,0)</f>
        <v>41.84</v>
      </c>
    </row>
    <row r="2861" spans="1:5" x14ac:dyDescent="0.25">
      <c r="A2861" s="1">
        <v>42216</v>
      </c>
      <c r="B2861">
        <f>VLOOKUP($A2861,'VXZ-Web'!$A$1:$G$9999,2,0)</f>
        <v>41.68</v>
      </c>
      <c r="C2861">
        <f>VLOOKUP($A2861,'VXZ-Web'!$A$1:$G$9999,3,0)</f>
        <v>41.919998</v>
      </c>
      <c r="D2861">
        <f>VLOOKUP($A2861,'VXZ-Web'!$A$1:$G$9999,4,0)</f>
        <v>41.400002000000001</v>
      </c>
      <c r="E2861">
        <f>VLOOKUP($A2861,'VXZ-Web'!$A$1:$G$9999,5,0)</f>
        <v>41.560001</v>
      </c>
    </row>
    <row r="2862" spans="1:5" x14ac:dyDescent="0.25">
      <c r="A2862" s="1">
        <v>42219</v>
      </c>
      <c r="B2862">
        <f>VLOOKUP($A2862,'VXZ-Web'!$A$1:$G$9999,2,0)</f>
        <v>41.48</v>
      </c>
      <c r="C2862">
        <f>VLOOKUP($A2862,'VXZ-Web'!$A$1:$G$9999,3,0)</f>
        <v>42.119999</v>
      </c>
      <c r="D2862">
        <f>VLOOKUP($A2862,'VXZ-Web'!$A$1:$G$9999,4,0)</f>
        <v>41</v>
      </c>
      <c r="E2862">
        <f>VLOOKUP($A2862,'VXZ-Web'!$A$1:$G$9999,5,0)</f>
        <v>41</v>
      </c>
    </row>
    <row r="2863" spans="1:5" x14ac:dyDescent="0.25">
      <c r="A2863" s="1">
        <v>42220</v>
      </c>
      <c r="B2863">
        <f>VLOOKUP($A2863,'VXZ-Web'!$A$1:$G$9999,2,0)</f>
        <v>41</v>
      </c>
      <c r="C2863">
        <f>VLOOKUP($A2863,'VXZ-Web'!$A$1:$G$9999,3,0)</f>
        <v>41.279998999999997</v>
      </c>
      <c r="D2863">
        <f>VLOOKUP($A2863,'VXZ-Web'!$A$1:$G$9999,4,0)</f>
        <v>40.840000000000003</v>
      </c>
      <c r="E2863">
        <f>VLOOKUP($A2863,'VXZ-Web'!$A$1:$G$9999,5,0)</f>
        <v>41.119999</v>
      </c>
    </row>
    <row r="2864" spans="1:5" x14ac:dyDescent="0.25">
      <c r="A2864" s="1">
        <v>42221</v>
      </c>
      <c r="B2864">
        <f>VLOOKUP($A2864,'VXZ-Web'!$A$1:$G$9999,2,0)</f>
        <v>40.919998</v>
      </c>
      <c r="C2864">
        <f>VLOOKUP($A2864,'VXZ-Web'!$A$1:$G$9999,3,0)</f>
        <v>41.200001</v>
      </c>
      <c r="D2864">
        <f>VLOOKUP($A2864,'VXZ-Web'!$A$1:$G$9999,4,0)</f>
        <v>40.599997999999999</v>
      </c>
      <c r="E2864">
        <f>VLOOKUP($A2864,'VXZ-Web'!$A$1:$G$9999,5,0)</f>
        <v>41.119999</v>
      </c>
    </row>
    <row r="2865" spans="1:5" x14ac:dyDescent="0.25">
      <c r="A2865" s="1">
        <v>42222</v>
      </c>
      <c r="B2865">
        <f>VLOOKUP($A2865,'VXZ-Web'!$A$1:$G$9999,2,0)</f>
        <v>40.959999000000003</v>
      </c>
      <c r="C2865">
        <f>VLOOKUP($A2865,'VXZ-Web'!$A$1:$G$9999,3,0)</f>
        <v>42.240001999999997</v>
      </c>
      <c r="D2865">
        <f>VLOOKUP($A2865,'VXZ-Web'!$A$1:$G$9999,4,0)</f>
        <v>40.959999000000003</v>
      </c>
      <c r="E2865">
        <f>VLOOKUP($A2865,'VXZ-Web'!$A$1:$G$9999,5,0)</f>
        <v>41.52</v>
      </c>
    </row>
    <row r="2866" spans="1:5" x14ac:dyDescent="0.25">
      <c r="A2866" s="1">
        <v>42223</v>
      </c>
      <c r="B2866">
        <f>VLOOKUP($A2866,'VXZ-Web'!$A$1:$G$9999,2,0)</f>
        <v>41.599997999999999</v>
      </c>
      <c r="C2866">
        <f>VLOOKUP($A2866,'VXZ-Web'!$A$1:$G$9999,3,0)</f>
        <v>41.919998</v>
      </c>
      <c r="D2866">
        <f>VLOOKUP($A2866,'VXZ-Web'!$A$1:$G$9999,4,0)</f>
        <v>41.16</v>
      </c>
      <c r="E2866">
        <f>VLOOKUP($A2866,'VXZ-Web'!$A$1:$G$9999,5,0)</f>
        <v>41.16</v>
      </c>
    </row>
    <row r="2867" spans="1:5" x14ac:dyDescent="0.25">
      <c r="A2867" s="1">
        <v>42226</v>
      </c>
      <c r="B2867">
        <f>VLOOKUP($A2867,'VXZ-Web'!$A$1:$G$9999,2,0)</f>
        <v>40.599997999999999</v>
      </c>
      <c r="C2867">
        <f>VLOOKUP($A2867,'VXZ-Web'!$A$1:$G$9999,3,0)</f>
        <v>40.840000000000003</v>
      </c>
      <c r="D2867">
        <f>VLOOKUP($A2867,'VXZ-Web'!$A$1:$G$9999,4,0)</f>
        <v>40.32</v>
      </c>
      <c r="E2867">
        <f>VLOOKUP($A2867,'VXZ-Web'!$A$1:$G$9999,5,0)</f>
        <v>40.840000000000003</v>
      </c>
    </row>
    <row r="2868" spans="1:5" x14ac:dyDescent="0.25">
      <c r="A2868" s="1">
        <v>42227</v>
      </c>
      <c r="B2868">
        <f>VLOOKUP($A2868,'VXZ-Web'!$A$1:$G$9999,2,0)</f>
        <v>41.360000999999997</v>
      </c>
      <c r="C2868">
        <f>VLOOKUP($A2868,'VXZ-Web'!$A$1:$G$9999,3,0)</f>
        <v>41.919998</v>
      </c>
      <c r="D2868">
        <f>VLOOKUP($A2868,'VXZ-Web'!$A$1:$G$9999,4,0)</f>
        <v>41.200001</v>
      </c>
      <c r="E2868">
        <f>VLOOKUP($A2868,'VXZ-Web'!$A$1:$G$9999,5,0)</f>
        <v>41.360000999999997</v>
      </c>
    </row>
    <row r="2869" spans="1:5" x14ac:dyDescent="0.25">
      <c r="A2869" s="1">
        <v>42228</v>
      </c>
      <c r="B2869">
        <f>VLOOKUP($A2869,'VXZ-Web'!$A$1:$G$9999,2,0)</f>
        <v>42.360000999999997</v>
      </c>
      <c r="C2869">
        <f>VLOOKUP($A2869,'VXZ-Web'!$A$1:$G$9999,3,0)</f>
        <v>42.799999</v>
      </c>
      <c r="D2869">
        <f>VLOOKUP($A2869,'VXZ-Web'!$A$1:$G$9999,4,0)</f>
        <v>41.439999</v>
      </c>
      <c r="E2869">
        <f>VLOOKUP($A2869,'VXZ-Web'!$A$1:$G$9999,5,0)</f>
        <v>41.560001</v>
      </c>
    </row>
    <row r="2870" spans="1:5" x14ac:dyDescent="0.25">
      <c r="A2870" s="1">
        <v>42229</v>
      </c>
      <c r="B2870">
        <f>VLOOKUP($A2870,'VXZ-Web'!$A$1:$G$9999,2,0)</f>
        <v>41.119999</v>
      </c>
      <c r="C2870">
        <f>VLOOKUP($A2870,'VXZ-Web'!$A$1:$G$9999,3,0)</f>
        <v>41.68</v>
      </c>
      <c r="D2870">
        <f>VLOOKUP($A2870,'VXZ-Web'!$A$1:$G$9999,4,0)</f>
        <v>41</v>
      </c>
      <c r="E2870">
        <f>VLOOKUP($A2870,'VXZ-Web'!$A$1:$G$9999,5,0)</f>
        <v>41.279998999999997</v>
      </c>
    </row>
    <row r="2871" spans="1:5" x14ac:dyDescent="0.25">
      <c r="A2871" s="1">
        <v>42230</v>
      </c>
      <c r="B2871">
        <f>VLOOKUP($A2871,'VXZ-Web'!$A$1:$G$9999,2,0)</f>
        <v>41.080002</v>
      </c>
      <c r="C2871">
        <f>VLOOKUP($A2871,'VXZ-Web'!$A$1:$G$9999,3,0)</f>
        <v>41.240001999999997</v>
      </c>
      <c r="D2871">
        <f>VLOOKUP($A2871,'VXZ-Web'!$A$1:$G$9999,4,0)</f>
        <v>40.799999</v>
      </c>
      <c r="E2871">
        <f>VLOOKUP($A2871,'VXZ-Web'!$A$1:$G$9999,5,0)</f>
        <v>40.880001</v>
      </c>
    </row>
    <row r="2872" spans="1:5" x14ac:dyDescent="0.25">
      <c r="A2872" s="1">
        <v>42233</v>
      </c>
      <c r="B2872">
        <f>VLOOKUP($A2872,'VXZ-Web'!$A$1:$G$9999,2,0)</f>
        <v>41.080002</v>
      </c>
      <c r="C2872">
        <f>VLOOKUP($A2872,'VXZ-Web'!$A$1:$G$9999,3,0)</f>
        <v>41.080002</v>
      </c>
      <c r="D2872">
        <f>VLOOKUP($A2872,'VXZ-Web'!$A$1:$G$9999,4,0)</f>
        <v>40.759998000000003</v>
      </c>
      <c r="E2872">
        <f>VLOOKUP($A2872,'VXZ-Web'!$A$1:$G$9999,5,0)</f>
        <v>40.919998</v>
      </c>
    </row>
    <row r="2873" spans="1:5" x14ac:dyDescent="0.25">
      <c r="A2873" s="1">
        <v>42234</v>
      </c>
      <c r="B2873">
        <f>VLOOKUP($A2873,'VXZ-Web'!$A$1:$G$9999,2,0)</f>
        <v>41.16</v>
      </c>
      <c r="C2873">
        <f>VLOOKUP($A2873,'VXZ-Web'!$A$1:$G$9999,3,0)</f>
        <v>41.439999</v>
      </c>
      <c r="D2873">
        <f>VLOOKUP($A2873,'VXZ-Web'!$A$1:$G$9999,4,0)</f>
        <v>41</v>
      </c>
      <c r="E2873">
        <f>VLOOKUP($A2873,'VXZ-Web'!$A$1:$G$9999,5,0)</f>
        <v>41.240001999999997</v>
      </c>
    </row>
    <row r="2874" spans="1:5" x14ac:dyDescent="0.25">
      <c r="A2874" s="1">
        <v>42235</v>
      </c>
      <c r="B2874">
        <f>VLOOKUP($A2874,'VXZ-Web'!$A$1:$G$9999,2,0)</f>
        <v>41.200001</v>
      </c>
      <c r="C2874">
        <f>VLOOKUP($A2874,'VXZ-Web'!$A$1:$G$9999,3,0)</f>
        <v>41.880001</v>
      </c>
      <c r="D2874">
        <f>VLOOKUP($A2874,'VXZ-Web'!$A$1:$G$9999,4,0)</f>
        <v>41.040000999999997</v>
      </c>
      <c r="E2874">
        <f>VLOOKUP($A2874,'VXZ-Web'!$A$1:$G$9999,5,0)</f>
        <v>41.439999</v>
      </c>
    </row>
    <row r="2875" spans="1:5" x14ac:dyDescent="0.25">
      <c r="A2875" s="1">
        <v>42236</v>
      </c>
      <c r="B2875">
        <f>VLOOKUP($A2875,'VXZ-Web'!$A$1:$G$9999,2,0)</f>
        <v>42.279998999999997</v>
      </c>
      <c r="C2875">
        <f>VLOOKUP($A2875,'VXZ-Web'!$A$1:$G$9999,3,0)</f>
        <v>42.84</v>
      </c>
      <c r="D2875">
        <f>VLOOKUP($A2875,'VXZ-Web'!$A$1:$G$9999,4,0)</f>
        <v>42.040000999999997</v>
      </c>
      <c r="E2875">
        <f>VLOOKUP($A2875,'VXZ-Web'!$A$1:$G$9999,5,0)</f>
        <v>42.639999000000003</v>
      </c>
    </row>
    <row r="2876" spans="1:5" x14ac:dyDescent="0.25">
      <c r="A2876" s="1">
        <v>42237</v>
      </c>
      <c r="B2876">
        <f>VLOOKUP($A2876,'VXZ-Web'!$A$1:$G$9999,2,0)</f>
        <v>43.32</v>
      </c>
      <c r="C2876">
        <f>VLOOKUP($A2876,'VXZ-Web'!$A$1:$G$9999,3,0)</f>
        <v>44.16</v>
      </c>
      <c r="D2876">
        <f>VLOOKUP($A2876,'VXZ-Web'!$A$1:$G$9999,4,0)</f>
        <v>42.759998000000003</v>
      </c>
      <c r="E2876">
        <f>VLOOKUP($A2876,'VXZ-Web'!$A$1:$G$9999,5,0)</f>
        <v>44.040000999999997</v>
      </c>
    </row>
    <row r="2877" spans="1:5" x14ac:dyDescent="0.25">
      <c r="A2877" s="1">
        <v>42240</v>
      </c>
      <c r="B2877">
        <f>VLOOKUP($A2877,'VXZ-Web'!$A$1:$G$9999,2,0)</f>
        <v>49.599997999999999</v>
      </c>
      <c r="C2877">
        <f>VLOOKUP($A2877,'VXZ-Web'!$A$1:$G$9999,3,0)</f>
        <v>50.880001</v>
      </c>
      <c r="D2877">
        <f>VLOOKUP($A2877,'VXZ-Web'!$A$1:$G$9999,4,0)</f>
        <v>45.400002000000001</v>
      </c>
      <c r="E2877">
        <f>VLOOKUP($A2877,'VXZ-Web'!$A$1:$G$9999,5,0)</f>
        <v>48.080002</v>
      </c>
    </row>
    <row r="2878" spans="1:5" x14ac:dyDescent="0.25">
      <c r="A2878" s="1">
        <v>42241</v>
      </c>
      <c r="B2878">
        <f>VLOOKUP($A2878,'VXZ-Web'!$A$1:$G$9999,2,0)</f>
        <v>46.400002000000001</v>
      </c>
      <c r="C2878">
        <f>VLOOKUP($A2878,'VXZ-Web'!$A$1:$G$9999,3,0)</f>
        <v>50.720001000000003</v>
      </c>
      <c r="D2878">
        <f>VLOOKUP($A2878,'VXZ-Web'!$A$1:$G$9999,4,0)</f>
        <v>46.240001999999997</v>
      </c>
      <c r="E2878">
        <f>VLOOKUP($A2878,'VXZ-Web'!$A$1:$G$9999,5,0)</f>
        <v>50.720001000000003</v>
      </c>
    </row>
    <row r="2879" spans="1:5" x14ac:dyDescent="0.25">
      <c r="A2879" s="1">
        <v>42242</v>
      </c>
      <c r="B2879">
        <f>VLOOKUP($A2879,'VXZ-Web'!$A$1:$G$9999,2,0)</f>
        <v>48.560001</v>
      </c>
      <c r="C2879">
        <f>VLOOKUP($A2879,'VXZ-Web'!$A$1:$G$9999,3,0)</f>
        <v>50.68</v>
      </c>
      <c r="D2879">
        <f>VLOOKUP($A2879,'VXZ-Web'!$A$1:$G$9999,4,0)</f>
        <v>47.759998000000003</v>
      </c>
      <c r="E2879">
        <f>VLOOKUP($A2879,'VXZ-Web'!$A$1:$G$9999,5,0)</f>
        <v>48.119999</v>
      </c>
    </row>
    <row r="2880" spans="1:5" x14ac:dyDescent="0.25">
      <c r="A2880" s="1">
        <v>42243</v>
      </c>
      <c r="B2880">
        <f>VLOOKUP($A2880,'VXZ-Web'!$A$1:$G$9999,2,0)</f>
        <v>46.360000999999997</v>
      </c>
      <c r="C2880">
        <f>VLOOKUP($A2880,'VXZ-Web'!$A$1:$G$9999,3,0)</f>
        <v>49.560001</v>
      </c>
      <c r="D2880">
        <f>VLOOKUP($A2880,'VXZ-Web'!$A$1:$G$9999,4,0)</f>
        <v>46.279998999999997</v>
      </c>
      <c r="E2880">
        <f>VLOOKUP($A2880,'VXZ-Web'!$A$1:$G$9999,5,0)</f>
        <v>48.400002000000001</v>
      </c>
    </row>
    <row r="2881" spans="1:5" x14ac:dyDescent="0.25">
      <c r="A2881" s="1">
        <v>42244</v>
      </c>
      <c r="B2881">
        <f>VLOOKUP($A2881,'VXZ-Web'!$A$1:$G$9999,2,0)</f>
        <v>49.080002</v>
      </c>
      <c r="C2881">
        <f>VLOOKUP($A2881,'VXZ-Web'!$A$1:$G$9999,3,0)</f>
        <v>51.919998</v>
      </c>
      <c r="D2881">
        <f>VLOOKUP($A2881,'VXZ-Web'!$A$1:$G$9999,4,0)</f>
        <v>49</v>
      </c>
      <c r="E2881">
        <f>VLOOKUP($A2881,'VXZ-Web'!$A$1:$G$9999,5,0)</f>
        <v>51</v>
      </c>
    </row>
    <row r="2882" spans="1:5" x14ac:dyDescent="0.25">
      <c r="A2882" s="1">
        <v>42247</v>
      </c>
      <c r="B2882">
        <f>VLOOKUP($A2882,'VXZ-Web'!$A$1:$G$9999,2,0)</f>
        <v>51.119999</v>
      </c>
      <c r="C2882">
        <f>VLOOKUP($A2882,'VXZ-Web'!$A$1:$G$9999,3,0)</f>
        <v>52.52</v>
      </c>
      <c r="D2882">
        <f>VLOOKUP($A2882,'VXZ-Web'!$A$1:$G$9999,4,0)</f>
        <v>50.919998</v>
      </c>
      <c r="E2882">
        <f>VLOOKUP($A2882,'VXZ-Web'!$A$1:$G$9999,5,0)</f>
        <v>52.080002</v>
      </c>
    </row>
    <row r="2883" spans="1:5" x14ac:dyDescent="0.25">
      <c r="A2883" s="1">
        <v>42248</v>
      </c>
      <c r="B2883">
        <f>VLOOKUP($A2883,'VXZ-Web'!$A$1:$G$9999,2,0)</f>
        <v>55.119999</v>
      </c>
      <c r="C2883">
        <f>VLOOKUP($A2883,'VXZ-Web'!$A$1:$G$9999,3,0)</f>
        <v>58.16</v>
      </c>
      <c r="D2883">
        <f>VLOOKUP($A2883,'VXZ-Web'!$A$1:$G$9999,4,0)</f>
        <v>54.52</v>
      </c>
      <c r="E2883">
        <f>VLOOKUP($A2883,'VXZ-Web'!$A$1:$G$9999,5,0)</f>
        <v>57.400002000000001</v>
      </c>
    </row>
    <row r="2884" spans="1:5" x14ac:dyDescent="0.25">
      <c r="A2884" s="1">
        <v>42249</v>
      </c>
      <c r="B2884">
        <f>VLOOKUP($A2884,'VXZ-Web'!$A$1:$G$9999,2,0)</f>
        <v>55.439999</v>
      </c>
      <c r="C2884">
        <f>VLOOKUP($A2884,'VXZ-Web'!$A$1:$G$9999,3,0)</f>
        <v>57</v>
      </c>
      <c r="D2884">
        <f>VLOOKUP($A2884,'VXZ-Web'!$A$1:$G$9999,4,0)</f>
        <v>54.84</v>
      </c>
      <c r="E2884">
        <f>VLOOKUP($A2884,'VXZ-Web'!$A$1:$G$9999,5,0)</f>
        <v>54.880001</v>
      </c>
    </row>
    <row r="2885" spans="1:5" x14ac:dyDescent="0.25">
      <c r="A2885" s="1">
        <v>42250</v>
      </c>
      <c r="B2885">
        <f>VLOOKUP($A2885,'VXZ-Web'!$A$1:$G$9999,2,0)</f>
        <v>54.200001</v>
      </c>
      <c r="C2885">
        <f>VLOOKUP($A2885,'VXZ-Web'!$A$1:$G$9999,3,0)</f>
        <v>56.080002</v>
      </c>
      <c r="D2885">
        <f>VLOOKUP($A2885,'VXZ-Web'!$A$1:$G$9999,4,0)</f>
        <v>53.080002</v>
      </c>
      <c r="E2885">
        <f>VLOOKUP($A2885,'VXZ-Web'!$A$1:$G$9999,5,0)</f>
        <v>55.439999</v>
      </c>
    </row>
    <row r="2886" spans="1:5" x14ac:dyDescent="0.25">
      <c r="A2886" s="1">
        <v>42251</v>
      </c>
      <c r="B2886">
        <f>VLOOKUP($A2886,'VXZ-Web'!$A$1:$G$9999,2,0)</f>
        <v>56.720001000000003</v>
      </c>
      <c r="C2886">
        <f>VLOOKUP($A2886,'VXZ-Web'!$A$1:$G$9999,3,0)</f>
        <v>57.720001000000003</v>
      </c>
      <c r="D2886">
        <f>VLOOKUP($A2886,'VXZ-Web'!$A$1:$G$9999,4,0)</f>
        <v>56.119999</v>
      </c>
      <c r="E2886">
        <f>VLOOKUP($A2886,'VXZ-Web'!$A$1:$G$9999,5,0)</f>
        <v>56.599997999999999</v>
      </c>
    </row>
    <row r="2887" spans="1:5" x14ac:dyDescent="0.25">
      <c r="A2887" s="1">
        <v>42255</v>
      </c>
      <c r="B2887">
        <f>VLOOKUP($A2887,'VXZ-Web'!$A$1:$G$9999,2,0)</f>
        <v>55.200001</v>
      </c>
      <c r="C2887">
        <f>VLOOKUP($A2887,'VXZ-Web'!$A$1:$G$9999,3,0)</f>
        <v>55.959999000000003</v>
      </c>
      <c r="D2887">
        <f>VLOOKUP($A2887,'VXZ-Web'!$A$1:$G$9999,4,0)</f>
        <v>54.599997999999999</v>
      </c>
      <c r="E2887">
        <f>VLOOKUP($A2887,'VXZ-Web'!$A$1:$G$9999,5,0)</f>
        <v>54.68</v>
      </c>
    </row>
    <row r="2888" spans="1:5" x14ac:dyDescent="0.25">
      <c r="A2888" s="1">
        <v>42256</v>
      </c>
      <c r="B2888">
        <f>VLOOKUP($A2888,'VXZ-Web'!$A$1:$G$9999,2,0)</f>
        <v>53.040000999999997</v>
      </c>
      <c r="C2888">
        <f>VLOOKUP($A2888,'VXZ-Web'!$A$1:$G$9999,3,0)</f>
        <v>55.080002</v>
      </c>
      <c r="D2888">
        <f>VLOOKUP($A2888,'VXZ-Web'!$A$1:$G$9999,4,0)</f>
        <v>52.799999</v>
      </c>
      <c r="E2888">
        <f>VLOOKUP($A2888,'VXZ-Web'!$A$1:$G$9999,5,0)</f>
        <v>54.799999</v>
      </c>
    </row>
    <row r="2889" spans="1:5" x14ac:dyDescent="0.25">
      <c r="A2889" s="1">
        <v>42257</v>
      </c>
      <c r="B2889">
        <f>VLOOKUP($A2889,'VXZ-Web'!$A$1:$G$9999,2,0)</f>
        <v>55.84</v>
      </c>
      <c r="C2889">
        <f>VLOOKUP($A2889,'VXZ-Web'!$A$1:$G$9999,3,0)</f>
        <v>56.240001999999997</v>
      </c>
      <c r="D2889">
        <f>VLOOKUP($A2889,'VXZ-Web'!$A$1:$G$9999,4,0)</f>
        <v>54.439999</v>
      </c>
      <c r="E2889">
        <f>VLOOKUP($A2889,'VXZ-Web'!$A$1:$G$9999,5,0)</f>
        <v>54.560001</v>
      </c>
    </row>
    <row r="2890" spans="1:5" x14ac:dyDescent="0.25">
      <c r="A2890" s="1">
        <v>42258</v>
      </c>
      <c r="B2890">
        <f>VLOOKUP($A2890,'VXZ-Web'!$A$1:$G$9999,2,0)</f>
        <v>54.439999</v>
      </c>
      <c r="C2890">
        <f>VLOOKUP($A2890,'VXZ-Web'!$A$1:$G$9999,3,0)</f>
        <v>54.880001</v>
      </c>
      <c r="D2890">
        <f>VLOOKUP($A2890,'VXZ-Web'!$A$1:$G$9999,4,0)</f>
        <v>53.68</v>
      </c>
      <c r="E2890">
        <f>VLOOKUP($A2890,'VXZ-Web'!$A$1:$G$9999,5,0)</f>
        <v>53.759998000000003</v>
      </c>
    </row>
    <row r="2891" spans="1:5" x14ac:dyDescent="0.25">
      <c r="A2891" s="1">
        <v>42261</v>
      </c>
      <c r="B2891">
        <f>VLOOKUP($A2891,'VXZ-Web'!$A$1:$G$9999,2,0)</f>
        <v>53.959999000000003</v>
      </c>
      <c r="C2891">
        <f>VLOOKUP($A2891,'VXZ-Web'!$A$1:$G$9999,3,0)</f>
        <v>54.880001</v>
      </c>
      <c r="D2891">
        <f>VLOOKUP($A2891,'VXZ-Web'!$A$1:$G$9999,4,0)</f>
        <v>53.759998000000003</v>
      </c>
      <c r="E2891">
        <f>VLOOKUP($A2891,'VXZ-Web'!$A$1:$G$9999,5,0)</f>
        <v>53.799999</v>
      </c>
    </row>
    <row r="2892" spans="1:5" x14ac:dyDescent="0.25">
      <c r="A2892" s="1">
        <v>42262</v>
      </c>
      <c r="B2892">
        <f>VLOOKUP($A2892,'VXZ-Web'!$A$1:$G$9999,2,0)</f>
        <v>53.400002000000001</v>
      </c>
      <c r="C2892">
        <f>VLOOKUP($A2892,'VXZ-Web'!$A$1:$G$9999,3,0)</f>
        <v>53.560001</v>
      </c>
      <c r="D2892">
        <f>VLOOKUP($A2892,'VXZ-Web'!$A$1:$G$9999,4,0)</f>
        <v>50.32</v>
      </c>
      <c r="E2892">
        <f>VLOOKUP($A2892,'VXZ-Web'!$A$1:$G$9999,5,0)</f>
        <v>50.360000999999997</v>
      </c>
    </row>
    <row r="2893" spans="1:5" x14ac:dyDescent="0.25">
      <c r="A2893" s="1">
        <v>42263</v>
      </c>
      <c r="B2893">
        <f>VLOOKUP($A2893,'VXZ-Web'!$A$1:$G$9999,2,0)</f>
        <v>49.32</v>
      </c>
      <c r="C2893">
        <f>VLOOKUP($A2893,'VXZ-Web'!$A$1:$G$9999,3,0)</f>
        <v>49.720001000000003</v>
      </c>
      <c r="D2893">
        <f>VLOOKUP($A2893,'VXZ-Web'!$A$1:$G$9999,4,0)</f>
        <v>48</v>
      </c>
      <c r="E2893">
        <f>VLOOKUP($A2893,'VXZ-Web'!$A$1:$G$9999,5,0)</f>
        <v>48.16</v>
      </c>
    </row>
    <row r="2894" spans="1:5" x14ac:dyDescent="0.25">
      <c r="A2894" s="1">
        <v>42264</v>
      </c>
      <c r="B2894">
        <f>VLOOKUP($A2894,'VXZ-Web'!$A$1:$G$9999,2,0)</f>
        <v>47.919998</v>
      </c>
      <c r="C2894">
        <f>VLOOKUP($A2894,'VXZ-Web'!$A$1:$G$9999,3,0)</f>
        <v>48.400002000000001</v>
      </c>
      <c r="D2894">
        <f>VLOOKUP($A2894,'VXZ-Web'!$A$1:$G$9999,4,0)</f>
        <v>45.400002000000001</v>
      </c>
      <c r="E2894">
        <f>VLOOKUP($A2894,'VXZ-Web'!$A$1:$G$9999,5,0)</f>
        <v>47</v>
      </c>
    </row>
    <row r="2895" spans="1:5" x14ac:dyDescent="0.25">
      <c r="A2895" s="1">
        <v>42265</v>
      </c>
      <c r="B2895">
        <f>VLOOKUP($A2895,'VXZ-Web'!$A$1:$G$9999,2,0)</f>
        <v>49.639999000000003</v>
      </c>
      <c r="C2895">
        <f>VLOOKUP($A2895,'VXZ-Web'!$A$1:$G$9999,3,0)</f>
        <v>50.720001000000003</v>
      </c>
      <c r="D2895">
        <f>VLOOKUP($A2895,'VXZ-Web'!$A$1:$G$9999,4,0)</f>
        <v>48.639999000000003</v>
      </c>
      <c r="E2895">
        <f>VLOOKUP($A2895,'VXZ-Web'!$A$1:$G$9999,5,0)</f>
        <v>50.240001999999997</v>
      </c>
    </row>
    <row r="2896" spans="1:5" x14ac:dyDescent="0.25">
      <c r="A2896" s="1">
        <v>42268</v>
      </c>
      <c r="B2896">
        <f>VLOOKUP($A2896,'VXZ-Web'!$A$1:$G$9999,2,0)</f>
        <v>49.759998000000003</v>
      </c>
      <c r="C2896">
        <f>VLOOKUP($A2896,'VXZ-Web'!$A$1:$G$9999,3,0)</f>
        <v>50.279998999999997</v>
      </c>
      <c r="D2896">
        <f>VLOOKUP($A2896,'VXZ-Web'!$A$1:$G$9999,4,0)</f>
        <v>48.84</v>
      </c>
      <c r="E2896">
        <f>VLOOKUP($A2896,'VXZ-Web'!$A$1:$G$9999,5,0)</f>
        <v>49.48</v>
      </c>
    </row>
    <row r="2897" spans="1:5" x14ac:dyDescent="0.25">
      <c r="A2897" s="1">
        <v>42269</v>
      </c>
      <c r="B2897">
        <f>VLOOKUP($A2897,'VXZ-Web'!$A$1:$G$9999,2,0)</f>
        <v>49.959999000000003</v>
      </c>
      <c r="C2897">
        <f>VLOOKUP($A2897,'VXZ-Web'!$A$1:$G$9999,3,0)</f>
        <v>51.639999000000003</v>
      </c>
      <c r="D2897">
        <f>VLOOKUP($A2897,'VXZ-Web'!$A$1:$G$9999,4,0)</f>
        <v>49.639999000000003</v>
      </c>
      <c r="E2897">
        <f>VLOOKUP($A2897,'VXZ-Web'!$A$1:$G$9999,5,0)</f>
        <v>50.400002000000001</v>
      </c>
    </row>
    <row r="2898" spans="1:5" x14ac:dyDescent="0.25">
      <c r="A2898" s="1">
        <v>42270</v>
      </c>
      <c r="B2898">
        <f>VLOOKUP($A2898,'VXZ-Web'!$A$1:$G$9999,2,0)</f>
        <v>50.32</v>
      </c>
      <c r="C2898">
        <f>VLOOKUP($A2898,'VXZ-Web'!$A$1:$G$9999,3,0)</f>
        <v>50.439999</v>
      </c>
      <c r="D2898">
        <f>VLOOKUP($A2898,'VXZ-Web'!$A$1:$G$9999,4,0)</f>
        <v>49.279998999999997</v>
      </c>
      <c r="E2898">
        <f>VLOOKUP($A2898,'VXZ-Web'!$A$1:$G$9999,5,0)</f>
        <v>49.439999</v>
      </c>
    </row>
    <row r="2899" spans="1:5" x14ac:dyDescent="0.25">
      <c r="A2899" s="1">
        <v>42271</v>
      </c>
      <c r="B2899">
        <f>VLOOKUP($A2899,'VXZ-Web'!$A$1:$G$9999,2,0)</f>
        <v>50.32</v>
      </c>
      <c r="C2899">
        <f>VLOOKUP($A2899,'VXZ-Web'!$A$1:$G$9999,3,0)</f>
        <v>52</v>
      </c>
      <c r="D2899">
        <f>VLOOKUP($A2899,'VXZ-Web'!$A$1:$G$9999,4,0)</f>
        <v>49.959999000000003</v>
      </c>
      <c r="E2899">
        <f>VLOOKUP($A2899,'VXZ-Web'!$A$1:$G$9999,5,0)</f>
        <v>50.32</v>
      </c>
    </row>
    <row r="2900" spans="1:5" x14ac:dyDescent="0.25">
      <c r="A2900" s="1">
        <v>42272</v>
      </c>
      <c r="B2900">
        <f>VLOOKUP($A2900,'VXZ-Web'!$A$1:$G$9999,2,0)</f>
        <v>49.279998999999997</v>
      </c>
      <c r="C2900">
        <f>VLOOKUP($A2900,'VXZ-Web'!$A$1:$G$9999,3,0)</f>
        <v>51.560001</v>
      </c>
      <c r="D2900">
        <f>VLOOKUP($A2900,'VXZ-Web'!$A$1:$G$9999,4,0)</f>
        <v>49.16</v>
      </c>
      <c r="E2900">
        <f>VLOOKUP($A2900,'VXZ-Web'!$A$1:$G$9999,5,0)</f>
        <v>51.16</v>
      </c>
    </row>
    <row r="2901" spans="1:5" x14ac:dyDescent="0.25">
      <c r="A2901" s="1">
        <v>42275</v>
      </c>
      <c r="B2901">
        <f>VLOOKUP($A2901,'VXZ-Web'!$A$1:$G$9999,2,0)</f>
        <v>52.240001999999997</v>
      </c>
      <c r="C2901">
        <f>VLOOKUP($A2901,'VXZ-Web'!$A$1:$G$9999,3,0)</f>
        <v>53.560001</v>
      </c>
      <c r="D2901">
        <f>VLOOKUP($A2901,'VXZ-Web'!$A$1:$G$9999,4,0)</f>
        <v>51.880001</v>
      </c>
      <c r="E2901">
        <f>VLOOKUP($A2901,'VXZ-Web'!$A$1:$G$9999,5,0)</f>
        <v>52.599997999999999</v>
      </c>
    </row>
    <row r="2902" spans="1:5" x14ac:dyDescent="0.25">
      <c r="A2902" s="1">
        <v>42276</v>
      </c>
      <c r="B2902">
        <f>VLOOKUP($A2902,'VXZ-Web'!$A$1:$G$9999,2,0)</f>
        <v>52.560001</v>
      </c>
      <c r="C2902">
        <f>VLOOKUP($A2902,'VXZ-Web'!$A$1:$G$9999,3,0)</f>
        <v>53.560001</v>
      </c>
      <c r="D2902">
        <f>VLOOKUP($A2902,'VXZ-Web'!$A$1:$G$9999,4,0)</f>
        <v>51.919998</v>
      </c>
      <c r="E2902">
        <f>VLOOKUP($A2902,'VXZ-Web'!$A$1:$G$9999,5,0)</f>
        <v>53.040000999999997</v>
      </c>
    </row>
    <row r="2903" spans="1:5" x14ac:dyDescent="0.25">
      <c r="A2903" s="1">
        <v>42277</v>
      </c>
      <c r="B2903">
        <f>VLOOKUP($A2903,'VXZ-Web'!$A$1:$G$9999,2,0)</f>
        <v>52</v>
      </c>
      <c r="C2903">
        <f>VLOOKUP($A2903,'VXZ-Web'!$A$1:$G$9999,3,0)</f>
        <v>52.959999000000003</v>
      </c>
      <c r="D2903">
        <f>VLOOKUP($A2903,'VXZ-Web'!$A$1:$G$9999,4,0)</f>
        <v>51.84</v>
      </c>
      <c r="E2903">
        <f>VLOOKUP($A2903,'VXZ-Web'!$A$1:$G$9999,5,0)</f>
        <v>52.040000999999997</v>
      </c>
    </row>
    <row r="2904" spans="1:5" x14ac:dyDescent="0.25">
      <c r="A2904" s="1">
        <v>42278</v>
      </c>
      <c r="B2904">
        <f>VLOOKUP($A2904,'VXZ-Web'!$A$1:$G$9999,2,0)</f>
        <v>52.400002000000001</v>
      </c>
      <c r="C2904">
        <f>VLOOKUP($A2904,'VXZ-Web'!$A$1:$G$9999,3,0)</f>
        <v>53.040000999999997</v>
      </c>
      <c r="D2904">
        <f>VLOOKUP($A2904,'VXZ-Web'!$A$1:$G$9999,4,0)</f>
        <v>51.880001</v>
      </c>
      <c r="E2904">
        <f>VLOOKUP($A2904,'VXZ-Web'!$A$1:$G$9999,5,0)</f>
        <v>52.080002</v>
      </c>
    </row>
    <row r="2905" spans="1:5" x14ac:dyDescent="0.25">
      <c r="A2905" s="1">
        <v>42279</v>
      </c>
      <c r="B2905">
        <f>VLOOKUP($A2905,'VXZ-Web'!$A$1:$G$9999,2,0)</f>
        <v>52.52</v>
      </c>
      <c r="C2905">
        <f>VLOOKUP($A2905,'VXZ-Web'!$A$1:$G$9999,3,0)</f>
        <v>52.799999</v>
      </c>
      <c r="D2905">
        <f>VLOOKUP($A2905,'VXZ-Web'!$A$1:$G$9999,4,0)</f>
        <v>50.240001999999997</v>
      </c>
      <c r="E2905">
        <f>VLOOKUP($A2905,'VXZ-Web'!$A$1:$G$9999,5,0)</f>
        <v>50.439999</v>
      </c>
    </row>
    <row r="2906" spans="1:5" x14ac:dyDescent="0.25">
      <c r="A2906" s="1">
        <v>42282</v>
      </c>
      <c r="B2906">
        <f>VLOOKUP($A2906,'VXZ-Web'!$A$1:$G$9999,2,0)</f>
        <v>49.639999000000003</v>
      </c>
      <c r="C2906">
        <f>VLOOKUP($A2906,'VXZ-Web'!$A$1:$G$9999,3,0)</f>
        <v>49.639999000000003</v>
      </c>
      <c r="D2906">
        <f>VLOOKUP($A2906,'VXZ-Web'!$A$1:$G$9999,4,0)</f>
        <v>47.959999000000003</v>
      </c>
      <c r="E2906">
        <f>VLOOKUP($A2906,'VXZ-Web'!$A$1:$G$9999,5,0)</f>
        <v>48.200001</v>
      </c>
    </row>
    <row r="2907" spans="1:5" x14ac:dyDescent="0.25">
      <c r="A2907" s="1">
        <v>42283</v>
      </c>
      <c r="B2907">
        <f>VLOOKUP($A2907,'VXZ-Web'!$A$1:$G$9999,2,0)</f>
        <v>48.16</v>
      </c>
      <c r="C2907">
        <f>VLOOKUP($A2907,'VXZ-Web'!$A$1:$G$9999,3,0)</f>
        <v>49.040000999999997</v>
      </c>
      <c r="D2907">
        <f>VLOOKUP($A2907,'VXZ-Web'!$A$1:$G$9999,4,0)</f>
        <v>47.759998000000003</v>
      </c>
      <c r="E2907">
        <f>VLOOKUP($A2907,'VXZ-Web'!$A$1:$G$9999,5,0)</f>
        <v>48.639999000000003</v>
      </c>
    </row>
    <row r="2908" spans="1:5" x14ac:dyDescent="0.25">
      <c r="A2908" s="1">
        <v>42284</v>
      </c>
      <c r="B2908">
        <f>VLOOKUP($A2908,'VXZ-Web'!$A$1:$G$9999,2,0)</f>
        <v>48.16</v>
      </c>
      <c r="C2908">
        <f>VLOOKUP($A2908,'VXZ-Web'!$A$1:$G$9999,3,0)</f>
        <v>48.959999000000003</v>
      </c>
      <c r="D2908">
        <f>VLOOKUP($A2908,'VXZ-Web'!$A$1:$G$9999,4,0)</f>
        <v>47.880001</v>
      </c>
      <c r="E2908">
        <f>VLOOKUP($A2908,'VXZ-Web'!$A$1:$G$9999,5,0)</f>
        <v>47.919998</v>
      </c>
    </row>
    <row r="2909" spans="1:5" x14ac:dyDescent="0.25">
      <c r="A2909" s="1">
        <v>42285</v>
      </c>
      <c r="B2909">
        <f>VLOOKUP($A2909,'VXZ-Web'!$A$1:$G$9999,2,0)</f>
        <v>47.599997999999999</v>
      </c>
      <c r="C2909">
        <f>VLOOKUP($A2909,'VXZ-Web'!$A$1:$G$9999,3,0)</f>
        <v>48.16</v>
      </c>
      <c r="D2909">
        <f>VLOOKUP($A2909,'VXZ-Web'!$A$1:$G$9999,4,0)</f>
        <v>46</v>
      </c>
      <c r="E2909">
        <f>VLOOKUP($A2909,'VXZ-Web'!$A$1:$G$9999,5,0)</f>
        <v>46.560001</v>
      </c>
    </row>
    <row r="2910" spans="1:5" x14ac:dyDescent="0.25">
      <c r="A2910" s="1">
        <v>42286</v>
      </c>
      <c r="B2910">
        <f>VLOOKUP($A2910,'VXZ-Web'!$A$1:$G$9999,2,0)</f>
        <v>46.759998000000003</v>
      </c>
      <c r="C2910">
        <f>VLOOKUP($A2910,'VXZ-Web'!$A$1:$G$9999,3,0)</f>
        <v>47.639999000000003</v>
      </c>
      <c r="D2910">
        <f>VLOOKUP($A2910,'VXZ-Web'!$A$1:$G$9999,4,0)</f>
        <v>46.52</v>
      </c>
      <c r="E2910">
        <f>VLOOKUP($A2910,'VXZ-Web'!$A$1:$G$9999,5,0)</f>
        <v>46.959999000000003</v>
      </c>
    </row>
    <row r="2911" spans="1:5" x14ac:dyDescent="0.25">
      <c r="A2911" s="1">
        <v>42289</v>
      </c>
      <c r="B2911">
        <f>VLOOKUP($A2911,'VXZ-Web'!$A$1:$G$9999,2,0)</f>
        <v>46.799999</v>
      </c>
      <c r="C2911">
        <f>VLOOKUP($A2911,'VXZ-Web'!$A$1:$G$9999,3,0)</f>
        <v>47.040000999999997</v>
      </c>
      <c r="D2911">
        <f>VLOOKUP($A2911,'VXZ-Web'!$A$1:$G$9999,4,0)</f>
        <v>45.040000999999997</v>
      </c>
      <c r="E2911">
        <f>VLOOKUP($A2911,'VXZ-Web'!$A$1:$G$9999,5,0)</f>
        <v>45.16</v>
      </c>
    </row>
    <row r="2912" spans="1:5" x14ac:dyDescent="0.25">
      <c r="A2912" s="1">
        <v>42290</v>
      </c>
      <c r="B2912">
        <f>VLOOKUP($A2912,'VXZ-Web'!$A$1:$G$9999,2,0)</f>
        <v>45.599997999999999</v>
      </c>
      <c r="C2912">
        <f>VLOOKUP($A2912,'VXZ-Web'!$A$1:$G$9999,3,0)</f>
        <v>46.880001</v>
      </c>
      <c r="D2912">
        <f>VLOOKUP($A2912,'VXZ-Web'!$A$1:$G$9999,4,0)</f>
        <v>44.880001</v>
      </c>
      <c r="E2912">
        <f>VLOOKUP($A2912,'VXZ-Web'!$A$1:$G$9999,5,0)</f>
        <v>46.799999</v>
      </c>
    </row>
    <row r="2913" spans="1:5" x14ac:dyDescent="0.25">
      <c r="A2913" s="1">
        <v>42291</v>
      </c>
      <c r="B2913">
        <f>VLOOKUP($A2913,'VXZ-Web'!$A$1:$G$9999,2,0)</f>
        <v>46.959999000000003</v>
      </c>
      <c r="C2913">
        <f>VLOOKUP($A2913,'VXZ-Web'!$A$1:$G$9999,3,0)</f>
        <v>48.279998999999997</v>
      </c>
      <c r="D2913">
        <f>VLOOKUP($A2913,'VXZ-Web'!$A$1:$G$9999,4,0)</f>
        <v>46.560001</v>
      </c>
      <c r="E2913">
        <f>VLOOKUP($A2913,'VXZ-Web'!$A$1:$G$9999,5,0)</f>
        <v>47.639999000000003</v>
      </c>
    </row>
    <row r="2914" spans="1:5" x14ac:dyDescent="0.25">
      <c r="A2914" s="1">
        <v>42292</v>
      </c>
      <c r="B2914">
        <f>VLOOKUP($A2914,'VXZ-Web'!$A$1:$G$9999,2,0)</f>
        <v>47.040000999999997</v>
      </c>
      <c r="C2914">
        <f>VLOOKUP($A2914,'VXZ-Web'!$A$1:$G$9999,3,0)</f>
        <v>47.360000999999997</v>
      </c>
      <c r="D2914">
        <f>VLOOKUP($A2914,'VXZ-Web'!$A$1:$G$9999,4,0)</f>
        <v>45.16</v>
      </c>
      <c r="E2914">
        <f>VLOOKUP($A2914,'VXZ-Web'!$A$1:$G$9999,5,0)</f>
        <v>45.279998999999997</v>
      </c>
    </row>
    <row r="2915" spans="1:5" x14ac:dyDescent="0.25">
      <c r="A2915" s="1">
        <v>42293</v>
      </c>
      <c r="B2915">
        <f>VLOOKUP($A2915,'VXZ-Web'!$A$1:$G$9999,2,0)</f>
        <v>45.040000999999997</v>
      </c>
      <c r="C2915">
        <f>VLOOKUP($A2915,'VXZ-Web'!$A$1:$G$9999,3,0)</f>
        <v>46.040000999999997</v>
      </c>
      <c r="D2915">
        <f>VLOOKUP($A2915,'VXZ-Web'!$A$1:$G$9999,4,0)</f>
        <v>44.959999000000003</v>
      </c>
      <c r="E2915">
        <f>VLOOKUP($A2915,'VXZ-Web'!$A$1:$G$9999,5,0)</f>
        <v>45.400002000000001</v>
      </c>
    </row>
    <row r="2916" spans="1:5" x14ac:dyDescent="0.25">
      <c r="A2916" s="1">
        <v>42296</v>
      </c>
      <c r="B2916">
        <f>VLOOKUP($A2916,'VXZ-Web'!$A$1:$G$9999,2,0)</f>
        <v>45.32</v>
      </c>
      <c r="C2916">
        <f>VLOOKUP($A2916,'VXZ-Web'!$A$1:$G$9999,3,0)</f>
        <v>45.32</v>
      </c>
      <c r="D2916">
        <f>VLOOKUP($A2916,'VXZ-Web'!$A$1:$G$9999,4,0)</f>
        <v>43.560001</v>
      </c>
      <c r="E2916">
        <f>VLOOKUP($A2916,'VXZ-Web'!$A$1:$G$9999,5,0)</f>
        <v>43.599997999999999</v>
      </c>
    </row>
    <row r="2917" spans="1:5" x14ac:dyDescent="0.25">
      <c r="A2917" s="1">
        <v>42297</v>
      </c>
      <c r="B2917">
        <f>VLOOKUP($A2917,'VXZ-Web'!$A$1:$G$9999,2,0)</f>
        <v>43.720001000000003</v>
      </c>
      <c r="C2917">
        <f>VLOOKUP($A2917,'VXZ-Web'!$A$1:$G$9999,3,0)</f>
        <v>44.439999</v>
      </c>
      <c r="D2917">
        <f>VLOOKUP($A2917,'VXZ-Web'!$A$1:$G$9999,4,0)</f>
        <v>43.119999</v>
      </c>
      <c r="E2917">
        <f>VLOOKUP($A2917,'VXZ-Web'!$A$1:$G$9999,5,0)</f>
        <v>44.279998999999997</v>
      </c>
    </row>
    <row r="2918" spans="1:5" x14ac:dyDescent="0.25">
      <c r="A2918" s="1">
        <v>42298</v>
      </c>
      <c r="B2918">
        <f>VLOOKUP($A2918,'VXZ-Web'!$A$1:$G$9999,2,0)</f>
        <v>43.959999000000003</v>
      </c>
      <c r="C2918">
        <f>VLOOKUP($A2918,'VXZ-Web'!$A$1:$G$9999,3,0)</f>
        <v>46.080002</v>
      </c>
      <c r="D2918">
        <f>VLOOKUP($A2918,'VXZ-Web'!$A$1:$G$9999,4,0)</f>
        <v>43.919998</v>
      </c>
      <c r="E2918">
        <f>VLOOKUP($A2918,'VXZ-Web'!$A$1:$G$9999,5,0)</f>
        <v>46</v>
      </c>
    </row>
    <row r="2919" spans="1:5" x14ac:dyDescent="0.25">
      <c r="A2919" s="1">
        <v>42299</v>
      </c>
      <c r="B2919">
        <f>VLOOKUP($A2919,'VXZ-Web'!$A$1:$G$9999,2,0)</f>
        <v>45.599997999999999</v>
      </c>
      <c r="C2919">
        <f>VLOOKUP($A2919,'VXZ-Web'!$A$1:$G$9999,3,0)</f>
        <v>45.799999</v>
      </c>
      <c r="D2919">
        <f>VLOOKUP($A2919,'VXZ-Web'!$A$1:$G$9999,4,0)</f>
        <v>43.639999000000003</v>
      </c>
      <c r="E2919">
        <f>VLOOKUP($A2919,'VXZ-Web'!$A$1:$G$9999,5,0)</f>
        <v>43.759998000000003</v>
      </c>
    </row>
    <row r="2920" spans="1:5" x14ac:dyDescent="0.25">
      <c r="A2920" s="1">
        <v>42300</v>
      </c>
      <c r="B2920">
        <f>VLOOKUP($A2920,'VXZ-Web'!$A$1:$G$9999,2,0)</f>
        <v>43.080002</v>
      </c>
      <c r="C2920">
        <f>VLOOKUP($A2920,'VXZ-Web'!$A$1:$G$9999,3,0)</f>
        <v>43.959999000000003</v>
      </c>
      <c r="D2920">
        <f>VLOOKUP($A2920,'VXZ-Web'!$A$1:$G$9999,4,0)</f>
        <v>42.759998000000003</v>
      </c>
      <c r="E2920">
        <f>VLOOKUP($A2920,'VXZ-Web'!$A$1:$G$9999,5,0)</f>
        <v>43.720001000000003</v>
      </c>
    </row>
    <row r="2921" spans="1:5" x14ac:dyDescent="0.25">
      <c r="A2921" s="1">
        <v>42303</v>
      </c>
      <c r="B2921">
        <f>VLOOKUP($A2921,'VXZ-Web'!$A$1:$G$9999,2,0)</f>
        <v>44.040000999999997</v>
      </c>
      <c r="C2921">
        <f>VLOOKUP($A2921,'VXZ-Web'!$A$1:$G$9999,3,0)</f>
        <v>44.759998000000003</v>
      </c>
      <c r="D2921">
        <f>VLOOKUP($A2921,'VXZ-Web'!$A$1:$G$9999,4,0)</f>
        <v>43.919998</v>
      </c>
      <c r="E2921">
        <f>VLOOKUP($A2921,'VXZ-Web'!$A$1:$G$9999,5,0)</f>
        <v>44.720001000000003</v>
      </c>
    </row>
    <row r="2922" spans="1:5" x14ac:dyDescent="0.25">
      <c r="A2922" s="1">
        <v>42304</v>
      </c>
      <c r="B2922">
        <f>VLOOKUP($A2922,'VXZ-Web'!$A$1:$G$9999,2,0)</f>
        <v>45.16</v>
      </c>
      <c r="C2922">
        <f>VLOOKUP($A2922,'VXZ-Web'!$A$1:$G$9999,3,0)</f>
        <v>45.240001999999997</v>
      </c>
      <c r="D2922">
        <f>VLOOKUP($A2922,'VXZ-Web'!$A$1:$G$9999,4,0)</f>
        <v>44.16</v>
      </c>
      <c r="E2922">
        <f>VLOOKUP($A2922,'VXZ-Web'!$A$1:$G$9999,5,0)</f>
        <v>44.240001999999997</v>
      </c>
    </row>
    <row r="2923" spans="1:5" x14ac:dyDescent="0.25">
      <c r="A2923" s="1">
        <v>42305</v>
      </c>
      <c r="B2923">
        <f>VLOOKUP($A2923,'VXZ-Web'!$A$1:$G$9999,2,0)</f>
        <v>44.080002</v>
      </c>
      <c r="C2923">
        <f>VLOOKUP($A2923,'VXZ-Web'!$A$1:$G$9999,3,0)</f>
        <v>44.959999000000003</v>
      </c>
      <c r="D2923">
        <f>VLOOKUP($A2923,'VXZ-Web'!$A$1:$G$9999,4,0)</f>
        <v>43.52</v>
      </c>
      <c r="E2923">
        <f>VLOOKUP($A2923,'VXZ-Web'!$A$1:$G$9999,5,0)</f>
        <v>43.639999000000003</v>
      </c>
    </row>
    <row r="2924" spans="1:5" x14ac:dyDescent="0.25">
      <c r="A2924" s="1">
        <v>42306</v>
      </c>
      <c r="B2924">
        <f>VLOOKUP($A2924,'VXZ-Web'!$A$1:$G$9999,2,0)</f>
        <v>43.68</v>
      </c>
      <c r="C2924">
        <f>VLOOKUP($A2924,'VXZ-Web'!$A$1:$G$9999,3,0)</f>
        <v>44.279998999999997</v>
      </c>
      <c r="D2924">
        <f>VLOOKUP($A2924,'VXZ-Web'!$A$1:$G$9999,4,0)</f>
        <v>43.68</v>
      </c>
      <c r="E2924">
        <f>VLOOKUP($A2924,'VXZ-Web'!$A$1:$G$9999,5,0)</f>
        <v>44</v>
      </c>
    </row>
    <row r="2925" spans="1:5" x14ac:dyDescent="0.25">
      <c r="A2925" s="1">
        <v>42307</v>
      </c>
      <c r="B2925">
        <f>VLOOKUP($A2925,'VXZ-Web'!$A$1:$G$9999,2,0)</f>
        <v>44.240001999999997</v>
      </c>
      <c r="C2925">
        <f>VLOOKUP($A2925,'VXZ-Web'!$A$1:$G$9999,3,0)</f>
        <v>44.360000999999997</v>
      </c>
      <c r="D2925">
        <f>VLOOKUP($A2925,'VXZ-Web'!$A$1:$G$9999,4,0)</f>
        <v>43.639999000000003</v>
      </c>
      <c r="E2925">
        <f>VLOOKUP($A2925,'VXZ-Web'!$A$1:$G$9999,5,0)</f>
        <v>44.279998999999997</v>
      </c>
    </row>
    <row r="2926" spans="1:5" x14ac:dyDescent="0.25">
      <c r="A2926" s="1">
        <v>42310</v>
      </c>
      <c r="B2926">
        <f>VLOOKUP($A2926,'VXZ-Web'!$A$1:$G$9999,2,0)</f>
        <v>44.080002</v>
      </c>
      <c r="C2926">
        <f>VLOOKUP($A2926,'VXZ-Web'!$A$1:$G$9999,3,0)</f>
        <v>44.400002000000001</v>
      </c>
      <c r="D2926">
        <f>VLOOKUP($A2926,'VXZ-Web'!$A$1:$G$9999,4,0)</f>
        <v>42.639999000000003</v>
      </c>
      <c r="E2926">
        <f>VLOOKUP($A2926,'VXZ-Web'!$A$1:$G$9999,5,0)</f>
        <v>42.639999000000003</v>
      </c>
    </row>
    <row r="2927" spans="1:5" x14ac:dyDescent="0.25">
      <c r="A2927" s="1">
        <v>42311</v>
      </c>
      <c r="B2927">
        <f>VLOOKUP($A2927,'VXZ-Web'!$A$1:$G$9999,2,0)</f>
        <v>43</v>
      </c>
      <c r="C2927">
        <f>VLOOKUP($A2927,'VXZ-Web'!$A$1:$G$9999,3,0)</f>
        <v>43.48</v>
      </c>
      <c r="D2927">
        <f>VLOOKUP($A2927,'VXZ-Web'!$A$1:$G$9999,4,0)</f>
        <v>42.799999</v>
      </c>
      <c r="E2927">
        <f>VLOOKUP($A2927,'VXZ-Web'!$A$1:$G$9999,5,0)</f>
        <v>43.439999</v>
      </c>
    </row>
    <row r="2928" spans="1:5" x14ac:dyDescent="0.25">
      <c r="A2928" s="1">
        <v>42312</v>
      </c>
      <c r="B2928">
        <f>VLOOKUP($A2928,'VXZ-Web'!$A$1:$G$9999,2,0)</f>
        <v>43.119999</v>
      </c>
      <c r="C2928">
        <f>VLOOKUP($A2928,'VXZ-Web'!$A$1:$G$9999,3,0)</f>
        <v>44.400002000000001</v>
      </c>
      <c r="D2928">
        <f>VLOOKUP($A2928,'VXZ-Web'!$A$1:$G$9999,4,0)</f>
        <v>43.119999</v>
      </c>
      <c r="E2928">
        <f>VLOOKUP($A2928,'VXZ-Web'!$A$1:$G$9999,5,0)</f>
        <v>43.959999000000003</v>
      </c>
    </row>
    <row r="2929" spans="1:5" x14ac:dyDescent="0.25">
      <c r="A2929" s="1">
        <v>42313</v>
      </c>
      <c r="B2929">
        <f>VLOOKUP($A2929,'VXZ-Web'!$A$1:$G$9999,2,0)</f>
        <v>44.16</v>
      </c>
      <c r="C2929">
        <f>VLOOKUP($A2929,'VXZ-Web'!$A$1:$G$9999,3,0)</f>
        <v>44.52</v>
      </c>
      <c r="D2929">
        <f>VLOOKUP($A2929,'VXZ-Web'!$A$1:$G$9999,4,0)</f>
        <v>43.48</v>
      </c>
      <c r="E2929">
        <f>VLOOKUP($A2929,'VXZ-Web'!$A$1:$G$9999,5,0)</f>
        <v>43.68</v>
      </c>
    </row>
    <row r="2930" spans="1:5" x14ac:dyDescent="0.25">
      <c r="A2930" s="1">
        <v>42314</v>
      </c>
      <c r="B2930">
        <f>VLOOKUP($A2930,'VXZ-Web'!$A$1:$G$9999,2,0)</f>
        <v>43.48</v>
      </c>
      <c r="C2930">
        <f>VLOOKUP($A2930,'VXZ-Web'!$A$1:$G$9999,3,0)</f>
        <v>44.16</v>
      </c>
      <c r="D2930">
        <f>VLOOKUP($A2930,'VXZ-Web'!$A$1:$G$9999,4,0)</f>
        <v>43.040000999999997</v>
      </c>
      <c r="E2930">
        <f>VLOOKUP($A2930,'VXZ-Web'!$A$1:$G$9999,5,0)</f>
        <v>43.119999</v>
      </c>
    </row>
    <row r="2931" spans="1:5" x14ac:dyDescent="0.25">
      <c r="A2931" s="1">
        <v>42317</v>
      </c>
      <c r="B2931">
        <f>VLOOKUP($A2931,'VXZ-Web'!$A$1:$G$9999,2,0)</f>
        <v>43.200001</v>
      </c>
      <c r="C2931">
        <f>VLOOKUP($A2931,'VXZ-Web'!$A$1:$G$9999,3,0)</f>
        <v>44.360000999999997</v>
      </c>
      <c r="D2931">
        <f>VLOOKUP($A2931,'VXZ-Web'!$A$1:$G$9999,4,0)</f>
        <v>43.200001</v>
      </c>
      <c r="E2931">
        <f>VLOOKUP($A2931,'VXZ-Web'!$A$1:$G$9999,5,0)</f>
        <v>43.919998</v>
      </c>
    </row>
    <row r="2932" spans="1:5" x14ac:dyDescent="0.25">
      <c r="A2932" s="1">
        <v>42318</v>
      </c>
      <c r="B2932">
        <f>VLOOKUP($A2932,'VXZ-Web'!$A$1:$G$9999,2,0)</f>
        <v>44.240001999999997</v>
      </c>
      <c r="C2932">
        <f>VLOOKUP($A2932,'VXZ-Web'!$A$1:$G$9999,3,0)</f>
        <v>44.360000999999997</v>
      </c>
      <c r="D2932">
        <f>VLOOKUP($A2932,'VXZ-Web'!$A$1:$G$9999,4,0)</f>
        <v>43.360000999999997</v>
      </c>
      <c r="E2932">
        <f>VLOOKUP($A2932,'VXZ-Web'!$A$1:$G$9999,5,0)</f>
        <v>43.639999000000003</v>
      </c>
    </row>
    <row r="2933" spans="1:5" x14ac:dyDescent="0.25">
      <c r="A2933" s="1">
        <v>42319</v>
      </c>
      <c r="B2933">
        <f>VLOOKUP($A2933,'VXZ-Web'!$A$1:$G$9999,2,0)</f>
        <v>43.360000999999997</v>
      </c>
      <c r="C2933">
        <f>VLOOKUP($A2933,'VXZ-Web'!$A$1:$G$9999,3,0)</f>
        <v>44</v>
      </c>
      <c r="D2933">
        <f>VLOOKUP($A2933,'VXZ-Web'!$A$1:$G$9999,4,0)</f>
        <v>43.200001</v>
      </c>
      <c r="E2933">
        <f>VLOOKUP($A2933,'VXZ-Web'!$A$1:$G$9999,5,0)</f>
        <v>43.959999000000003</v>
      </c>
    </row>
    <row r="2934" spans="1:5" x14ac:dyDescent="0.25">
      <c r="A2934" s="1">
        <v>42320</v>
      </c>
      <c r="B2934">
        <f>VLOOKUP($A2934,'VXZ-Web'!$A$1:$G$9999,2,0)</f>
        <v>44.52</v>
      </c>
      <c r="C2934">
        <f>VLOOKUP($A2934,'VXZ-Web'!$A$1:$G$9999,3,0)</f>
        <v>46.200001</v>
      </c>
      <c r="D2934">
        <f>VLOOKUP($A2934,'VXZ-Web'!$A$1:$G$9999,4,0)</f>
        <v>44.240001999999997</v>
      </c>
      <c r="E2934">
        <f>VLOOKUP($A2934,'VXZ-Web'!$A$1:$G$9999,5,0)</f>
        <v>46.200001</v>
      </c>
    </row>
    <row r="2935" spans="1:5" x14ac:dyDescent="0.25">
      <c r="A2935" s="1">
        <v>42321</v>
      </c>
      <c r="B2935">
        <f>VLOOKUP($A2935,'VXZ-Web'!$A$1:$G$9999,2,0)</f>
        <v>46.400002000000001</v>
      </c>
      <c r="C2935">
        <f>VLOOKUP($A2935,'VXZ-Web'!$A$1:$G$9999,3,0)</f>
        <v>47.880001</v>
      </c>
      <c r="D2935">
        <f>VLOOKUP($A2935,'VXZ-Web'!$A$1:$G$9999,4,0)</f>
        <v>46.16</v>
      </c>
      <c r="E2935">
        <f>VLOOKUP($A2935,'VXZ-Web'!$A$1:$G$9999,5,0)</f>
        <v>47.68</v>
      </c>
    </row>
    <row r="2936" spans="1:5" x14ac:dyDescent="0.25">
      <c r="A2936" s="1">
        <v>42324</v>
      </c>
      <c r="B2936">
        <f>VLOOKUP($A2936,'VXZ-Web'!$A$1:$G$9999,2,0)</f>
        <v>47.720001000000003</v>
      </c>
      <c r="C2936">
        <f>VLOOKUP($A2936,'VXZ-Web'!$A$1:$G$9999,3,0)</f>
        <v>48.080002</v>
      </c>
      <c r="D2936">
        <f>VLOOKUP($A2936,'VXZ-Web'!$A$1:$G$9999,4,0)</f>
        <v>44.959999000000003</v>
      </c>
      <c r="E2936">
        <f>VLOOKUP($A2936,'VXZ-Web'!$A$1:$G$9999,5,0)</f>
        <v>45</v>
      </c>
    </row>
    <row r="2937" spans="1:5" x14ac:dyDescent="0.25">
      <c r="A2937" s="1">
        <v>42325</v>
      </c>
      <c r="B2937">
        <f>VLOOKUP($A2937,'VXZ-Web'!$A$1:$G$9999,2,0)</f>
        <v>44.48</v>
      </c>
      <c r="C2937">
        <f>VLOOKUP($A2937,'VXZ-Web'!$A$1:$G$9999,3,0)</f>
        <v>46.439999</v>
      </c>
      <c r="D2937">
        <f>VLOOKUP($A2937,'VXZ-Web'!$A$1:$G$9999,4,0)</f>
        <v>43.959999000000003</v>
      </c>
      <c r="E2937">
        <f>VLOOKUP($A2937,'VXZ-Web'!$A$1:$G$9999,5,0)</f>
        <v>46.119999</v>
      </c>
    </row>
    <row r="2938" spans="1:5" x14ac:dyDescent="0.25">
      <c r="A2938" s="1">
        <v>42326</v>
      </c>
      <c r="B2938">
        <f>VLOOKUP($A2938,'VXZ-Web'!$A$1:$G$9999,2,0)</f>
        <v>45.040000999999997</v>
      </c>
      <c r="C2938">
        <f>VLOOKUP($A2938,'VXZ-Web'!$A$1:$G$9999,3,0)</f>
        <v>45.360000999999997</v>
      </c>
      <c r="D2938">
        <f>VLOOKUP($A2938,'VXZ-Web'!$A$1:$G$9999,4,0)</f>
        <v>44.240001999999997</v>
      </c>
      <c r="E2938">
        <f>VLOOKUP($A2938,'VXZ-Web'!$A$1:$G$9999,5,0)</f>
        <v>44.360000999999997</v>
      </c>
    </row>
    <row r="2939" spans="1:5" x14ac:dyDescent="0.25">
      <c r="A2939" s="1">
        <v>42327</v>
      </c>
      <c r="B2939">
        <f>VLOOKUP($A2939,'VXZ-Web'!$A$1:$G$9999,2,0)</f>
        <v>44.599997999999999</v>
      </c>
      <c r="C2939">
        <f>VLOOKUP($A2939,'VXZ-Web'!$A$1:$G$9999,3,0)</f>
        <v>45.799999</v>
      </c>
      <c r="D2939">
        <f>VLOOKUP($A2939,'VXZ-Web'!$A$1:$G$9999,4,0)</f>
        <v>44.599997999999999</v>
      </c>
      <c r="E2939">
        <f>VLOOKUP($A2939,'VXZ-Web'!$A$1:$G$9999,5,0)</f>
        <v>45.639999000000003</v>
      </c>
    </row>
    <row r="2940" spans="1:5" x14ac:dyDescent="0.25">
      <c r="A2940" s="1">
        <v>42328</v>
      </c>
      <c r="B2940">
        <f>VLOOKUP($A2940,'VXZ-Web'!$A$1:$G$9999,2,0)</f>
        <v>45.080002</v>
      </c>
      <c r="C2940">
        <f>VLOOKUP($A2940,'VXZ-Web'!$A$1:$G$9999,3,0)</f>
        <v>45.400002000000001</v>
      </c>
      <c r="D2940">
        <f>VLOOKUP($A2940,'VXZ-Web'!$A$1:$G$9999,4,0)</f>
        <v>44.759998000000003</v>
      </c>
      <c r="E2940">
        <f>VLOOKUP($A2940,'VXZ-Web'!$A$1:$G$9999,5,0)</f>
        <v>45.400002000000001</v>
      </c>
    </row>
    <row r="2941" spans="1:5" x14ac:dyDescent="0.25">
      <c r="A2941" s="1">
        <v>42331</v>
      </c>
      <c r="B2941">
        <f>VLOOKUP($A2941,'VXZ-Web'!$A$1:$G$9999,2,0)</f>
        <v>45.040000999999997</v>
      </c>
      <c r="C2941">
        <f>VLOOKUP($A2941,'VXZ-Web'!$A$1:$G$9999,3,0)</f>
        <v>45.360000999999997</v>
      </c>
      <c r="D2941">
        <f>VLOOKUP($A2941,'VXZ-Web'!$A$1:$G$9999,4,0)</f>
        <v>44.400002000000001</v>
      </c>
      <c r="E2941">
        <f>VLOOKUP($A2941,'VXZ-Web'!$A$1:$G$9999,5,0)</f>
        <v>44.48</v>
      </c>
    </row>
    <row r="2942" spans="1:5" x14ac:dyDescent="0.25">
      <c r="A2942" s="1">
        <v>42332</v>
      </c>
      <c r="B2942">
        <f>VLOOKUP($A2942,'VXZ-Web'!$A$1:$G$9999,2,0)</f>
        <v>44.880001</v>
      </c>
      <c r="C2942">
        <f>VLOOKUP($A2942,'VXZ-Web'!$A$1:$G$9999,3,0)</f>
        <v>45.360000999999997</v>
      </c>
      <c r="D2942">
        <f>VLOOKUP($A2942,'VXZ-Web'!$A$1:$G$9999,4,0)</f>
        <v>44.400002000000001</v>
      </c>
      <c r="E2942">
        <f>VLOOKUP($A2942,'VXZ-Web'!$A$1:$G$9999,5,0)</f>
        <v>45.040000999999997</v>
      </c>
    </row>
    <row r="2943" spans="1:5" x14ac:dyDescent="0.25">
      <c r="A2943" s="1">
        <v>42333</v>
      </c>
      <c r="B2943">
        <f>VLOOKUP($A2943,'VXZ-Web'!$A$1:$G$9999,2,0)</f>
        <v>44.959999000000003</v>
      </c>
      <c r="C2943">
        <f>VLOOKUP($A2943,'VXZ-Web'!$A$1:$G$9999,3,0)</f>
        <v>45.080002</v>
      </c>
      <c r="D2943">
        <f>VLOOKUP($A2943,'VXZ-Web'!$A$1:$G$9999,4,0)</f>
        <v>44.52</v>
      </c>
      <c r="E2943">
        <f>VLOOKUP($A2943,'VXZ-Web'!$A$1:$G$9999,5,0)</f>
        <v>44.959999000000003</v>
      </c>
    </row>
    <row r="2944" spans="1:5" x14ac:dyDescent="0.25">
      <c r="A2944" s="1">
        <v>42335</v>
      </c>
      <c r="B2944">
        <f>VLOOKUP($A2944,'VXZ-Web'!$A$1:$G$9999,2,0)</f>
        <v>44.720001000000003</v>
      </c>
      <c r="C2944">
        <f>VLOOKUP($A2944,'VXZ-Web'!$A$1:$G$9999,3,0)</f>
        <v>44.799999</v>
      </c>
      <c r="D2944">
        <f>VLOOKUP($A2944,'VXZ-Web'!$A$1:$G$9999,4,0)</f>
        <v>44.400002000000001</v>
      </c>
      <c r="E2944">
        <f>VLOOKUP($A2944,'VXZ-Web'!$A$1:$G$9999,5,0)</f>
        <v>44.560001</v>
      </c>
    </row>
    <row r="2945" spans="1:5" x14ac:dyDescent="0.25">
      <c r="A2945" s="1">
        <v>42338</v>
      </c>
      <c r="B2945">
        <f>VLOOKUP($A2945,'VXZ-Web'!$A$1:$G$9999,2,0)</f>
        <v>44.639999000000003</v>
      </c>
      <c r="C2945">
        <f>VLOOKUP($A2945,'VXZ-Web'!$A$1:$G$9999,3,0)</f>
        <v>44.799999</v>
      </c>
      <c r="D2945">
        <f>VLOOKUP($A2945,'VXZ-Web'!$A$1:$G$9999,4,0)</f>
        <v>44.240001999999997</v>
      </c>
      <c r="E2945">
        <f>VLOOKUP($A2945,'VXZ-Web'!$A$1:$G$9999,5,0)</f>
        <v>44.240001999999997</v>
      </c>
    </row>
    <row r="2946" spans="1:5" x14ac:dyDescent="0.25">
      <c r="A2946" s="1">
        <v>42339</v>
      </c>
      <c r="B2946">
        <f>VLOOKUP($A2946,'VXZ-Web'!$A$1:$G$9999,2,0)</f>
        <v>44.119999</v>
      </c>
      <c r="C2946">
        <f>VLOOKUP($A2946,'VXZ-Web'!$A$1:$G$9999,3,0)</f>
        <v>44.16</v>
      </c>
      <c r="D2946">
        <f>VLOOKUP($A2946,'VXZ-Web'!$A$1:$G$9999,4,0)</f>
        <v>43.119999</v>
      </c>
      <c r="E2946">
        <f>VLOOKUP($A2946,'VXZ-Web'!$A$1:$G$9999,5,0)</f>
        <v>43.119999</v>
      </c>
    </row>
    <row r="2947" spans="1:5" x14ac:dyDescent="0.25">
      <c r="A2947" s="1">
        <v>42340</v>
      </c>
      <c r="B2947">
        <f>VLOOKUP($A2947,'VXZ-Web'!$A$1:$G$9999,2,0)</f>
        <v>43.16</v>
      </c>
      <c r="C2947">
        <f>VLOOKUP($A2947,'VXZ-Web'!$A$1:$G$9999,3,0)</f>
        <v>44.080002</v>
      </c>
      <c r="D2947">
        <f>VLOOKUP($A2947,'VXZ-Web'!$A$1:$G$9999,4,0)</f>
        <v>42.68</v>
      </c>
      <c r="E2947">
        <f>VLOOKUP($A2947,'VXZ-Web'!$A$1:$G$9999,5,0)</f>
        <v>43.880001</v>
      </c>
    </row>
    <row r="2948" spans="1:5" x14ac:dyDescent="0.25">
      <c r="A2948" s="1">
        <v>42341</v>
      </c>
      <c r="B2948">
        <f>VLOOKUP($A2948,'VXZ-Web'!$A$1:$G$9999,2,0)</f>
        <v>43.639999000000003</v>
      </c>
      <c r="C2948">
        <f>VLOOKUP($A2948,'VXZ-Web'!$A$1:$G$9999,3,0)</f>
        <v>45.560001</v>
      </c>
      <c r="D2948">
        <f>VLOOKUP($A2948,'VXZ-Web'!$A$1:$G$9999,4,0)</f>
        <v>43.52</v>
      </c>
      <c r="E2948">
        <f>VLOOKUP($A2948,'VXZ-Web'!$A$1:$G$9999,5,0)</f>
        <v>45.040000999999997</v>
      </c>
    </row>
    <row r="2949" spans="1:5" x14ac:dyDescent="0.25">
      <c r="A2949" s="1">
        <v>42342</v>
      </c>
      <c r="B2949">
        <f>VLOOKUP($A2949,'VXZ-Web'!$A$1:$G$9999,2,0)</f>
        <v>44.639999000000003</v>
      </c>
      <c r="C2949">
        <f>VLOOKUP($A2949,'VXZ-Web'!$A$1:$G$9999,3,0)</f>
        <v>44.84</v>
      </c>
      <c r="D2949">
        <f>VLOOKUP($A2949,'VXZ-Web'!$A$1:$G$9999,4,0)</f>
        <v>43.240001999999997</v>
      </c>
      <c r="E2949">
        <f>VLOOKUP($A2949,'VXZ-Web'!$A$1:$G$9999,5,0)</f>
        <v>43.360000999999997</v>
      </c>
    </row>
    <row r="2950" spans="1:5" x14ac:dyDescent="0.25">
      <c r="A2950" s="1">
        <v>42345</v>
      </c>
      <c r="B2950">
        <f>VLOOKUP($A2950,'VXZ-Web'!$A$1:$G$9999,2,0)</f>
        <v>44.16</v>
      </c>
      <c r="C2950">
        <f>VLOOKUP($A2950,'VXZ-Web'!$A$1:$G$9999,3,0)</f>
        <v>44.880001</v>
      </c>
      <c r="D2950">
        <f>VLOOKUP($A2950,'VXZ-Web'!$A$1:$G$9999,4,0)</f>
        <v>43.799999</v>
      </c>
      <c r="E2950">
        <f>VLOOKUP($A2950,'VXZ-Web'!$A$1:$G$9999,5,0)</f>
        <v>43.799999</v>
      </c>
    </row>
    <row r="2951" spans="1:5" x14ac:dyDescent="0.25">
      <c r="A2951" s="1">
        <v>42346</v>
      </c>
      <c r="B2951">
        <f>VLOOKUP($A2951,'VXZ-Web'!$A$1:$G$9999,2,0)</f>
        <v>45</v>
      </c>
      <c r="C2951">
        <f>VLOOKUP($A2951,'VXZ-Web'!$A$1:$G$9999,3,0)</f>
        <v>45.119999</v>
      </c>
      <c r="D2951">
        <f>VLOOKUP($A2951,'VXZ-Web'!$A$1:$G$9999,4,0)</f>
        <v>43.84</v>
      </c>
      <c r="E2951">
        <f>VLOOKUP($A2951,'VXZ-Web'!$A$1:$G$9999,5,0)</f>
        <v>44.279998999999997</v>
      </c>
    </row>
    <row r="2952" spans="1:5" x14ac:dyDescent="0.25">
      <c r="A2952" s="1">
        <v>42347</v>
      </c>
      <c r="B2952">
        <f>VLOOKUP($A2952,'VXZ-Web'!$A$1:$G$9999,2,0)</f>
        <v>44.52</v>
      </c>
      <c r="C2952">
        <f>VLOOKUP($A2952,'VXZ-Web'!$A$1:$G$9999,3,0)</f>
        <v>46.200001</v>
      </c>
      <c r="D2952">
        <f>VLOOKUP($A2952,'VXZ-Web'!$A$1:$G$9999,4,0)</f>
        <v>44.080002</v>
      </c>
      <c r="E2952">
        <f>VLOOKUP($A2952,'VXZ-Web'!$A$1:$G$9999,5,0)</f>
        <v>45.080002</v>
      </c>
    </row>
    <row r="2953" spans="1:5" x14ac:dyDescent="0.25">
      <c r="A2953" s="1">
        <v>42348</v>
      </c>
      <c r="B2953">
        <f>VLOOKUP($A2953,'VXZ-Web'!$A$1:$G$9999,2,0)</f>
        <v>45.360000999999997</v>
      </c>
      <c r="C2953">
        <f>VLOOKUP($A2953,'VXZ-Web'!$A$1:$G$9999,3,0)</f>
        <v>45.759998000000003</v>
      </c>
      <c r="D2953">
        <f>VLOOKUP($A2953,'VXZ-Web'!$A$1:$G$9999,4,0)</f>
        <v>44.639999000000003</v>
      </c>
      <c r="E2953">
        <f>VLOOKUP($A2953,'VXZ-Web'!$A$1:$G$9999,5,0)</f>
        <v>45.639999000000003</v>
      </c>
    </row>
    <row r="2954" spans="1:5" x14ac:dyDescent="0.25">
      <c r="A2954" s="1">
        <v>42349</v>
      </c>
      <c r="B2954">
        <f>VLOOKUP($A2954,'VXZ-Web'!$A$1:$G$9999,2,0)</f>
        <v>46.759998000000003</v>
      </c>
      <c r="C2954">
        <f>VLOOKUP($A2954,'VXZ-Web'!$A$1:$G$9999,3,0)</f>
        <v>49.119999</v>
      </c>
      <c r="D2954">
        <f>VLOOKUP($A2954,'VXZ-Web'!$A$1:$G$9999,4,0)</f>
        <v>46.52</v>
      </c>
      <c r="E2954">
        <f>VLOOKUP($A2954,'VXZ-Web'!$A$1:$G$9999,5,0)</f>
        <v>48.84</v>
      </c>
    </row>
    <row r="2955" spans="1:5" x14ac:dyDescent="0.25">
      <c r="A2955" s="1">
        <v>42352</v>
      </c>
      <c r="B2955">
        <f>VLOOKUP($A2955,'VXZ-Web'!$A$1:$G$9999,2,0)</f>
        <v>48.560001</v>
      </c>
      <c r="C2955">
        <f>VLOOKUP($A2955,'VXZ-Web'!$A$1:$G$9999,3,0)</f>
        <v>49.919998</v>
      </c>
      <c r="D2955">
        <f>VLOOKUP($A2955,'VXZ-Web'!$A$1:$G$9999,4,0)</f>
        <v>46.439999</v>
      </c>
      <c r="E2955">
        <f>VLOOKUP($A2955,'VXZ-Web'!$A$1:$G$9999,5,0)</f>
        <v>46.52</v>
      </c>
    </row>
    <row r="2956" spans="1:5" x14ac:dyDescent="0.25">
      <c r="A2956" s="1">
        <v>42353</v>
      </c>
      <c r="B2956">
        <f>VLOOKUP($A2956,'VXZ-Web'!$A$1:$G$9999,2,0)</f>
        <v>46.080002</v>
      </c>
      <c r="C2956">
        <f>VLOOKUP($A2956,'VXZ-Web'!$A$1:$G$9999,3,0)</f>
        <v>47</v>
      </c>
      <c r="D2956">
        <f>VLOOKUP($A2956,'VXZ-Web'!$A$1:$G$9999,4,0)</f>
        <v>45.560001</v>
      </c>
      <c r="E2956">
        <f>VLOOKUP($A2956,'VXZ-Web'!$A$1:$G$9999,5,0)</f>
        <v>45.799999</v>
      </c>
    </row>
    <row r="2957" spans="1:5" x14ac:dyDescent="0.25">
      <c r="A2957" s="1">
        <v>42354</v>
      </c>
      <c r="B2957">
        <f>VLOOKUP($A2957,'VXZ-Web'!$A$1:$G$9999,2,0)</f>
        <v>44.799999</v>
      </c>
      <c r="C2957">
        <f>VLOOKUP($A2957,'VXZ-Web'!$A$1:$G$9999,3,0)</f>
        <v>45.48</v>
      </c>
      <c r="D2957">
        <f>VLOOKUP($A2957,'VXZ-Web'!$A$1:$G$9999,4,0)</f>
        <v>43.639999000000003</v>
      </c>
      <c r="E2957">
        <f>VLOOKUP($A2957,'VXZ-Web'!$A$1:$G$9999,5,0)</f>
        <v>44.200001</v>
      </c>
    </row>
    <row r="2958" spans="1:5" x14ac:dyDescent="0.25">
      <c r="A2958" s="1">
        <v>42355</v>
      </c>
      <c r="B2958">
        <f>VLOOKUP($A2958,'VXZ-Web'!$A$1:$G$9999,2,0)</f>
        <v>43.84</v>
      </c>
      <c r="C2958">
        <f>VLOOKUP($A2958,'VXZ-Web'!$A$1:$G$9999,3,0)</f>
        <v>46</v>
      </c>
      <c r="D2958">
        <f>VLOOKUP($A2958,'VXZ-Web'!$A$1:$G$9999,4,0)</f>
        <v>43.84</v>
      </c>
      <c r="E2958">
        <f>VLOOKUP($A2958,'VXZ-Web'!$A$1:$G$9999,5,0)</f>
        <v>45.040000999999997</v>
      </c>
    </row>
    <row r="2959" spans="1:5" x14ac:dyDescent="0.25">
      <c r="A2959" s="1">
        <v>42356</v>
      </c>
      <c r="B2959">
        <f>VLOOKUP($A2959,'VXZ-Web'!$A$1:$G$9999,2,0)</f>
        <v>46</v>
      </c>
      <c r="C2959">
        <f>VLOOKUP($A2959,'VXZ-Web'!$A$1:$G$9999,3,0)</f>
        <v>47.439999</v>
      </c>
      <c r="D2959">
        <f>VLOOKUP($A2959,'VXZ-Web'!$A$1:$G$9999,4,0)</f>
        <v>45.48</v>
      </c>
      <c r="E2959">
        <f>VLOOKUP($A2959,'VXZ-Web'!$A$1:$G$9999,5,0)</f>
        <v>47.439999</v>
      </c>
    </row>
    <row r="2960" spans="1:5" x14ac:dyDescent="0.25">
      <c r="A2960" s="1">
        <v>42359</v>
      </c>
      <c r="B2960">
        <f>VLOOKUP($A2960,'VXZ-Web'!$A$1:$G$9999,2,0)</f>
        <v>46.16</v>
      </c>
      <c r="C2960">
        <f>VLOOKUP($A2960,'VXZ-Web'!$A$1:$G$9999,3,0)</f>
        <v>47.240001999999997</v>
      </c>
      <c r="D2960">
        <f>VLOOKUP($A2960,'VXZ-Web'!$A$1:$G$9999,4,0)</f>
        <v>46</v>
      </c>
      <c r="E2960">
        <f>VLOOKUP($A2960,'VXZ-Web'!$A$1:$G$9999,5,0)</f>
        <v>46.279998999999997</v>
      </c>
    </row>
    <row r="2961" spans="1:5" x14ac:dyDescent="0.25">
      <c r="A2961" s="1">
        <v>42360</v>
      </c>
      <c r="B2961">
        <f>VLOOKUP($A2961,'VXZ-Web'!$A$1:$G$9999,2,0)</f>
        <v>45.400002000000001</v>
      </c>
      <c r="C2961">
        <f>VLOOKUP($A2961,'VXZ-Web'!$A$1:$G$9999,3,0)</f>
        <v>45.560001</v>
      </c>
      <c r="D2961">
        <f>VLOOKUP($A2961,'VXZ-Web'!$A$1:$G$9999,4,0)</f>
        <v>44.68</v>
      </c>
      <c r="E2961">
        <f>VLOOKUP($A2961,'VXZ-Web'!$A$1:$G$9999,5,0)</f>
        <v>44.84</v>
      </c>
    </row>
    <row r="2962" spans="1:5" x14ac:dyDescent="0.25">
      <c r="A2962" s="1">
        <v>42361</v>
      </c>
      <c r="B2962">
        <f>VLOOKUP($A2962,'VXZ-Web'!$A$1:$G$9999,2,0)</f>
        <v>44.279998999999997</v>
      </c>
      <c r="C2962">
        <f>VLOOKUP($A2962,'VXZ-Web'!$A$1:$G$9999,3,0)</f>
        <v>44.799999</v>
      </c>
      <c r="D2962">
        <f>VLOOKUP($A2962,'VXZ-Web'!$A$1:$G$9999,4,0)</f>
        <v>44</v>
      </c>
      <c r="E2962">
        <f>VLOOKUP($A2962,'VXZ-Web'!$A$1:$G$9999,5,0)</f>
        <v>44.32</v>
      </c>
    </row>
    <row r="2963" spans="1:5" x14ac:dyDescent="0.25">
      <c r="A2963" s="1">
        <v>42362</v>
      </c>
      <c r="B2963">
        <f>VLOOKUP($A2963,'VXZ-Web'!$A$1:$G$9999,2,0)</f>
        <v>44.400002000000001</v>
      </c>
      <c r="C2963">
        <f>VLOOKUP($A2963,'VXZ-Web'!$A$1:$G$9999,3,0)</f>
        <v>44.720001000000003</v>
      </c>
      <c r="D2963">
        <f>VLOOKUP($A2963,'VXZ-Web'!$A$1:$G$9999,4,0)</f>
        <v>44.400002000000001</v>
      </c>
      <c r="E2963">
        <f>VLOOKUP($A2963,'VXZ-Web'!$A$1:$G$9999,5,0)</f>
        <v>44.720001000000003</v>
      </c>
    </row>
    <row r="2964" spans="1:5" x14ac:dyDescent="0.25">
      <c r="A2964" s="1">
        <v>42366</v>
      </c>
      <c r="B2964">
        <f>VLOOKUP($A2964,'VXZ-Web'!$A$1:$G$9999,2,0)</f>
        <v>44.720001000000003</v>
      </c>
      <c r="C2964">
        <f>VLOOKUP($A2964,'VXZ-Web'!$A$1:$G$9999,3,0)</f>
        <v>45.279998999999997</v>
      </c>
      <c r="D2964">
        <f>VLOOKUP($A2964,'VXZ-Web'!$A$1:$G$9999,4,0)</f>
        <v>43.799999</v>
      </c>
      <c r="E2964">
        <f>VLOOKUP($A2964,'VXZ-Web'!$A$1:$G$9999,5,0)</f>
        <v>43.959999000000003</v>
      </c>
    </row>
    <row r="2965" spans="1:5" x14ac:dyDescent="0.25">
      <c r="A2965" s="1">
        <v>42367</v>
      </c>
      <c r="B2965">
        <f>VLOOKUP($A2965,'VXZ-Web'!$A$1:$G$9999,2,0)</f>
        <v>43.48</v>
      </c>
      <c r="C2965">
        <f>VLOOKUP($A2965,'VXZ-Web'!$A$1:$G$9999,3,0)</f>
        <v>43.720001000000003</v>
      </c>
      <c r="D2965">
        <f>VLOOKUP($A2965,'VXZ-Web'!$A$1:$G$9999,4,0)</f>
        <v>43.16</v>
      </c>
      <c r="E2965">
        <f>VLOOKUP($A2965,'VXZ-Web'!$A$1:$G$9999,5,0)</f>
        <v>43.360000999999997</v>
      </c>
    </row>
    <row r="2966" spans="1:5" x14ac:dyDescent="0.25">
      <c r="A2966" s="1">
        <v>42368</v>
      </c>
      <c r="B2966">
        <f>VLOOKUP($A2966,'VXZ-Web'!$A$1:$G$9999,2,0)</f>
        <v>43.799999</v>
      </c>
      <c r="C2966">
        <f>VLOOKUP($A2966,'VXZ-Web'!$A$1:$G$9999,3,0)</f>
        <v>44.119999</v>
      </c>
      <c r="D2966">
        <f>VLOOKUP($A2966,'VXZ-Web'!$A$1:$G$9999,4,0)</f>
        <v>43.48</v>
      </c>
      <c r="E2966">
        <f>VLOOKUP($A2966,'VXZ-Web'!$A$1:$G$9999,5,0)</f>
        <v>44.119999</v>
      </c>
    </row>
    <row r="2967" spans="1:5" x14ac:dyDescent="0.25">
      <c r="A2967" s="1">
        <v>42369</v>
      </c>
      <c r="B2967">
        <f>VLOOKUP($A2967,'VXZ-Web'!$A$1:$G$9999,2,0)</f>
        <v>44.639999000000003</v>
      </c>
      <c r="C2967">
        <f>VLOOKUP($A2967,'VXZ-Web'!$A$1:$G$9999,3,0)</f>
        <v>44.68</v>
      </c>
      <c r="D2967">
        <f>VLOOKUP($A2967,'VXZ-Web'!$A$1:$G$9999,4,0)</f>
        <v>43.959999000000003</v>
      </c>
      <c r="E2967">
        <f>VLOOKUP($A2967,'VXZ-Web'!$A$1:$G$9999,5,0)</f>
        <v>44.560001</v>
      </c>
    </row>
    <row r="2968" spans="1:5" x14ac:dyDescent="0.25">
      <c r="A2968" s="1">
        <v>42373</v>
      </c>
      <c r="B2968">
        <f>VLOOKUP($A2968,'VXZ-Web'!$A$1:$G$9999,2,0)</f>
        <v>45.959999000000003</v>
      </c>
      <c r="C2968">
        <f>VLOOKUP($A2968,'VXZ-Web'!$A$1:$G$9999,3,0)</f>
        <v>46.720001000000003</v>
      </c>
      <c r="D2968">
        <f>VLOOKUP($A2968,'VXZ-Web'!$A$1:$G$9999,4,0)</f>
        <v>45.400002000000001</v>
      </c>
      <c r="E2968">
        <f>VLOOKUP($A2968,'VXZ-Web'!$A$1:$G$9999,5,0)</f>
        <v>45.599997999999999</v>
      </c>
    </row>
    <row r="2969" spans="1:5" x14ac:dyDescent="0.25">
      <c r="A2969" s="1">
        <v>42374</v>
      </c>
      <c r="B2969">
        <f>VLOOKUP($A2969,'VXZ-Web'!$A$1:$G$9999,2,0)</f>
        <v>44.799999</v>
      </c>
      <c r="C2969">
        <f>VLOOKUP($A2969,'VXZ-Web'!$A$1:$G$9999,3,0)</f>
        <v>45.68</v>
      </c>
      <c r="D2969">
        <f>VLOOKUP($A2969,'VXZ-Web'!$A$1:$G$9999,4,0)</f>
        <v>44.68</v>
      </c>
      <c r="E2969">
        <f>VLOOKUP($A2969,'VXZ-Web'!$A$1:$G$9999,5,0)</f>
        <v>44.759998000000003</v>
      </c>
    </row>
    <row r="2970" spans="1:5" x14ac:dyDescent="0.25">
      <c r="A2970" s="1">
        <v>42375</v>
      </c>
      <c r="B2970">
        <f>VLOOKUP($A2970,'VXZ-Web'!$A$1:$G$9999,2,0)</f>
        <v>45.880001</v>
      </c>
      <c r="C2970">
        <f>VLOOKUP($A2970,'VXZ-Web'!$A$1:$G$9999,3,0)</f>
        <v>46.200001</v>
      </c>
      <c r="D2970">
        <f>VLOOKUP($A2970,'VXZ-Web'!$A$1:$G$9999,4,0)</f>
        <v>45.16</v>
      </c>
      <c r="E2970">
        <f>VLOOKUP($A2970,'VXZ-Web'!$A$1:$G$9999,5,0)</f>
        <v>45.279998999999997</v>
      </c>
    </row>
    <row r="2971" spans="1:5" x14ac:dyDescent="0.25">
      <c r="A2971" s="1">
        <v>42376</v>
      </c>
      <c r="B2971">
        <f>VLOOKUP($A2971,'VXZ-Web'!$A$1:$G$9999,2,0)</f>
        <v>46.959999000000003</v>
      </c>
      <c r="C2971">
        <f>VLOOKUP($A2971,'VXZ-Web'!$A$1:$G$9999,3,0)</f>
        <v>47.720001000000003</v>
      </c>
      <c r="D2971">
        <f>VLOOKUP($A2971,'VXZ-Web'!$A$1:$G$9999,4,0)</f>
        <v>45.919998</v>
      </c>
      <c r="E2971">
        <f>VLOOKUP($A2971,'VXZ-Web'!$A$1:$G$9999,5,0)</f>
        <v>46.919998</v>
      </c>
    </row>
    <row r="2972" spans="1:5" x14ac:dyDescent="0.25">
      <c r="A2972" s="1">
        <v>42377</v>
      </c>
      <c r="B2972">
        <f>VLOOKUP($A2972,'VXZ-Web'!$A$1:$G$9999,2,0)</f>
        <v>46.400002000000001</v>
      </c>
      <c r="C2972">
        <f>VLOOKUP($A2972,'VXZ-Web'!$A$1:$G$9999,3,0)</f>
        <v>48.959999000000003</v>
      </c>
      <c r="D2972">
        <f>VLOOKUP($A2972,'VXZ-Web'!$A$1:$G$9999,4,0)</f>
        <v>46.16</v>
      </c>
      <c r="E2972">
        <f>VLOOKUP($A2972,'VXZ-Web'!$A$1:$G$9999,5,0)</f>
        <v>48.52</v>
      </c>
    </row>
    <row r="2973" spans="1:5" x14ac:dyDescent="0.25">
      <c r="A2973" s="1">
        <v>42380</v>
      </c>
      <c r="B2973">
        <f>VLOOKUP($A2973,'VXZ-Web'!$A$1:$G$9999,2,0)</f>
        <v>48.639999000000003</v>
      </c>
      <c r="C2973">
        <f>VLOOKUP($A2973,'VXZ-Web'!$A$1:$G$9999,3,0)</f>
        <v>51.32</v>
      </c>
      <c r="D2973">
        <f>VLOOKUP($A2973,'VXZ-Web'!$A$1:$G$9999,4,0)</f>
        <v>48.439999</v>
      </c>
      <c r="E2973">
        <f>VLOOKUP($A2973,'VXZ-Web'!$A$1:$G$9999,5,0)</f>
        <v>48.919998</v>
      </c>
    </row>
    <row r="2974" spans="1:5" x14ac:dyDescent="0.25">
      <c r="A2974" s="1">
        <v>42381</v>
      </c>
      <c r="B2974">
        <f>VLOOKUP($A2974,'VXZ-Web'!$A$1:$G$9999,2,0)</f>
        <v>48.040000999999997</v>
      </c>
      <c r="C2974">
        <f>VLOOKUP($A2974,'VXZ-Web'!$A$1:$G$9999,3,0)</f>
        <v>49.16</v>
      </c>
      <c r="D2974">
        <f>VLOOKUP($A2974,'VXZ-Web'!$A$1:$G$9999,4,0)</f>
        <v>47.32</v>
      </c>
      <c r="E2974">
        <f>VLOOKUP($A2974,'VXZ-Web'!$A$1:$G$9999,5,0)</f>
        <v>47.48</v>
      </c>
    </row>
    <row r="2975" spans="1:5" x14ac:dyDescent="0.25">
      <c r="A2975" s="1">
        <v>42382</v>
      </c>
      <c r="B2975">
        <f>VLOOKUP($A2975,'VXZ-Web'!$A$1:$G$9999,2,0)</f>
        <v>46.720001000000003</v>
      </c>
      <c r="C2975">
        <f>VLOOKUP($A2975,'VXZ-Web'!$A$1:$G$9999,3,0)</f>
        <v>50.32</v>
      </c>
      <c r="D2975">
        <f>VLOOKUP($A2975,'VXZ-Web'!$A$1:$G$9999,4,0)</f>
        <v>46.720001000000003</v>
      </c>
      <c r="E2975">
        <f>VLOOKUP($A2975,'VXZ-Web'!$A$1:$G$9999,5,0)</f>
        <v>49.959999000000003</v>
      </c>
    </row>
    <row r="2976" spans="1:5" x14ac:dyDescent="0.25">
      <c r="A2976" s="1">
        <v>42383</v>
      </c>
      <c r="B2976">
        <f>VLOOKUP($A2976,'VXZ-Web'!$A$1:$G$9999,2,0)</f>
        <v>49.720001000000003</v>
      </c>
      <c r="C2976">
        <f>VLOOKUP($A2976,'VXZ-Web'!$A$1:$G$9999,3,0)</f>
        <v>51.040000999999997</v>
      </c>
      <c r="D2976">
        <f>VLOOKUP($A2976,'VXZ-Web'!$A$1:$G$9999,4,0)</f>
        <v>48.119999</v>
      </c>
      <c r="E2976">
        <f>VLOOKUP($A2976,'VXZ-Web'!$A$1:$G$9999,5,0)</f>
        <v>49.200001</v>
      </c>
    </row>
    <row r="2977" spans="1:5" x14ac:dyDescent="0.25">
      <c r="A2977" s="1">
        <v>42384</v>
      </c>
      <c r="B2977">
        <f>VLOOKUP($A2977,'VXZ-Web'!$A$1:$G$9999,2,0)</f>
        <v>51.880001</v>
      </c>
      <c r="C2977">
        <f>VLOOKUP($A2977,'VXZ-Web'!$A$1:$G$9999,3,0)</f>
        <v>52.720001000000003</v>
      </c>
      <c r="D2977">
        <f>VLOOKUP($A2977,'VXZ-Web'!$A$1:$G$9999,4,0)</f>
        <v>51.080002</v>
      </c>
      <c r="E2977">
        <f>VLOOKUP($A2977,'VXZ-Web'!$A$1:$G$9999,5,0)</f>
        <v>51.880001</v>
      </c>
    </row>
    <row r="2978" spans="1:5" x14ac:dyDescent="0.25">
      <c r="A2978" s="1">
        <v>42388</v>
      </c>
      <c r="B2978">
        <f>VLOOKUP($A2978,'VXZ-Web'!$A$1:$G$9999,2,0)</f>
        <v>51</v>
      </c>
      <c r="C2978">
        <f>VLOOKUP($A2978,'VXZ-Web'!$A$1:$G$9999,3,0)</f>
        <v>53.400002000000001</v>
      </c>
      <c r="D2978">
        <f>VLOOKUP($A2978,'VXZ-Web'!$A$1:$G$9999,4,0)</f>
        <v>51</v>
      </c>
      <c r="E2978">
        <f>VLOOKUP($A2978,'VXZ-Web'!$A$1:$G$9999,5,0)</f>
        <v>52.16</v>
      </c>
    </row>
    <row r="2979" spans="1:5" x14ac:dyDescent="0.25">
      <c r="A2979" s="1">
        <v>42389</v>
      </c>
      <c r="B2979">
        <f>VLOOKUP($A2979,'VXZ-Web'!$A$1:$G$9999,2,0)</f>
        <v>52.68</v>
      </c>
      <c r="C2979">
        <f>VLOOKUP($A2979,'VXZ-Web'!$A$1:$G$9999,3,0)</f>
        <v>55.200001</v>
      </c>
      <c r="D2979">
        <f>VLOOKUP($A2979,'VXZ-Web'!$A$1:$G$9999,4,0)</f>
        <v>52.200001</v>
      </c>
      <c r="E2979">
        <f>VLOOKUP($A2979,'VXZ-Web'!$A$1:$G$9999,5,0)</f>
        <v>52.880001</v>
      </c>
    </row>
    <row r="2980" spans="1:5" x14ac:dyDescent="0.25">
      <c r="A2980" s="1">
        <v>42390</v>
      </c>
      <c r="B2980">
        <f>VLOOKUP($A2980,'VXZ-Web'!$A$1:$G$9999,2,0)</f>
        <v>52.48</v>
      </c>
      <c r="C2980">
        <f>VLOOKUP($A2980,'VXZ-Web'!$A$1:$G$9999,3,0)</f>
        <v>53.52</v>
      </c>
      <c r="D2980">
        <f>VLOOKUP($A2980,'VXZ-Web'!$A$1:$G$9999,4,0)</f>
        <v>51.48</v>
      </c>
      <c r="E2980">
        <f>VLOOKUP($A2980,'VXZ-Web'!$A$1:$G$9999,5,0)</f>
        <v>52.639999000000003</v>
      </c>
    </row>
    <row r="2981" spans="1:5" x14ac:dyDescent="0.25">
      <c r="A2981" s="1">
        <v>42391</v>
      </c>
      <c r="B2981">
        <f>VLOOKUP($A2981,'VXZ-Web'!$A$1:$G$9999,2,0)</f>
        <v>50.720001000000003</v>
      </c>
      <c r="C2981">
        <f>VLOOKUP($A2981,'VXZ-Web'!$A$1:$G$9999,3,0)</f>
        <v>51.16</v>
      </c>
      <c r="D2981">
        <f>VLOOKUP($A2981,'VXZ-Web'!$A$1:$G$9999,4,0)</f>
        <v>50</v>
      </c>
      <c r="E2981">
        <f>VLOOKUP($A2981,'VXZ-Web'!$A$1:$G$9999,5,0)</f>
        <v>50.16</v>
      </c>
    </row>
    <row r="2982" spans="1:5" x14ac:dyDescent="0.25">
      <c r="A2982" s="1">
        <v>42394</v>
      </c>
      <c r="B2982">
        <f>VLOOKUP($A2982,'VXZ-Web'!$A$1:$G$9999,2,0)</f>
        <v>52</v>
      </c>
      <c r="C2982">
        <f>VLOOKUP($A2982,'VXZ-Web'!$A$1:$G$9999,3,0)</f>
        <v>52</v>
      </c>
      <c r="D2982">
        <f>VLOOKUP($A2982,'VXZ-Web'!$A$1:$G$9999,4,0)</f>
        <v>49.400002000000001</v>
      </c>
      <c r="E2982">
        <f>VLOOKUP($A2982,'VXZ-Web'!$A$1:$G$9999,5,0)</f>
        <v>50.759998000000003</v>
      </c>
    </row>
    <row r="2983" spans="1:5" x14ac:dyDescent="0.25">
      <c r="A2983" s="1">
        <v>42395</v>
      </c>
      <c r="B2983">
        <f>VLOOKUP($A2983,'VXZ-Web'!$A$1:$G$9999,2,0)</f>
        <v>50.400002000000001</v>
      </c>
      <c r="C2983">
        <f>VLOOKUP($A2983,'VXZ-Web'!$A$1:$G$9999,3,0)</f>
        <v>50.84</v>
      </c>
      <c r="D2983">
        <f>VLOOKUP($A2983,'VXZ-Web'!$A$1:$G$9999,4,0)</f>
        <v>49.48</v>
      </c>
      <c r="E2983">
        <f>VLOOKUP($A2983,'VXZ-Web'!$A$1:$G$9999,5,0)</f>
        <v>49.799999</v>
      </c>
    </row>
    <row r="2984" spans="1:5" x14ac:dyDescent="0.25">
      <c r="A2984" s="1">
        <v>42396</v>
      </c>
      <c r="B2984">
        <f>VLOOKUP($A2984,'VXZ-Web'!$A$1:$G$9999,2,0)</f>
        <v>49.959999000000003</v>
      </c>
      <c r="C2984">
        <f>VLOOKUP($A2984,'VXZ-Web'!$A$1:$G$9999,3,0)</f>
        <v>51.040000999999997</v>
      </c>
      <c r="D2984">
        <f>VLOOKUP($A2984,'VXZ-Web'!$A$1:$G$9999,4,0)</f>
        <v>49.080002</v>
      </c>
      <c r="E2984">
        <f>VLOOKUP($A2984,'VXZ-Web'!$A$1:$G$9999,5,0)</f>
        <v>50.720001000000003</v>
      </c>
    </row>
    <row r="2985" spans="1:5" x14ac:dyDescent="0.25">
      <c r="A2985" s="1">
        <v>42397</v>
      </c>
      <c r="B2985">
        <f>VLOOKUP($A2985,'VXZ-Web'!$A$1:$G$9999,2,0)</f>
        <v>50.040000999999997</v>
      </c>
      <c r="C2985">
        <f>VLOOKUP($A2985,'VXZ-Web'!$A$1:$G$9999,3,0)</f>
        <v>50.959999000000003</v>
      </c>
      <c r="D2985">
        <f>VLOOKUP($A2985,'VXZ-Web'!$A$1:$G$9999,4,0)</f>
        <v>49.52</v>
      </c>
      <c r="E2985">
        <f>VLOOKUP($A2985,'VXZ-Web'!$A$1:$G$9999,5,0)</f>
        <v>49.720001000000003</v>
      </c>
    </row>
    <row r="2986" spans="1:5" x14ac:dyDescent="0.25">
      <c r="A2986" s="1">
        <v>42398</v>
      </c>
      <c r="B2986">
        <f>VLOOKUP($A2986,'VXZ-Web'!$A$1:$G$9999,2,0)</f>
        <v>50.240001999999997</v>
      </c>
      <c r="C2986">
        <f>VLOOKUP($A2986,'VXZ-Web'!$A$1:$G$9999,3,0)</f>
        <v>50.240001999999997</v>
      </c>
      <c r="D2986">
        <f>VLOOKUP($A2986,'VXZ-Web'!$A$1:$G$9999,4,0)</f>
        <v>48.360000999999997</v>
      </c>
      <c r="E2986">
        <f>VLOOKUP($A2986,'VXZ-Web'!$A$1:$G$9999,5,0)</f>
        <v>48.360000999999997</v>
      </c>
    </row>
    <row r="2987" spans="1:5" x14ac:dyDescent="0.25">
      <c r="A2987" s="1">
        <v>42401</v>
      </c>
      <c r="B2987">
        <f>VLOOKUP($A2987,'VXZ-Web'!$A$1:$G$9999,2,0)</f>
        <v>48.400002000000001</v>
      </c>
      <c r="C2987">
        <f>VLOOKUP($A2987,'VXZ-Web'!$A$1:$G$9999,3,0)</f>
        <v>48.759998000000003</v>
      </c>
      <c r="D2987">
        <f>VLOOKUP($A2987,'VXZ-Web'!$A$1:$G$9999,4,0)</f>
        <v>47.720001000000003</v>
      </c>
      <c r="E2987">
        <f>VLOOKUP($A2987,'VXZ-Web'!$A$1:$G$9999,5,0)</f>
        <v>47.919998</v>
      </c>
    </row>
    <row r="2988" spans="1:5" x14ac:dyDescent="0.25">
      <c r="A2988" s="1">
        <v>42402</v>
      </c>
      <c r="B2988">
        <f>VLOOKUP($A2988,'VXZ-Web'!$A$1:$G$9999,2,0)</f>
        <v>48.560001</v>
      </c>
      <c r="C2988">
        <f>VLOOKUP($A2988,'VXZ-Web'!$A$1:$G$9999,3,0)</f>
        <v>49.880001</v>
      </c>
      <c r="D2988">
        <f>VLOOKUP($A2988,'VXZ-Web'!$A$1:$G$9999,4,0)</f>
        <v>48.560001</v>
      </c>
      <c r="E2988">
        <f>VLOOKUP($A2988,'VXZ-Web'!$A$1:$G$9999,5,0)</f>
        <v>49.799999</v>
      </c>
    </row>
    <row r="2989" spans="1:5" x14ac:dyDescent="0.25">
      <c r="A2989" s="1">
        <v>42403</v>
      </c>
      <c r="B2989">
        <f>VLOOKUP($A2989,'VXZ-Web'!$A$1:$G$9999,2,0)</f>
        <v>49.240001999999997</v>
      </c>
      <c r="C2989">
        <f>VLOOKUP($A2989,'VXZ-Web'!$A$1:$G$9999,3,0)</f>
        <v>51.119999</v>
      </c>
      <c r="D2989">
        <f>VLOOKUP($A2989,'VXZ-Web'!$A$1:$G$9999,4,0)</f>
        <v>49.200001</v>
      </c>
      <c r="E2989">
        <f>VLOOKUP($A2989,'VXZ-Web'!$A$1:$G$9999,5,0)</f>
        <v>49.439999</v>
      </c>
    </row>
    <row r="2990" spans="1:5" x14ac:dyDescent="0.25">
      <c r="A2990" s="1">
        <v>42404</v>
      </c>
      <c r="B2990">
        <f>VLOOKUP($A2990,'VXZ-Web'!$A$1:$G$9999,2,0)</f>
        <v>49.639999000000003</v>
      </c>
      <c r="C2990">
        <f>VLOOKUP($A2990,'VXZ-Web'!$A$1:$G$9999,3,0)</f>
        <v>50.439999</v>
      </c>
      <c r="D2990">
        <f>VLOOKUP($A2990,'VXZ-Web'!$A$1:$G$9999,4,0)</f>
        <v>49.279998999999997</v>
      </c>
      <c r="E2990">
        <f>VLOOKUP($A2990,'VXZ-Web'!$A$1:$G$9999,5,0)</f>
        <v>50.080002</v>
      </c>
    </row>
    <row r="2991" spans="1:5" x14ac:dyDescent="0.25">
      <c r="A2991" s="1">
        <v>42405</v>
      </c>
      <c r="B2991">
        <f>VLOOKUP($A2991,'VXZ-Web'!$A$1:$G$9999,2,0)</f>
        <v>50.040000999999997</v>
      </c>
      <c r="C2991">
        <f>VLOOKUP($A2991,'VXZ-Web'!$A$1:$G$9999,3,0)</f>
        <v>51.759998000000003</v>
      </c>
      <c r="D2991">
        <f>VLOOKUP($A2991,'VXZ-Web'!$A$1:$G$9999,4,0)</f>
        <v>50.040000999999997</v>
      </c>
      <c r="E2991">
        <f>VLOOKUP($A2991,'VXZ-Web'!$A$1:$G$9999,5,0)</f>
        <v>51.32</v>
      </c>
    </row>
    <row r="2992" spans="1:5" x14ac:dyDescent="0.25">
      <c r="A2992" s="1">
        <v>42408</v>
      </c>
      <c r="B2992">
        <f>VLOOKUP($A2992,'VXZ-Web'!$A$1:$G$9999,2,0)</f>
        <v>52.48</v>
      </c>
      <c r="C2992">
        <f>VLOOKUP($A2992,'VXZ-Web'!$A$1:$G$9999,3,0)</f>
        <v>53.639999000000003</v>
      </c>
      <c r="D2992">
        <f>VLOOKUP($A2992,'VXZ-Web'!$A$1:$G$9999,4,0)</f>
        <v>51.720001000000003</v>
      </c>
      <c r="E2992">
        <f>VLOOKUP($A2992,'VXZ-Web'!$A$1:$G$9999,5,0)</f>
        <v>52.16</v>
      </c>
    </row>
    <row r="2993" spans="1:5" x14ac:dyDescent="0.25">
      <c r="A2993" s="1">
        <v>42409</v>
      </c>
      <c r="B2993">
        <f>VLOOKUP($A2993,'VXZ-Web'!$A$1:$G$9999,2,0)</f>
        <v>53.32</v>
      </c>
      <c r="C2993">
        <f>VLOOKUP($A2993,'VXZ-Web'!$A$1:$G$9999,3,0)</f>
        <v>53.639999000000003</v>
      </c>
      <c r="D2993">
        <f>VLOOKUP($A2993,'VXZ-Web'!$A$1:$G$9999,4,0)</f>
        <v>51.880001</v>
      </c>
      <c r="E2993">
        <f>VLOOKUP($A2993,'VXZ-Web'!$A$1:$G$9999,5,0)</f>
        <v>52.48</v>
      </c>
    </row>
    <row r="2994" spans="1:5" x14ac:dyDescent="0.25">
      <c r="A2994" s="1">
        <v>42410</v>
      </c>
      <c r="B2994">
        <f>VLOOKUP($A2994,'VXZ-Web'!$A$1:$G$9999,2,0)</f>
        <v>52.080002</v>
      </c>
      <c r="C2994">
        <f>VLOOKUP($A2994,'VXZ-Web'!$A$1:$G$9999,3,0)</f>
        <v>53.040000999999997</v>
      </c>
      <c r="D2994">
        <f>VLOOKUP($A2994,'VXZ-Web'!$A$1:$G$9999,4,0)</f>
        <v>51.68</v>
      </c>
      <c r="E2994">
        <f>VLOOKUP($A2994,'VXZ-Web'!$A$1:$G$9999,5,0)</f>
        <v>52.84</v>
      </c>
    </row>
    <row r="2995" spans="1:5" x14ac:dyDescent="0.25">
      <c r="A2995" s="1">
        <v>42411</v>
      </c>
      <c r="B2995">
        <f>VLOOKUP($A2995,'VXZ-Web'!$A$1:$G$9999,2,0)</f>
        <v>54.84</v>
      </c>
      <c r="C2995">
        <f>VLOOKUP($A2995,'VXZ-Web'!$A$1:$G$9999,3,0)</f>
        <v>56.400002000000001</v>
      </c>
      <c r="D2995">
        <f>VLOOKUP($A2995,'VXZ-Web'!$A$1:$G$9999,4,0)</f>
        <v>54.040000999999997</v>
      </c>
      <c r="E2995">
        <f>VLOOKUP($A2995,'VXZ-Web'!$A$1:$G$9999,5,0)</f>
        <v>55.279998999999997</v>
      </c>
    </row>
    <row r="2996" spans="1:5" x14ac:dyDescent="0.25">
      <c r="A2996" s="1">
        <v>42412</v>
      </c>
      <c r="B2996">
        <f>VLOOKUP($A2996,'VXZ-Web'!$A$1:$G$9999,2,0)</f>
        <v>54.279998999999997</v>
      </c>
      <c r="C2996">
        <f>VLOOKUP($A2996,'VXZ-Web'!$A$1:$G$9999,3,0)</f>
        <v>55.279998999999997</v>
      </c>
      <c r="D2996">
        <f>VLOOKUP($A2996,'VXZ-Web'!$A$1:$G$9999,4,0)</f>
        <v>54.119999</v>
      </c>
      <c r="E2996">
        <f>VLOOKUP($A2996,'VXZ-Web'!$A$1:$G$9999,5,0)</f>
        <v>54.52</v>
      </c>
    </row>
    <row r="2997" spans="1:5" x14ac:dyDescent="0.25">
      <c r="A2997" s="1">
        <v>42416</v>
      </c>
      <c r="B2997">
        <f>VLOOKUP($A2997,'VXZ-Web'!$A$1:$G$9999,2,0)</f>
        <v>53.48</v>
      </c>
      <c r="C2997">
        <f>VLOOKUP($A2997,'VXZ-Web'!$A$1:$G$9999,3,0)</f>
        <v>54.080002</v>
      </c>
      <c r="D2997">
        <f>VLOOKUP($A2997,'VXZ-Web'!$A$1:$G$9999,4,0)</f>
        <v>53.040000999999997</v>
      </c>
      <c r="E2997">
        <f>VLOOKUP($A2997,'VXZ-Web'!$A$1:$G$9999,5,0)</f>
        <v>53.240001999999997</v>
      </c>
    </row>
    <row r="2998" spans="1:5" x14ac:dyDescent="0.25">
      <c r="A2998" s="1">
        <v>42417</v>
      </c>
      <c r="B2998">
        <f>VLOOKUP($A2998,'VXZ-Web'!$A$1:$G$9999,2,0)</f>
        <v>52.400002000000001</v>
      </c>
      <c r="C2998">
        <f>VLOOKUP($A2998,'VXZ-Web'!$A$1:$G$9999,3,0)</f>
        <v>52.880001</v>
      </c>
      <c r="D2998">
        <f>VLOOKUP($A2998,'VXZ-Web'!$A$1:$G$9999,4,0)</f>
        <v>51.720001000000003</v>
      </c>
      <c r="E2998">
        <f>VLOOKUP($A2998,'VXZ-Web'!$A$1:$G$9999,5,0)</f>
        <v>52.16</v>
      </c>
    </row>
    <row r="2999" spans="1:5" x14ac:dyDescent="0.25">
      <c r="A2999" s="1">
        <v>42418</v>
      </c>
      <c r="B2999">
        <f>VLOOKUP($A2999,'VXZ-Web'!$A$1:$G$9999,2,0)</f>
        <v>52.240001999999997</v>
      </c>
      <c r="C2999">
        <f>VLOOKUP($A2999,'VXZ-Web'!$A$1:$G$9999,3,0)</f>
        <v>52.599997999999999</v>
      </c>
      <c r="D2999">
        <f>VLOOKUP($A2999,'VXZ-Web'!$A$1:$G$9999,4,0)</f>
        <v>51.52</v>
      </c>
      <c r="E2999">
        <f>VLOOKUP($A2999,'VXZ-Web'!$A$1:$G$9999,5,0)</f>
        <v>52.439999</v>
      </c>
    </row>
    <row r="3000" spans="1:5" x14ac:dyDescent="0.25">
      <c r="A3000" s="1">
        <v>42419</v>
      </c>
      <c r="B3000">
        <f>VLOOKUP($A3000,'VXZ-Web'!$A$1:$G$9999,2,0)</f>
        <v>52.759998000000003</v>
      </c>
      <c r="C3000">
        <f>VLOOKUP($A3000,'VXZ-Web'!$A$1:$G$9999,3,0)</f>
        <v>53</v>
      </c>
      <c r="D3000">
        <f>VLOOKUP($A3000,'VXZ-Web'!$A$1:$G$9999,4,0)</f>
        <v>51.560001</v>
      </c>
      <c r="E3000">
        <f>VLOOKUP($A3000,'VXZ-Web'!$A$1:$G$9999,5,0)</f>
        <v>51.759998000000003</v>
      </c>
    </row>
    <row r="3001" spans="1:5" x14ac:dyDescent="0.25">
      <c r="A3001" s="1">
        <v>42422</v>
      </c>
      <c r="B3001">
        <f>VLOOKUP($A3001,'VXZ-Web'!$A$1:$G$9999,2,0)</f>
        <v>50.720001000000003</v>
      </c>
      <c r="C3001">
        <f>VLOOKUP($A3001,'VXZ-Web'!$A$1:$G$9999,3,0)</f>
        <v>50.959999000000003</v>
      </c>
      <c r="D3001">
        <f>VLOOKUP($A3001,'VXZ-Web'!$A$1:$G$9999,4,0)</f>
        <v>50.040000999999997</v>
      </c>
      <c r="E3001">
        <f>VLOOKUP($A3001,'VXZ-Web'!$A$1:$G$9999,5,0)</f>
        <v>50.16</v>
      </c>
    </row>
    <row r="3002" spans="1:5" x14ac:dyDescent="0.25">
      <c r="A3002" s="1">
        <v>42423</v>
      </c>
      <c r="B3002">
        <f>VLOOKUP($A3002,'VXZ-Web'!$A$1:$G$9999,2,0)</f>
        <v>50.400002000000001</v>
      </c>
      <c r="C3002">
        <f>VLOOKUP($A3002,'VXZ-Web'!$A$1:$G$9999,3,0)</f>
        <v>51.32</v>
      </c>
      <c r="D3002">
        <f>VLOOKUP($A3002,'VXZ-Web'!$A$1:$G$9999,4,0)</f>
        <v>50</v>
      </c>
      <c r="E3002">
        <f>VLOOKUP($A3002,'VXZ-Web'!$A$1:$G$9999,5,0)</f>
        <v>51.16</v>
      </c>
    </row>
    <row r="3003" spans="1:5" x14ac:dyDescent="0.25">
      <c r="A3003" s="1">
        <v>42424</v>
      </c>
      <c r="B3003">
        <f>VLOOKUP($A3003,'VXZ-Web'!$A$1:$G$9999,2,0)</f>
        <v>51.84</v>
      </c>
      <c r="C3003">
        <f>VLOOKUP($A3003,'VXZ-Web'!$A$1:$G$9999,3,0)</f>
        <v>52.560001</v>
      </c>
      <c r="D3003">
        <f>VLOOKUP($A3003,'VXZ-Web'!$A$1:$G$9999,4,0)</f>
        <v>50.799999</v>
      </c>
      <c r="E3003">
        <f>VLOOKUP($A3003,'VXZ-Web'!$A$1:$G$9999,5,0)</f>
        <v>51</v>
      </c>
    </row>
    <row r="3004" spans="1:5" x14ac:dyDescent="0.25">
      <c r="A3004" s="1">
        <v>42425</v>
      </c>
      <c r="B3004">
        <f>VLOOKUP($A3004,'VXZ-Web'!$A$1:$G$9999,2,0)</f>
        <v>50.639999000000003</v>
      </c>
      <c r="C3004">
        <f>VLOOKUP($A3004,'VXZ-Web'!$A$1:$G$9999,3,0)</f>
        <v>51.240001999999997</v>
      </c>
      <c r="D3004">
        <f>VLOOKUP($A3004,'VXZ-Web'!$A$1:$G$9999,4,0)</f>
        <v>50.040000999999997</v>
      </c>
      <c r="E3004">
        <f>VLOOKUP($A3004,'VXZ-Web'!$A$1:$G$9999,5,0)</f>
        <v>50.240001999999997</v>
      </c>
    </row>
    <row r="3005" spans="1:5" x14ac:dyDescent="0.25">
      <c r="A3005" s="1">
        <v>42426</v>
      </c>
      <c r="B3005">
        <f>VLOOKUP($A3005,'VXZ-Web'!$A$1:$G$9999,2,0)</f>
        <v>49.880001</v>
      </c>
      <c r="C3005">
        <f>VLOOKUP($A3005,'VXZ-Web'!$A$1:$G$9999,3,0)</f>
        <v>50.880001</v>
      </c>
      <c r="D3005">
        <f>VLOOKUP($A3005,'VXZ-Web'!$A$1:$G$9999,4,0)</f>
        <v>49.720001000000003</v>
      </c>
      <c r="E3005">
        <f>VLOOKUP($A3005,'VXZ-Web'!$A$1:$G$9999,5,0)</f>
        <v>50.759998000000003</v>
      </c>
    </row>
    <row r="3006" spans="1:5" x14ac:dyDescent="0.25">
      <c r="A3006" s="1">
        <v>42429</v>
      </c>
      <c r="B3006">
        <f>VLOOKUP($A3006,'VXZ-Web'!$A$1:$G$9999,2,0)</f>
        <v>50.560001</v>
      </c>
      <c r="C3006">
        <f>VLOOKUP($A3006,'VXZ-Web'!$A$1:$G$9999,3,0)</f>
        <v>51.040000999999997</v>
      </c>
      <c r="D3006">
        <f>VLOOKUP($A3006,'VXZ-Web'!$A$1:$G$9999,4,0)</f>
        <v>49.759998000000003</v>
      </c>
      <c r="E3006">
        <f>VLOOKUP($A3006,'VXZ-Web'!$A$1:$G$9999,5,0)</f>
        <v>50.84</v>
      </c>
    </row>
    <row r="3007" spans="1:5" x14ac:dyDescent="0.25">
      <c r="A3007" s="1">
        <v>42430</v>
      </c>
      <c r="B3007">
        <f>VLOOKUP($A3007,'VXZ-Web'!$A$1:$G$9999,2,0)</f>
        <v>50.400002000000001</v>
      </c>
      <c r="C3007">
        <f>VLOOKUP($A3007,'VXZ-Web'!$A$1:$G$9999,3,0)</f>
        <v>50.599997999999999</v>
      </c>
      <c r="D3007">
        <f>VLOOKUP($A3007,'VXZ-Web'!$A$1:$G$9999,4,0)</f>
        <v>48.52</v>
      </c>
      <c r="E3007">
        <f>VLOOKUP($A3007,'VXZ-Web'!$A$1:$G$9999,5,0)</f>
        <v>48.52</v>
      </c>
    </row>
    <row r="3008" spans="1:5" x14ac:dyDescent="0.25">
      <c r="A3008" s="1">
        <v>42431</v>
      </c>
      <c r="B3008">
        <f>VLOOKUP($A3008,'VXZ-Web'!$A$1:$G$9999,2,0)</f>
        <v>48.48</v>
      </c>
      <c r="C3008">
        <f>VLOOKUP($A3008,'VXZ-Web'!$A$1:$G$9999,3,0)</f>
        <v>48.880001</v>
      </c>
      <c r="D3008">
        <f>VLOOKUP($A3008,'VXZ-Web'!$A$1:$G$9999,4,0)</f>
        <v>48</v>
      </c>
      <c r="E3008">
        <f>VLOOKUP($A3008,'VXZ-Web'!$A$1:$G$9999,5,0)</f>
        <v>48.16</v>
      </c>
    </row>
    <row r="3009" spans="1:5" x14ac:dyDescent="0.25">
      <c r="A3009" s="1">
        <v>42432</v>
      </c>
      <c r="B3009">
        <f>VLOOKUP($A3009,'VXZ-Web'!$A$1:$G$9999,2,0)</f>
        <v>48.16</v>
      </c>
      <c r="C3009">
        <f>VLOOKUP($A3009,'VXZ-Web'!$A$1:$G$9999,3,0)</f>
        <v>48.32</v>
      </c>
      <c r="D3009">
        <f>VLOOKUP($A3009,'VXZ-Web'!$A$1:$G$9999,4,0)</f>
        <v>46.68</v>
      </c>
      <c r="E3009">
        <f>VLOOKUP($A3009,'VXZ-Web'!$A$1:$G$9999,5,0)</f>
        <v>46.84</v>
      </c>
    </row>
    <row r="3010" spans="1:5" x14ac:dyDescent="0.25">
      <c r="A3010" s="1">
        <v>42433</v>
      </c>
      <c r="B3010">
        <f>VLOOKUP($A3010,'VXZ-Web'!$A$1:$G$9999,2,0)</f>
        <v>46.720001000000003</v>
      </c>
      <c r="C3010">
        <f>VLOOKUP($A3010,'VXZ-Web'!$A$1:$G$9999,3,0)</f>
        <v>47.599997999999999</v>
      </c>
      <c r="D3010">
        <f>VLOOKUP($A3010,'VXZ-Web'!$A$1:$G$9999,4,0)</f>
        <v>46.439999</v>
      </c>
      <c r="E3010">
        <f>VLOOKUP($A3010,'VXZ-Web'!$A$1:$G$9999,5,0)</f>
        <v>47.360000999999997</v>
      </c>
    </row>
    <row r="3011" spans="1:5" x14ac:dyDescent="0.25">
      <c r="A3011" s="1">
        <v>42436</v>
      </c>
      <c r="B3011">
        <f>VLOOKUP($A3011,'VXZ-Web'!$A$1:$G$9999,2,0)</f>
        <v>47.720001000000003</v>
      </c>
      <c r="C3011">
        <f>VLOOKUP($A3011,'VXZ-Web'!$A$1:$G$9999,3,0)</f>
        <v>48</v>
      </c>
      <c r="D3011">
        <f>VLOOKUP($A3011,'VXZ-Web'!$A$1:$G$9999,4,0)</f>
        <v>47</v>
      </c>
      <c r="E3011">
        <f>VLOOKUP($A3011,'VXZ-Web'!$A$1:$G$9999,5,0)</f>
        <v>47.48</v>
      </c>
    </row>
    <row r="3012" spans="1:5" x14ac:dyDescent="0.25">
      <c r="A3012" s="1">
        <v>42437</v>
      </c>
      <c r="B3012">
        <f>VLOOKUP($A3012,'VXZ-Web'!$A$1:$G$9999,2,0)</f>
        <v>47.68</v>
      </c>
      <c r="C3012">
        <f>VLOOKUP($A3012,'VXZ-Web'!$A$1:$G$9999,3,0)</f>
        <v>48.599997999999999</v>
      </c>
      <c r="D3012">
        <f>VLOOKUP($A3012,'VXZ-Web'!$A$1:$G$9999,4,0)</f>
        <v>47.599997999999999</v>
      </c>
      <c r="E3012">
        <f>VLOOKUP($A3012,'VXZ-Web'!$A$1:$G$9999,5,0)</f>
        <v>48.400002000000001</v>
      </c>
    </row>
    <row r="3013" spans="1:5" x14ac:dyDescent="0.25">
      <c r="A3013" s="1">
        <v>42438</v>
      </c>
      <c r="B3013">
        <f>VLOOKUP($A3013,'VXZ-Web'!$A$1:$G$9999,2,0)</f>
        <v>48.200001</v>
      </c>
      <c r="C3013">
        <f>VLOOKUP($A3013,'VXZ-Web'!$A$1:$G$9999,3,0)</f>
        <v>48.759998000000003</v>
      </c>
      <c r="D3013">
        <f>VLOOKUP($A3013,'VXZ-Web'!$A$1:$G$9999,4,0)</f>
        <v>48.16</v>
      </c>
      <c r="E3013">
        <f>VLOOKUP($A3013,'VXZ-Web'!$A$1:$G$9999,5,0)</f>
        <v>48.400002000000001</v>
      </c>
    </row>
    <row r="3014" spans="1:5" x14ac:dyDescent="0.25">
      <c r="A3014" s="1">
        <v>42439</v>
      </c>
      <c r="B3014">
        <f>VLOOKUP($A3014,'VXZ-Web'!$A$1:$G$9999,2,0)</f>
        <v>47.959999000000003</v>
      </c>
      <c r="C3014">
        <f>VLOOKUP($A3014,'VXZ-Web'!$A$1:$G$9999,3,0)</f>
        <v>48.959999000000003</v>
      </c>
      <c r="D3014">
        <f>VLOOKUP($A3014,'VXZ-Web'!$A$1:$G$9999,4,0)</f>
        <v>47.16</v>
      </c>
      <c r="E3014">
        <f>VLOOKUP($A3014,'VXZ-Web'!$A$1:$G$9999,5,0)</f>
        <v>47.880001</v>
      </c>
    </row>
    <row r="3015" spans="1:5" x14ac:dyDescent="0.25">
      <c r="A3015" s="1">
        <v>42440</v>
      </c>
      <c r="B3015">
        <f>VLOOKUP($A3015,'VXZ-Web'!$A$1:$G$9999,2,0)</f>
        <v>47.119999</v>
      </c>
      <c r="C3015">
        <f>VLOOKUP($A3015,'VXZ-Web'!$A$1:$G$9999,3,0)</f>
        <v>47.200001</v>
      </c>
      <c r="D3015">
        <f>VLOOKUP($A3015,'VXZ-Web'!$A$1:$G$9999,4,0)</f>
        <v>46.560001</v>
      </c>
      <c r="E3015">
        <f>VLOOKUP($A3015,'VXZ-Web'!$A$1:$G$9999,5,0)</f>
        <v>46.68</v>
      </c>
    </row>
    <row r="3016" spans="1:5" x14ac:dyDescent="0.25">
      <c r="A3016" s="1">
        <v>42443</v>
      </c>
      <c r="B3016">
        <f>VLOOKUP($A3016,'VXZ-Web'!$A$1:$G$9999,2,0)</f>
        <v>46.720001000000003</v>
      </c>
      <c r="C3016">
        <f>VLOOKUP($A3016,'VXZ-Web'!$A$1:$G$9999,3,0)</f>
        <v>46.919998</v>
      </c>
      <c r="D3016">
        <f>VLOOKUP($A3016,'VXZ-Web'!$A$1:$G$9999,4,0)</f>
        <v>45.759998000000003</v>
      </c>
      <c r="E3016">
        <f>VLOOKUP($A3016,'VXZ-Web'!$A$1:$G$9999,5,0)</f>
        <v>45.919998</v>
      </c>
    </row>
    <row r="3017" spans="1:5" x14ac:dyDescent="0.25">
      <c r="A3017" s="1">
        <v>42444</v>
      </c>
      <c r="B3017">
        <f>VLOOKUP($A3017,'VXZ-Web'!$A$1:$G$9999,2,0)</f>
        <v>46.639999000000003</v>
      </c>
      <c r="C3017">
        <f>VLOOKUP($A3017,'VXZ-Web'!$A$1:$G$9999,3,0)</f>
        <v>46.919998</v>
      </c>
      <c r="D3017">
        <f>VLOOKUP($A3017,'VXZ-Web'!$A$1:$G$9999,4,0)</f>
        <v>46.360000999999997</v>
      </c>
      <c r="E3017">
        <f>VLOOKUP($A3017,'VXZ-Web'!$A$1:$G$9999,5,0)</f>
        <v>46.759998000000003</v>
      </c>
    </row>
    <row r="3018" spans="1:5" x14ac:dyDescent="0.25">
      <c r="A3018" s="1">
        <v>42445</v>
      </c>
      <c r="B3018">
        <f>VLOOKUP($A3018,'VXZ-Web'!$A$1:$G$9999,2,0)</f>
        <v>47.32</v>
      </c>
      <c r="C3018">
        <f>VLOOKUP($A3018,'VXZ-Web'!$A$1:$G$9999,3,0)</f>
        <v>47.32</v>
      </c>
      <c r="D3018">
        <f>VLOOKUP($A3018,'VXZ-Web'!$A$1:$G$9999,4,0)</f>
        <v>45.599997999999999</v>
      </c>
      <c r="E3018">
        <f>VLOOKUP($A3018,'VXZ-Web'!$A$1:$G$9999,5,0)</f>
        <v>46.119999</v>
      </c>
    </row>
    <row r="3019" spans="1:5" x14ac:dyDescent="0.25">
      <c r="A3019" s="1">
        <v>42446</v>
      </c>
      <c r="B3019">
        <f>VLOOKUP($A3019,'VXZ-Web'!$A$1:$G$9999,2,0)</f>
        <v>46.200001</v>
      </c>
      <c r="C3019">
        <f>VLOOKUP($A3019,'VXZ-Web'!$A$1:$G$9999,3,0)</f>
        <v>46.48</v>
      </c>
      <c r="D3019">
        <f>VLOOKUP($A3019,'VXZ-Web'!$A$1:$G$9999,4,0)</f>
        <v>45.080002</v>
      </c>
      <c r="E3019">
        <f>VLOOKUP($A3019,'VXZ-Web'!$A$1:$G$9999,5,0)</f>
        <v>45.279998999999997</v>
      </c>
    </row>
    <row r="3020" spans="1:5" x14ac:dyDescent="0.25">
      <c r="A3020" s="1">
        <v>42447</v>
      </c>
      <c r="B3020">
        <f>VLOOKUP($A3020,'VXZ-Web'!$A$1:$G$9999,2,0)</f>
        <v>45.16</v>
      </c>
      <c r="C3020">
        <f>VLOOKUP($A3020,'VXZ-Web'!$A$1:$G$9999,3,0)</f>
        <v>45.720001000000003</v>
      </c>
      <c r="D3020">
        <f>VLOOKUP($A3020,'VXZ-Web'!$A$1:$G$9999,4,0)</f>
        <v>44.84</v>
      </c>
      <c r="E3020">
        <f>VLOOKUP($A3020,'VXZ-Web'!$A$1:$G$9999,5,0)</f>
        <v>45.360000999999997</v>
      </c>
    </row>
    <row r="3021" spans="1:5" x14ac:dyDescent="0.25">
      <c r="A3021" s="1">
        <v>42450</v>
      </c>
      <c r="B3021">
        <f>VLOOKUP($A3021,'VXZ-Web'!$A$1:$G$9999,2,0)</f>
        <v>45.200001</v>
      </c>
      <c r="C3021">
        <f>VLOOKUP($A3021,'VXZ-Web'!$A$1:$G$9999,3,0)</f>
        <v>45.68</v>
      </c>
      <c r="D3021">
        <f>VLOOKUP($A3021,'VXZ-Web'!$A$1:$G$9999,4,0)</f>
        <v>44.84</v>
      </c>
      <c r="E3021">
        <f>VLOOKUP($A3021,'VXZ-Web'!$A$1:$G$9999,5,0)</f>
        <v>44.919998</v>
      </c>
    </row>
    <row r="3022" spans="1:5" x14ac:dyDescent="0.25">
      <c r="A3022" s="1">
        <v>42451</v>
      </c>
      <c r="B3022">
        <f>VLOOKUP($A3022,'VXZ-Web'!$A$1:$G$9999,2,0)</f>
        <v>45.200001</v>
      </c>
      <c r="C3022">
        <f>VLOOKUP($A3022,'VXZ-Web'!$A$1:$G$9999,3,0)</f>
        <v>45.360000999999997</v>
      </c>
      <c r="D3022">
        <f>VLOOKUP($A3022,'VXZ-Web'!$A$1:$G$9999,4,0)</f>
        <v>44.68</v>
      </c>
      <c r="E3022">
        <f>VLOOKUP($A3022,'VXZ-Web'!$A$1:$G$9999,5,0)</f>
        <v>44.720001000000003</v>
      </c>
    </row>
    <row r="3023" spans="1:5" x14ac:dyDescent="0.25">
      <c r="A3023" s="1">
        <v>42452</v>
      </c>
      <c r="B3023">
        <f>VLOOKUP($A3023,'VXZ-Web'!$A$1:$G$9999,2,0)</f>
        <v>44.959999000000003</v>
      </c>
      <c r="C3023">
        <f>VLOOKUP($A3023,'VXZ-Web'!$A$1:$G$9999,3,0)</f>
        <v>46.040000999999997</v>
      </c>
      <c r="D3023">
        <f>VLOOKUP($A3023,'VXZ-Web'!$A$1:$G$9999,4,0)</f>
        <v>44.919998</v>
      </c>
      <c r="E3023">
        <f>VLOOKUP($A3023,'VXZ-Web'!$A$1:$G$9999,5,0)</f>
        <v>45.880001</v>
      </c>
    </row>
    <row r="3024" spans="1:5" x14ac:dyDescent="0.25">
      <c r="A3024" s="1">
        <v>42453</v>
      </c>
      <c r="B3024">
        <f>VLOOKUP($A3024,'VXZ-Web'!$A$1:$G$9999,2,0)</f>
        <v>46.720001000000003</v>
      </c>
      <c r="C3024">
        <f>VLOOKUP($A3024,'VXZ-Web'!$A$1:$G$9999,3,0)</f>
        <v>47.040000999999997</v>
      </c>
      <c r="D3024">
        <f>VLOOKUP($A3024,'VXZ-Web'!$A$1:$G$9999,4,0)</f>
        <v>46</v>
      </c>
      <c r="E3024">
        <f>VLOOKUP($A3024,'VXZ-Web'!$A$1:$G$9999,5,0)</f>
        <v>46.16</v>
      </c>
    </row>
    <row r="3025" spans="1:5" x14ac:dyDescent="0.25">
      <c r="A3025" s="1">
        <v>42457</v>
      </c>
      <c r="B3025">
        <f>VLOOKUP($A3025,'VXZ-Web'!$A$1:$G$9999,2,0)</f>
        <v>45.720001000000003</v>
      </c>
      <c r="C3025">
        <f>VLOOKUP($A3025,'VXZ-Web'!$A$1:$G$9999,3,0)</f>
        <v>46.200001</v>
      </c>
      <c r="D3025">
        <f>VLOOKUP($A3025,'VXZ-Web'!$A$1:$G$9999,4,0)</f>
        <v>45.360000999999997</v>
      </c>
      <c r="E3025">
        <f>VLOOKUP($A3025,'VXZ-Web'!$A$1:$G$9999,5,0)</f>
        <v>45.759998000000003</v>
      </c>
    </row>
    <row r="3026" spans="1:5" x14ac:dyDescent="0.25">
      <c r="A3026" s="1">
        <v>42458</v>
      </c>
      <c r="B3026">
        <f>VLOOKUP($A3026,'VXZ-Web'!$A$1:$G$9999,2,0)</f>
        <v>45.599997999999999</v>
      </c>
      <c r="C3026">
        <f>VLOOKUP($A3026,'VXZ-Web'!$A$1:$G$9999,3,0)</f>
        <v>45.919998</v>
      </c>
      <c r="D3026">
        <f>VLOOKUP($A3026,'VXZ-Web'!$A$1:$G$9999,4,0)</f>
        <v>44.16</v>
      </c>
      <c r="E3026">
        <f>VLOOKUP($A3026,'VXZ-Web'!$A$1:$G$9999,5,0)</f>
        <v>44.16</v>
      </c>
    </row>
    <row r="3027" spans="1:5" x14ac:dyDescent="0.25">
      <c r="A3027" s="1">
        <v>42459</v>
      </c>
      <c r="B3027">
        <f>VLOOKUP($A3027,'VXZ-Web'!$A$1:$G$9999,2,0)</f>
        <v>43.84</v>
      </c>
      <c r="C3027">
        <f>VLOOKUP($A3027,'VXZ-Web'!$A$1:$G$9999,3,0)</f>
        <v>44.040000999999997</v>
      </c>
      <c r="D3027">
        <f>VLOOKUP($A3027,'VXZ-Web'!$A$1:$G$9999,4,0)</f>
        <v>43.080002</v>
      </c>
      <c r="E3027">
        <f>VLOOKUP($A3027,'VXZ-Web'!$A$1:$G$9999,5,0)</f>
        <v>43.279998999999997</v>
      </c>
    </row>
    <row r="3028" spans="1:5" x14ac:dyDescent="0.25">
      <c r="A3028" s="1">
        <v>42460</v>
      </c>
      <c r="B3028">
        <f>VLOOKUP($A3028,'VXZ-Web'!$A$1:$G$9999,2,0)</f>
        <v>43.560001</v>
      </c>
      <c r="C3028">
        <f>VLOOKUP($A3028,'VXZ-Web'!$A$1:$G$9999,3,0)</f>
        <v>43.84</v>
      </c>
      <c r="D3028">
        <f>VLOOKUP($A3028,'VXZ-Web'!$A$1:$G$9999,4,0)</f>
        <v>43.16</v>
      </c>
      <c r="E3028">
        <f>VLOOKUP($A3028,'VXZ-Web'!$A$1:$G$9999,5,0)</f>
        <v>43.52</v>
      </c>
    </row>
    <row r="3029" spans="1:5" x14ac:dyDescent="0.25">
      <c r="A3029" s="1">
        <v>42461</v>
      </c>
      <c r="B3029">
        <f>VLOOKUP($A3029,'VXZ-Web'!$A$1:$G$9999,2,0)</f>
        <v>44.32</v>
      </c>
      <c r="C3029">
        <f>VLOOKUP($A3029,'VXZ-Web'!$A$1:$G$9999,3,0)</f>
        <v>44.32</v>
      </c>
      <c r="D3029">
        <f>VLOOKUP($A3029,'VXZ-Web'!$A$1:$G$9999,4,0)</f>
        <v>42.720001000000003</v>
      </c>
      <c r="E3029">
        <f>VLOOKUP($A3029,'VXZ-Web'!$A$1:$G$9999,5,0)</f>
        <v>42.799999</v>
      </c>
    </row>
    <row r="3030" spans="1:5" x14ac:dyDescent="0.25">
      <c r="A3030" s="1">
        <v>42464</v>
      </c>
      <c r="B3030">
        <f>VLOOKUP($A3030,'VXZ-Web'!$A$1:$G$9999,2,0)</f>
        <v>42.439999</v>
      </c>
      <c r="C3030">
        <f>VLOOKUP($A3030,'VXZ-Web'!$A$1:$G$9999,3,0)</f>
        <v>43.360000999999997</v>
      </c>
      <c r="D3030">
        <f>VLOOKUP($A3030,'VXZ-Web'!$A$1:$G$9999,4,0)</f>
        <v>42.439999</v>
      </c>
      <c r="E3030">
        <f>VLOOKUP($A3030,'VXZ-Web'!$A$1:$G$9999,5,0)</f>
        <v>43.16</v>
      </c>
    </row>
    <row r="3031" spans="1:5" x14ac:dyDescent="0.25">
      <c r="A3031" s="1">
        <v>42465</v>
      </c>
      <c r="B3031">
        <f>VLOOKUP($A3031,'VXZ-Web'!$A$1:$G$9999,2,0)</f>
        <v>44.16</v>
      </c>
      <c r="C3031">
        <f>VLOOKUP($A3031,'VXZ-Web'!$A$1:$G$9999,3,0)</f>
        <v>44.68</v>
      </c>
      <c r="D3031">
        <f>VLOOKUP($A3031,'VXZ-Web'!$A$1:$G$9999,4,0)</f>
        <v>43.799999</v>
      </c>
      <c r="E3031">
        <f>VLOOKUP($A3031,'VXZ-Web'!$A$1:$G$9999,5,0)</f>
        <v>44.48</v>
      </c>
    </row>
    <row r="3032" spans="1:5" x14ac:dyDescent="0.25">
      <c r="A3032" s="1">
        <v>42466</v>
      </c>
      <c r="B3032">
        <f>VLOOKUP($A3032,'VXZ-Web'!$A$1:$G$9999,2,0)</f>
        <v>44.560001</v>
      </c>
      <c r="C3032">
        <f>VLOOKUP($A3032,'VXZ-Web'!$A$1:$G$9999,3,0)</f>
        <v>44.799999</v>
      </c>
      <c r="D3032">
        <f>VLOOKUP($A3032,'VXZ-Web'!$A$1:$G$9999,4,0)</f>
        <v>43.32</v>
      </c>
      <c r="E3032">
        <f>VLOOKUP($A3032,'VXZ-Web'!$A$1:$G$9999,5,0)</f>
        <v>43.400002000000001</v>
      </c>
    </row>
    <row r="3033" spans="1:5" x14ac:dyDescent="0.25">
      <c r="A3033" s="1">
        <v>42467</v>
      </c>
      <c r="B3033">
        <f>VLOOKUP($A3033,'VXZ-Web'!$A$1:$G$9999,2,0)</f>
        <v>43.919998</v>
      </c>
      <c r="C3033">
        <f>VLOOKUP($A3033,'VXZ-Web'!$A$1:$G$9999,3,0)</f>
        <v>45.84</v>
      </c>
      <c r="D3033">
        <f>VLOOKUP($A3033,'VXZ-Web'!$A$1:$G$9999,4,0)</f>
        <v>43.720001000000003</v>
      </c>
      <c r="E3033">
        <f>VLOOKUP($A3033,'VXZ-Web'!$A$1:$G$9999,5,0)</f>
        <v>45.439999</v>
      </c>
    </row>
    <row r="3034" spans="1:5" x14ac:dyDescent="0.25">
      <c r="A3034" s="1">
        <v>42468</v>
      </c>
      <c r="B3034">
        <f>VLOOKUP($A3034,'VXZ-Web'!$A$1:$G$9999,2,0)</f>
        <v>44.599997999999999</v>
      </c>
      <c r="C3034">
        <f>VLOOKUP($A3034,'VXZ-Web'!$A$1:$G$9999,3,0)</f>
        <v>45.48</v>
      </c>
      <c r="D3034">
        <f>VLOOKUP($A3034,'VXZ-Web'!$A$1:$G$9999,4,0)</f>
        <v>44.439999</v>
      </c>
      <c r="E3034">
        <f>VLOOKUP($A3034,'VXZ-Web'!$A$1:$G$9999,5,0)</f>
        <v>45</v>
      </c>
    </row>
    <row r="3035" spans="1:5" x14ac:dyDescent="0.25">
      <c r="A3035" s="1">
        <v>42471</v>
      </c>
      <c r="B3035">
        <f>VLOOKUP($A3035,'VXZ-Web'!$A$1:$G$9999,2,0)</f>
        <v>44.560001</v>
      </c>
      <c r="C3035">
        <f>VLOOKUP($A3035,'VXZ-Web'!$A$1:$G$9999,3,0)</f>
        <v>45.560001</v>
      </c>
      <c r="D3035">
        <f>VLOOKUP($A3035,'VXZ-Web'!$A$1:$G$9999,4,0)</f>
        <v>44.52</v>
      </c>
      <c r="E3035">
        <f>VLOOKUP($A3035,'VXZ-Web'!$A$1:$G$9999,5,0)</f>
        <v>45.560001</v>
      </c>
    </row>
    <row r="3036" spans="1:5" x14ac:dyDescent="0.25">
      <c r="A3036" s="1">
        <v>42472</v>
      </c>
      <c r="B3036">
        <f>VLOOKUP($A3036,'VXZ-Web'!$A$1:$G$9999,2,0)</f>
        <v>45.599997999999999</v>
      </c>
      <c r="C3036">
        <f>VLOOKUP($A3036,'VXZ-Web'!$A$1:$G$9999,3,0)</f>
        <v>46.439999</v>
      </c>
      <c r="D3036">
        <f>VLOOKUP($A3036,'VXZ-Web'!$A$1:$G$9999,4,0)</f>
        <v>44.759998000000003</v>
      </c>
      <c r="E3036">
        <f>VLOOKUP($A3036,'VXZ-Web'!$A$1:$G$9999,5,0)</f>
        <v>45.200001</v>
      </c>
    </row>
    <row r="3037" spans="1:5" x14ac:dyDescent="0.25">
      <c r="A3037" s="1">
        <v>42473</v>
      </c>
      <c r="B3037">
        <f>VLOOKUP($A3037,'VXZ-Web'!$A$1:$G$9999,2,0)</f>
        <v>44.68</v>
      </c>
      <c r="C3037">
        <f>VLOOKUP($A3037,'VXZ-Web'!$A$1:$G$9999,3,0)</f>
        <v>44.68</v>
      </c>
      <c r="D3037">
        <f>VLOOKUP($A3037,'VXZ-Web'!$A$1:$G$9999,4,0)</f>
        <v>44.040000999999997</v>
      </c>
      <c r="E3037">
        <f>VLOOKUP($A3037,'VXZ-Web'!$A$1:$G$9999,5,0)</f>
        <v>44.279998999999997</v>
      </c>
    </row>
    <row r="3038" spans="1:5" x14ac:dyDescent="0.25">
      <c r="A3038" s="1">
        <v>42474</v>
      </c>
      <c r="B3038">
        <f>VLOOKUP($A3038,'VXZ-Web'!$A$1:$G$9999,2,0)</f>
        <v>44.080002</v>
      </c>
      <c r="C3038">
        <f>VLOOKUP($A3038,'VXZ-Web'!$A$1:$G$9999,3,0)</f>
        <v>44.48</v>
      </c>
      <c r="D3038">
        <f>VLOOKUP($A3038,'VXZ-Web'!$A$1:$G$9999,4,0)</f>
        <v>43.68</v>
      </c>
      <c r="E3038">
        <f>VLOOKUP($A3038,'VXZ-Web'!$A$1:$G$9999,5,0)</f>
        <v>44.240001999999997</v>
      </c>
    </row>
    <row r="3039" spans="1:5" x14ac:dyDescent="0.25">
      <c r="A3039" s="1">
        <v>42475</v>
      </c>
      <c r="B3039">
        <f>VLOOKUP($A3039,'VXZ-Web'!$A$1:$G$9999,2,0)</f>
        <v>44</v>
      </c>
      <c r="C3039">
        <f>VLOOKUP($A3039,'VXZ-Web'!$A$1:$G$9999,3,0)</f>
        <v>44.360000999999997</v>
      </c>
      <c r="D3039">
        <f>VLOOKUP($A3039,'VXZ-Web'!$A$1:$G$9999,4,0)</f>
        <v>43.84</v>
      </c>
      <c r="E3039">
        <f>VLOOKUP($A3039,'VXZ-Web'!$A$1:$G$9999,5,0)</f>
        <v>44</v>
      </c>
    </row>
    <row r="3040" spans="1:5" x14ac:dyDescent="0.25">
      <c r="A3040" s="1">
        <v>42478</v>
      </c>
      <c r="B3040">
        <f>VLOOKUP($A3040,'VXZ-Web'!$A$1:$G$9999,2,0)</f>
        <v>44.240001999999997</v>
      </c>
      <c r="C3040">
        <f>VLOOKUP($A3040,'VXZ-Web'!$A$1:$G$9999,3,0)</f>
        <v>44.400002000000001</v>
      </c>
      <c r="D3040">
        <f>VLOOKUP($A3040,'VXZ-Web'!$A$1:$G$9999,4,0)</f>
        <v>42.040000999999997</v>
      </c>
      <c r="E3040">
        <f>VLOOKUP($A3040,'VXZ-Web'!$A$1:$G$9999,5,0)</f>
        <v>42.080002</v>
      </c>
    </row>
    <row r="3041" spans="1:5" x14ac:dyDescent="0.25">
      <c r="A3041" s="1">
        <v>42479</v>
      </c>
      <c r="B3041">
        <f>VLOOKUP($A3041,'VXZ-Web'!$A$1:$G$9999,2,0)</f>
        <v>42</v>
      </c>
      <c r="C3041">
        <f>VLOOKUP($A3041,'VXZ-Web'!$A$1:$G$9999,3,0)</f>
        <v>43.240001999999997</v>
      </c>
      <c r="D3041">
        <f>VLOOKUP($A3041,'VXZ-Web'!$A$1:$G$9999,4,0)</f>
        <v>41.84</v>
      </c>
      <c r="E3041">
        <f>VLOOKUP($A3041,'VXZ-Web'!$A$1:$G$9999,5,0)</f>
        <v>42.919998</v>
      </c>
    </row>
    <row r="3042" spans="1:5" x14ac:dyDescent="0.25">
      <c r="A3042" s="1">
        <v>42480</v>
      </c>
      <c r="B3042">
        <f>VLOOKUP($A3042,'VXZ-Web'!$A$1:$G$9999,2,0)</f>
        <v>42.400002000000001</v>
      </c>
      <c r="C3042">
        <f>VLOOKUP($A3042,'VXZ-Web'!$A$1:$G$9999,3,0)</f>
        <v>43.240001999999997</v>
      </c>
      <c r="D3042">
        <f>VLOOKUP($A3042,'VXZ-Web'!$A$1:$G$9999,4,0)</f>
        <v>42.360000999999997</v>
      </c>
      <c r="E3042">
        <f>VLOOKUP($A3042,'VXZ-Web'!$A$1:$G$9999,5,0)</f>
        <v>42.919998</v>
      </c>
    </row>
    <row r="3043" spans="1:5" x14ac:dyDescent="0.25">
      <c r="A3043" s="1">
        <v>42481</v>
      </c>
      <c r="B3043">
        <f>VLOOKUP($A3043,'VXZ-Web'!$A$1:$G$9999,2,0)</f>
        <v>43.240001999999997</v>
      </c>
      <c r="C3043">
        <f>VLOOKUP($A3043,'VXZ-Web'!$A$1:$G$9999,3,0)</f>
        <v>44.200001</v>
      </c>
      <c r="D3043">
        <f>VLOOKUP($A3043,'VXZ-Web'!$A$1:$G$9999,4,0)</f>
        <v>43.240001999999997</v>
      </c>
      <c r="E3043">
        <f>VLOOKUP($A3043,'VXZ-Web'!$A$1:$G$9999,5,0)</f>
        <v>43.959999000000003</v>
      </c>
    </row>
    <row r="3044" spans="1:5" x14ac:dyDescent="0.25">
      <c r="A3044" s="1">
        <v>42482</v>
      </c>
      <c r="B3044">
        <f>VLOOKUP($A3044,'VXZ-Web'!$A$1:$G$9999,2,0)</f>
        <v>44.279998999999997</v>
      </c>
      <c r="C3044">
        <f>VLOOKUP($A3044,'VXZ-Web'!$A$1:$G$9999,3,0)</f>
        <v>44.400002000000001</v>
      </c>
      <c r="D3044">
        <f>VLOOKUP($A3044,'VXZ-Web'!$A$1:$G$9999,4,0)</f>
        <v>43.52</v>
      </c>
      <c r="E3044">
        <f>VLOOKUP($A3044,'VXZ-Web'!$A$1:$G$9999,5,0)</f>
        <v>43.759998000000003</v>
      </c>
    </row>
    <row r="3045" spans="1:5" x14ac:dyDescent="0.25">
      <c r="A3045" s="1">
        <v>42485</v>
      </c>
      <c r="B3045">
        <f>VLOOKUP($A3045,'VXZ-Web'!$A$1:$G$9999,2,0)</f>
        <v>43.799999</v>
      </c>
      <c r="C3045">
        <f>VLOOKUP($A3045,'VXZ-Web'!$A$1:$G$9999,3,0)</f>
        <v>44.52</v>
      </c>
      <c r="D3045">
        <f>VLOOKUP($A3045,'VXZ-Web'!$A$1:$G$9999,4,0)</f>
        <v>43.799999</v>
      </c>
      <c r="E3045">
        <f>VLOOKUP($A3045,'VXZ-Web'!$A$1:$G$9999,5,0)</f>
        <v>44</v>
      </c>
    </row>
    <row r="3046" spans="1:5" x14ac:dyDescent="0.25">
      <c r="A3046" s="1">
        <v>42486</v>
      </c>
      <c r="B3046">
        <f>VLOOKUP($A3046,'VXZ-Web'!$A$1:$G$9999,2,0)</f>
        <v>43.759998000000003</v>
      </c>
      <c r="C3046">
        <f>VLOOKUP($A3046,'VXZ-Web'!$A$1:$G$9999,3,0)</f>
        <v>44</v>
      </c>
      <c r="D3046">
        <f>VLOOKUP($A3046,'VXZ-Web'!$A$1:$G$9999,4,0)</f>
        <v>43.52</v>
      </c>
      <c r="E3046">
        <f>VLOOKUP($A3046,'VXZ-Web'!$A$1:$G$9999,5,0)</f>
        <v>43.599997999999999</v>
      </c>
    </row>
    <row r="3047" spans="1:5" x14ac:dyDescent="0.25">
      <c r="A3047" s="1">
        <v>42487</v>
      </c>
      <c r="B3047">
        <f>VLOOKUP($A3047,'VXZ-Web'!$A$1:$G$9999,2,0)</f>
        <v>43.880001</v>
      </c>
      <c r="C3047">
        <f>VLOOKUP($A3047,'VXZ-Web'!$A$1:$G$9999,3,0)</f>
        <v>44.080002</v>
      </c>
      <c r="D3047">
        <f>VLOOKUP($A3047,'VXZ-Web'!$A$1:$G$9999,4,0)</f>
        <v>42.720001000000003</v>
      </c>
      <c r="E3047">
        <f>VLOOKUP($A3047,'VXZ-Web'!$A$1:$G$9999,5,0)</f>
        <v>43.040000999999997</v>
      </c>
    </row>
    <row r="3048" spans="1:5" x14ac:dyDescent="0.25">
      <c r="A3048" s="1">
        <v>42488</v>
      </c>
      <c r="B3048">
        <f>VLOOKUP($A3048,'VXZ-Web'!$A$1:$G$9999,2,0)</f>
        <v>43.279998999999997</v>
      </c>
      <c r="C3048">
        <f>VLOOKUP($A3048,'VXZ-Web'!$A$1:$G$9999,3,0)</f>
        <v>44.279998999999997</v>
      </c>
      <c r="D3048">
        <f>VLOOKUP($A3048,'VXZ-Web'!$A$1:$G$9999,4,0)</f>
        <v>42.560001</v>
      </c>
      <c r="E3048">
        <f>VLOOKUP($A3048,'VXZ-Web'!$A$1:$G$9999,5,0)</f>
        <v>44.119999</v>
      </c>
    </row>
    <row r="3049" spans="1:5" x14ac:dyDescent="0.25">
      <c r="A3049" s="1">
        <v>42489</v>
      </c>
      <c r="B3049">
        <f>VLOOKUP($A3049,'VXZ-Web'!$A$1:$G$9999,2,0)</f>
        <v>44.599997999999999</v>
      </c>
      <c r="C3049">
        <f>VLOOKUP($A3049,'VXZ-Web'!$A$1:$G$9999,3,0)</f>
        <v>46.080002</v>
      </c>
      <c r="D3049">
        <f>VLOOKUP($A3049,'VXZ-Web'!$A$1:$G$9999,4,0)</f>
        <v>44.360000999999997</v>
      </c>
      <c r="E3049">
        <f>VLOOKUP($A3049,'VXZ-Web'!$A$1:$G$9999,5,0)</f>
        <v>45.040000999999997</v>
      </c>
    </row>
    <row r="3050" spans="1:5" x14ac:dyDescent="0.25">
      <c r="A3050" s="1">
        <v>42492</v>
      </c>
      <c r="B3050">
        <f>VLOOKUP($A3050,'VXZ-Web'!$A$1:$G$9999,2,0)</f>
        <v>44.759998000000003</v>
      </c>
      <c r="C3050">
        <f>VLOOKUP($A3050,'VXZ-Web'!$A$1:$G$9999,3,0)</f>
        <v>45.119999</v>
      </c>
      <c r="D3050">
        <f>VLOOKUP($A3050,'VXZ-Web'!$A$1:$G$9999,4,0)</f>
        <v>44</v>
      </c>
      <c r="E3050">
        <f>VLOOKUP($A3050,'VXZ-Web'!$A$1:$G$9999,5,0)</f>
        <v>44.200001</v>
      </c>
    </row>
    <row r="3051" spans="1:5" x14ac:dyDescent="0.25">
      <c r="A3051" s="1">
        <v>42493</v>
      </c>
      <c r="B3051">
        <f>VLOOKUP($A3051,'VXZ-Web'!$A$1:$G$9999,2,0)</f>
        <v>44.880001</v>
      </c>
      <c r="C3051">
        <f>VLOOKUP($A3051,'VXZ-Web'!$A$1:$G$9999,3,0)</f>
        <v>45.439999</v>
      </c>
      <c r="D3051">
        <f>VLOOKUP($A3051,'VXZ-Web'!$A$1:$G$9999,4,0)</f>
        <v>44.68</v>
      </c>
      <c r="E3051">
        <f>VLOOKUP($A3051,'VXZ-Web'!$A$1:$G$9999,5,0)</f>
        <v>45.240001999999997</v>
      </c>
    </row>
    <row r="3052" spans="1:5" x14ac:dyDescent="0.25">
      <c r="A3052" s="1">
        <v>42494</v>
      </c>
      <c r="B3052">
        <f>VLOOKUP($A3052,'VXZ-Web'!$A$1:$G$9999,2,0)</f>
        <v>45.560001</v>
      </c>
      <c r="C3052">
        <f>VLOOKUP($A3052,'VXZ-Web'!$A$1:$G$9999,3,0)</f>
        <v>46.16</v>
      </c>
      <c r="D3052">
        <f>VLOOKUP($A3052,'VXZ-Web'!$A$1:$G$9999,4,0)</f>
        <v>45.400002000000001</v>
      </c>
      <c r="E3052">
        <f>VLOOKUP($A3052,'VXZ-Web'!$A$1:$G$9999,5,0)</f>
        <v>45.68</v>
      </c>
    </row>
    <row r="3053" spans="1:5" x14ac:dyDescent="0.25">
      <c r="A3053" s="1">
        <v>42495</v>
      </c>
      <c r="B3053">
        <f>VLOOKUP($A3053,'VXZ-Web'!$A$1:$G$9999,2,0)</f>
        <v>45.200001</v>
      </c>
      <c r="C3053">
        <f>VLOOKUP($A3053,'VXZ-Web'!$A$1:$G$9999,3,0)</f>
        <v>46.119999</v>
      </c>
      <c r="D3053">
        <f>VLOOKUP($A3053,'VXZ-Web'!$A$1:$G$9999,4,0)</f>
        <v>45</v>
      </c>
      <c r="E3053">
        <f>VLOOKUP($A3053,'VXZ-Web'!$A$1:$G$9999,5,0)</f>
        <v>45.919998</v>
      </c>
    </row>
    <row r="3054" spans="1:5" x14ac:dyDescent="0.25">
      <c r="A3054" s="1">
        <v>42496</v>
      </c>
      <c r="B3054">
        <f>VLOOKUP($A3054,'VXZ-Web'!$A$1:$G$9999,2,0)</f>
        <v>45.759998000000003</v>
      </c>
      <c r="C3054">
        <f>VLOOKUP($A3054,'VXZ-Web'!$A$1:$G$9999,3,0)</f>
        <v>45.959999000000003</v>
      </c>
      <c r="D3054">
        <f>VLOOKUP($A3054,'VXZ-Web'!$A$1:$G$9999,4,0)</f>
        <v>44.799999</v>
      </c>
      <c r="E3054">
        <f>VLOOKUP($A3054,'VXZ-Web'!$A$1:$G$9999,5,0)</f>
        <v>45.200001</v>
      </c>
    </row>
    <row r="3055" spans="1:5" x14ac:dyDescent="0.25">
      <c r="A3055" s="1">
        <v>42499</v>
      </c>
      <c r="B3055">
        <f>VLOOKUP($A3055,'VXZ-Web'!$A$1:$G$9999,2,0)</f>
        <v>44.759998000000003</v>
      </c>
      <c r="C3055">
        <f>VLOOKUP($A3055,'VXZ-Web'!$A$1:$G$9999,3,0)</f>
        <v>44.799999</v>
      </c>
      <c r="D3055">
        <f>VLOOKUP($A3055,'VXZ-Web'!$A$1:$G$9999,4,0)</f>
        <v>44.040000999999997</v>
      </c>
      <c r="E3055">
        <f>VLOOKUP($A3055,'VXZ-Web'!$A$1:$G$9999,5,0)</f>
        <v>44.68</v>
      </c>
    </row>
    <row r="3056" spans="1:5" x14ac:dyDescent="0.25">
      <c r="A3056" s="1">
        <v>42500</v>
      </c>
      <c r="B3056">
        <f>VLOOKUP($A3056,'VXZ-Web'!$A$1:$G$9999,2,0)</f>
        <v>44.040000999999997</v>
      </c>
      <c r="C3056">
        <f>VLOOKUP($A3056,'VXZ-Web'!$A$1:$G$9999,3,0)</f>
        <v>44.080002</v>
      </c>
      <c r="D3056">
        <f>VLOOKUP($A3056,'VXZ-Web'!$A$1:$G$9999,4,0)</f>
        <v>43.48</v>
      </c>
      <c r="E3056">
        <f>VLOOKUP($A3056,'VXZ-Web'!$A$1:$G$9999,5,0)</f>
        <v>43.599997999999999</v>
      </c>
    </row>
    <row r="3057" spans="1:5" x14ac:dyDescent="0.25">
      <c r="A3057" s="1">
        <v>42501</v>
      </c>
      <c r="B3057">
        <f>VLOOKUP($A3057,'VXZ-Web'!$A$1:$G$9999,2,0)</f>
        <v>43.639999000000003</v>
      </c>
      <c r="C3057">
        <f>VLOOKUP($A3057,'VXZ-Web'!$A$1:$G$9999,3,0)</f>
        <v>44.32</v>
      </c>
      <c r="D3057">
        <f>VLOOKUP($A3057,'VXZ-Web'!$A$1:$G$9999,4,0)</f>
        <v>43.040000999999997</v>
      </c>
      <c r="E3057">
        <f>VLOOKUP($A3057,'VXZ-Web'!$A$1:$G$9999,5,0)</f>
        <v>44.16</v>
      </c>
    </row>
    <row r="3058" spans="1:5" x14ac:dyDescent="0.25">
      <c r="A3058" s="1">
        <v>42502</v>
      </c>
      <c r="B3058">
        <f>VLOOKUP($A3058,'VXZ-Web'!$A$1:$G$9999,2,0)</f>
        <v>43.84</v>
      </c>
      <c r="C3058">
        <f>VLOOKUP($A3058,'VXZ-Web'!$A$1:$G$9999,3,0)</f>
        <v>44.959999000000003</v>
      </c>
      <c r="D3058">
        <f>VLOOKUP($A3058,'VXZ-Web'!$A$1:$G$9999,4,0)</f>
        <v>43.720001000000003</v>
      </c>
      <c r="E3058">
        <f>VLOOKUP($A3058,'VXZ-Web'!$A$1:$G$9999,5,0)</f>
        <v>44.119999</v>
      </c>
    </row>
    <row r="3059" spans="1:5" x14ac:dyDescent="0.25">
      <c r="A3059" s="1">
        <v>42503</v>
      </c>
      <c r="B3059">
        <f>VLOOKUP($A3059,'VXZ-Web'!$A$1:$G$9999,2,0)</f>
        <v>44.16</v>
      </c>
      <c r="C3059">
        <f>VLOOKUP($A3059,'VXZ-Web'!$A$1:$G$9999,3,0)</f>
        <v>44.919998</v>
      </c>
      <c r="D3059">
        <f>VLOOKUP($A3059,'VXZ-Web'!$A$1:$G$9999,4,0)</f>
        <v>43.48</v>
      </c>
      <c r="E3059">
        <f>VLOOKUP($A3059,'VXZ-Web'!$A$1:$G$9999,5,0)</f>
        <v>44.880001</v>
      </c>
    </row>
    <row r="3060" spans="1:5" x14ac:dyDescent="0.25">
      <c r="A3060" s="1">
        <v>42506</v>
      </c>
      <c r="B3060">
        <f>VLOOKUP($A3060,'VXZ-Web'!$A$1:$G$9999,2,0)</f>
        <v>44.599997999999999</v>
      </c>
      <c r="C3060">
        <f>VLOOKUP($A3060,'VXZ-Web'!$A$1:$G$9999,3,0)</f>
        <v>44.599997999999999</v>
      </c>
      <c r="D3060">
        <f>VLOOKUP($A3060,'VXZ-Web'!$A$1:$G$9999,4,0)</f>
        <v>43.400002000000001</v>
      </c>
      <c r="E3060">
        <f>VLOOKUP($A3060,'VXZ-Web'!$A$1:$G$9999,5,0)</f>
        <v>43.400002000000001</v>
      </c>
    </row>
    <row r="3061" spans="1:5" x14ac:dyDescent="0.25">
      <c r="A3061" s="1">
        <v>42507</v>
      </c>
      <c r="B3061">
        <f>VLOOKUP($A3061,'VXZ-Web'!$A$1:$G$9999,2,0)</f>
        <v>43.759998000000003</v>
      </c>
      <c r="C3061">
        <f>VLOOKUP($A3061,'VXZ-Web'!$A$1:$G$9999,3,0)</f>
        <v>45.200001</v>
      </c>
      <c r="D3061">
        <f>VLOOKUP($A3061,'VXZ-Web'!$A$1:$G$9999,4,0)</f>
        <v>43.759998000000003</v>
      </c>
      <c r="E3061">
        <f>VLOOKUP($A3061,'VXZ-Web'!$A$1:$G$9999,5,0)</f>
        <v>45</v>
      </c>
    </row>
    <row r="3062" spans="1:5" x14ac:dyDescent="0.25">
      <c r="A3062" s="1">
        <v>42508</v>
      </c>
      <c r="B3062">
        <f>VLOOKUP($A3062,'VXZ-Web'!$A$1:$G$9999,2,0)</f>
        <v>45.32</v>
      </c>
      <c r="C3062">
        <f>VLOOKUP($A3062,'VXZ-Web'!$A$1:$G$9999,3,0)</f>
        <v>45.68</v>
      </c>
      <c r="D3062">
        <f>VLOOKUP($A3062,'VXZ-Web'!$A$1:$G$9999,4,0)</f>
        <v>44.52</v>
      </c>
      <c r="E3062">
        <f>VLOOKUP($A3062,'VXZ-Web'!$A$1:$G$9999,5,0)</f>
        <v>45.040000999999997</v>
      </c>
    </row>
    <row r="3063" spans="1:5" x14ac:dyDescent="0.25">
      <c r="A3063" s="1">
        <v>42509</v>
      </c>
      <c r="B3063">
        <f>VLOOKUP($A3063,'VXZ-Web'!$A$1:$G$9999,2,0)</f>
        <v>45.48</v>
      </c>
      <c r="C3063">
        <f>VLOOKUP($A3063,'VXZ-Web'!$A$1:$G$9999,3,0)</f>
        <v>46.360000999999997</v>
      </c>
      <c r="D3063">
        <f>VLOOKUP($A3063,'VXZ-Web'!$A$1:$G$9999,4,0)</f>
        <v>45.279998999999997</v>
      </c>
      <c r="E3063">
        <f>VLOOKUP($A3063,'VXZ-Web'!$A$1:$G$9999,5,0)</f>
        <v>45.279998999999997</v>
      </c>
    </row>
    <row r="3064" spans="1:5" x14ac:dyDescent="0.25">
      <c r="A3064" s="1">
        <v>42510</v>
      </c>
      <c r="B3064">
        <f>VLOOKUP($A3064,'VXZ-Web'!$A$1:$G$9999,2,0)</f>
        <v>44.880001</v>
      </c>
      <c r="C3064">
        <f>VLOOKUP($A3064,'VXZ-Web'!$A$1:$G$9999,3,0)</f>
        <v>45.080002</v>
      </c>
      <c r="D3064">
        <f>VLOOKUP($A3064,'VXZ-Web'!$A$1:$G$9999,4,0)</f>
        <v>44.52</v>
      </c>
      <c r="E3064">
        <f>VLOOKUP($A3064,'VXZ-Web'!$A$1:$G$9999,5,0)</f>
        <v>44.959999000000003</v>
      </c>
    </row>
    <row r="3065" spans="1:5" x14ac:dyDescent="0.25">
      <c r="A3065" s="1">
        <v>42513</v>
      </c>
      <c r="B3065">
        <f>VLOOKUP($A3065,'VXZ-Web'!$A$1:$G$9999,2,0)</f>
        <v>44.639999000000003</v>
      </c>
      <c r="C3065">
        <f>VLOOKUP($A3065,'VXZ-Web'!$A$1:$G$9999,3,0)</f>
        <v>45</v>
      </c>
      <c r="D3065">
        <f>VLOOKUP($A3065,'VXZ-Web'!$A$1:$G$9999,4,0)</f>
        <v>44.16</v>
      </c>
      <c r="E3065">
        <f>VLOOKUP($A3065,'VXZ-Web'!$A$1:$G$9999,5,0)</f>
        <v>44.560001</v>
      </c>
    </row>
    <row r="3066" spans="1:5" x14ac:dyDescent="0.25">
      <c r="A3066" s="1">
        <v>42514</v>
      </c>
      <c r="B3066">
        <f>VLOOKUP($A3066,'VXZ-Web'!$A$1:$G$9999,2,0)</f>
        <v>44.040000999999997</v>
      </c>
      <c r="C3066">
        <f>VLOOKUP($A3066,'VXZ-Web'!$A$1:$G$9999,3,0)</f>
        <v>44.040000999999997</v>
      </c>
      <c r="D3066">
        <f>VLOOKUP($A3066,'VXZ-Web'!$A$1:$G$9999,4,0)</f>
        <v>43.119999</v>
      </c>
      <c r="E3066">
        <f>VLOOKUP($A3066,'VXZ-Web'!$A$1:$G$9999,5,0)</f>
        <v>43.32</v>
      </c>
    </row>
    <row r="3067" spans="1:5" x14ac:dyDescent="0.25">
      <c r="A3067" s="1">
        <v>42515</v>
      </c>
      <c r="B3067">
        <f>VLOOKUP($A3067,'VXZ-Web'!$A$1:$G$9999,2,0)</f>
        <v>43</v>
      </c>
      <c r="C3067">
        <f>VLOOKUP($A3067,'VXZ-Web'!$A$1:$G$9999,3,0)</f>
        <v>43.200001</v>
      </c>
      <c r="D3067">
        <f>VLOOKUP($A3067,'VXZ-Web'!$A$1:$G$9999,4,0)</f>
        <v>42.439999</v>
      </c>
      <c r="E3067">
        <f>VLOOKUP($A3067,'VXZ-Web'!$A$1:$G$9999,5,0)</f>
        <v>42.919998</v>
      </c>
    </row>
    <row r="3068" spans="1:5" x14ac:dyDescent="0.25">
      <c r="A3068" s="1">
        <v>42516</v>
      </c>
      <c r="B3068">
        <f>VLOOKUP($A3068,'VXZ-Web'!$A$1:$G$9999,2,0)</f>
        <v>42.720001000000003</v>
      </c>
      <c r="C3068">
        <f>VLOOKUP($A3068,'VXZ-Web'!$A$1:$G$9999,3,0)</f>
        <v>42.959999000000003</v>
      </c>
      <c r="D3068">
        <f>VLOOKUP($A3068,'VXZ-Web'!$A$1:$G$9999,4,0)</f>
        <v>42.639999000000003</v>
      </c>
      <c r="E3068">
        <f>VLOOKUP($A3068,'VXZ-Web'!$A$1:$G$9999,5,0)</f>
        <v>42.84</v>
      </c>
    </row>
    <row r="3069" spans="1:5" x14ac:dyDescent="0.25">
      <c r="A3069" s="1">
        <v>42517</v>
      </c>
      <c r="B3069">
        <f>VLOOKUP($A3069,'VXZ-Web'!$A$1:$G$9999,2,0)</f>
        <v>42.52</v>
      </c>
      <c r="C3069">
        <f>VLOOKUP($A3069,'VXZ-Web'!$A$1:$G$9999,3,0)</f>
        <v>42.880001</v>
      </c>
      <c r="D3069">
        <f>VLOOKUP($A3069,'VXZ-Web'!$A$1:$G$9999,4,0)</f>
        <v>42.360000999999997</v>
      </c>
      <c r="E3069">
        <f>VLOOKUP($A3069,'VXZ-Web'!$A$1:$G$9999,5,0)</f>
        <v>42.400002000000001</v>
      </c>
    </row>
    <row r="3070" spans="1:5" x14ac:dyDescent="0.25">
      <c r="A3070" s="1">
        <v>42521</v>
      </c>
      <c r="B3070">
        <f>VLOOKUP($A3070,'VXZ-Web'!$A$1:$G$9999,2,0)</f>
        <v>42</v>
      </c>
      <c r="C3070">
        <f>VLOOKUP($A3070,'VXZ-Web'!$A$1:$G$9999,3,0)</f>
        <v>43</v>
      </c>
      <c r="D3070">
        <f>VLOOKUP($A3070,'VXZ-Web'!$A$1:$G$9999,4,0)</f>
        <v>42</v>
      </c>
      <c r="E3070">
        <f>VLOOKUP($A3070,'VXZ-Web'!$A$1:$G$9999,5,0)</f>
        <v>42.279998999999997</v>
      </c>
    </row>
    <row r="3071" spans="1:5" x14ac:dyDescent="0.25">
      <c r="A3071" s="1">
        <v>42522</v>
      </c>
      <c r="B3071">
        <f>VLOOKUP($A3071,'VXZ-Web'!$A$1:$G$9999,2,0)</f>
        <v>42.560001</v>
      </c>
      <c r="C3071">
        <f>VLOOKUP($A3071,'VXZ-Web'!$A$1:$G$9999,3,0)</f>
        <v>42.639999000000003</v>
      </c>
      <c r="D3071">
        <f>VLOOKUP($A3071,'VXZ-Web'!$A$1:$G$9999,4,0)</f>
        <v>41.959999000000003</v>
      </c>
      <c r="E3071">
        <f>VLOOKUP($A3071,'VXZ-Web'!$A$1:$G$9999,5,0)</f>
        <v>42</v>
      </c>
    </row>
    <row r="3072" spans="1:5" x14ac:dyDescent="0.25">
      <c r="A3072" s="1">
        <v>42523</v>
      </c>
      <c r="B3072">
        <f>VLOOKUP($A3072,'VXZ-Web'!$A$1:$G$9999,2,0)</f>
        <v>42.360000999999997</v>
      </c>
      <c r="C3072">
        <f>VLOOKUP($A3072,'VXZ-Web'!$A$1:$G$9999,3,0)</f>
        <v>42.639999000000003</v>
      </c>
      <c r="D3072">
        <f>VLOOKUP($A3072,'VXZ-Web'!$A$1:$G$9999,4,0)</f>
        <v>41.799999</v>
      </c>
      <c r="E3072">
        <f>VLOOKUP($A3072,'VXZ-Web'!$A$1:$G$9999,5,0)</f>
        <v>41.799999</v>
      </c>
    </row>
    <row r="3073" spans="1:5" x14ac:dyDescent="0.25">
      <c r="A3073" s="1">
        <v>42524</v>
      </c>
      <c r="B3073">
        <f>VLOOKUP($A3073,'VXZ-Web'!$A$1:$G$9999,2,0)</f>
        <v>42.240001999999997</v>
      </c>
      <c r="C3073">
        <f>VLOOKUP($A3073,'VXZ-Web'!$A$1:$G$9999,3,0)</f>
        <v>42.919998</v>
      </c>
      <c r="D3073">
        <f>VLOOKUP($A3073,'VXZ-Web'!$A$1:$G$9999,4,0)</f>
        <v>41.599997999999999</v>
      </c>
      <c r="E3073">
        <f>VLOOKUP($A3073,'VXZ-Web'!$A$1:$G$9999,5,0)</f>
        <v>41.759998000000003</v>
      </c>
    </row>
    <row r="3074" spans="1:5" x14ac:dyDescent="0.25">
      <c r="A3074" s="1">
        <v>42527</v>
      </c>
      <c r="B3074">
        <f>VLOOKUP($A3074,'VXZ-Web'!$A$1:$G$9999,2,0)</f>
        <v>41.959999000000003</v>
      </c>
      <c r="C3074">
        <f>VLOOKUP($A3074,'VXZ-Web'!$A$1:$G$9999,3,0)</f>
        <v>42.240001999999997</v>
      </c>
      <c r="D3074">
        <f>VLOOKUP($A3074,'VXZ-Web'!$A$1:$G$9999,4,0)</f>
        <v>41.639999000000003</v>
      </c>
      <c r="E3074">
        <f>VLOOKUP($A3074,'VXZ-Web'!$A$1:$G$9999,5,0)</f>
        <v>41.880001</v>
      </c>
    </row>
    <row r="3075" spans="1:5" x14ac:dyDescent="0.25">
      <c r="A3075" s="1">
        <v>42528</v>
      </c>
      <c r="B3075">
        <f>VLOOKUP($A3075,'VXZ-Web'!$A$1:$G$9999,2,0)</f>
        <v>41.799999</v>
      </c>
      <c r="C3075">
        <f>VLOOKUP($A3075,'VXZ-Web'!$A$1:$G$9999,3,0)</f>
        <v>41.880001</v>
      </c>
      <c r="D3075">
        <f>VLOOKUP($A3075,'VXZ-Web'!$A$1:$G$9999,4,0)</f>
        <v>41.439999</v>
      </c>
      <c r="E3075">
        <f>VLOOKUP($A3075,'VXZ-Web'!$A$1:$G$9999,5,0)</f>
        <v>41.880001</v>
      </c>
    </row>
    <row r="3076" spans="1:5" x14ac:dyDescent="0.25">
      <c r="A3076" s="1">
        <v>42529</v>
      </c>
      <c r="B3076">
        <f>VLOOKUP($A3076,'VXZ-Web'!$A$1:$G$9999,2,0)</f>
        <v>41.959999000000003</v>
      </c>
      <c r="C3076">
        <f>VLOOKUP($A3076,'VXZ-Web'!$A$1:$G$9999,3,0)</f>
        <v>42.439999</v>
      </c>
      <c r="D3076">
        <f>VLOOKUP($A3076,'VXZ-Web'!$A$1:$G$9999,4,0)</f>
        <v>41.68</v>
      </c>
      <c r="E3076">
        <f>VLOOKUP($A3076,'VXZ-Web'!$A$1:$G$9999,5,0)</f>
        <v>42.200001</v>
      </c>
    </row>
    <row r="3077" spans="1:5" x14ac:dyDescent="0.25">
      <c r="A3077" s="1">
        <v>42530</v>
      </c>
      <c r="B3077">
        <f>VLOOKUP($A3077,'VXZ-Web'!$A$1:$G$9999,2,0)</f>
        <v>42.68</v>
      </c>
      <c r="C3077">
        <f>VLOOKUP($A3077,'VXZ-Web'!$A$1:$G$9999,3,0)</f>
        <v>43</v>
      </c>
      <c r="D3077">
        <f>VLOOKUP($A3077,'VXZ-Web'!$A$1:$G$9999,4,0)</f>
        <v>42.560001</v>
      </c>
      <c r="E3077">
        <f>VLOOKUP($A3077,'VXZ-Web'!$A$1:$G$9999,5,0)</f>
        <v>42.880001</v>
      </c>
    </row>
    <row r="3078" spans="1:5" x14ac:dyDescent="0.25">
      <c r="A3078" s="1">
        <v>42531</v>
      </c>
      <c r="B3078">
        <f>VLOOKUP($A3078,'VXZ-Web'!$A$1:$G$9999,2,0)</f>
        <v>43.84</v>
      </c>
      <c r="C3078">
        <f>VLOOKUP($A3078,'VXZ-Web'!$A$1:$G$9999,3,0)</f>
        <v>44.560001</v>
      </c>
      <c r="D3078">
        <f>VLOOKUP($A3078,'VXZ-Web'!$A$1:$G$9999,4,0)</f>
        <v>43.52</v>
      </c>
      <c r="E3078">
        <f>VLOOKUP($A3078,'VXZ-Web'!$A$1:$G$9999,5,0)</f>
        <v>44.240001999999997</v>
      </c>
    </row>
    <row r="3079" spans="1:5" x14ac:dyDescent="0.25">
      <c r="A3079" s="1">
        <v>42534</v>
      </c>
      <c r="B3079">
        <f>VLOOKUP($A3079,'VXZ-Web'!$A$1:$G$9999,2,0)</f>
        <v>45.400002000000001</v>
      </c>
      <c r="C3079">
        <f>VLOOKUP($A3079,'VXZ-Web'!$A$1:$G$9999,3,0)</f>
        <v>46.639999000000003</v>
      </c>
      <c r="D3079">
        <f>VLOOKUP($A3079,'VXZ-Web'!$A$1:$G$9999,4,0)</f>
        <v>44.68</v>
      </c>
      <c r="E3079">
        <f>VLOOKUP($A3079,'VXZ-Web'!$A$1:$G$9999,5,0)</f>
        <v>46.439999</v>
      </c>
    </row>
    <row r="3080" spans="1:5" x14ac:dyDescent="0.25">
      <c r="A3080" s="1">
        <v>42535</v>
      </c>
      <c r="B3080">
        <f>VLOOKUP($A3080,'VXZ-Web'!$A$1:$G$9999,2,0)</f>
        <v>46.799999</v>
      </c>
      <c r="C3080">
        <f>VLOOKUP($A3080,'VXZ-Web'!$A$1:$G$9999,3,0)</f>
        <v>47.360000999999997</v>
      </c>
      <c r="D3080">
        <f>VLOOKUP($A3080,'VXZ-Web'!$A$1:$G$9999,4,0)</f>
        <v>45.759998000000003</v>
      </c>
      <c r="E3080">
        <f>VLOOKUP($A3080,'VXZ-Web'!$A$1:$G$9999,5,0)</f>
        <v>46.240001999999997</v>
      </c>
    </row>
    <row r="3081" spans="1:5" x14ac:dyDescent="0.25">
      <c r="A3081" s="1">
        <v>42536</v>
      </c>
      <c r="B3081">
        <f>VLOOKUP($A3081,'VXZ-Web'!$A$1:$G$9999,2,0)</f>
        <v>45.880001</v>
      </c>
      <c r="C3081">
        <f>VLOOKUP($A3081,'VXZ-Web'!$A$1:$G$9999,3,0)</f>
        <v>46.080002</v>
      </c>
      <c r="D3081">
        <f>VLOOKUP($A3081,'VXZ-Web'!$A$1:$G$9999,4,0)</f>
        <v>44.84</v>
      </c>
      <c r="E3081">
        <f>VLOOKUP($A3081,'VXZ-Web'!$A$1:$G$9999,5,0)</f>
        <v>45.84</v>
      </c>
    </row>
    <row r="3082" spans="1:5" x14ac:dyDescent="0.25">
      <c r="A3082" s="1">
        <v>42537</v>
      </c>
      <c r="B3082">
        <f>VLOOKUP($A3082,'VXZ-Web'!$A$1:$G$9999,2,0)</f>
        <v>46.599997999999999</v>
      </c>
      <c r="C3082">
        <f>VLOOKUP($A3082,'VXZ-Web'!$A$1:$G$9999,3,0)</f>
        <v>47.84</v>
      </c>
      <c r="D3082">
        <f>VLOOKUP($A3082,'VXZ-Web'!$A$1:$G$9999,4,0)</f>
        <v>44.68</v>
      </c>
      <c r="E3082">
        <f>VLOOKUP($A3082,'VXZ-Web'!$A$1:$G$9999,5,0)</f>
        <v>44.880001</v>
      </c>
    </row>
    <row r="3083" spans="1:5" x14ac:dyDescent="0.25">
      <c r="A3083" s="1">
        <v>42538</v>
      </c>
      <c r="B3083">
        <f>VLOOKUP($A3083,'VXZ-Web'!$A$1:$G$9999,2,0)</f>
        <v>44.880001</v>
      </c>
      <c r="C3083">
        <f>VLOOKUP($A3083,'VXZ-Web'!$A$1:$G$9999,3,0)</f>
        <v>45.32</v>
      </c>
      <c r="D3083">
        <f>VLOOKUP($A3083,'VXZ-Web'!$A$1:$G$9999,4,0)</f>
        <v>44.52</v>
      </c>
      <c r="E3083">
        <f>VLOOKUP($A3083,'VXZ-Web'!$A$1:$G$9999,5,0)</f>
        <v>45.119999</v>
      </c>
    </row>
    <row r="3084" spans="1:5" x14ac:dyDescent="0.25">
      <c r="A3084" s="1">
        <v>42541</v>
      </c>
      <c r="B3084">
        <f>VLOOKUP($A3084,'VXZ-Web'!$A$1:$G$9999,2,0)</f>
        <v>43.720001000000003</v>
      </c>
      <c r="C3084">
        <f>VLOOKUP($A3084,'VXZ-Web'!$A$1:$G$9999,3,0)</f>
        <v>43.720001000000003</v>
      </c>
      <c r="D3084">
        <f>VLOOKUP($A3084,'VXZ-Web'!$A$1:$G$9999,4,0)</f>
        <v>43.080002</v>
      </c>
      <c r="E3084">
        <f>VLOOKUP($A3084,'VXZ-Web'!$A$1:$G$9999,5,0)</f>
        <v>43.48</v>
      </c>
    </row>
    <row r="3085" spans="1:5" x14ac:dyDescent="0.25">
      <c r="A3085" s="1">
        <v>42542</v>
      </c>
      <c r="B3085">
        <f>VLOOKUP($A3085,'VXZ-Web'!$A$1:$G$9999,2,0)</f>
        <v>43</v>
      </c>
      <c r="C3085">
        <f>VLOOKUP($A3085,'VXZ-Web'!$A$1:$G$9999,3,0)</f>
        <v>43.799999</v>
      </c>
      <c r="D3085">
        <f>VLOOKUP($A3085,'VXZ-Web'!$A$1:$G$9999,4,0)</f>
        <v>43</v>
      </c>
      <c r="E3085">
        <f>VLOOKUP($A3085,'VXZ-Web'!$A$1:$G$9999,5,0)</f>
        <v>43.200001</v>
      </c>
    </row>
    <row r="3086" spans="1:5" x14ac:dyDescent="0.25">
      <c r="A3086" s="1">
        <v>42543</v>
      </c>
      <c r="B3086">
        <f>VLOOKUP($A3086,'VXZ-Web'!$A$1:$G$9999,2,0)</f>
        <v>43.279998999999997</v>
      </c>
      <c r="C3086">
        <f>VLOOKUP($A3086,'VXZ-Web'!$A$1:$G$9999,3,0)</f>
        <v>43.759998000000003</v>
      </c>
      <c r="D3086">
        <f>VLOOKUP($A3086,'VXZ-Web'!$A$1:$G$9999,4,0)</f>
        <v>42.560001</v>
      </c>
      <c r="E3086">
        <f>VLOOKUP($A3086,'VXZ-Web'!$A$1:$G$9999,5,0)</f>
        <v>43.080002</v>
      </c>
    </row>
    <row r="3087" spans="1:5" x14ac:dyDescent="0.25">
      <c r="A3087" s="1">
        <v>42544</v>
      </c>
      <c r="B3087">
        <f>VLOOKUP($A3087,'VXZ-Web'!$A$1:$G$9999,2,0)</f>
        <v>42</v>
      </c>
      <c r="C3087">
        <f>VLOOKUP($A3087,'VXZ-Web'!$A$1:$G$9999,3,0)</f>
        <v>42.400002000000001</v>
      </c>
      <c r="D3087">
        <f>VLOOKUP($A3087,'VXZ-Web'!$A$1:$G$9999,4,0)</f>
        <v>41.48</v>
      </c>
      <c r="E3087">
        <f>VLOOKUP($A3087,'VXZ-Web'!$A$1:$G$9999,5,0)</f>
        <v>41.599997999999999</v>
      </c>
    </row>
    <row r="3088" spans="1:5" x14ac:dyDescent="0.25">
      <c r="A3088" s="1">
        <v>42545</v>
      </c>
      <c r="B3088">
        <f>VLOOKUP($A3088,'VXZ-Web'!$A$1:$G$9999,2,0)</f>
        <v>44.16</v>
      </c>
      <c r="C3088">
        <f>VLOOKUP($A3088,'VXZ-Web'!$A$1:$G$9999,3,0)</f>
        <v>45.919998</v>
      </c>
      <c r="D3088">
        <f>VLOOKUP($A3088,'VXZ-Web'!$A$1:$G$9999,4,0)</f>
        <v>42.68</v>
      </c>
      <c r="E3088">
        <f>VLOOKUP($A3088,'VXZ-Web'!$A$1:$G$9999,5,0)</f>
        <v>45.560001</v>
      </c>
    </row>
    <row r="3089" spans="1:5" x14ac:dyDescent="0.25">
      <c r="A3089" s="1">
        <v>42548</v>
      </c>
      <c r="B3089">
        <f>VLOOKUP($A3089,'VXZ-Web'!$A$1:$G$9999,2,0)</f>
        <v>45.880001</v>
      </c>
      <c r="C3089">
        <f>VLOOKUP($A3089,'VXZ-Web'!$A$1:$G$9999,3,0)</f>
        <v>47.200001</v>
      </c>
      <c r="D3089">
        <f>VLOOKUP($A3089,'VXZ-Web'!$A$1:$G$9999,4,0)</f>
        <v>45.720001000000003</v>
      </c>
      <c r="E3089">
        <f>VLOOKUP($A3089,'VXZ-Web'!$A$1:$G$9999,5,0)</f>
        <v>46.360000999999997</v>
      </c>
    </row>
    <row r="3090" spans="1:5" x14ac:dyDescent="0.25">
      <c r="A3090" s="1">
        <v>42549</v>
      </c>
      <c r="B3090">
        <f>VLOOKUP($A3090,'VXZ-Web'!$A$1:$G$9999,2,0)</f>
        <v>45.48</v>
      </c>
      <c r="C3090">
        <f>VLOOKUP($A3090,'VXZ-Web'!$A$1:$G$9999,3,0)</f>
        <v>46.040000999999997</v>
      </c>
      <c r="D3090">
        <f>VLOOKUP($A3090,'VXZ-Web'!$A$1:$G$9999,4,0)</f>
        <v>44.360000999999997</v>
      </c>
      <c r="E3090">
        <f>VLOOKUP($A3090,'VXZ-Web'!$A$1:$G$9999,5,0)</f>
        <v>44.560001</v>
      </c>
    </row>
    <row r="3091" spans="1:5" x14ac:dyDescent="0.25">
      <c r="A3091" s="1">
        <v>42550</v>
      </c>
      <c r="B3091">
        <f>VLOOKUP($A3091,'VXZ-Web'!$A$1:$G$9999,2,0)</f>
        <v>43.84</v>
      </c>
      <c r="C3091">
        <f>VLOOKUP($A3091,'VXZ-Web'!$A$1:$G$9999,3,0)</f>
        <v>44.040000999999997</v>
      </c>
      <c r="D3091">
        <f>VLOOKUP($A3091,'VXZ-Web'!$A$1:$G$9999,4,0)</f>
        <v>43.200001</v>
      </c>
      <c r="E3091">
        <f>VLOOKUP($A3091,'VXZ-Web'!$A$1:$G$9999,5,0)</f>
        <v>43.400002000000001</v>
      </c>
    </row>
    <row r="3092" spans="1:5" x14ac:dyDescent="0.25">
      <c r="A3092" s="1">
        <v>42551</v>
      </c>
      <c r="B3092">
        <f>VLOOKUP($A3092,'VXZ-Web'!$A$1:$G$9999,2,0)</f>
        <v>43.119999</v>
      </c>
      <c r="C3092">
        <f>VLOOKUP($A3092,'VXZ-Web'!$A$1:$G$9999,3,0)</f>
        <v>43.560001</v>
      </c>
      <c r="D3092">
        <f>VLOOKUP($A3092,'VXZ-Web'!$A$1:$G$9999,4,0)</f>
        <v>42.880001</v>
      </c>
      <c r="E3092">
        <f>VLOOKUP($A3092,'VXZ-Web'!$A$1:$G$9999,5,0)</f>
        <v>43.16</v>
      </c>
    </row>
    <row r="3093" spans="1:5" x14ac:dyDescent="0.25">
      <c r="A3093" s="1">
        <v>42552</v>
      </c>
      <c r="B3093">
        <f>VLOOKUP($A3093,'VXZ-Web'!$A$1:$G$9999,2,0)</f>
        <v>43.080002</v>
      </c>
      <c r="C3093">
        <f>VLOOKUP($A3093,'VXZ-Web'!$A$1:$G$9999,3,0)</f>
        <v>43.560001</v>
      </c>
      <c r="D3093">
        <f>VLOOKUP($A3093,'VXZ-Web'!$A$1:$G$9999,4,0)</f>
        <v>42.639999000000003</v>
      </c>
      <c r="E3093">
        <f>VLOOKUP($A3093,'VXZ-Web'!$A$1:$G$9999,5,0)</f>
        <v>43.119999</v>
      </c>
    </row>
    <row r="3094" spans="1:5" x14ac:dyDescent="0.25">
      <c r="A3094" s="1">
        <v>42556</v>
      </c>
      <c r="B3094">
        <f>VLOOKUP($A3094,'VXZ-Web'!$A$1:$G$9999,2,0)</f>
        <v>43.360000999999997</v>
      </c>
      <c r="C3094">
        <f>VLOOKUP($A3094,'VXZ-Web'!$A$1:$G$9999,3,0)</f>
        <v>44.240001999999997</v>
      </c>
      <c r="D3094">
        <f>VLOOKUP($A3094,'VXZ-Web'!$A$1:$G$9999,4,0)</f>
        <v>43.240001999999997</v>
      </c>
      <c r="E3094">
        <f>VLOOKUP($A3094,'VXZ-Web'!$A$1:$G$9999,5,0)</f>
        <v>43.560001</v>
      </c>
    </row>
    <row r="3095" spans="1:5" x14ac:dyDescent="0.25">
      <c r="A3095" s="1">
        <v>42557</v>
      </c>
      <c r="B3095">
        <f>VLOOKUP($A3095,'VXZ-Web'!$A$1:$G$9999,2,0)</f>
        <v>43.68</v>
      </c>
      <c r="C3095">
        <f>VLOOKUP($A3095,'VXZ-Web'!$A$1:$G$9999,3,0)</f>
        <v>44</v>
      </c>
      <c r="D3095">
        <f>VLOOKUP($A3095,'VXZ-Web'!$A$1:$G$9999,4,0)</f>
        <v>42.720001000000003</v>
      </c>
      <c r="E3095">
        <f>VLOOKUP($A3095,'VXZ-Web'!$A$1:$G$9999,5,0)</f>
        <v>43</v>
      </c>
    </row>
    <row r="3096" spans="1:5" x14ac:dyDescent="0.25">
      <c r="A3096" s="1">
        <v>42558</v>
      </c>
      <c r="B3096">
        <f>VLOOKUP($A3096,'VXZ-Web'!$A$1:$G$9999,2,0)</f>
        <v>42.720001000000003</v>
      </c>
      <c r="C3096">
        <f>VLOOKUP($A3096,'VXZ-Web'!$A$1:$G$9999,3,0)</f>
        <v>43.599997999999999</v>
      </c>
      <c r="D3096">
        <f>VLOOKUP($A3096,'VXZ-Web'!$A$1:$G$9999,4,0)</f>
        <v>42.439999</v>
      </c>
      <c r="E3096">
        <f>VLOOKUP($A3096,'VXZ-Web'!$A$1:$G$9999,5,0)</f>
        <v>42.720001000000003</v>
      </c>
    </row>
    <row r="3097" spans="1:5" x14ac:dyDescent="0.25">
      <c r="A3097" s="1">
        <v>42559</v>
      </c>
      <c r="B3097">
        <f>VLOOKUP($A3097,'VXZ-Web'!$A$1:$G$9999,2,0)</f>
        <v>42.200001</v>
      </c>
      <c r="C3097">
        <f>VLOOKUP($A3097,'VXZ-Web'!$A$1:$G$9999,3,0)</f>
        <v>42.360000999999997</v>
      </c>
      <c r="D3097">
        <f>VLOOKUP($A3097,'VXZ-Web'!$A$1:$G$9999,4,0)</f>
        <v>41.32</v>
      </c>
      <c r="E3097">
        <f>VLOOKUP($A3097,'VXZ-Web'!$A$1:$G$9999,5,0)</f>
        <v>41.560001</v>
      </c>
    </row>
    <row r="3098" spans="1:5" x14ac:dyDescent="0.25">
      <c r="A3098" s="1">
        <v>42562</v>
      </c>
      <c r="B3098">
        <f>VLOOKUP($A3098,'VXZ-Web'!$A$1:$G$9999,2,0)</f>
        <v>41.279998999999997</v>
      </c>
      <c r="C3098">
        <f>VLOOKUP($A3098,'VXZ-Web'!$A$1:$G$9999,3,0)</f>
        <v>41.720001000000003</v>
      </c>
      <c r="D3098">
        <f>VLOOKUP($A3098,'VXZ-Web'!$A$1:$G$9999,4,0)</f>
        <v>41.119999</v>
      </c>
      <c r="E3098">
        <f>VLOOKUP($A3098,'VXZ-Web'!$A$1:$G$9999,5,0)</f>
        <v>41.639999000000003</v>
      </c>
    </row>
    <row r="3099" spans="1:5" x14ac:dyDescent="0.25">
      <c r="A3099" s="1">
        <v>42563</v>
      </c>
      <c r="B3099">
        <f>VLOOKUP($A3099,'VXZ-Web'!$A$1:$G$9999,2,0)</f>
        <v>41.279998999999997</v>
      </c>
      <c r="C3099">
        <f>VLOOKUP($A3099,'VXZ-Web'!$A$1:$G$9999,3,0)</f>
        <v>41.360000999999997</v>
      </c>
      <c r="D3099">
        <f>VLOOKUP($A3099,'VXZ-Web'!$A$1:$G$9999,4,0)</f>
        <v>41</v>
      </c>
      <c r="E3099">
        <f>VLOOKUP($A3099,'VXZ-Web'!$A$1:$G$9999,5,0)</f>
        <v>41.040000999999997</v>
      </c>
    </row>
    <row r="3100" spans="1:5" x14ac:dyDescent="0.25">
      <c r="A3100" s="1">
        <v>42564</v>
      </c>
      <c r="B3100">
        <f>VLOOKUP($A3100,'VXZ-Web'!$A$1:$G$9999,2,0)</f>
        <v>40.799999</v>
      </c>
      <c r="C3100">
        <f>VLOOKUP($A3100,'VXZ-Web'!$A$1:$G$9999,3,0)</f>
        <v>41.200001</v>
      </c>
      <c r="D3100">
        <f>VLOOKUP($A3100,'VXZ-Web'!$A$1:$G$9999,4,0)</f>
        <v>40.799999</v>
      </c>
      <c r="E3100">
        <f>VLOOKUP($A3100,'VXZ-Web'!$A$1:$G$9999,5,0)</f>
        <v>40.880001</v>
      </c>
    </row>
    <row r="3101" spans="1:5" x14ac:dyDescent="0.25">
      <c r="A3101" s="1">
        <v>42565</v>
      </c>
      <c r="B3101">
        <f>VLOOKUP($A3101,'VXZ-Web'!$A$1:$G$9999,2,0)</f>
        <v>40.32</v>
      </c>
      <c r="C3101">
        <f>VLOOKUP($A3101,'VXZ-Web'!$A$1:$G$9999,3,0)</f>
        <v>40.68</v>
      </c>
      <c r="D3101">
        <f>VLOOKUP($A3101,'VXZ-Web'!$A$1:$G$9999,4,0)</f>
        <v>40.159999999999997</v>
      </c>
      <c r="E3101">
        <f>VLOOKUP($A3101,'VXZ-Web'!$A$1:$G$9999,5,0)</f>
        <v>40.68</v>
      </c>
    </row>
    <row r="3102" spans="1:5" x14ac:dyDescent="0.25">
      <c r="A3102" s="1">
        <v>42566</v>
      </c>
      <c r="B3102">
        <f>VLOOKUP($A3102,'VXZ-Web'!$A$1:$G$9999,2,0)</f>
        <v>40.479999999999997</v>
      </c>
      <c r="C3102">
        <f>VLOOKUP($A3102,'VXZ-Web'!$A$1:$G$9999,3,0)</f>
        <v>41.200001</v>
      </c>
      <c r="D3102">
        <f>VLOOKUP($A3102,'VXZ-Web'!$A$1:$G$9999,4,0)</f>
        <v>40.479999999999997</v>
      </c>
      <c r="E3102">
        <f>VLOOKUP($A3102,'VXZ-Web'!$A$1:$G$9999,5,0)</f>
        <v>40.840000000000003</v>
      </c>
    </row>
    <row r="3103" spans="1:5" x14ac:dyDescent="0.25">
      <c r="A3103" s="1">
        <v>42569</v>
      </c>
      <c r="B3103">
        <f>VLOOKUP($A3103,'VXZ-Web'!$A$1:$G$9999,2,0)</f>
        <v>40.880001</v>
      </c>
      <c r="C3103">
        <f>VLOOKUP($A3103,'VXZ-Web'!$A$1:$G$9999,3,0)</f>
        <v>41.040000999999997</v>
      </c>
      <c r="D3103">
        <f>VLOOKUP($A3103,'VXZ-Web'!$A$1:$G$9999,4,0)</f>
        <v>40.32</v>
      </c>
      <c r="E3103">
        <f>VLOOKUP($A3103,'VXZ-Web'!$A$1:$G$9999,5,0)</f>
        <v>40.479999999999997</v>
      </c>
    </row>
    <row r="3104" spans="1:5" x14ac:dyDescent="0.25">
      <c r="A3104" s="1">
        <v>42570</v>
      </c>
      <c r="B3104">
        <f>VLOOKUP($A3104,'VXZ-Web'!$A$1:$G$9999,2,0)</f>
        <v>40.68</v>
      </c>
      <c r="C3104">
        <f>VLOOKUP($A3104,'VXZ-Web'!$A$1:$G$9999,3,0)</f>
        <v>40.919998</v>
      </c>
      <c r="D3104">
        <f>VLOOKUP($A3104,'VXZ-Web'!$A$1:$G$9999,4,0)</f>
        <v>40.400002000000001</v>
      </c>
      <c r="E3104">
        <f>VLOOKUP($A3104,'VXZ-Web'!$A$1:$G$9999,5,0)</f>
        <v>40.799999</v>
      </c>
    </row>
    <row r="3105" spans="1:5" x14ac:dyDescent="0.25">
      <c r="A3105" s="1">
        <v>42571</v>
      </c>
      <c r="B3105">
        <f>VLOOKUP($A3105,'VXZ-Web'!$A$1:$G$9999,2,0)</f>
        <v>40.400002000000001</v>
      </c>
      <c r="C3105">
        <f>VLOOKUP($A3105,'VXZ-Web'!$A$1:$G$9999,3,0)</f>
        <v>40.599997999999999</v>
      </c>
      <c r="D3105">
        <f>VLOOKUP($A3105,'VXZ-Web'!$A$1:$G$9999,4,0)</f>
        <v>40.200001</v>
      </c>
      <c r="E3105">
        <f>VLOOKUP($A3105,'VXZ-Web'!$A$1:$G$9999,5,0)</f>
        <v>40.200001</v>
      </c>
    </row>
    <row r="3106" spans="1:5" x14ac:dyDescent="0.25">
      <c r="A3106" s="1">
        <v>42572</v>
      </c>
      <c r="B3106">
        <f>VLOOKUP($A3106,'VXZ-Web'!$A$1:$G$9999,2,0)</f>
        <v>40.32</v>
      </c>
      <c r="C3106">
        <f>VLOOKUP($A3106,'VXZ-Web'!$A$1:$G$9999,3,0)</f>
        <v>41.279998999999997</v>
      </c>
      <c r="D3106">
        <f>VLOOKUP($A3106,'VXZ-Web'!$A$1:$G$9999,4,0)</f>
        <v>40.240001999999997</v>
      </c>
      <c r="E3106">
        <f>VLOOKUP($A3106,'VXZ-Web'!$A$1:$G$9999,5,0)</f>
        <v>41.279998999999997</v>
      </c>
    </row>
    <row r="3107" spans="1:5" x14ac:dyDescent="0.25">
      <c r="A3107" s="1">
        <v>42573</v>
      </c>
      <c r="B3107">
        <f>VLOOKUP($A3107,'VXZ-Web'!$A$1:$G$9999,2,0)</f>
        <v>41.16</v>
      </c>
      <c r="C3107">
        <f>VLOOKUP($A3107,'VXZ-Web'!$A$1:$G$9999,3,0)</f>
        <v>41.240001999999997</v>
      </c>
      <c r="D3107">
        <f>VLOOKUP($A3107,'VXZ-Web'!$A$1:$G$9999,4,0)</f>
        <v>40.360000999999997</v>
      </c>
      <c r="E3107">
        <f>VLOOKUP($A3107,'VXZ-Web'!$A$1:$G$9999,5,0)</f>
        <v>40.68</v>
      </c>
    </row>
    <row r="3108" spans="1:5" x14ac:dyDescent="0.25">
      <c r="A3108" s="1">
        <v>42576</v>
      </c>
      <c r="B3108">
        <f>VLOOKUP($A3108,'VXZ-Web'!$A$1:$G$9999,2,0)</f>
        <v>40.68</v>
      </c>
      <c r="C3108">
        <f>VLOOKUP($A3108,'VXZ-Web'!$A$1:$G$9999,3,0)</f>
        <v>41.279998999999997</v>
      </c>
      <c r="D3108">
        <f>VLOOKUP($A3108,'VXZ-Web'!$A$1:$G$9999,4,0)</f>
        <v>40.639999000000003</v>
      </c>
      <c r="E3108">
        <f>VLOOKUP($A3108,'VXZ-Web'!$A$1:$G$9999,5,0)</f>
        <v>40.759998000000003</v>
      </c>
    </row>
    <row r="3109" spans="1:5" x14ac:dyDescent="0.25">
      <c r="A3109" s="1">
        <v>42577</v>
      </c>
      <c r="B3109">
        <f>VLOOKUP($A3109,'VXZ-Web'!$A$1:$G$9999,2,0)</f>
        <v>40.840000000000003</v>
      </c>
      <c r="C3109">
        <f>VLOOKUP($A3109,'VXZ-Web'!$A$1:$G$9999,3,0)</f>
        <v>41.200001</v>
      </c>
      <c r="D3109">
        <f>VLOOKUP($A3109,'VXZ-Web'!$A$1:$G$9999,4,0)</f>
        <v>40.599997999999999</v>
      </c>
      <c r="E3109">
        <f>VLOOKUP($A3109,'VXZ-Web'!$A$1:$G$9999,5,0)</f>
        <v>40.919998</v>
      </c>
    </row>
    <row r="3110" spans="1:5" x14ac:dyDescent="0.25">
      <c r="A3110" s="1">
        <v>42578</v>
      </c>
      <c r="B3110">
        <f>VLOOKUP($A3110,'VXZ-Web'!$A$1:$G$9999,2,0)</f>
        <v>40.560001</v>
      </c>
      <c r="C3110">
        <f>VLOOKUP($A3110,'VXZ-Web'!$A$1:$G$9999,3,0)</f>
        <v>41.119999</v>
      </c>
      <c r="D3110">
        <f>VLOOKUP($A3110,'VXZ-Web'!$A$1:$G$9999,4,0)</f>
        <v>40.360000999999997</v>
      </c>
      <c r="E3110">
        <f>VLOOKUP($A3110,'VXZ-Web'!$A$1:$G$9999,5,0)</f>
        <v>40.560001</v>
      </c>
    </row>
    <row r="3111" spans="1:5" x14ac:dyDescent="0.25">
      <c r="A3111" s="1">
        <v>42579</v>
      </c>
      <c r="B3111">
        <f>VLOOKUP($A3111,'VXZ-Web'!$A$1:$G$9999,2,0)</f>
        <v>40.68</v>
      </c>
      <c r="C3111">
        <f>VLOOKUP($A3111,'VXZ-Web'!$A$1:$G$9999,3,0)</f>
        <v>40.880001</v>
      </c>
      <c r="D3111">
        <f>VLOOKUP($A3111,'VXZ-Web'!$A$1:$G$9999,4,0)</f>
        <v>39.919998</v>
      </c>
      <c r="E3111">
        <f>VLOOKUP($A3111,'VXZ-Web'!$A$1:$G$9999,5,0)</f>
        <v>40.080002</v>
      </c>
    </row>
    <row r="3112" spans="1:5" x14ac:dyDescent="0.25">
      <c r="A3112" s="1">
        <v>42580</v>
      </c>
      <c r="B3112">
        <f>VLOOKUP($A3112,'VXZ-Web'!$A$1:$G$9999,2,0)</f>
        <v>40.040000999999997</v>
      </c>
      <c r="C3112">
        <f>VLOOKUP($A3112,'VXZ-Web'!$A$1:$G$9999,3,0)</f>
        <v>40.040000999999997</v>
      </c>
      <c r="D3112">
        <f>VLOOKUP($A3112,'VXZ-Web'!$A$1:$G$9999,4,0)</f>
        <v>39.119999</v>
      </c>
      <c r="E3112">
        <f>VLOOKUP($A3112,'VXZ-Web'!$A$1:$G$9999,5,0)</f>
        <v>39.32</v>
      </c>
    </row>
    <row r="3113" spans="1:5" x14ac:dyDescent="0.25">
      <c r="A3113" s="1">
        <v>42583</v>
      </c>
      <c r="B3113">
        <f>VLOOKUP($A3113,'VXZ-Web'!$A$1:$G$9999,2,0)</f>
        <v>39.200001</v>
      </c>
      <c r="C3113">
        <f>VLOOKUP($A3113,'VXZ-Web'!$A$1:$G$9999,3,0)</f>
        <v>39.560001</v>
      </c>
      <c r="D3113">
        <f>VLOOKUP($A3113,'VXZ-Web'!$A$1:$G$9999,4,0)</f>
        <v>38.68</v>
      </c>
      <c r="E3113">
        <f>VLOOKUP($A3113,'VXZ-Web'!$A$1:$G$9999,5,0)</f>
        <v>39.040000999999997</v>
      </c>
    </row>
    <row r="3114" spans="1:5" x14ac:dyDescent="0.25">
      <c r="A3114" s="1">
        <v>42584</v>
      </c>
      <c r="B3114">
        <f>VLOOKUP($A3114,'VXZ-Web'!$A$1:$G$9999,2,0)</f>
        <v>39.360000999999997</v>
      </c>
      <c r="C3114">
        <f>VLOOKUP($A3114,'VXZ-Web'!$A$1:$G$9999,3,0)</f>
        <v>40.360000999999997</v>
      </c>
      <c r="D3114">
        <f>VLOOKUP($A3114,'VXZ-Web'!$A$1:$G$9999,4,0)</f>
        <v>39.32</v>
      </c>
      <c r="E3114">
        <f>VLOOKUP($A3114,'VXZ-Web'!$A$1:$G$9999,5,0)</f>
        <v>39.919998</v>
      </c>
    </row>
    <row r="3115" spans="1:5" x14ac:dyDescent="0.25">
      <c r="A3115" s="1">
        <v>42585</v>
      </c>
      <c r="B3115">
        <f>VLOOKUP($A3115,'VXZ-Web'!$A$1:$G$9999,2,0)</f>
        <v>39.959999000000003</v>
      </c>
      <c r="C3115">
        <f>VLOOKUP($A3115,'VXZ-Web'!$A$1:$G$9999,3,0)</f>
        <v>40.040000999999997</v>
      </c>
      <c r="D3115">
        <f>VLOOKUP($A3115,'VXZ-Web'!$A$1:$G$9999,4,0)</f>
        <v>39.479999999999997</v>
      </c>
      <c r="E3115">
        <f>VLOOKUP($A3115,'VXZ-Web'!$A$1:$G$9999,5,0)</f>
        <v>39.520000000000003</v>
      </c>
    </row>
    <row r="3116" spans="1:5" x14ac:dyDescent="0.25">
      <c r="A3116" s="1">
        <v>42586</v>
      </c>
      <c r="B3116">
        <f>VLOOKUP($A3116,'VXZ-Web'!$A$1:$G$9999,2,0)</f>
        <v>39.479999999999997</v>
      </c>
      <c r="C3116">
        <f>VLOOKUP($A3116,'VXZ-Web'!$A$1:$G$9999,3,0)</f>
        <v>39.560001</v>
      </c>
      <c r="D3116">
        <f>VLOOKUP($A3116,'VXZ-Web'!$A$1:$G$9999,4,0)</f>
        <v>39.080002</v>
      </c>
      <c r="E3116">
        <f>VLOOKUP($A3116,'VXZ-Web'!$A$1:$G$9999,5,0)</f>
        <v>39.200001</v>
      </c>
    </row>
    <row r="3117" spans="1:5" x14ac:dyDescent="0.25">
      <c r="A3117" s="1">
        <v>42587</v>
      </c>
      <c r="B3117">
        <f>VLOOKUP($A3117,'VXZ-Web'!$A$1:$G$9999,2,0)</f>
        <v>38.880001</v>
      </c>
      <c r="C3117">
        <f>VLOOKUP($A3117,'VXZ-Web'!$A$1:$G$9999,3,0)</f>
        <v>38.880001</v>
      </c>
      <c r="D3117">
        <f>VLOOKUP($A3117,'VXZ-Web'!$A$1:$G$9999,4,0)</f>
        <v>38.520000000000003</v>
      </c>
      <c r="E3117">
        <f>VLOOKUP($A3117,'VXZ-Web'!$A$1:$G$9999,5,0)</f>
        <v>38.880001</v>
      </c>
    </row>
    <row r="3118" spans="1:5" x14ac:dyDescent="0.25">
      <c r="A3118" s="1">
        <v>42590</v>
      </c>
      <c r="B3118">
        <f>VLOOKUP($A3118,'VXZ-Web'!$A$1:$G$9999,2,0)</f>
        <v>38.479999999999997</v>
      </c>
      <c r="C3118">
        <f>VLOOKUP($A3118,'VXZ-Web'!$A$1:$G$9999,3,0)</f>
        <v>38.560001</v>
      </c>
      <c r="D3118">
        <f>VLOOKUP($A3118,'VXZ-Web'!$A$1:$G$9999,4,0)</f>
        <v>38.32</v>
      </c>
      <c r="E3118">
        <f>VLOOKUP($A3118,'VXZ-Web'!$A$1:$G$9999,5,0)</f>
        <v>38.32</v>
      </c>
    </row>
    <row r="3119" spans="1:5" x14ac:dyDescent="0.25">
      <c r="A3119" s="1">
        <v>42591</v>
      </c>
      <c r="B3119">
        <f>VLOOKUP($A3119,'VXZ-Web'!$A$1:$G$9999,2,0)</f>
        <v>38.090000000000003</v>
      </c>
      <c r="C3119">
        <f>VLOOKUP($A3119,'VXZ-Web'!$A$1:$G$9999,3,0)</f>
        <v>38.18</v>
      </c>
      <c r="D3119">
        <f>VLOOKUP($A3119,'VXZ-Web'!$A$1:$G$9999,4,0)</f>
        <v>37.409999999999997</v>
      </c>
      <c r="E3119">
        <f>VLOOKUP($A3119,'VXZ-Web'!$A$1:$G$9999,5,0)</f>
        <v>37.409999999999997</v>
      </c>
    </row>
    <row r="3120" spans="1:5" x14ac:dyDescent="0.25">
      <c r="A3120" s="1">
        <v>42592</v>
      </c>
      <c r="B3120">
        <f>VLOOKUP($A3120,'VXZ-Web'!$A$1:$G$9999,2,0)</f>
        <v>37.599997999999999</v>
      </c>
      <c r="C3120">
        <f>VLOOKUP($A3120,'VXZ-Web'!$A$1:$G$9999,3,0)</f>
        <v>38.5</v>
      </c>
      <c r="D3120">
        <f>VLOOKUP($A3120,'VXZ-Web'!$A$1:$G$9999,4,0)</f>
        <v>37.57</v>
      </c>
      <c r="E3120">
        <f>VLOOKUP($A3120,'VXZ-Web'!$A$1:$G$9999,5,0)</f>
        <v>38.18</v>
      </c>
    </row>
    <row r="3121" spans="1:5" x14ac:dyDescent="0.25">
      <c r="A3121" s="1">
        <v>42593</v>
      </c>
      <c r="B3121">
        <f>VLOOKUP($A3121,'VXZ-Web'!$A$1:$G$9999,2,0)</f>
        <v>38</v>
      </c>
      <c r="C3121">
        <f>VLOOKUP($A3121,'VXZ-Web'!$A$1:$G$9999,3,0)</f>
        <v>38.380001</v>
      </c>
      <c r="D3121">
        <f>VLOOKUP($A3121,'VXZ-Web'!$A$1:$G$9999,4,0)</f>
        <v>37.639999000000003</v>
      </c>
      <c r="E3121">
        <f>VLOOKUP($A3121,'VXZ-Web'!$A$1:$G$9999,5,0)</f>
        <v>38.369999</v>
      </c>
    </row>
    <row r="3122" spans="1:5" x14ac:dyDescent="0.25">
      <c r="A3122" s="1">
        <v>42594</v>
      </c>
      <c r="B3122">
        <f>VLOOKUP($A3122,'VXZ-Web'!$A$1:$G$9999,2,0)</f>
        <v>38.549999</v>
      </c>
      <c r="C3122">
        <f>VLOOKUP($A3122,'VXZ-Web'!$A$1:$G$9999,3,0)</f>
        <v>38.639999000000003</v>
      </c>
      <c r="D3122">
        <f>VLOOKUP($A3122,'VXZ-Web'!$A$1:$G$9999,4,0)</f>
        <v>38.159999999999997</v>
      </c>
      <c r="E3122">
        <f>VLOOKUP($A3122,'VXZ-Web'!$A$1:$G$9999,5,0)</f>
        <v>38.470001000000003</v>
      </c>
    </row>
    <row r="3123" spans="1:5" x14ac:dyDescent="0.25">
      <c r="A3123" s="1">
        <v>42597</v>
      </c>
      <c r="B3123">
        <f>VLOOKUP($A3123,'VXZ-Web'!$A$1:$G$9999,2,0)</f>
        <v>38.099997999999999</v>
      </c>
      <c r="C3123">
        <f>VLOOKUP($A3123,'VXZ-Web'!$A$1:$G$9999,3,0)</f>
        <v>38.409999999999997</v>
      </c>
      <c r="D3123">
        <f>VLOOKUP($A3123,'VXZ-Web'!$A$1:$G$9999,4,0)</f>
        <v>37.990001999999997</v>
      </c>
      <c r="E3123">
        <f>VLOOKUP($A3123,'VXZ-Web'!$A$1:$G$9999,5,0)</f>
        <v>38.349997999999999</v>
      </c>
    </row>
    <row r="3124" spans="1:5" x14ac:dyDescent="0.25">
      <c r="A3124" s="1">
        <v>42598</v>
      </c>
      <c r="B3124">
        <f>VLOOKUP($A3124,'VXZ-Web'!$A$1:$G$9999,2,0)</f>
        <v>38.659999999999997</v>
      </c>
      <c r="C3124">
        <f>VLOOKUP($A3124,'VXZ-Web'!$A$1:$G$9999,3,0)</f>
        <v>38.970001000000003</v>
      </c>
      <c r="D3124">
        <f>VLOOKUP($A3124,'VXZ-Web'!$A$1:$G$9999,4,0)</f>
        <v>38.610000999999997</v>
      </c>
      <c r="E3124">
        <f>VLOOKUP($A3124,'VXZ-Web'!$A$1:$G$9999,5,0)</f>
        <v>38.959999000000003</v>
      </c>
    </row>
    <row r="3125" spans="1:5" x14ac:dyDescent="0.25">
      <c r="A3125" s="1">
        <v>42599</v>
      </c>
      <c r="B3125">
        <f>VLOOKUP($A3125,'VXZ-Web'!$A$1:$G$9999,2,0)</f>
        <v>38.950001</v>
      </c>
      <c r="C3125">
        <f>VLOOKUP($A3125,'VXZ-Web'!$A$1:$G$9999,3,0)</f>
        <v>39.409999999999997</v>
      </c>
      <c r="D3125">
        <f>VLOOKUP($A3125,'VXZ-Web'!$A$1:$G$9999,4,0)</f>
        <v>38.549999</v>
      </c>
      <c r="E3125">
        <f>VLOOKUP($A3125,'VXZ-Web'!$A$1:$G$9999,5,0)</f>
        <v>38.580002</v>
      </c>
    </row>
    <row r="3126" spans="1:5" x14ac:dyDescent="0.25">
      <c r="A3126" s="1">
        <v>42600</v>
      </c>
      <c r="B3126">
        <f>VLOOKUP($A3126,'VXZ-Web'!$A$1:$G$9999,2,0)</f>
        <v>38.659999999999997</v>
      </c>
      <c r="C3126">
        <f>VLOOKUP($A3126,'VXZ-Web'!$A$1:$G$9999,3,0)</f>
        <v>38.970001000000003</v>
      </c>
      <c r="D3126">
        <f>VLOOKUP($A3126,'VXZ-Web'!$A$1:$G$9999,4,0)</f>
        <v>38.43</v>
      </c>
      <c r="E3126">
        <f>VLOOKUP($A3126,'VXZ-Web'!$A$1:$G$9999,5,0)</f>
        <v>38.790000999999997</v>
      </c>
    </row>
    <row r="3127" spans="1:5" x14ac:dyDescent="0.25">
      <c r="A3127" s="1">
        <v>42601</v>
      </c>
      <c r="B3127">
        <f>VLOOKUP($A3127,'VXZ-Web'!$A$1:$G$9999,2,0)</f>
        <v>38.970001000000003</v>
      </c>
      <c r="C3127">
        <f>VLOOKUP($A3127,'VXZ-Web'!$A$1:$G$9999,3,0)</f>
        <v>39.150002000000001</v>
      </c>
      <c r="D3127">
        <f>VLOOKUP($A3127,'VXZ-Web'!$A$1:$G$9999,4,0)</f>
        <v>38.779998999999997</v>
      </c>
      <c r="E3127">
        <f>VLOOKUP($A3127,'VXZ-Web'!$A$1:$G$9999,5,0)</f>
        <v>38.900002000000001</v>
      </c>
    </row>
    <row r="3128" spans="1:5" x14ac:dyDescent="0.25">
      <c r="A3128" s="1">
        <v>42604</v>
      </c>
      <c r="B3128">
        <f>VLOOKUP($A3128,'VXZ-Web'!$A$1:$G$9999,2,0)</f>
        <v>38.919998</v>
      </c>
      <c r="C3128">
        <f>VLOOKUP($A3128,'VXZ-Web'!$A$1:$G$9999,3,0)</f>
        <v>39.189999</v>
      </c>
      <c r="D3128">
        <f>VLOOKUP($A3128,'VXZ-Web'!$A$1:$G$9999,4,0)</f>
        <v>38.840000000000003</v>
      </c>
      <c r="E3128">
        <f>VLOOKUP($A3128,'VXZ-Web'!$A$1:$G$9999,5,0)</f>
        <v>39</v>
      </c>
    </row>
    <row r="3129" spans="1:5" x14ac:dyDescent="0.25">
      <c r="A3129" s="1">
        <v>42605</v>
      </c>
      <c r="B3129">
        <f>VLOOKUP($A3129,'VXZ-Web'!$A$1:$G$9999,2,0)</f>
        <v>38.869999</v>
      </c>
      <c r="C3129">
        <f>VLOOKUP($A3129,'VXZ-Web'!$A$1:$G$9999,3,0)</f>
        <v>39.159999999999997</v>
      </c>
      <c r="D3129">
        <f>VLOOKUP($A3129,'VXZ-Web'!$A$1:$G$9999,4,0)</f>
        <v>38.720001000000003</v>
      </c>
      <c r="E3129">
        <f>VLOOKUP($A3129,'VXZ-Web'!$A$1:$G$9999,5,0)</f>
        <v>39.130001</v>
      </c>
    </row>
    <row r="3130" spans="1:5" x14ac:dyDescent="0.25">
      <c r="A3130" s="1">
        <v>42606</v>
      </c>
      <c r="B3130">
        <f>VLOOKUP($A3130,'VXZ-Web'!$A$1:$G$9999,2,0)</f>
        <v>39.299999</v>
      </c>
      <c r="C3130">
        <f>VLOOKUP($A3130,'VXZ-Web'!$A$1:$G$9999,3,0)</f>
        <v>39.470001000000003</v>
      </c>
      <c r="D3130">
        <f>VLOOKUP($A3130,'VXZ-Web'!$A$1:$G$9999,4,0)</f>
        <v>39.209999000000003</v>
      </c>
      <c r="E3130">
        <f>VLOOKUP($A3130,'VXZ-Web'!$A$1:$G$9999,5,0)</f>
        <v>39.209999000000003</v>
      </c>
    </row>
    <row r="3131" spans="1:5" x14ac:dyDescent="0.25">
      <c r="A3131" s="1">
        <v>42607</v>
      </c>
      <c r="B3131">
        <f>VLOOKUP($A3131,'VXZ-Web'!$A$1:$G$9999,2,0)</f>
        <v>39.490001999999997</v>
      </c>
      <c r="C3131">
        <f>VLOOKUP($A3131,'VXZ-Web'!$A$1:$G$9999,3,0)</f>
        <v>39.540000999999997</v>
      </c>
      <c r="D3131">
        <f>VLOOKUP($A3131,'VXZ-Web'!$A$1:$G$9999,4,0)</f>
        <v>39</v>
      </c>
      <c r="E3131">
        <f>VLOOKUP($A3131,'VXZ-Web'!$A$1:$G$9999,5,0)</f>
        <v>39</v>
      </c>
    </row>
    <row r="3132" spans="1:5" x14ac:dyDescent="0.25">
      <c r="A3132" s="1">
        <v>42608</v>
      </c>
      <c r="B3132">
        <f>VLOOKUP($A3132,'VXZ-Web'!$A$1:$G$9999,2,0)</f>
        <v>39.029998999999997</v>
      </c>
      <c r="C3132">
        <f>VLOOKUP($A3132,'VXZ-Web'!$A$1:$G$9999,3,0)</f>
        <v>39.700001</v>
      </c>
      <c r="D3132">
        <f>VLOOKUP($A3132,'VXZ-Web'!$A$1:$G$9999,4,0)</f>
        <v>38.520000000000003</v>
      </c>
      <c r="E3132">
        <f>VLOOKUP($A3132,'VXZ-Web'!$A$1:$G$9999,5,0)</f>
        <v>39.279998999999997</v>
      </c>
    </row>
    <row r="3133" spans="1:5" x14ac:dyDescent="0.25">
      <c r="A3133" s="1">
        <v>42611</v>
      </c>
      <c r="B3133">
        <f>VLOOKUP($A3133,'VXZ-Web'!$A$1:$G$9999,2,0)</f>
        <v>39.080002</v>
      </c>
      <c r="C3133">
        <f>VLOOKUP($A3133,'VXZ-Web'!$A$1:$G$9999,3,0)</f>
        <v>39.150002000000001</v>
      </c>
      <c r="D3133">
        <f>VLOOKUP($A3133,'VXZ-Web'!$A$1:$G$9999,4,0)</f>
        <v>38.889999000000003</v>
      </c>
      <c r="E3133">
        <f>VLOOKUP($A3133,'VXZ-Web'!$A$1:$G$9999,5,0)</f>
        <v>39.150002000000001</v>
      </c>
    </row>
    <row r="3134" spans="1:5" x14ac:dyDescent="0.25">
      <c r="A3134" s="1">
        <v>42612</v>
      </c>
      <c r="B3134">
        <f>VLOOKUP($A3134,'VXZ-Web'!$A$1:$G$9999,2,0)</f>
        <v>38.979999999999997</v>
      </c>
      <c r="C3134">
        <f>VLOOKUP($A3134,'VXZ-Web'!$A$1:$G$9999,3,0)</f>
        <v>39.159999999999997</v>
      </c>
      <c r="D3134">
        <f>VLOOKUP($A3134,'VXZ-Web'!$A$1:$G$9999,4,0)</f>
        <v>38.840000000000003</v>
      </c>
      <c r="E3134">
        <f>VLOOKUP($A3134,'VXZ-Web'!$A$1:$G$9999,5,0)</f>
        <v>38.970001000000003</v>
      </c>
    </row>
    <row r="3135" spans="1:5" x14ac:dyDescent="0.25">
      <c r="A3135" s="1">
        <v>42613</v>
      </c>
      <c r="B3135">
        <f>VLOOKUP($A3135,'VXZ-Web'!$A$1:$G$9999,2,0)</f>
        <v>39.049999</v>
      </c>
      <c r="C3135">
        <f>VLOOKUP($A3135,'VXZ-Web'!$A$1:$G$9999,3,0)</f>
        <v>39.400002000000001</v>
      </c>
      <c r="D3135">
        <f>VLOOKUP($A3135,'VXZ-Web'!$A$1:$G$9999,4,0)</f>
        <v>38.959999000000003</v>
      </c>
      <c r="E3135">
        <f>VLOOKUP($A3135,'VXZ-Web'!$A$1:$G$9999,5,0)</f>
        <v>39.020000000000003</v>
      </c>
    </row>
    <row r="3136" spans="1:5" x14ac:dyDescent="0.25">
      <c r="A3136" s="1">
        <v>42614</v>
      </c>
      <c r="B3136">
        <f>VLOOKUP($A3136,'VXZ-Web'!$A$1:$G$9999,2,0)</f>
        <v>38.909999999999997</v>
      </c>
      <c r="C3136">
        <f>VLOOKUP($A3136,'VXZ-Web'!$A$1:$G$9999,3,0)</f>
        <v>39.389999000000003</v>
      </c>
      <c r="D3136">
        <f>VLOOKUP($A3136,'VXZ-Web'!$A$1:$G$9999,4,0)</f>
        <v>38.889999000000003</v>
      </c>
      <c r="E3136">
        <f>VLOOKUP($A3136,'VXZ-Web'!$A$1:$G$9999,5,0)</f>
        <v>39.07</v>
      </c>
    </row>
    <row r="3137" spans="1:5" x14ac:dyDescent="0.25">
      <c r="A3137" s="1">
        <v>42615</v>
      </c>
      <c r="B3137">
        <f>VLOOKUP($A3137,'VXZ-Web'!$A$1:$G$9999,2,0)</f>
        <v>38.689999</v>
      </c>
      <c r="C3137">
        <f>VLOOKUP($A3137,'VXZ-Web'!$A$1:$G$9999,3,0)</f>
        <v>39.060001</v>
      </c>
      <c r="D3137">
        <f>VLOOKUP($A3137,'VXZ-Web'!$A$1:$G$9999,4,0)</f>
        <v>38.619999</v>
      </c>
      <c r="E3137">
        <f>VLOOKUP($A3137,'VXZ-Web'!$A$1:$G$9999,5,0)</f>
        <v>38.889999000000003</v>
      </c>
    </row>
    <row r="3138" spans="1:5" x14ac:dyDescent="0.25">
      <c r="A3138" s="1">
        <v>42619</v>
      </c>
      <c r="B3138">
        <f>VLOOKUP($A3138,'VXZ-Web'!$A$1:$G$9999,2,0)</f>
        <v>38.560001</v>
      </c>
      <c r="C3138">
        <f>VLOOKUP($A3138,'VXZ-Web'!$A$1:$G$9999,3,0)</f>
        <v>38.75</v>
      </c>
      <c r="D3138">
        <f>VLOOKUP($A3138,'VXZ-Web'!$A$1:$G$9999,4,0)</f>
        <v>38.310001</v>
      </c>
      <c r="E3138">
        <f>VLOOKUP($A3138,'VXZ-Web'!$A$1:$G$9999,5,0)</f>
        <v>38.330002</v>
      </c>
    </row>
    <row r="3139" spans="1:5" x14ac:dyDescent="0.25">
      <c r="A3139" s="1">
        <v>42620</v>
      </c>
      <c r="B3139">
        <f>VLOOKUP($A3139,'VXZ-Web'!$A$1:$G$9999,2,0)</f>
        <v>38.220001000000003</v>
      </c>
      <c r="C3139">
        <f>VLOOKUP($A3139,'VXZ-Web'!$A$1:$G$9999,3,0)</f>
        <v>38.43</v>
      </c>
      <c r="D3139">
        <f>VLOOKUP($A3139,'VXZ-Web'!$A$1:$G$9999,4,0)</f>
        <v>38.080002</v>
      </c>
      <c r="E3139">
        <f>VLOOKUP($A3139,'VXZ-Web'!$A$1:$G$9999,5,0)</f>
        <v>38.080002</v>
      </c>
    </row>
    <row r="3140" spans="1:5" x14ac:dyDescent="0.25">
      <c r="A3140" s="1">
        <v>42621</v>
      </c>
      <c r="B3140">
        <f>VLOOKUP($A3140,'VXZ-Web'!$A$1:$G$9999,2,0)</f>
        <v>38.209999000000003</v>
      </c>
      <c r="C3140">
        <f>VLOOKUP($A3140,'VXZ-Web'!$A$1:$G$9999,3,0)</f>
        <v>38.479999999999997</v>
      </c>
      <c r="D3140">
        <f>VLOOKUP($A3140,'VXZ-Web'!$A$1:$G$9999,4,0)</f>
        <v>38.209999000000003</v>
      </c>
      <c r="E3140">
        <f>VLOOKUP($A3140,'VXZ-Web'!$A$1:$G$9999,5,0)</f>
        <v>38.32</v>
      </c>
    </row>
    <row r="3141" spans="1:5" x14ac:dyDescent="0.25">
      <c r="A3141" s="1">
        <v>42622</v>
      </c>
      <c r="B3141">
        <f>VLOOKUP($A3141,'VXZ-Web'!$A$1:$G$9999,2,0)</f>
        <v>38.959999000000003</v>
      </c>
      <c r="C3141">
        <f>VLOOKUP($A3141,'VXZ-Web'!$A$1:$G$9999,3,0)</f>
        <v>40.389999000000003</v>
      </c>
      <c r="D3141">
        <f>VLOOKUP($A3141,'VXZ-Web'!$A$1:$G$9999,4,0)</f>
        <v>38.959999000000003</v>
      </c>
      <c r="E3141">
        <f>VLOOKUP($A3141,'VXZ-Web'!$A$1:$G$9999,5,0)</f>
        <v>40.279998999999997</v>
      </c>
    </row>
    <row r="3142" spans="1:5" x14ac:dyDescent="0.25">
      <c r="A3142" s="1">
        <v>42625</v>
      </c>
      <c r="B3142">
        <f>VLOOKUP($A3142,'VXZ-Web'!$A$1:$G$9999,2,0)</f>
        <v>40.330002</v>
      </c>
      <c r="C3142">
        <f>VLOOKUP($A3142,'VXZ-Web'!$A$1:$G$9999,3,0)</f>
        <v>40.560001</v>
      </c>
      <c r="D3142">
        <f>VLOOKUP($A3142,'VXZ-Web'!$A$1:$G$9999,4,0)</f>
        <v>39.270000000000003</v>
      </c>
      <c r="E3142">
        <f>VLOOKUP($A3142,'VXZ-Web'!$A$1:$G$9999,5,0)</f>
        <v>39.43</v>
      </c>
    </row>
    <row r="3143" spans="1:5" x14ac:dyDescent="0.25">
      <c r="A3143" s="1">
        <v>42626</v>
      </c>
      <c r="B3143">
        <f>VLOOKUP($A3143,'VXZ-Web'!$A$1:$G$9999,2,0)</f>
        <v>39.990001999999997</v>
      </c>
      <c r="C3143">
        <f>VLOOKUP($A3143,'VXZ-Web'!$A$1:$G$9999,3,0)</f>
        <v>41.32</v>
      </c>
      <c r="D3143">
        <f>VLOOKUP($A3143,'VXZ-Web'!$A$1:$G$9999,4,0)</f>
        <v>39.810001</v>
      </c>
      <c r="E3143">
        <f>VLOOKUP($A3143,'VXZ-Web'!$A$1:$G$9999,5,0)</f>
        <v>40.900002000000001</v>
      </c>
    </row>
    <row r="3144" spans="1:5" x14ac:dyDescent="0.25">
      <c r="A3144" s="1">
        <v>42627</v>
      </c>
      <c r="B3144">
        <f>VLOOKUP($A3144,'VXZ-Web'!$A$1:$G$9999,2,0)</f>
        <v>40.57</v>
      </c>
      <c r="C3144">
        <f>VLOOKUP($A3144,'VXZ-Web'!$A$1:$G$9999,3,0)</f>
        <v>41.119999</v>
      </c>
      <c r="D3144">
        <f>VLOOKUP($A3144,'VXZ-Web'!$A$1:$G$9999,4,0)</f>
        <v>40.090000000000003</v>
      </c>
      <c r="E3144">
        <f>VLOOKUP($A3144,'VXZ-Web'!$A$1:$G$9999,5,0)</f>
        <v>40.740001999999997</v>
      </c>
    </row>
    <row r="3145" spans="1:5" x14ac:dyDescent="0.25">
      <c r="A3145" s="1">
        <v>42628</v>
      </c>
      <c r="B3145">
        <f>VLOOKUP($A3145,'VXZ-Web'!$A$1:$G$9999,2,0)</f>
        <v>40.799999</v>
      </c>
      <c r="C3145">
        <f>VLOOKUP($A3145,'VXZ-Web'!$A$1:$G$9999,3,0)</f>
        <v>41.209999000000003</v>
      </c>
      <c r="D3145">
        <f>VLOOKUP($A3145,'VXZ-Web'!$A$1:$G$9999,4,0)</f>
        <v>40.07</v>
      </c>
      <c r="E3145">
        <f>VLOOKUP($A3145,'VXZ-Web'!$A$1:$G$9999,5,0)</f>
        <v>40.299999</v>
      </c>
    </row>
    <row r="3146" spans="1:5" x14ac:dyDescent="0.25">
      <c r="A3146" s="1">
        <v>42629</v>
      </c>
      <c r="B3146">
        <f>VLOOKUP($A3146,'VXZ-Web'!$A$1:$G$9999,2,0)</f>
        <v>40.669998</v>
      </c>
      <c r="C3146">
        <f>VLOOKUP($A3146,'VXZ-Web'!$A$1:$G$9999,3,0)</f>
        <v>41</v>
      </c>
      <c r="D3146">
        <f>VLOOKUP($A3146,'VXZ-Web'!$A$1:$G$9999,4,0)</f>
        <v>40.009998000000003</v>
      </c>
      <c r="E3146">
        <f>VLOOKUP($A3146,'VXZ-Web'!$A$1:$G$9999,5,0)</f>
        <v>40.060001</v>
      </c>
    </row>
    <row r="3147" spans="1:5" x14ac:dyDescent="0.25">
      <c r="A3147" s="1">
        <v>42632</v>
      </c>
      <c r="B3147">
        <f>VLOOKUP($A3147,'VXZ-Web'!$A$1:$G$9999,2,0)</f>
        <v>39.669998</v>
      </c>
      <c r="C3147">
        <f>VLOOKUP($A3147,'VXZ-Web'!$A$1:$G$9999,3,0)</f>
        <v>40.060001</v>
      </c>
      <c r="D3147">
        <f>VLOOKUP($A3147,'VXZ-Web'!$A$1:$G$9999,4,0)</f>
        <v>39.119999</v>
      </c>
      <c r="E3147">
        <f>VLOOKUP($A3147,'VXZ-Web'!$A$1:$G$9999,5,0)</f>
        <v>39.619999</v>
      </c>
    </row>
    <row r="3148" spans="1:5" x14ac:dyDescent="0.25">
      <c r="A3148" s="1">
        <v>42633</v>
      </c>
      <c r="B3148">
        <f>VLOOKUP($A3148,'VXZ-Web'!$A$1:$G$9999,2,0)</f>
        <v>39.400002000000001</v>
      </c>
      <c r="C3148">
        <f>VLOOKUP($A3148,'VXZ-Web'!$A$1:$G$9999,3,0)</f>
        <v>39.650002000000001</v>
      </c>
      <c r="D3148">
        <f>VLOOKUP($A3148,'VXZ-Web'!$A$1:$G$9999,4,0)</f>
        <v>39.389999000000003</v>
      </c>
      <c r="E3148">
        <f>VLOOKUP($A3148,'VXZ-Web'!$A$1:$G$9999,5,0)</f>
        <v>39.459999000000003</v>
      </c>
    </row>
    <row r="3149" spans="1:5" x14ac:dyDescent="0.25">
      <c r="A3149" s="1">
        <v>42634</v>
      </c>
      <c r="B3149">
        <f>VLOOKUP($A3149,'VXZ-Web'!$A$1:$G$9999,2,0)</f>
        <v>39.330002</v>
      </c>
      <c r="C3149">
        <f>VLOOKUP($A3149,'VXZ-Web'!$A$1:$G$9999,3,0)</f>
        <v>39.82</v>
      </c>
      <c r="D3149">
        <f>VLOOKUP($A3149,'VXZ-Web'!$A$1:$G$9999,4,0)</f>
        <v>38.580002</v>
      </c>
      <c r="E3149">
        <f>VLOOKUP($A3149,'VXZ-Web'!$A$1:$G$9999,5,0)</f>
        <v>38.659999999999997</v>
      </c>
    </row>
    <row r="3150" spans="1:5" x14ac:dyDescent="0.25">
      <c r="A3150" s="1">
        <v>42635</v>
      </c>
      <c r="B3150">
        <f>VLOOKUP($A3150,'VXZ-Web'!$A$1:$G$9999,2,0)</f>
        <v>38.119999</v>
      </c>
      <c r="C3150">
        <f>VLOOKUP($A3150,'VXZ-Web'!$A$1:$G$9999,3,0)</f>
        <v>38.310001</v>
      </c>
      <c r="D3150">
        <f>VLOOKUP($A3150,'VXZ-Web'!$A$1:$G$9999,4,0)</f>
        <v>37.979999999999997</v>
      </c>
      <c r="E3150">
        <f>VLOOKUP($A3150,'VXZ-Web'!$A$1:$G$9999,5,0)</f>
        <v>38.099997999999999</v>
      </c>
    </row>
    <row r="3151" spans="1:5" x14ac:dyDescent="0.25">
      <c r="A3151" s="1">
        <v>42636</v>
      </c>
      <c r="B3151">
        <f>VLOOKUP($A3151,'VXZ-Web'!$A$1:$G$9999,2,0)</f>
        <v>38.240001999999997</v>
      </c>
      <c r="C3151">
        <f>VLOOKUP($A3151,'VXZ-Web'!$A$1:$G$9999,3,0)</f>
        <v>38.240001999999997</v>
      </c>
      <c r="D3151">
        <f>VLOOKUP($A3151,'VXZ-Web'!$A$1:$G$9999,4,0)</f>
        <v>37.740001999999997</v>
      </c>
      <c r="E3151">
        <f>VLOOKUP($A3151,'VXZ-Web'!$A$1:$G$9999,5,0)</f>
        <v>38.009998000000003</v>
      </c>
    </row>
    <row r="3152" spans="1:5" x14ac:dyDescent="0.25">
      <c r="A3152" s="1">
        <v>42639</v>
      </c>
      <c r="B3152">
        <f>VLOOKUP($A3152,'VXZ-Web'!$A$1:$G$9999,2,0)</f>
        <v>38.740001999999997</v>
      </c>
      <c r="C3152">
        <f>VLOOKUP($A3152,'VXZ-Web'!$A$1:$G$9999,3,0)</f>
        <v>39.119999</v>
      </c>
      <c r="D3152">
        <f>VLOOKUP($A3152,'VXZ-Web'!$A$1:$G$9999,4,0)</f>
        <v>38.580002</v>
      </c>
      <c r="E3152">
        <f>VLOOKUP($A3152,'VXZ-Web'!$A$1:$G$9999,5,0)</f>
        <v>38.639999000000003</v>
      </c>
    </row>
    <row r="3153" spans="1:5" x14ac:dyDescent="0.25">
      <c r="A3153" s="1">
        <v>42640</v>
      </c>
      <c r="B3153">
        <f>VLOOKUP($A3153,'VXZ-Web'!$A$1:$G$9999,2,0)</f>
        <v>38.729999999999997</v>
      </c>
      <c r="C3153">
        <f>VLOOKUP($A3153,'VXZ-Web'!$A$1:$G$9999,3,0)</f>
        <v>38.830002</v>
      </c>
      <c r="D3153">
        <f>VLOOKUP($A3153,'VXZ-Web'!$A$1:$G$9999,4,0)</f>
        <v>37.700001</v>
      </c>
      <c r="E3153">
        <f>VLOOKUP($A3153,'VXZ-Web'!$A$1:$G$9999,5,0)</f>
        <v>37.82</v>
      </c>
    </row>
    <row r="3154" spans="1:5" x14ac:dyDescent="0.25">
      <c r="A3154" s="1">
        <v>42641</v>
      </c>
      <c r="B3154">
        <f>VLOOKUP($A3154,'VXZ-Web'!$A$1:$G$9999,2,0)</f>
        <v>37.540000999999997</v>
      </c>
      <c r="C3154">
        <f>VLOOKUP($A3154,'VXZ-Web'!$A$1:$G$9999,3,0)</f>
        <v>38.209999000000003</v>
      </c>
      <c r="D3154">
        <f>VLOOKUP($A3154,'VXZ-Web'!$A$1:$G$9999,4,0)</f>
        <v>37.450001</v>
      </c>
      <c r="E3154">
        <f>VLOOKUP($A3154,'VXZ-Web'!$A$1:$G$9999,5,0)</f>
        <v>37.540000999999997</v>
      </c>
    </row>
    <row r="3155" spans="1:5" x14ac:dyDescent="0.25">
      <c r="A3155" s="1">
        <v>42642</v>
      </c>
      <c r="B3155">
        <f>VLOOKUP($A3155,'VXZ-Web'!$A$1:$G$9999,2,0)</f>
        <v>37.770000000000003</v>
      </c>
      <c r="C3155">
        <f>VLOOKUP($A3155,'VXZ-Web'!$A$1:$G$9999,3,0)</f>
        <v>38.700001</v>
      </c>
      <c r="D3155">
        <f>VLOOKUP($A3155,'VXZ-Web'!$A$1:$G$9999,4,0)</f>
        <v>37.419998</v>
      </c>
      <c r="E3155">
        <f>VLOOKUP($A3155,'VXZ-Web'!$A$1:$G$9999,5,0)</f>
        <v>38.060001</v>
      </c>
    </row>
    <row r="3156" spans="1:5" x14ac:dyDescent="0.25">
      <c r="A3156" s="1">
        <v>42643</v>
      </c>
      <c r="B3156">
        <f>VLOOKUP($A3156,'VXZ-Web'!$A$1:$G$9999,2,0)</f>
        <v>37.779998999999997</v>
      </c>
      <c r="C3156">
        <f>VLOOKUP($A3156,'VXZ-Web'!$A$1:$G$9999,3,0)</f>
        <v>38.020000000000003</v>
      </c>
      <c r="D3156">
        <f>VLOOKUP($A3156,'VXZ-Web'!$A$1:$G$9999,4,0)</f>
        <v>37.490001999999997</v>
      </c>
      <c r="E3156">
        <f>VLOOKUP($A3156,'VXZ-Web'!$A$1:$G$9999,5,0)</f>
        <v>37.810001</v>
      </c>
    </row>
    <row r="3157" spans="1:5" x14ac:dyDescent="0.25">
      <c r="A3157" s="1">
        <v>42646</v>
      </c>
      <c r="B3157">
        <f>VLOOKUP($A3157,'VXZ-Web'!$A$1:$G$9999,2,0)</f>
        <v>37.860000999999997</v>
      </c>
      <c r="C3157">
        <f>VLOOKUP($A3157,'VXZ-Web'!$A$1:$G$9999,3,0)</f>
        <v>37.939999</v>
      </c>
      <c r="D3157">
        <f>VLOOKUP($A3157,'VXZ-Web'!$A$1:$G$9999,4,0)</f>
        <v>37.32</v>
      </c>
      <c r="E3157">
        <f>VLOOKUP($A3157,'VXZ-Web'!$A$1:$G$9999,5,0)</f>
        <v>37.349997999999999</v>
      </c>
    </row>
    <row r="3158" spans="1:5" x14ac:dyDescent="0.25">
      <c r="A3158" s="1">
        <v>42647</v>
      </c>
      <c r="B3158">
        <f>VLOOKUP($A3158,'VXZ-Web'!$A$1:$G$9999,2,0)</f>
        <v>37.299999</v>
      </c>
      <c r="C3158">
        <f>VLOOKUP($A3158,'VXZ-Web'!$A$1:$G$9999,3,0)</f>
        <v>37.759998000000003</v>
      </c>
      <c r="D3158">
        <f>VLOOKUP($A3158,'VXZ-Web'!$A$1:$G$9999,4,0)</f>
        <v>37.029998999999997</v>
      </c>
      <c r="E3158">
        <f>VLOOKUP($A3158,'VXZ-Web'!$A$1:$G$9999,5,0)</f>
        <v>37.040000999999997</v>
      </c>
    </row>
    <row r="3159" spans="1:5" x14ac:dyDescent="0.25">
      <c r="A3159" s="1">
        <v>42648</v>
      </c>
      <c r="B3159">
        <f>VLOOKUP($A3159,'VXZ-Web'!$A$1:$G$9999,2,0)</f>
        <v>36.939999</v>
      </c>
      <c r="C3159">
        <f>VLOOKUP($A3159,'VXZ-Web'!$A$1:$G$9999,3,0)</f>
        <v>37.299999</v>
      </c>
      <c r="D3159">
        <f>VLOOKUP($A3159,'VXZ-Web'!$A$1:$G$9999,4,0)</f>
        <v>36.900002000000001</v>
      </c>
      <c r="E3159">
        <f>VLOOKUP($A3159,'VXZ-Web'!$A$1:$G$9999,5,0)</f>
        <v>37.259998000000003</v>
      </c>
    </row>
    <row r="3160" spans="1:5" x14ac:dyDescent="0.25">
      <c r="A3160" s="1">
        <v>42649</v>
      </c>
      <c r="B3160">
        <f>VLOOKUP($A3160,'VXZ-Web'!$A$1:$G$9999,2,0)</f>
        <v>37.400002000000001</v>
      </c>
      <c r="C3160">
        <f>VLOOKUP($A3160,'VXZ-Web'!$A$1:$G$9999,3,0)</f>
        <v>37.479999999999997</v>
      </c>
      <c r="D3160">
        <f>VLOOKUP($A3160,'VXZ-Web'!$A$1:$G$9999,4,0)</f>
        <v>36.939999</v>
      </c>
      <c r="E3160">
        <f>VLOOKUP($A3160,'VXZ-Web'!$A$1:$G$9999,5,0)</f>
        <v>37.090000000000003</v>
      </c>
    </row>
    <row r="3161" spans="1:5" x14ac:dyDescent="0.25">
      <c r="A3161" s="1">
        <v>42650</v>
      </c>
      <c r="B3161">
        <f>VLOOKUP($A3161,'VXZ-Web'!$A$1:$G$9999,2,0)</f>
        <v>37.189999</v>
      </c>
      <c r="C3161">
        <f>VLOOKUP($A3161,'VXZ-Web'!$A$1:$G$9999,3,0)</f>
        <v>37.580002</v>
      </c>
      <c r="D3161">
        <f>VLOOKUP($A3161,'VXZ-Web'!$A$1:$G$9999,4,0)</f>
        <v>37.080002</v>
      </c>
      <c r="E3161">
        <f>VLOOKUP($A3161,'VXZ-Web'!$A$1:$G$9999,5,0)</f>
        <v>37.189999</v>
      </c>
    </row>
    <row r="3162" spans="1:5" x14ac:dyDescent="0.25">
      <c r="A3162" s="1">
        <v>42653</v>
      </c>
      <c r="B3162">
        <f>VLOOKUP($A3162,'VXZ-Web'!$A$1:$G$9999,2,0)</f>
        <v>36.939999</v>
      </c>
      <c r="C3162">
        <f>VLOOKUP($A3162,'VXZ-Web'!$A$1:$G$9999,3,0)</f>
        <v>37</v>
      </c>
      <c r="D3162">
        <f>VLOOKUP($A3162,'VXZ-Web'!$A$1:$G$9999,4,0)</f>
        <v>36.770000000000003</v>
      </c>
      <c r="E3162">
        <f>VLOOKUP($A3162,'VXZ-Web'!$A$1:$G$9999,5,0)</f>
        <v>36.810001</v>
      </c>
    </row>
    <row r="3163" spans="1:5" x14ac:dyDescent="0.25">
      <c r="A3163" s="1">
        <v>42654</v>
      </c>
      <c r="B3163">
        <f>VLOOKUP($A3163,'VXZ-Web'!$A$1:$G$9999,2,0)</f>
        <v>36.840000000000003</v>
      </c>
      <c r="C3163">
        <f>VLOOKUP($A3163,'VXZ-Web'!$A$1:$G$9999,3,0)</f>
        <v>37.880001</v>
      </c>
      <c r="D3163">
        <f>VLOOKUP($A3163,'VXZ-Web'!$A$1:$G$9999,4,0)</f>
        <v>36.840000000000003</v>
      </c>
      <c r="E3163">
        <f>VLOOKUP($A3163,'VXZ-Web'!$A$1:$G$9999,5,0)</f>
        <v>37.450001</v>
      </c>
    </row>
    <row r="3164" spans="1:5" x14ac:dyDescent="0.25">
      <c r="A3164" s="1">
        <v>42655</v>
      </c>
      <c r="B3164">
        <f>VLOOKUP($A3164,'VXZ-Web'!$A$1:$G$9999,2,0)</f>
        <v>37.299999</v>
      </c>
      <c r="C3164">
        <f>VLOOKUP($A3164,'VXZ-Web'!$A$1:$G$9999,3,0)</f>
        <v>37.639999000000003</v>
      </c>
      <c r="D3164">
        <f>VLOOKUP($A3164,'VXZ-Web'!$A$1:$G$9999,4,0)</f>
        <v>37.080002</v>
      </c>
      <c r="E3164">
        <f>VLOOKUP($A3164,'VXZ-Web'!$A$1:$G$9999,5,0)</f>
        <v>37.549999</v>
      </c>
    </row>
    <row r="3165" spans="1:5" x14ac:dyDescent="0.25">
      <c r="A3165" s="1">
        <v>42656</v>
      </c>
      <c r="B3165">
        <f>VLOOKUP($A3165,'VXZ-Web'!$A$1:$G$9999,2,0)</f>
        <v>38.07</v>
      </c>
      <c r="C3165">
        <f>VLOOKUP($A3165,'VXZ-Web'!$A$1:$G$9999,3,0)</f>
        <v>38.720001000000003</v>
      </c>
      <c r="D3165">
        <f>VLOOKUP($A3165,'VXZ-Web'!$A$1:$G$9999,4,0)</f>
        <v>37.669998</v>
      </c>
      <c r="E3165">
        <f>VLOOKUP($A3165,'VXZ-Web'!$A$1:$G$9999,5,0)</f>
        <v>37.900002000000001</v>
      </c>
    </row>
    <row r="3166" spans="1:5" x14ac:dyDescent="0.25">
      <c r="A3166" s="1">
        <v>42657</v>
      </c>
      <c r="B3166">
        <f>VLOOKUP($A3166,'VXZ-Web'!$A$1:$G$9999,2,0)</f>
        <v>37.470001000000003</v>
      </c>
      <c r="C3166">
        <f>VLOOKUP($A3166,'VXZ-Web'!$A$1:$G$9999,3,0)</f>
        <v>37.900002000000001</v>
      </c>
      <c r="D3166">
        <f>VLOOKUP($A3166,'VXZ-Web'!$A$1:$G$9999,4,0)</f>
        <v>37.360000999999997</v>
      </c>
      <c r="E3166">
        <f>VLOOKUP($A3166,'VXZ-Web'!$A$1:$G$9999,5,0)</f>
        <v>37.880001</v>
      </c>
    </row>
    <row r="3167" spans="1:5" x14ac:dyDescent="0.25">
      <c r="A3167" s="1">
        <v>42660</v>
      </c>
      <c r="B3167">
        <f>VLOOKUP($A3167,'VXZ-Web'!$A$1:$G$9999,2,0)</f>
        <v>37.529998999999997</v>
      </c>
      <c r="C3167">
        <f>VLOOKUP($A3167,'VXZ-Web'!$A$1:$G$9999,3,0)</f>
        <v>37.93</v>
      </c>
      <c r="D3167">
        <f>VLOOKUP($A3167,'VXZ-Web'!$A$1:$G$9999,4,0)</f>
        <v>37.409999999999997</v>
      </c>
      <c r="E3167">
        <f>VLOOKUP($A3167,'VXZ-Web'!$A$1:$G$9999,5,0)</f>
        <v>37.669998</v>
      </c>
    </row>
    <row r="3168" spans="1:5" x14ac:dyDescent="0.25">
      <c r="A3168" s="1">
        <v>42661</v>
      </c>
      <c r="B3168">
        <f>VLOOKUP($A3168,'VXZ-Web'!$A$1:$G$9999,2,0)</f>
        <v>37.150002000000001</v>
      </c>
      <c r="C3168">
        <f>VLOOKUP($A3168,'VXZ-Web'!$A$1:$G$9999,3,0)</f>
        <v>37.270000000000003</v>
      </c>
      <c r="D3168">
        <f>VLOOKUP($A3168,'VXZ-Web'!$A$1:$G$9999,4,0)</f>
        <v>37.090000000000003</v>
      </c>
      <c r="E3168">
        <f>VLOOKUP($A3168,'VXZ-Web'!$A$1:$G$9999,5,0)</f>
        <v>37.189999</v>
      </c>
    </row>
    <row r="3169" spans="1:5" x14ac:dyDescent="0.25">
      <c r="A3169" s="1">
        <v>42662</v>
      </c>
      <c r="B3169">
        <f>VLOOKUP($A3169,'VXZ-Web'!$A$1:$G$9999,2,0)</f>
        <v>36.919998</v>
      </c>
      <c r="C3169">
        <f>VLOOKUP($A3169,'VXZ-Web'!$A$1:$G$9999,3,0)</f>
        <v>37.119999</v>
      </c>
      <c r="D3169">
        <f>VLOOKUP($A3169,'VXZ-Web'!$A$1:$G$9999,4,0)</f>
        <v>36.669998</v>
      </c>
      <c r="E3169">
        <f>VLOOKUP($A3169,'VXZ-Web'!$A$1:$G$9999,5,0)</f>
        <v>36.849997999999999</v>
      </c>
    </row>
    <row r="3170" spans="1:5" x14ac:dyDescent="0.25">
      <c r="A3170" s="1">
        <v>42663</v>
      </c>
      <c r="B3170">
        <f>VLOOKUP($A3170,'VXZ-Web'!$A$1:$G$9999,2,0)</f>
        <v>37.029998999999997</v>
      </c>
      <c r="C3170">
        <f>VLOOKUP($A3170,'VXZ-Web'!$A$1:$G$9999,3,0)</f>
        <v>37.299999</v>
      </c>
      <c r="D3170">
        <f>VLOOKUP($A3170,'VXZ-Web'!$A$1:$G$9999,4,0)</f>
        <v>36.759998000000003</v>
      </c>
      <c r="E3170">
        <f>VLOOKUP($A3170,'VXZ-Web'!$A$1:$G$9999,5,0)</f>
        <v>36.970001000000003</v>
      </c>
    </row>
    <row r="3171" spans="1:5" x14ac:dyDescent="0.25">
      <c r="A3171" s="1">
        <v>42664</v>
      </c>
      <c r="B3171">
        <f>VLOOKUP($A3171,'VXZ-Web'!$A$1:$G$9999,2,0)</f>
        <v>37.099997999999999</v>
      </c>
      <c r="C3171">
        <f>VLOOKUP($A3171,'VXZ-Web'!$A$1:$G$9999,3,0)</f>
        <v>37.159999999999997</v>
      </c>
      <c r="D3171">
        <f>VLOOKUP($A3171,'VXZ-Web'!$A$1:$G$9999,4,0)</f>
        <v>36.560001</v>
      </c>
      <c r="E3171">
        <f>VLOOKUP($A3171,'VXZ-Web'!$A$1:$G$9999,5,0)</f>
        <v>36.650002000000001</v>
      </c>
    </row>
    <row r="3172" spans="1:5" x14ac:dyDescent="0.25">
      <c r="A3172" s="1">
        <v>42667</v>
      </c>
      <c r="B3172">
        <f>VLOOKUP($A3172,'VXZ-Web'!$A$1:$G$9999,2,0)</f>
        <v>36.330002</v>
      </c>
      <c r="C3172">
        <f>VLOOKUP($A3172,'VXZ-Web'!$A$1:$G$9999,3,0)</f>
        <v>36.330002</v>
      </c>
      <c r="D3172">
        <f>VLOOKUP($A3172,'VXZ-Web'!$A$1:$G$9999,4,0)</f>
        <v>35.919998</v>
      </c>
      <c r="E3172">
        <f>VLOOKUP($A3172,'VXZ-Web'!$A$1:$G$9999,5,0)</f>
        <v>36.040000999999997</v>
      </c>
    </row>
    <row r="3173" spans="1:5" x14ac:dyDescent="0.25">
      <c r="A3173" s="1">
        <v>42668</v>
      </c>
      <c r="B3173">
        <f>VLOOKUP($A3173,'VXZ-Web'!$A$1:$G$9999,2,0)</f>
        <v>35.869999</v>
      </c>
      <c r="C3173">
        <f>VLOOKUP($A3173,'VXZ-Web'!$A$1:$G$9999,3,0)</f>
        <v>36.229999999999997</v>
      </c>
      <c r="D3173">
        <f>VLOOKUP($A3173,'VXZ-Web'!$A$1:$G$9999,4,0)</f>
        <v>35.799999</v>
      </c>
      <c r="E3173">
        <f>VLOOKUP($A3173,'VXZ-Web'!$A$1:$G$9999,5,0)</f>
        <v>35.860000999999997</v>
      </c>
    </row>
    <row r="3174" spans="1:5" x14ac:dyDescent="0.25">
      <c r="A3174" s="1">
        <v>42669</v>
      </c>
      <c r="B3174">
        <f>VLOOKUP($A3174,'VXZ-Web'!$A$1:$G$9999,2,0)</f>
        <v>36.220001000000003</v>
      </c>
      <c r="C3174">
        <f>VLOOKUP($A3174,'VXZ-Web'!$A$1:$G$9999,3,0)</f>
        <v>36.270000000000003</v>
      </c>
      <c r="D3174">
        <f>VLOOKUP($A3174,'VXZ-Web'!$A$1:$G$9999,4,0)</f>
        <v>35.880001</v>
      </c>
      <c r="E3174">
        <f>VLOOKUP($A3174,'VXZ-Web'!$A$1:$G$9999,5,0)</f>
        <v>36.200001</v>
      </c>
    </row>
    <row r="3175" spans="1:5" x14ac:dyDescent="0.25">
      <c r="A3175" s="1">
        <v>42670</v>
      </c>
      <c r="B3175">
        <f>VLOOKUP($A3175,'VXZ-Web'!$A$1:$G$9999,2,0)</f>
        <v>36</v>
      </c>
      <c r="C3175">
        <f>VLOOKUP($A3175,'VXZ-Web'!$A$1:$G$9999,3,0)</f>
        <v>36.68</v>
      </c>
      <c r="D3175">
        <f>VLOOKUP($A3175,'VXZ-Web'!$A$1:$G$9999,4,0)</f>
        <v>36</v>
      </c>
      <c r="E3175">
        <f>VLOOKUP($A3175,'VXZ-Web'!$A$1:$G$9999,5,0)</f>
        <v>36.540000999999997</v>
      </c>
    </row>
    <row r="3176" spans="1:5" x14ac:dyDescent="0.25">
      <c r="A3176" s="1">
        <v>42671</v>
      </c>
      <c r="B3176">
        <f>VLOOKUP($A3176,'VXZ-Web'!$A$1:$G$9999,2,0)</f>
        <v>36.619999</v>
      </c>
      <c r="C3176">
        <f>VLOOKUP($A3176,'VXZ-Web'!$A$1:$G$9999,3,0)</f>
        <v>37.270000000000003</v>
      </c>
      <c r="D3176">
        <f>VLOOKUP($A3176,'VXZ-Web'!$A$1:$G$9999,4,0)</f>
        <v>36.409999999999997</v>
      </c>
      <c r="E3176">
        <f>VLOOKUP($A3176,'VXZ-Web'!$A$1:$G$9999,5,0)</f>
        <v>36.93</v>
      </c>
    </row>
    <row r="3177" spans="1:5" x14ac:dyDescent="0.25">
      <c r="A3177" s="1">
        <v>42674</v>
      </c>
      <c r="B3177">
        <f>VLOOKUP($A3177,'VXZ-Web'!$A$1:$G$9999,2,0)</f>
        <v>36.799999</v>
      </c>
      <c r="C3177">
        <f>VLOOKUP($A3177,'VXZ-Web'!$A$1:$G$9999,3,0)</f>
        <v>37.18</v>
      </c>
      <c r="D3177">
        <f>VLOOKUP($A3177,'VXZ-Web'!$A$1:$G$9999,4,0)</f>
        <v>36.799999</v>
      </c>
      <c r="E3177">
        <f>VLOOKUP($A3177,'VXZ-Web'!$A$1:$G$9999,5,0)</f>
        <v>36.93</v>
      </c>
    </row>
    <row r="3178" spans="1:5" x14ac:dyDescent="0.25">
      <c r="A3178" s="1">
        <v>42675</v>
      </c>
      <c r="B3178">
        <f>VLOOKUP($A3178,'VXZ-Web'!$A$1:$G$9999,2,0)</f>
        <v>36.939999</v>
      </c>
      <c r="C3178">
        <f>VLOOKUP($A3178,'VXZ-Web'!$A$1:$G$9999,3,0)</f>
        <v>37.959999000000003</v>
      </c>
      <c r="D3178">
        <f>VLOOKUP($A3178,'VXZ-Web'!$A$1:$G$9999,4,0)</f>
        <v>36.939999</v>
      </c>
      <c r="E3178">
        <f>VLOOKUP($A3178,'VXZ-Web'!$A$1:$G$9999,5,0)</f>
        <v>37.189999</v>
      </c>
    </row>
    <row r="3179" spans="1:5" x14ac:dyDescent="0.25">
      <c r="A3179" s="1">
        <v>42676</v>
      </c>
      <c r="B3179">
        <f>VLOOKUP($A3179,'VXZ-Web'!$A$1:$G$9999,2,0)</f>
        <v>37.380001</v>
      </c>
      <c r="C3179">
        <f>VLOOKUP($A3179,'VXZ-Web'!$A$1:$G$9999,3,0)</f>
        <v>37.549999</v>
      </c>
      <c r="D3179">
        <f>VLOOKUP($A3179,'VXZ-Web'!$A$1:$G$9999,4,0)</f>
        <v>37.139999000000003</v>
      </c>
      <c r="E3179">
        <f>VLOOKUP($A3179,'VXZ-Web'!$A$1:$G$9999,5,0)</f>
        <v>37.5</v>
      </c>
    </row>
    <row r="3180" spans="1:5" x14ac:dyDescent="0.25">
      <c r="A3180" s="1">
        <v>42677</v>
      </c>
      <c r="B3180">
        <f>VLOOKUP($A3180,'VXZ-Web'!$A$1:$G$9999,2,0)</f>
        <v>37.5</v>
      </c>
      <c r="C3180">
        <f>VLOOKUP($A3180,'VXZ-Web'!$A$1:$G$9999,3,0)</f>
        <v>38.639999000000003</v>
      </c>
      <c r="D3180">
        <f>VLOOKUP($A3180,'VXZ-Web'!$A$1:$G$9999,4,0)</f>
        <v>37.419998</v>
      </c>
      <c r="E3180">
        <f>VLOOKUP($A3180,'VXZ-Web'!$A$1:$G$9999,5,0)</f>
        <v>38.389999000000003</v>
      </c>
    </row>
    <row r="3181" spans="1:5" x14ac:dyDescent="0.25">
      <c r="A3181" s="1">
        <v>42678</v>
      </c>
      <c r="B3181">
        <f>VLOOKUP($A3181,'VXZ-Web'!$A$1:$G$9999,2,0)</f>
        <v>38.369999</v>
      </c>
      <c r="C3181">
        <f>VLOOKUP($A3181,'VXZ-Web'!$A$1:$G$9999,3,0)</f>
        <v>38.630001</v>
      </c>
      <c r="D3181">
        <f>VLOOKUP($A3181,'VXZ-Web'!$A$1:$G$9999,4,0)</f>
        <v>37.779998999999997</v>
      </c>
      <c r="E3181">
        <f>VLOOKUP($A3181,'VXZ-Web'!$A$1:$G$9999,5,0)</f>
        <v>38.490001999999997</v>
      </c>
    </row>
    <row r="3182" spans="1:5" x14ac:dyDescent="0.25">
      <c r="A3182" s="1">
        <v>42681</v>
      </c>
      <c r="B3182">
        <f>VLOOKUP($A3182,'VXZ-Web'!$A$1:$G$9999,2,0)</f>
        <v>37.07</v>
      </c>
      <c r="C3182">
        <f>VLOOKUP($A3182,'VXZ-Web'!$A$1:$G$9999,3,0)</f>
        <v>37.07</v>
      </c>
      <c r="D3182">
        <f>VLOOKUP($A3182,'VXZ-Web'!$A$1:$G$9999,4,0)</f>
        <v>36</v>
      </c>
      <c r="E3182">
        <f>VLOOKUP($A3182,'VXZ-Web'!$A$1:$G$9999,5,0)</f>
        <v>36</v>
      </c>
    </row>
    <row r="3183" spans="1:5" x14ac:dyDescent="0.25">
      <c r="A3183" s="1">
        <v>42682</v>
      </c>
      <c r="B3183">
        <f>VLOOKUP($A3183,'VXZ-Web'!$A$1:$G$9999,2,0)</f>
        <v>36.259998000000003</v>
      </c>
      <c r="C3183">
        <f>VLOOKUP($A3183,'VXZ-Web'!$A$1:$G$9999,3,0)</f>
        <v>36.32</v>
      </c>
      <c r="D3183">
        <f>VLOOKUP($A3183,'VXZ-Web'!$A$1:$G$9999,4,0)</f>
        <v>35.380001</v>
      </c>
      <c r="E3183">
        <f>VLOOKUP($A3183,'VXZ-Web'!$A$1:$G$9999,5,0)</f>
        <v>35.630001</v>
      </c>
    </row>
    <row r="3184" spans="1:5" x14ac:dyDescent="0.25">
      <c r="A3184" s="1">
        <v>42683</v>
      </c>
      <c r="B3184">
        <f>VLOOKUP($A3184,'VXZ-Web'!$A$1:$G$9999,2,0)</f>
        <v>36.540000999999997</v>
      </c>
      <c r="C3184">
        <f>VLOOKUP($A3184,'VXZ-Web'!$A$1:$G$9999,3,0)</f>
        <v>36.540000999999997</v>
      </c>
      <c r="D3184">
        <f>VLOOKUP($A3184,'VXZ-Web'!$A$1:$G$9999,4,0)</f>
        <v>34.959999000000003</v>
      </c>
      <c r="E3184">
        <f>VLOOKUP($A3184,'VXZ-Web'!$A$1:$G$9999,5,0)</f>
        <v>35.189999</v>
      </c>
    </row>
    <row r="3185" spans="1:5" x14ac:dyDescent="0.25">
      <c r="A3185" s="1">
        <v>42684</v>
      </c>
      <c r="B3185">
        <f>VLOOKUP($A3185,'VXZ-Web'!$A$1:$G$9999,2,0)</f>
        <v>34.900002000000001</v>
      </c>
      <c r="C3185">
        <f>VLOOKUP($A3185,'VXZ-Web'!$A$1:$G$9999,3,0)</f>
        <v>36.18</v>
      </c>
      <c r="D3185">
        <f>VLOOKUP($A3185,'VXZ-Web'!$A$1:$G$9999,4,0)</f>
        <v>34.849997999999999</v>
      </c>
      <c r="E3185">
        <f>VLOOKUP($A3185,'VXZ-Web'!$A$1:$G$9999,5,0)</f>
        <v>36.040000999999997</v>
      </c>
    </row>
    <row r="3186" spans="1:5" x14ac:dyDescent="0.25">
      <c r="A3186" s="1">
        <v>42685</v>
      </c>
      <c r="B3186">
        <f>VLOOKUP($A3186,'VXZ-Web'!$A$1:$G$9999,2,0)</f>
        <v>36.209999000000003</v>
      </c>
      <c r="C3186">
        <f>VLOOKUP($A3186,'VXZ-Web'!$A$1:$G$9999,3,0)</f>
        <v>36.549999</v>
      </c>
      <c r="D3186">
        <f>VLOOKUP($A3186,'VXZ-Web'!$A$1:$G$9999,4,0)</f>
        <v>35.68</v>
      </c>
      <c r="E3186">
        <f>VLOOKUP($A3186,'VXZ-Web'!$A$1:$G$9999,5,0)</f>
        <v>35.779998999999997</v>
      </c>
    </row>
    <row r="3187" spans="1:5" x14ac:dyDescent="0.25">
      <c r="A3187" s="1">
        <v>42688</v>
      </c>
      <c r="B3187">
        <f>VLOOKUP($A3187,'VXZ-Web'!$A$1:$G$9999,2,0)</f>
        <v>35.799999</v>
      </c>
      <c r="C3187">
        <f>VLOOKUP($A3187,'VXZ-Web'!$A$1:$G$9999,3,0)</f>
        <v>36.689999</v>
      </c>
      <c r="D3187">
        <f>VLOOKUP($A3187,'VXZ-Web'!$A$1:$G$9999,4,0)</f>
        <v>35.68</v>
      </c>
      <c r="E3187">
        <f>VLOOKUP($A3187,'VXZ-Web'!$A$1:$G$9999,5,0)</f>
        <v>35.93</v>
      </c>
    </row>
    <row r="3188" spans="1:5" x14ac:dyDescent="0.25">
      <c r="A3188" s="1">
        <v>42689</v>
      </c>
      <c r="B3188">
        <f>VLOOKUP($A3188,'VXZ-Web'!$A$1:$G$9999,2,0)</f>
        <v>35.790000999999997</v>
      </c>
      <c r="C3188">
        <f>VLOOKUP($A3188,'VXZ-Web'!$A$1:$G$9999,3,0)</f>
        <v>36.020000000000003</v>
      </c>
      <c r="D3188">
        <f>VLOOKUP($A3188,'VXZ-Web'!$A$1:$G$9999,4,0)</f>
        <v>35.279998999999997</v>
      </c>
      <c r="E3188">
        <f>VLOOKUP($A3188,'VXZ-Web'!$A$1:$G$9999,5,0)</f>
        <v>35.700001</v>
      </c>
    </row>
    <row r="3189" spans="1:5" x14ac:dyDescent="0.25">
      <c r="A3189" s="1">
        <v>42690</v>
      </c>
      <c r="B3189">
        <f>VLOOKUP($A3189,'VXZ-Web'!$A$1:$G$9999,2,0)</f>
        <v>36.259998000000003</v>
      </c>
      <c r="C3189">
        <f>VLOOKUP($A3189,'VXZ-Web'!$A$1:$G$9999,3,0)</f>
        <v>36.259998000000003</v>
      </c>
      <c r="D3189">
        <f>VLOOKUP($A3189,'VXZ-Web'!$A$1:$G$9999,4,0)</f>
        <v>35.669998</v>
      </c>
      <c r="E3189">
        <f>VLOOKUP($A3189,'VXZ-Web'!$A$1:$G$9999,5,0)</f>
        <v>35.669998</v>
      </c>
    </row>
    <row r="3190" spans="1:5" x14ac:dyDescent="0.25">
      <c r="A3190" s="1">
        <v>42691</v>
      </c>
      <c r="B3190">
        <f>VLOOKUP($A3190,'VXZ-Web'!$A$1:$G$9999,2,0)</f>
        <v>35.639999000000003</v>
      </c>
      <c r="C3190">
        <f>VLOOKUP($A3190,'VXZ-Web'!$A$1:$G$9999,3,0)</f>
        <v>35.82</v>
      </c>
      <c r="D3190">
        <f>VLOOKUP($A3190,'VXZ-Web'!$A$1:$G$9999,4,0)</f>
        <v>35.380001</v>
      </c>
      <c r="E3190">
        <f>VLOOKUP($A3190,'VXZ-Web'!$A$1:$G$9999,5,0)</f>
        <v>35.380001</v>
      </c>
    </row>
    <row r="3191" spans="1:5" x14ac:dyDescent="0.25">
      <c r="A3191" s="1">
        <v>42692</v>
      </c>
      <c r="B3191">
        <f>VLOOKUP($A3191,'VXZ-Web'!$A$1:$G$9999,2,0)</f>
        <v>35.200001</v>
      </c>
      <c r="C3191">
        <f>VLOOKUP($A3191,'VXZ-Web'!$A$1:$G$9999,3,0)</f>
        <v>35.689999</v>
      </c>
      <c r="D3191">
        <f>VLOOKUP($A3191,'VXZ-Web'!$A$1:$G$9999,4,0)</f>
        <v>35.07</v>
      </c>
      <c r="E3191">
        <f>VLOOKUP($A3191,'VXZ-Web'!$A$1:$G$9999,5,0)</f>
        <v>35.43</v>
      </c>
    </row>
    <row r="3192" spans="1:5" x14ac:dyDescent="0.25">
      <c r="A3192" s="1">
        <v>42695</v>
      </c>
      <c r="B3192">
        <f>VLOOKUP($A3192,'VXZ-Web'!$A$1:$G$9999,2,0)</f>
        <v>35.209999000000003</v>
      </c>
      <c r="C3192">
        <f>VLOOKUP($A3192,'VXZ-Web'!$A$1:$G$9999,3,0)</f>
        <v>35.369999</v>
      </c>
      <c r="D3192">
        <f>VLOOKUP($A3192,'VXZ-Web'!$A$1:$G$9999,4,0)</f>
        <v>34.75</v>
      </c>
      <c r="E3192">
        <f>VLOOKUP($A3192,'VXZ-Web'!$A$1:$G$9999,5,0)</f>
        <v>34.75</v>
      </c>
    </row>
    <row r="3193" spans="1:5" x14ac:dyDescent="0.25">
      <c r="A3193" s="1">
        <v>42696</v>
      </c>
      <c r="B3193">
        <f>VLOOKUP($A3193,'VXZ-Web'!$A$1:$G$9999,2,0)</f>
        <v>34.830002</v>
      </c>
      <c r="C3193">
        <f>VLOOKUP($A3193,'VXZ-Web'!$A$1:$G$9999,3,0)</f>
        <v>35.279998999999997</v>
      </c>
      <c r="D3193">
        <f>VLOOKUP($A3193,'VXZ-Web'!$A$1:$G$9999,4,0)</f>
        <v>34.75</v>
      </c>
      <c r="E3193">
        <f>VLOOKUP($A3193,'VXZ-Web'!$A$1:$G$9999,5,0)</f>
        <v>34.889999000000003</v>
      </c>
    </row>
    <row r="3194" spans="1:5" x14ac:dyDescent="0.25">
      <c r="A3194" s="1">
        <v>42697</v>
      </c>
      <c r="B3194">
        <f>VLOOKUP($A3194,'VXZ-Web'!$A$1:$G$9999,2,0)</f>
        <v>35.090000000000003</v>
      </c>
      <c r="C3194">
        <f>VLOOKUP($A3194,'VXZ-Web'!$A$1:$G$9999,3,0)</f>
        <v>35.220001000000003</v>
      </c>
      <c r="D3194">
        <f>VLOOKUP($A3194,'VXZ-Web'!$A$1:$G$9999,4,0)</f>
        <v>34.959999000000003</v>
      </c>
      <c r="E3194">
        <f>VLOOKUP($A3194,'VXZ-Web'!$A$1:$G$9999,5,0)</f>
        <v>35.130001</v>
      </c>
    </row>
    <row r="3195" spans="1:5" x14ac:dyDescent="0.25">
      <c r="A3195" s="1">
        <v>42699</v>
      </c>
      <c r="B3195">
        <f>VLOOKUP($A3195,'VXZ-Web'!$A$1:$G$9999,2,0)</f>
        <v>35.130001</v>
      </c>
      <c r="C3195">
        <f>VLOOKUP($A3195,'VXZ-Web'!$A$1:$G$9999,3,0)</f>
        <v>35.310001</v>
      </c>
      <c r="D3195">
        <f>VLOOKUP($A3195,'VXZ-Web'!$A$1:$G$9999,4,0)</f>
        <v>35.090000000000003</v>
      </c>
      <c r="E3195">
        <f>VLOOKUP($A3195,'VXZ-Web'!$A$1:$G$9999,5,0)</f>
        <v>35.150002000000001</v>
      </c>
    </row>
    <row r="3196" spans="1:5" x14ac:dyDescent="0.25">
      <c r="A3196" s="1">
        <v>42702</v>
      </c>
      <c r="B3196">
        <f>VLOOKUP($A3196,'VXZ-Web'!$A$1:$G$9999,2,0)</f>
        <v>35.270000000000003</v>
      </c>
      <c r="C3196">
        <f>VLOOKUP($A3196,'VXZ-Web'!$A$1:$G$9999,3,0)</f>
        <v>35.409999999999997</v>
      </c>
      <c r="D3196">
        <f>VLOOKUP($A3196,'VXZ-Web'!$A$1:$G$9999,4,0)</f>
        <v>35.130001</v>
      </c>
      <c r="E3196">
        <f>VLOOKUP($A3196,'VXZ-Web'!$A$1:$G$9999,5,0)</f>
        <v>35.330002</v>
      </c>
    </row>
    <row r="3197" spans="1:5" x14ac:dyDescent="0.25">
      <c r="A3197" s="1">
        <v>42703</v>
      </c>
      <c r="B3197">
        <f>VLOOKUP($A3197,'VXZ-Web'!$A$1:$G$9999,2,0)</f>
        <v>35.189999</v>
      </c>
      <c r="C3197">
        <f>VLOOKUP($A3197,'VXZ-Web'!$A$1:$G$9999,3,0)</f>
        <v>35.290000999999997</v>
      </c>
      <c r="D3197">
        <f>VLOOKUP($A3197,'VXZ-Web'!$A$1:$G$9999,4,0)</f>
        <v>35.040000999999997</v>
      </c>
      <c r="E3197">
        <f>VLOOKUP($A3197,'VXZ-Web'!$A$1:$G$9999,5,0)</f>
        <v>35.189999</v>
      </c>
    </row>
    <row r="3198" spans="1:5" x14ac:dyDescent="0.25">
      <c r="A3198" s="1">
        <v>42704</v>
      </c>
      <c r="B3198">
        <f>VLOOKUP($A3198,'VXZ-Web'!$A$1:$G$9999,2,0)</f>
        <v>35.060001</v>
      </c>
      <c r="C3198">
        <f>VLOOKUP($A3198,'VXZ-Web'!$A$1:$G$9999,3,0)</f>
        <v>35.310001</v>
      </c>
      <c r="D3198">
        <f>VLOOKUP($A3198,'VXZ-Web'!$A$1:$G$9999,4,0)</f>
        <v>34.950001</v>
      </c>
      <c r="E3198">
        <f>VLOOKUP($A3198,'VXZ-Web'!$A$1:$G$9999,5,0)</f>
        <v>35.209999000000003</v>
      </c>
    </row>
    <row r="3199" spans="1:5" x14ac:dyDescent="0.25">
      <c r="A3199" s="1">
        <v>42705</v>
      </c>
      <c r="B3199">
        <f>VLOOKUP($A3199,'VXZ-Web'!$A$1:$G$9999,2,0)</f>
        <v>35.07</v>
      </c>
      <c r="C3199">
        <f>VLOOKUP($A3199,'VXZ-Web'!$A$1:$G$9999,3,0)</f>
        <v>35.939999</v>
      </c>
      <c r="D3199">
        <f>VLOOKUP($A3199,'VXZ-Web'!$A$1:$G$9999,4,0)</f>
        <v>35.020000000000003</v>
      </c>
      <c r="E3199">
        <f>VLOOKUP($A3199,'VXZ-Web'!$A$1:$G$9999,5,0)</f>
        <v>35.529998999999997</v>
      </c>
    </row>
    <row r="3200" spans="1:5" x14ac:dyDescent="0.25">
      <c r="A3200" s="1">
        <v>42706</v>
      </c>
      <c r="B3200">
        <f>VLOOKUP($A3200,'VXZ-Web'!$A$1:$G$9999,2,0)</f>
        <v>35.610000999999997</v>
      </c>
      <c r="C3200">
        <f>VLOOKUP($A3200,'VXZ-Web'!$A$1:$G$9999,3,0)</f>
        <v>35.900002000000001</v>
      </c>
      <c r="D3200">
        <f>VLOOKUP($A3200,'VXZ-Web'!$A$1:$G$9999,4,0)</f>
        <v>35.25</v>
      </c>
      <c r="E3200">
        <f>VLOOKUP($A3200,'VXZ-Web'!$A$1:$G$9999,5,0)</f>
        <v>35.650002000000001</v>
      </c>
    </row>
    <row r="3201" spans="1:5" x14ac:dyDescent="0.25">
      <c r="A3201" s="1">
        <v>42709</v>
      </c>
      <c r="B3201">
        <f>VLOOKUP($A3201,'VXZ-Web'!$A$1:$G$9999,2,0)</f>
        <v>35.400002000000001</v>
      </c>
      <c r="C3201">
        <f>VLOOKUP($A3201,'VXZ-Web'!$A$1:$G$9999,3,0)</f>
        <v>35.400002000000001</v>
      </c>
      <c r="D3201">
        <f>VLOOKUP($A3201,'VXZ-Web'!$A$1:$G$9999,4,0)</f>
        <v>35.040000999999997</v>
      </c>
      <c r="E3201">
        <f>VLOOKUP($A3201,'VXZ-Web'!$A$1:$G$9999,5,0)</f>
        <v>35.139999000000003</v>
      </c>
    </row>
    <row r="3202" spans="1:5" x14ac:dyDescent="0.25">
      <c r="A3202" s="1">
        <v>42710</v>
      </c>
      <c r="B3202">
        <f>VLOOKUP($A3202,'VXZ-Web'!$A$1:$G$9999,2,0)</f>
        <v>34.790000999999997</v>
      </c>
      <c r="C3202">
        <f>VLOOKUP($A3202,'VXZ-Web'!$A$1:$G$9999,3,0)</f>
        <v>34.919998</v>
      </c>
      <c r="D3202">
        <f>VLOOKUP($A3202,'VXZ-Web'!$A$1:$G$9999,4,0)</f>
        <v>34.509998000000003</v>
      </c>
      <c r="E3202">
        <f>VLOOKUP($A3202,'VXZ-Web'!$A$1:$G$9999,5,0)</f>
        <v>34.549999</v>
      </c>
    </row>
    <row r="3203" spans="1:5" x14ac:dyDescent="0.25">
      <c r="A3203" s="1">
        <v>42711</v>
      </c>
      <c r="B3203">
        <f>VLOOKUP($A3203,'VXZ-Web'!$A$1:$G$9999,2,0)</f>
        <v>34.43</v>
      </c>
      <c r="C3203">
        <f>VLOOKUP($A3203,'VXZ-Web'!$A$1:$G$9999,3,0)</f>
        <v>34.669998</v>
      </c>
      <c r="D3203">
        <f>VLOOKUP($A3203,'VXZ-Web'!$A$1:$G$9999,4,0)</f>
        <v>34.25</v>
      </c>
      <c r="E3203">
        <f>VLOOKUP($A3203,'VXZ-Web'!$A$1:$G$9999,5,0)</f>
        <v>34.509998000000003</v>
      </c>
    </row>
    <row r="3204" spans="1:5" x14ac:dyDescent="0.25">
      <c r="A3204" s="1">
        <v>42712</v>
      </c>
      <c r="B3204">
        <f>VLOOKUP($A3204,'VXZ-Web'!$A$1:$G$9999,2,0)</f>
        <v>34.650002000000001</v>
      </c>
      <c r="C3204">
        <f>VLOOKUP($A3204,'VXZ-Web'!$A$1:$G$9999,3,0)</f>
        <v>35.099997999999999</v>
      </c>
      <c r="D3204">
        <f>VLOOKUP($A3204,'VXZ-Web'!$A$1:$G$9999,4,0)</f>
        <v>34.439999</v>
      </c>
      <c r="E3204">
        <f>VLOOKUP($A3204,'VXZ-Web'!$A$1:$G$9999,5,0)</f>
        <v>34.779998999999997</v>
      </c>
    </row>
    <row r="3205" spans="1:5" x14ac:dyDescent="0.25">
      <c r="A3205" s="1">
        <v>42713</v>
      </c>
      <c r="B3205">
        <f>VLOOKUP($A3205,'VXZ-Web'!$A$1:$G$9999,2,0)</f>
        <v>34.799999</v>
      </c>
      <c r="C3205">
        <f>VLOOKUP($A3205,'VXZ-Web'!$A$1:$G$9999,3,0)</f>
        <v>34.799999</v>
      </c>
      <c r="D3205">
        <f>VLOOKUP($A3205,'VXZ-Web'!$A$1:$G$9999,4,0)</f>
        <v>34.520000000000003</v>
      </c>
      <c r="E3205">
        <f>VLOOKUP($A3205,'VXZ-Web'!$A$1:$G$9999,5,0)</f>
        <v>34.549999</v>
      </c>
    </row>
    <row r="3206" spans="1:5" x14ac:dyDescent="0.25">
      <c r="A3206" s="1">
        <v>42716</v>
      </c>
      <c r="B3206">
        <f>VLOOKUP($A3206,'VXZ-Web'!$A$1:$G$9999,2,0)</f>
        <v>34.720001000000003</v>
      </c>
      <c r="C3206">
        <f>VLOOKUP($A3206,'VXZ-Web'!$A$1:$G$9999,3,0)</f>
        <v>35.009998000000003</v>
      </c>
      <c r="D3206">
        <f>VLOOKUP($A3206,'VXZ-Web'!$A$1:$G$9999,4,0)</f>
        <v>34.560001</v>
      </c>
      <c r="E3206">
        <f>VLOOKUP($A3206,'VXZ-Web'!$A$1:$G$9999,5,0)</f>
        <v>34.599997999999999</v>
      </c>
    </row>
    <row r="3207" spans="1:5" x14ac:dyDescent="0.25">
      <c r="A3207" s="1">
        <v>42717</v>
      </c>
      <c r="B3207">
        <f>VLOOKUP($A3207,'VXZ-Web'!$A$1:$G$9999,2,0)</f>
        <v>34.619999</v>
      </c>
      <c r="C3207">
        <f>VLOOKUP($A3207,'VXZ-Web'!$A$1:$G$9999,3,0)</f>
        <v>35.099997999999999</v>
      </c>
      <c r="D3207">
        <f>VLOOKUP($A3207,'VXZ-Web'!$A$1:$G$9999,4,0)</f>
        <v>34.560001</v>
      </c>
      <c r="E3207">
        <f>VLOOKUP($A3207,'VXZ-Web'!$A$1:$G$9999,5,0)</f>
        <v>34.82</v>
      </c>
    </row>
    <row r="3208" spans="1:5" x14ac:dyDescent="0.25">
      <c r="A3208" s="1">
        <v>42718</v>
      </c>
      <c r="B3208">
        <f>VLOOKUP($A3208,'VXZ-Web'!$A$1:$G$9999,2,0)</f>
        <v>35</v>
      </c>
      <c r="C3208">
        <f>VLOOKUP($A3208,'VXZ-Web'!$A$1:$G$9999,3,0)</f>
        <v>35.029998999999997</v>
      </c>
      <c r="D3208">
        <f>VLOOKUP($A3208,'VXZ-Web'!$A$1:$G$9999,4,0)</f>
        <v>34.409999999999997</v>
      </c>
      <c r="E3208">
        <f>VLOOKUP($A3208,'VXZ-Web'!$A$1:$G$9999,5,0)</f>
        <v>34.709999000000003</v>
      </c>
    </row>
    <row r="3209" spans="1:5" x14ac:dyDescent="0.25">
      <c r="A3209" s="1">
        <v>42719</v>
      </c>
      <c r="B3209">
        <f>VLOOKUP($A3209,'VXZ-Web'!$A$1:$G$9999,2,0)</f>
        <v>34.439999</v>
      </c>
      <c r="C3209">
        <f>VLOOKUP($A3209,'VXZ-Web'!$A$1:$G$9999,3,0)</f>
        <v>34.700001</v>
      </c>
      <c r="D3209">
        <f>VLOOKUP($A3209,'VXZ-Web'!$A$1:$G$9999,4,0)</f>
        <v>34.270000000000003</v>
      </c>
      <c r="E3209">
        <f>VLOOKUP($A3209,'VXZ-Web'!$A$1:$G$9999,5,0)</f>
        <v>34.529998999999997</v>
      </c>
    </row>
    <row r="3210" spans="1:5" x14ac:dyDescent="0.25">
      <c r="A3210" s="1">
        <v>42720</v>
      </c>
      <c r="B3210">
        <f>VLOOKUP($A3210,'VXZ-Web'!$A$1:$G$9999,2,0)</f>
        <v>34.669998</v>
      </c>
      <c r="C3210">
        <f>VLOOKUP($A3210,'VXZ-Web'!$A$1:$G$9999,3,0)</f>
        <v>34.82</v>
      </c>
      <c r="D3210">
        <f>VLOOKUP($A3210,'VXZ-Web'!$A$1:$G$9999,4,0)</f>
        <v>34.369999</v>
      </c>
      <c r="E3210">
        <f>VLOOKUP($A3210,'VXZ-Web'!$A$1:$G$9999,5,0)</f>
        <v>34.740001999999997</v>
      </c>
    </row>
    <row r="3211" spans="1:5" x14ac:dyDescent="0.25">
      <c r="A3211" s="1">
        <v>42723</v>
      </c>
      <c r="B3211">
        <f>VLOOKUP($A3211,'VXZ-Web'!$A$1:$G$9999,2,0)</f>
        <v>34.450001</v>
      </c>
      <c r="C3211">
        <f>VLOOKUP($A3211,'VXZ-Web'!$A$1:$G$9999,3,0)</f>
        <v>34.450001</v>
      </c>
      <c r="D3211">
        <f>VLOOKUP($A3211,'VXZ-Web'!$A$1:$G$9999,4,0)</f>
        <v>34.07</v>
      </c>
      <c r="E3211">
        <f>VLOOKUP($A3211,'VXZ-Web'!$A$1:$G$9999,5,0)</f>
        <v>34.080002</v>
      </c>
    </row>
    <row r="3212" spans="1:5" x14ac:dyDescent="0.25">
      <c r="A3212" s="1">
        <v>42724</v>
      </c>
      <c r="B3212">
        <f>VLOOKUP($A3212,'VXZ-Web'!$A$1:$G$9999,2,0)</f>
        <v>34.07</v>
      </c>
      <c r="C3212">
        <f>VLOOKUP($A3212,'VXZ-Web'!$A$1:$G$9999,3,0)</f>
        <v>34.080002</v>
      </c>
      <c r="D3212">
        <f>VLOOKUP($A3212,'VXZ-Web'!$A$1:$G$9999,4,0)</f>
        <v>33.880001</v>
      </c>
      <c r="E3212">
        <f>VLOOKUP($A3212,'VXZ-Web'!$A$1:$G$9999,5,0)</f>
        <v>34.07</v>
      </c>
    </row>
    <row r="3213" spans="1:5" x14ac:dyDescent="0.25">
      <c r="A3213" s="1">
        <v>42725</v>
      </c>
      <c r="B3213">
        <f>VLOOKUP($A3213,'VXZ-Web'!$A$1:$G$9999,2,0)</f>
        <v>33.889999000000003</v>
      </c>
      <c r="C3213">
        <f>VLOOKUP($A3213,'VXZ-Web'!$A$1:$G$9999,3,0)</f>
        <v>34.009998000000003</v>
      </c>
      <c r="D3213">
        <f>VLOOKUP($A3213,'VXZ-Web'!$A$1:$G$9999,4,0)</f>
        <v>33.650002000000001</v>
      </c>
      <c r="E3213">
        <f>VLOOKUP($A3213,'VXZ-Web'!$A$1:$G$9999,5,0)</f>
        <v>33.860000999999997</v>
      </c>
    </row>
    <row r="3214" spans="1:5" x14ac:dyDescent="0.25">
      <c r="A3214" s="1">
        <v>42726</v>
      </c>
      <c r="B3214">
        <f>VLOOKUP($A3214,'VXZ-Web'!$A$1:$G$9999,2,0)</f>
        <v>33.82</v>
      </c>
      <c r="C3214">
        <f>VLOOKUP($A3214,'VXZ-Web'!$A$1:$G$9999,3,0)</f>
        <v>34.380001</v>
      </c>
      <c r="D3214">
        <f>VLOOKUP($A3214,'VXZ-Web'!$A$1:$G$9999,4,0)</f>
        <v>33.82</v>
      </c>
      <c r="E3214">
        <f>VLOOKUP($A3214,'VXZ-Web'!$A$1:$G$9999,5,0)</f>
        <v>34.330002</v>
      </c>
    </row>
    <row r="3215" spans="1:5" x14ac:dyDescent="0.25">
      <c r="A3215" s="1">
        <v>42727</v>
      </c>
      <c r="B3215">
        <f>VLOOKUP($A3215,'VXZ-Web'!$A$1:$G$9999,2,0)</f>
        <v>34.419998</v>
      </c>
      <c r="C3215">
        <f>VLOOKUP($A3215,'VXZ-Web'!$A$1:$G$9999,3,0)</f>
        <v>34.509998000000003</v>
      </c>
      <c r="D3215">
        <f>VLOOKUP($A3215,'VXZ-Web'!$A$1:$G$9999,4,0)</f>
        <v>34.229999999999997</v>
      </c>
      <c r="E3215">
        <f>VLOOKUP($A3215,'VXZ-Web'!$A$1:$G$9999,5,0)</f>
        <v>34.259998000000003</v>
      </c>
    </row>
    <row r="3216" spans="1:5" x14ac:dyDescent="0.25">
      <c r="A3216" s="1">
        <v>42731</v>
      </c>
      <c r="B3216">
        <f>VLOOKUP($A3216,'VXZ-Web'!$A$1:$G$9999,2,0)</f>
        <v>34.259998000000003</v>
      </c>
      <c r="C3216">
        <f>VLOOKUP($A3216,'VXZ-Web'!$A$1:$G$9999,3,0)</f>
        <v>34.259998000000003</v>
      </c>
      <c r="D3216">
        <f>VLOOKUP($A3216,'VXZ-Web'!$A$1:$G$9999,4,0)</f>
        <v>33.990001999999997</v>
      </c>
      <c r="E3216">
        <f>VLOOKUP($A3216,'VXZ-Web'!$A$1:$G$9999,5,0)</f>
        <v>34.009998000000003</v>
      </c>
    </row>
    <row r="3217" spans="1:5" x14ac:dyDescent="0.25">
      <c r="A3217" s="1">
        <v>42732</v>
      </c>
      <c r="B3217">
        <f>VLOOKUP($A3217,'VXZ-Web'!$A$1:$G$9999,2,0)</f>
        <v>34.060001</v>
      </c>
      <c r="C3217">
        <f>VLOOKUP($A3217,'VXZ-Web'!$A$1:$G$9999,3,0)</f>
        <v>34.479999999999997</v>
      </c>
      <c r="D3217">
        <f>VLOOKUP($A3217,'VXZ-Web'!$A$1:$G$9999,4,0)</f>
        <v>33.939999</v>
      </c>
      <c r="E3217">
        <f>VLOOKUP($A3217,'VXZ-Web'!$A$1:$G$9999,5,0)</f>
        <v>34.369999</v>
      </c>
    </row>
    <row r="3218" spans="1:5" x14ac:dyDescent="0.25">
      <c r="A3218" s="1">
        <v>42733</v>
      </c>
      <c r="B3218">
        <f>VLOOKUP($A3218,'VXZ-Web'!$A$1:$G$9999,2,0)</f>
        <v>34.43</v>
      </c>
      <c r="C3218">
        <f>VLOOKUP($A3218,'VXZ-Web'!$A$1:$G$9999,3,0)</f>
        <v>34.790000999999997</v>
      </c>
      <c r="D3218">
        <f>VLOOKUP($A3218,'VXZ-Web'!$A$1:$G$9999,4,0)</f>
        <v>34.279998999999997</v>
      </c>
      <c r="E3218">
        <f>VLOOKUP($A3218,'VXZ-Web'!$A$1:$G$9999,5,0)</f>
        <v>34.529998999999997</v>
      </c>
    </row>
    <row r="3219" spans="1:5" x14ac:dyDescent="0.25">
      <c r="A3219" s="1">
        <v>42734</v>
      </c>
      <c r="B3219">
        <f>VLOOKUP($A3219,'VXZ-Web'!$A$1:$G$9999,2,0)</f>
        <v>34.43</v>
      </c>
      <c r="C3219">
        <f>VLOOKUP($A3219,'VXZ-Web'!$A$1:$G$9999,3,0)</f>
        <v>35.110000999999997</v>
      </c>
      <c r="D3219">
        <f>VLOOKUP($A3219,'VXZ-Web'!$A$1:$G$9999,4,0)</f>
        <v>34.400002000000001</v>
      </c>
      <c r="E3219">
        <f>VLOOKUP($A3219,'VXZ-Web'!$A$1:$G$9999,5,0)</f>
        <v>34.849997999999999</v>
      </c>
    </row>
    <row r="3220" spans="1:5" x14ac:dyDescent="0.25">
      <c r="A3220" s="1">
        <v>42738</v>
      </c>
      <c r="B3220">
        <f>VLOOKUP($A3220,'VXZ-Web'!$A$1:$G$9999,2,0)</f>
        <v>34.299999</v>
      </c>
      <c r="C3220">
        <f>VLOOKUP($A3220,'VXZ-Web'!$A$1:$G$9999,3,0)</f>
        <v>34.409999999999997</v>
      </c>
      <c r="D3220">
        <f>VLOOKUP($A3220,'VXZ-Web'!$A$1:$G$9999,4,0)</f>
        <v>33.729999999999997</v>
      </c>
      <c r="E3220">
        <f>VLOOKUP($A3220,'VXZ-Web'!$A$1:$G$9999,5,0)</f>
        <v>33.729999999999997</v>
      </c>
    </row>
    <row r="3221" spans="1:5" x14ac:dyDescent="0.25">
      <c r="A3221" s="1">
        <v>42739</v>
      </c>
      <c r="B3221">
        <f>VLOOKUP($A3221,'VXZ-Web'!$A$1:$G$9999,2,0)</f>
        <v>33.560001</v>
      </c>
      <c r="C3221">
        <f>VLOOKUP($A3221,'VXZ-Web'!$A$1:$G$9999,3,0)</f>
        <v>33.590000000000003</v>
      </c>
      <c r="D3221">
        <f>VLOOKUP($A3221,'VXZ-Web'!$A$1:$G$9999,4,0)</f>
        <v>32.740001999999997</v>
      </c>
      <c r="E3221">
        <f>VLOOKUP($A3221,'VXZ-Web'!$A$1:$G$9999,5,0)</f>
        <v>32.849997999999999</v>
      </c>
    </row>
    <row r="3222" spans="1:5" x14ac:dyDescent="0.25">
      <c r="A3222" s="1">
        <v>42740</v>
      </c>
      <c r="B3222">
        <f>VLOOKUP($A3222,'VXZ-Web'!$A$1:$G$9999,2,0)</f>
        <v>32.919998</v>
      </c>
      <c r="C3222">
        <f>VLOOKUP($A3222,'VXZ-Web'!$A$1:$G$9999,3,0)</f>
        <v>33.32</v>
      </c>
      <c r="D3222">
        <f>VLOOKUP($A3222,'VXZ-Web'!$A$1:$G$9999,4,0)</f>
        <v>32.900002000000001</v>
      </c>
      <c r="E3222">
        <f>VLOOKUP($A3222,'VXZ-Web'!$A$1:$G$9999,5,0)</f>
        <v>32.990001999999997</v>
      </c>
    </row>
    <row r="3223" spans="1:5" x14ac:dyDescent="0.25">
      <c r="A3223" s="1">
        <v>42741</v>
      </c>
      <c r="B3223">
        <f>VLOOKUP($A3223,'VXZ-Web'!$A$1:$G$9999,2,0)</f>
        <v>32.68</v>
      </c>
      <c r="C3223">
        <f>VLOOKUP($A3223,'VXZ-Web'!$A$1:$G$9999,3,0)</f>
        <v>32.740001999999997</v>
      </c>
      <c r="D3223">
        <f>VLOOKUP($A3223,'VXZ-Web'!$A$1:$G$9999,4,0)</f>
        <v>32.279998999999997</v>
      </c>
      <c r="E3223">
        <f>VLOOKUP($A3223,'VXZ-Web'!$A$1:$G$9999,5,0)</f>
        <v>32.659999999999997</v>
      </c>
    </row>
    <row r="3224" spans="1:5" x14ac:dyDescent="0.25">
      <c r="A3224" s="1">
        <v>42744</v>
      </c>
      <c r="B3224">
        <f>VLOOKUP($A3224,'VXZ-Web'!$A$1:$G$9999,2,0)</f>
        <v>32.549999</v>
      </c>
      <c r="C3224">
        <f>VLOOKUP($A3224,'VXZ-Web'!$A$1:$G$9999,3,0)</f>
        <v>32.630001</v>
      </c>
      <c r="D3224">
        <f>VLOOKUP($A3224,'VXZ-Web'!$A$1:$G$9999,4,0)</f>
        <v>32.169998</v>
      </c>
      <c r="E3224">
        <f>VLOOKUP($A3224,'VXZ-Web'!$A$1:$G$9999,5,0)</f>
        <v>32.520000000000003</v>
      </c>
    </row>
    <row r="3225" spans="1:5" x14ac:dyDescent="0.25">
      <c r="A3225" s="1">
        <v>42745</v>
      </c>
      <c r="B3225">
        <f>VLOOKUP($A3225,'VXZ-Web'!$A$1:$G$9999,2,0)</f>
        <v>32.409999999999997</v>
      </c>
      <c r="C3225">
        <f>VLOOKUP($A3225,'VXZ-Web'!$A$1:$G$9999,3,0)</f>
        <v>32.650002000000001</v>
      </c>
      <c r="D3225">
        <f>VLOOKUP($A3225,'VXZ-Web'!$A$1:$G$9999,4,0)</f>
        <v>32.240001999999997</v>
      </c>
      <c r="E3225">
        <f>VLOOKUP($A3225,'VXZ-Web'!$A$1:$G$9999,5,0)</f>
        <v>32.400002000000001</v>
      </c>
    </row>
    <row r="3226" spans="1:5" x14ac:dyDescent="0.25">
      <c r="A3226" s="1">
        <v>42746</v>
      </c>
      <c r="B3226">
        <f>VLOOKUP($A3226,'VXZ-Web'!$A$1:$G$9999,2,0)</f>
        <v>32.349997999999999</v>
      </c>
      <c r="C3226">
        <f>VLOOKUP($A3226,'VXZ-Web'!$A$1:$G$9999,3,0)</f>
        <v>32.849997999999999</v>
      </c>
      <c r="D3226">
        <f>VLOOKUP($A3226,'VXZ-Web'!$A$1:$G$9999,4,0)</f>
        <v>32.130001</v>
      </c>
      <c r="E3226">
        <f>VLOOKUP($A3226,'VXZ-Web'!$A$1:$G$9999,5,0)</f>
        <v>32.18</v>
      </c>
    </row>
    <row r="3227" spans="1:5" x14ac:dyDescent="0.25">
      <c r="A3227" s="1">
        <v>42747</v>
      </c>
      <c r="B3227">
        <f>VLOOKUP($A3227,'VXZ-Web'!$A$1:$G$9999,2,0)</f>
        <v>32.240001999999997</v>
      </c>
      <c r="C3227">
        <f>VLOOKUP($A3227,'VXZ-Web'!$A$1:$G$9999,3,0)</f>
        <v>32.939999</v>
      </c>
      <c r="D3227">
        <f>VLOOKUP($A3227,'VXZ-Web'!$A$1:$G$9999,4,0)</f>
        <v>32.240001999999997</v>
      </c>
      <c r="E3227">
        <f>VLOOKUP($A3227,'VXZ-Web'!$A$1:$G$9999,5,0)</f>
        <v>32.439999</v>
      </c>
    </row>
    <row r="3228" spans="1:5" x14ac:dyDescent="0.25">
      <c r="A3228" s="1">
        <v>42748</v>
      </c>
      <c r="B3228">
        <f>VLOOKUP($A3228,'VXZ-Web'!$A$1:$G$9999,2,0)</f>
        <v>32.360000999999997</v>
      </c>
      <c r="C3228">
        <f>VLOOKUP($A3228,'VXZ-Web'!$A$1:$G$9999,3,0)</f>
        <v>32.779998999999997</v>
      </c>
      <c r="D3228">
        <f>VLOOKUP($A3228,'VXZ-Web'!$A$1:$G$9999,4,0)</f>
        <v>32.360000999999997</v>
      </c>
      <c r="E3228">
        <f>VLOOKUP($A3228,'VXZ-Web'!$A$1:$G$9999,5,0)</f>
        <v>32.729999999999997</v>
      </c>
    </row>
    <row r="3229" spans="1:5" x14ac:dyDescent="0.25">
      <c r="A3229" s="1">
        <v>42752</v>
      </c>
      <c r="B3229">
        <f>VLOOKUP($A3229,'VXZ-Web'!$A$1:$G$9999,2,0)</f>
        <v>33.060001</v>
      </c>
      <c r="C3229">
        <f>VLOOKUP($A3229,'VXZ-Web'!$A$1:$G$9999,3,0)</f>
        <v>33.139999000000003</v>
      </c>
      <c r="D3229">
        <f>VLOOKUP($A3229,'VXZ-Web'!$A$1:$G$9999,4,0)</f>
        <v>32.889999000000003</v>
      </c>
      <c r="E3229">
        <f>VLOOKUP($A3229,'VXZ-Web'!$A$1:$G$9999,5,0)</f>
        <v>32.909999999999997</v>
      </c>
    </row>
    <row r="3230" spans="1:5" x14ac:dyDescent="0.25">
      <c r="A3230" s="1">
        <v>42753</v>
      </c>
      <c r="B3230">
        <f>VLOOKUP($A3230,'VXZ-Web'!$A$1:$G$9999,2,0)</f>
        <v>32.900002000000001</v>
      </c>
      <c r="C3230">
        <f>VLOOKUP($A3230,'VXZ-Web'!$A$1:$G$9999,3,0)</f>
        <v>32.950001</v>
      </c>
      <c r="D3230">
        <f>VLOOKUP($A3230,'VXZ-Web'!$A$1:$G$9999,4,0)</f>
        <v>32.43</v>
      </c>
      <c r="E3230">
        <f>VLOOKUP($A3230,'VXZ-Web'!$A$1:$G$9999,5,0)</f>
        <v>32.520000000000003</v>
      </c>
    </row>
    <row r="3231" spans="1:5" x14ac:dyDescent="0.25">
      <c r="A3231" s="1">
        <v>42754</v>
      </c>
      <c r="B3231">
        <f>VLOOKUP($A3231,'VXZ-Web'!$A$1:$G$9999,2,0)</f>
        <v>32.509998000000003</v>
      </c>
      <c r="C3231">
        <f>VLOOKUP($A3231,'VXZ-Web'!$A$1:$G$9999,3,0)</f>
        <v>32.880001</v>
      </c>
      <c r="D3231">
        <f>VLOOKUP($A3231,'VXZ-Web'!$A$1:$G$9999,4,0)</f>
        <v>32.479999999999997</v>
      </c>
      <c r="E3231">
        <f>VLOOKUP($A3231,'VXZ-Web'!$A$1:$G$9999,5,0)</f>
        <v>32.479999999999997</v>
      </c>
    </row>
    <row r="3232" spans="1:5" x14ac:dyDescent="0.25">
      <c r="A3232" s="1">
        <v>42755</v>
      </c>
      <c r="B3232">
        <f>VLOOKUP($A3232,'VXZ-Web'!$A$1:$G$9999,2,0)</f>
        <v>32.380001</v>
      </c>
      <c r="C3232">
        <f>VLOOKUP($A3232,'VXZ-Web'!$A$1:$G$9999,3,0)</f>
        <v>32.380001</v>
      </c>
      <c r="D3232">
        <f>VLOOKUP($A3232,'VXZ-Web'!$A$1:$G$9999,4,0)</f>
        <v>31.76</v>
      </c>
      <c r="E3232">
        <f>VLOOKUP($A3232,'VXZ-Web'!$A$1:$G$9999,5,0)</f>
        <v>31.9</v>
      </c>
    </row>
    <row r="3233" spans="1:5" x14ac:dyDescent="0.25">
      <c r="A3233" s="1">
        <v>42758</v>
      </c>
      <c r="B3233">
        <f>VLOOKUP($A3233,'VXZ-Web'!$A$1:$G$9999,2,0)</f>
        <v>31.98</v>
      </c>
      <c r="C3233">
        <f>VLOOKUP($A3233,'VXZ-Web'!$A$1:$G$9999,3,0)</f>
        <v>32.25</v>
      </c>
      <c r="D3233">
        <f>VLOOKUP($A3233,'VXZ-Web'!$A$1:$G$9999,4,0)</f>
        <v>31.809999000000001</v>
      </c>
      <c r="E3233">
        <f>VLOOKUP($A3233,'VXZ-Web'!$A$1:$G$9999,5,0)</f>
        <v>31.83</v>
      </c>
    </row>
    <row r="3234" spans="1:5" x14ac:dyDescent="0.25">
      <c r="A3234" s="1">
        <v>42759</v>
      </c>
      <c r="B3234">
        <f>VLOOKUP($A3234,'VXZ-Web'!$A$1:$G$9999,2,0)</f>
        <v>31.549999</v>
      </c>
      <c r="C3234">
        <f>VLOOKUP($A3234,'VXZ-Web'!$A$1:$G$9999,3,0)</f>
        <v>31.559999000000001</v>
      </c>
      <c r="D3234">
        <f>VLOOKUP($A3234,'VXZ-Web'!$A$1:$G$9999,4,0)</f>
        <v>30.690000999999999</v>
      </c>
      <c r="E3234">
        <f>VLOOKUP($A3234,'VXZ-Web'!$A$1:$G$9999,5,0)</f>
        <v>30.75</v>
      </c>
    </row>
    <row r="3235" spans="1:5" x14ac:dyDescent="0.25">
      <c r="A3235" s="1">
        <v>42760</v>
      </c>
      <c r="B3235">
        <f>VLOOKUP($A3235,'VXZ-Web'!$A$1:$G$9999,2,0)</f>
        <v>30.360001</v>
      </c>
      <c r="C3235">
        <f>VLOOKUP($A3235,'VXZ-Web'!$A$1:$G$9999,3,0)</f>
        <v>30.4</v>
      </c>
      <c r="D3235">
        <f>VLOOKUP($A3235,'VXZ-Web'!$A$1:$G$9999,4,0)</f>
        <v>30.26</v>
      </c>
      <c r="E3235">
        <f>VLOOKUP($A3235,'VXZ-Web'!$A$1:$G$9999,5,0)</f>
        <v>30.290001</v>
      </c>
    </row>
    <row r="3236" spans="1:5" x14ac:dyDescent="0.25">
      <c r="A3236" s="1">
        <v>42761</v>
      </c>
      <c r="B3236">
        <f>VLOOKUP($A3236,'VXZ-Web'!$A$1:$G$9999,2,0)</f>
        <v>30.379999000000002</v>
      </c>
      <c r="C3236">
        <f>VLOOKUP($A3236,'VXZ-Web'!$A$1:$G$9999,3,0)</f>
        <v>30.52</v>
      </c>
      <c r="D3236">
        <f>VLOOKUP($A3236,'VXZ-Web'!$A$1:$G$9999,4,0)</f>
        <v>30.26</v>
      </c>
      <c r="E3236">
        <f>VLOOKUP($A3236,'VXZ-Web'!$A$1:$G$9999,5,0)</f>
        <v>30.469999000000001</v>
      </c>
    </row>
    <row r="3237" spans="1:5" x14ac:dyDescent="0.25">
      <c r="A3237" s="1">
        <v>42762</v>
      </c>
      <c r="B3237">
        <f>VLOOKUP($A3237,'VXZ-Web'!$A$1:$G$9999,2,0)</f>
        <v>30.440000999999999</v>
      </c>
      <c r="C3237">
        <f>VLOOKUP($A3237,'VXZ-Web'!$A$1:$G$9999,3,0)</f>
        <v>30.66</v>
      </c>
      <c r="D3237">
        <f>VLOOKUP($A3237,'VXZ-Web'!$A$1:$G$9999,4,0)</f>
        <v>30.370000999999998</v>
      </c>
      <c r="E3237">
        <f>VLOOKUP($A3237,'VXZ-Web'!$A$1:$G$9999,5,0)</f>
        <v>30.559999000000001</v>
      </c>
    </row>
    <row r="3238" spans="1:5" x14ac:dyDescent="0.25">
      <c r="A3238" s="1">
        <v>42765</v>
      </c>
      <c r="B3238">
        <f>VLOOKUP($A3238,'VXZ-Web'!$A$1:$G$9999,2,0)</f>
        <v>30.82</v>
      </c>
      <c r="C3238">
        <f>VLOOKUP($A3238,'VXZ-Web'!$A$1:$G$9999,3,0)</f>
        <v>31.370000999999998</v>
      </c>
      <c r="D3238">
        <f>VLOOKUP($A3238,'VXZ-Web'!$A$1:$G$9999,4,0)</f>
        <v>30.629999000000002</v>
      </c>
      <c r="E3238">
        <f>VLOOKUP($A3238,'VXZ-Web'!$A$1:$G$9999,5,0)</f>
        <v>30.67</v>
      </c>
    </row>
    <row r="3239" spans="1:5" x14ac:dyDescent="0.25">
      <c r="A3239" s="1">
        <v>42766</v>
      </c>
      <c r="B3239">
        <f>VLOOKUP($A3239,'VXZ-Web'!$A$1:$G$9999,2,0)</f>
        <v>30.84</v>
      </c>
      <c r="C3239">
        <f>VLOOKUP($A3239,'VXZ-Web'!$A$1:$G$9999,3,0)</f>
        <v>30.950001</v>
      </c>
      <c r="D3239">
        <f>VLOOKUP($A3239,'VXZ-Web'!$A$1:$G$9999,4,0)</f>
        <v>30.530000999999999</v>
      </c>
      <c r="E3239">
        <f>VLOOKUP($A3239,'VXZ-Web'!$A$1:$G$9999,5,0)</f>
        <v>30.530000999999999</v>
      </c>
    </row>
    <row r="3240" spans="1:5" x14ac:dyDescent="0.25">
      <c r="A3240" s="1">
        <v>42767</v>
      </c>
      <c r="B3240">
        <f>VLOOKUP($A3240,'VXZ-Web'!$A$1:$G$9999,2,0)</f>
        <v>30.24</v>
      </c>
      <c r="C3240">
        <f>VLOOKUP($A3240,'VXZ-Web'!$A$1:$G$9999,3,0)</f>
        <v>30.41</v>
      </c>
      <c r="D3240">
        <f>VLOOKUP($A3240,'VXZ-Web'!$A$1:$G$9999,4,0)</f>
        <v>29.940000999999999</v>
      </c>
      <c r="E3240">
        <f>VLOOKUP($A3240,'VXZ-Web'!$A$1:$G$9999,5,0)</f>
        <v>30.1</v>
      </c>
    </row>
    <row r="3241" spans="1:5" x14ac:dyDescent="0.25">
      <c r="A3241" s="1">
        <v>42768</v>
      </c>
      <c r="B3241">
        <f>VLOOKUP($A3241,'VXZ-Web'!$A$1:$G$9999,2,0)</f>
        <v>30.15</v>
      </c>
      <c r="C3241">
        <f>VLOOKUP($A3241,'VXZ-Web'!$A$1:$G$9999,3,0)</f>
        <v>30.43</v>
      </c>
      <c r="D3241">
        <f>VLOOKUP($A3241,'VXZ-Web'!$A$1:$G$9999,4,0)</f>
        <v>30.049999</v>
      </c>
      <c r="E3241">
        <f>VLOOKUP($A3241,'VXZ-Web'!$A$1:$G$9999,5,0)</f>
        <v>30.25</v>
      </c>
    </row>
    <row r="3242" spans="1:5" x14ac:dyDescent="0.25">
      <c r="A3242" s="1">
        <v>42769</v>
      </c>
      <c r="B3242">
        <f>VLOOKUP($A3242,'VXZ-Web'!$A$1:$G$9999,2,0)</f>
        <v>30.040001</v>
      </c>
      <c r="C3242">
        <f>VLOOKUP($A3242,'VXZ-Web'!$A$1:$G$9999,3,0)</f>
        <v>30.08</v>
      </c>
      <c r="D3242">
        <f>VLOOKUP($A3242,'VXZ-Web'!$A$1:$G$9999,4,0)</f>
        <v>29.870000999999998</v>
      </c>
      <c r="E3242">
        <f>VLOOKUP($A3242,'VXZ-Web'!$A$1:$G$9999,5,0)</f>
        <v>30.059999000000001</v>
      </c>
    </row>
    <row r="3243" spans="1:5" x14ac:dyDescent="0.25">
      <c r="A3243" s="1">
        <v>42772</v>
      </c>
      <c r="B3243">
        <f>VLOOKUP($A3243,'VXZ-Web'!$A$1:$G$9999,2,0)</f>
        <v>30.129999000000002</v>
      </c>
      <c r="C3243">
        <f>VLOOKUP($A3243,'VXZ-Web'!$A$1:$G$9999,3,0)</f>
        <v>30.17</v>
      </c>
      <c r="D3243">
        <f>VLOOKUP($A3243,'VXZ-Web'!$A$1:$G$9999,4,0)</f>
        <v>29.82</v>
      </c>
      <c r="E3243">
        <f>VLOOKUP($A3243,'VXZ-Web'!$A$1:$G$9999,5,0)</f>
        <v>30.110001</v>
      </c>
    </row>
    <row r="3244" spans="1:5" x14ac:dyDescent="0.25">
      <c r="A3244" s="1">
        <v>42773</v>
      </c>
      <c r="B3244">
        <f>VLOOKUP($A3244,'VXZ-Web'!$A$1:$G$9999,2,0)</f>
        <v>29.99</v>
      </c>
      <c r="C3244">
        <f>VLOOKUP($A3244,'VXZ-Web'!$A$1:$G$9999,3,0)</f>
        <v>30.219999000000001</v>
      </c>
      <c r="D3244">
        <f>VLOOKUP($A3244,'VXZ-Web'!$A$1:$G$9999,4,0)</f>
        <v>29.99</v>
      </c>
      <c r="E3244">
        <f>VLOOKUP($A3244,'VXZ-Web'!$A$1:$G$9999,5,0)</f>
        <v>30.15</v>
      </c>
    </row>
    <row r="3245" spans="1:5" x14ac:dyDescent="0.25">
      <c r="A3245" s="1">
        <v>42774</v>
      </c>
      <c r="B3245">
        <f>VLOOKUP($A3245,'VXZ-Web'!$A$1:$G$9999,2,0)</f>
        <v>30.299999</v>
      </c>
      <c r="C3245">
        <f>VLOOKUP($A3245,'VXZ-Web'!$A$1:$G$9999,3,0)</f>
        <v>30.540001</v>
      </c>
      <c r="D3245">
        <f>VLOOKUP($A3245,'VXZ-Web'!$A$1:$G$9999,4,0)</f>
        <v>30.280000999999999</v>
      </c>
      <c r="E3245">
        <f>VLOOKUP($A3245,'VXZ-Web'!$A$1:$G$9999,5,0)</f>
        <v>30.360001</v>
      </c>
    </row>
    <row r="3246" spans="1:5" x14ac:dyDescent="0.25">
      <c r="A3246" s="1">
        <v>42775</v>
      </c>
      <c r="B3246">
        <f>VLOOKUP($A3246,'VXZ-Web'!$A$1:$G$9999,2,0)</f>
        <v>30.290001</v>
      </c>
      <c r="C3246">
        <f>VLOOKUP($A3246,'VXZ-Web'!$A$1:$G$9999,3,0)</f>
        <v>30.360001</v>
      </c>
      <c r="D3246">
        <f>VLOOKUP($A3246,'VXZ-Web'!$A$1:$G$9999,4,0)</f>
        <v>30.030000999999999</v>
      </c>
      <c r="E3246">
        <f>VLOOKUP($A3246,'VXZ-Web'!$A$1:$G$9999,5,0)</f>
        <v>30.110001</v>
      </c>
    </row>
    <row r="3247" spans="1:5" x14ac:dyDescent="0.25">
      <c r="A3247" s="1">
        <v>42776</v>
      </c>
      <c r="B3247">
        <f>VLOOKUP($A3247,'VXZ-Web'!$A$1:$G$9999,2,0)</f>
        <v>30.040001</v>
      </c>
      <c r="C3247">
        <f>VLOOKUP($A3247,'VXZ-Web'!$A$1:$G$9999,3,0)</f>
        <v>30.07</v>
      </c>
      <c r="D3247">
        <f>VLOOKUP($A3247,'VXZ-Web'!$A$1:$G$9999,4,0)</f>
        <v>29.92</v>
      </c>
      <c r="E3247">
        <f>VLOOKUP($A3247,'VXZ-Web'!$A$1:$G$9999,5,0)</f>
        <v>30.059999000000001</v>
      </c>
    </row>
    <row r="3248" spans="1:5" x14ac:dyDescent="0.25">
      <c r="A3248" s="1">
        <v>42779</v>
      </c>
      <c r="B3248">
        <f>VLOOKUP($A3248,'VXZ-Web'!$A$1:$G$9999,2,0)</f>
        <v>30.040001</v>
      </c>
      <c r="C3248">
        <f>VLOOKUP($A3248,'VXZ-Web'!$A$1:$G$9999,3,0)</f>
        <v>30.040001</v>
      </c>
      <c r="D3248">
        <f>VLOOKUP($A3248,'VXZ-Web'!$A$1:$G$9999,4,0)</f>
        <v>29.709999</v>
      </c>
      <c r="E3248">
        <f>VLOOKUP($A3248,'VXZ-Web'!$A$1:$G$9999,5,0)</f>
        <v>29.709999</v>
      </c>
    </row>
    <row r="3249" spans="1:5" x14ac:dyDescent="0.25">
      <c r="A3249" s="1">
        <v>42780</v>
      </c>
      <c r="B3249">
        <f>VLOOKUP($A3249,'VXZ-Web'!$A$1:$G$9999,2,0)</f>
        <v>29.5</v>
      </c>
      <c r="C3249">
        <f>VLOOKUP($A3249,'VXZ-Web'!$A$1:$G$9999,3,0)</f>
        <v>29.530000999999999</v>
      </c>
      <c r="D3249">
        <f>VLOOKUP($A3249,'VXZ-Web'!$A$1:$G$9999,4,0)</f>
        <v>28.870000999999998</v>
      </c>
      <c r="E3249">
        <f>VLOOKUP($A3249,'VXZ-Web'!$A$1:$G$9999,5,0)</f>
        <v>28.870000999999998</v>
      </c>
    </row>
    <row r="3250" spans="1:5" x14ac:dyDescent="0.25">
      <c r="A3250" s="1">
        <v>42781</v>
      </c>
      <c r="B3250">
        <f>VLOOKUP($A3250,'VXZ-Web'!$A$1:$G$9999,2,0)</f>
        <v>28.49</v>
      </c>
      <c r="C3250">
        <f>VLOOKUP($A3250,'VXZ-Web'!$A$1:$G$9999,3,0)</f>
        <v>28.780000999999999</v>
      </c>
      <c r="D3250">
        <f>VLOOKUP($A3250,'VXZ-Web'!$A$1:$G$9999,4,0)</f>
        <v>28.1</v>
      </c>
      <c r="E3250">
        <f>VLOOKUP($A3250,'VXZ-Web'!$A$1:$G$9999,5,0)</f>
        <v>28.299999</v>
      </c>
    </row>
    <row r="3251" spans="1:5" x14ac:dyDescent="0.25">
      <c r="A3251" s="1">
        <v>42782</v>
      </c>
      <c r="B3251">
        <f>VLOOKUP($A3251,'VXZ-Web'!$A$1:$G$9999,2,0)</f>
        <v>28.25</v>
      </c>
      <c r="C3251">
        <f>VLOOKUP($A3251,'VXZ-Web'!$A$1:$G$9999,3,0)</f>
        <v>29.01</v>
      </c>
      <c r="D3251">
        <f>VLOOKUP($A3251,'VXZ-Web'!$A$1:$G$9999,4,0)</f>
        <v>28.25</v>
      </c>
      <c r="E3251">
        <f>VLOOKUP($A3251,'VXZ-Web'!$A$1:$G$9999,5,0)</f>
        <v>28.49</v>
      </c>
    </row>
    <row r="3252" spans="1:5" x14ac:dyDescent="0.25">
      <c r="A3252" s="1">
        <v>42783</v>
      </c>
      <c r="B3252">
        <f>VLOOKUP($A3252,'VXZ-Web'!$A$1:$G$9999,2,0)</f>
        <v>28.76</v>
      </c>
      <c r="C3252">
        <f>VLOOKUP($A3252,'VXZ-Web'!$A$1:$G$9999,3,0)</f>
        <v>28.790001</v>
      </c>
      <c r="D3252">
        <f>VLOOKUP($A3252,'VXZ-Web'!$A$1:$G$9999,4,0)</f>
        <v>28.450001</v>
      </c>
      <c r="E3252">
        <f>VLOOKUP($A3252,'VXZ-Web'!$A$1:$G$9999,5,0)</f>
        <v>28.49</v>
      </c>
    </row>
    <row r="3253" spans="1:5" x14ac:dyDescent="0.25">
      <c r="A3253" s="1">
        <v>42787</v>
      </c>
      <c r="B3253">
        <f>VLOOKUP($A3253,'VXZ-Web'!$A$1:$G$9999,2,0)</f>
        <v>28.450001</v>
      </c>
      <c r="C3253">
        <f>VLOOKUP($A3253,'VXZ-Web'!$A$1:$G$9999,3,0)</f>
        <v>28.74</v>
      </c>
      <c r="D3253">
        <f>VLOOKUP($A3253,'VXZ-Web'!$A$1:$G$9999,4,0)</f>
        <v>28.290001</v>
      </c>
      <c r="E3253">
        <f>VLOOKUP($A3253,'VXZ-Web'!$A$1:$G$9999,5,0)</f>
        <v>28.719999000000001</v>
      </c>
    </row>
    <row r="3254" spans="1:5" x14ac:dyDescent="0.25">
      <c r="A3254" s="1">
        <v>42788</v>
      </c>
      <c r="B3254">
        <f>VLOOKUP($A3254,'VXZ-Web'!$A$1:$G$9999,2,0)</f>
        <v>28.879999000000002</v>
      </c>
      <c r="C3254">
        <f>VLOOKUP($A3254,'VXZ-Web'!$A$1:$G$9999,3,0)</f>
        <v>29.15</v>
      </c>
      <c r="D3254">
        <f>VLOOKUP($A3254,'VXZ-Web'!$A$1:$G$9999,4,0)</f>
        <v>28.790001</v>
      </c>
      <c r="E3254">
        <f>VLOOKUP($A3254,'VXZ-Web'!$A$1:$G$9999,5,0)</f>
        <v>28.950001</v>
      </c>
    </row>
    <row r="3255" spans="1:5" x14ac:dyDescent="0.25">
      <c r="A3255" s="1">
        <v>42789</v>
      </c>
      <c r="B3255">
        <f>VLOOKUP($A3255,'VXZ-Web'!$A$1:$G$9999,2,0)</f>
        <v>28.99</v>
      </c>
      <c r="C3255">
        <f>VLOOKUP($A3255,'VXZ-Web'!$A$1:$G$9999,3,0)</f>
        <v>29.66</v>
      </c>
      <c r="D3255">
        <f>VLOOKUP($A3255,'VXZ-Web'!$A$1:$G$9999,4,0)</f>
        <v>28.99</v>
      </c>
      <c r="E3255">
        <f>VLOOKUP($A3255,'VXZ-Web'!$A$1:$G$9999,5,0)</f>
        <v>29.59</v>
      </c>
    </row>
    <row r="3256" spans="1:5" x14ac:dyDescent="0.25">
      <c r="A3256" s="1">
        <v>42790</v>
      </c>
      <c r="B3256">
        <f>VLOOKUP($A3256,'VXZ-Web'!$A$1:$G$9999,2,0)</f>
        <v>30.33</v>
      </c>
      <c r="C3256">
        <f>VLOOKUP($A3256,'VXZ-Web'!$A$1:$G$9999,3,0)</f>
        <v>30.33</v>
      </c>
      <c r="D3256">
        <f>VLOOKUP($A3256,'VXZ-Web'!$A$1:$G$9999,4,0)</f>
        <v>29.709999</v>
      </c>
      <c r="E3256">
        <f>VLOOKUP($A3256,'VXZ-Web'!$A$1:$G$9999,5,0)</f>
        <v>29.84</v>
      </c>
    </row>
    <row r="3257" spans="1:5" x14ac:dyDescent="0.25">
      <c r="A3257" s="1">
        <v>42793</v>
      </c>
      <c r="B3257">
        <f>VLOOKUP($A3257,'VXZ-Web'!$A$1:$G$9999,2,0)</f>
        <v>29.57</v>
      </c>
      <c r="C3257">
        <f>VLOOKUP($A3257,'VXZ-Web'!$A$1:$G$9999,3,0)</f>
        <v>29.790001</v>
      </c>
      <c r="D3257">
        <f>VLOOKUP($A3257,'VXZ-Web'!$A$1:$G$9999,4,0)</f>
        <v>29.120000999999998</v>
      </c>
      <c r="E3257">
        <f>VLOOKUP($A3257,'VXZ-Web'!$A$1:$G$9999,5,0)</f>
        <v>29.23</v>
      </c>
    </row>
    <row r="3258" spans="1:5" x14ac:dyDescent="0.25">
      <c r="A3258" s="1">
        <v>42794</v>
      </c>
      <c r="B3258">
        <f>VLOOKUP($A3258,'VXZ-Web'!$A$1:$G$9999,2,0)</f>
        <v>29.299999</v>
      </c>
      <c r="C3258">
        <f>VLOOKUP($A3258,'VXZ-Web'!$A$1:$G$9999,3,0)</f>
        <v>29.639999</v>
      </c>
      <c r="D3258">
        <f>VLOOKUP($A3258,'VXZ-Web'!$A$1:$G$9999,4,0)</f>
        <v>29.190000999999999</v>
      </c>
      <c r="E3258">
        <f>VLOOKUP($A3258,'VXZ-Web'!$A$1:$G$9999,5,0)</f>
        <v>29.280000999999999</v>
      </c>
    </row>
    <row r="3259" spans="1:5" x14ac:dyDescent="0.25">
      <c r="A3259" s="1">
        <v>42795</v>
      </c>
      <c r="B3259">
        <f>VLOOKUP($A3259,'VXZ-Web'!$A$1:$G$9999,2,0)</f>
        <v>28.83</v>
      </c>
      <c r="C3259">
        <f>VLOOKUP($A3259,'VXZ-Web'!$A$1:$G$9999,3,0)</f>
        <v>29.190000999999999</v>
      </c>
      <c r="D3259">
        <f>VLOOKUP($A3259,'VXZ-Web'!$A$1:$G$9999,4,0)</f>
        <v>28.790001</v>
      </c>
      <c r="E3259">
        <f>VLOOKUP($A3259,'VXZ-Web'!$A$1:$G$9999,5,0)</f>
        <v>29.17</v>
      </c>
    </row>
    <row r="3260" spans="1:5" x14ac:dyDescent="0.25">
      <c r="A3260" s="1">
        <v>42796</v>
      </c>
      <c r="B3260">
        <f>VLOOKUP($A3260,'VXZ-Web'!$A$1:$G$9999,2,0)</f>
        <v>29.27</v>
      </c>
      <c r="C3260">
        <f>VLOOKUP($A3260,'VXZ-Web'!$A$1:$G$9999,3,0)</f>
        <v>29.49</v>
      </c>
      <c r="D3260">
        <f>VLOOKUP($A3260,'VXZ-Web'!$A$1:$G$9999,4,0)</f>
        <v>29.18</v>
      </c>
      <c r="E3260">
        <f>VLOOKUP($A3260,'VXZ-Web'!$A$1:$G$9999,5,0)</f>
        <v>29.48</v>
      </c>
    </row>
    <row r="3261" spans="1:5" x14ac:dyDescent="0.25">
      <c r="A3261" s="1">
        <v>42797</v>
      </c>
      <c r="B3261">
        <f>VLOOKUP($A3261,'VXZ-Web'!$A$1:$G$9999,2,0)</f>
        <v>29.16</v>
      </c>
      <c r="C3261">
        <f>VLOOKUP($A3261,'VXZ-Web'!$A$1:$G$9999,3,0)</f>
        <v>29.25</v>
      </c>
      <c r="D3261">
        <f>VLOOKUP($A3261,'VXZ-Web'!$A$1:$G$9999,4,0)</f>
        <v>28.9</v>
      </c>
      <c r="E3261">
        <f>VLOOKUP($A3261,'VXZ-Web'!$A$1:$G$9999,5,0)</f>
        <v>28.959999</v>
      </c>
    </row>
    <row r="3262" spans="1:5" x14ac:dyDescent="0.25">
      <c r="A3262" s="1">
        <v>42800</v>
      </c>
      <c r="B3262">
        <f>VLOOKUP($A3262,'VXZ-Web'!$A$1:$G$9999,2,0)</f>
        <v>28.91</v>
      </c>
      <c r="C3262">
        <f>VLOOKUP($A3262,'VXZ-Web'!$A$1:$G$9999,3,0)</f>
        <v>29</v>
      </c>
      <c r="D3262">
        <f>VLOOKUP($A3262,'VXZ-Web'!$A$1:$G$9999,4,0)</f>
        <v>28.639999</v>
      </c>
      <c r="E3262">
        <f>VLOOKUP($A3262,'VXZ-Web'!$A$1:$G$9999,5,0)</f>
        <v>28.67</v>
      </c>
    </row>
    <row r="3263" spans="1:5" x14ac:dyDescent="0.25">
      <c r="A3263" s="1">
        <v>42801</v>
      </c>
      <c r="B3263">
        <f>VLOOKUP($A3263,'VXZ-Web'!$A$1:$G$9999,2,0)</f>
        <v>28.639999</v>
      </c>
      <c r="C3263">
        <f>VLOOKUP($A3263,'VXZ-Web'!$A$1:$G$9999,3,0)</f>
        <v>28.780000999999999</v>
      </c>
      <c r="D3263">
        <f>VLOOKUP($A3263,'VXZ-Web'!$A$1:$G$9999,4,0)</f>
        <v>28.450001</v>
      </c>
      <c r="E3263">
        <f>VLOOKUP($A3263,'VXZ-Web'!$A$1:$G$9999,5,0)</f>
        <v>28.74</v>
      </c>
    </row>
    <row r="3264" spans="1:5" x14ac:dyDescent="0.25">
      <c r="A3264" s="1">
        <v>42802</v>
      </c>
      <c r="B3264">
        <f>VLOOKUP($A3264,'VXZ-Web'!$A$1:$G$9999,2,0)</f>
        <v>28.610001</v>
      </c>
      <c r="C3264">
        <f>VLOOKUP($A3264,'VXZ-Web'!$A$1:$G$9999,3,0)</f>
        <v>28.77</v>
      </c>
      <c r="D3264">
        <f>VLOOKUP($A3264,'VXZ-Web'!$A$1:$G$9999,4,0)</f>
        <v>28.32</v>
      </c>
      <c r="E3264">
        <f>VLOOKUP($A3264,'VXZ-Web'!$A$1:$G$9999,5,0)</f>
        <v>28.75</v>
      </c>
    </row>
    <row r="3265" spans="1:5" x14ac:dyDescent="0.25">
      <c r="A3265" s="1">
        <v>42803</v>
      </c>
      <c r="B3265">
        <f>VLOOKUP($A3265,'VXZ-Web'!$A$1:$G$9999,2,0)</f>
        <v>28.75</v>
      </c>
      <c r="C3265">
        <f>VLOOKUP($A3265,'VXZ-Web'!$A$1:$G$9999,3,0)</f>
        <v>28.950001</v>
      </c>
      <c r="D3265">
        <f>VLOOKUP($A3265,'VXZ-Web'!$A$1:$G$9999,4,0)</f>
        <v>28.42</v>
      </c>
      <c r="E3265">
        <f>VLOOKUP($A3265,'VXZ-Web'!$A$1:$G$9999,5,0)</f>
        <v>28.610001</v>
      </c>
    </row>
    <row r="3266" spans="1:5" x14ac:dyDescent="0.25">
      <c r="A3266" s="1">
        <v>42804</v>
      </c>
      <c r="B3266">
        <f>VLOOKUP($A3266,'VXZ-Web'!$A$1:$G$9999,2,0)</f>
        <v>28.450001</v>
      </c>
      <c r="C3266">
        <f>VLOOKUP($A3266,'VXZ-Web'!$A$1:$G$9999,3,0)</f>
        <v>28.709999</v>
      </c>
      <c r="D3266">
        <f>VLOOKUP($A3266,'VXZ-Web'!$A$1:$G$9999,4,0)</f>
        <v>28.4</v>
      </c>
      <c r="E3266">
        <f>VLOOKUP($A3266,'VXZ-Web'!$A$1:$G$9999,5,0)</f>
        <v>28.450001</v>
      </c>
    </row>
    <row r="3267" spans="1:5" x14ac:dyDescent="0.25">
      <c r="A3267" s="1">
        <v>42807</v>
      </c>
      <c r="B3267">
        <f>VLOOKUP($A3267,'VXZ-Web'!$A$1:$G$9999,2,0)</f>
        <v>28.48</v>
      </c>
      <c r="C3267">
        <f>VLOOKUP($A3267,'VXZ-Web'!$A$1:$G$9999,3,0)</f>
        <v>28.51</v>
      </c>
      <c r="D3267">
        <f>VLOOKUP($A3267,'VXZ-Web'!$A$1:$G$9999,4,0)</f>
        <v>28.26</v>
      </c>
      <c r="E3267">
        <f>VLOOKUP($A3267,'VXZ-Web'!$A$1:$G$9999,5,0)</f>
        <v>28.309999000000001</v>
      </c>
    </row>
    <row r="3268" spans="1:5" x14ac:dyDescent="0.25">
      <c r="A3268" s="1">
        <v>42808</v>
      </c>
      <c r="B3268">
        <f>VLOOKUP($A3268,'VXZ-Web'!$A$1:$G$9999,2,0)</f>
        <v>28.450001</v>
      </c>
      <c r="C3268">
        <f>VLOOKUP($A3268,'VXZ-Web'!$A$1:$G$9999,3,0)</f>
        <v>28.639999</v>
      </c>
      <c r="D3268">
        <f>VLOOKUP($A3268,'VXZ-Web'!$A$1:$G$9999,4,0)</f>
        <v>28.280000999999999</v>
      </c>
      <c r="E3268">
        <f>VLOOKUP($A3268,'VXZ-Web'!$A$1:$G$9999,5,0)</f>
        <v>28.530000999999999</v>
      </c>
    </row>
    <row r="3269" spans="1:5" x14ac:dyDescent="0.25">
      <c r="A3269" s="1">
        <v>42809</v>
      </c>
      <c r="B3269">
        <f>VLOOKUP($A3269,'VXZ-Web'!$A$1:$G$9999,2,0)</f>
        <v>28.42</v>
      </c>
      <c r="C3269">
        <f>VLOOKUP($A3269,'VXZ-Web'!$A$1:$G$9999,3,0)</f>
        <v>28.440000999999999</v>
      </c>
      <c r="D3269">
        <f>VLOOKUP($A3269,'VXZ-Web'!$A$1:$G$9999,4,0)</f>
        <v>28.17</v>
      </c>
      <c r="E3269">
        <f>VLOOKUP($A3269,'VXZ-Web'!$A$1:$G$9999,5,0)</f>
        <v>28.219999000000001</v>
      </c>
    </row>
    <row r="3270" spans="1:5" x14ac:dyDescent="0.25">
      <c r="A3270" s="1">
        <v>42810</v>
      </c>
      <c r="B3270">
        <f>VLOOKUP($A3270,'VXZ-Web'!$A$1:$G$9999,2,0)</f>
        <v>28.110001</v>
      </c>
      <c r="C3270">
        <f>VLOOKUP($A3270,'VXZ-Web'!$A$1:$G$9999,3,0)</f>
        <v>28.110001</v>
      </c>
      <c r="D3270">
        <f>VLOOKUP($A3270,'VXZ-Web'!$A$1:$G$9999,4,0)</f>
        <v>27.73</v>
      </c>
      <c r="E3270">
        <f>VLOOKUP($A3270,'VXZ-Web'!$A$1:$G$9999,5,0)</f>
        <v>27.75</v>
      </c>
    </row>
    <row r="3271" spans="1:5" x14ac:dyDescent="0.25">
      <c r="A3271" s="1">
        <v>42811</v>
      </c>
      <c r="B3271">
        <f>VLOOKUP($A3271,'VXZ-Web'!$A$1:$G$9999,2,0)</f>
        <v>27.620000999999998</v>
      </c>
      <c r="C3271">
        <f>VLOOKUP($A3271,'VXZ-Web'!$A$1:$G$9999,3,0)</f>
        <v>27.620000999999998</v>
      </c>
      <c r="D3271">
        <f>VLOOKUP($A3271,'VXZ-Web'!$A$1:$G$9999,4,0)</f>
        <v>27.41</v>
      </c>
      <c r="E3271">
        <f>VLOOKUP($A3271,'VXZ-Web'!$A$1:$G$9999,5,0)</f>
        <v>27.530000999999999</v>
      </c>
    </row>
    <row r="3272" spans="1:5" x14ac:dyDescent="0.25">
      <c r="A3272" s="1">
        <v>42814</v>
      </c>
      <c r="B3272">
        <f>VLOOKUP($A3272,'VXZ-Web'!$A$1:$G$9999,2,0)</f>
        <v>27.43</v>
      </c>
      <c r="C3272">
        <f>VLOOKUP($A3272,'VXZ-Web'!$A$1:$G$9999,3,0)</f>
        <v>27.57</v>
      </c>
      <c r="D3272">
        <f>VLOOKUP($A3272,'VXZ-Web'!$A$1:$G$9999,4,0)</f>
        <v>27.360001</v>
      </c>
      <c r="E3272">
        <f>VLOOKUP($A3272,'VXZ-Web'!$A$1:$G$9999,5,0)</f>
        <v>27.469999000000001</v>
      </c>
    </row>
    <row r="3273" spans="1:5" x14ac:dyDescent="0.25">
      <c r="A3273" s="1">
        <v>42815</v>
      </c>
      <c r="B3273">
        <f>VLOOKUP($A3273,'VXZ-Web'!$A$1:$G$9999,2,0)</f>
        <v>27.26</v>
      </c>
      <c r="C3273">
        <f>VLOOKUP($A3273,'VXZ-Web'!$A$1:$G$9999,3,0)</f>
        <v>28</v>
      </c>
      <c r="D3273">
        <f>VLOOKUP($A3273,'VXZ-Web'!$A$1:$G$9999,4,0)</f>
        <v>27.18</v>
      </c>
      <c r="E3273">
        <f>VLOOKUP($A3273,'VXZ-Web'!$A$1:$G$9999,5,0)</f>
        <v>27.9</v>
      </c>
    </row>
    <row r="3274" spans="1:5" x14ac:dyDescent="0.25">
      <c r="A3274" s="1">
        <v>42816</v>
      </c>
      <c r="B3274">
        <f>VLOOKUP($A3274,'VXZ-Web'!$A$1:$G$9999,2,0)</f>
        <v>28</v>
      </c>
      <c r="C3274">
        <f>VLOOKUP($A3274,'VXZ-Web'!$A$1:$G$9999,3,0)</f>
        <v>28.16</v>
      </c>
      <c r="D3274">
        <f>VLOOKUP($A3274,'VXZ-Web'!$A$1:$G$9999,4,0)</f>
        <v>27.75</v>
      </c>
      <c r="E3274">
        <f>VLOOKUP($A3274,'VXZ-Web'!$A$1:$G$9999,5,0)</f>
        <v>27.9</v>
      </c>
    </row>
    <row r="3275" spans="1:5" x14ac:dyDescent="0.25">
      <c r="A3275" s="1">
        <v>42817</v>
      </c>
      <c r="B3275">
        <f>VLOOKUP($A3275,'VXZ-Web'!$A$1:$G$9999,2,0)</f>
        <v>28</v>
      </c>
      <c r="C3275">
        <f>VLOOKUP($A3275,'VXZ-Web'!$A$1:$G$9999,3,0)</f>
        <v>28.32</v>
      </c>
      <c r="D3275">
        <f>VLOOKUP($A3275,'VXZ-Web'!$A$1:$G$9999,4,0)</f>
        <v>27.639999</v>
      </c>
      <c r="E3275">
        <f>VLOOKUP($A3275,'VXZ-Web'!$A$1:$G$9999,5,0)</f>
        <v>28.24</v>
      </c>
    </row>
    <row r="3276" spans="1:5" x14ac:dyDescent="0.25">
      <c r="A3276" s="1">
        <v>42818</v>
      </c>
      <c r="B3276">
        <f>VLOOKUP($A3276,'VXZ-Web'!$A$1:$G$9999,2,0)</f>
        <v>28.129999000000002</v>
      </c>
      <c r="C3276">
        <f>VLOOKUP($A3276,'VXZ-Web'!$A$1:$G$9999,3,0)</f>
        <v>28.43</v>
      </c>
      <c r="D3276">
        <f>VLOOKUP($A3276,'VXZ-Web'!$A$1:$G$9999,4,0)</f>
        <v>27.790001</v>
      </c>
      <c r="E3276">
        <f>VLOOKUP($A3276,'VXZ-Web'!$A$1:$G$9999,5,0)</f>
        <v>27.9</v>
      </c>
    </row>
    <row r="3277" spans="1:5" x14ac:dyDescent="0.25">
      <c r="A3277" s="1">
        <v>42821</v>
      </c>
      <c r="B3277">
        <f>VLOOKUP($A3277,'VXZ-Web'!$A$1:$G$9999,2,0)</f>
        <v>28.18</v>
      </c>
      <c r="C3277">
        <f>VLOOKUP($A3277,'VXZ-Web'!$A$1:$G$9999,3,0)</f>
        <v>28.209999</v>
      </c>
      <c r="D3277">
        <f>VLOOKUP($A3277,'VXZ-Web'!$A$1:$G$9999,4,0)</f>
        <v>27.16</v>
      </c>
      <c r="E3277">
        <f>VLOOKUP($A3277,'VXZ-Web'!$A$1:$G$9999,5,0)</f>
        <v>27.25</v>
      </c>
    </row>
    <row r="3278" spans="1:5" x14ac:dyDescent="0.25">
      <c r="A3278" s="1">
        <v>42822</v>
      </c>
      <c r="B3278">
        <f>VLOOKUP($A3278,'VXZ-Web'!$A$1:$G$9999,2,0)</f>
        <v>27.209999</v>
      </c>
      <c r="C3278">
        <f>VLOOKUP($A3278,'VXZ-Web'!$A$1:$G$9999,3,0)</f>
        <v>27.209999</v>
      </c>
      <c r="D3278">
        <f>VLOOKUP($A3278,'VXZ-Web'!$A$1:$G$9999,4,0)</f>
        <v>26.709999</v>
      </c>
      <c r="E3278">
        <f>VLOOKUP($A3278,'VXZ-Web'!$A$1:$G$9999,5,0)</f>
        <v>26.76</v>
      </c>
    </row>
    <row r="3279" spans="1:5" x14ac:dyDescent="0.25">
      <c r="A3279" s="1">
        <v>42823</v>
      </c>
      <c r="B3279">
        <f>VLOOKUP($A3279,'VXZ-Web'!$A$1:$G$9999,2,0)</f>
        <v>26.6</v>
      </c>
      <c r="C3279">
        <f>VLOOKUP($A3279,'VXZ-Web'!$A$1:$G$9999,3,0)</f>
        <v>26.639999</v>
      </c>
      <c r="D3279">
        <f>VLOOKUP($A3279,'VXZ-Web'!$A$1:$G$9999,4,0)</f>
        <v>26.370000999999998</v>
      </c>
      <c r="E3279">
        <f>VLOOKUP($A3279,'VXZ-Web'!$A$1:$G$9999,5,0)</f>
        <v>26.42</v>
      </c>
    </row>
    <row r="3280" spans="1:5" x14ac:dyDescent="0.25">
      <c r="A3280" s="1">
        <v>42824</v>
      </c>
      <c r="B3280">
        <f>VLOOKUP($A3280,'VXZ-Web'!$A$1:$G$9999,2,0)</f>
        <v>26.309999000000001</v>
      </c>
      <c r="C3280">
        <f>VLOOKUP($A3280,'VXZ-Web'!$A$1:$G$9999,3,0)</f>
        <v>26.450001</v>
      </c>
      <c r="D3280">
        <f>VLOOKUP($A3280,'VXZ-Web'!$A$1:$G$9999,4,0)</f>
        <v>26.26</v>
      </c>
      <c r="E3280">
        <f>VLOOKUP($A3280,'VXZ-Web'!$A$1:$G$9999,5,0)</f>
        <v>26.379999000000002</v>
      </c>
    </row>
    <row r="3281" spans="1:5" x14ac:dyDescent="0.25">
      <c r="A3281" s="1">
        <v>42825</v>
      </c>
      <c r="B3281">
        <f>VLOOKUP($A3281,'VXZ-Web'!$A$1:$G$9999,2,0)</f>
        <v>26.459999</v>
      </c>
      <c r="C3281">
        <f>VLOOKUP($A3281,'VXZ-Web'!$A$1:$G$9999,3,0)</f>
        <v>26.469999000000001</v>
      </c>
      <c r="D3281">
        <f>VLOOKUP($A3281,'VXZ-Web'!$A$1:$G$9999,4,0)</f>
        <v>26.190000999999999</v>
      </c>
      <c r="E3281">
        <f>VLOOKUP($A3281,'VXZ-Web'!$A$1:$G$9999,5,0)</f>
        <v>26.299999</v>
      </c>
    </row>
    <row r="3282" spans="1:5" x14ac:dyDescent="0.25">
      <c r="A3282" s="1">
        <v>42828</v>
      </c>
      <c r="B3282">
        <f>VLOOKUP($A3282,'VXZ-Web'!$A$1:$G$9999,2,0)</f>
        <v>26.309999000000001</v>
      </c>
      <c r="C3282">
        <f>VLOOKUP($A3282,'VXZ-Web'!$A$1:$G$9999,3,0)</f>
        <v>26.52</v>
      </c>
      <c r="D3282">
        <f>VLOOKUP($A3282,'VXZ-Web'!$A$1:$G$9999,4,0)</f>
        <v>26.23</v>
      </c>
      <c r="E3282">
        <f>VLOOKUP($A3282,'VXZ-Web'!$A$1:$G$9999,5,0)</f>
        <v>26.360001</v>
      </c>
    </row>
    <row r="3283" spans="1:5" x14ac:dyDescent="0.25">
      <c r="A3283" s="1">
        <v>42829</v>
      </c>
      <c r="B3283">
        <f>VLOOKUP($A3283,'VXZ-Web'!$A$1:$G$9999,2,0)</f>
        <v>26.389999</v>
      </c>
      <c r="C3283">
        <f>VLOOKUP($A3283,'VXZ-Web'!$A$1:$G$9999,3,0)</f>
        <v>26.51</v>
      </c>
      <c r="D3283">
        <f>VLOOKUP($A3283,'VXZ-Web'!$A$1:$G$9999,4,0)</f>
        <v>26.02</v>
      </c>
      <c r="E3283">
        <f>VLOOKUP($A3283,'VXZ-Web'!$A$1:$G$9999,5,0)</f>
        <v>26.040001</v>
      </c>
    </row>
    <row r="3284" spans="1:5" x14ac:dyDescent="0.25">
      <c r="A3284" s="1">
        <v>42830</v>
      </c>
      <c r="B3284">
        <f>VLOOKUP($A3284,'VXZ-Web'!$A$1:$G$9999,2,0)</f>
        <v>25.790001</v>
      </c>
      <c r="C3284">
        <f>VLOOKUP($A3284,'VXZ-Web'!$A$1:$G$9999,3,0)</f>
        <v>26.389999</v>
      </c>
      <c r="D3284">
        <f>VLOOKUP($A3284,'VXZ-Web'!$A$1:$G$9999,4,0)</f>
        <v>25.66</v>
      </c>
      <c r="E3284">
        <f>VLOOKUP($A3284,'VXZ-Web'!$A$1:$G$9999,5,0)</f>
        <v>26.389999</v>
      </c>
    </row>
    <row r="3285" spans="1:5" x14ac:dyDescent="0.25">
      <c r="A3285" s="1">
        <v>42831</v>
      </c>
      <c r="B3285">
        <f>VLOOKUP($A3285,'VXZ-Web'!$A$1:$G$9999,2,0)</f>
        <v>26.34</v>
      </c>
      <c r="C3285">
        <f>VLOOKUP($A3285,'VXZ-Web'!$A$1:$G$9999,3,0)</f>
        <v>26.360001</v>
      </c>
      <c r="D3285">
        <f>VLOOKUP($A3285,'VXZ-Web'!$A$1:$G$9999,4,0)</f>
        <v>25.940000999999999</v>
      </c>
      <c r="E3285">
        <f>VLOOKUP($A3285,'VXZ-Web'!$A$1:$G$9999,5,0)</f>
        <v>26.139999</v>
      </c>
    </row>
    <row r="3286" spans="1:5" x14ac:dyDescent="0.25">
      <c r="A3286" s="1">
        <v>42832</v>
      </c>
      <c r="B3286">
        <f>VLOOKUP($A3286,'VXZ-Web'!$A$1:$G$9999,2,0)</f>
        <v>26.15</v>
      </c>
      <c r="C3286">
        <f>VLOOKUP($A3286,'VXZ-Web'!$A$1:$G$9999,3,0)</f>
        <v>26.440000999999999</v>
      </c>
      <c r="D3286">
        <f>VLOOKUP($A3286,'VXZ-Web'!$A$1:$G$9999,4,0)</f>
        <v>26.049999</v>
      </c>
      <c r="E3286">
        <f>VLOOKUP($A3286,'VXZ-Web'!$A$1:$G$9999,5,0)</f>
        <v>26.43</v>
      </c>
    </row>
    <row r="3287" spans="1:5" x14ac:dyDescent="0.25">
      <c r="A3287" s="1">
        <v>42835</v>
      </c>
      <c r="B3287">
        <f>VLOOKUP($A3287,'VXZ-Web'!$A$1:$G$9999,2,0)</f>
        <v>26.549999</v>
      </c>
      <c r="C3287">
        <f>VLOOKUP($A3287,'VXZ-Web'!$A$1:$G$9999,3,0)</f>
        <v>26.76</v>
      </c>
      <c r="D3287">
        <f>VLOOKUP($A3287,'VXZ-Web'!$A$1:$G$9999,4,0)</f>
        <v>26.35</v>
      </c>
      <c r="E3287">
        <f>VLOOKUP($A3287,'VXZ-Web'!$A$1:$G$9999,5,0)</f>
        <v>26.74</v>
      </c>
    </row>
    <row r="3288" spans="1:5" x14ac:dyDescent="0.25">
      <c r="A3288" s="1">
        <v>42836</v>
      </c>
      <c r="B3288">
        <f>VLOOKUP($A3288,'VXZ-Web'!$A$1:$G$9999,2,0)</f>
        <v>26.98</v>
      </c>
      <c r="C3288">
        <f>VLOOKUP($A3288,'VXZ-Web'!$A$1:$G$9999,3,0)</f>
        <v>27.27</v>
      </c>
      <c r="D3288">
        <f>VLOOKUP($A3288,'VXZ-Web'!$A$1:$G$9999,4,0)</f>
        <v>26.82</v>
      </c>
      <c r="E3288">
        <f>VLOOKUP($A3288,'VXZ-Web'!$A$1:$G$9999,5,0)</f>
        <v>26.969999000000001</v>
      </c>
    </row>
    <row r="3289" spans="1:5" x14ac:dyDescent="0.25">
      <c r="A3289" s="1">
        <v>42837</v>
      </c>
      <c r="B3289">
        <f>VLOOKUP($A3289,'VXZ-Web'!$A$1:$G$9999,2,0)</f>
        <v>27.01</v>
      </c>
      <c r="C3289">
        <f>VLOOKUP($A3289,'VXZ-Web'!$A$1:$G$9999,3,0)</f>
        <v>27.15</v>
      </c>
      <c r="D3289">
        <f>VLOOKUP($A3289,'VXZ-Web'!$A$1:$G$9999,4,0)</f>
        <v>26.65</v>
      </c>
      <c r="E3289">
        <f>VLOOKUP($A3289,'VXZ-Web'!$A$1:$G$9999,5,0)</f>
        <v>26.75</v>
      </c>
    </row>
    <row r="3290" spans="1:5" x14ac:dyDescent="0.25">
      <c r="A3290" s="1">
        <v>42838</v>
      </c>
      <c r="B3290">
        <f>VLOOKUP($A3290,'VXZ-Web'!$A$1:$G$9999,2,0)</f>
        <v>26.73</v>
      </c>
      <c r="C3290">
        <f>VLOOKUP($A3290,'VXZ-Web'!$A$1:$G$9999,3,0)</f>
        <v>27.030000999999999</v>
      </c>
      <c r="D3290">
        <f>VLOOKUP($A3290,'VXZ-Web'!$A$1:$G$9999,4,0)</f>
        <v>26.49</v>
      </c>
      <c r="E3290">
        <f>VLOOKUP($A3290,'VXZ-Web'!$A$1:$G$9999,5,0)</f>
        <v>27.02</v>
      </c>
    </row>
    <row r="3291" spans="1:5" x14ac:dyDescent="0.25">
      <c r="A3291" s="1">
        <v>42842</v>
      </c>
      <c r="B3291">
        <f>VLOOKUP($A3291,'VXZ-Web'!$A$1:$G$9999,2,0)</f>
        <v>26.93</v>
      </c>
      <c r="C3291">
        <f>VLOOKUP($A3291,'VXZ-Web'!$A$1:$G$9999,3,0)</f>
        <v>26.93</v>
      </c>
      <c r="D3291">
        <f>VLOOKUP($A3291,'VXZ-Web'!$A$1:$G$9999,4,0)</f>
        <v>26.299999</v>
      </c>
      <c r="E3291">
        <f>VLOOKUP($A3291,'VXZ-Web'!$A$1:$G$9999,5,0)</f>
        <v>26.299999</v>
      </c>
    </row>
    <row r="3292" spans="1:5" x14ac:dyDescent="0.25">
      <c r="A3292" s="1">
        <v>42843</v>
      </c>
      <c r="B3292">
        <f>VLOOKUP($A3292,'VXZ-Web'!$A$1:$G$9999,2,0)</f>
        <v>26.459999</v>
      </c>
      <c r="C3292">
        <f>VLOOKUP($A3292,'VXZ-Web'!$A$1:$G$9999,3,0)</f>
        <v>26.540001</v>
      </c>
      <c r="D3292">
        <f>VLOOKUP($A3292,'VXZ-Web'!$A$1:$G$9999,4,0)</f>
        <v>26.139999</v>
      </c>
      <c r="E3292">
        <f>VLOOKUP($A3292,'VXZ-Web'!$A$1:$G$9999,5,0)</f>
        <v>26.299999</v>
      </c>
    </row>
    <row r="3293" spans="1:5" x14ac:dyDescent="0.25">
      <c r="A3293" s="1">
        <v>42844</v>
      </c>
      <c r="B3293">
        <f>VLOOKUP($A3293,'VXZ-Web'!$A$1:$G$9999,2,0)</f>
        <v>25.93</v>
      </c>
      <c r="C3293">
        <f>VLOOKUP($A3293,'VXZ-Web'!$A$1:$G$9999,3,0)</f>
        <v>26.690000999999999</v>
      </c>
      <c r="D3293">
        <f>VLOOKUP($A3293,'VXZ-Web'!$A$1:$G$9999,4,0)</f>
        <v>25.790001</v>
      </c>
      <c r="E3293">
        <f>VLOOKUP($A3293,'VXZ-Web'!$A$1:$G$9999,5,0)</f>
        <v>26.360001</v>
      </c>
    </row>
    <row r="3294" spans="1:5" x14ac:dyDescent="0.25">
      <c r="A3294" s="1">
        <v>42845</v>
      </c>
      <c r="B3294">
        <f>VLOOKUP($A3294,'VXZ-Web'!$A$1:$G$9999,2,0)</f>
        <v>26.129999000000002</v>
      </c>
      <c r="C3294">
        <f>VLOOKUP($A3294,'VXZ-Web'!$A$1:$G$9999,3,0)</f>
        <v>26.24</v>
      </c>
      <c r="D3294">
        <f>VLOOKUP($A3294,'VXZ-Web'!$A$1:$G$9999,4,0)</f>
        <v>25.889999</v>
      </c>
      <c r="E3294">
        <f>VLOOKUP($A3294,'VXZ-Web'!$A$1:$G$9999,5,0)</f>
        <v>26.02</v>
      </c>
    </row>
    <row r="3295" spans="1:5" x14ac:dyDescent="0.25">
      <c r="A3295" s="1">
        <v>42846</v>
      </c>
      <c r="B3295">
        <f>VLOOKUP($A3295,'VXZ-Web'!$A$1:$G$9999,2,0)</f>
        <v>26.15</v>
      </c>
      <c r="C3295">
        <f>VLOOKUP($A3295,'VXZ-Web'!$A$1:$G$9999,3,0)</f>
        <v>26.280000999999999</v>
      </c>
      <c r="D3295">
        <f>VLOOKUP($A3295,'VXZ-Web'!$A$1:$G$9999,4,0)</f>
        <v>25.84</v>
      </c>
      <c r="E3295">
        <f>VLOOKUP($A3295,'VXZ-Web'!$A$1:$G$9999,5,0)</f>
        <v>25.860001</v>
      </c>
    </row>
    <row r="3296" spans="1:5" x14ac:dyDescent="0.25">
      <c r="A3296" s="1">
        <v>42849</v>
      </c>
      <c r="B3296">
        <f>VLOOKUP($A3296,'VXZ-Web'!$A$1:$G$9999,2,0)</f>
        <v>25.219999000000001</v>
      </c>
      <c r="C3296">
        <f>VLOOKUP($A3296,'VXZ-Web'!$A$1:$G$9999,3,0)</f>
        <v>25.389999</v>
      </c>
      <c r="D3296">
        <f>VLOOKUP($A3296,'VXZ-Web'!$A$1:$G$9999,4,0)</f>
        <v>25.139999</v>
      </c>
      <c r="E3296">
        <f>VLOOKUP($A3296,'VXZ-Web'!$A$1:$G$9999,5,0)</f>
        <v>25.34</v>
      </c>
    </row>
    <row r="3297" spans="1:5" x14ac:dyDescent="0.25">
      <c r="A3297" s="1">
        <v>42850</v>
      </c>
      <c r="B3297">
        <f>VLOOKUP($A3297,'VXZ-Web'!$A$1:$G$9999,2,0)</f>
        <v>24.940000999999999</v>
      </c>
      <c r="C3297">
        <f>VLOOKUP($A3297,'VXZ-Web'!$A$1:$G$9999,3,0)</f>
        <v>25</v>
      </c>
      <c r="D3297">
        <f>VLOOKUP($A3297,'VXZ-Web'!$A$1:$G$9999,4,0)</f>
        <v>24.620000999999998</v>
      </c>
      <c r="E3297">
        <f>VLOOKUP($A3297,'VXZ-Web'!$A$1:$G$9999,5,0)</f>
        <v>24.709999</v>
      </c>
    </row>
    <row r="3298" spans="1:5" x14ac:dyDescent="0.25">
      <c r="A3298" s="1">
        <v>42851</v>
      </c>
      <c r="B3298">
        <f>VLOOKUP($A3298,'VXZ-Web'!$A$1:$G$9999,2,0)</f>
        <v>24.700001</v>
      </c>
      <c r="C3298">
        <f>VLOOKUP($A3298,'VXZ-Web'!$A$1:$G$9999,3,0)</f>
        <v>24.93</v>
      </c>
      <c r="D3298">
        <f>VLOOKUP($A3298,'VXZ-Web'!$A$1:$G$9999,4,0)</f>
        <v>24.67</v>
      </c>
      <c r="E3298">
        <f>VLOOKUP($A3298,'VXZ-Web'!$A$1:$G$9999,5,0)</f>
        <v>24.91</v>
      </c>
    </row>
    <row r="3299" spans="1:5" x14ac:dyDescent="0.25">
      <c r="A3299" s="1">
        <v>42852</v>
      </c>
      <c r="B3299">
        <f>VLOOKUP($A3299,'VXZ-Web'!$A$1:$G$9999,2,0)</f>
        <v>24.75</v>
      </c>
      <c r="C3299">
        <f>VLOOKUP($A3299,'VXZ-Web'!$A$1:$G$9999,3,0)</f>
        <v>24.969999000000001</v>
      </c>
      <c r="D3299">
        <f>VLOOKUP($A3299,'VXZ-Web'!$A$1:$G$9999,4,0)</f>
        <v>24.75</v>
      </c>
      <c r="E3299">
        <f>VLOOKUP($A3299,'VXZ-Web'!$A$1:$G$9999,5,0)</f>
        <v>24.889999</v>
      </c>
    </row>
    <row r="3300" spans="1:5" x14ac:dyDescent="0.25">
      <c r="A3300" s="1">
        <v>42853</v>
      </c>
      <c r="B3300">
        <f>VLOOKUP($A3300,'VXZ-Web'!$A$1:$G$9999,2,0)</f>
        <v>24.91</v>
      </c>
      <c r="C3300">
        <f>VLOOKUP($A3300,'VXZ-Web'!$A$1:$G$9999,3,0)</f>
        <v>25.049999</v>
      </c>
      <c r="D3300">
        <f>VLOOKUP($A3300,'VXZ-Web'!$A$1:$G$9999,4,0)</f>
        <v>24.74</v>
      </c>
      <c r="E3300">
        <f>VLOOKUP($A3300,'VXZ-Web'!$A$1:$G$9999,5,0)</f>
        <v>24.74</v>
      </c>
    </row>
    <row r="3301" spans="1:5" x14ac:dyDescent="0.25">
      <c r="A3301" s="1">
        <v>42856</v>
      </c>
      <c r="B3301">
        <f>VLOOKUP($A3301,'VXZ-Web'!$A$1:$G$9999,2,0)</f>
        <v>24.68</v>
      </c>
      <c r="C3301">
        <f>VLOOKUP($A3301,'VXZ-Web'!$A$1:$G$9999,3,0)</f>
        <v>24.68</v>
      </c>
      <c r="D3301">
        <f>VLOOKUP($A3301,'VXZ-Web'!$A$1:$G$9999,4,0)</f>
        <v>24.07</v>
      </c>
      <c r="E3301">
        <f>VLOOKUP($A3301,'VXZ-Web'!$A$1:$G$9999,5,0)</f>
        <v>24.07</v>
      </c>
    </row>
    <row r="3302" spans="1:5" x14ac:dyDescent="0.25">
      <c r="A3302" s="1">
        <v>42857</v>
      </c>
      <c r="B3302">
        <f>VLOOKUP($A3302,'VXZ-Web'!$A$1:$G$9999,2,0)</f>
        <v>24.209999</v>
      </c>
      <c r="C3302">
        <f>VLOOKUP($A3302,'VXZ-Web'!$A$1:$G$9999,3,0)</f>
        <v>24.34</v>
      </c>
      <c r="D3302">
        <f>VLOOKUP($A3302,'VXZ-Web'!$A$1:$G$9999,4,0)</f>
        <v>24.17</v>
      </c>
      <c r="E3302">
        <f>VLOOKUP($A3302,'VXZ-Web'!$A$1:$G$9999,5,0)</f>
        <v>24.290001</v>
      </c>
    </row>
    <row r="3303" spans="1:5" x14ac:dyDescent="0.25">
      <c r="A3303" s="1">
        <v>42858</v>
      </c>
      <c r="B3303">
        <f>VLOOKUP($A3303,'VXZ-Web'!$A$1:$G$9999,2,0)</f>
        <v>24.35</v>
      </c>
      <c r="C3303">
        <f>VLOOKUP($A3303,'VXZ-Web'!$A$1:$G$9999,3,0)</f>
        <v>24.49</v>
      </c>
      <c r="D3303">
        <f>VLOOKUP($A3303,'VXZ-Web'!$A$1:$G$9999,4,0)</f>
        <v>24.26</v>
      </c>
      <c r="E3303">
        <f>VLOOKUP($A3303,'VXZ-Web'!$A$1:$G$9999,5,0)</f>
        <v>24.49</v>
      </c>
    </row>
    <row r="3304" spans="1:5" x14ac:dyDescent="0.25">
      <c r="A3304" s="1">
        <v>42859</v>
      </c>
      <c r="B3304">
        <f>VLOOKUP($A3304,'VXZ-Web'!$A$1:$G$9999,2,0)</f>
        <v>24.4</v>
      </c>
      <c r="C3304">
        <f>VLOOKUP($A3304,'VXZ-Web'!$A$1:$G$9999,3,0)</f>
        <v>24.549999</v>
      </c>
      <c r="D3304">
        <f>VLOOKUP($A3304,'VXZ-Web'!$A$1:$G$9999,4,0)</f>
        <v>24.190000999999999</v>
      </c>
      <c r="E3304">
        <f>VLOOKUP($A3304,'VXZ-Web'!$A$1:$G$9999,5,0)</f>
        <v>24.23</v>
      </c>
    </row>
    <row r="3305" spans="1:5" x14ac:dyDescent="0.25">
      <c r="A3305" s="1">
        <v>42860</v>
      </c>
      <c r="B3305">
        <f>VLOOKUP($A3305,'VXZ-Web'!$A$1:$G$9999,2,0)</f>
        <v>24.129999000000002</v>
      </c>
      <c r="C3305">
        <f>VLOOKUP($A3305,'VXZ-Web'!$A$1:$G$9999,3,0)</f>
        <v>24.5</v>
      </c>
      <c r="D3305">
        <f>VLOOKUP($A3305,'VXZ-Web'!$A$1:$G$9999,4,0)</f>
        <v>24.120000999999998</v>
      </c>
      <c r="E3305">
        <f>VLOOKUP($A3305,'VXZ-Web'!$A$1:$G$9999,5,0)</f>
        <v>24.48</v>
      </c>
    </row>
    <row r="3306" spans="1:5" x14ac:dyDescent="0.25">
      <c r="A3306" s="1">
        <v>42863</v>
      </c>
      <c r="B3306">
        <f>VLOOKUP($A3306,'VXZ-Web'!$A$1:$G$9999,2,0)</f>
        <v>24.459999</v>
      </c>
      <c r="C3306">
        <f>VLOOKUP($A3306,'VXZ-Web'!$A$1:$G$9999,3,0)</f>
        <v>24.690000999999999</v>
      </c>
      <c r="D3306">
        <f>VLOOKUP($A3306,'VXZ-Web'!$A$1:$G$9999,4,0)</f>
        <v>24.43</v>
      </c>
      <c r="E3306">
        <f>VLOOKUP($A3306,'VXZ-Web'!$A$1:$G$9999,5,0)</f>
        <v>24.6</v>
      </c>
    </row>
    <row r="3307" spans="1:5" x14ac:dyDescent="0.25">
      <c r="A3307" s="1">
        <v>42864</v>
      </c>
      <c r="B3307">
        <f>VLOOKUP($A3307,'VXZ-Web'!$A$1:$G$9999,2,0)</f>
        <v>24.5</v>
      </c>
      <c r="C3307">
        <f>VLOOKUP($A3307,'VXZ-Web'!$A$1:$G$9999,3,0)</f>
        <v>24.700001</v>
      </c>
      <c r="D3307">
        <f>VLOOKUP($A3307,'VXZ-Web'!$A$1:$G$9999,4,0)</f>
        <v>24.48</v>
      </c>
      <c r="E3307">
        <f>VLOOKUP($A3307,'VXZ-Web'!$A$1:$G$9999,5,0)</f>
        <v>24.68</v>
      </c>
    </row>
    <row r="3308" spans="1:5" x14ac:dyDescent="0.25">
      <c r="A3308" s="1">
        <v>42865</v>
      </c>
      <c r="B3308">
        <f>VLOOKUP($A3308,'VXZ-Web'!$A$1:$G$9999,2,0)</f>
        <v>24.74</v>
      </c>
      <c r="C3308">
        <f>VLOOKUP($A3308,'VXZ-Web'!$A$1:$G$9999,3,0)</f>
        <v>24.84</v>
      </c>
      <c r="D3308">
        <f>VLOOKUP($A3308,'VXZ-Web'!$A$1:$G$9999,4,0)</f>
        <v>24.549999</v>
      </c>
      <c r="E3308">
        <f>VLOOKUP($A3308,'VXZ-Web'!$A$1:$G$9999,5,0)</f>
        <v>24.82</v>
      </c>
    </row>
    <row r="3309" spans="1:5" x14ac:dyDescent="0.25">
      <c r="A3309" s="1">
        <v>42866</v>
      </c>
      <c r="B3309">
        <f>VLOOKUP($A3309,'VXZ-Web'!$A$1:$G$9999,2,0)</f>
        <v>25</v>
      </c>
      <c r="C3309">
        <f>VLOOKUP($A3309,'VXZ-Web'!$A$1:$G$9999,3,0)</f>
        <v>25.209999</v>
      </c>
      <c r="D3309">
        <f>VLOOKUP($A3309,'VXZ-Web'!$A$1:$G$9999,4,0)</f>
        <v>24.620000999999998</v>
      </c>
      <c r="E3309">
        <f>VLOOKUP($A3309,'VXZ-Web'!$A$1:$G$9999,5,0)</f>
        <v>24.620000999999998</v>
      </c>
    </row>
    <row r="3310" spans="1:5" x14ac:dyDescent="0.25">
      <c r="A3310" s="1">
        <v>42867</v>
      </c>
      <c r="B3310">
        <f>VLOOKUP($A3310,'VXZ-Web'!$A$1:$G$9999,2,0)</f>
        <v>24.68</v>
      </c>
      <c r="C3310">
        <f>VLOOKUP($A3310,'VXZ-Web'!$A$1:$G$9999,3,0)</f>
        <v>24.91</v>
      </c>
      <c r="D3310">
        <f>VLOOKUP($A3310,'VXZ-Web'!$A$1:$G$9999,4,0)</f>
        <v>24.620000999999998</v>
      </c>
      <c r="E3310">
        <f>VLOOKUP($A3310,'VXZ-Web'!$A$1:$G$9999,5,0)</f>
        <v>24.91</v>
      </c>
    </row>
    <row r="3311" spans="1:5" x14ac:dyDescent="0.25">
      <c r="A3311" s="1">
        <v>42870</v>
      </c>
      <c r="B3311">
        <f>VLOOKUP($A3311,'VXZ-Web'!$A$1:$G$9999,2,0)</f>
        <v>24.709999</v>
      </c>
      <c r="C3311">
        <f>VLOOKUP($A3311,'VXZ-Web'!$A$1:$G$9999,3,0)</f>
        <v>24.76</v>
      </c>
      <c r="D3311">
        <f>VLOOKUP($A3311,'VXZ-Web'!$A$1:$G$9999,4,0)</f>
        <v>24.68</v>
      </c>
      <c r="E3311">
        <f>VLOOKUP($A3311,'VXZ-Web'!$A$1:$G$9999,5,0)</f>
        <v>24.68</v>
      </c>
    </row>
    <row r="3312" spans="1:5" x14ac:dyDescent="0.25">
      <c r="A3312" s="1">
        <v>42871</v>
      </c>
      <c r="B3312">
        <f>VLOOKUP($A3312,'VXZ-Web'!$A$1:$G$9999,2,0)</f>
        <v>24.700001</v>
      </c>
      <c r="C3312">
        <f>VLOOKUP($A3312,'VXZ-Web'!$A$1:$G$9999,3,0)</f>
        <v>24.93</v>
      </c>
      <c r="D3312">
        <f>VLOOKUP($A3312,'VXZ-Web'!$A$1:$G$9999,4,0)</f>
        <v>24.66</v>
      </c>
      <c r="E3312">
        <f>VLOOKUP($A3312,'VXZ-Web'!$A$1:$G$9999,5,0)</f>
        <v>24.82</v>
      </c>
    </row>
    <row r="3313" spans="1:5" x14ac:dyDescent="0.25">
      <c r="A3313" s="1">
        <v>42872</v>
      </c>
      <c r="B3313">
        <f>VLOOKUP($A3313,'VXZ-Web'!$A$1:$G$9999,2,0)</f>
        <v>25.26</v>
      </c>
      <c r="C3313">
        <f>VLOOKUP($A3313,'VXZ-Web'!$A$1:$G$9999,3,0)</f>
        <v>26.030000999999999</v>
      </c>
      <c r="D3313">
        <f>VLOOKUP($A3313,'VXZ-Web'!$A$1:$G$9999,4,0)</f>
        <v>25.040001</v>
      </c>
      <c r="E3313">
        <f>VLOOKUP($A3313,'VXZ-Web'!$A$1:$G$9999,5,0)</f>
        <v>26.02</v>
      </c>
    </row>
    <row r="3314" spans="1:5" x14ac:dyDescent="0.25">
      <c r="A3314" s="1">
        <v>42873</v>
      </c>
      <c r="B3314">
        <f>VLOOKUP($A3314,'VXZ-Web'!$A$1:$G$9999,2,0)</f>
        <v>25.639999</v>
      </c>
      <c r="C3314">
        <f>VLOOKUP($A3314,'VXZ-Web'!$A$1:$G$9999,3,0)</f>
        <v>25.75</v>
      </c>
      <c r="D3314">
        <f>VLOOKUP($A3314,'VXZ-Web'!$A$1:$G$9999,4,0)</f>
        <v>25.25</v>
      </c>
      <c r="E3314">
        <f>VLOOKUP($A3314,'VXZ-Web'!$A$1:$G$9999,5,0)</f>
        <v>25.459999</v>
      </c>
    </row>
    <row r="3315" spans="1:5" x14ac:dyDescent="0.25">
      <c r="A3315" s="1">
        <v>42874</v>
      </c>
      <c r="B3315">
        <f>VLOOKUP($A3315,'VXZ-Web'!$A$1:$G$9999,2,0)</f>
        <v>25.209999</v>
      </c>
      <c r="C3315">
        <f>VLOOKUP($A3315,'VXZ-Web'!$A$1:$G$9999,3,0)</f>
        <v>25.25</v>
      </c>
      <c r="D3315">
        <f>VLOOKUP($A3315,'VXZ-Web'!$A$1:$G$9999,4,0)</f>
        <v>24.700001</v>
      </c>
      <c r="E3315">
        <f>VLOOKUP($A3315,'VXZ-Web'!$A$1:$G$9999,5,0)</f>
        <v>25.08</v>
      </c>
    </row>
    <row r="3316" spans="1:5" x14ac:dyDescent="0.25">
      <c r="A3316" s="1">
        <v>42877</v>
      </c>
      <c r="B3316">
        <f>VLOOKUP($A3316,'VXZ-Web'!$A$1:$G$9999,2,0)</f>
        <v>24.58</v>
      </c>
      <c r="C3316">
        <f>VLOOKUP($A3316,'VXZ-Web'!$A$1:$G$9999,3,0)</f>
        <v>24.709999</v>
      </c>
      <c r="D3316">
        <f>VLOOKUP($A3316,'VXZ-Web'!$A$1:$G$9999,4,0)</f>
        <v>24.48</v>
      </c>
      <c r="E3316">
        <f>VLOOKUP($A3316,'VXZ-Web'!$A$1:$G$9999,5,0)</f>
        <v>24.610001</v>
      </c>
    </row>
    <row r="3317" spans="1:5" x14ac:dyDescent="0.25">
      <c r="A3317" s="1">
        <v>42878</v>
      </c>
      <c r="B3317">
        <f>VLOOKUP($A3317,'VXZ-Web'!$A$1:$G$9999,2,0)</f>
        <v>24.49</v>
      </c>
      <c r="C3317">
        <f>VLOOKUP($A3317,'VXZ-Web'!$A$1:$G$9999,3,0)</f>
        <v>24.799999</v>
      </c>
      <c r="D3317">
        <f>VLOOKUP($A3317,'VXZ-Web'!$A$1:$G$9999,4,0)</f>
        <v>24.459999</v>
      </c>
      <c r="E3317">
        <f>VLOOKUP($A3317,'VXZ-Web'!$A$1:$G$9999,5,0)</f>
        <v>24.73</v>
      </c>
    </row>
    <row r="3318" spans="1:5" x14ac:dyDescent="0.25">
      <c r="A3318" s="1">
        <v>42879</v>
      </c>
      <c r="B3318">
        <f>VLOOKUP($A3318,'VXZ-Web'!$A$1:$G$9999,2,0)</f>
        <v>24.76</v>
      </c>
      <c r="C3318">
        <f>VLOOKUP($A3318,'VXZ-Web'!$A$1:$G$9999,3,0)</f>
        <v>24.92</v>
      </c>
      <c r="D3318">
        <f>VLOOKUP($A3318,'VXZ-Web'!$A$1:$G$9999,4,0)</f>
        <v>24.59</v>
      </c>
      <c r="E3318">
        <f>VLOOKUP($A3318,'VXZ-Web'!$A$1:$G$9999,5,0)</f>
        <v>24.639999</v>
      </c>
    </row>
    <row r="3319" spans="1:5" x14ac:dyDescent="0.25">
      <c r="A3319" s="1">
        <v>42880</v>
      </c>
      <c r="B3319">
        <f>VLOOKUP($A3319,'VXZ-Web'!$A$1:$G$9999,2,0)</f>
        <v>24.52</v>
      </c>
      <c r="C3319">
        <f>VLOOKUP($A3319,'VXZ-Web'!$A$1:$G$9999,3,0)</f>
        <v>24.73</v>
      </c>
      <c r="D3319">
        <f>VLOOKUP($A3319,'VXZ-Web'!$A$1:$G$9999,4,0)</f>
        <v>24.51</v>
      </c>
      <c r="E3319">
        <f>VLOOKUP($A3319,'VXZ-Web'!$A$1:$G$9999,5,0)</f>
        <v>24.709999</v>
      </c>
    </row>
    <row r="3320" spans="1:5" x14ac:dyDescent="0.25">
      <c r="A3320" s="1">
        <v>42881</v>
      </c>
      <c r="B3320">
        <f>VLOOKUP($A3320,'VXZ-Web'!$A$1:$G$9999,2,0)</f>
        <v>24.77</v>
      </c>
      <c r="C3320">
        <f>VLOOKUP($A3320,'VXZ-Web'!$A$1:$G$9999,3,0)</f>
        <v>24.77</v>
      </c>
      <c r="D3320">
        <f>VLOOKUP($A3320,'VXZ-Web'!$A$1:$G$9999,4,0)</f>
        <v>24.57</v>
      </c>
      <c r="E3320">
        <f>VLOOKUP($A3320,'VXZ-Web'!$A$1:$G$9999,5,0)</f>
        <v>24.6</v>
      </c>
    </row>
    <row r="3321" spans="1:5" x14ac:dyDescent="0.25">
      <c r="A3321" s="1">
        <v>42885</v>
      </c>
      <c r="B3321">
        <f>VLOOKUP($A3321,'VXZ-Web'!$A$1:$G$9999,2,0)</f>
        <v>24.629999000000002</v>
      </c>
      <c r="C3321">
        <f>VLOOKUP($A3321,'VXZ-Web'!$A$1:$G$9999,3,0)</f>
        <v>24.629999000000002</v>
      </c>
      <c r="D3321">
        <f>VLOOKUP($A3321,'VXZ-Web'!$A$1:$G$9999,4,0)</f>
        <v>24.219999000000001</v>
      </c>
      <c r="E3321">
        <f>VLOOKUP($A3321,'VXZ-Web'!$A$1:$G$9999,5,0)</f>
        <v>24.219999000000001</v>
      </c>
    </row>
    <row r="3322" spans="1:5" x14ac:dyDescent="0.25">
      <c r="A3322" s="1">
        <v>42886</v>
      </c>
      <c r="B3322">
        <f>VLOOKUP($A3322,'VXZ-Web'!$A$1:$G$9999,2,0)</f>
        <v>24.129999000000002</v>
      </c>
      <c r="C3322">
        <f>VLOOKUP($A3322,'VXZ-Web'!$A$1:$G$9999,3,0)</f>
        <v>24.469999000000001</v>
      </c>
      <c r="D3322">
        <f>VLOOKUP($A3322,'VXZ-Web'!$A$1:$G$9999,4,0)</f>
        <v>24.120000999999998</v>
      </c>
      <c r="E3322">
        <f>VLOOKUP($A3322,'VXZ-Web'!$A$1:$G$9999,5,0)</f>
        <v>24.23</v>
      </c>
    </row>
    <row r="3323" spans="1:5" x14ac:dyDescent="0.25">
      <c r="A3323" s="1">
        <v>42887</v>
      </c>
      <c r="B3323">
        <f>VLOOKUP($A3323,'VXZ-Web'!$A$1:$G$9999,2,0)</f>
        <v>24.129999000000002</v>
      </c>
      <c r="C3323">
        <f>VLOOKUP($A3323,'VXZ-Web'!$A$1:$G$9999,3,0)</f>
        <v>24.18</v>
      </c>
      <c r="D3323">
        <f>VLOOKUP($A3323,'VXZ-Web'!$A$1:$G$9999,4,0)</f>
        <v>24</v>
      </c>
      <c r="E3323">
        <f>VLOOKUP($A3323,'VXZ-Web'!$A$1:$G$9999,5,0)</f>
        <v>24.01</v>
      </c>
    </row>
    <row r="3324" spans="1:5" x14ac:dyDescent="0.25">
      <c r="A3324" s="1">
        <v>42888</v>
      </c>
      <c r="B3324">
        <f>VLOOKUP($A3324,'VXZ-Web'!$A$1:$G$9999,2,0)</f>
        <v>24.09</v>
      </c>
      <c r="C3324">
        <f>VLOOKUP($A3324,'VXZ-Web'!$A$1:$G$9999,3,0)</f>
        <v>24.17</v>
      </c>
      <c r="D3324">
        <f>VLOOKUP($A3324,'VXZ-Web'!$A$1:$G$9999,4,0)</f>
        <v>23.950001</v>
      </c>
      <c r="E3324">
        <f>VLOOKUP($A3324,'VXZ-Web'!$A$1:$G$9999,5,0)</f>
        <v>24.17</v>
      </c>
    </row>
    <row r="3325" spans="1:5" x14ac:dyDescent="0.25">
      <c r="A3325" s="1">
        <v>42891</v>
      </c>
      <c r="B3325">
        <f>VLOOKUP($A3325,'VXZ-Web'!$A$1:$G$9999,2,0)</f>
        <v>24.1</v>
      </c>
      <c r="C3325">
        <f>VLOOKUP($A3325,'VXZ-Web'!$A$1:$G$9999,3,0)</f>
        <v>24.16</v>
      </c>
      <c r="D3325">
        <f>VLOOKUP($A3325,'VXZ-Web'!$A$1:$G$9999,4,0)</f>
        <v>23.92</v>
      </c>
      <c r="E3325">
        <f>VLOOKUP($A3325,'VXZ-Web'!$A$1:$G$9999,5,0)</f>
        <v>24.129999000000002</v>
      </c>
    </row>
    <row r="3326" spans="1:5" x14ac:dyDescent="0.25">
      <c r="A3326" s="1">
        <v>42892</v>
      </c>
      <c r="B3326">
        <f>VLOOKUP($A3326,'VXZ-Web'!$A$1:$G$9999,2,0)</f>
        <v>24.219999000000001</v>
      </c>
      <c r="C3326">
        <f>VLOOKUP($A3326,'VXZ-Web'!$A$1:$G$9999,3,0)</f>
        <v>24.389999</v>
      </c>
      <c r="D3326">
        <f>VLOOKUP($A3326,'VXZ-Web'!$A$1:$G$9999,4,0)</f>
        <v>24.09</v>
      </c>
      <c r="E3326">
        <f>VLOOKUP($A3326,'VXZ-Web'!$A$1:$G$9999,5,0)</f>
        <v>24.360001</v>
      </c>
    </row>
    <row r="3327" spans="1:5" x14ac:dyDescent="0.25">
      <c r="A3327" s="1">
        <v>42893</v>
      </c>
      <c r="B3327">
        <f>VLOOKUP($A3327,'VXZ-Web'!$A$1:$G$9999,2,0)</f>
        <v>24.209999</v>
      </c>
      <c r="C3327">
        <f>VLOOKUP($A3327,'VXZ-Web'!$A$1:$G$9999,3,0)</f>
        <v>24.51</v>
      </c>
      <c r="D3327">
        <f>VLOOKUP($A3327,'VXZ-Web'!$A$1:$G$9999,4,0)</f>
        <v>24.16</v>
      </c>
      <c r="E3327">
        <f>VLOOKUP($A3327,'VXZ-Web'!$A$1:$G$9999,5,0)</f>
        <v>24.280000999999999</v>
      </c>
    </row>
    <row r="3328" spans="1:5" x14ac:dyDescent="0.25">
      <c r="A3328" s="1">
        <v>42894</v>
      </c>
      <c r="B3328">
        <f>VLOOKUP($A3328,'VXZ-Web'!$A$1:$G$9999,2,0)</f>
        <v>24.25</v>
      </c>
      <c r="C3328">
        <f>VLOOKUP($A3328,'VXZ-Web'!$A$1:$G$9999,3,0)</f>
        <v>24.26</v>
      </c>
      <c r="D3328">
        <f>VLOOKUP($A3328,'VXZ-Web'!$A$1:$G$9999,4,0)</f>
        <v>23.91</v>
      </c>
      <c r="E3328">
        <f>VLOOKUP($A3328,'VXZ-Web'!$A$1:$G$9999,5,0)</f>
        <v>23.950001</v>
      </c>
    </row>
    <row r="3329" spans="1:5" x14ac:dyDescent="0.25">
      <c r="A3329" s="1">
        <v>42895</v>
      </c>
      <c r="B3329">
        <f>VLOOKUP($A3329,'VXZ-Web'!$A$1:$G$9999,2,0)</f>
        <v>23.9</v>
      </c>
      <c r="C3329">
        <f>VLOOKUP($A3329,'VXZ-Web'!$A$1:$G$9999,3,0)</f>
        <v>24.43</v>
      </c>
      <c r="D3329">
        <f>VLOOKUP($A3329,'VXZ-Web'!$A$1:$G$9999,4,0)</f>
        <v>23.82</v>
      </c>
      <c r="E3329">
        <f>VLOOKUP($A3329,'VXZ-Web'!$A$1:$G$9999,5,0)</f>
        <v>23.93</v>
      </c>
    </row>
    <row r="3330" spans="1:5" x14ac:dyDescent="0.25">
      <c r="A3330" s="1">
        <v>42898</v>
      </c>
      <c r="B3330">
        <f>VLOOKUP($A3330,'VXZ-Web'!$A$1:$G$9999,2,0)</f>
        <v>24.02</v>
      </c>
      <c r="C3330">
        <f>VLOOKUP($A3330,'VXZ-Web'!$A$1:$G$9999,3,0)</f>
        <v>24.51</v>
      </c>
      <c r="D3330">
        <f>VLOOKUP($A3330,'VXZ-Web'!$A$1:$G$9999,4,0)</f>
        <v>23.969999000000001</v>
      </c>
      <c r="E3330">
        <f>VLOOKUP($A3330,'VXZ-Web'!$A$1:$G$9999,5,0)</f>
        <v>24.02</v>
      </c>
    </row>
    <row r="3331" spans="1:5" x14ac:dyDescent="0.25">
      <c r="A3331" s="1">
        <v>42899</v>
      </c>
      <c r="B3331">
        <f>VLOOKUP($A3331,'VXZ-Web'!$A$1:$G$9999,2,0)</f>
        <v>23.870000999999998</v>
      </c>
      <c r="C3331">
        <f>VLOOKUP($A3331,'VXZ-Web'!$A$1:$G$9999,3,0)</f>
        <v>23.940000999999999</v>
      </c>
      <c r="D3331">
        <f>VLOOKUP($A3331,'VXZ-Web'!$A$1:$G$9999,4,0)</f>
        <v>23.719999000000001</v>
      </c>
      <c r="E3331">
        <f>VLOOKUP($A3331,'VXZ-Web'!$A$1:$G$9999,5,0)</f>
        <v>23.860001</v>
      </c>
    </row>
    <row r="3332" spans="1:5" x14ac:dyDescent="0.25">
      <c r="A3332" s="1">
        <v>42900</v>
      </c>
      <c r="B3332">
        <f>VLOOKUP($A3332,'VXZ-Web'!$A$1:$G$9999,2,0)</f>
        <v>23.73</v>
      </c>
      <c r="C3332">
        <f>VLOOKUP($A3332,'VXZ-Web'!$A$1:$G$9999,3,0)</f>
        <v>23.809999000000001</v>
      </c>
      <c r="D3332">
        <f>VLOOKUP($A3332,'VXZ-Web'!$A$1:$G$9999,4,0)</f>
        <v>23.639999</v>
      </c>
      <c r="E3332">
        <f>VLOOKUP($A3332,'VXZ-Web'!$A$1:$G$9999,5,0)</f>
        <v>23.639999</v>
      </c>
    </row>
    <row r="3333" spans="1:5" x14ac:dyDescent="0.25">
      <c r="A3333" s="1">
        <v>42901</v>
      </c>
      <c r="B3333">
        <f>VLOOKUP($A3333,'VXZ-Web'!$A$1:$G$9999,2,0)</f>
        <v>23.940000999999999</v>
      </c>
      <c r="C3333">
        <f>VLOOKUP($A3333,'VXZ-Web'!$A$1:$G$9999,3,0)</f>
        <v>23.98</v>
      </c>
      <c r="D3333">
        <f>VLOOKUP($A3333,'VXZ-Web'!$A$1:$G$9999,4,0)</f>
        <v>23.65</v>
      </c>
      <c r="E3333">
        <f>VLOOKUP($A3333,'VXZ-Web'!$A$1:$G$9999,5,0)</f>
        <v>23.700001</v>
      </c>
    </row>
    <row r="3334" spans="1:5" x14ac:dyDescent="0.25">
      <c r="A3334" s="1">
        <v>42902</v>
      </c>
      <c r="B3334">
        <f>VLOOKUP($A3334,'VXZ-Web'!$A$1:$G$9999,2,0)</f>
        <v>23.65</v>
      </c>
      <c r="C3334">
        <f>VLOOKUP($A3334,'VXZ-Web'!$A$1:$G$9999,3,0)</f>
        <v>23.83</v>
      </c>
      <c r="D3334">
        <f>VLOOKUP($A3334,'VXZ-Web'!$A$1:$G$9999,4,0)</f>
        <v>23.440000999999999</v>
      </c>
      <c r="E3334">
        <f>VLOOKUP($A3334,'VXZ-Web'!$A$1:$G$9999,5,0)</f>
        <v>23.49</v>
      </c>
    </row>
    <row r="3335" spans="1:5" x14ac:dyDescent="0.25">
      <c r="A3335" s="1">
        <v>42905</v>
      </c>
      <c r="B3335">
        <f>VLOOKUP($A3335,'VXZ-Web'!$A$1:$G$9999,2,0)</f>
        <v>23.16</v>
      </c>
      <c r="C3335">
        <f>VLOOKUP($A3335,'VXZ-Web'!$A$1:$G$9999,3,0)</f>
        <v>23.219999000000001</v>
      </c>
      <c r="D3335">
        <f>VLOOKUP($A3335,'VXZ-Web'!$A$1:$G$9999,4,0)</f>
        <v>23.02</v>
      </c>
      <c r="E3335">
        <f>VLOOKUP($A3335,'VXZ-Web'!$A$1:$G$9999,5,0)</f>
        <v>23.030000999999999</v>
      </c>
    </row>
    <row r="3336" spans="1:5" x14ac:dyDescent="0.25">
      <c r="A3336" s="1">
        <v>42906</v>
      </c>
      <c r="B3336">
        <f>VLOOKUP($A3336,'VXZ-Web'!$A$1:$G$9999,2,0)</f>
        <v>23.17</v>
      </c>
      <c r="C3336">
        <f>VLOOKUP($A3336,'VXZ-Web'!$A$1:$G$9999,3,0)</f>
        <v>23.440000999999999</v>
      </c>
      <c r="D3336">
        <f>VLOOKUP($A3336,'VXZ-Web'!$A$1:$G$9999,4,0)</f>
        <v>23.059999000000001</v>
      </c>
      <c r="E3336">
        <f>VLOOKUP($A3336,'VXZ-Web'!$A$1:$G$9999,5,0)</f>
        <v>23.15</v>
      </c>
    </row>
    <row r="3337" spans="1:5" x14ac:dyDescent="0.25">
      <c r="A3337" s="1">
        <v>42907</v>
      </c>
      <c r="B3337">
        <f>VLOOKUP($A3337,'VXZ-Web'!$A$1:$G$9999,2,0)</f>
        <v>22.98</v>
      </c>
      <c r="C3337">
        <f>VLOOKUP($A3337,'VXZ-Web'!$A$1:$G$9999,3,0)</f>
        <v>23.1</v>
      </c>
      <c r="D3337">
        <f>VLOOKUP($A3337,'VXZ-Web'!$A$1:$G$9999,4,0)</f>
        <v>22.91</v>
      </c>
      <c r="E3337">
        <f>VLOOKUP($A3337,'VXZ-Web'!$A$1:$G$9999,5,0)</f>
        <v>22.969999000000001</v>
      </c>
    </row>
    <row r="3338" spans="1:5" x14ac:dyDescent="0.25">
      <c r="A3338" s="1">
        <v>42908</v>
      </c>
      <c r="B3338">
        <f>VLOOKUP($A3338,'VXZ-Web'!$A$1:$G$9999,2,0)</f>
        <v>22.950001</v>
      </c>
      <c r="C3338">
        <f>VLOOKUP($A3338,'VXZ-Web'!$A$1:$G$9999,3,0)</f>
        <v>23.120000999999998</v>
      </c>
      <c r="D3338">
        <f>VLOOKUP($A3338,'VXZ-Web'!$A$1:$G$9999,4,0)</f>
        <v>22.870000999999998</v>
      </c>
      <c r="E3338">
        <f>VLOOKUP($A3338,'VXZ-Web'!$A$1:$G$9999,5,0)</f>
        <v>23.120000999999998</v>
      </c>
    </row>
    <row r="3339" spans="1:5" x14ac:dyDescent="0.25">
      <c r="A3339" s="1">
        <v>42909</v>
      </c>
      <c r="B3339">
        <f>VLOOKUP($A3339,'VXZ-Web'!$A$1:$G$9999,2,0)</f>
        <v>23.049999</v>
      </c>
      <c r="C3339">
        <f>VLOOKUP($A3339,'VXZ-Web'!$A$1:$G$9999,3,0)</f>
        <v>23.08</v>
      </c>
      <c r="D3339">
        <f>VLOOKUP($A3339,'VXZ-Web'!$A$1:$G$9999,4,0)</f>
        <v>22.870000999999998</v>
      </c>
      <c r="E3339">
        <f>VLOOKUP($A3339,'VXZ-Web'!$A$1:$G$9999,5,0)</f>
        <v>22.93</v>
      </c>
    </row>
    <row r="3340" spans="1:5" x14ac:dyDescent="0.25">
      <c r="A3340" s="1">
        <v>42912</v>
      </c>
      <c r="B3340">
        <f>VLOOKUP($A3340,'VXZ-Web'!$A$1:$G$9999,2,0)</f>
        <v>22.719999000000001</v>
      </c>
      <c r="C3340">
        <f>VLOOKUP($A3340,'VXZ-Web'!$A$1:$G$9999,3,0)</f>
        <v>22.84</v>
      </c>
      <c r="D3340">
        <f>VLOOKUP($A3340,'VXZ-Web'!$A$1:$G$9999,4,0)</f>
        <v>22.51</v>
      </c>
      <c r="E3340">
        <f>VLOOKUP($A3340,'VXZ-Web'!$A$1:$G$9999,5,0)</f>
        <v>22.51</v>
      </c>
    </row>
    <row r="3341" spans="1:5" x14ac:dyDescent="0.25">
      <c r="A3341" s="1">
        <v>42913</v>
      </c>
      <c r="B3341">
        <f>VLOOKUP($A3341,'VXZ-Web'!$A$1:$G$9999,2,0)</f>
        <v>22.52</v>
      </c>
      <c r="C3341">
        <f>VLOOKUP($A3341,'VXZ-Web'!$A$1:$G$9999,3,0)</f>
        <v>22.77</v>
      </c>
      <c r="D3341">
        <f>VLOOKUP($A3341,'VXZ-Web'!$A$1:$G$9999,4,0)</f>
        <v>22.370000999999998</v>
      </c>
      <c r="E3341">
        <f>VLOOKUP($A3341,'VXZ-Web'!$A$1:$G$9999,5,0)</f>
        <v>22.73</v>
      </c>
    </row>
    <row r="3342" spans="1:5" x14ac:dyDescent="0.25">
      <c r="A3342" s="1">
        <v>42914</v>
      </c>
      <c r="B3342">
        <f>VLOOKUP($A3342,'VXZ-Web'!$A$1:$G$9999,2,0)</f>
        <v>22.41</v>
      </c>
      <c r="C3342">
        <f>VLOOKUP($A3342,'VXZ-Web'!$A$1:$G$9999,3,0)</f>
        <v>22.540001</v>
      </c>
      <c r="D3342">
        <f>VLOOKUP($A3342,'VXZ-Web'!$A$1:$G$9999,4,0)</f>
        <v>22.33</v>
      </c>
      <c r="E3342">
        <f>VLOOKUP($A3342,'VXZ-Web'!$A$1:$G$9999,5,0)</f>
        <v>22.459999</v>
      </c>
    </row>
    <row r="3343" spans="1:5" x14ac:dyDescent="0.25">
      <c r="A3343" s="1">
        <v>42915</v>
      </c>
      <c r="B3343">
        <f>VLOOKUP($A3343,'VXZ-Web'!$A$1:$G$9999,2,0)</f>
        <v>22.450001</v>
      </c>
      <c r="C3343">
        <f>VLOOKUP($A3343,'VXZ-Web'!$A$1:$G$9999,3,0)</f>
        <v>23.59</v>
      </c>
      <c r="D3343">
        <f>VLOOKUP($A3343,'VXZ-Web'!$A$1:$G$9999,4,0)</f>
        <v>22.450001</v>
      </c>
      <c r="E3343">
        <f>VLOOKUP($A3343,'VXZ-Web'!$A$1:$G$9999,5,0)</f>
        <v>22.68</v>
      </c>
    </row>
    <row r="3344" spans="1:5" x14ac:dyDescent="0.25">
      <c r="A3344" s="1">
        <v>42916</v>
      </c>
      <c r="B3344">
        <f>VLOOKUP($A3344,'VXZ-Web'!$A$1:$G$9999,2,0)</f>
        <v>22.52</v>
      </c>
      <c r="C3344">
        <f>VLOOKUP($A3344,'VXZ-Web'!$A$1:$G$9999,3,0)</f>
        <v>22.84</v>
      </c>
      <c r="D3344">
        <f>VLOOKUP($A3344,'VXZ-Web'!$A$1:$G$9999,4,0)</f>
        <v>22.440000999999999</v>
      </c>
      <c r="E3344">
        <f>VLOOKUP($A3344,'VXZ-Web'!$A$1:$G$9999,5,0)</f>
        <v>22.639999</v>
      </c>
    </row>
    <row r="3345" spans="1:5" x14ac:dyDescent="0.25">
      <c r="A3345" s="1">
        <v>42919</v>
      </c>
      <c r="B3345">
        <f>VLOOKUP($A3345,'VXZ-Web'!$A$1:$G$9999,2,0)</f>
        <v>22.299999</v>
      </c>
      <c r="C3345">
        <f>VLOOKUP($A3345,'VXZ-Web'!$A$1:$G$9999,3,0)</f>
        <v>22.75</v>
      </c>
      <c r="D3345">
        <f>VLOOKUP($A3345,'VXZ-Web'!$A$1:$G$9999,4,0)</f>
        <v>22.24</v>
      </c>
      <c r="E3345">
        <f>VLOOKUP($A3345,'VXZ-Web'!$A$1:$G$9999,5,0)</f>
        <v>22.75</v>
      </c>
    </row>
    <row r="3346" spans="1:5" x14ac:dyDescent="0.25">
      <c r="A3346" s="1">
        <v>42921</v>
      </c>
      <c r="B3346">
        <f>VLOOKUP($A3346,'VXZ-Web'!$A$1:$G$9999,2,0)</f>
        <v>22.74</v>
      </c>
      <c r="C3346">
        <f>VLOOKUP($A3346,'VXZ-Web'!$A$1:$G$9999,3,0)</f>
        <v>23.049999</v>
      </c>
      <c r="D3346">
        <f>VLOOKUP($A3346,'VXZ-Web'!$A$1:$G$9999,4,0)</f>
        <v>22.709999</v>
      </c>
      <c r="E3346">
        <f>VLOOKUP($A3346,'VXZ-Web'!$A$1:$G$9999,5,0)</f>
        <v>22.790001</v>
      </c>
    </row>
    <row r="3347" spans="1:5" x14ac:dyDescent="0.25">
      <c r="A3347" s="1">
        <v>42922</v>
      </c>
      <c r="B3347">
        <f>VLOOKUP($A3347,'VXZ-Web'!$A$1:$G$9999,2,0)</f>
        <v>22.98</v>
      </c>
      <c r="C3347">
        <f>VLOOKUP($A3347,'VXZ-Web'!$A$1:$G$9999,3,0)</f>
        <v>23.379999000000002</v>
      </c>
      <c r="D3347">
        <f>VLOOKUP($A3347,'VXZ-Web'!$A$1:$G$9999,4,0)</f>
        <v>22.92</v>
      </c>
      <c r="E3347">
        <f>VLOOKUP($A3347,'VXZ-Web'!$A$1:$G$9999,5,0)</f>
        <v>23.280000999999999</v>
      </c>
    </row>
    <row r="3348" spans="1:5" x14ac:dyDescent="0.25">
      <c r="A3348" s="1">
        <v>42923</v>
      </c>
      <c r="B3348">
        <f>VLOOKUP($A3348,'VXZ-Web'!$A$1:$G$9999,2,0)</f>
        <v>23.040001</v>
      </c>
      <c r="C3348">
        <f>VLOOKUP($A3348,'VXZ-Web'!$A$1:$G$9999,3,0)</f>
        <v>23.16</v>
      </c>
      <c r="D3348">
        <f>VLOOKUP($A3348,'VXZ-Web'!$A$1:$G$9999,4,0)</f>
        <v>23.030000999999999</v>
      </c>
      <c r="E3348">
        <f>VLOOKUP($A3348,'VXZ-Web'!$A$1:$G$9999,5,0)</f>
        <v>23.120000999999998</v>
      </c>
    </row>
    <row r="3349" spans="1:5" x14ac:dyDescent="0.25">
      <c r="A3349" s="1">
        <v>42926</v>
      </c>
      <c r="B3349">
        <f>VLOOKUP($A3349,'VXZ-Web'!$A$1:$G$9999,2,0)</f>
        <v>23.1</v>
      </c>
      <c r="C3349">
        <f>VLOOKUP($A3349,'VXZ-Web'!$A$1:$G$9999,3,0)</f>
        <v>23.1</v>
      </c>
      <c r="D3349">
        <f>VLOOKUP($A3349,'VXZ-Web'!$A$1:$G$9999,4,0)</f>
        <v>22.620000999999998</v>
      </c>
      <c r="E3349">
        <f>VLOOKUP($A3349,'VXZ-Web'!$A$1:$G$9999,5,0)</f>
        <v>22.66</v>
      </c>
    </row>
    <row r="3350" spans="1:5" x14ac:dyDescent="0.25">
      <c r="A3350" s="1">
        <v>42927</v>
      </c>
      <c r="B3350">
        <f>VLOOKUP($A3350,'VXZ-Web'!$A$1:$G$9999,2,0)</f>
        <v>22.65</v>
      </c>
      <c r="C3350">
        <f>VLOOKUP($A3350,'VXZ-Web'!$A$1:$G$9999,3,0)</f>
        <v>23</v>
      </c>
      <c r="D3350">
        <f>VLOOKUP($A3350,'VXZ-Web'!$A$1:$G$9999,4,0)</f>
        <v>22.5</v>
      </c>
      <c r="E3350">
        <f>VLOOKUP($A3350,'VXZ-Web'!$A$1:$G$9999,5,0)</f>
        <v>22.52</v>
      </c>
    </row>
    <row r="3351" spans="1:5" x14ac:dyDescent="0.25">
      <c r="A3351" s="1">
        <v>42928</v>
      </c>
      <c r="B3351">
        <f>VLOOKUP($A3351,'VXZ-Web'!$A$1:$G$9999,2,0)</f>
        <v>22.299999</v>
      </c>
      <c r="C3351">
        <f>VLOOKUP($A3351,'VXZ-Web'!$A$1:$G$9999,3,0)</f>
        <v>22.35</v>
      </c>
      <c r="D3351">
        <f>VLOOKUP($A3351,'VXZ-Web'!$A$1:$G$9999,4,0)</f>
        <v>22.120000999999998</v>
      </c>
      <c r="E3351">
        <f>VLOOKUP($A3351,'VXZ-Web'!$A$1:$G$9999,5,0)</f>
        <v>22.209999</v>
      </c>
    </row>
    <row r="3352" spans="1:5" x14ac:dyDescent="0.25">
      <c r="A3352" s="1">
        <v>42929</v>
      </c>
      <c r="B3352">
        <f>VLOOKUP($A3352,'VXZ-Web'!$A$1:$G$9999,2,0)</f>
        <v>22.17</v>
      </c>
      <c r="C3352">
        <f>VLOOKUP($A3352,'VXZ-Web'!$A$1:$G$9999,3,0)</f>
        <v>22.17</v>
      </c>
      <c r="D3352">
        <f>VLOOKUP($A3352,'VXZ-Web'!$A$1:$G$9999,4,0)</f>
        <v>21.93</v>
      </c>
      <c r="E3352">
        <f>VLOOKUP($A3352,'VXZ-Web'!$A$1:$G$9999,5,0)</f>
        <v>22.1</v>
      </c>
    </row>
    <row r="3353" spans="1:5" x14ac:dyDescent="0.25">
      <c r="A3353" s="1">
        <v>42930</v>
      </c>
      <c r="B3353">
        <f>VLOOKUP($A3353,'VXZ-Web'!$A$1:$G$9999,2,0)</f>
        <v>22.09</v>
      </c>
      <c r="C3353">
        <f>VLOOKUP($A3353,'VXZ-Web'!$A$1:$G$9999,3,0)</f>
        <v>22.129999000000002</v>
      </c>
      <c r="D3353">
        <f>VLOOKUP($A3353,'VXZ-Web'!$A$1:$G$9999,4,0)</f>
        <v>21.790001</v>
      </c>
      <c r="E3353">
        <f>VLOOKUP($A3353,'VXZ-Web'!$A$1:$G$9999,5,0)</f>
        <v>21.84</v>
      </c>
    </row>
    <row r="3354" spans="1:5" x14ac:dyDescent="0.25">
      <c r="A3354" s="1">
        <v>42933</v>
      </c>
      <c r="B3354">
        <f>VLOOKUP($A3354,'VXZ-Web'!$A$1:$G$9999,2,0)</f>
        <v>21.559999000000001</v>
      </c>
      <c r="C3354">
        <f>VLOOKUP($A3354,'VXZ-Web'!$A$1:$G$9999,3,0)</f>
        <v>21.6</v>
      </c>
      <c r="D3354">
        <f>VLOOKUP($A3354,'VXZ-Web'!$A$1:$G$9999,4,0)</f>
        <v>21.440000999999999</v>
      </c>
      <c r="E3354">
        <f>VLOOKUP($A3354,'VXZ-Web'!$A$1:$G$9999,5,0)</f>
        <v>21.49</v>
      </c>
    </row>
    <row r="3355" spans="1:5" x14ac:dyDescent="0.25">
      <c r="A3355" s="1">
        <v>42934</v>
      </c>
      <c r="B3355">
        <f>VLOOKUP($A3355,'VXZ-Web'!$A$1:$G$9999,2,0)</f>
        <v>21.67</v>
      </c>
      <c r="C3355">
        <f>VLOOKUP($A3355,'VXZ-Web'!$A$1:$G$9999,3,0)</f>
        <v>21.870000999999998</v>
      </c>
      <c r="D3355">
        <f>VLOOKUP($A3355,'VXZ-Web'!$A$1:$G$9999,4,0)</f>
        <v>21.629999000000002</v>
      </c>
      <c r="E3355">
        <f>VLOOKUP($A3355,'VXZ-Web'!$A$1:$G$9999,5,0)</f>
        <v>21.68</v>
      </c>
    </row>
    <row r="3356" spans="1:5" x14ac:dyDescent="0.25">
      <c r="A3356" s="1">
        <v>42935</v>
      </c>
      <c r="B3356">
        <f>VLOOKUP($A3356,'VXZ-Web'!$A$1:$G$9999,2,0)</f>
        <v>21.530000999999999</v>
      </c>
      <c r="C3356">
        <f>VLOOKUP($A3356,'VXZ-Web'!$A$1:$G$9999,3,0)</f>
        <v>21.700001</v>
      </c>
      <c r="D3356">
        <f>VLOOKUP($A3356,'VXZ-Web'!$A$1:$G$9999,4,0)</f>
        <v>21.379999000000002</v>
      </c>
      <c r="E3356">
        <f>VLOOKUP($A3356,'VXZ-Web'!$A$1:$G$9999,5,0)</f>
        <v>21.620000999999998</v>
      </c>
    </row>
    <row r="3357" spans="1:5" x14ac:dyDescent="0.25">
      <c r="A3357" s="1">
        <v>42936</v>
      </c>
      <c r="B3357">
        <f>VLOOKUP($A3357,'VXZ-Web'!$A$1:$G$9999,2,0)</f>
        <v>21.57</v>
      </c>
      <c r="C3357">
        <f>VLOOKUP($A3357,'VXZ-Web'!$A$1:$G$9999,3,0)</f>
        <v>21.74</v>
      </c>
      <c r="D3357">
        <f>VLOOKUP($A3357,'VXZ-Web'!$A$1:$G$9999,4,0)</f>
        <v>21.530000999999999</v>
      </c>
      <c r="E3357">
        <f>VLOOKUP($A3357,'VXZ-Web'!$A$1:$G$9999,5,0)</f>
        <v>21.57</v>
      </c>
    </row>
    <row r="3358" spans="1:5" x14ac:dyDescent="0.25">
      <c r="A3358" s="1">
        <v>42937</v>
      </c>
      <c r="B3358">
        <f>VLOOKUP($A3358,'VXZ-Web'!$A$1:$G$9999,2,0)</f>
        <v>21.639999</v>
      </c>
      <c r="C3358">
        <f>VLOOKUP($A3358,'VXZ-Web'!$A$1:$G$9999,3,0)</f>
        <v>21.83</v>
      </c>
      <c r="D3358">
        <f>VLOOKUP($A3358,'VXZ-Web'!$A$1:$G$9999,4,0)</f>
        <v>21.52</v>
      </c>
      <c r="E3358">
        <f>VLOOKUP($A3358,'VXZ-Web'!$A$1:$G$9999,5,0)</f>
        <v>21.549999</v>
      </c>
    </row>
    <row r="3359" spans="1:5" x14ac:dyDescent="0.25">
      <c r="A3359" s="1">
        <v>42940</v>
      </c>
      <c r="B3359">
        <f>VLOOKUP($A3359,'VXZ-Web'!$A$1:$G$9999,2,0)</f>
        <v>21.43</v>
      </c>
      <c r="C3359">
        <f>VLOOKUP($A3359,'VXZ-Web'!$A$1:$G$9999,3,0)</f>
        <v>21.43</v>
      </c>
      <c r="D3359">
        <f>VLOOKUP($A3359,'VXZ-Web'!$A$1:$G$9999,4,0)</f>
        <v>21.18</v>
      </c>
      <c r="E3359">
        <f>VLOOKUP($A3359,'VXZ-Web'!$A$1:$G$9999,5,0)</f>
        <v>21.23</v>
      </c>
    </row>
    <row r="3360" spans="1:5" x14ac:dyDescent="0.25">
      <c r="A3360" s="1">
        <v>42941</v>
      </c>
      <c r="B3360">
        <f>VLOOKUP($A3360,'VXZ-Web'!$A$1:$G$9999,2,0)</f>
        <v>21.049999</v>
      </c>
      <c r="C3360">
        <f>VLOOKUP($A3360,'VXZ-Web'!$A$1:$G$9999,3,0)</f>
        <v>21.24</v>
      </c>
      <c r="D3360">
        <f>VLOOKUP($A3360,'VXZ-Web'!$A$1:$G$9999,4,0)</f>
        <v>21.030000999999999</v>
      </c>
      <c r="E3360">
        <f>VLOOKUP($A3360,'VXZ-Web'!$A$1:$G$9999,5,0)</f>
        <v>21.24</v>
      </c>
    </row>
    <row r="3361" spans="1:5" x14ac:dyDescent="0.25">
      <c r="A3361" s="1">
        <v>42942</v>
      </c>
      <c r="B3361">
        <f>VLOOKUP($A3361,'VXZ-Web'!$A$1:$G$9999,2,0)</f>
        <v>21.139999</v>
      </c>
      <c r="C3361">
        <f>VLOOKUP($A3361,'VXZ-Web'!$A$1:$G$9999,3,0)</f>
        <v>21.18</v>
      </c>
      <c r="D3361">
        <f>VLOOKUP($A3361,'VXZ-Web'!$A$1:$G$9999,4,0)</f>
        <v>20.99</v>
      </c>
      <c r="E3361">
        <f>VLOOKUP($A3361,'VXZ-Web'!$A$1:$G$9999,5,0)</f>
        <v>21.1</v>
      </c>
    </row>
    <row r="3362" spans="1:5" x14ac:dyDescent="0.25">
      <c r="A3362" s="1">
        <v>42943</v>
      </c>
      <c r="B3362">
        <f>VLOOKUP($A3362,'VXZ-Web'!$A$1:$G$9999,2,0)</f>
        <v>20.969999000000001</v>
      </c>
      <c r="C3362">
        <f>VLOOKUP($A3362,'VXZ-Web'!$A$1:$G$9999,3,0)</f>
        <v>21.48</v>
      </c>
      <c r="D3362">
        <f>VLOOKUP($A3362,'VXZ-Web'!$A$1:$G$9999,4,0)</f>
        <v>20.92</v>
      </c>
      <c r="E3362">
        <f>VLOOKUP($A3362,'VXZ-Web'!$A$1:$G$9999,5,0)</f>
        <v>21.030000999999999</v>
      </c>
    </row>
    <row r="3363" spans="1:5" x14ac:dyDescent="0.25">
      <c r="A3363" s="1">
        <v>42944</v>
      </c>
      <c r="B3363">
        <f>VLOOKUP($A3363,'VXZ-Web'!$A$1:$G$9999,2,0)</f>
        <v>21.02</v>
      </c>
      <c r="C3363">
        <f>VLOOKUP($A3363,'VXZ-Web'!$A$1:$G$9999,3,0)</f>
        <v>21.110001</v>
      </c>
      <c r="D3363">
        <f>VLOOKUP($A3363,'VXZ-Web'!$A$1:$G$9999,4,0)</f>
        <v>20.93</v>
      </c>
      <c r="E3363">
        <f>VLOOKUP($A3363,'VXZ-Web'!$A$1:$G$9999,5,0)</f>
        <v>21</v>
      </c>
    </row>
    <row r="3364" spans="1:5" x14ac:dyDescent="0.25">
      <c r="A3364" s="1">
        <v>42947</v>
      </c>
      <c r="B3364">
        <f>VLOOKUP($A3364,'VXZ-Web'!$A$1:$G$9999,2,0)</f>
        <v>20.98</v>
      </c>
      <c r="C3364">
        <f>VLOOKUP($A3364,'VXZ-Web'!$A$1:$G$9999,3,0)</f>
        <v>21.07</v>
      </c>
      <c r="D3364">
        <f>VLOOKUP($A3364,'VXZ-Web'!$A$1:$G$9999,4,0)</f>
        <v>20.860001</v>
      </c>
      <c r="E3364">
        <f>VLOOKUP($A3364,'VXZ-Web'!$A$1:$G$9999,5,0)</f>
        <v>20.879999000000002</v>
      </c>
    </row>
    <row r="3365" spans="1:5" x14ac:dyDescent="0.25">
      <c r="A3365" s="1">
        <v>42948</v>
      </c>
      <c r="B3365">
        <f>VLOOKUP($A3365,'VXZ-Web'!$A$1:$G$9999,2,0)</f>
        <v>20.690000999999999</v>
      </c>
      <c r="C3365">
        <f>VLOOKUP($A3365,'VXZ-Web'!$A$1:$G$9999,3,0)</f>
        <v>20.799999</v>
      </c>
      <c r="D3365">
        <f>VLOOKUP($A3365,'VXZ-Web'!$A$1:$G$9999,4,0)</f>
        <v>20.610001</v>
      </c>
      <c r="E3365">
        <f>VLOOKUP($A3365,'VXZ-Web'!$A$1:$G$9999,5,0)</f>
        <v>20.629999000000002</v>
      </c>
    </row>
    <row r="3366" spans="1:5" x14ac:dyDescent="0.25">
      <c r="A3366" s="1">
        <v>42949</v>
      </c>
      <c r="B3366">
        <f>VLOOKUP($A3366,'VXZ-Web'!$A$1:$G$9999,2,0)</f>
        <v>20.5</v>
      </c>
      <c r="C3366">
        <f>VLOOKUP($A3366,'VXZ-Web'!$A$1:$G$9999,3,0)</f>
        <v>20.85</v>
      </c>
      <c r="D3366">
        <f>VLOOKUP($A3366,'VXZ-Web'!$A$1:$G$9999,4,0)</f>
        <v>20.5</v>
      </c>
      <c r="E3366">
        <f>VLOOKUP($A3366,'VXZ-Web'!$A$1:$G$9999,5,0)</f>
        <v>20.76</v>
      </c>
    </row>
    <row r="3367" spans="1:5" x14ac:dyDescent="0.25">
      <c r="A3367" s="1">
        <v>42950</v>
      </c>
      <c r="B3367">
        <f>VLOOKUP($A3367,'VXZ-Web'!$A$1:$G$9999,2,0)</f>
        <v>20.85</v>
      </c>
      <c r="C3367">
        <f>VLOOKUP($A3367,'VXZ-Web'!$A$1:$G$9999,3,0)</f>
        <v>21.120000999999998</v>
      </c>
      <c r="D3367">
        <f>VLOOKUP($A3367,'VXZ-Web'!$A$1:$G$9999,4,0)</f>
        <v>20.85</v>
      </c>
      <c r="E3367">
        <f>VLOOKUP($A3367,'VXZ-Web'!$A$1:$G$9999,5,0)</f>
        <v>21.1</v>
      </c>
    </row>
    <row r="3368" spans="1:5" x14ac:dyDescent="0.25">
      <c r="A3368" s="1">
        <v>42951</v>
      </c>
      <c r="B3368">
        <f>VLOOKUP($A3368,'VXZ-Web'!$A$1:$G$9999,2,0)</f>
        <v>21.049999</v>
      </c>
      <c r="C3368">
        <f>VLOOKUP($A3368,'VXZ-Web'!$A$1:$G$9999,3,0)</f>
        <v>21.190000999999999</v>
      </c>
      <c r="D3368">
        <f>VLOOKUP($A3368,'VXZ-Web'!$A$1:$G$9999,4,0)</f>
        <v>20.889999</v>
      </c>
      <c r="E3368">
        <f>VLOOKUP($A3368,'VXZ-Web'!$A$1:$G$9999,5,0)</f>
        <v>21.190000999999999</v>
      </c>
    </row>
    <row r="3369" spans="1:5" x14ac:dyDescent="0.25">
      <c r="A3369" s="1">
        <v>42954</v>
      </c>
      <c r="B3369">
        <f>VLOOKUP($A3369,'VXZ-Web'!$A$1:$G$9999,2,0)</f>
        <v>21.23</v>
      </c>
      <c r="C3369">
        <f>VLOOKUP($A3369,'VXZ-Web'!$A$1:$G$9999,3,0)</f>
        <v>21.23</v>
      </c>
      <c r="D3369">
        <f>VLOOKUP($A3369,'VXZ-Web'!$A$1:$G$9999,4,0)</f>
        <v>21.09</v>
      </c>
      <c r="E3369">
        <f>VLOOKUP($A3369,'VXZ-Web'!$A$1:$G$9999,5,0)</f>
        <v>21.110001</v>
      </c>
    </row>
    <row r="3370" spans="1:5" x14ac:dyDescent="0.25">
      <c r="A3370" s="1">
        <v>42955</v>
      </c>
      <c r="B3370">
        <f>VLOOKUP($A3370,'VXZ-Web'!$A$1:$G$9999,2,0)</f>
        <v>21.17</v>
      </c>
      <c r="C3370">
        <f>VLOOKUP($A3370,'VXZ-Web'!$A$1:$G$9999,3,0)</f>
        <v>21.74</v>
      </c>
      <c r="D3370">
        <f>VLOOKUP($A3370,'VXZ-Web'!$A$1:$G$9999,4,0)</f>
        <v>21.01</v>
      </c>
      <c r="E3370">
        <f>VLOOKUP($A3370,'VXZ-Web'!$A$1:$G$9999,5,0)</f>
        <v>21.459999</v>
      </c>
    </row>
    <row r="3371" spans="1:5" x14ac:dyDescent="0.25">
      <c r="A3371" s="1">
        <v>42956</v>
      </c>
      <c r="B3371">
        <f>VLOOKUP($A3371,'VXZ-Web'!$A$1:$G$9999,2,0)</f>
        <v>21.67</v>
      </c>
      <c r="C3371">
        <f>VLOOKUP($A3371,'VXZ-Web'!$A$1:$G$9999,3,0)</f>
        <v>21.92</v>
      </c>
      <c r="D3371">
        <f>VLOOKUP($A3371,'VXZ-Web'!$A$1:$G$9999,4,0)</f>
        <v>21.34</v>
      </c>
      <c r="E3371">
        <f>VLOOKUP($A3371,'VXZ-Web'!$A$1:$G$9999,5,0)</f>
        <v>21.780000999999999</v>
      </c>
    </row>
    <row r="3372" spans="1:5" x14ac:dyDescent="0.25">
      <c r="A3372" s="1">
        <v>42957</v>
      </c>
      <c r="B3372">
        <f>VLOOKUP($A3372,'VXZ-Web'!$A$1:$G$9999,2,0)</f>
        <v>22.09</v>
      </c>
      <c r="C3372">
        <f>VLOOKUP($A3372,'VXZ-Web'!$A$1:$G$9999,3,0)</f>
        <v>22.639999</v>
      </c>
      <c r="D3372">
        <f>VLOOKUP($A3372,'VXZ-Web'!$A$1:$G$9999,4,0)</f>
        <v>22.08</v>
      </c>
      <c r="E3372">
        <f>VLOOKUP($A3372,'VXZ-Web'!$A$1:$G$9999,5,0)</f>
        <v>22.43</v>
      </c>
    </row>
    <row r="3373" spans="1:5" x14ac:dyDescent="0.25">
      <c r="A3373" s="1">
        <v>42958</v>
      </c>
      <c r="B3373">
        <f>VLOOKUP($A3373,'VXZ-Web'!$A$1:$G$9999,2,0)</f>
        <v>22.77</v>
      </c>
      <c r="C3373">
        <f>VLOOKUP($A3373,'VXZ-Web'!$A$1:$G$9999,3,0)</f>
        <v>23.299999</v>
      </c>
      <c r="D3373">
        <f>VLOOKUP($A3373,'VXZ-Web'!$A$1:$G$9999,4,0)</f>
        <v>22.49</v>
      </c>
      <c r="E3373">
        <f>VLOOKUP($A3373,'VXZ-Web'!$A$1:$G$9999,5,0)</f>
        <v>23.200001</v>
      </c>
    </row>
    <row r="3374" spans="1:5" x14ac:dyDescent="0.25">
      <c r="A3374" s="1">
        <v>42961</v>
      </c>
      <c r="B3374">
        <f>VLOOKUP($A3374,'VXZ-Web'!$A$1:$G$9999,2,0)</f>
        <v>22.450001</v>
      </c>
      <c r="C3374">
        <f>VLOOKUP($A3374,'VXZ-Web'!$A$1:$G$9999,3,0)</f>
        <v>22.48</v>
      </c>
      <c r="D3374">
        <f>VLOOKUP($A3374,'VXZ-Web'!$A$1:$G$9999,4,0)</f>
        <v>21.68</v>
      </c>
      <c r="E3374">
        <f>VLOOKUP($A3374,'VXZ-Web'!$A$1:$G$9999,5,0)</f>
        <v>21.709999</v>
      </c>
    </row>
    <row r="3375" spans="1:5" x14ac:dyDescent="0.25">
      <c r="A3375" s="1">
        <v>42962</v>
      </c>
      <c r="B3375">
        <f>VLOOKUP($A3375,'VXZ-Web'!$A$1:$G$9999,2,0)</f>
        <v>21.32</v>
      </c>
      <c r="C3375">
        <f>VLOOKUP($A3375,'VXZ-Web'!$A$1:$G$9999,3,0)</f>
        <v>21.82</v>
      </c>
      <c r="D3375">
        <f>VLOOKUP($A3375,'VXZ-Web'!$A$1:$G$9999,4,0)</f>
        <v>21.32</v>
      </c>
      <c r="E3375">
        <f>VLOOKUP($A3375,'VXZ-Web'!$A$1:$G$9999,5,0)</f>
        <v>21.74</v>
      </c>
    </row>
    <row r="3376" spans="1:5" x14ac:dyDescent="0.25">
      <c r="A3376" s="1">
        <v>42963</v>
      </c>
      <c r="B3376">
        <f>VLOOKUP($A3376,'VXZ-Web'!$A$1:$G$9999,2,0)</f>
        <v>21.799999</v>
      </c>
      <c r="C3376">
        <f>VLOOKUP($A3376,'VXZ-Web'!$A$1:$G$9999,3,0)</f>
        <v>21.799999</v>
      </c>
      <c r="D3376">
        <f>VLOOKUP($A3376,'VXZ-Web'!$A$1:$G$9999,4,0)</f>
        <v>21.41</v>
      </c>
      <c r="E3376">
        <f>VLOOKUP($A3376,'VXZ-Web'!$A$1:$G$9999,5,0)</f>
        <v>21.52</v>
      </c>
    </row>
    <row r="3377" spans="1:5" x14ac:dyDescent="0.25">
      <c r="A3377" s="1">
        <v>42964</v>
      </c>
      <c r="B3377">
        <f>VLOOKUP($A3377,'VXZ-Web'!$A$1:$G$9999,2,0)</f>
        <v>21.799999</v>
      </c>
      <c r="C3377">
        <f>VLOOKUP($A3377,'VXZ-Web'!$A$1:$G$9999,3,0)</f>
        <v>22.9</v>
      </c>
      <c r="D3377">
        <f>VLOOKUP($A3377,'VXZ-Web'!$A$1:$G$9999,4,0)</f>
        <v>21.629999000000002</v>
      </c>
      <c r="E3377">
        <f>VLOOKUP($A3377,'VXZ-Web'!$A$1:$G$9999,5,0)</f>
        <v>22.809999000000001</v>
      </c>
    </row>
    <row r="3378" spans="1:5" x14ac:dyDescent="0.25">
      <c r="A3378" s="1">
        <v>42965</v>
      </c>
      <c r="B3378">
        <f>VLOOKUP($A3378,'VXZ-Web'!$A$1:$G$9999,2,0)</f>
        <v>22.530000999999999</v>
      </c>
      <c r="C3378">
        <f>VLOOKUP($A3378,'VXZ-Web'!$A$1:$G$9999,3,0)</f>
        <v>22.77</v>
      </c>
      <c r="D3378">
        <f>VLOOKUP($A3378,'VXZ-Web'!$A$1:$G$9999,4,0)</f>
        <v>22</v>
      </c>
      <c r="E3378">
        <f>VLOOKUP($A3378,'VXZ-Web'!$A$1:$G$9999,5,0)</f>
        <v>22.51</v>
      </c>
    </row>
    <row r="3379" spans="1:5" x14ac:dyDescent="0.25">
      <c r="A3379" s="1">
        <v>42968</v>
      </c>
      <c r="B3379">
        <f>VLOOKUP($A3379,'VXZ-Web'!$A$1:$G$9999,2,0)</f>
        <v>22.549999</v>
      </c>
      <c r="C3379">
        <f>VLOOKUP($A3379,'VXZ-Web'!$A$1:$G$9999,3,0)</f>
        <v>22.709999</v>
      </c>
      <c r="D3379">
        <f>VLOOKUP($A3379,'VXZ-Web'!$A$1:$G$9999,4,0)</f>
        <v>22.309999000000001</v>
      </c>
      <c r="E3379">
        <f>VLOOKUP($A3379,'VXZ-Web'!$A$1:$G$9999,5,0)</f>
        <v>22.35</v>
      </c>
    </row>
    <row r="3380" spans="1:5" x14ac:dyDescent="0.25">
      <c r="A3380" s="1">
        <v>42969</v>
      </c>
      <c r="B3380">
        <f>VLOOKUP($A3380,'VXZ-Web'!$A$1:$G$9999,2,0)</f>
        <v>22.049999</v>
      </c>
      <c r="C3380">
        <f>VLOOKUP($A3380,'VXZ-Web'!$A$1:$G$9999,3,0)</f>
        <v>22.049999</v>
      </c>
      <c r="D3380">
        <f>VLOOKUP($A3380,'VXZ-Web'!$A$1:$G$9999,4,0)</f>
        <v>21.59</v>
      </c>
      <c r="E3380">
        <f>VLOOKUP($A3380,'VXZ-Web'!$A$1:$G$9999,5,0)</f>
        <v>21.59</v>
      </c>
    </row>
    <row r="3381" spans="1:5" x14ac:dyDescent="0.25">
      <c r="A3381" s="1">
        <v>42970</v>
      </c>
      <c r="B3381">
        <f>VLOOKUP($A3381,'VXZ-Web'!$A$1:$G$9999,2,0)</f>
        <v>21.969999000000001</v>
      </c>
      <c r="C3381">
        <f>VLOOKUP($A3381,'VXZ-Web'!$A$1:$G$9999,3,0)</f>
        <v>21.98</v>
      </c>
      <c r="D3381">
        <f>VLOOKUP($A3381,'VXZ-Web'!$A$1:$G$9999,4,0)</f>
        <v>21.67</v>
      </c>
      <c r="E3381">
        <f>VLOOKUP($A3381,'VXZ-Web'!$A$1:$G$9999,5,0)</f>
        <v>21.77</v>
      </c>
    </row>
    <row r="3382" spans="1:5" x14ac:dyDescent="0.25">
      <c r="A3382" s="1">
        <v>42971</v>
      </c>
      <c r="B3382">
        <f>VLOOKUP($A3382,'VXZ-Web'!$A$1:$G$9999,2,0)</f>
        <v>21.68</v>
      </c>
      <c r="C3382">
        <f>VLOOKUP($A3382,'VXZ-Web'!$A$1:$G$9999,3,0)</f>
        <v>22.18</v>
      </c>
      <c r="D3382">
        <f>VLOOKUP($A3382,'VXZ-Web'!$A$1:$G$9999,4,0)</f>
        <v>21.59</v>
      </c>
      <c r="E3382">
        <f>VLOOKUP($A3382,'VXZ-Web'!$A$1:$G$9999,5,0)</f>
        <v>22.030000999999999</v>
      </c>
    </row>
    <row r="3383" spans="1:5" x14ac:dyDescent="0.25">
      <c r="A3383" s="1">
        <v>42972</v>
      </c>
      <c r="B3383">
        <f>VLOOKUP($A3383,'VXZ-Web'!$A$1:$G$9999,2,0)</f>
        <v>21.809999000000001</v>
      </c>
      <c r="C3383">
        <f>VLOOKUP($A3383,'VXZ-Web'!$A$1:$G$9999,3,0)</f>
        <v>22.02</v>
      </c>
      <c r="D3383">
        <f>VLOOKUP($A3383,'VXZ-Web'!$A$1:$G$9999,4,0)</f>
        <v>21.73</v>
      </c>
      <c r="E3383">
        <f>VLOOKUP($A3383,'VXZ-Web'!$A$1:$G$9999,5,0)</f>
        <v>21.860001</v>
      </c>
    </row>
    <row r="3384" spans="1:5" x14ac:dyDescent="0.25">
      <c r="A3384" s="1">
        <v>42975</v>
      </c>
      <c r="B3384">
        <f>VLOOKUP($A3384,'VXZ-Web'!$A$1:$G$9999,2,0)</f>
        <v>21.73</v>
      </c>
      <c r="C3384">
        <f>VLOOKUP($A3384,'VXZ-Web'!$A$1:$G$9999,3,0)</f>
        <v>21.91</v>
      </c>
      <c r="D3384">
        <f>VLOOKUP($A3384,'VXZ-Web'!$A$1:$G$9999,4,0)</f>
        <v>21.700001</v>
      </c>
      <c r="E3384">
        <f>VLOOKUP($A3384,'VXZ-Web'!$A$1:$G$9999,5,0)</f>
        <v>21.74</v>
      </c>
    </row>
    <row r="3385" spans="1:5" x14ac:dyDescent="0.25">
      <c r="A3385" s="1">
        <v>42976</v>
      </c>
      <c r="B3385">
        <f>VLOOKUP($A3385,'VXZ-Web'!$A$1:$G$9999,2,0)</f>
        <v>22.290001</v>
      </c>
      <c r="C3385">
        <f>VLOOKUP($A3385,'VXZ-Web'!$A$1:$G$9999,3,0)</f>
        <v>22.32</v>
      </c>
      <c r="D3385">
        <f>VLOOKUP($A3385,'VXZ-Web'!$A$1:$G$9999,4,0)</f>
        <v>21.780000999999999</v>
      </c>
      <c r="E3385">
        <f>VLOOKUP($A3385,'VXZ-Web'!$A$1:$G$9999,5,0)</f>
        <v>21.84</v>
      </c>
    </row>
    <row r="3386" spans="1:5" x14ac:dyDescent="0.25">
      <c r="A3386" s="1">
        <v>42977</v>
      </c>
      <c r="B3386">
        <f>VLOOKUP($A3386,'VXZ-Web'!$A$1:$G$9999,2,0)</f>
        <v>21.780000999999999</v>
      </c>
      <c r="C3386">
        <f>VLOOKUP($A3386,'VXZ-Web'!$A$1:$G$9999,3,0)</f>
        <v>21.91</v>
      </c>
      <c r="D3386">
        <f>VLOOKUP($A3386,'VXZ-Web'!$A$1:$G$9999,4,0)</f>
        <v>21.73</v>
      </c>
      <c r="E3386">
        <f>VLOOKUP($A3386,'VXZ-Web'!$A$1:$G$9999,5,0)</f>
        <v>21.889999</v>
      </c>
    </row>
    <row r="3387" spans="1:5" x14ac:dyDescent="0.25">
      <c r="A3387" s="1">
        <v>42978</v>
      </c>
      <c r="B3387">
        <f>VLOOKUP($A3387,'VXZ-Web'!$A$1:$G$9999,2,0)</f>
        <v>21.83</v>
      </c>
      <c r="C3387">
        <f>VLOOKUP($A3387,'VXZ-Web'!$A$1:$G$9999,3,0)</f>
        <v>21.959999</v>
      </c>
      <c r="D3387">
        <f>VLOOKUP($A3387,'VXZ-Web'!$A$1:$G$9999,4,0)</f>
        <v>21.690000999999999</v>
      </c>
      <c r="E3387">
        <f>VLOOKUP($A3387,'VXZ-Web'!$A$1:$G$9999,5,0)</f>
        <v>21.700001</v>
      </c>
    </row>
    <row r="3388" spans="1:5" x14ac:dyDescent="0.25">
      <c r="A3388" s="1">
        <v>42979</v>
      </c>
      <c r="B3388">
        <f>VLOOKUP($A3388,'VXZ-Web'!$A$1:$G$9999,2,0)</f>
        <v>21.610001</v>
      </c>
      <c r="C3388">
        <f>VLOOKUP($A3388,'VXZ-Web'!$A$1:$G$9999,3,0)</f>
        <v>21.700001</v>
      </c>
      <c r="D3388">
        <f>VLOOKUP($A3388,'VXZ-Web'!$A$1:$G$9999,4,0)</f>
        <v>21.52</v>
      </c>
      <c r="E3388">
        <f>VLOOKUP($A3388,'VXZ-Web'!$A$1:$G$9999,5,0)</f>
        <v>21.65</v>
      </c>
    </row>
    <row r="3389" spans="1:5" x14ac:dyDescent="0.25">
      <c r="A3389" s="1">
        <v>42983</v>
      </c>
      <c r="B3389">
        <f>VLOOKUP($A3389,'VXZ-Web'!$A$1:$G$9999,2,0)</f>
        <v>21.969999000000001</v>
      </c>
      <c r="C3389">
        <f>VLOOKUP($A3389,'VXZ-Web'!$A$1:$G$9999,3,0)</f>
        <v>22.42</v>
      </c>
      <c r="D3389">
        <f>VLOOKUP($A3389,'VXZ-Web'!$A$1:$G$9999,4,0)</f>
        <v>21.860001</v>
      </c>
      <c r="E3389">
        <f>VLOOKUP($A3389,'VXZ-Web'!$A$1:$G$9999,5,0)</f>
        <v>21.99</v>
      </c>
    </row>
    <row r="3390" spans="1:5" x14ac:dyDescent="0.25">
      <c r="A3390" s="1">
        <v>42984</v>
      </c>
      <c r="B3390">
        <f>VLOOKUP($A3390,'VXZ-Web'!$A$1:$G$9999,2,0)</f>
        <v>21.76</v>
      </c>
      <c r="C3390">
        <f>VLOOKUP($A3390,'VXZ-Web'!$A$1:$G$9999,3,0)</f>
        <v>22.23</v>
      </c>
      <c r="D3390">
        <f>VLOOKUP($A3390,'VXZ-Web'!$A$1:$G$9999,4,0)</f>
        <v>21.74</v>
      </c>
      <c r="E3390">
        <f>VLOOKUP($A3390,'VXZ-Web'!$A$1:$G$9999,5,0)</f>
        <v>22.110001</v>
      </c>
    </row>
    <row r="3391" spans="1:5" x14ac:dyDescent="0.25">
      <c r="A3391" s="1">
        <v>42985</v>
      </c>
      <c r="B3391">
        <f>VLOOKUP($A3391,'VXZ-Web'!$A$1:$G$9999,2,0)</f>
        <v>22.139999</v>
      </c>
      <c r="C3391">
        <f>VLOOKUP($A3391,'VXZ-Web'!$A$1:$G$9999,3,0)</f>
        <v>22.4</v>
      </c>
      <c r="D3391">
        <f>VLOOKUP($A3391,'VXZ-Web'!$A$1:$G$9999,4,0)</f>
        <v>22.040001</v>
      </c>
      <c r="E3391">
        <f>VLOOKUP($A3391,'VXZ-Web'!$A$1:$G$9999,5,0)</f>
        <v>22.16</v>
      </c>
    </row>
    <row r="3392" spans="1:5" x14ac:dyDescent="0.25">
      <c r="A3392" s="1">
        <v>42986</v>
      </c>
      <c r="B3392">
        <f>VLOOKUP($A3392,'VXZ-Web'!$A$1:$G$9999,2,0)</f>
        <v>22.370000999999998</v>
      </c>
      <c r="C3392">
        <f>VLOOKUP($A3392,'VXZ-Web'!$A$1:$G$9999,3,0)</f>
        <v>22.530000999999999</v>
      </c>
      <c r="D3392">
        <f>VLOOKUP($A3392,'VXZ-Web'!$A$1:$G$9999,4,0)</f>
        <v>22.299999</v>
      </c>
      <c r="E3392">
        <f>VLOOKUP($A3392,'VXZ-Web'!$A$1:$G$9999,5,0)</f>
        <v>22.469999000000001</v>
      </c>
    </row>
    <row r="3393" spans="1:5" x14ac:dyDescent="0.25">
      <c r="A3393" s="1">
        <v>42989</v>
      </c>
      <c r="B3393">
        <f>VLOOKUP($A3393,'VXZ-Web'!$A$1:$G$9999,2,0)</f>
        <v>22.110001</v>
      </c>
      <c r="C3393">
        <f>VLOOKUP($A3393,'VXZ-Web'!$A$1:$G$9999,3,0)</f>
        <v>22.16</v>
      </c>
      <c r="D3393">
        <f>VLOOKUP($A3393,'VXZ-Web'!$A$1:$G$9999,4,0)</f>
        <v>21.93</v>
      </c>
      <c r="E3393">
        <f>VLOOKUP($A3393,'VXZ-Web'!$A$1:$G$9999,5,0)</f>
        <v>22.02</v>
      </c>
    </row>
    <row r="3394" spans="1:5" x14ac:dyDescent="0.25">
      <c r="A3394" s="1">
        <v>42990</v>
      </c>
      <c r="B3394">
        <f>VLOOKUP($A3394,'VXZ-Web'!$A$1:$G$9999,2,0)</f>
        <v>21.860001</v>
      </c>
      <c r="C3394">
        <f>VLOOKUP($A3394,'VXZ-Web'!$A$1:$G$9999,3,0)</f>
        <v>22.030000999999999</v>
      </c>
      <c r="D3394">
        <f>VLOOKUP($A3394,'VXZ-Web'!$A$1:$G$9999,4,0)</f>
        <v>21.719999000000001</v>
      </c>
      <c r="E3394">
        <f>VLOOKUP($A3394,'VXZ-Web'!$A$1:$G$9999,5,0)</f>
        <v>21.719999000000001</v>
      </c>
    </row>
    <row r="3395" spans="1:5" x14ac:dyDescent="0.25">
      <c r="A3395" s="1">
        <v>42991</v>
      </c>
      <c r="B3395">
        <f>VLOOKUP($A3395,'VXZ-Web'!$A$1:$G$9999,2,0)</f>
        <v>21.719999000000001</v>
      </c>
      <c r="C3395">
        <f>VLOOKUP($A3395,'VXZ-Web'!$A$1:$G$9999,3,0)</f>
        <v>21.719999000000001</v>
      </c>
      <c r="D3395">
        <f>VLOOKUP($A3395,'VXZ-Web'!$A$1:$G$9999,4,0)</f>
        <v>21.34</v>
      </c>
      <c r="E3395">
        <f>VLOOKUP($A3395,'VXZ-Web'!$A$1:$G$9999,5,0)</f>
        <v>21.34</v>
      </c>
    </row>
    <row r="3396" spans="1:5" x14ac:dyDescent="0.25">
      <c r="A3396" s="1">
        <v>42992</v>
      </c>
      <c r="B3396">
        <f>VLOOKUP($A3396,'VXZ-Web'!$A$1:$G$9999,2,0)</f>
        <v>21.4</v>
      </c>
      <c r="C3396">
        <f>VLOOKUP($A3396,'VXZ-Web'!$A$1:$G$9999,3,0)</f>
        <v>21.48</v>
      </c>
      <c r="D3396">
        <f>VLOOKUP($A3396,'VXZ-Web'!$A$1:$G$9999,4,0)</f>
        <v>21.18</v>
      </c>
      <c r="E3396">
        <f>VLOOKUP($A3396,'VXZ-Web'!$A$1:$G$9999,5,0)</f>
        <v>21.469999000000001</v>
      </c>
    </row>
    <row r="3397" spans="1:5" x14ac:dyDescent="0.25">
      <c r="A3397" s="1">
        <v>42993</v>
      </c>
      <c r="B3397">
        <f>VLOOKUP($A3397,'VXZ-Web'!$A$1:$G$9999,2,0)</f>
        <v>21.48</v>
      </c>
      <c r="C3397">
        <f>VLOOKUP($A3397,'VXZ-Web'!$A$1:$G$9999,3,0)</f>
        <v>21.51</v>
      </c>
      <c r="D3397">
        <f>VLOOKUP($A3397,'VXZ-Web'!$A$1:$G$9999,4,0)</f>
        <v>21.33</v>
      </c>
      <c r="E3397">
        <f>VLOOKUP($A3397,'VXZ-Web'!$A$1:$G$9999,5,0)</f>
        <v>21.379999000000002</v>
      </c>
    </row>
    <row r="3398" spans="1:5" x14ac:dyDescent="0.25">
      <c r="A3398" s="1">
        <v>42996</v>
      </c>
      <c r="B3398">
        <f>VLOOKUP($A3398,'VXZ-Web'!$A$1:$G$9999,2,0)</f>
        <v>21.27</v>
      </c>
      <c r="C3398">
        <f>VLOOKUP($A3398,'VXZ-Web'!$A$1:$G$9999,3,0)</f>
        <v>21.379999000000002</v>
      </c>
      <c r="D3398">
        <f>VLOOKUP($A3398,'VXZ-Web'!$A$1:$G$9999,4,0)</f>
        <v>20.860001</v>
      </c>
      <c r="E3398">
        <f>VLOOKUP($A3398,'VXZ-Web'!$A$1:$G$9999,5,0)</f>
        <v>20.860001</v>
      </c>
    </row>
    <row r="3399" spans="1:5" x14ac:dyDescent="0.25">
      <c r="A3399" s="1">
        <v>42997</v>
      </c>
      <c r="B3399">
        <f>VLOOKUP($A3399,'VXZ-Web'!$A$1:$G$9999,2,0)</f>
        <v>20.9</v>
      </c>
      <c r="C3399">
        <f>VLOOKUP($A3399,'VXZ-Web'!$A$1:$G$9999,3,0)</f>
        <v>21.200001</v>
      </c>
      <c r="D3399">
        <f>VLOOKUP($A3399,'VXZ-Web'!$A$1:$G$9999,4,0)</f>
        <v>20.85</v>
      </c>
      <c r="E3399">
        <f>VLOOKUP($A3399,'VXZ-Web'!$A$1:$G$9999,5,0)</f>
        <v>21.129999000000002</v>
      </c>
    </row>
    <row r="3400" spans="1:5" x14ac:dyDescent="0.25">
      <c r="A3400" s="1">
        <v>42998</v>
      </c>
      <c r="B3400">
        <f>VLOOKUP($A3400,'VXZ-Web'!$A$1:$G$9999,2,0)</f>
        <v>21</v>
      </c>
      <c r="C3400">
        <f>VLOOKUP($A3400,'VXZ-Web'!$A$1:$G$9999,3,0)</f>
        <v>21.27</v>
      </c>
      <c r="D3400">
        <f>VLOOKUP($A3400,'VXZ-Web'!$A$1:$G$9999,4,0)</f>
        <v>20.93</v>
      </c>
      <c r="E3400">
        <f>VLOOKUP($A3400,'VXZ-Web'!$A$1:$G$9999,5,0)</f>
        <v>20.959999</v>
      </c>
    </row>
    <row r="3401" spans="1:5" x14ac:dyDescent="0.25">
      <c r="A3401" s="1">
        <v>42999</v>
      </c>
      <c r="B3401">
        <f>VLOOKUP($A3401,'VXZ-Web'!$A$1:$G$9999,2,0)</f>
        <v>20.879999000000002</v>
      </c>
      <c r="C3401">
        <f>VLOOKUP($A3401,'VXZ-Web'!$A$1:$G$9999,3,0)</f>
        <v>21.049999</v>
      </c>
      <c r="D3401">
        <f>VLOOKUP($A3401,'VXZ-Web'!$A$1:$G$9999,4,0)</f>
        <v>20.85</v>
      </c>
      <c r="E3401">
        <f>VLOOKUP($A3401,'VXZ-Web'!$A$1:$G$9999,5,0)</f>
        <v>21.040001</v>
      </c>
    </row>
    <row r="3402" spans="1:5" x14ac:dyDescent="0.25">
      <c r="A3402" s="1">
        <v>43000</v>
      </c>
      <c r="B3402">
        <f>VLOOKUP($A3402,'VXZ-Web'!$A$1:$G$9999,2,0)</f>
        <v>21.219999000000001</v>
      </c>
      <c r="C3402">
        <f>VLOOKUP($A3402,'VXZ-Web'!$A$1:$G$9999,3,0)</f>
        <v>21.379999000000002</v>
      </c>
      <c r="D3402">
        <f>VLOOKUP($A3402,'VXZ-Web'!$A$1:$G$9999,4,0)</f>
        <v>21.110001</v>
      </c>
      <c r="E3402">
        <f>VLOOKUP($A3402,'VXZ-Web'!$A$1:$G$9999,5,0)</f>
        <v>21.219999000000001</v>
      </c>
    </row>
    <row r="3403" spans="1:5" x14ac:dyDescent="0.25">
      <c r="A3403" s="1">
        <v>43003</v>
      </c>
      <c r="B3403">
        <f>VLOOKUP($A3403,'VXZ-Web'!$A$1:$G$9999,2,0)</f>
        <v>21.25</v>
      </c>
      <c r="C3403">
        <f>VLOOKUP($A3403,'VXZ-Web'!$A$1:$G$9999,3,0)</f>
        <v>21.57</v>
      </c>
      <c r="D3403">
        <f>VLOOKUP($A3403,'VXZ-Web'!$A$1:$G$9999,4,0)</f>
        <v>21.16</v>
      </c>
      <c r="E3403">
        <f>VLOOKUP($A3403,'VXZ-Web'!$A$1:$G$9999,5,0)</f>
        <v>21.16</v>
      </c>
    </row>
    <row r="3404" spans="1:5" x14ac:dyDescent="0.25">
      <c r="A3404" s="1">
        <v>43004</v>
      </c>
      <c r="B3404">
        <f>VLOOKUP($A3404,'VXZ-Web'!$A$1:$G$9999,2,0)</f>
        <v>21.07</v>
      </c>
      <c r="C3404">
        <f>VLOOKUP($A3404,'VXZ-Web'!$A$1:$G$9999,3,0)</f>
        <v>21.17</v>
      </c>
      <c r="D3404">
        <f>VLOOKUP($A3404,'VXZ-Web'!$A$1:$G$9999,4,0)</f>
        <v>20.950001</v>
      </c>
      <c r="E3404">
        <f>VLOOKUP($A3404,'VXZ-Web'!$A$1:$G$9999,5,0)</f>
        <v>21.030000999999999</v>
      </c>
    </row>
    <row r="3405" spans="1:5" x14ac:dyDescent="0.25">
      <c r="A3405" s="1">
        <v>43005</v>
      </c>
      <c r="B3405">
        <f>VLOOKUP($A3405,'VXZ-Web'!$A$1:$G$9999,2,0)</f>
        <v>20.879999000000002</v>
      </c>
      <c r="C3405">
        <f>VLOOKUP($A3405,'VXZ-Web'!$A$1:$G$9999,3,0)</f>
        <v>21.08</v>
      </c>
      <c r="D3405">
        <f>VLOOKUP($A3405,'VXZ-Web'!$A$1:$G$9999,4,0)</f>
        <v>20.879999000000002</v>
      </c>
      <c r="E3405">
        <f>VLOOKUP($A3405,'VXZ-Web'!$A$1:$G$9999,5,0)</f>
        <v>20.99</v>
      </c>
    </row>
    <row r="3406" spans="1:5" x14ac:dyDescent="0.25">
      <c r="A3406" s="1">
        <v>43006</v>
      </c>
      <c r="B3406">
        <f>VLOOKUP($A3406,'VXZ-Web'!$A$1:$G$9999,2,0)</f>
        <v>21.02</v>
      </c>
      <c r="C3406">
        <f>VLOOKUP($A3406,'VXZ-Web'!$A$1:$G$9999,3,0)</f>
        <v>21.07</v>
      </c>
      <c r="D3406">
        <f>VLOOKUP($A3406,'VXZ-Web'!$A$1:$G$9999,4,0)</f>
        <v>20.9</v>
      </c>
      <c r="E3406">
        <f>VLOOKUP($A3406,'VXZ-Web'!$A$1:$G$9999,5,0)</f>
        <v>20.969999000000001</v>
      </c>
    </row>
    <row r="3407" spans="1:5" x14ac:dyDescent="0.25">
      <c r="A3407" s="1">
        <v>43007</v>
      </c>
      <c r="B3407">
        <f>VLOOKUP($A3407,'VXZ-Web'!$A$1:$G$9999,2,0)</f>
        <v>20.91</v>
      </c>
      <c r="C3407">
        <f>VLOOKUP($A3407,'VXZ-Web'!$A$1:$G$9999,3,0)</f>
        <v>21</v>
      </c>
      <c r="D3407">
        <f>VLOOKUP($A3407,'VXZ-Web'!$A$1:$G$9999,4,0)</f>
        <v>20.77</v>
      </c>
      <c r="E3407">
        <f>VLOOKUP($A3407,'VXZ-Web'!$A$1:$G$9999,5,0)</f>
        <v>20.809999000000001</v>
      </c>
    </row>
    <row r="3408" spans="1:5" x14ac:dyDescent="0.25">
      <c r="A3408" s="1">
        <v>43010</v>
      </c>
      <c r="B3408">
        <f>VLOOKUP($A3408,'VXZ-Web'!$A$1:$G$9999,2,0)</f>
        <v>20.75</v>
      </c>
      <c r="C3408">
        <f>VLOOKUP($A3408,'VXZ-Web'!$A$1:$G$9999,3,0)</f>
        <v>20.76</v>
      </c>
      <c r="D3408">
        <f>VLOOKUP($A3408,'VXZ-Web'!$A$1:$G$9999,4,0)</f>
        <v>20.41</v>
      </c>
      <c r="E3408">
        <f>VLOOKUP($A3408,'VXZ-Web'!$A$1:$G$9999,5,0)</f>
        <v>20.41</v>
      </c>
    </row>
    <row r="3409" spans="1:5" x14ac:dyDescent="0.25">
      <c r="A3409" s="1">
        <v>43011</v>
      </c>
      <c r="B3409">
        <f>VLOOKUP($A3409,'VXZ-Web'!$A$1:$G$9999,2,0)</f>
        <v>20.32</v>
      </c>
      <c r="C3409">
        <f>VLOOKUP($A3409,'VXZ-Web'!$A$1:$G$9999,3,0)</f>
        <v>20.440000999999999</v>
      </c>
      <c r="D3409">
        <f>VLOOKUP($A3409,'VXZ-Web'!$A$1:$G$9999,4,0)</f>
        <v>20.299999</v>
      </c>
      <c r="E3409">
        <f>VLOOKUP($A3409,'VXZ-Web'!$A$1:$G$9999,5,0)</f>
        <v>20.350000000000001</v>
      </c>
    </row>
    <row r="3410" spans="1:5" x14ac:dyDescent="0.25">
      <c r="A3410" s="1">
        <v>43012</v>
      </c>
      <c r="B3410">
        <f>VLOOKUP($A3410,'VXZ-Web'!$A$1:$G$9999,2,0)</f>
        <v>20.389999</v>
      </c>
      <c r="C3410">
        <f>VLOOKUP($A3410,'VXZ-Web'!$A$1:$G$9999,3,0)</f>
        <v>20.469999000000001</v>
      </c>
      <c r="D3410">
        <f>VLOOKUP($A3410,'VXZ-Web'!$A$1:$G$9999,4,0)</f>
        <v>20.360001</v>
      </c>
      <c r="E3410">
        <f>VLOOKUP($A3410,'VXZ-Web'!$A$1:$G$9999,5,0)</f>
        <v>20.389999</v>
      </c>
    </row>
    <row r="3411" spans="1:5" x14ac:dyDescent="0.25">
      <c r="A3411" s="1">
        <v>43013</v>
      </c>
      <c r="B3411">
        <f>VLOOKUP($A3411,'VXZ-Web'!$A$1:$G$9999,2,0)</f>
        <v>20.370000999999998</v>
      </c>
      <c r="C3411">
        <f>VLOOKUP($A3411,'VXZ-Web'!$A$1:$G$9999,3,0)</f>
        <v>20.379999000000002</v>
      </c>
      <c r="D3411">
        <f>VLOOKUP($A3411,'VXZ-Web'!$A$1:$G$9999,4,0)</f>
        <v>20.079999999999998</v>
      </c>
      <c r="E3411">
        <f>VLOOKUP($A3411,'VXZ-Web'!$A$1:$G$9999,5,0)</f>
        <v>20.110001</v>
      </c>
    </row>
    <row r="3412" spans="1:5" x14ac:dyDescent="0.25">
      <c r="A3412" s="1">
        <v>43014</v>
      </c>
      <c r="B3412">
        <f>VLOOKUP($A3412,'VXZ-Web'!$A$1:$G$9999,2,0)</f>
        <v>20.120000999999998</v>
      </c>
      <c r="C3412">
        <f>VLOOKUP($A3412,'VXZ-Web'!$A$1:$G$9999,3,0)</f>
        <v>20.290001</v>
      </c>
      <c r="D3412">
        <f>VLOOKUP($A3412,'VXZ-Web'!$A$1:$G$9999,4,0)</f>
        <v>20.100000000000001</v>
      </c>
      <c r="E3412">
        <f>VLOOKUP($A3412,'VXZ-Web'!$A$1:$G$9999,5,0)</f>
        <v>20.170000000000002</v>
      </c>
    </row>
    <row r="3413" spans="1:5" x14ac:dyDescent="0.25">
      <c r="A3413" s="1">
        <v>43017</v>
      </c>
      <c r="B3413">
        <f>VLOOKUP($A3413,'VXZ-Web'!$A$1:$G$9999,2,0)</f>
        <v>20.049999</v>
      </c>
      <c r="C3413">
        <f>VLOOKUP($A3413,'VXZ-Web'!$A$1:$G$9999,3,0)</f>
        <v>20.450001</v>
      </c>
      <c r="D3413">
        <f>VLOOKUP($A3413,'VXZ-Web'!$A$1:$G$9999,4,0)</f>
        <v>20.049999</v>
      </c>
      <c r="E3413">
        <f>VLOOKUP($A3413,'VXZ-Web'!$A$1:$G$9999,5,0)</f>
        <v>20.41</v>
      </c>
    </row>
    <row r="3414" spans="1:5" x14ac:dyDescent="0.25">
      <c r="A3414" s="1">
        <v>43018</v>
      </c>
      <c r="B3414">
        <f>VLOOKUP($A3414,'VXZ-Web'!$A$1:$G$9999,2,0)</f>
        <v>20.260000000000002</v>
      </c>
      <c r="C3414">
        <f>VLOOKUP($A3414,'VXZ-Web'!$A$1:$G$9999,3,0)</f>
        <v>20.440000999999999</v>
      </c>
      <c r="D3414">
        <f>VLOOKUP($A3414,'VXZ-Web'!$A$1:$G$9999,4,0)</f>
        <v>20.190000999999999</v>
      </c>
      <c r="E3414">
        <f>VLOOKUP($A3414,'VXZ-Web'!$A$1:$G$9999,5,0)</f>
        <v>20.209999</v>
      </c>
    </row>
    <row r="3415" spans="1:5" x14ac:dyDescent="0.25">
      <c r="A3415" s="1">
        <v>43019</v>
      </c>
      <c r="B3415">
        <f>VLOOKUP($A3415,'VXZ-Web'!$A$1:$G$9999,2,0)</f>
        <v>20.209999</v>
      </c>
      <c r="C3415">
        <f>VLOOKUP($A3415,'VXZ-Web'!$A$1:$G$9999,3,0)</f>
        <v>20.239999999999998</v>
      </c>
      <c r="D3415">
        <f>VLOOKUP($A3415,'VXZ-Web'!$A$1:$G$9999,4,0)</f>
        <v>19.989999999999998</v>
      </c>
      <c r="E3415">
        <f>VLOOKUP($A3415,'VXZ-Web'!$A$1:$G$9999,5,0)</f>
        <v>20</v>
      </c>
    </row>
    <row r="3416" spans="1:5" x14ac:dyDescent="0.25">
      <c r="A3416" s="1">
        <v>43020</v>
      </c>
      <c r="B3416">
        <f>VLOOKUP($A3416,'VXZ-Web'!$A$1:$G$9999,2,0)</f>
        <v>20.079999999999998</v>
      </c>
      <c r="C3416">
        <f>VLOOKUP($A3416,'VXZ-Web'!$A$1:$G$9999,3,0)</f>
        <v>20.129999000000002</v>
      </c>
      <c r="D3416">
        <f>VLOOKUP($A3416,'VXZ-Web'!$A$1:$G$9999,4,0)</f>
        <v>19.879999000000002</v>
      </c>
      <c r="E3416">
        <f>VLOOKUP($A3416,'VXZ-Web'!$A$1:$G$9999,5,0)</f>
        <v>20.030000999999999</v>
      </c>
    </row>
    <row r="3417" spans="1:5" x14ac:dyDescent="0.25">
      <c r="A3417" s="1">
        <v>43021</v>
      </c>
      <c r="B3417">
        <f>VLOOKUP($A3417,'VXZ-Web'!$A$1:$G$9999,2,0)</f>
        <v>19.850000000000001</v>
      </c>
      <c r="C3417">
        <f>VLOOKUP($A3417,'VXZ-Web'!$A$1:$G$9999,3,0)</f>
        <v>19.889999</v>
      </c>
      <c r="D3417">
        <f>VLOOKUP($A3417,'VXZ-Web'!$A$1:$G$9999,4,0)</f>
        <v>19.73</v>
      </c>
      <c r="E3417">
        <f>VLOOKUP($A3417,'VXZ-Web'!$A$1:$G$9999,5,0)</f>
        <v>19.829999999999998</v>
      </c>
    </row>
    <row r="3418" spans="1:5" x14ac:dyDescent="0.25">
      <c r="A3418" s="1">
        <v>43024</v>
      </c>
      <c r="B3418">
        <f>VLOOKUP($A3418,'VXZ-Web'!$A$1:$G$9999,2,0)</f>
        <v>19.68</v>
      </c>
      <c r="C3418">
        <f>VLOOKUP($A3418,'VXZ-Web'!$A$1:$G$9999,3,0)</f>
        <v>19.690000999999999</v>
      </c>
      <c r="D3418">
        <f>VLOOKUP($A3418,'VXZ-Web'!$A$1:$G$9999,4,0)</f>
        <v>19.530000999999999</v>
      </c>
      <c r="E3418">
        <f>VLOOKUP($A3418,'VXZ-Web'!$A$1:$G$9999,5,0)</f>
        <v>19.530000999999999</v>
      </c>
    </row>
    <row r="3419" spans="1:5" x14ac:dyDescent="0.25">
      <c r="A3419" s="1">
        <v>43025</v>
      </c>
      <c r="B3419">
        <f>VLOOKUP($A3419,'VXZ-Web'!$A$1:$G$9999,2,0)</f>
        <v>19.549999</v>
      </c>
      <c r="C3419">
        <f>VLOOKUP($A3419,'VXZ-Web'!$A$1:$G$9999,3,0)</f>
        <v>19.68</v>
      </c>
      <c r="D3419">
        <f>VLOOKUP($A3419,'VXZ-Web'!$A$1:$G$9999,4,0)</f>
        <v>19.469999000000001</v>
      </c>
      <c r="E3419">
        <f>VLOOKUP($A3419,'VXZ-Web'!$A$1:$G$9999,5,0)</f>
        <v>19.469999000000001</v>
      </c>
    </row>
    <row r="3420" spans="1:5" x14ac:dyDescent="0.25">
      <c r="A3420" s="1">
        <v>43026</v>
      </c>
      <c r="B3420">
        <f>VLOOKUP($A3420,'VXZ-Web'!$A$1:$G$9999,2,0)</f>
        <v>19.440000999999999</v>
      </c>
      <c r="C3420">
        <f>VLOOKUP($A3420,'VXZ-Web'!$A$1:$G$9999,3,0)</f>
        <v>19.57</v>
      </c>
      <c r="D3420">
        <f>VLOOKUP($A3420,'VXZ-Web'!$A$1:$G$9999,4,0)</f>
        <v>19.299999</v>
      </c>
      <c r="E3420">
        <f>VLOOKUP($A3420,'VXZ-Web'!$A$1:$G$9999,5,0)</f>
        <v>19.549999</v>
      </c>
    </row>
    <row r="3421" spans="1:5" x14ac:dyDescent="0.25">
      <c r="A3421" s="1">
        <v>43027</v>
      </c>
      <c r="B3421">
        <f>VLOOKUP($A3421,'VXZ-Web'!$A$1:$G$9999,2,0)</f>
        <v>19.82</v>
      </c>
      <c r="C3421">
        <f>VLOOKUP($A3421,'VXZ-Web'!$A$1:$G$9999,3,0)</f>
        <v>19.940000999999999</v>
      </c>
      <c r="D3421">
        <f>VLOOKUP($A3421,'VXZ-Web'!$A$1:$G$9999,4,0)</f>
        <v>19.440000999999999</v>
      </c>
      <c r="E3421">
        <f>VLOOKUP($A3421,'VXZ-Web'!$A$1:$G$9999,5,0)</f>
        <v>19.440000999999999</v>
      </c>
    </row>
    <row r="3422" spans="1:5" x14ac:dyDescent="0.25">
      <c r="A3422" s="1">
        <v>43028</v>
      </c>
      <c r="B3422">
        <f>VLOOKUP($A3422,'VXZ-Web'!$A$1:$G$9999,2,0)</f>
        <v>19.260000000000002</v>
      </c>
      <c r="C3422">
        <f>VLOOKUP($A3422,'VXZ-Web'!$A$1:$G$9999,3,0)</f>
        <v>19.309999000000001</v>
      </c>
      <c r="D3422">
        <f>VLOOKUP($A3422,'VXZ-Web'!$A$1:$G$9999,4,0)</f>
        <v>19.23</v>
      </c>
      <c r="E3422">
        <f>VLOOKUP($A3422,'VXZ-Web'!$A$1:$G$9999,5,0)</f>
        <v>19.23</v>
      </c>
    </row>
    <row r="3423" spans="1:5" x14ac:dyDescent="0.25">
      <c r="A3423" s="1">
        <v>43031</v>
      </c>
      <c r="B3423">
        <f>VLOOKUP($A3423,'VXZ-Web'!$A$1:$G$9999,2,0)</f>
        <v>19.170000000000002</v>
      </c>
      <c r="C3423">
        <f>VLOOKUP($A3423,'VXZ-Web'!$A$1:$G$9999,3,0)</f>
        <v>19.57</v>
      </c>
      <c r="D3423">
        <f>VLOOKUP($A3423,'VXZ-Web'!$A$1:$G$9999,4,0)</f>
        <v>19.129999000000002</v>
      </c>
      <c r="E3423">
        <f>VLOOKUP($A3423,'VXZ-Web'!$A$1:$G$9999,5,0)</f>
        <v>19.48</v>
      </c>
    </row>
    <row r="3424" spans="1:5" x14ac:dyDescent="0.25">
      <c r="A3424" s="1">
        <v>43032</v>
      </c>
      <c r="B3424">
        <f>VLOOKUP($A3424,'VXZ-Web'!$A$1:$G$9999,2,0)</f>
        <v>19.350000000000001</v>
      </c>
      <c r="C3424">
        <f>VLOOKUP($A3424,'VXZ-Web'!$A$1:$G$9999,3,0)</f>
        <v>19.559999000000001</v>
      </c>
      <c r="D3424">
        <f>VLOOKUP($A3424,'VXZ-Web'!$A$1:$G$9999,4,0)</f>
        <v>19.309999000000001</v>
      </c>
      <c r="E3424">
        <f>VLOOKUP($A3424,'VXZ-Web'!$A$1:$G$9999,5,0)</f>
        <v>19.530000999999999</v>
      </c>
    </row>
    <row r="3425" spans="1:5" x14ac:dyDescent="0.25">
      <c r="A3425" s="1">
        <v>43033</v>
      </c>
      <c r="B3425">
        <f>VLOOKUP($A3425,'VXZ-Web'!$A$1:$G$9999,2,0)</f>
        <v>19.629999000000002</v>
      </c>
      <c r="C3425">
        <f>VLOOKUP($A3425,'VXZ-Web'!$A$1:$G$9999,3,0)</f>
        <v>20.290001</v>
      </c>
      <c r="D3425">
        <f>VLOOKUP($A3425,'VXZ-Web'!$A$1:$G$9999,4,0)</f>
        <v>19.600000000000001</v>
      </c>
      <c r="E3425">
        <f>VLOOKUP($A3425,'VXZ-Web'!$A$1:$G$9999,5,0)</f>
        <v>19.829999999999998</v>
      </c>
    </row>
    <row r="3426" spans="1:5" x14ac:dyDescent="0.25">
      <c r="A3426" s="1">
        <v>43034</v>
      </c>
      <c r="B3426">
        <f>VLOOKUP($A3426,'VXZ-Web'!$A$1:$G$9999,2,0)</f>
        <v>19.700001</v>
      </c>
      <c r="C3426">
        <f>VLOOKUP($A3426,'VXZ-Web'!$A$1:$G$9999,3,0)</f>
        <v>19.709999</v>
      </c>
      <c r="D3426">
        <f>VLOOKUP($A3426,'VXZ-Web'!$A$1:$G$9999,4,0)</f>
        <v>19.540001</v>
      </c>
      <c r="E3426">
        <f>VLOOKUP($A3426,'VXZ-Web'!$A$1:$G$9999,5,0)</f>
        <v>19.66</v>
      </c>
    </row>
    <row r="3427" spans="1:5" x14ac:dyDescent="0.25">
      <c r="A3427" s="1">
        <v>43035</v>
      </c>
      <c r="B3427">
        <f>VLOOKUP($A3427,'VXZ-Web'!$A$1:$G$9999,2,0)</f>
        <v>19.510000000000002</v>
      </c>
      <c r="C3427">
        <f>VLOOKUP($A3427,'VXZ-Web'!$A$1:$G$9999,3,0)</f>
        <v>19.629999000000002</v>
      </c>
      <c r="D3427">
        <f>VLOOKUP($A3427,'VXZ-Web'!$A$1:$G$9999,4,0)</f>
        <v>19.170000000000002</v>
      </c>
      <c r="E3427">
        <f>VLOOKUP($A3427,'VXZ-Web'!$A$1:$G$9999,5,0)</f>
        <v>19.25</v>
      </c>
    </row>
    <row r="3428" spans="1:5" x14ac:dyDescent="0.25">
      <c r="A3428" s="1">
        <v>43038</v>
      </c>
      <c r="B3428">
        <f>VLOOKUP($A3428,'VXZ-Web'!$A$1:$G$9999,2,0)</f>
        <v>19.510000000000002</v>
      </c>
      <c r="C3428">
        <f>VLOOKUP($A3428,'VXZ-Web'!$A$1:$G$9999,3,0)</f>
        <v>19.510000000000002</v>
      </c>
      <c r="D3428">
        <f>VLOOKUP($A3428,'VXZ-Web'!$A$1:$G$9999,4,0)</f>
        <v>19.07</v>
      </c>
      <c r="E3428">
        <f>VLOOKUP($A3428,'VXZ-Web'!$A$1:$G$9999,5,0)</f>
        <v>19.219999000000001</v>
      </c>
    </row>
    <row r="3429" spans="1:5" x14ac:dyDescent="0.25">
      <c r="A3429" s="1">
        <v>43039</v>
      </c>
      <c r="B3429">
        <f>VLOOKUP($A3429,'VXZ-Web'!$A$1:$G$9999,2,0)</f>
        <v>19.059999000000001</v>
      </c>
      <c r="C3429">
        <f>VLOOKUP($A3429,'VXZ-Web'!$A$1:$G$9999,3,0)</f>
        <v>19.200001</v>
      </c>
      <c r="D3429">
        <f>VLOOKUP($A3429,'VXZ-Web'!$A$1:$G$9999,4,0)</f>
        <v>19.040001</v>
      </c>
      <c r="E3429">
        <f>VLOOKUP($A3429,'VXZ-Web'!$A$1:$G$9999,5,0)</f>
        <v>19.059999000000001</v>
      </c>
    </row>
    <row r="3430" spans="1:5" x14ac:dyDescent="0.25">
      <c r="A3430" s="1">
        <v>43040</v>
      </c>
      <c r="B3430">
        <f>VLOOKUP($A3430,'VXZ-Web'!$A$1:$G$9999,2,0)</f>
        <v>18.920000000000002</v>
      </c>
      <c r="C3430">
        <f>VLOOKUP($A3430,'VXZ-Web'!$A$1:$G$9999,3,0)</f>
        <v>19.170000000000002</v>
      </c>
      <c r="D3430">
        <f>VLOOKUP($A3430,'VXZ-Web'!$A$1:$G$9999,4,0)</f>
        <v>18.879999000000002</v>
      </c>
      <c r="E3430">
        <f>VLOOKUP($A3430,'VXZ-Web'!$A$1:$G$9999,5,0)</f>
        <v>19.139999</v>
      </c>
    </row>
    <row r="3431" spans="1:5" x14ac:dyDescent="0.25">
      <c r="A3431" s="1">
        <v>43041</v>
      </c>
      <c r="B3431">
        <f>VLOOKUP($A3431,'VXZ-Web'!$A$1:$G$9999,2,0)</f>
        <v>19.120000999999998</v>
      </c>
      <c r="C3431">
        <f>VLOOKUP($A3431,'VXZ-Web'!$A$1:$G$9999,3,0)</f>
        <v>19.420000000000002</v>
      </c>
      <c r="D3431">
        <f>VLOOKUP($A3431,'VXZ-Web'!$A$1:$G$9999,4,0)</f>
        <v>19.120000999999998</v>
      </c>
      <c r="E3431">
        <f>VLOOKUP($A3431,'VXZ-Web'!$A$1:$G$9999,5,0)</f>
        <v>19.25</v>
      </c>
    </row>
    <row r="3432" spans="1:5" x14ac:dyDescent="0.25">
      <c r="A3432" s="1">
        <v>43042</v>
      </c>
      <c r="B3432">
        <f>VLOOKUP($A3432,'VXZ-Web'!$A$1:$G$9999,2,0)</f>
        <v>19.149999999999999</v>
      </c>
      <c r="C3432">
        <f>VLOOKUP($A3432,'VXZ-Web'!$A$1:$G$9999,3,0)</f>
        <v>19.350000000000001</v>
      </c>
      <c r="D3432">
        <f>VLOOKUP($A3432,'VXZ-Web'!$A$1:$G$9999,4,0)</f>
        <v>19.139999</v>
      </c>
      <c r="E3432">
        <f>VLOOKUP($A3432,'VXZ-Web'!$A$1:$G$9999,5,0)</f>
        <v>19.350000000000001</v>
      </c>
    </row>
    <row r="3433" spans="1:5" x14ac:dyDescent="0.25">
      <c r="A3433" s="1">
        <v>43045</v>
      </c>
      <c r="B3433">
        <f>VLOOKUP($A3433,'VXZ-Web'!$A$1:$G$9999,2,0)</f>
        <v>19.34</v>
      </c>
      <c r="C3433">
        <f>VLOOKUP($A3433,'VXZ-Web'!$A$1:$G$9999,3,0)</f>
        <v>19.399999999999999</v>
      </c>
      <c r="D3433">
        <f>VLOOKUP($A3433,'VXZ-Web'!$A$1:$G$9999,4,0)</f>
        <v>19.299999</v>
      </c>
      <c r="E3433">
        <f>VLOOKUP($A3433,'VXZ-Web'!$A$1:$G$9999,5,0)</f>
        <v>19.34</v>
      </c>
    </row>
    <row r="3434" spans="1:5" x14ac:dyDescent="0.25">
      <c r="A3434" s="1">
        <v>43046</v>
      </c>
      <c r="B3434">
        <f>VLOOKUP($A3434,'VXZ-Web'!$A$1:$G$9999,2,0)</f>
        <v>19.329999999999998</v>
      </c>
      <c r="C3434">
        <f>VLOOKUP($A3434,'VXZ-Web'!$A$1:$G$9999,3,0)</f>
        <v>19.579999999999998</v>
      </c>
      <c r="D3434">
        <f>VLOOKUP($A3434,'VXZ-Web'!$A$1:$G$9999,4,0)</f>
        <v>19.32</v>
      </c>
      <c r="E3434">
        <f>VLOOKUP($A3434,'VXZ-Web'!$A$1:$G$9999,5,0)</f>
        <v>19.469999000000001</v>
      </c>
    </row>
    <row r="3435" spans="1:5" x14ac:dyDescent="0.25">
      <c r="A3435" s="1">
        <v>43047</v>
      </c>
      <c r="B3435">
        <f>VLOOKUP($A3435,'VXZ-Web'!$A$1:$G$9999,2,0)</f>
        <v>19.540001</v>
      </c>
      <c r="C3435">
        <f>VLOOKUP($A3435,'VXZ-Web'!$A$1:$G$9999,3,0)</f>
        <v>19.620000999999998</v>
      </c>
      <c r="D3435">
        <f>VLOOKUP($A3435,'VXZ-Web'!$A$1:$G$9999,4,0)</f>
        <v>19.440000999999999</v>
      </c>
      <c r="E3435">
        <f>VLOOKUP($A3435,'VXZ-Web'!$A$1:$G$9999,5,0)</f>
        <v>19.57</v>
      </c>
    </row>
    <row r="3436" spans="1:5" x14ac:dyDescent="0.25">
      <c r="A3436" s="1">
        <v>43048</v>
      </c>
      <c r="B3436">
        <f>VLOOKUP($A3436,'VXZ-Web'!$A$1:$G$9999,2,0)</f>
        <v>19.98</v>
      </c>
      <c r="C3436">
        <f>VLOOKUP($A3436,'VXZ-Web'!$A$1:$G$9999,3,0)</f>
        <v>20.18</v>
      </c>
      <c r="D3436">
        <f>VLOOKUP($A3436,'VXZ-Web'!$A$1:$G$9999,4,0)</f>
        <v>19.709999</v>
      </c>
      <c r="E3436">
        <f>VLOOKUP($A3436,'VXZ-Web'!$A$1:$G$9999,5,0)</f>
        <v>19.709999</v>
      </c>
    </row>
    <row r="3437" spans="1:5" x14ac:dyDescent="0.25">
      <c r="A3437" s="1">
        <v>43049</v>
      </c>
      <c r="B3437">
        <f>VLOOKUP($A3437,'VXZ-Web'!$A$1:$G$9999,2,0)</f>
        <v>19.889999</v>
      </c>
      <c r="C3437">
        <f>VLOOKUP($A3437,'VXZ-Web'!$A$1:$G$9999,3,0)</f>
        <v>20.059999000000001</v>
      </c>
      <c r="D3437">
        <f>VLOOKUP($A3437,'VXZ-Web'!$A$1:$G$9999,4,0)</f>
        <v>19.850000000000001</v>
      </c>
      <c r="E3437">
        <f>VLOOKUP($A3437,'VXZ-Web'!$A$1:$G$9999,5,0)</f>
        <v>20</v>
      </c>
    </row>
    <row r="3438" spans="1:5" x14ac:dyDescent="0.25">
      <c r="A3438" s="1">
        <v>43052</v>
      </c>
      <c r="B3438">
        <f>VLOOKUP($A3438,'VXZ-Web'!$A$1:$G$9999,2,0)</f>
        <v>20.149999999999999</v>
      </c>
      <c r="C3438">
        <f>VLOOKUP($A3438,'VXZ-Web'!$A$1:$G$9999,3,0)</f>
        <v>20.190000999999999</v>
      </c>
      <c r="D3438">
        <f>VLOOKUP($A3438,'VXZ-Web'!$A$1:$G$9999,4,0)</f>
        <v>19.870000999999998</v>
      </c>
      <c r="E3438">
        <f>VLOOKUP($A3438,'VXZ-Web'!$A$1:$G$9999,5,0)</f>
        <v>20.079999999999998</v>
      </c>
    </row>
    <row r="3439" spans="1:5" x14ac:dyDescent="0.25">
      <c r="A3439" s="1">
        <v>43053</v>
      </c>
      <c r="B3439">
        <f>VLOOKUP($A3439,'VXZ-Web'!$A$1:$G$9999,2,0)</f>
        <v>20.290001</v>
      </c>
      <c r="C3439">
        <f>VLOOKUP($A3439,'VXZ-Web'!$A$1:$G$9999,3,0)</f>
        <v>20.549999</v>
      </c>
      <c r="D3439">
        <f>VLOOKUP($A3439,'VXZ-Web'!$A$1:$G$9999,4,0)</f>
        <v>20.25</v>
      </c>
      <c r="E3439">
        <f>VLOOKUP($A3439,'VXZ-Web'!$A$1:$G$9999,5,0)</f>
        <v>20.43</v>
      </c>
    </row>
    <row r="3440" spans="1:5" x14ac:dyDescent="0.25">
      <c r="A3440" s="1">
        <v>43054</v>
      </c>
      <c r="B3440">
        <f>VLOOKUP($A3440,'VXZ-Web'!$A$1:$G$9999,2,0)</f>
        <v>20.700001</v>
      </c>
      <c r="C3440">
        <f>VLOOKUP($A3440,'VXZ-Web'!$A$1:$G$9999,3,0)</f>
        <v>20.99</v>
      </c>
      <c r="D3440">
        <f>VLOOKUP($A3440,'VXZ-Web'!$A$1:$G$9999,4,0)</f>
        <v>20.549999</v>
      </c>
      <c r="E3440">
        <f>VLOOKUP($A3440,'VXZ-Web'!$A$1:$G$9999,5,0)</f>
        <v>20.709999</v>
      </c>
    </row>
    <row r="3441" spans="1:5" x14ac:dyDescent="0.25">
      <c r="A3441" s="1">
        <v>43055</v>
      </c>
      <c r="B3441">
        <f>VLOOKUP($A3441,'VXZ-Web'!$A$1:$G$9999,2,0)</f>
        <v>20.389999</v>
      </c>
      <c r="C3441">
        <f>VLOOKUP($A3441,'VXZ-Web'!$A$1:$G$9999,3,0)</f>
        <v>20.389999</v>
      </c>
      <c r="D3441">
        <f>VLOOKUP($A3441,'VXZ-Web'!$A$1:$G$9999,4,0)</f>
        <v>20.139999</v>
      </c>
      <c r="E3441">
        <f>VLOOKUP($A3441,'VXZ-Web'!$A$1:$G$9999,5,0)</f>
        <v>20.309999000000001</v>
      </c>
    </row>
    <row r="3442" spans="1:5" x14ac:dyDescent="0.25">
      <c r="A3442" s="1">
        <v>43056</v>
      </c>
      <c r="B3442">
        <f>VLOOKUP($A3442,'VXZ-Web'!$A$1:$G$9999,2,0)</f>
        <v>20.32</v>
      </c>
      <c r="C3442">
        <f>VLOOKUP($A3442,'VXZ-Web'!$A$1:$G$9999,3,0)</f>
        <v>20.32</v>
      </c>
      <c r="D3442">
        <f>VLOOKUP($A3442,'VXZ-Web'!$A$1:$G$9999,4,0)</f>
        <v>20.049999</v>
      </c>
      <c r="E3442">
        <f>VLOOKUP($A3442,'VXZ-Web'!$A$1:$G$9999,5,0)</f>
        <v>20.09</v>
      </c>
    </row>
    <row r="3443" spans="1:5" x14ac:dyDescent="0.25">
      <c r="A3443" s="1">
        <v>43059</v>
      </c>
      <c r="B3443">
        <f>VLOOKUP($A3443,'VXZ-Web'!$A$1:$G$9999,2,0)</f>
        <v>19.870000999999998</v>
      </c>
      <c r="C3443">
        <f>VLOOKUP($A3443,'VXZ-Web'!$A$1:$G$9999,3,0)</f>
        <v>19.91</v>
      </c>
      <c r="D3443">
        <f>VLOOKUP($A3443,'VXZ-Web'!$A$1:$G$9999,4,0)</f>
        <v>19.68</v>
      </c>
      <c r="E3443">
        <f>VLOOKUP($A3443,'VXZ-Web'!$A$1:$G$9999,5,0)</f>
        <v>19.760000000000002</v>
      </c>
    </row>
    <row r="3444" spans="1:5" x14ac:dyDescent="0.25">
      <c r="A3444" s="1">
        <v>43060</v>
      </c>
      <c r="B3444">
        <f>VLOOKUP($A3444,'VXZ-Web'!$A$1:$G$9999,2,0)</f>
        <v>19.52</v>
      </c>
      <c r="C3444">
        <f>VLOOKUP($A3444,'VXZ-Web'!$A$1:$G$9999,3,0)</f>
        <v>19.549999</v>
      </c>
      <c r="D3444">
        <f>VLOOKUP($A3444,'VXZ-Web'!$A$1:$G$9999,4,0)</f>
        <v>19.360001</v>
      </c>
      <c r="E3444">
        <f>VLOOKUP($A3444,'VXZ-Web'!$A$1:$G$9999,5,0)</f>
        <v>19.389999</v>
      </c>
    </row>
    <row r="3445" spans="1:5" x14ac:dyDescent="0.25">
      <c r="A3445" s="1">
        <v>43061</v>
      </c>
      <c r="B3445">
        <f>VLOOKUP($A3445,'VXZ-Web'!$A$1:$G$9999,2,0)</f>
        <v>19.280000999999999</v>
      </c>
      <c r="C3445">
        <f>VLOOKUP($A3445,'VXZ-Web'!$A$1:$G$9999,3,0)</f>
        <v>19.379999000000002</v>
      </c>
      <c r="D3445">
        <f>VLOOKUP($A3445,'VXZ-Web'!$A$1:$G$9999,4,0)</f>
        <v>19.23</v>
      </c>
      <c r="E3445">
        <f>VLOOKUP($A3445,'VXZ-Web'!$A$1:$G$9999,5,0)</f>
        <v>19.260000000000002</v>
      </c>
    </row>
    <row r="3446" spans="1:5" x14ac:dyDescent="0.25">
      <c r="A3446" s="1">
        <v>43063</v>
      </c>
      <c r="B3446">
        <f>VLOOKUP($A3446,'VXZ-Web'!$A$1:$G$9999,2,0)</f>
        <v>19.239999999999998</v>
      </c>
      <c r="C3446">
        <f>VLOOKUP($A3446,'VXZ-Web'!$A$1:$G$9999,3,0)</f>
        <v>19.280000999999999</v>
      </c>
      <c r="D3446">
        <f>VLOOKUP($A3446,'VXZ-Web'!$A$1:$G$9999,4,0)</f>
        <v>19.170000000000002</v>
      </c>
      <c r="E3446">
        <f>VLOOKUP($A3446,'VXZ-Web'!$A$1:$G$9999,5,0)</f>
        <v>19.190000999999999</v>
      </c>
    </row>
    <row r="3447" spans="1:5" x14ac:dyDescent="0.25">
      <c r="A3447" s="1">
        <v>43066</v>
      </c>
      <c r="B3447">
        <f>VLOOKUP($A3447,'VXZ-Web'!$A$1:$G$9999,2,0)</f>
        <v>19.260000000000002</v>
      </c>
      <c r="C3447">
        <f>VLOOKUP($A3447,'VXZ-Web'!$A$1:$G$9999,3,0)</f>
        <v>19.360001</v>
      </c>
      <c r="D3447">
        <f>VLOOKUP($A3447,'VXZ-Web'!$A$1:$G$9999,4,0)</f>
        <v>19.190000999999999</v>
      </c>
      <c r="E3447">
        <f>VLOOKUP($A3447,'VXZ-Web'!$A$1:$G$9999,5,0)</f>
        <v>19.309999000000001</v>
      </c>
    </row>
    <row r="3448" spans="1:5" x14ac:dyDescent="0.25">
      <c r="A3448" s="1">
        <v>43067</v>
      </c>
      <c r="B3448">
        <f>VLOOKUP($A3448,'VXZ-Web'!$A$1:$G$9999,2,0)</f>
        <v>19.209999</v>
      </c>
      <c r="C3448">
        <f>VLOOKUP($A3448,'VXZ-Web'!$A$1:$G$9999,3,0)</f>
        <v>19.32</v>
      </c>
      <c r="D3448">
        <f>VLOOKUP($A3448,'VXZ-Web'!$A$1:$G$9999,4,0)</f>
        <v>19.16</v>
      </c>
      <c r="E3448">
        <f>VLOOKUP($A3448,'VXZ-Web'!$A$1:$G$9999,5,0)</f>
        <v>19.16</v>
      </c>
    </row>
    <row r="3449" spans="1:5" x14ac:dyDescent="0.25">
      <c r="A3449" s="1">
        <v>43068</v>
      </c>
      <c r="B3449">
        <f>VLOOKUP($A3449,'VXZ-Web'!$A$1:$G$9999,2,0)</f>
        <v>19.18</v>
      </c>
      <c r="C3449">
        <f>VLOOKUP($A3449,'VXZ-Web'!$A$1:$G$9999,3,0)</f>
        <v>19.510000000000002</v>
      </c>
      <c r="D3449">
        <f>VLOOKUP($A3449,'VXZ-Web'!$A$1:$G$9999,4,0)</f>
        <v>19.18</v>
      </c>
      <c r="E3449">
        <f>VLOOKUP($A3449,'VXZ-Web'!$A$1:$G$9999,5,0)</f>
        <v>19.440000999999999</v>
      </c>
    </row>
    <row r="3450" spans="1:5" x14ac:dyDescent="0.25">
      <c r="A3450" s="1">
        <v>43069</v>
      </c>
      <c r="B3450">
        <f>VLOOKUP($A3450,'VXZ-Web'!$A$1:$G$9999,2,0)</f>
        <v>19.290001</v>
      </c>
      <c r="C3450">
        <f>VLOOKUP($A3450,'VXZ-Web'!$A$1:$G$9999,3,0)</f>
        <v>19.41</v>
      </c>
      <c r="D3450">
        <f>VLOOKUP($A3450,'VXZ-Web'!$A$1:$G$9999,4,0)</f>
        <v>19.209999</v>
      </c>
      <c r="E3450">
        <f>VLOOKUP($A3450,'VXZ-Web'!$A$1:$G$9999,5,0)</f>
        <v>19.32</v>
      </c>
    </row>
    <row r="3451" spans="1:5" x14ac:dyDescent="0.25">
      <c r="A3451" s="1">
        <v>43070</v>
      </c>
      <c r="B3451">
        <f>VLOOKUP($A3451,'VXZ-Web'!$A$1:$G$9999,2,0)</f>
        <v>19.559999000000001</v>
      </c>
      <c r="C3451">
        <f>VLOOKUP($A3451,'VXZ-Web'!$A$1:$G$9999,3,0)</f>
        <v>20.379999000000002</v>
      </c>
      <c r="D3451">
        <f>VLOOKUP($A3451,'VXZ-Web'!$A$1:$G$9999,4,0)</f>
        <v>19.420000000000002</v>
      </c>
      <c r="E3451">
        <f>VLOOKUP($A3451,'VXZ-Web'!$A$1:$G$9999,5,0)</f>
        <v>19.690000999999999</v>
      </c>
    </row>
    <row r="3452" spans="1:5" x14ac:dyDescent="0.25">
      <c r="A3452" s="1">
        <v>43073</v>
      </c>
      <c r="B3452">
        <f>VLOOKUP($A3452,'VXZ-Web'!$A$1:$G$9999,2,0)</f>
        <v>19.219999000000001</v>
      </c>
      <c r="C3452">
        <f>VLOOKUP($A3452,'VXZ-Web'!$A$1:$G$9999,3,0)</f>
        <v>19.41</v>
      </c>
      <c r="D3452">
        <f>VLOOKUP($A3452,'VXZ-Web'!$A$1:$G$9999,4,0)</f>
        <v>19.059999000000001</v>
      </c>
      <c r="E3452">
        <f>VLOOKUP($A3452,'VXZ-Web'!$A$1:$G$9999,5,0)</f>
        <v>19.360001</v>
      </c>
    </row>
    <row r="3453" spans="1:5" x14ac:dyDescent="0.25">
      <c r="A3453" s="1">
        <v>43074</v>
      </c>
      <c r="B3453">
        <f>VLOOKUP($A3453,'VXZ-Web'!$A$1:$G$9999,2,0)</f>
        <v>19.290001</v>
      </c>
      <c r="C3453">
        <f>VLOOKUP($A3453,'VXZ-Web'!$A$1:$G$9999,3,0)</f>
        <v>19.450001</v>
      </c>
      <c r="D3453">
        <f>VLOOKUP($A3453,'VXZ-Web'!$A$1:$G$9999,4,0)</f>
        <v>19.170000000000002</v>
      </c>
      <c r="E3453">
        <f>VLOOKUP($A3453,'VXZ-Web'!$A$1:$G$9999,5,0)</f>
        <v>19.290001</v>
      </c>
    </row>
    <row r="3454" spans="1:5" x14ac:dyDescent="0.25">
      <c r="A3454" s="1">
        <v>43075</v>
      </c>
      <c r="B3454">
        <f>VLOOKUP($A3454,'VXZ-Web'!$A$1:$G$9999,2,0)</f>
        <v>19.459999</v>
      </c>
      <c r="C3454">
        <f>VLOOKUP($A3454,'VXZ-Web'!$A$1:$G$9999,3,0)</f>
        <v>19.469999000000001</v>
      </c>
      <c r="D3454">
        <f>VLOOKUP($A3454,'VXZ-Web'!$A$1:$G$9999,4,0)</f>
        <v>19.280000999999999</v>
      </c>
      <c r="E3454">
        <f>VLOOKUP($A3454,'VXZ-Web'!$A$1:$G$9999,5,0)</f>
        <v>19.34</v>
      </c>
    </row>
    <row r="3455" spans="1:5" x14ac:dyDescent="0.25">
      <c r="A3455" s="1">
        <v>43076</v>
      </c>
      <c r="B3455">
        <f>VLOOKUP($A3455,'VXZ-Web'!$A$1:$G$9999,2,0)</f>
        <v>19.309999000000001</v>
      </c>
      <c r="C3455">
        <f>VLOOKUP($A3455,'VXZ-Web'!$A$1:$G$9999,3,0)</f>
        <v>19.32</v>
      </c>
      <c r="D3455">
        <f>VLOOKUP($A3455,'VXZ-Web'!$A$1:$G$9999,4,0)</f>
        <v>19.040001</v>
      </c>
      <c r="E3455">
        <f>VLOOKUP($A3455,'VXZ-Web'!$A$1:$G$9999,5,0)</f>
        <v>19.079999999999998</v>
      </c>
    </row>
    <row r="3456" spans="1:5" x14ac:dyDescent="0.25">
      <c r="A3456" s="1">
        <v>43077</v>
      </c>
      <c r="B3456">
        <f>VLOOKUP($A3456,'VXZ-Web'!$A$1:$G$9999,2,0)</f>
        <v>18.860001</v>
      </c>
      <c r="C3456">
        <f>VLOOKUP($A3456,'VXZ-Web'!$A$1:$G$9999,3,0)</f>
        <v>18.93</v>
      </c>
      <c r="D3456">
        <f>VLOOKUP($A3456,'VXZ-Web'!$A$1:$G$9999,4,0)</f>
        <v>18.799999</v>
      </c>
      <c r="E3456">
        <f>VLOOKUP($A3456,'VXZ-Web'!$A$1:$G$9999,5,0)</f>
        <v>18.84</v>
      </c>
    </row>
    <row r="3457" spans="1:5" x14ac:dyDescent="0.25">
      <c r="A3457" s="1">
        <v>43080</v>
      </c>
      <c r="B3457">
        <f>VLOOKUP($A3457,'VXZ-Web'!$A$1:$G$9999,2,0)</f>
        <v>18.790001</v>
      </c>
      <c r="C3457">
        <f>VLOOKUP($A3457,'VXZ-Web'!$A$1:$G$9999,3,0)</f>
        <v>18.989999999999998</v>
      </c>
      <c r="D3457">
        <f>VLOOKUP($A3457,'VXZ-Web'!$A$1:$G$9999,4,0)</f>
        <v>18.780000999999999</v>
      </c>
      <c r="E3457">
        <f>VLOOKUP($A3457,'VXZ-Web'!$A$1:$G$9999,5,0)</f>
        <v>18.780000999999999</v>
      </c>
    </row>
    <row r="3458" spans="1:5" x14ac:dyDescent="0.25">
      <c r="A3458" s="1">
        <v>43081</v>
      </c>
      <c r="B3458">
        <f>VLOOKUP($A3458,'VXZ-Web'!$A$1:$G$9999,2,0)</f>
        <v>18.780000999999999</v>
      </c>
      <c r="C3458">
        <f>VLOOKUP($A3458,'VXZ-Web'!$A$1:$G$9999,3,0)</f>
        <v>18.790001</v>
      </c>
      <c r="D3458">
        <f>VLOOKUP($A3458,'VXZ-Web'!$A$1:$G$9999,4,0)</f>
        <v>18.639999</v>
      </c>
      <c r="E3458">
        <f>VLOOKUP($A3458,'VXZ-Web'!$A$1:$G$9999,5,0)</f>
        <v>18.760000000000002</v>
      </c>
    </row>
    <row r="3459" spans="1:5" x14ac:dyDescent="0.25">
      <c r="A3459" s="1">
        <v>43082</v>
      </c>
      <c r="B3459">
        <f>VLOOKUP($A3459,'VXZ-Web'!$A$1:$G$9999,2,0)</f>
        <v>18.66</v>
      </c>
      <c r="C3459">
        <f>VLOOKUP($A3459,'VXZ-Web'!$A$1:$G$9999,3,0)</f>
        <v>18.709999</v>
      </c>
      <c r="D3459">
        <f>VLOOKUP($A3459,'VXZ-Web'!$A$1:$G$9999,4,0)</f>
        <v>18.579999999999998</v>
      </c>
      <c r="E3459">
        <f>VLOOKUP($A3459,'VXZ-Web'!$A$1:$G$9999,5,0)</f>
        <v>18.639999</v>
      </c>
    </row>
    <row r="3460" spans="1:5" x14ac:dyDescent="0.25">
      <c r="A3460" s="1">
        <v>43083</v>
      </c>
      <c r="B3460">
        <f>VLOOKUP($A3460,'VXZ-Web'!$A$1:$G$9999,2,0)</f>
        <v>18.559999000000001</v>
      </c>
      <c r="C3460">
        <f>VLOOKUP($A3460,'VXZ-Web'!$A$1:$G$9999,3,0)</f>
        <v>18.68</v>
      </c>
      <c r="D3460">
        <f>VLOOKUP($A3460,'VXZ-Web'!$A$1:$G$9999,4,0)</f>
        <v>18.510000000000002</v>
      </c>
      <c r="E3460">
        <f>VLOOKUP($A3460,'VXZ-Web'!$A$1:$G$9999,5,0)</f>
        <v>18.559999000000001</v>
      </c>
    </row>
    <row r="3461" spans="1:5" x14ac:dyDescent="0.25">
      <c r="A3461" s="1">
        <v>43084</v>
      </c>
      <c r="B3461">
        <f>VLOOKUP($A3461,'VXZ-Web'!$A$1:$G$9999,2,0)</f>
        <v>18.510000000000002</v>
      </c>
      <c r="C3461">
        <f>VLOOKUP($A3461,'VXZ-Web'!$A$1:$G$9999,3,0)</f>
        <v>18.52</v>
      </c>
      <c r="D3461">
        <f>VLOOKUP($A3461,'VXZ-Web'!$A$1:$G$9999,4,0)</f>
        <v>18.25</v>
      </c>
      <c r="E3461">
        <f>VLOOKUP($A3461,'VXZ-Web'!$A$1:$G$9999,5,0)</f>
        <v>18.27</v>
      </c>
    </row>
    <row r="3462" spans="1:5" x14ac:dyDescent="0.25">
      <c r="A3462" s="1">
        <v>43087</v>
      </c>
      <c r="B3462">
        <f>VLOOKUP($A3462,'VXZ-Web'!$A$1:$G$9999,2,0)</f>
        <v>18.07</v>
      </c>
      <c r="C3462">
        <f>VLOOKUP($A3462,'VXZ-Web'!$A$1:$G$9999,3,0)</f>
        <v>18.100000000000001</v>
      </c>
      <c r="D3462">
        <f>VLOOKUP($A3462,'VXZ-Web'!$A$1:$G$9999,4,0)</f>
        <v>17.950001</v>
      </c>
      <c r="E3462">
        <f>VLOOKUP($A3462,'VXZ-Web'!$A$1:$G$9999,5,0)</f>
        <v>17.950001</v>
      </c>
    </row>
    <row r="3463" spans="1:5" x14ac:dyDescent="0.25">
      <c r="A3463" s="1">
        <v>43088</v>
      </c>
      <c r="B3463">
        <f>VLOOKUP($A3463,'VXZ-Web'!$A$1:$G$9999,2,0)</f>
        <v>17.860001</v>
      </c>
      <c r="C3463">
        <f>VLOOKUP($A3463,'VXZ-Web'!$A$1:$G$9999,3,0)</f>
        <v>18.079999999999998</v>
      </c>
      <c r="D3463">
        <f>VLOOKUP($A3463,'VXZ-Web'!$A$1:$G$9999,4,0)</f>
        <v>17.850000000000001</v>
      </c>
      <c r="E3463">
        <f>VLOOKUP($A3463,'VXZ-Web'!$A$1:$G$9999,5,0)</f>
        <v>17.93</v>
      </c>
    </row>
    <row r="3464" spans="1:5" x14ac:dyDescent="0.25">
      <c r="A3464" s="1">
        <v>43089</v>
      </c>
      <c r="B3464">
        <f>VLOOKUP($A3464,'VXZ-Web'!$A$1:$G$9999,2,0)</f>
        <v>17.809999000000001</v>
      </c>
      <c r="C3464">
        <f>VLOOKUP($A3464,'VXZ-Web'!$A$1:$G$9999,3,0)</f>
        <v>17.959999</v>
      </c>
      <c r="D3464">
        <f>VLOOKUP($A3464,'VXZ-Web'!$A$1:$G$9999,4,0)</f>
        <v>17.799999</v>
      </c>
      <c r="E3464">
        <f>VLOOKUP($A3464,'VXZ-Web'!$A$1:$G$9999,5,0)</f>
        <v>17.91</v>
      </c>
    </row>
    <row r="3465" spans="1:5" x14ac:dyDescent="0.25">
      <c r="A3465" s="1">
        <v>43090</v>
      </c>
      <c r="B3465">
        <f>VLOOKUP($A3465,'VXZ-Web'!$A$1:$G$9999,2,0)</f>
        <v>17.82</v>
      </c>
      <c r="C3465">
        <f>VLOOKUP($A3465,'VXZ-Web'!$A$1:$G$9999,3,0)</f>
        <v>17.850000000000001</v>
      </c>
      <c r="D3465">
        <f>VLOOKUP($A3465,'VXZ-Web'!$A$1:$G$9999,4,0)</f>
        <v>17.709999</v>
      </c>
      <c r="E3465">
        <f>VLOOKUP($A3465,'VXZ-Web'!$A$1:$G$9999,5,0)</f>
        <v>17.739999999999998</v>
      </c>
    </row>
    <row r="3466" spans="1:5" x14ac:dyDescent="0.25">
      <c r="A3466" s="1">
        <v>43091</v>
      </c>
      <c r="B3466">
        <f>VLOOKUP($A3466,'VXZ-Web'!$A$1:$G$9999,2,0)</f>
        <v>17.670000000000002</v>
      </c>
      <c r="C3466">
        <f>VLOOKUP($A3466,'VXZ-Web'!$A$1:$G$9999,3,0)</f>
        <v>17.760000000000002</v>
      </c>
      <c r="D3466">
        <f>VLOOKUP($A3466,'VXZ-Web'!$A$1:$G$9999,4,0)</f>
        <v>17.629999000000002</v>
      </c>
      <c r="E3466">
        <f>VLOOKUP($A3466,'VXZ-Web'!$A$1:$G$9999,5,0)</f>
        <v>17.690000999999999</v>
      </c>
    </row>
    <row r="3467" spans="1:5" x14ac:dyDescent="0.25">
      <c r="A3467" s="1">
        <v>43095</v>
      </c>
      <c r="B3467">
        <f>VLOOKUP($A3467,'VXZ-Web'!$A$1:$G$9999,2,0)</f>
        <v>17.57</v>
      </c>
      <c r="C3467">
        <f>VLOOKUP($A3467,'VXZ-Web'!$A$1:$G$9999,3,0)</f>
        <v>17.670000000000002</v>
      </c>
      <c r="D3467">
        <f>VLOOKUP($A3467,'VXZ-Web'!$A$1:$G$9999,4,0)</f>
        <v>17.48</v>
      </c>
      <c r="E3467">
        <f>VLOOKUP($A3467,'VXZ-Web'!$A$1:$G$9999,5,0)</f>
        <v>17.530000999999999</v>
      </c>
    </row>
    <row r="3468" spans="1:5" x14ac:dyDescent="0.25">
      <c r="A3468" s="1">
        <v>43096</v>
      </c>
      <c r="B3468">
        <f>VLOOKUP($A3468,'VXZ-Web'!$A$1:$G$9999,2,0)</f>
        <v>17.530000999999999</v>
      </c>
      <c r="C3468">
        <f>VLOOKUP($A3468,'VXZ-Web'!$A$1:$G$9999,3,0)</f>
        <v>17.579999999999998</v>
      </c>
      <c r="D3468">
        <f>VLOOKUP($A3468,'VXZ-Web'!$A$1:$G$9999,4,0)</f>
        <v>17.399999999999999</v>
      </c>
      <c r="E3468">
        <f>VLOOKUP($A3468,'VXZ-Web'!$A$1:$G$9999,5,0)</f>
        <v>17.549999</v>
      </c>
    </row>
    <row r="3469" spans="1:5" x14ac:dyDescent="0.25">
      <c r="A3469" s="1">
        <v>43097</v>
      </c>
      <c r="B3469">
        <f>VLOOKUP($A3469,'VXZ-Web'!$A$1:$G$9999,2,0)</f>
        <v>17.450001</v>
      </c>
      <c r="C3469">
        <f>VLOOKUP($A3469,'VXZ-Web'!$A$1:$G$9999,3,0)</f>
        <v>17.510000000000002</v>
      </c>
      <c r="D3469">
        <f>VLOOKUP($A3469,'VXZ-Web'!$A$1:$G$9999,4,0)</f>
        <v>17.450001</v>
      </c>
      <c r="E3469">
        <f>VLOOKUP($A3469,'VXZ-Web'!$A$1:$G$9999,5,0)</f>
        <v>17.489999999999998</v>
      </c>
    </row>
    <row r="3470" spans="1:5" x14ac:dyDescent="0.25">
      <c r="A3470" s="1">
        <v>43098</v>
      </c>
      <c r="B3470">
        <f>VLOOKUP($A3470,'VXZ-Web'!$A$1:$G$9999,2,0)</f>
        <v>17.420000000000002</v>
      </c>
      <c r="C3470">
        <f>VLOOKUP($A3470,'VXZ-Web'!$A$1:$G$9999,3,0)</f>
        <v>17.57</v>
      </c>
      <c r="D3470">
        <f>VLOOKUP($A3470,'VXZ-Web'!$A$1:$G$9999,4,0)</f>
        <v>17.379999000000002</v>
      </c>
      <c r="E3470">
        <f>VLOOKUP($A3470,'VXZ-Web'!$A$1:$G$9999,5,0)</f>
        <v>17.5</v>
      </c>
    </row>
    <row r="3471" spans="1:5" x14ac:dyDescent="0.25">
      <c r="A3471" s="1">
        <v>43102</v>
      </c>
      <c r="B3471">
        <f>VLOOKUP($A3471,'VXZ-Web'!$A$1:$G$9999,2,0)</f>
        <v>17.459999</v>
      </c>
      <c r="C3471">
        <f>VLOOKUP($A3471,'VXZ-Web'!$A$1:$G$9999,3,0)</f>
        <v>17.489999999999998</v>
      </c>
      <c r="D3471">
        <f>VLOOKUP($A3471,'VXZ-Web'!$A$1:$G$9999,4,0)</f>
        <v>17.209999</v>
      </c>
      <c r="E3471">
        <f>VLOOKUP($A3471,'VXZ-Web'!$A$1:$G$9999,5,0)</f>
        <v>17.219999000000001</v>
      </c>
    </row>
    <row r="3472" spans="1:5" x14ac:dyDescent="0.25">
      <c r="A3472" s="1">
        <v>43103</v>
      </c>
      <c r="B3472">
        <f>VLOOKUP($A3472,'VXZ-Web'!$A$1:$G$9999,2,0)</f>
        <v>17.040001</v>
      </c>
      <c r="C3472">
        <f>VLOOKUP($A3472,'VXZ-Web'!$A$1:$G$9999,3,0)</f>
        <v>17.040001</v>
      </c>
      <c r="D3472">
        <f>VLOOKUP($A3472,'VXZ-Web'!$A$1:$G$9999,4,0)</f>
        <v>16.950001</v>
      </c>
      <c r="E3472">
        <f>VLOOKUP($A3472,'VXZ-Web'!$A$1:$G$9999,5,0)</f>
        <v>16.98</v>
      </c>
    </row>
    <row r="3473" spans="1:5" x14ac:dyDescent="0.25">
      <c r="A3473" s="1">
        <v>43104</v>
      </c>
      <c r="B3473">
        <f>VLOOKUP($A3473,'VXZ-Web'!$A$1:$G$9999,2,0)</f>
        <v>16.870000999999998</v>
      </c>
      <c r="C3473">
        <f>VLOOKUP($A3473,'VXZ-Web'!$A$1:$G$9999,3,0)</f>
        <v>17.07</v>
      </c>
      <c r="D3473">
        <f>VLOOKUP($A3473,'VXZ-Web'!$A$1:$G$9999,4,0)</f>
        <v>16.790001</v>
      </c>
      <c r="E3473">
        <f>VLOOKUP($A3473,'VXZ-Web'!$A$1:$G$9999,5,0)</f>
        <v>17.049999</v>
      </c>
    </row>
    <row r="3474" spans="1:5" x14ac:dyDescent="0.25">
      <c r="A3474" s="1">
        <v>43105</v>
      </c>
      <c r="B3474">
        <f>VLOOKUP($A3474,'VXZ-Web'!$A$1:$G$9999,2,0)</f>
        <v>17.030000999999999</v>
      </c>
      <c r="C3474">
        <f>VLOOKUP($A3474,'VXZ-Web'!$A$1:$G$9999,3,0)</f>
        <v>17.079999999999998</v>
      </c>
      <c r="D3474">
        <f>VLOOKUP($A3474,'VXZ-Web'!$A$1:$G$9999,4,0)</f>
        <v>16.950001</v>
      </c>
      <c r="E3474">
        <f>VLOOKUP($A3474,'VXZ-Web'!$A$1:$G$9999,5,0)</f>
        <v>16.959999</v>
      </c>
    </row>
    <row r="3475" spans="1:5" x14ac:dyDescent="0.25">
      <c r="A3475" s="1">
        <v>43108</v>
      </c>
      <c r="B3475">
        <f>VLOOKUP($A3475,'VXZ-Web'!$A$1:$G$9999,2,0)</f>
        <v>16.940000999999999</v>
      </c>
      <c r="C3475">
        <f>VLOOKUP($A3475,'VXZ-Web'!$A$1:$G$9999,3,0)</f>
        <v>16.969999000000001</v>
      </c>
      <c r="D3475">
        <f>VLOOKUP($A3475,'VXZ-Web'!$A$1:$G$9999,4,0)</f>
        <v>16.75</v>
      </c>
      <c r="E3475">
        <f>VLOOKUP($A3475,'VXZ-Web'!$A$1:$G$9999,5,0)</f>
        <v>16.799999</v>
      </c>
    </row>
    <row r="3476" spans="1:5" x14ac:dyDescent="0.25">
      <c r="A3476" s="1">
        <v>43109</v>
      </c>
      <c r="B3476">
        <f>VLOOKUP($A3476,'VXZ-Web'!$A$1:$G$9999,2,0)</f>
        <v>16.799999</v>
      </c>
      <c r="C3476">
        <f>VLOOKUP($A3476,'VXZ-Web'!$A$1:$G$9999,3,0)</f>
        <v>16.889999</v>
      </c>
      <c r="D3476">
        <f>VLOOKUP($A3476,'VXZ-Web'!$A$1:$G$9999,4,0)</f>
        <v>16.73</v>
      </c>
      <c r="E3476">
        <f>VLOOKUP($A3476,'VXZ-Web'!$A$1:$G$9999,5,0)</f>
        <v>16.860001</v>
      </c>
    </row>
    <row r="3477" spans="1:5" x14ac:dyDescent="0.25">
      <c r="A3477" s="1">
        <v>43110</v>
      </c>
      <c r="B3477">
        <f>VLOOKUP($A3477,'VXZ-Web'!$A$1:$G$9999,2,0)</f>
        <v>16.899999999999999</v>
      </c>
      <c r="C3477">
        <f>VLOOKUP($A3477,'VXZ-Web'!$A$1:$G$9999,3,0)</f>
        <v>17.030000999999999</v>
      </c>
      <c r="D3477">
        <f>VLOOKUP($A3477,'VXZ-Web'!$A$1:$G$9999,4,0)</f>
        <v>16.649999999999999</v>
      </c>
      <c r="E3477">
        <f>VLOOKUP($A3477,'VXZ-Web'!$A$1:$G$9999,5,0)</f>
        <v>16.690000999999999</v>
      </c>
    </row>
    <row r="3478" spans="1:5" x14ac:dyDescent="0.25">
      <c r="A3478" s="1">
        <v>43111</v>
      </c>
      <c r="B3478">
        <f>VLOOKUP($A3478,'VXZ-Web'!$A$1:$G$9999,2,0)</f>
        <v>16.559999000000001</v>
      </c>
      <c r="C3478">
        <f>VLOOKUP($A3478,'VXZ-Web'!$A$1:$G$9999,3,0)</f>
        <v>16.629999000000002</v>
      </c>
      <c r="D3478">
        <f>VLOOKUP($A3478,'VXZ-Web'!$A$1:$G$9999,4,0)</f>
        <v>16.5</v>
      </c>
      <c r="E3478">
        <f>VLOOKUP($A3478,'VXZ-Web'!$A$1:$G$9999,5,0)</f>
        <v>16.549999</v>
      </c>
    </row>
    <row r="3479" spans="1:5" x14ac:dyDescent="0.25">
      <c r="A3479" s="1">
        <v>43112</v>
      </c>
      <c r="B3479">
        <f>VLOOKUP($A3479,'VXZ-Web'!$A$1:$G$9999,2,0)</f>
        <v>16.489999999999998</v>
      </c>
      <c r="C3479">
        <f>VLOOKUP($A3479,'VXZ-Web'!$A$1:$G$9999,3,0)</f>
        <v>16.549999</v>
      </c>
      <c r="D3479">
        <f>VLOOKUP($A3479,'VXZ-Web'!$A$1:$G$9999,4,0)</f>
        <v>16.420000000000002</v>
      </c>
      <c r="E3479">
        <f>VLOOKUP($A3479,'VXZ-Web'!$A$1:$G$9999,5,0)</f>
        <v>16.5</v>
      </c>
    </row>
    <row r="3480" spans="1:5" x14ac:dyDescent="0.25">
      <c r="A3480" s="1">
        <v>43116</v>
      </c>
      <c r="B3480">
        <f>VLOOKUP($A3480,'VXZ-Web'!$A$1:$G$9999,2,0)</f>
        <v>16.489999999999998</v>
      </c>
      <c r="C3480">
        <f>VLOOKUP($A3480,'VXZ-Web'!$A$1:$G$9999,3,0)</f>
        <v>17.170000000000002</v>
      </c>
      <c r="D3480">
        <f>VLOOKUP($A3480,'VXZ-Web'!$A$1:$G$9999,4,0)</f>
        <v>16.489999999999998</v>
      </c>
      <c r="E3480">
        <f>VLOOKUP($A3480,'VXZ-Web'!$A$1:$G$9999,5,0)</f>
        <v>16.98</v>
      </c>
    </row>
    <row r="3481" spans="1:5" x14ac:dyDescent="0.25">
      <c r="A3481" s="1">
        <v>43117</v>
      </c>
      <c r="B3481">
        <f>VLOOKUP($A3481,'VXZ-Web'!$A$1:$G$9999,2,0)</f>
        <v>16.93</v>
      </c>
      <c r="C3481">
        <f>VLOOKUP($A3481,'VXZ-Web'!$A$1:$G$9999,3,0)</f>
        <v>17.059999000000001</v>
      </c>
      <c r="D3481">
        <f>VLOOKUP($A3481,'VXZ-Web'!$A$1:$G$9999,4,0)</f>
        <v>16.760000000000002</v>
      </c>
      <c r="E3481">
        <f>VLOOKUP($A3481,'VXZ-Web'!$A$1:$G$9999,5,0)</f>
        <v>16.870000999999998</v>
      </c>
    </row>
    <row r="3482" spans="1:5" x14ac:dyDescent="0.25">
      <c r="A3482" s="1">
        <v>43118</v>
      </c>
      <c r="B3482">
        <f>VLOOKUP($A3482,'VXZ-Web'!$A$1:$G$9999,2,0)</f>
        <v>16.920000000000002</v>
      </c>
      <c r="C3482">
        <f>VLOOKUP($A3482,'VXZ-Web'!$A$1:$G$9999,3,0)</f>
        <v>17.18</v>
      </c>
      <c r="D3482">
        <f>VLOOKUP($A3482,'VXZ-Web'!$A$1:$G$9999,4,0)</f>
        <v>16.700001</v>
      </c>
      <c r="E3482">
        <f>VLOOKUP($A3482,'VXZ-Web'!$A$1:$G$9999,5,0)</f>
        <v>16.91</v>
      </c>
    </row>
    <row r="3483" spans="1:5" x14ac:dyDescent="0.25">
      <c r="A3483" s="1">
        <v>43119</v>
      </c>
      <c r="B3483">
        <f>VLOOKUP($A3483,'VXZ-Web'!$A$1:$G$9999,2,0)</f>
        <v>16.879999000000002</v>
      </c>
      <c r="C3483">
        <f>VLOOKUP($A3483,'VXZ-Web'!$A$1:$G$9999,3,0)</f>
        <v>16.98</v>
      </c>
      <c r="D3483">
        <f>VLOOKUP($A3483,'VXZ-Web'!$A$1:$G$9999,4,0)</f>
        <v>16.75</v>
      </c>
      <c r="E3483">
        <f>VLOOKUP($A3483,'VXZ-Web'!$A$1:$G$9999,5,0)</f>
        <v>16.93</v>
      </c>
    </row>
    <row r="3484" spans="1:5" x14ac:dyDescent="0.25">
      <c r="A3484" s="1">
        <v>43122</v>
      </c>
      <c r="B3484">
        <f>VLOOKUP($A3484,'VXZ-Web'!$A$1:$G$9999,2,0)</f>
        <v>16.989999999999998</v>
      </c>
      <c r="C3484">
        <f>VLOOKUP($A3484,'VXZ-Web'!$A$1:$G$9999,3,0)</f>
        <v>16.989999999999998</v>
      </c>
      <c r="D3484">
        <f>VLOOKUP($A3484,'VXZ-Web'!$A$1:$G$9999,4,0)</f>
        <v>16.68</v>
      </c>
      <c r="E3484">
        <f>VLOOKUP($A3484,'VXZ-Web'!$A$1:$G$9999,5,0)</f>
        <v>16.690000999999999</v>
      </c>
    </row>
    <row r="3485" spans="1:5" x14ac:dyDescent="0.25">
      <c r="A3485" s="1">
        <v>43123</v>
      </c>
      <c r="B3485">
        <f>VLOOKUP($A3485,'VXZ-Web'!$A$1:$G$9999,2,0)</f>
        <v>16.690000999999999</v>
      </c>
      <c r="C3485">
        <f>VLOOKUP($A3485,'VXZ-Web'!$A$1:$G$9999,3,0)</f>
        <v>16.969999000000001</v>
      </c>
      <c r="D3485">
        <f>VLOOKUP($A3485,'VXZ-Web'!$A$1:$G$9999,4,0)</f>
        <v>16.639999</v>
      </c>
      <c r="E3485">
        <f>VLOOKUP($A3485,'VXZ-Web'!$A$1:$G$9999,5,0)</f>
        <v>16.959999</v>
      </c>
    </row>
    <row r="3486" spans="1:5" x14ac:dyDescent="0.25">
      <c r="A3486" s="1">
        <v>43124</v>
      </c>
      <c r="B3486">
        <f>VLOOKUP($A3486,'VXZ-Web'!$A$1:$G$9999,2,0)</f>
        <v>16.940000999999999</v>
      </c>
      <c r="C3486">
        <f>VLOOKUP($A3486,'VXZ-Web'!$A$1:$G$9999,3,0)</f>
        <v>17.389999</v>
      </c>
      <c r="D3486">
        <f>VLOOKUP($A3486,'VXZ-Web'!$A$1:$G$9999,4,0)</f>
        <v>16.940000999999999</v>
      </c>
      <c r="E3486">
        <f>VLOOKUP($A3486,'VXZ-Web'!$A$1:$G$9999,5,0)</f>
        <v>17.200001</v>
      </c>
    </row>
    <row r="3487" spans="1:5" x14ac:dyDescent="0.25">
      <c r="A3487" s="1">
        <v>43125</v>
      </c>
      <c r="B3487" t="e">
        <f>VLOOKUP($A3487,'VXZ-Web'!$A$1:$G$9999,2,0)</f>
        <v>#N/A</v>
      </c>
      <c r="C3487" t="e">
        <f>VLOOKUP($A3487,'VXZ-Web'!$A$1:$G$9999,3,0)</f>
        <v>#N/A</v>
      </c>
      <c r="D3487" t="e">
        <f>VLOOKUP($A3487,'VXZ-Web'!$A$1:$G$9999,4,0)</f>
        <v>#N/A</v>
      </c>
      <c r="E3487" t="e">
        <f>VLOOKUP($A3487,'VXZ-Web'!$A$1:$G$9999,5,0)</f>
        <v>#N/A</v>
      </c>
    </row>
    <row r="3488" spans="1:5" x14ac:dyDescent="0.25">
      <c r="A3488" s="1">
        <v>43126</v>
      </c>
      <c r="B3488" t="e">
        <f>VLOOKUP($A3488,'VXZ-Web'!$A$1:$G$9999,2,0)</f>
        <v>#N/A</v>
      </c>
      <c r="C3488" t="e">
        <f>VLOOKUP($A3488,'VXZ-Web'!$A$1:$G$9999,3,0)</f>
        <v>#N/A</v>
      </c>
      <c r="D3488" t="e">
        <f>VLOOKUP($A3488,'VXZ-Web'!$A$1:$G$9999,4,0)</f>
        <v>#N/A</v>
      </c>
      <c r="E3488" t="e">
        <f>VLOOKUP($A3488,'VXZ-Web'!$A$1:$G$9999,5,0)</f>
        <v>#N/A</v>
      </c>
    </row>
    <row r="3489" spans="1:5" x14ac:dyDescent="0.25">
      <c r="A3489" s="1">
        <v>43129</v>
      </c>
      <c r="B3489" t="e">
        <f>VLOOKUP($A3489,'VXZ-Web'!$A$1:$G$9999,2,0)</f>
        <v>#N/A</v>
      </c>
      <c r="C3489" t="e">
        <f>VLOOKUP($A3489,'VXZ-Web'!$A$1:$G$9999,3,0)</f>
        <v>#N/A</v>
      </c>
      <c r="D3489" t="e">
        <f>VLOOKUP($A3489,'VXZ-Web'!$A$1:$G$9999,4,0)</f>
        <v>#N/A</v>
      </c>
      <c r="E3489" t="e">
        <f>VLOOKUP($A3489,'VXZ-Web'!$A$1:$G$9999,5,0)</f>
        <v>#N/A</v>
      </c>
    </row>
    <row r="3490" spans="1:5" x14ac:dyDescent="0.25">
      <c r="A3490" s="1">
        <v>43130</v>
      </c>
      <c r="B3490" t="e">
        <f>VLOOKUP($A3490,'VXZ-Web'!$A$1:$G$9999,2,0)</f>
        <v>#N/A</v>
      </c>
      <c r="C3490" t="e">
        <f>VLOOKUP($A3490,'VXZ-Web'!$A$1:$G$9999,3,0)</f>
        <v>#N/A</v>
      </c>
      <c r="D3490" t="e">
        <f>VLOOKUP($A3490,'VXZ-Web'!$A$1:$G$9999,4,0)</f>
        <v>#N/A</v>
      </c>
      <c r="E3490" t="e">
        <f>VLOOKUP($A3490,'VXZ-Web'!$A$1:$G$9999,5,0)</f>
        <v>#N/A</v>
      </c>
    </row>
    <row r="3491" spans="1:5" x14ac:dyDescent="0.25">
      <c r="A3491" s="1">
        <v>43131</v>
      </c>
      <c r="B3491" t="e">
        <f>VLOOKUP($A3491,'VXZ-Web'!$A$1:$G$9999,2,0)</f>
        <v>#N/A</v>
      </c>
      <c r="C3491" t="e">
        <f>VLOOKUP($A3491,'VXZ-Web'!$A$1:$G$9999,3,0)</f>
        <v>#N/A</v>
      </c>
      <c r="D3491" t="e">
        <f>VLOOKUP($A3491,'VXZ-Web'!$A$1:$G$9999,4,0)</f>
        <v>#N/A</v>
      </c>
      <c r="E3491" t="e">
        <f>VLOOKUP($A3491,'VXZ-Web'!$A$1:$G$9999,5,0)</f>
        <v>#N/A</v>
      </c>
    </row>
    <row r="3492" spans="1:5" x14ac:dyDescent="0.25">
      <c r="A3492" s="1">
        <v>43132</v>
      </c>
      <c r="B3492" t="e">
        <f>VLOOKUP($A3492,'VXZ-Web'!$A$1:$G$9999,2,0)</f>
        <v>#N/A</v>
      </c>
      <c r="C3492" t="e">
        <f>VLOOKUP($A3492,'VXZ-Web'!$A$1:$G$9999,3,0)</f>
        <v>#N/A</v>
      </c>
      <c r="D3492" t="e">
        <f>VLOOKUP($A3492,'VXZ-Web'!$A$1:$G$9999,4,0)</f>
        <v>#N/A</v>
      </c>
      <c r="E3492" t="e">
        <f>VLOOKUP($A3492,'VXZ-Web'!$A$1:$G$9999,5,0)</f>
        <v>#N/A</v>
      </c>
    </row>
    <row r="3493" spans="1:5" x14ac:dyDescent="0.25">
      <c r="A3493" s="1">
        <v>43133</v>
      </c>
      <c r="B3493" t="e">
        <f>VLOOKUP($A3493,'VXZ-Web'!$A$1:$G$9999,2,0)</f>
        <v>#N/A</v>
      </c>
      <c r="C3493" t="e">
        <f>VLOOKUP($A3493,'VXZ-Web'!$A$1:$G$9999,3,0)</f>
        <v>#N/A</v>
      </c>
      <c r="D3493" t="e">
        <f>VLOOKUP($A3493,'VXZ-Web'!$A$1:$G$9999,4,0)</f>
        <v>#N/A</v>
      </c>
      <c r="E3493" t="e">
        <f>VLOOKUP($A3493,'VXZ-Web'!$A$1:$G$9999,5,0)</f>
        <v>#N/A</v>
      </c>
    </row>
    <row r="3494" spans="1:5" x14ac:dyDescent="0.25">
      <c r="A3494" s="1">
        <v>43136</v>
      </c>
      <c r="B3494" t="e">
        <f>VLOOKUP($A3494,'VXZ-Web'!$A$1:$G$9999,2,0)</f>
        <v>#N/A</v>
      </c>
      <c r="C3494" t="e">
        <f>VLOOKUP($A3494,'VXZ-Web'!$A$1:$G$9999,3,0)</f>
        <v>#N/A</v>
      </c>
      <c r="D3494" t="e">
        <f>VLOOKUP($A3494,'VXZ-Web'!$A$1:$G$9999,4,0)</f>
        <v>#N/A</v>
      </c>
      <c r="E3494" t="e">
        <f>VLOOKUP($A3494,'VXZ-Web'!$A$1:$G$9999,5,0)</f>
        <v>#N/A</v>
      </c>
    </row>
    <row r="3495" spans="1:5" x14ac:dyDescent="0.25">
      <c r="A3495" s="1">
        <v>43137</v>
      </c>
      <c r="B3495" t="e">
        <f>VLOOKUP($A3495,'VXZ-Web'!$A$1:$G$9999,2,0)</f>
        <v>#N/A</v>
      </c>
      <c r="C3495" t="e">
        <f>VLOOKUP($A3495,'VXZ-Web'!$A$1:$G$9999,3,0)</f>
        <v>#N/A</v>
      </c>
      <c r="D3495" t="e">
        <f>VLOOKUP($A3495,'VXZ-Web'!$A$1:$G$9999,4,0)</f>
        <v>#N/A</v>
      </c>
      <c r="E3495" t="e">
        <f>VLOOKUP($A3495,'VXZ-Web'!$A$1:$G$9999,5,0)</f>
        <v>#N/A</v>
      </c>
    </row>
    <row r="3496" spans="1:5" x14ac:dyDescent="0.25">
      <c r="A3496" s="1">
        <v>43138</v>
      </c>
      <c r="B3496" t="e">
        <f>VLOOKUP($A3496,'VXZ-Web'!$A$1:$G$9999,2,0)</f>
        <v>#N/A</v>
      </c>
      <c r="C3496" t="e">
        <f>VLOOKUP($A3496,'VXZ-Web'!$A$1:$G$9999,3,0)</f>
        <v>#N/A</v>
      </c>
      <c r="D3496" t="e">
        <f>VLOOKUP($A3496,'VXZ-Web'!$A$1:$G$9999,4,0)</f>
        <v>#N/A</v>
      </c>
      <c r="E3496" t="e">
        <f>VLOOKUP($A3496,'VXZ-Web'!$A$1:$G$9999,5,0)</f>
        <v>#N/A</v>
      </c>
    </row>
    <row r="3497" spans="1:5" x14ac:dyDescent="0.25">
      <c r="A3497" s="1">
        <v>43139</v>
      </c>
      <c r="B3497" t="e">
        <f>VLOOKUP($A3497,'VXZ-Web'!$A$1:$G$9999,2,0)</f>
        <v>#N/A</v>
      </c>
      <c r="C3497" t="e">
        <f>VLOOKUP($A3497,'VXZ-Web'!$A$1:$G$9999,3,0)</f>
        <v>#N/A</v>
      </c>
      <c r="D3497" t="e">
        <f>VLOOKUP($A3497,'VXZ-Web'!$A$1:$G$9999,4,0)</f>
        <v>#N/A</v>
      </c>
      <c r="E3497" t="e">
        <f>VLOOKUP($A3497,'VXZ-Web'!$A$1:$G$9999,5,0)</f>
        <v>#N/A</v>
      </c>
    </row>
    <row r="3498" spans="1:5" x14ac:dyDescent="0.25">
      <c r="A3498" s="1">
        <v>43140</v>
      </c>
      <c r="B3498" t="e">
        <f>VLOOKUP($A3498,'VXZ-Web'!$A$1:$G$9999,2,0)</f>
        <v>#N/A</v>
      </c>
      <c r="C3498" t="e">
        <f>VLOOKUP($A3498,'VXZ-Web'!$A$1:$G$9999,3,0)</f>
        <v>#N/A</v>
      </c>
      <c r="D3498" t="e">
        <f>VLOOKUP($A3498,'VXZ-Web'!$A$1:$G$9999,4,0)</f>
        <v>#N/A</v>
      </c>
      <c r="E3498" t="e">
        <f>VLOOKUP($A3498,'VXZ-Web'!$A$1:$G$9999,5,0)</f>
        <v>#N/A</v>
      </c>
    </row>
    <row r="3499" spans="1:5" x14ac:dyDescent="0.25">
      <c r="A3499" s="1">
        <v>43143</v>
      </c>
      <c r="B3499" t="e">
        <f>VLOOKUP($A3499,'VXZ-Web'!$A$1:$G$9999,2,0)</f>
        <v>#N/A</v>
      </c>
      <c r="C3499" t="e">
        <f>VLOOKUP($A3499,'VXZ-Web'!$A$1:$G$9999,3,0)</f>
        <v>#N/A</v>
      </c>
      <c r="D3499" t="e">
        <f>VLOOKUP($A3499,'VXZ-Web'!$A$1:$G$9999,4,0)</f>
        <v>#N/A</v>
      </c>
      <c r="E3499" t="e">
        <f>VLOOKUP($A3499,'VXZ-Web'!$A$1:$G$9999,5,0)</f>
        <v>#N/A</v>
      </c>
    </row>
    <row r="3500" spans="1:5" x14ac:dyDescent="0.25">
      <c r="A3500" s="1">
        <v>43144</v>
      </c>
      <c r="B3500" t="e">
        <f>VLOOKUP($A3500,'VXZ-Web'!$A$1:$G$9999,2,0)</f>
        <v>#N/A</v>
      </c>
      <c r="C3500" t="e">
        <f>VLOOKUP($A3500,'VXZ-Web'!$A$1:$G$9999,3,0)</f>
        <v>#N/A</v>
      </c>
      <c r="D3500" t="e">
        <f>VLOOKUP($A3500,'VXZ-Web'!$A$1:$G$9999,4,0)</f>
        <v>#N/A</v>
      </c>
      <c r="E3500" t="e">
        <f>VLOOKUP($A3500,'VXZ-Web'!$A$1:$G$9999,5,0)</f>
        <v>#N/A</v>
      </c>
    </row>
    <row r="3501" spans="1:5" x14ac:dyDescent="0.25">
      <c r="A3501" s="1">
        <v>43145</v>
      </c>
      <c r="B3501" t="e">
        <f>VLOOKUP($A3501,'VXZ-Web'!$A$1:$G$9999,2,0)</f>
        <v>#N/A</v>
      </c>
      <c r="C3501" t="e">
        <f>VLOOKUP($A3501,'VXZ-Web'!$A$1:$G$9999,3,0)</f>
        <v>#N/A</v>
      </c>
      <c r="D3501" t="e">
        <f>VLOOKUP($A3501,'VXZ-Web'!$A$1:$G$9999,4,0)</f>
        <v>#N/A</v>
      </c>
      <c r="E3501" t="e">
        <f>VLOOKUP($A3501,'VXZ-Web'!$A$1:$G$9999,5,0)</f>
        <v>#N/A</v>
      </c>
    </row>
    <row r="3502" spans="1:5" x14ac:dyDescent="0.25">
      <c r="A3502" s="1">
        <v>43146</v>
      </c>
      <c r="B3502" t="e">
        <f>VLOOKUP($A3502,'VXZ-Web'!$A$1:$G$9999,2,0)</f>
        <v>#N/A</v>
      </c>
      <c r="C3502" t="e">
        <f>VLOOKUP($A3502,'VXZ-Web'!$A$1:$G$9999,3,0)</f>
        <v>#N/A</v>
      </c>
      <c r="D3502" t="e">
        <f>VLOOKUP($A3502,'VXZ-Web'!$A$1:$G$9999,4,0)</f>
        <v>#N/A</v>
      </c>
      <c r="E3502" t="e">
        <f>VLOOKUP($A3502,'VXZ-Web'!$A$1:$G$9999,5,0)</f>
        <v>#N/A</v>
      </c>
    </row>
    <row r="3503" spans="1:5" x14ac:dyDescent="0.25">
      <c r="A3503" s="1">
        <v>43147</v>
      </c>
      <c r="B3503" t="e">
        <f>VLOOKUP($A3503,'VXZ-Web'!$A$1:$G$9999,2,0)</f>
        <v>#N/A</v>
      </c>
      <c r="C3503" t="e">
        <f>VLOOKUP($A3503,'VXZ-Web'!$A$1:$G$9999,3,0)</f>
        <v>#N/A</v>
      </c>
      <c r="D3503" t="e">
        <f>VLOOKUP($A3503,'VXZ-Web'!$A$1:$G$9999,4,0)</f>
        <v>#N/A</v>
      </c>
      <c r="E3503" t="e">
        <f>VLOOKUP($A3503,'VXZ-Web'!$A$1:$G$9999,5,0)</f>
        <v>#N/A</v>
      </c>
    </row>
    <row r="3504" spans="1:5" x14ac:dyDescent="0.25">
      <c r="A3504" s="1">
        <v>43151</v>
      </c>
      <c r="B3504" t="e">
        <f>VLOOKUP($A3504,'VXZ-Web'!$A$1:$G$9999,2,0)</f>
        <v>#N/A</v>
      </c>
      <c r="C3504" t="e">
        <f>VLOOKUP($A3504,'VXZ-Web'!$A$1:$G$9999,3,0)</f>
        <v>#N/A</v>
      </c>
      <c r="D3504" t="e">
        <f>VLOOKUP($A3504,'VXZ-Web'!$A$1:$G$9999,4,0)</f>
        <v>#N/A</v>
      </c>
      <c r="E3504" t="e">
        <f>VLOOKUP($A3504,'VXZ-Web'!$A$1:$G$9999,5,0)</f>
        <v>#N/A</v>
      </c>
    </row>
    <row r="3505" spans="1:5" x14ac:dyDescent="0.25">
      <c r="A3505" s="1">
        <v>43152</v>
      </c>
      <c r="B3505" t="e">
        <f>VLOOKUP($A3505,'VXZ-Web'!$A$1:$G$9999,2,0)</f>
        <v>#N/A</v>
      </c>
      <c r="C3505" t="e">
        <f>VLOOKUP($A3505,'VXZ-Web'!$A$1:$G$9999,3,0)</f>
        <v>#N/A</v>
      </c>
      <c r="D3505" t="e">
        <f>VLOOKUP($A3505,'VXZ-Web'!$A$1:$G$9999,4,0)</f>
        <v>#N/A</v>
      </c>
      <c r="E3505" t="e">
        <f>VLOOKUP($A3505,'VXZ-Web'!$A$1:$G$9999,5,0)</f>
        <v>#N/A</v>
      </c>
    </row>
    <row r="3506" spans="1:5" x14ac:dyDescent="0.25">
      <c r="A3506" s="1">
        <v>43153</v>
      </c>
      <c r="B3506" t="e">
        <f>VLOOKUP($A3506,'VXZ-Web'!$A$1:$G$9999,2,0)</f>
        <v>#N/A</v>
      </c>
      <c r="C3506" t="e">
        <f>VLOOKUP($A3506,'VXZ-Web'!$A$1:$G$9999,3,0)</f>
        <v>#N/A</v>
      </c>
      <c r="D3506" t="e">
        <f>VLOOKUP($A3506,'VXZ-Web'!$A$1:$G$9999,4,0)</f>
        <v>#N/A</v>
      </c>
      <c r="E3506" t="e">
        <f>VLOOKUP($A3506,'VXZ-Web'!$A$1:$G$9999,5,0)</f>
        <v>#N/A</v>
      </c>
    </row>
    <row r="3507" spans="1:5" x14ac:dyDescent="0.25">
      <c r="A3507" s="1">
        <v>43154</v>
      </c>
      <c r="B3507" t="e">
        <f>VLOOKUP($A3507,'VXZ-Web'!$A$1:$G$9999,2,0)</f>
        <v>#N/A</v>
      </c>
      <c r="C3507" t="e">
        <f>VLOOKUP($A3507,'VXZ-Web'!$A$1:$G$9999,3,0)</f>
        <v>#N/A</v>
      </c>
      <c r="D3507" t="e">
        <f>VLOOKUP($A3507,'VXZ-Web'!$A$1:$G$9999,4,0)</f>
        <v>#N/A</v>
      </c>
      <c r="E3507" t="e">
        <f>VLOOKUP($A3507,'VXZ-Web'!$A$1:$G$9999,5,0)</f>
        <v>#N/A</v>
      </c>
    </row>
    <row r="3508" spans="1:5" x14ac:dyDescent="0.25">
      <c r="A3508" s="1">
        <v>43157</v>
      </c>
      <c r="B3508" t="e">
        <f>VLOOKUP($A3508,'VXZ-Web'!$A$1:$G$9999,2,0)</f>
        <v>#N/A</v>
      </c>
      <c r="C3508" t="e">
        <f>VLOOKUP($A3508,'VXZ-Web'!$A$1:$G$9999,3,0)</f>
        <v>#N/A</v>
      </c>
      <c r="D3508" t="e">
        <f>VLOOKUP($A3508,'VXZ-Web'!$A$1:$G$9999,4,0)</f>
        <v>#N/A</v>
      </c>
      <c r="E3508" t="e">
        <f>VLOOKUP($A3508,'VXZ-Web'!$A$1:$G$9999,5,0)</f>
        <v>#N/A</v>
      </c>
    </row>
    <row r="3509" spans="1:5" x14ac:dyDescent="0.25">
      <c r="A3509" s="1">
        <v>43158</v>
      </c>
      <c r="B3509" t="e">
        <f>VLOOKUP($A3509,'VXZ-Web'!$A$1:$G$9999,2,0)</f>
        <v>#N/A</v>
      </c>
      <c r="C3509" t="e">
        <f>VLOOKUP($A3509,'VXZ-Web'!$A$1:$G$9999,3,0)</f>
        <v>#N/A</v>
      </c>
      <c r="D3509" t="e">
        <f>VLOOKUP($A3509,'VXZ-Web'!$A$1:$G$9999,4,0)</f>
        <v>#N/A</v>
      </c>
      <c r="E3509" t="e">
        <f>VLOOKUP($A3509,'VXZ-Web'!$A$1:$G$9999,5,0)</f>
        <v>#N/A</v>
      </c>
    </row>
    <row r="3510" spans="1:5" x14ac:dyDescent="0.25">
      <c r="A3510" s="1">
        <v>43159</v>
      </c>
      <c r="B3510" t="e">
        <f>VLOOKUP($A3510,'VXZ-Web'!$A$1:$G$9999,2,0)</f>
        <v>#N/A</v>
      </c>
      <c r="C3510" t="e">
        <f>VLOOKUP($A3510,'VXZ-Web'!$A$1:$G$9999,3,0)</f>
        <v>#N/A</v>
      </c>
      <c r="D3510" t="e">
        <f>VLOOKUP($A3510,'VXZ-Web'!$A$1:$G$9999,4,0)</f>
        <v>#N/A</v>
      </c>
      <c r="E3510" t="e">
        <f>VLOOKUP($A3510,'VXZ-Web'!$A$1:$G$9999,5,0)</f>
        <v>#N/A</v>
      </c>
    </row>
    <row r="3511" spans="1:5" x14ac:dyDescent="0.25">
      <c r="A3511" s="1">
        <v>43160</v>
      </c>
      <c r="B3511" t="e">
        <f>VLOOKUP($A3511,'VXZ-Web'!$A$1:$G$9999,2,0)</f>
        <v>#N/A</v>
      </c>
      <c r="C3511" t="e">
        <f>VLOOKUP($A3511,'VXZ-Web'!$A$1:$G$9999,3,0)</f>
        <v>#N/A</v>
      </c>
      <c r="D3511" t="e">
        <f>VLOOKUP($A3511,'VXZ-Web'!$A$1:$G$9999,4,0)</f>
        <v>#N/A</v>
      </c>
      <c r="E3511" t="e">
        <f>VLOOKUP($A3511,'VXZ-Web'!$A$1:$G$9999,5,0)</f>
        <v>#N/A</v>
      </c>
    </row>
    <row r="3512" spans="1:5" x14ac:dyDescent="0.25">
      <c r="A3512" s="1">
        <v>43161</v>
      </c>
      <c r="B3512" t="e">
        <f>VLOOKUP($A3512,'VXZ-Web'!$A$1:$G$9999,2,0)</f>
        <v>#N/A</v>
      </c>
      <c r="C3512" t="e">
        <f>VLOOKUP($A3512,'VXZ-Web'!$A$1:$G$9999,3,0)</f>
        <v>#N/A</v>
      </c>
      <c r="D3512" t="e">
        <f>VLOOKUP($A3512,'VXZ-Web'!$A$1:$G$9999,4,0)</f>
        <v>#N/A</v>
      </c>
      <c r="E3512" t="e">
        <f>VLOOKUP($A3512,'VXZ-Web'!$A$1:$G$9999,5,0)</f>
        <v>#N/A</v>
      </c>
    </row>
    <row r="3513" spans="1:5" x14ac:dyDescent="0.25">
      <c r="A3513" s="1">
        <v>43164</v>
      </c>
      <c r="B3513" t="e">
        <f>VLOOKUP($A3513,'VXZ-Web'!$A$1:$G$9999,2,0)</f>
        <v>#N/A</v>
      </c>
      <c r="C3513" t="e">
        <f>VLOOKUP($A3513,'VXZ-Web'!$A$1:$G$9999,3,0)</f>
        <v>#N/A</v>
      </c>
      <c r="D3513" t="e">
        <f>VLOOKUP($A3513,'VXZ-Web'!$A$1:$G$9999,4,0)</f>
        <v>#N/A</v>
      </c>
      <c r="E3513" t="e">
        <f>VLOOKUP($A3513,'VXZ-Web'!$A$1:$G$9999,5,0)</f>
        <v>#N/A</v>
      </c>
    </row>
    <row r="3514" spans="1:5" x14ac:dyDescent="0.25">
      <c r="A3514" s="1">
        <v>43165</v>
      </c>
      <c r="B3514" t="e">
        <f>VLOOKUP($A3514,'VXZ-Web'!$A$1:$G$9999,2,0)</f>
        <v>#N/A</v>
      </c>
      <c r="C3514" t="e">
        <f>VLOOKUP($A3514,'VXZ-Web'!$A$1:$G$9999,3,0)</f>
        <v>#N/A</v>
      </c>
      <c r="D3514" t="e">
        <f>VLOOKUP($A3514,'VXZ-Web'!$A$1:$G$9999,4,0)</f>
        <v>#N/A</v>
      </c>
      <c r="E3514" t="e">
        <f>VLOOKUP($A3514,'VXZ-Web'!$A$1:$G$9999,5,0)</f>
        <v>#N/A</v>
      </c>
    </row>
    <row r="3515" spans="1:5" x14ac:dyDescent="0.25">
      <c r="A3515" s="1">
        <v>43166</v>
      </c>
      <c r="B3515" t="e">
        <f>VLOOKUP($A3515,'VXZ-Web'!$A$1:$G$9999,2,0)</f>
        <v>#N/A</v>
      </c>
      <c r="C3515" t="e">
        <f>VLOOKUP($A3515,'VXZ-Web'!$A$1:$G$9999,3,0)</f>
        <v>#N/A</v>
      </c>
      <c r="D3515" t="e">
        <f>VLOOKUP($A3515,'VXZ-Web'!$A$1:$G$9999,4,0)</f>
        <v>#N/A</v>
      </c>
      <c r="E3515" t="e">
        <f>VLOOKUP($A3515,'VXZ-Web'!$A$1:$G$9999,5,0)</f>
        <v>#N/A</v>
      </c>
    </row>
    <row r="3516" spans="1:5" x14ac:dyDescent="0.25">
      <c r="A3516" s="1">
        <v>43167</v>
      </c>
      <c r="B3516" t="e">
        <f>VLOOKUP($A3516,'VXZ-Web'!$A$1:$G$9999,2,0)</f>
        <v>#N/A</v>
      </c>
      <c r="C3516" t="e">
        <f>VLOOKUP($A3516,'VXZ-Web'!$A$1:$G$9999,3,0)</f>
        <v>#N/A</v>
      </c>
      <c r="D3516" t="e">
        <f>VLOOKUP($A3516,'VXZ-Web'!$A$1:$G$9999,4,0)</f>
        <v>#N/A</v>
      </c>
      <c r="E3516" t="e">
        <f>VLOOKUP($A3516,'VXZ-Web'!$A$1:$G$9999,5,0)</f>
        <v>#N/A</v>
      </c>
    </row>
    <row r="3517" spans="1:5" x14ac:dyDescent="0.25">
      <c r="A3517" s="1">
        <v>43168</v>
      </c>
      <c r="B3517" t="e">
        <f>VLOOKUP($A3517,'VXZ-Web'!$A$1:$G$9999,2,0)</f>
        <v>#N/A</v>
      </c>
      <c r="C3517" t="e">
        <f>VLOOKUP($A3517,'VXZ-Web'!$A$1:$G$9999,3,0)</f>
        <v>#N/A</v>
      </c>
      <c r="D3517" t="e">
        <f>VLOOKUP($A3517,'VXZ-Web'!$A$1:$G$9999,4,0)</f>
        <v>#N/A</v>
      </c>
      <c r="E3517" t="e">
        <f>VLOOKUP($A3517,'VXZ-Web'!$A$1:$G$9999,5,0)</f>
        <v>#N/A</v>
      </c>
    </row>
    <row r="3518" spans="1:5" x14ac:dyDescent="0.25">
      <c r="A3518" s="1">
        <v>43171</v>
      </c>
      <c r="B3518" t="e">
        <f>VLOOKUP($A3518,'VXZ-Web'!$A$1:$G$9999,2,0)</f>
        <v>#N/A</v>
      </c>
      <c r="C3518" t="e">
        <f>VLOOKUP($A3518,'VXZ-Web'!$A$1:$G$9999,3,0)</f>
        <v>#N/A</v>
      </c>
      <c r="D3518" t="e">
        <f>VLOOKUP($A3518,'VXZ-Web'!$A$1:$G$9999,4,0)</f>
        <v>#N/A</v>
      </c>
      <c r="E3518" t="e">
        <f>VLOOKUP($A3518,'VXZ-Web'!$A$1:$G$9999,5,0)</f>
        <v>#N/A</v>
      </c>
    </row>
    <row r="3519" spans="1:5" x14ac:dyDescent="0.25">
      <c r="A3519" s="1">
        <v>43172</v>
      </c>
      <c r="B3519" t="e">
        <f>VLOOKUP($A3519,'VXZ-Web'!$A$1:$G$9999,2,0)</f>
        <v>#N/A</v>
      </c>
      <c r="C3519" t="e">
        <f>VLOOKUP($A3519,'VXZ-Web'!$A$1:$G$9999,3,0)</f>
        <v>#N/A</v>
      </c>
      <c r="D3519" t="e">
        <f>VLOOKUP($A3519,'VXZ-Web'!$A$1:$G$9999,4,0)</f>
        <v>#N/A</v>
      </c>
      <c r="E3519" t="e">
        <f>VLOOKUP($A3519,'VXZ-Web'!$A$1:$G$9999,5,0)</f>
        <v>#N/A</v>
      </c>
    </row>
    <row r="3520" spans="1:5" x14ac:dyDescent="0.25">
      <c r="A3520" s="1">
        <v>43173</v>
      </c>
      <c r="B3520" t="e">
        <f>VLOOKUP($A3520,'VXZ-Web'!$A$1:$G$9999,2,0)</f>
        <v>#N/A</v>
      </c>
      <c r="C3520" t="e">
        <f>VLOOKUP($A3520,'VXZ-Web'!$A$1:$G$9999,3,0)</f>
        <v>#N/A</v>
      </c>
      <c r="D3520" t="e">
        <f>VLOOKUP($A3520,'VXZ-Web'!$A$1:$G$9999,4,0)</f>
        <v>#N/A</v>
      </c>
      <c r="E3520" t="e">
        <f>VLOOKUP($A3520,'VXZ-Web'!$A$1:$G$9999,5,0)</f>
        <v>#N/A</v>
      </c>
    </row>
    <row r="3521" spans="1:5" x14ac:dyDescent="0.25">
      <c r="A3521" s="1">
        <v>43174</v>
      </c>
      <c r="B3521" t="e">
        <f>VLOOKUP($A3521,'VXZ-Web'!$A$1:$G$9999,2,0)</f>
        <v>#N/A</v>
      </c>
      <c r="C3521" t="e">
        <f>VLOOKUP($A3521,'VXZ-Web'!$A$1:$G$9999,3,0)</f>
        <v>#N/A</v>
      </c>
      <c r="D3521" t="e">
        <f>VLOOKUP($A3521,'VXZ-Web'!$A$1:$G$9999,4,0)</f>
        <v>#N/A</v>
      </c>
      <c r="E3521" t="e">
        <f>VLOOKUP($A3521,'VXZ-Web'!$A$1:$G$9999,5,0)</f>
        <v>#N/A</v>
      </c>
    </row>
    <row r="3522" spans="1:5" x14ac:dyDescent="0.25">
      <c r="A3522" s="1">
        <v>43175</v>
      </c>
      <c r="B3522" t="e">
        <f>VLOOKUP($A3522,'VXZ-Web'!$A$1:$G$9999,2,0)</f>
        <v>#N/A</v>
      </c>
      <c r="C3522" t="e">
        <f>VLOOKUP($A3522,'VXZ-Web'!$A$1:$G$9999,3,0)</f>
        <v>#N/A</v>
      </c>
      <c r="D3522" t="e">
        <f>VLOOKUP($A3522,'VXZ-Web'!$A$1:$G$9999,4,0)</f>
        <v>#N/A</v>
      </c>
      <c r="E3522" t="e">
        <f>VLOOKUP($A3522,'VXZ-Web'!$A$1:$G$9999,5,0)</f>
        <v>#N/A</v>
      </c>
    </row>
    <row r="3523" spans="1:5" x14ac:dyDescent="0.25">
      <c r="A3523" s="1">
        <v>43178</v>
      </c>
      <c r="B3523" t="e">
        <f>VLOOKUP($A3523,'VXZ-Web'!$A$1:$G$9999,2,0)</f>
        <v>#N/A</v>
      </c>
      <c r="C3523" t="e">
        <f>VLOOKUP($A3523,'VXZ-Web'!$A$1:$G$9999,3,0)</f>
        <v>#N/A</v>
      </c>
      <c r="D3523" t="e">
        <f>VLOOKUP($A3523,'VXZ-Web'!$A$1:$G$9999,4,0)</f>
        <v>#N/A</v>
      </c>
      <c r="E3523" t="e">
        <f>VLOOKUP($A3523,'VXZ-Web'!$A$1:$G$9999,5,0)</f>
        <v>#N/A</v>
      </c>
    </row>
    <row r="3524" spans="1:5" x14ac:dyDescent="0.25">
      <c r="A3524" s="1">
        <v>43179</v>
      </c>
      <c r="B3524" t="e">
        <f>VLOOKUP($A3524,'VXZ-Web'!$A$1:$G$9999,2,0)</f>
        <v>#N/A</v>
      </c>
      <c r="C3524" t="e">
        <f>VLOOKUP($A3524,'VXZ-Web'!$A$1:$G$9999,3,0)</f>
        <v>#N/A</v>
      </c>
      <c r="D3524" t="e">
        <f>VLOOKUP($A3524,'VXZ-Web'!$A$1:$G$9999,4,0)</f>
        <v>#N/A</v>
      </c>
      <c r="E3524" t="e">
        <f>VLOOKUP($A3524,'VXZ-Web'!$A$1:$G$9999,5,0)</f>
        <v>#N/A</v>
      </c>
    </row>
    <row r="3525" spans="1:5" x14ac:dyDescent="0.25">
      <c r="A3525" s="1">
        <v>43180</v>
      </c>
      <c r="B3525" t="e">
        <f>VLOOKUP($A3525,'VXZ-Web'!$A$1:$G$9999,2,0)</f>
        <v>#N/A</v>
      </c>
      <c r="C3525" t="e">
        <f>VLOOKUP($A3525,'VXZ-Web'!$A$1:$G$9999,3,0)</f>
        <v>#N/A</v>
      </c>
      <c r="D3525" t="e">
        <f>VLOOKUP($A3525,'VXZ-Web'!$A$1:$G$9999,4,0)</f>
        <v>#N/A</v>
      </c>
      <c r="E3525" t="e">
        <f>VLOOKUP($A3525,'VXZ-Web'!$A$1:$G$9999,5,0)</f>
        <v>#N/A</v>
      </c>
    </row>
    <row r="3526" spans="1:5" x14ac:dyDescent="0.25">
      <c r="A3526" s="1">
        <v>43181</v>
      </c>
      <c r="B3526" t="e">
        <f>VLOOKUP($A3526,'VXZ-Web'!$A$1:$G$9999,2,0)</f>
        <v>#N/A</v>
      </c>
      <c r="C3526" t="e">
        <f>VLOOKUP($A3526,'VXZ-Web'!$A$1:$G$9999,3,0)</f>
        <v>#N/A</v>
      </c>
      <c r="D3526" t="e">
        <f>VLOOKUP($A3526,'VXZ-Web'!$A$1:$G$9999,4,0)</f>
        <v>#N/A</v>
      </c>
      <c r="E3526" t="e">
        <f>VLOOKUP($A3526,'VXZ-Web'!$A$1:$G$9999,5,0)</f>
        <v>#N/A</v>
      </c>
    </row>
    <row r="3527" spans="1:5" x14ac:dyDescent="0.25">
      <c r="A3527" s="1">
        <v>43182</v>
      </c>
      <c r="B3527" t="e">
        <f>VLOOKUP($A3527,'VXZ-Web'!$A$1:$G$9999,2,0)</f>
        <v>#N/A</v>
      </c>
      <c r="C3527" t="e">
        <f>VLOOKUP($A3527,'VXZ-Web'!$A$1:$G$9999,3,0)</f>
        <v>#N/A</v>
      </c>
      <c r="D3527" t="e">
        <f>VLOOKUP($A3527,'VXZ-Web'!$A$1:$G$9999,4,0)</f>
        <v>#N/A</v>
      </c>
      <c r="E3527" t="e">
        <f>VLOOKUP($A3527,'VXZ-Web'!$A$1:$G$9999,5,0)</f>
        <v>#N/A</v>
      </c>
    </row>
    <row r="3528" spans="1:5" x14ac:dyDescent="0.25">
      <c r="A3528" s="1">
        <v>43185</v>
      </c>
      <c r="B3528" t="e">
        <f>VLOOKUP($A3528,'VXZ-Web'!$A$1:$G$9999,2,0)</f>
        <v>#N/A</v>
      </c>
      <c r="C3528" t="e">
        <f>VLOOKUP($A3528,'VXZ-Web'!$A$1:$G$9999,3,0)</f>
        <v>#N/A</v>
      </c>
      <c r="D3528" t="e">
        <f>VLOOKUP($A3528,'VXZ-Web'!$A$1:$G$9999,4,0)</f>
        <v>#N/A</v>
      </c>
      <c r="E3528" t="e">
        <f>VLOOKUP($A3528,'VXZ-Web'!$A$1:$G$9999,5,0)</f>
        <v>#N/A</v>
      </c>
    </row>
    <row r="3529" spans="1:5" x14ac:dyDescent="0.25">
      <c r="A3529" s="1">
        <v>43186</v>
      </c>
      <c r="B3529" t="e">
        <f>VLOOKUP($A3529,'VXZ-Web'!$A$1:$G$9999,2,0)</f>
        <v>#N/A</v>
      </c>
      <c r="C3529" t="e">
        <f>VLOOKUP($A3529,'VXZ-Web'!$A$1:$G$9999,3,0)</f>
        <v>#N/A</v>
      </c>
      <c r="D3529" t="e">
        <f>VLOOKUP($A3529,'VXZ-Web'!$A$1:$G$9999,4,0)</f>
        <v>#N/A</v>
      </c>
      <c r="E3529" t="e">
        <f>VLOOKUP($A3529,'VXZ-Web'!$A$1:$G$9999,5,0)</f>
        <v>#N/A</v>
      </c>
    </row>
    <row r="3530" spans="1:5" x14ac:dyDescent="0.25">
      <c r="A3530" s="1">
        <v>43187</v>
      </c>
      <c r="B3530" t="e">
        <f>VLOOKUP($A3530,'VXZ-Web'!$A$1:$G$9999,2,0)</f>
        <v>#N/A</v>
      </c>
      <c r="C3530" t="e">
        <f>VLOOKUP($A3530,'VXZ-Web'!$A$1:$G$9999,3,0)</f>
        <v>#N/A</v>
      </c>
      <c r="D3530" t="e">
        <f>VLOOKUP($A3530,'VXZ-Web'!$A$1:$G$9999,4,0)</f>
        <v>#N/A</v>
      </c>
      <c r="E3530" t="e">
        <f>VLOOKUP($A3530,'VXZ-Web'!$A$1:$G$9999,5,0)</f>
        <v>#N/A</v>
      </c>
    </row>
    <row r="3531" spans="1:5" x14ac:dyDescent="0.25">
      <c r="A3531" s="1">
        <v>43188</v>
      </c>
      <c r="B3531" t="e">
        <f>VLOOKUP($A3531,'VXZ-Web'!$A$1:$G$9999,2,0)</f>
        <v>#N/A</v>
      </c>
      <c r="C3531" t="e">
        <f>VLOOKUP($A3531,'VXZ-Web'!$A$1:$G$9999,3,0)</f>
        <v>#N/A</v>
      </c>
      <c r="D3531" t="e">
        <f>VLOOKUP($A3531,'VXZ-Web'!$A$1:$G$9999,4,0)</f>
        <v>#N/A</v>
      </c>
      <c r="E3531" t="e">
        <f>VLOOKUP($A3531,'VXZ-Web'!$A$1:$G$9999,5,0)</f>
        <v>#N/A</v>
      </c>
    </row>
    <row r="3532" spans="1:5" x14ac:dyDescent="0.25">
      <c r="A3532" s="1">
        <v>43192</v>
      </c>
      <c r="B3532" t="e">
        <f>VLOOKUP($A3532,'VXZ-Web'!$A$1:$G$9999,2,0)</f>
        <v>#N/A</v>
      </c>
      <c r="C3532" t="e">
        <f>VLOOKUP($A3532,'VXZ-Web'!$A$1:$G$9999,3,0)</f>
        <v>#N/A</v>
      </c>
      <c r="D3532" t="e">
        <f>VLOOKUP($A3532,'VXZ-Web'!$A$1:$G$9999,4,0)</f>
        <v>#N/A</v>
      </c>
      <c r="E3532" t="e">
        <f>VLOOKUP($A3532,'VXZ-Web'!$A$1:$G$9999,5,0)</f>
        <v>#N/A</v>
      </c>
    </row>
    <row r="3533" spans="1:5" x14ac:dyDescent="0.25">
      <c r="A3533" s="1">
        <v>43193</v>
      </c>
      <c r="B3533" t="e">
        <f>VLOOKUP($A3533,'VXZ-Web'!$A$1:$G$9999,2,0)</f>
        <v>#N/A</v>
      </c>
      <c r="C3533" t="e">
        <f>VLOOKUP($A3533,'VXZ-Web'!$A$1:$G$9999,3,0)</f>
        <v>#N/A</v>
      </c>
      <c r="D3533" t="e">
        <f>VLOOKUP($A3533,'VXZ-Web'!$A$1:$G$9999,4,0)</f>
        <v>#N/A</v>
      </c>
      <c r="E3533" t="e">
        <f>VLOOKUP($A3533,'VXZ-Web'!$A$1:$G$9999,5,0)</f>
        <v>#N/A</v>
      </c>
    </row>
    <row r="3534" spans="1:5" x14ac:dyDescent="0.25">
      <c r="A3534" s="1">
        <v>43194</v>
      </c>
      <c r="B3534" t="e">
        <f>VLOOKUP($A3534,'VXZ-Web'!$A$1:$G$9999,2,0)</f>
        <v>#N/A</v>
      </c>
      <c r="C3534" t="e">
        <f>VLOOKUP($A3534,'VXZ-Web'!$A$1:$G$9999,3,0)</f>
        <v>#N/A</v>
      </c>
      <c r="D3534" t="e">
        <f>VLOOKUP($A3534,'VXZ-Web'!$A$1:$G$9999,4,0)</f>
        <v>#N/A</v>
      </c>
      <c r="E3534" t="e">
        <f>VLOOKUP($A3534,'VXZ-Web'!$A$1:$G$9999,5,0)</f>
        <v>#N/A</v>
      </c>
    </row>
    <row r="3535" spans="1:5" x14ac:dyDescent="0.25">
      <c r="A3535" s="1">
        <v>43195</v>
      </c>
      <c r="B3535" t="e">
        <f>VLOOKUP($A3535,'VXZ-Web'!$A$1:$G$9999,2,0)</f>
        <v>#N/A</v>
      </c>
      <c r="C3535" t="e">
        <f>VLOOKUP($A3535,'VXZ-Web'!$A$1:$G$9999,3,0)</f>
        <v>#N/A</v>
      </c>
      <c r="D3535" t="e">
        <f>VLOOKUP($A3535,'VXZ-Web'!$A$1:$G$9999,4,0)</f>
        <v>#N/A</v>
      </c>
      <c r="E3535" t="e">
        <f>VLOOKUP($A3535,'VXZ-Web'!$A$1:$G$9999,5,0)</f>
        <v>#N/A</v>
      </c>
    </row>
    <row r="3536" spans="1:5" x14ac:dyDescent="0.25">
      <c r="A3536" s="1">
        <v>43196</v>
      </c>
      <c r="B3536" t="e">
        <f>VLOOKUP($A3536,'VXZ-Web'!$A$1:$G$9999,2,0)</f>
        <v>#N/A</v>
      </c>
      <c r="C3536" t="e">
        <f>VLOOKUP($A3536,'VXZ-Web'!$A$1:$G$9999,3,0)</f>
        <v>#N/A</v>
      </c>
      <c r="D3536" t="e">
        <f>VLOOKUP($A3536,'VXZ-Web'!$A$1:$G$9999,4,0)</f>
        <v>#N/A</v>
      </c>
      <c r="E3536" t="e">
        <f>VLOOKUP($A3536,'VXZ-Web'!$A$1:$G$9999,5,0)</f>
        <v>#N/A</v>
      </c>
    </row>
    <row r="3537" spans="1:5" x14ac:dyDescent="0.25">
      <c r="A3537" s="1">
        <v>43199</v>
      </c>
      <c r="B3537" t="e">
        <f>VLOOKUP($A3537,'VXZ-Web'!$A$1:$G$9999,2,0)</f>
        <v>#N/A</v>
      </c>
      <c r="C3537" t="e">
        <f>VLOOKUP($A3537,'VXZ-Web'!$A$1:$G$9999,3,0)</f>
        <v>#N/A</v>
      </c>
      <c r="D3537" t="e">
        <f>VLOOKUP($A3537,'VXZ-Web'!$A$1:$G$9999,4,0)</f>
        <v>#N/A</v>
      </c>
      <c r="E3537" t="e">
        <f>VLOOKUP($A3537,'VXZ-Web'!$A$1:$G$9999,5,0)</f>
        <v>#N/A</v>
      </c>
    </row>
    <row r="3538" spans="1:5" x14ac:dyDescent="0.25">
      <c r="A3538" s="1">
        <v>43200</v>
      </c>
      <c r="B3538" t="e">
        <f>VLOOKUP($A3538,'VXZ-Web'!$A$1:$G$9999,2,0)</f>
        <v>#N/A</v>
      </c>
      <c r="C3538" t="e">
        <f>VLOOKUP($A3538,'VXZ-Web'!$A$1:$G$9999,3,0)</f>
        <v>#N/A</v>
      </c>
      <c r="D3538" t="e">
        <f>VLOOKUP($A3538,'VXZ-Web'!$A$1:$G$9999,4,0)</f>
        <v>#N/A</v>
      </c>
      <c r="E3538" t="e">
        <f>VLOOKUP($A3538,'VXZ-Web'!$A$1:$G$9999,5,0)</f>
        <v>#N/A</v>
      </c>
    </row>
    <row r="3539" spans="1:5" x14ac:dyDescent="0.25">
      <c r="A3539" s="1">
        <v>43201</v>
      </c>
      <c r="B3539" t="e">
        <f>VLOOKUP($A3539,'VXZ-Web'!$A$1:$G$9999,2,0)</f>
        <v>#N/A</v>
      </c>
      <c r="C3539" t="e">
        <f>VLOOKUP($A3539,'VXZ-Web'!$A$1:$G$9999,3,0)</f>
        <v>#N/A</v>
      </c>
      <c r="D3539" t="e">
        <f>VLOOKUP($A3539,'VXZ-Web'!$A$1:$G$9999,4,0)</f>
        <v>#N/A</v>
      </c>
      <c r="E3539" t="e">
        <f>VLOOKUP($A3539,'VXZ-Web'!$A$1:$G$9999,5,0)</f>
        <v>#N/A</v>
      </c>
    </row>
    <row r="3540" spans="1:5" x14ac:dyDescent="0.25">
      <c r="A3540" s="1">
        <v>43202</v>
      </c>
      <c r="B3540" t="e">
        <f>VLOOKUP($A3540,'VXZ-Web'!$A$1:$G$9999,2,0)</f>
        <v>#N/A</v>
      </c>
      <c r="C3540" t="e">
        <f>VLOOKUP($A3540,'VXZ-Web'!$A$1:$G$9999,3,0)</f>
        <v>#N/A</v>
      </c>
      <c r="D3540" t="e">
        <f>VLOOKUP($A3540,'VXZ-Web'!$A$1:$G$9999,4,0)</f>
        <v>#N/A</v>
      </c>
      <c r="E3540" t="e">
        <f>VLOOKUP($A3540,'VXZ-Web'!$A$1:$G$9999,5,0)</f>
        <v>#N/A</v>
      </c>
    </row>
    <row r="3541" spans="1:5" x14ac:dyDescent="0.25">
      <c r="A3541" s="1">
        <v>43203</v>
      </c>
      <c r="B3541" t="e">
        <f>VLOOKUP($A3541,'VXZ-Web'!$A$1:$G$9999,2,0)</f>
        <v>#N/A</v>
      </c>
      <c r="C3541" t="e">
        <f>VLOOKUP($A3541,'VXZ-Web'!$A$1:$G$9999,3,0)</f>
        <v>#N/A</v>
      </c>
      <c r="D3541" t="e">
        <f>VLOOKUP($A3541,'VXZ-Web'!$A$1:$G$9999,4,0)</f>
        <v>#N/A</v>
      </c>
      <c r="E3541" t="e">
        <f>VLOOKUP($A3541,'VXZ-Web'!$A$1:$G$9999,5,0)</f>
        <v>#N/A</v>
      </c>
    </row>
    <row r="3542" spans="1:5" x14ac:dyDescent="0.25">
      <c r="A3542" s="1">
        <v>43206</v>
      </c>
      <c r="B3542" t="e">
        <f>VLOOKUP($A3542,'VXZ-Web'!$A$1:$G$9999,2,0)</f>
        <v>#N/A</v>
      </c>
      <c r="C3542" t="e">
        <f>VLOOKUP($A3542,'VXZ-Web'!$A$1:$G$9999,3,0)</f>
        <v>#N/A</v>
      </c>
      <c r="D3542" t="e">
        <f>VLOOKUP($A3542,'VXZ-Web'!$A$1:$G$9999,4,0)</f>
        <v>#N/A</v>
      </c>
      <c r="E3542" t="e">
        <f>VLOOKUP($A3542,'VXZ-Web'!$A$1:$G$9999,5,0)</f>
        <v>#N/A</v>
      </c>
    </row>
    <row r="3543" spans="1:5" x14ac:dyDescent="0.25">
      <c r="A3543" s="1">
        <v>43207</v>
      </c>
      <c r="B3543" t="e">
        <f>VLOOKUP($A3543,'VXZ-Web'!$A$1:$G$9999,2,0)</f>
        <v>#N/A</v>
      </c>
      <c r="C3543" t="e">
        <f>VLOOKUP($A3543,'VXZ-Web'!$A$1:$G$9999,3,0)</f>
        <v>#N/A</v>
      </c>
      <c r="D3543" t="e">
        <f>VLOOKUP($A3543,'VXZ-Web'!$A$1:$G$9999,4,0)</f>
        <v>#N/A</v>
      </c>
      <c r="E3543" t="e">
        <f>VLOOKUP($A3543,'VXZ-Web'!$A$1:$G$9999,5,0)</f>
        <v>#N/A</v>
      </c>
    </row>
    <row r="3544" spans="1:5" x14ac:dyDescent="0.25">
      <c r="A3544" s="1">
        <v>43208</v>
      </c>
      <c r="B3544" t="e">
        <f>VLOOKUP($A3544,'VXZ-Web'!$A$1:$G$9999,2,0)</f>
        <v>#N/A</v>
      </c>
      <c r="C3544" t="e">
        <f>VLOOKUP($A3544,'VXZ-Web'!$A$1:$G$9999,3,0)</f>
        <v>#N/A</v>
      </c>
      <c r="D3544" t="e">
        <f>VLOOKUP($A3544,'VXZ-Web'!$A$1:$G$9999,4,0)</f>
        <v>#N/A</v>
      </c>
      <c r="E3544" t="e">
        <f>VLOOKUP($A3544,'VXZ-Web'!$A$1:$G$9999,5,0)</f>
        <v>#N/A</v>
      </c>
    </row>
    <row r="3545" spans="1:5" x14ac:dyDescent="0.25">
      <c r="A3545" s="1">
        <v>43209</v>
      </c>
      <c r="B3545" t="e">
        <f>VLOOKUP($A3545,'VXZ-Web'!$A$1:$G$9999,2,0)</f>
        <v>#N/A</v>
      </c>
      <c r="C3545" t="e">
        <f>VLOOKUP($A3545,'VXZ-Web'!$A$1:$G$9999,3,0)</f>
        <v>#N/A</v>
      </c>
      <c r="D3545" t="e">
        <f>VLOOKUP($A3545,'VXZ-Web'!$A$1:$G$9999,4,0)</f>
        <v>#N/A</v>
      </c>
      <c r="E3545" t="e">
        <f>VLOOKUP($A3545,'VXZ-Web'!$A$1:$G$9999,5,0)</f>
        <v>#N/A</v>
      </c>
    </row>
    <row r="3546" spans="1:5" x14ac:dyDescent="0.25">
      <c r="A3546" s="1">
        <v>43210</v>
      </c>
      <c r="B3546" t="e">
        <f>VLOOKUP($A3546,'VXZ-Web'!$A$1:$G$9999,2,0)</f>
        <v>#N/A</v>
      </c>
      <c r="C3546" t="e">
        <f>VLOOKUP($A3546,'VXZ-Web'!$A$1:$G$9999,3,0)</f>
        <v>#N/A</v>
      </c>
      <c r="D3546" t="e">
        <f>VLOOKUP($A3546,'VXZ-Web'!$A$1:$G$9999,4,0)</f>
        <v>#N/A</v>
      </c>
      <c r="E3546" t="e">
        <f>VLOOKUP($A3546,'VXZ-Web'!$A$1:$G$9999,5,0)</f>
        <v>#N/A</v>
      </c>
    </row>
    <row r="3547" spans="1:5" x14ac:dyDescent="0.25">
      <c r="A3547" s="1">
        <v>43213</v>
      </c>
      <c r="B3547" t="e">
        <f>VLOOKUP($A3547,'VXZ-Web'!$A$1:$G$9999,2,0)</f>
        <v>#N/A</v>
      </c>
      <c r="C3547" t="e">
        <f>VLOOKUP($A3547,'VXZ-Web'!$A$1:$G$9999,3,0)</f>
        <v>#N/A</v>
      </c>
      <c r="D3547" t="e">
        <f>VLOOKUP($A3547,'VXZ-Web'!$A$1:$G$9999,4,0)</f>
        <v>#N/A</v>
      </c>
      <c r="E3547" t="e">
        <f>VLOOKUP($A3547,'VXZ-Web'!$A$1:$G$9999,5,0)</f>
        <v>#N/A</v>
      </c>
    </row>
    <row r="3548" spans="1:5" x14ac:dyDescent="0.25">
      <c r="A3548" s="1">
        <v>43214</v>
      </c>
      <c r="B3548" t="e">
        <f>VLOOKUP($A3548,'VXZ-Web'!$A$1:$G$9999,2,0)</f>
        <v>#N/A</v>
      </c>
      <c r="C3548" t="e">
        <f>VLOOKUP($A3548,'VXZ-Web'!$A$1:$G$9999,3,0)</f>
        <v>#N/A</v>
      </c>
      <c r="D3548" t="e">
        <f>VLOOKUP($A3548,'VXZ-Web'!$A$1:$G$9999,4,0)</f>
        <v>#N/A</v>
      </c>
      <c r="E3548" t="e">
        <f>VLOOKUP($A3548,'VXZ-Web'!$A$1:$G$9999,5,0)</f>
        <v>#N/A</v>
      </c>
    </row>
    <row r="3549" spans="1:5" x14ac:dyDescent="0.25">
      <c r="A3549" s="1">
        <v>43215</v>
      </c>
      <c r="B3549" t="e">
        <f>VLOOKUP($A3549,'VXZ-Web'!$A$1:$G$9999,2,0)</f>
        <v>#N/A</v>
      </c>
      <c r="C3549" t="e">
        <f>VLOOKUP($A3549,'VXZ-Web'!$A$1:$G$9999,3,0)</f>
        <v>#N/A</v>
      </c>
      <c r="D3549" t="e">
        <f>VLOOKUP($A3549,'VXZ-Web'!$A$1:$G$9999,4,0)</f>
        <v>#N/A</v>
      </c>
      <c r="E3549" t="e">
        <f>VLOOKUP($A3549,'VXZ-Web'!$A$1:$G$9999,5,0)</f>
        <v>#N/A</v>
      </c>
    </row>
    <row r="3550" spans="1:5" x14ac:dyDescent="0.25">
      <c r="A3550" s="1">
        <v>43216</v>
      </c>
      <c r="B3550" t="e">
        <f>VLOOKUP($A3550,'VXZ-Web'!$A$1:$G$9999,2,0)</f>
        <v>#N/A</v>
      </c>
      <c r="C3550" t="e">
        <f>VLOOKUP($A3550,'VXZ-Web'!$A$1:$G$9999,3,0)</f>
        <v>#N/A</v>
      </c>
      <c r="D3550" t="e">
        <f>VLOOKUP($A3550,'VXZ-Web'!$A$1:$G$9999,4,0)</f>
        <v>#N/A</v>
      </c>
      <c r="E3550" t="e">
        <f>VLOOKUP($A3550,'VXZ-Web'!$A$1:$G$9999,5,0)</f>
        <v>#N/A</v>
      </c>
    </row>
    <row r="3551" spans="1:5" x14ac:dyDescent="0.25">
      <c r="A3551" s="1">
        <v>43217</v>
      </c>
      <c r="B3551" t="e">
        <f>VLOOKUP($A3551,'VXZ-Web'!$A$1:$G$9999,2,0)</f>
        <v>#N/A</v>
      </c>
      <c r="C3551" t="e">
        <f>VLOOKUP($A3551,'VXZ-Web'!$A$1:$G$9999,3,0)</f>
        <v>#N/A</v>
      </c>
      <c r="D3551" t="e">
        <f>VLOOKUP($A3551,'VXZ-Web'!$A$1:$G$9999,4,0)</f>
        <v>#N/A</v>
      </c>
      <c r="E3551" t="e">
        <f>VLOOKUP($A3551,'VXZ-Web'!$A$1:$G$9999,5,0)</f>
        <v>#N/A</v>
      </c>
    </row>
    <row r="3552" spans="1:5" x14ac:dyDescent="0.25">
      <c r="A3552" s="1">
        <v>43220</v>
      </c>
      <c r="B3552" t="e">
        <f>VLOOKUP($A3552,'VXZ-Web'!$A$1:$G$9999,2,0)</f>
        <v>#N/A</v>
      </c>
      <c r="C3552" t="e">
        <f>VLOOKUP($A3552,'VXZ-Web'!$A$1:$G$9999,3,0)</f>
        <v>#N/A</v>
      </c>
      <c r="D3552" t="e">
        <f>VLOOKUP($A3552,'VXZ-Web'!$A$1:$G$9999,4,0)</f>
        <v>#N/A</v>
      </c>
      <c r="E3552" t="e">
        <f>VLOOKUP($A3552,'VXZ-Web'!$A$1:$G$9999,5,0)</f>
        <v>#N/A</v>
      </c>
    </row>
    <row r="3553" spans="1:5" x14ac:dyDescent="0.25">
      <c r="A3553" s="1">
        <v>43221</v>
      </c>
      <c r="B3553" t="e">
        <f>VLOOKUP($A3553,'VXZ-Web'!$A$1:$G$9999,2,0)</f>
        <v>#N/A</v>
      </c>
      <c r="C3553" t="e">
        <f>VLOOKUP($A3553,'VXZ-Web'!$A$1:$G$9999,3,0)</f>
        <v>#N/A</v>
      </c>
      <c r="D3553" t="e">
        <f>VLOOKUP($A3553,'VXZ-Web'!$A$1:$G$9999,4,0)</f>
        <v>#N/A</v>
      </c>
      <c r="E3553" t="e">
        <f>VLOOKUP($A3553,'VXZ-Web'!$A$1:$G$9999,5,0)</f>
        <v>#N/A</v>
      </c>
    </row>
    <row r="3554" spans="1:5" x14ac:dyDescent="0.25">
      <c r="A3554" s="1">
        <v>43222</v>
      </c>
      <c r="B3554" t="e">
        <f>VLOOKUP($A3554,'VXZ-Web'!$A$1:$G$9999,2,0)</f>
        <v>#N/A</v>
      </c>
      <c r="C3554" t="e">
        <f>VLOOKUP($A3554,'VXZ-Web'!$A$1:$G$9999,3,0)</f>
        <v>#N/A</v>
      </c>
      <c r="D3554" t="e">
        <f>VLOOKUP($A3554,'VXZ-Web'!$A$1:$G$9999,4,0)</f>
        <v>#N/A</v>
      </c>
      <c r="E3554" t="e">
        <f>VLOOKUP($A3554,'VXZ-Web'!$A$1:$G$9999,5,0)</f>
        <v>#N/A</v>
      </c>
    </row>
    <row r="3555" spans="1:5" x14ac:dyDescent="0.25">
      <c r="A3555" s="1">
        <v>43223</v>
      </c>
      <c r="B3555" t="e">
        <f>VLOOKUP($A3555,'VXZ-Web'!$A$1:$G$9999,2,0)</f>
        <v>#N/A</v>
      </c>
      <c r="C3555" t="e">
        <f>VLOOKUP($A3555,'VXZ-Web'!$A$1:$G$9999,3,0)</f>
        <v>#N/A</v>
      </c>
      <c r="D3555" t="e">
        <f>VLOOKUP($A3555,'VXZ-Web'!$A$1:$G$9999,4,0)</f>
        <v>#N/A</v>
      </c>
      <c r="E3555" t="e">
        <f>VLOOKUP($A3555,'VXZ-Web'!$A$1:$G$9999,5,0)</f>
        <v>#N/A</v>
      </c>
    </row>
    <row r="3556" spans="1:5" x14ac:dyDescent="0.25">
      <c r="A3556" s="1">
        <v>43224</v>
      </c>
      <c r="B3556" t="e">
        <f>VLOOKUP($A3556,'VXZ-Web'!$A$1:$G$9999,2,0)</f>
        <v>#N/A</v>
      </c>
      <c r="C3556" t="e">
        <f>VLOOKUP($A3556,'VXZ-Web'!$A$1:$G$9999,3,0)</f>
        <v>#N/A</v>
      </c>
      <c r="D3556" t="e">
        <f>VLOOKUP($A3556,'VXZ-Web'!$A$1:$G$9999,4,0)</f>
        <v>#N/A</v>
      </c>
      <c r="E3556" t="e">
        <f>VLOOKUP($A3556,'VXZ-Web'!$A$1:$G$9999,5,0)</f>
        <v>#N/A</v>
      </c>
    </row>
    <row r="3557" spans="1:5" x14ac:dyDescent="0.25">
      <c r="A3557" s="1">
        <v>43227</v>
      </c>
      <c r="B3557" t="e">
        <f>VLOOKUP($A3557,'VXZ-Web'!$A$1:$G$9999,2,0)</f>
        <v>#N/A</v>
      </c>
      <c r="C3557" t="e">
        <f>VLOOKUP($A3557,'VXZ-Web'!$A$1:$G$9999,3,0)</f>
        <v>#N/A</v>
      </c>
      <c r="D3557" t="e">
        <f>VLOOKUP($A3557,'VXZ-Web'!$A$1:$G$9999,4,0)</f>
        <v>#N/A</v>
      </c>
      <c r="E3557" t="e">
        <f>VLOOKUP($A3557,'VXZ-Web'!$A$1:$G$9999,5,0)</f>
        <v>#N/A</v>
      </c>
    </row>
    <row r="3558" spans="1:5" x14ac:dyDescent="0.25">
      <c r="A3558" s="1">
        <v>43228</v>
      </c>
      <c r="B3558" t="e">
        <f>VLOOKUP($A3558,'VXZ-Web'!$A$1:$G$9999,2,0)</f>
        <v>#N/A</v>
      </c>
      <c r="C3558" t="e">
        <f>VLOOKUP($A3558,'VXZ-Web'!$A$1:$G$9999,3,0)</f>
        <v>#N/A</v>
      </c>
      <c r="D3558" t="e">
        <f>VLOOKUP($A3558,'VXZ-Web'!$A$1:$G$9999,4,0)</f>
        <v>#N/A</v>
      </c>
      <c r="E3558" t="e">
        <f>VLOOKUP($A3558,'VXZ-Web'!$A$1:$G$9999,5,0)</f>
        <v>#N/A</v>
      </c>
    </row>
    <row r="3559" spans="1:5" x14ac:dyDescent="0.25">
      <c r="A3559" s="1">
        <v>43229</v>
      </c>
      <c r="B3559" t="e">
        <f>VLOOKUP($A3559,'VXZ-Web'!$A$1:$G$9999,2,0)</f>
        <v>#N/A</v>
      </c>
      <c r="C3559" t="e">
        <f>VLOOKUP($A3559,'VXZ-Web'!$A$1:$G$9999,3,0)</f>
        <v>#N/A</v>
      </c>
      <c r="D3559" t="e">
        <f>VLOOKUP($A3559,'VXZ-Web'!$A$1:$G$9999,4,0)</f>
        <v>#N/A</v>
      </c>
      <c r="E3559" t="e">
        <f>VLOOKUP($A3559,'VXZ-Web'!$A$1:$G$9999,5,0)</f>
        <v>#N/A</v>
      </c>
    </row>
    <row r="3560" spans="1:5" x14ac:dyDescent="0.25">
      <c r="A3560" s="1">
        <v>43230</v>
      </c>
      <c r="B3560" t="e">
        <f>VLOOKUP($A3560,'VXZ-Web'!$A$1:$G$9999,2,0)</f>
        <v>#N/A</v>
      </c>
      <c r="C3560" t="e">
        <f>VLOOKUP($A3560,'VXZ-Web'!$A$1:$G$9999,3,0)</f>
        <v>#N/A</v>
      </c>
      <c r="D3560" t="e">
        <f>VLOOKUP($A3560,'VXZ-Web'!$A$1:$G$9999,4,0)</f>
        <v>#N/A</v>
      </c>
      <c r="E3560" t="e">
        <f>VLOOKUP($A3560,'VXZ-Web'!$A$1:$G$9999,5,0)</f>
        <v>#N/A</v>
      </c>
    </row>
    <row r="3561" spans="1:5" x14ac:dyDescent="0.25">
      <c r="A3561" s="1">
        <v>43231</v>
      </c>
      <c r="B3561" t="e">
        <f>VLOOKUP($A3561,'VXZ-Web'!$A$1:$G$9999,2,0)</f>
        <v>#N/A</v>
      </c>
      <c r="C3561" t="e">
        <f>VLOOKUP($A3561,'VXZ-Web'!$A$1:$G$9999,3,0)</f>
        <v>#N/A</v>
      </c>
      <c r="D3561" t="e">
        <f>VLOOKUP($A3561,'VXZ-Web'!$A$1:$G$9999,4,0)</f>
        <v>#N/A</v>
      </c>
      <c r="E3561" t="e">
        <f>VLOOKUP($A3561,'VXZ-Web'!$A$1:$G$9999,5,0)</f>
        <v>#N/A</v>
      </c>
    </row>
    <row r="3562" spans="1:5" x14ac:dyDescent="0.25">
      <c r="A3562" s="1">
        <v>43234</v>
      </c>
      <c r="B3562" t="e">
        <f>VLOOKUP($A3562,'VXZ-Web'!$A$1:$G$9999,2,0)</f>
        <v>#N/A</v>
      </c>
      <c r="C3562" t="e">
        <f>VLOOKUP($A3562,'VXZ-Web'!$A$1:$G$9999,3,0)</f>
        <v>#N/A</v>
      </c>
      <c r="D3562" t="e">
        <f>VLOOKUP($A3562,'VXZ-Web'!$A$1:$G$9999,4,0)</f>
        <v>#N/A</v>
      </c>
      <c r="E3562" t="e">
        <f>VLOOKUP($A3562,'VXZ-Web'!$A$1:$G$9999,5,0)</f>
        <v>#N/A</v>
      </c>
    </row>
    <row r="3563" spans="1:5" x14ac:dyDescent="0.25">
      <c r="A3563" s="1">
        <v>43235</v>
      </c>
      <c r="B3563" t="e">
        <f>VLOOKUP($A3563,'VXZ-Web'!$A$1:$G$9999,2,0)</f>
        <v>#N/A</v>
      </c>
      <c r="C3563" t="e">
        <f>VLOOKUP($A3563,'VXZ-Web'!$A$1:$G$9999,3,0)</f>
        <v>#N/A</v>
      </c>
      <c r="D3563" t="e">
        <f>VLOOKUP($A3563,'VXZ-Web'!$A$1:$G$9999,4,0)</f>
        <v>#N/A</v>
      </c>
      <c r="E3563" t="e">
        <f>VLOOKUP($A3563,'VXZ-Web'!$A$1:$G$9999,5,0)</f>
        <v>#N/A</v>
      </c>
    </row>
    <row r="3564" spans="1:5" x14ac:dyDescent="0.25">
      <c r="A3564" s="1">
        <v>43236</v>
      </c>
      <c r="B3564" t="e">
        <f>VLOOKUP($A3564,'VXZ-Web'!$A$1:$G$9999,2,0)</f>
        <v>#N/A</v>
      </c>
      <c r="C3564" t="e">
        <f>VLOOKUP($A3564,'VXZ-Web'!$A$1:$G$9999,3,0)</f>
        <v>#N/A</v>
      </c>
      <c r="D3564" t="e">
        <f>VLOOKUP($A3564,'VXZ-Web'!$A$1:$G$9999,4,0)</f>
        <v>#N/A</v>
      </c>
      <c r="E3564" t="e">
        <f>VLOOKUP($A3564,'VXZ-Web'!$A$1:$G$9999,5,0)</f>
        <v>#N/A</v>
      </c>
    </row>
    <row r="3565" spans="1:5" x14ac:dyDescent="0.25">
      <c r="A3565" s="1">
        <v>43237</v>
      </c>
      <c r="B3565" t="e">
        <f>VLOOKUP($A3565,'VXZ-Web'!$A$1:$G$9999,2,0)</f>
        <v>#N/A</v>
      </c>
      <c r="C3565" t="e">
        <f>VLOOKUP($A3565,'VXZ-Web'!$A$1:$G$9999,3,0)</f>
        <v>#N/A</v>
      </c>
      <c r="D3565" t="e">
        <f>VLOOKUP($A3565,'VXZ-Web'!$A$1:$G$9999,4,0)</f>
        <v>#N/A</v>
      </c>
      <c r="E3565" t="e">
        <f>VLOOKUP($A3565,'VXZ-Web'!$A$1:$G$9999,5,0)</f>
        <v>#N/A</v>
      </c>
    </row>
    <row r="3566" spans="1:5" x14ac:dyDescent="0.25">
      <c r="A3566" s="1">
        <v>43238</v>
      </c>
      <c r="B3566" t="e">
        <f>VLOOKUP($A3566,'VXZ-Web'!$A$1:$G$9999,2,0)</f>
        <v>#N/A</v>
      </c>
      <c r="C3566" t="e">
        <f>VLOOKUP($A3566,'VXZ-Web'!$A$1:$G$9999,3,0)</f>
        <v>#N/A</v>
      </c>
      <c r="D3566" t="e">
        <f>VLOOKUP($A3566,'VXZ-Web'!$A$1:$G$9999,4,0)</f>
        <v>#N/A</v>
      </c>
      <c r="E3566" t="e">
        <f>VLOOKUP($A3566,'VXZ-Web'!$A$1:$G$9999,5,0)</f>
        <v>#N/A</v>
      </c>
    </row>
    <row r="3567" spans="1:5" x14ac:dyDescent="0.25">
      <c r="A3567" s="1">
        <v>43241</v>
      </c>
      <c r="B3567" t="e">
        <f>VLOOKUP($A3567,'VXZ-Web'!$A$1:$G$9999,2,0)</f>
        <v>#N/A</v>
      </c>
      <c r="C3567" t="e">
        <f>VLOOKUP($A3567,'VXZ-Web'!$A$1:$G$9999,3,0)</f>
        <v>#N/A</v>
      </c>
      <c r="D3567" t="e">
        <f>VLOOKUP($A3567,'VXZ-Web'!$A$1:$G$9999,4,0)</f>
        <v>#N/A</v>
      </c>
      <c r="E3567" t="e">
        <f>VLOOKUP($A3567,'VXZ-Web'!$A$1:$G$9999,5,0)</f>
        <v>#N/A</v>
      </c>
    </row>
    <row r="3568" spans="1:5" x14ac:dyDescent="0.25">
      <c r="A3568" s="1">
        <v>43242</v>
      </c>
      <c r="B3568" t="e">
        <f>VLOOKUP($A3568,'VXZ-Web'!$A$1:$G$9999,2,0)</f>
        <v>#N/A</v>
      </c>
      <c r="C3568" t="e">
        <f>VLOOKUP($A3568,'VXZ-Web'!$A$1:$G$9999,3,0)</f>
        <v>#N/A</v>
      </c>
      <c r="D3568" t="e">
        <f>VLOOKUP($A3568,'VXZ-Web'!$A$1:$G$9999,4,0)</f>
        <v>#N/A</v>
      </c>
      <c r="E3568" t="e">
        <f>VLOOKUP($A3568,'VXZ-Web'!$A$1:$G$9999,5,0)</f>
        <v>#N/A</v>
      </c>
    </row>
    <row r="3569" spans="1:5" x14ac:dyDescent="0.25">
      <c r="A3569" s="1">
        <v>43243</v>
      </c>
      <c r="B3569" t="e">
        <f>VLOOKUP($A3569,'VXZ-Web'!$A$1:$G$9999,2,0)</f>
        <v>#N/A</v>
      </c>
      <c r="C3569" t="e">
        <f>VLOOKUP($A3569,'VXZ-Web'!$A$1:$G$9999,3,0)</f>
        <v>#N/A</v>
      </c>
      <c r="D3569" t="e">
        <f>VLOOKUP($A3569,'VXZ-Web'!$A$1:$G$9999,4,0)</f>
        <v>#N/A</v>
      </c>
      <c r="E3569" t="e">
        <f>VLOOKUP($A3569,'VXZ-Web'!$A$1:$G$9999,5,0)</f>
        <v>#N/A</v>
      </c>
    </row>
    <row r="3570" spans="1:5" x14ac:dyDescent="0.25">
      <c r="A3570" s="1">
        <v>43244</v>
      </c>
      <c r="B3570" t="e">
        <f>VLOOKUP($A3570,'VXZ-Web'!$A$1:$G$9999,2,0)</f>
        <v>#N/A</v>
      </c>
      <c r="C3570" t="e">
        <f>VLOOKUP($A3570,'VXZ-Web'!$A$1:$G$9999,3,0)</f>
        <v>#N/A</v>
      </c>
      <c r="D3570" t="e">
        <f>VLOOKUP($A3570,'VXZ-Web'!$A$1:$G$9999,4,0)</f>
        <v>#N/A</v>
      </c>
      <c r="E3570" t="e">
        <f>VLOOKUP($A3570,'VXZ-Web'!$A$1:$G$9999,5,0)</f>
        <v>#N/A</v>
      </c>
    </row>
    <row r="3571" spans="1:5" x14ac:dyDescent="0.25">
      <c r="A3571" s="1">
        <v>43245</v>
      </c>
      <c r="B3571" t="e">
        <f>VLOOKUP($A3571,'VXZ-Web'!$A$1:$G$9999,2,0)</f>
        <v>#N/A</v>
      </c>
      <c r="C3571" t="e">
        <f>VLOOKUP($A3571,'VXZ-Web'!$A$1:$G$9999,3,0)</f>
        <v>#N/A</v>
      </c>
      <c r="D3571" t="e">
        <f>VLOOKUP($A3571,'VXZ-Web'!$A$1:$G$9999,4,0)</f>
        <v>#N/A</v>
      </c>
      <c r="E3571" t="e">
        <f>VLOOKUP($A3571,'VXZ-Web'!$A$1:$G$9999,5,0)</f>
        <v>#N/A</v>
      </c>
    </row>
    <row r="3572" spans="1:5" x14ac:dyDescent="0.25">
      <c r="A3572" s="1">
        <v>43249</v>
      </c>
      <c r="B3572" t="e">
        <f>VLOOKUP($A3572,'VXZ-Web'!$A$1:$G$9999,2,0)</f>
        <v>#N/A</v>
      </c>
      <c r="C3572" t="e">
        <f>VLOOKUP($A3572,'VXZ-Web'!$A$1:$G$9999,3,0)</f>
        <v>#N/A</v>
      </c>
      <c r="D3572" t="e">
        <f>VLOOKUP($A3572,'VXZ-Web'!$A$1:$G$9999,4,0)</f>
        <v>#N/A</v>
      </c>
      <c r="E3572" t="e">
        <f>VLOOKUP($A3572,'VXZ-Web'!$A$1:$G$9999,5,0)</f>
        <v>#N/A</v>
      </c>
    </row>
    <row r="3573" spans="1:5" x14ac:dyDescent="0.25">
      <c r="A3573" s="1">
        <v>43250</v>
      </c>
      <c r="B3573" t="e">
        <f>VLOOKUP($A3573,'VXZ-Web'!$A$1:$G$9999,2,0)</f>
        <v>#N/A</v>
      </c>
      <c r="C3573" t="e">
        <f>VLOOKUP($A3573,'VXZ-Web'!$A$1:$G$9999,3,0)</f>
        <v>#N/A</v>
      </c>
      <c r="D3573" t="e">
        <f>VLOOKUP($A3573,'VXZ-Web'!$A$1:$G$9999,4,0)</f>
        <v>#N/A</v>
      </c>
      <c r="E3573" t="e">
        <f>VLOOKUP($A3573,'VXZ-Web'!$A$1:$G$9999,5,0)</f>
        <v>#N/A</v>
      </c>
    </row>
    <row r="3574" spans="1:5" x14ac:dyDescent="0.25">
      <c r="A3574" s="1">
        <v>43251</v>
      </c>
      <c r="B3574" t="e">
        <f>VLOOKUP($A3574,'VXZ-Web'!$A$1:$G$9999,2,0)</f>
        <v>#N/A</v>
      </c>
      <c r="C3574" t="e">
        <f>VLOOKUP($A3574,'VXZ-Web'!$A$1:$G$9999,3,0)</f>
        <v>#N/A</v>
      </c>
      <c r="D3574" t="e">
        <f>VLOOKUP($A3574,'VXZ-Web'!$A$1:$G$9999,4,0)</f>
        <v>#N/A</v>
      </c>
      <c r="E3574" t="e">
        <f>VLOOKUP($A3574,'VXZ-Web'!$A$1:$G$9999,5,0)</f>
        <v>#N/A</v>
      </c>
    </row>
    <row r="3575" spans="1:5" x14ac:dyDescent="0.25">
      <c r="A3575" s="1">
        <v>43252</v>
      </c>
      <c r="B3575" t="e">
        <f>VLOOKUP($A3575,'VXZ-Web'!$A$1:$G$9999,2,0)</f>
        <v>#N/A</v>
      </c>
      <c r="C3575" t="e">
        <f>VLOOKUP($A3575,'VXZ-Web'!$A$1:$G$9999,3,0)</f>
        <v>#N/A</v>
      </c>
      <c r="D3575" t="e">
        <f>VLOOKUP($A3575,'VXZ-Web'!$A$1:$G$9999,4,0)</f>
        <v>#N/A</v>
      </c>
      <c r="E3575" t="e">
        <f>VLOOKUP($A3575,'VXZ-Web'!$A$1:$G$9999,5,0)</f>
        <v>#N/A</v>
      </c>
    </row>
    <row r="3576" spans="1:5" x14ac:dyDescent="0.25">
      <c r="A3576" s="1">
        <v>43255</v>
      </c>
      <c r="B3576" t="e">
        <f>VLOOKUP($A3576,'VXZ-Web'!$A$1:$G$9999,2,0)</f>
        <v>#N/A</v>
      </c>
      <c r="C3576" t="e">
        <f>VLOOKUP($A3576,'VXZ-Web'!$A$1:$G$9999,3,0)</f>
        <v>#N/A</v>
      </c>
      <c r="D3576" t="e">
        <f>VLOOKUP($A3576,'VXZ-Web'!$A$1:$G$9999,4,0)</f>
        <v>#N/A</v>
      </c>
      <c r="E3576" t="e">
        <f>VLOOKUP($A3576,'VXZ-Web'!$A$1:$G$9999,5,0)</f>
        <v>#N/A</v>
      </c>
    </row>
    <row r="3577" spans="1:5" x14ac:dyDescent="0.25">
      <c r="A3577" s="1">
        <v>43256</v>
      </c>
      <c r="B3577" t="e">
        <f>VLOOKUP($A3577,'VXZ-Web'!$A$1:$G$9999,2,0)</f>
        <v>#N/A</v>
      </c>
      <c r="C3577" t="e">
        <f>VLOOKUP($A3577,'VXZ-Web'!$A$1:$G$9999,3,0)</f>
        <v>#N/A</v>
      </c>
      <c r="D3577" t="e">
        <f>VLOOKUP($A3577,'VXZ-Web'!$A$1:$G$9999,4,0)</f>
        <v>#N/A</v>
      </c>
      <c r="E3577" t="e">
        <f>VLOOKUP($A3577,'VXZ-Web'!$A$1:$G$9999,5,0)</f>
        <v>#N/A</v>
      </c>
    </row>
    <row r="3578" spans="1:5" x14ac:dyDescent="0.25">
      <c r="A3578" s="1">
        <v>43257</v>
      </c>
      <c r="B3578" t="e">
        <f>VLOOKUP($A3578,'VXZ-Web'!$A$1:$G$9999,2,0)</f>
        <v>#N/A</v>
      </c>
      <c r="C3578" t="e">
        <f>VLOOKUP($A3578,'VXZ-Web'!$A$1:$G$9999,3,0)</f>
        <v>#N/A</v>
      </c>
      <c r="D3578" t="e">
        <f>VLOOKUP($A3578,'VXZ-Web'!$A$1:$G$9999,4,0)</f>
        <v>#N/A</v>
      </c>
      <c r="E3578" t="e">
        <f>VLOOKUP($A3578,'VXZ-Web'!$A$1:$G$9999,5,0)</f>
        <v>#N/A</v>
      </c>
    </row>
    <row r="3579" spans="1:5" x14ac:dyDescent="0.25">
      <c r="A3579" s="1">
        <v>43258</v>
      </c>
      <c r="B3579" t="e">
        <f>VLOOKUP($A3579,'VXZ-Web'!$A$1:$G$9999,2,0)</f>
        <v>#N/A</v>
      </c>
      <c r="C3579" t="e">
        <f>VLOOKUP($A3579,'VXZ-Web'!$A$1:$G$9999,3,0)</f>
        <v>#N/A</v>
      </c>
      <c r="D3579" t="e">
        <f>VLOOKUP($A3579,'VXZ-Web'!$A$1:$G$9999,4,0)</f>
        <v>#N/A</v>
      </c>
      <c r="E3579" t="e">
        <f>VLOOKUP($A3579,'VXZ-Web'!$A$1:$G$9999,5,0)</f>
        <v>#N/A</v>
      </c>
    </row>
    <row r="3580" spans="1:5" x14ac:dyDescent="0.25">
      <c r="A3580" s="1">
        <v>43259</v>
      </c>
      <c r="B3580" t="e">
        <f>VLOOKUP($A3580,'VXZ-Web'!$A$1:$G$9999,2,0)</f>
        <v>#N/A</v>
      </c>
      <c r="C3580" t="e">
        <f>VLOOKUP($A3580,'VXZ-Web'!$A$1:$G$9999,3,0)</f>
        <v>#N/A</v>
      </c>
      <c r="D3580" t="e">
        <f>VLOOKUP($A3580,'VXZ-Web'!$A$1:$G$9999,4,0)</f>
        <v>#N/A</v>
      </c>
      <c r="E3580" t="e">
        <f>VLOOKUP($A3580,'VXZ-Web'!$A$1:$G$9999,5,0)</f>
        <v>#N/A</v>
      </c>
    </row>
    <row r="3581" spans="1:5" x14ac:dyDescent="0.25">
      <c r="A3581" s="1">
        <v>43262</v>
      </c>
      <c r="B3581" t="e">
        <f>VLOOKUP($A3581,'VXZ-Web'!$A$1:$G$9999,2,0)</f>
        <v>#N/A</v>
      </c>
      <c r="C3581" t="e">
        <f>VLOOKUP($A3581,'VXZ-Web'!$A$1:$G$9999,3,0)</f>
        <v>#N/A</v>
      </c>
      <c r="D3581" t="e">
        <f>VLOOKUP($A3581,'VXZ-Web'!$A$1:$G$9999,4,0)</f>
        <v>#N/A</v>
      </c>
      <c r="E3581" t="e">
        <f>VLOOKUP($A3581,'VXZ-Web'!$A$1:$G$9999,5,0)</f>
        <v>#N/A</v>
      </c>
    </row>
    <row r="3582" spans="1:5" x14ac:dyDescent="0.25">
      <c r="A3582" s="1">
        <v>43263</v>
      </c>
      <c r="B3582" t="e">
        <f>VLOOKUP($A3582,'VXZ-Web'!$A$1:$G$9999,2,0)</f>
        <v>#N/A</v>
      </c>
      <c r="C3582" t="e">
        <f>VLOOKUP($A3582,'VXZ-Web'!$A$1:$G$9999,3,0)</f>
        <v>#N/A</v>
      </c>
      <c r="D3582" t="e">
        <f>VLOOKUP($A3582,'VXZ-Web'!$A$1:$G$9999,4,0)</f>
        <v>#N/A</v>
      </c>
      <c r="E3582" t="e">
        <f>VLOOKUP($A3582,'VXZ-Web'!$A$1:$G$9999,5,0)</f>
        <v>#N/A</v>
      </c>
    </row>
    <row r="3583" spans="1:5" x14ac:dyDescent="0.25">
      <c r="A3583" s="1">
        <v>43264</v>
      </c>
      <c r="B3583" t="e">
        <f>VLOOKUP($A3583,'VXZ-Web'!$A$1:$G$9999,2,0)</f>
        <v>#N/A</v>
      </c>
      <c r="C3583" t="e">
        <f>VLOOKUP($A3583,'VXZ-Web'!$A$1:$G$9999,3,0)</f>
        <v>#N/A</v>
      </c>
      <c r="D3583" t="e">
        <f>VLOOKUP($A3583,'VXZ-Web'!$A$1:$G$9999,4,0)</f>
        <v>#N/A</v>
      </c>
      <c r="E3583" t="e">
        <f>VLOOKUP($A3583,'VXZ-Web'!$A$1:$G$9999,5,0)</f>
        <v>#N/A</v>
      </c>
    </row>
    <row r="3584" spans="1:5" x14ac:dyDescent="0.25">
      <c r="A3584" s="1">
        <v>43265</v>
      </c>
      <c r="B3584" t="e">
        <f>VLOOKUP($A3584,'VXZ-Web'!$A$1:$G$9999,2,0)</f>
        <v>#N/A</v>
      </c>
      <c r="C3584" t="e">
        <f>VLOOKUP($A3584,'VXZ-Web'!$A$1:$G$9999,3,0)</f>
        <v>#N/A</v>
      </c>
      <c r="D3584" t="e">
        <f>VLOOKUP($A3584,'VXZ-Web'!$A$1:$G$9999,4,0)</f>
        <v>#N/A</v>
      </c>
      <c r="E3584" t="e">
        <f>VLOOKUP($A3584,'VXZ-Web'!$A$1:$G$9999,5,0)</f>
        <v>#N/A</v>
      </c>
    </row>
    <row r="3585" spans="1:5" x14ac:dyDescent="0.25">
      <c r="A3585" s="1">
        <v>43266</v>
      </c>
      <c r="B3585" t="e">
        <f>VLOOKUP($A3585,'VXZ-Web'!$A$1:$G$9999,2,0)</f>
        <v>#N/A</v>
      </c>
      <c r="C3585" t="e">
        <f>VLOOKUP($A3585,'VXZ-Web'!$A$1:$G$9999,3,0)</f>
        <v>#N/A</v>
      </c>
      <c r="D3585" t="e">
        <f>VLOOKUP($A3585,'VXZ-Web'!$A$1:$G$9999,4,0)</f>
        <v>#N/A</v>
      </c>
      <c r="E3585" t="e">
        <f>VLOOKUP($A3585,'VXZ-Web'!$A$1:$G$9999,5,0)</f>
        <v>#N/A</v>
      </c>
    </row>
    <row r="3586" spans="1:5" x14ac:dyDescent="0.25">
      <c r="A3586" s="1">
        <v>43269</v>
      </c>
      <c r="B3586" t="e">
        <f>VLOOKUP($A3586,'VXZ-Web'!$A$1:$G$9999,2,0)</f>
        <v>#N/A</v>
      </c>
      <c r="C3586" t="e">
        <f>VLOOKUP($A3586,'VXZ-Web'!$A$1:$G$9999,3,0)</f>
        <v>#N/A</v>
      </c>
      <c r="D3586" t="e">
        <f>VLOOKUP($A3586,'VXZ-Web'!$A$1:$G$9999,4,0)</f>
        <v>#N/A</v>
      </c>
      <c r="E3586" t="e">
        <f>VLOOKUP($A3586,'VXZ-Web'!$A$1:$G$9999,5,0)</f>
        <v>#N/A</v>
      </c>
    </row>
    <row r="3587" spans="1:5" x14ac:dyDescent="0.25">
      <c r="A3587" s="1">
        <v>43270</v>
      </c>
      <c r="B3587" t="e">
        <f>VLOOKUP($A3587,'VXZ-Web'!$A$1:$G$9999,2,0)</f>
        <v>#N/A</v>
      </c>
      <c r="C3587" t="e">
        <f>VLOOKUP($A3587,'VXZ-Web'!$A$1:$G$9999,3,0)</f>
        <v>#N/A</v>
      </c>
      <c r="D3587" t="e">
        <f>VLOOKUP($A3587,'VXZ-Web'!$A$1:$G$9999,4,0)</f>
        <v>#N/A</v>
      </c>
      <c r="E3587" t="e">
        <f>VLOOKUP($A3587,'VXZ-Web'!$A$1:$G$9999,5,0)</f>
        <v>#N/A</v>
      </c>
    </row>
    <row r="3588" spans="1:5" x14ac:dyDescent="0.25">
      <c r="A3588" s="1">
        <v>43271</v>
      </c>
      <c r="B3588" t="e">
        <f>VLOOKUP($A3588,'VXZ-Web'!$A$1:$G$9999,2,0)</f>
        <v>#N/A</v>
      </c>
      <c r="C3588" t="e">
        <f>VLOOKUP($A3588,'VXZ-Web'!$A$1:$G$9999,3,0)</f>
        <v>#N/A</v>
      </c>
      <c r="D3588" t="e">
        <f>VLOOKUP($A3588,'VXZ-Web'!$A$1:$G$9999,4,0)</f>
        <v>#N/A</v>
      </c>
      <c r="E3588" t="e">
        <f>VLOOKUP($A3588,'VXZ-Web'!$A$1:$G$9999,5,0)</f>
        <v>#N/A</v>
      </c>
    </row>
    <row r="3589" spans="1:5" x14ac:dyDescent="0.25">
      <c r="A3589" s="1">
        <v>43272</v>
      </c>
      <c r="B3589" t="e">
        <f>VLOOKUP($A3589,'VXZ-Web'!$A$1:$G$9999,2,0)</f>
        <v>#N/A</v>
      </c>
      <c r="C3589" t="e">
        <f>VLOOKUP($A3589,'VXZ-Web'!$A$1:$G$9999,3,0)</f>
        <v>#N/A</v>
      </c>
      <c r="D3589" t="e">
        <f>VLOOKUP($A3589,'VXZ-Web'!$A$1:$G$9999,4,0)</f>
        <v>#N/A</v>
      </c>
      <c r="E3589" t="e">
        <f>VLOOKUP($A3589,'VXZ-Web'!$A$1:$G$9999,5,0)</f>
        <v>#N/A</v>
      </c>
    </row>
    <row r="3590" spans="1:5" x14ac:dyDescent="0.25">
      <c r="A3590" s="1">
        <v>43273</v>
      </c>
      <c r="B3590" t="e">
        <f>VLOOKUP($A3590,'VXZ-Web'!$A$1:$G$9999,2,0)</f>
        <v>#N/A</v>
      </c>
      <c r="C3590" t="e">
        <f>VLOOKUP($A3590,'VXZ-Web'!$A$1:$G$9999,3,0)</f>
        <v>#N/A</v>
      </c>
      <c r="D3590" t="e">
        <f>VLOOKUP($A3590,'VXZ-Web'!$A$1:$G$9999,4,0)</f>
        <v>#N/A</v>
      </c>
      <c r="E3590" t="e">
        <f>VLOOKUP($A3590,'VXZ-Web'!$A$1:$G$9999,5,0)</f>
        <v>#N/A</v>
      </c>
    </row>
    <row r="3591" spans="1:5" x14ac:dyDescent="0.25">
      <c r="A3591" s="1">
        <v>43276</v>
      </c>
      <c r="B3591" t="e">
        <f>VLOOKUP($A3591,'VXZ-Web'!$A$1:$G$9999,2,0)</f>
        <v>#N/A</v>
      </c>
      <c r="C3591" t="e">
        <f>VLOOKUP($A3591,'VXZ-Web'!$A$1:$G$9999,3,0)</f>
        <v>#N/A</v>
      </c>
      <c r="D3591" t="e">
        <f>VLOOKUP($A3591,'VXZ-Web'!$A$1:$G$9999,4,0)</f>
        <v>#N/A</v>
      </c>
      <c r="E3591" t="e">
        <f>VLOOKUP($A3591,'VXZ-Web'!$A$1:$G$9999,5,0)</f>
        <v>#N/A</v>
      </c>
    </row>
    <row r="3592" spans="1:5" x14ac:dyDescent="0.25">
      <c r="A3592" s="1">
        <v>43277</v>
      </c>
      <c r="B3592" t="e">
        <f>VLOOKUP($A3592,'VXZ-Web'!$A$1:$G$9999,2,0)</f>
        <v>#N/A</v>
      </c>
      <c r="C3592" t="e">
        <f>VLOOKUP($A3592,'VXZ-Web'!$A$1:$G$9999,3,0)</f>
        <v>#N/A</v>
      </c>
      <c r="D3592" t="e">
        <f>VLOOKUP($A3592,'VXZ-Web'!$A$1:$G$9999,4,0)</f>
        <v>#N/A</v>
      </c>
      <c r="E3592" t="e">
        <f>VLOOKUP($A3592,'VXZ-Web'!$A$1:$G$9999,5,0)</f>
        <v>#N/A</v>
      </c>
    </row>
    <row r="3593" spans="1:5" x14ac:dyDescent="0.25">
      <c r="A3593" s="1">
        <v>43278</v>
      </c>
      <c r="B3593" t="e">
        <f>VLOOKUP($A3593,'VXZ-Web'!$A$1:$G$9999,2,0)</f>
        <v>#N/A</v>
      </c>
      <c r="C3593" t="e">
        <f>VLOOKUP($A3593,'VXZ-Web'!$A$1:$G$9999,3,0)</f>
        <v>#N/A</v>
      </c>
      <c r="D3593" t="e">
        <f>VLOOKUP($A3593,'VXZ-Web'!$A$1:$G$9999,4,0)</f>
        <v>#N/A</v>
      </c>
      <c r="E3593" t="e">
        <f>VLOOKUP($A3593,'VXZ-Web'!$A$1:$G$9999,5,0)</f>
        <v>#N/A</v>
      </c>
    </row>
    <row r="3594" spans="1:5" x14ac:dyDescent="0.25">
      <c r="A3594" s="1">
        <v>43279</v>
      </c>
      <c r="B3594" t="e">
        <f>VLOOKUP($A3594,'VXZ-Web'!$A$1:$G$9999,2,0)</f>
        <v>#N/A</v>
      </c>
      <c r="C3594" t="e">
        <f>VLOOKUP($A3594,'VXZ-Web'!$A$1:$G$9999,3,0)</f>
        <v>#N/A</v>
      </c>
      <c r="D3594" t="e">
        <f>VLOOKUP($A3594,'VXZ-Web'!$A$1:$G$9999,4,0)</f>
        <v>#N/A</v>
      </c>
      <c r="E3594" t="e">
        <f>VLOOKUP($A3594,'VXZ-Web'!$A$1:$G$9999,5,0)</f>
        <v>#N/A</v>
      </c>
    </row>
    <row r="3595" spans="1:5" x14ac:dyDescent="0.25">
      <c r="A3595" s="1">
        <v>43280</v>
      </c>
      <c r="B3595" t="e">
        <f>VLOOKUP($A3595,'VXZ-Web'!$A$1:$G$9999,2,0)</f>
        <v>#N/A</v>
      </c>
      <c r="C3595" t="e">
        <f>VLOOKUP($A3595,'VXZ-Web'!$A$1:$G$9999,3,0)</f>
        <v>#N/A</v>
      </c>
      <c r="D3595" t="e">
        <f>VLOOKUP($A3595,'VXZ-Web'!$A$1:$G$9999,4,0)</f>
        <v>#N/A</v>
      </c>
      <c r="E3595" t="e">
        <f>VLOOKUP($A3595,'VXZ-Web'!$A$1:$G$9999,5,0)</f>
        <v>#N/A</v>
      </c>
    </row>
    <row r="3596" spans="1:5" x14ac:dyDescent="0.25">
      <c r="A3596" s="1">
        <v>43283</v>
      </c>
      <c r="B3596" t="e">
        <f>VLOOKUP($A3596,'VXZ-Web'!$A$1:$G$9999,2,0)</f>
        <v>#N/A</v>
      </c>
      <c r="C3596" t="e">
        <f>VLOOKUP($A3596,'VXZ-Web'!$A$1:$G$9999,3,0)</f>
        <v>#N/A</v>
      </c>
      <c r="D3596" t="e">
        <f>VLOOKUP($A3596,'VXZ-Web'!$A$1:$G$9999,4,0)</f>
        <v>#N/A</v>
      </c>
      <c r="E3596" t="e">
        <f>VLOOKUP($A3596,'VXZ-Web'!$A$1:$G$9999,5,0)</f>
        <v>#N/A</v>
      </c>
    </row>
    <row r="3597" spans="1:5" x14ac:dyDescent="0.25">
      <c r="A3597" s="1">
        <v>43284</v>
      </c>
      <c r="B3597" t="e">
        <f>VLOOKUP($A3597,'VXZ-Web'!$A$1:$G$9999,2,0)</f>
        <v>#N/A</v>
      </c>
      <c r="C3597" t="e">
        <f>VLOOKUP($A3597,'VXZ-Web'!$A$1:$G$9999,3,0)</f>
        <v>#N/A</v>
      </c>
      <c r="D3597" t="e">
        <f>VLOOKUP($A3597,'VXZ-Web'!$A$1:$G$9999,4,0)</f>
        <v>#N/A</v>
      </c>
      <c r="E3597" t="e">
        <f>VLOOKUP($A3597,'VXZ-Web'!$A$1:$G$9999,5,0)</f>
        <v>#N/A</v>
      </c>
    </row>
    <row r="3598" spans="1:5" x14ac:dyDescent="0.25">
      <c r="A3598" s="1">
        <v>43286</v>
      </c>
      <c r="B3598" t="e">
        <f>VLOOKUP($A3598,'VXZ-Web'!$A$1:$G$9999,2,0)</f>
        <v>#N/A</v>
      </c>
      <c r="C3598" t="e">
        <f>VLOOKUP($A3598,'VXZ-Web'!$A$1:$G$9999,3,0)</f>
        <v>#N/A</v>
      </c>
      <c r="D3598" t="e">
        <f>VLOOKUP($A3598,'VXZ-Web'!$A$1:$G$9999,4,0)</f>
        <v>#N/A</v>
      </c>
      <c r="E3598" t="e">
        <f>VLOOKUP($A3598,'VXZ-Web'!$A$1:$G$9999,5,0)</f>
        <v>#N/A</v>
      </c>
    </row>
    <row r="3599" spans="1:5" x14ac:dyDescent="0.25">
      <c r="A3599" s="1">
        <v>43287</v>
      </c>
      <c r="B3599" t="e">
        <f>VLOOKUP($A3599,'VXZ-Web'!$A$1:$G$9999,2,0)</f>
        <v>#N/A</v>
      </c>
      <c r="C3599" t="e">
        <f>VLOOKUP($A3599,'VXZ-Web'!$A$1:$G$9999,3,0)</f>
        <v>#N/A</v>
      </c>
      <c r="D3599" t="e">
        <f>VLOOKUP($A3599,'VXZ-Web'!$A$1:$G$9999,4,0)</f>
        <v>#N/A</v>
      </c>
      <c r="E3599" t="e">
        <f>VLOOKUP($A3599,'VXZ-Web'!$A$1:$G$9999,5,0)</f>
        <v>#N/A</v>
      </c>
    </row>
    <row r="3600" spans="1:5" x14ac:dyDescent="0.25">
      <c r="A3600" s="1">
        <v>43290</v>
      </c>
      <c r="B3600" t="e">
        <f>VLOOKUP($A3600,'VXZ-Web'!$A$1:$G$9999,2,0)</f>
        <v>#N/A</v>
      </c>
      <c r="C3600" t="e">
        <f>VLOOKUP($A3600,'VXZ-Web'!$A$1:$G$9999,3,0)</f>
        <v>#N/A</v>
      </c>
      <c r="D3600" t="e">
        <f>VLOOKUP($A3600,'VXZ-Web'!$A$1:$G$9999,4,0)</f>
        <v>#N/A</v>
      </c>
      <c r="E3600" t="e">
        <f>VLOOKUP($A3600,'VXZ-Web'!$A$1:$G$9999,5,0)</f>
        <v>#N/A</v>
      </c>
    </row>
    <row r="3601" spans="1:5" x14ac:dyDescent="0.25">
      <c r="A3601" s="1">
        <v>43291</v>
      </c>
      <c r="B3601" t="e">
        <f>VLOOKUP($A3601,'VXZ-Web'!$A$1:$G$9999,2,0)</f>
        <v>#N/A</v>
      </c>
      <c r="C3601" t="e">
        <f>VLOOKUP($A3601,'VXZ-Web'!$A$1:$G$9999,3,0)</f>
        <v>#N/A</v>
      </c>
      <c r="D3601" t="e">
        <f>VLOOKUP($A3601,'VXZ-Web'!$A$1:$G$9999,4,0)</f>
        <v>#N/A</v>
      </c>
      <c r="E3601" t="e">
        <f>VLOOKUP($A3601,'VXZ-Web'!$A$1:$G$9999,5,0)</f>
        <v>#N/A</v>
      </c>
    </row>
    <row r="3602" spans="1:5" x14ac:dyDescent="0.25">
      <c r="A3602" s="1">
        <v>43292</v>
      </c>
      <c r="B3602" t="e">
        <f>VLOOKUP($A3602,'VXZ-Web'!$A$1:$G$9999,2,0)</f>
        <v>#N/A</v>
      </c>
      <c r="C3602" t="e">
        <f>VLOOKUP($A3602,'VXZ-Web'!$A$1:$G$9999,3,0)</f>
        <v>#N/A</v>
      </c>
      <c r="D3602" t="e">
        <f>VLOOKUP($A3602,'VXZ-Web'!$A$1:$G$9999,4,0)</f>
        <v>#N/A</v>
      </c>
      <c r="E3602" t="e">
        <f>VLOOKUP($A3602,'VXZ-Web'!$A$1:$G$9999,5,0)</f>
        <v>#N/A</v>
      </c>
    </row>
    <row r="3603" spans="1:5" x14ac:dyDescent="0.25">
      <c r="A3603" s="1">
        <v>43293</v>
      </c>
      <c r="B3603" t="e">
        <f>VLOOKUP($A3603,'VXZ-Web'!$A$1:$G$9999,2,0)</f>
        <v>#N/A</v>
      </c>
      <c r="C3603" t="e">
        <f>VLOOKUP($A3603,'VXZ-Web'!$A$1:$G$9999,3,0)</f>
        <v>#N/A</v>
      </c>
      <c r="D3603" t="e">
        <f>VLOOKUP($A3603,'VXZ-Web'!$A$1:$G$9999,4,0)</f>
        <v>#N/A</v>
      </c>
      <c r="E3603" t="e">
        <f>VLOOKUP($A3603,'VXZ-Web'!$A$1:$G$9999,5,0)</f>
        <v>#N/A</v>
      </c>
    </row>
    <row r="3604" spans="1:5" x14ac:dyDescent="0.25">
      <c r="A3604" s="1">
        <v>43294</v>
      </c>
      <c r="B3604" t="e">
        <f>VLOOKUP($A3604,'VXZ-Web'!$A$1:$G$9999,2,0)</f>
        <v>#N/A</v>
      </c>
      <c r="C3604" t="e">
        <f>VLOOKUP($A3604,'VXZ-Web'!$A$1:$G$9999,3,0)</f>
        <v>#N/A</v>
      </c>
      <c r="D3604" t="e">
        <f>VLOOKUP($A3604,'VXZ-Web'!$A$1:$G$9999,4,0)</f>
        <v>#N/A</v>
      </c>
      <c r="E3604" t="e">
        <f>VLOOKUP($A3604,'VXZ-Web'!$A$1:$G$9999,5,0)</f>
        <v>#N/A</v>
      </c>
    </row>
    <row r="3605" spans="1:5" x14ac:dyDescent="0.25">
      <c r="A3605" s="1">
        <v>43297</v>
      </c>
      <c r="B3605" t="e">
        <f>VLOOKUP($A3605,'VXZ-Web'!$A$1:$G$9999,2,0)</f>
        <v>#N/A</v>
      </c>
      <c r="C3605" t="e">
        <f>VLOOKUP($A3605,'VXZ-Web'!$A$1:$G$9999,3,0)</f>
        <v>#N/A</v>
      </c>
      <c r="D3605" t="e">
        <f>VLOOKUP($A3605,'VXZ-Web'!$A$1:$G$9999,4,0)</f>
        <v>#N/A</v>
      </c>
      <c r="E3605" t="e">
        <f>VLOOKUP($A3605,'VXZ-Web'!$A$1:$G$9999,5,0)</f>
        <v>#N/A</v>
      </c>
    </row>
    <row r="3606" spans="1:5" x14ac:dyDescent="0.25">
      <c r="A3606" s="1">
        <v>43298</v>
      </c>
      <c r="B3606" t="e">
        <f>VLOOKUP($A3606,'VXZ-Web'!$A$1:$G$9999,2,0)</f>
        <v>#N/A</v>
      </c>
      <c r="C3606" t="e">
        <f>VLOOKUP($A3606,'VXZ-Web'!$A$1:$G$9999,3,0)</f>
        <v>#N/A</v>
      </c>
      <c r="D3606" t="e">
        <f>VLOOKUP($A3606,'VXZ-Web'!$A$1:$G$9999,4,0)</f>
        <v>#N/A</v>
      </c>
      <c r="E3606" t="e">
        <f>VLOOKUP($A3606,'VXZ-Web'!$A$1:$G$9999,5,0)</f>
        <v>#N/A</v>
      </c>
    </row>
    <row r="3607" spans="1:5" x14ac:dyDescent="0.25">
      <c r="A3607" s="1">
        <v>43299</v>
      </c>
      <c r="B3607" t="e">
        <f>VLOOKUP($A3607,'VXZ-Web'!$A$1:$G$9999,2,0)</f>
        <v>#N/A</v>
      </c>
      <c r="C3607" t="e">
        <f>VLOOKUP($A3607,'VXZ-Web'!$A$1:$G$9999,3,0)</f>
        <v>#N/A</v>
      </c>
      <c r="D3607" t="e">
        <f>VLOOKUP($A3607,'VXZ-Web'!$A$1:$G$9999,4,0)</f>
        <v>#N/A</v>
      </c>
      <c r="E3607" t="e">
        <f>VLOOKUP($A3607,'VXZ-Web'!$A$1:$G$9999,5,0)</f>
        <v>#N/A</v>
      </c>
    </row>
    <row r="3608" spans="1:5" x14ac:dyDescent="0.25">
      <c r="A3608" s="1">
        <v>43300</v>
      </c>
      <c r="B3608" t="e">
        <f>VLOOKUP($A3608,'VXZ-Web'!$A$1:$G$9999,2,0)</f>
        <v>#N/A</v>
      </c>
      <c r="C3608" t="e">
        <f>VLOOKUP($A3608,'VXZ-Web'!$A$1:$G$9999,3,0)</f>
        <v>#N/A</v>
      </c>
      <c r="D3608" t="e">
        <f>VLOOKUP($A3608,'VXZ-Web'!$A$1:$G$9999,4,0)</f>
        <v>#N/A</v>
      </c>
      <c r="E3608" t="e">
        <f>VLOOKUP($A3608,'VXZ-Web'!$A$1:$G$9999,5,0)</f>
        <v>#N/A</v>
      </c>
    </row>
    <row r="3609" spans="1:5" x14ac:dyDescent="0.25">
      <c r="A3609" s="1">
        <v>43301</v>
      </c>
      <c r="B3609" t="e">
        <f>VLOOKUP($A3609,'VXZ-Web'!$A$1:$G$9999,2,0)</f>
        <v>#N/A</v>
      </c>
      <c r="C3609" t="e">
        <f>VLOOKUP($A3609,'VXZ-Web'!$A$1:$G$9999,3,0)</f>
        <v>#N/A</v>
      </c>
      <c r="D3609" t="e">
        <f>VLOOKUP($A3609,'VXZ-Web'!$A$1:$G$9999,4,0)</f>
        <v>#N/A</v>
      </c>
      <c r="E3609" t="e">
        <f>VLOOKUP($A3609,'VXZ-Web'!$A$1:$G$9999,5,0)</f>
        <v>#N/A</v>
      </c>
    </row>
    <row r="3610" spans="1:5" x14ac:dyDescent="0.25">
      <c r="A3610" s="1">
        <v>43304</v>
      </c>
      <c r="B3610" t="e">
        <f>VLOOKUP($A3610,'VXZ-Web'!$A$1:$G$9999,2,0)</f>
        <v>#N/A</v>
      </c>
      <c r="C3610" t="e">
        <f>VLOOKUP($A3610,'VXZ-Web'!$A$1:$G$9999,3,0)</f>
        <v>#N/A</v>
      </c>
      <c r="D3610" t="e">
        <f>VLOOKUP($A3610,'VXZ-Web'!$A$1:$G$9999,4,0)</f>
        <v>#N/A</v>
      </c>
      <c r="E3610" t="e">
        <f>VLOOKUP($A3610,'VXZ-Web'!$A$1:$G$9999,5,0)</f>
        <v>#N/A</v>
      </c>
    </row>
    <row r="3611" spans="1:5" x14ac:dyDescent="0.25">
      <c r="A3611" s="1">
        <v>43305</v>
      </c>
      <c r="B3611" t="e">
        <f>VLOOKUP($A3611,'VXZ-Web'!$A$1:$G$9999,2,0)</f>
        <v>#N/A</v>
      </c>
      <c r="C3611" t="e">
        <f>VLOOKUP($A3611,'VXZ-Web'!$A$1:$G$9999,3,0)</f>
        <v>#N/A</v>
      </c>
      <c r="D3611" t="e">
        <f>VLOOKUP($A3611,'VXZ-Web'!$A$1:$G$9999,4,0)</f>
        <v>#N/A</v>
      </c>
      <c r="E3611" t="e">
        <f>VLOOKUP($A3611,'VXZ-Web'!$A$1:$G$9999,5,0)</f>
        <v>#N/A</v>
      </c>
    </row>
    <row r="3612" spans="1:5" x14ac:dyDescent="0.25">
      <c r="A3612" s="1">
        <v>43306</v>
      </c>
      <c r="B3612" t="e">
        <f>VLOOKUP($A3612,'VXZ-Web'!$A$1:$G$9999,2,0)</f>
        <v>#N/A</v>
      </c>
      <c r="C3612" t="e">
        <f>VLOOKUP($A3612,'VXZ-Web'!$A$1:$G$9999,3,0)</f>
        <v>#N/A</v>
      </c>
      <c r="D3612" t="e">
        <f>VLOOKUP($A3612,'VXZ-Web'!$A$1:$G$9999,4,0)</f>
        <v>#N/A</v>
      </c>
      <c r="E3612" t="e">
        <f>VLOOKUP($A3612,'VXZ-Web'!$A$1:$G$9999,5,0)</f>
        <v>#N/A</v>
      </c>
    </row>
    <row r="3613" spans="1:5" x14ac:dyDescent="0.25">
      <c r="A3613" s="1">
        <v>43307</v>
      </c>
      <c r="B3613" t="e">
        <f>VLOOKUP($A3613,'VXZ-Web'!$A$1:$G$9999,2,0)</f>
        <v>#N/A</v>
      </c>
      <c r="C3613" t="e">
        <f>VLOOKUP($A3613,'VXZ-Web'!$A$1:$G$9999,3,0)</f>
        <v>#N/A</v>
      </c>
      <c r="D3613" t="e">
        <f>VLOOKUP($A3613,'VXZ-Web'!$A$1:$G$9999,4,0)</f>
        <v>#N/A</v>
      </c>
      <c r="E3613" t="e">
        <f>VLOOKUP($A3613,'VXZ-Web'!$A$1:$G$9999,5,0)</f>
        <v>#N/A</v>
      </c>
    </row>
    <row r="3614" spans="1:5" x14ac:dyDescent="0.25">
      <c r="A3614" s="1">
        <v>43308</v>
      </c>
      <c r="B3614" t="e">
        <f>VLOOKUP($A3614,'VXZ-Web'!$A$1:$G$9999,2,0)</f>
        <v>#N/A</v>
      </c>
      <c r="C3614" t="e">
        <f>VLOOKUP($A3614,'VXZ-Web'!$A$1:$G$9999,3,0)</f>
        <v>#N/A</v>
      </c>
      <c r="D3614" t="e">
        <f>VLOOKUP($A3614,'VXZ-Web'!$A$1:$G$9999,4,0)</f>
        <v>#N/A</v>
      </c>
      <c r="E3614" t="e">
        <f>VLOOKUP($A3614,'VXZ-Web'!$A$1:$G$9999,5,0)</f>
        <v>#N/A</v>
      </c>
    </row>
    <row r="3615" spans="1:5" x14ac:dyDescent="0.25">
      <c r="A3615" s="1">
        <v>43311</v>
      </c>
      <c r="B3615" t="e">
        <f>VLOOKUP($A3615,'VXZ-Web'!$A$1:$G$9999,2,0)</f>
        <v>#N/A</v>
      </c>
      <c r="C3615" t="e">
        <f>VLOOKUP($A3615,'VXZ-Web'!$A$1:$G$9999,3,0)</f>
        <v>#N/A</v>
      </c>
      <c r="D3615" t="e">
        <f>VLOOKUP($A3615,'VXZ-Web'!$A$1:$G$9999,4,0)</f>
        <v>#N/A</v>
      </c>
      <c r="E3615" t="e">
        <f>VLOOKUP($A3615,'VXZ-Web'!$A$1:$G$9999,5,0)</f>
        <v>#N/A</v>
      </c>
    </row>
    <row r="3616" spans="1:5" x14ac:dyDescent="0.25">
      <c r="A3616" s="1">
        <v>43312</v>
      </c>
      <c r="B3616" t="e">
        <f>VLOOKUP($A3616,'VXZ-Web'!$A$1:$G$9999,2,0)</f>
        <v>#N/A</v>
      </c>
      <c r="C3616" t="e">
        <f>VLOOKUP($A3616,'VXZ-Web'!$A$1:$G$9999,3,0)</f>
        <v>#N/A</v>
      </c>
      <c r="D3616" t="e">
        <f>VLOOKUP($A3616,'VXZ-Web'!$A$1:$G$9999,4,0)</f>
        <v>#N/A</v>
      </c>
      <c r="E3616" t="e">
        <f>VLOOKUP($A3616,'VXZ-Web'!$A$1:$G$9999,5,0)</f>
        <v>#N/A</v>
      </c>
    </row>
    <row r="3617" spans="1:5" x14ac:dyDescent="0.25">
      <c r="A3617" s="1">
        <v>43313</v>
      </c>
      <c r="B3617" t="e">
        <f>VLOOKUP($A3617,'VXZ-Web'!$A$1:$G$9999,2,0)</f>
        <v>#N/A</v>
      </c>
      <c r="C3617" t="e">
        <f>VLOOKUP($A3617,'VXZ-Web'!$A$1:$G$9999,3,0)</f>
        <v>#N/A</v>
      </c>
      <c r="D3617" t="e">
        <f>VLOOKUP($A3617,'VXZ-Web'!$A$1:$G$9999,4,0)</f>
        <v>#N/A</v>
      </c>
      <c r="E3617" t="e">
        <f>VLOOKUP($A3617,'VXZ-Web'!$A$1:$G$9999,5,0)</f>
        <v>#N/A</v>
      </c>
    </row>
    <row r="3618" spans="1:5" x14ac:dyDescent="0.25">
      <c r="A3618" s="1">
        <v>43314</v>
      </c>
      <c r="B3618" t="e">
        <f>VLOOKUP($A3618,'VXZ-Web'!$A$1:$G$9999,2,0)</f>
        <v>#N/A</v>
      </c>
      <c r="C3618" t="e">
        <f>VLOOKUP($A3618,'VXZ-Web'!$A$1:$G$9999,3,0)</f>
        <v>#N/A</v>
      </c>
      <c r="D3618" t="e">
        <f>VLOOKUP($A3618,'VXZ-Web'!$A$1:$G$9999,4,0)</f>
        <v>#N/A</v>
      </c>
      <c r="E3618" t="e">
        <f>VLOOKUP($A3618,'VXZ-Web'!$A$1:$G$9999,5,0)</f>
        <v>#N/A</v>
      </c>
    </row>
    <row r="3619" spans="1:5" x14ac:dyDescent="0.25">
      <c r="A3619" s="1">
        <v>43315</v>
      </c>
      <c r="B3619" t="e">
        <f>VLOOKUP($A3619,'VXZ-Web'!$A$1:$G$9999,2,0)</f>
        <v>#N/A</v>
      </c>
      <c r="C3619" t="e">
        <f>VLOOKUP($A3619,'VXZ-Web'!$A$1:$G$9999,3,0)</f>
        <v>#N/A</v>
      </c>
      <c r="D3619" t="e">
        <f>VLOOKUP($A3619,'VXZ-Web'!$A$1:$G$9999,4,0)</f>
        <v>#N/A</v>
      </c>
      <c r="E3619" t="e">
        <f>VLOOKUP($A3619,'VXZ-Web'!$A$1:$G$9999,5,0)</f>
        <v>#N/A</v>
      </c>
    </row>
    <row r="3620" spans="1:5" x14ac:dyDescent="0.25">
      <c r="A3620" s="1">
        <v>43318</v>
      </c>
      <c r="B3620" t="e">
        <f>VLOOKUP($A3620,'VXZ-Web'!$A$1:$G$9999,2,0)</f>
        <v>#N/A</v>
      </c>
      <c r="C3620" t="e">
        <f>VLOOKUP($A3620,'VXZ-Web'!$A$1:$G$9999,3,0)</f>
        <v>#N/A</v>
      </c>
      <c r="D3620" t="e">
        <f>VLOOKUP($A3620,'VXZ-Web'!$A$1:$G$9999,4,0)</f>
        <v>#N/A</v>
      </c>
      <c r="E3620" t="e">
        <f>VLOOKUP($A3620,'VXZ-Web'!$A$1:$G$9999,5,0)</f>
        <v>#N/A</v>
      </c>
    </row>
    <row r="3621" spans="1:5" x14ac:dyDescent="0.25">
      <c r="A3621" s="1">
        <v>43319</v>
      </c>
      <c r="B3621" t="e">
        <f>VLOOKUP($A3621,'VXZ-Web'!$A$1:$G$9999,2,0)</f>
        <v>#N/A</v>
      </c>
      <c r="C3621" t="e">
        <f>VLOOKUP($A3621,'VXZ-Web'!$A$1:$G$9999,3,0)</f>
        <v>#N/A</v>
      </c>
      <c r="D3621" t="e">
        <f>VLOOKUP($A3621,'VXZ-Web'!$A$1:$G$9999,4,0)</f>
        <v>#N/A</v>
      </c>
      <c r="E3621" t="e">
        <f>VLOOKUP($A3621,'VXZ-Web'!$A$1:$G$9999,5,0)</f>
        <v>#N/A</v>
      </c>
    </row>
    <row r="3622" spans="1:5" x14ac:dyDescent="0.25">
      <c r="A3622" s="1">
        <v>43320</v>
      </c>
      <c r="B3622" t="e">
        <f>VLOOKUP($A3622,'VXZ-Web'!$A$1:$G$9999,2,0)</f>
        <v>#N/A</v>
      </c>
      <c r="C3622" t="e">
        <f>VLOOKUP($A3622,'VXZ-Web'!$A$1:$G$9999,3,0)</f>
        <v>#N/A</v>
      </c>
      <c r="D3622" t="e">
        <f>VLOOKUP($A3622,'VXZ-Web'!$A$1:$G$9999,4,0)</f>
        <v>#N/A</v>
      </c>
      <c r="E3622" t="e">
        <f>VLOOKUP($A3622,'VXZ-Web'!$A$1:$G$9999,5,0)</f>
        <v>#N/A</v>
      </c>
    </row>
    <row r="3623" spans="1:5" x14ac:dyDescent="0.25">
      <c r="A3623" s="1">
        <v>43321</v>
      </c>
      <c r="B3623" t="e">
        <f>VLOOKUP($A3623,'VXZ-Web'!$A$1:$G$9999,2,0)</f>
        <v>#N/A</v>
      </c>
      <c r="C3623" t="e">
        <f>VLOOKUP($A3623,'VXZ-Web'!$A$1:$G$9999,3,0)</f>
        <v>#N/A</v>
      </c>
      <c r="D3623" t="e">
        <f>VLOOKUP($A3623,'VXZ-Web'!$A$1:$G$9999,4,0)</f>
        <v>#N/A</v>
      </c>
      <c r="E3623" t="e">
        <f>VLOOKUP($A3623,'VXZ-Web'!$A$1:$G$9999,5,0)</f>
        <v>#N/A</v>
      </c>
    </row>
    <row r="3624" spans="1:5" x14ac:dyDescent="0.25">
      <c r="A3624" s="1">
        <v>43322</v>
      </c>
      <c r="B3624" t="e">
        <f>VLOOKUP($A3624,'VXZ-Web'!$A$1:$G$9999,2,0)</f>
        <v>#N/A</v>
      </c>
      <c r="C3624" t="e">
        <f>VLOOKUP($A3624,'VXZ-Web'!$A$1:$G$9999,3,0)</f>
        <v>#N/A</v>
      </c>
      <c r="D3624" t="e">
        <f>VLOOKUP($A3624,'VXZ-Web'!$A$1:$G$9999,4,0)</f>
        <v>#N/A</v>
      </c>
      <c r="E3624" t="e">
        <f>VLOOKUP($A3624,'VXZ-Web'!$A$1:$G$9999,5,0)</f>
        <v>#N/A</v>
      </c>
    </row>
    <row r="3625" spans="1:5" x14ac:dyDescent="0.25">
      <c r="A3625" s="1">
        <v>43325</v>
      </c>
      <c r="B3625" t="e">
        <f>VLOOKUP($A3625,'VXZ-Web'!$A$1:$G$9999,2,0)</f>
        <v>#N/A</v>
      </c>
      <c r="C3625" t="e">
        <f>VLOOKUP($A3625,'VXZ-Web'!$A$1:$G$9999,3,0)</f>
        <v>#N/A</v>
      </c>
      <c r="D3625" t="e">
        <f>VLOOKUP($A3625,'VXZ-Web'!$A$1:$G$9999,4,0)</f>
        <v>#N/A</v>
      </c>
      <c r="E3625" t="e">
        <f>VLOOKUP($A3625,'VXZ-Web'!$A$1:$G$9999,5,0)</f>
        <v>#N/A</v>
      </c>
    </row>
    <row r="3626" spans="1:5" x14ac:dyDescent="0.25">
      <c r="A3626" s="1">
        <v>43326</v>
      </c>
      <c r="B3626" t="e">
        <f>VLOOKUP($A3626,'VXZ-Web'!$A$1:$G$9999,2,0)</f>
        <v>#N/A</v>
      </c>
      <c r="C3626" t="e">
        <f>VLOOKUP($A3626,'VXZ-Web'!$A$1:$G$9999,3,0)</f>
        <v>#N/A</v>
      </c>
      <c r="D3626" t="e">
        <f>VLOOKUP($A3626,'VXZ-Web'!$A$1:$G$9999,4,0)</f>
        <v>#N/A</v>
      </c>
      <c r="E3626" t="e">
        <f>VLOOKUP($A3626,'VXZ-Web'!$A$1:$G$9999,5,0)</f>
        <v>#N/A</v>
      </c>
    </row>
    <row r="3627" spans="1:5" x14ac:dyDescent="0.25">
      <c r="A3627" s="1">
        <v>43327</v>
      </c>
      <c r="B3627" t="e">
        <f>VLOOKUP($A3627,'VXZ-Web'!$A$1:$G$9999,2,0)</f>
        <v>#N/A</v>
      </c>
      <c r="C3627" t="e">
        <f>VLOOKUP($A3627,'VXZ-Web'!$A$1:$G$9999,3,0)</f>
        <v>#N/A</v>
      </c>
      <c r="D3627" t="e">
        <f>VLOOKUP($A3627,'VXZ-Web'!$A$1:$G$9999,4,0)</f>
        <v>#N/A</v>
      </c>
      <c r="E3627" t="e">
        <f>VLOOKUP($A3627,'VXZ-Web'!$A$1:$G$9999,5,0)</f>
        <v>#N/A</v>
      </c>
    </row>
    <row r="3628" spans="1:5" x14ac:dyDescent="0.25">
      <c r="A3628" s="1">
        <v>43328</v>
      </c>
      <c r="B3628" t="e">
        <f>VLOOKUP($A3628,'VXZ-Web'!$A$1:$G$9999,2,0)</f>
        <v>#N/A</v>
      </c>
      <c r="C3628" t="e">
        <f>VLOOKUP($A3628,'VXZ-Web'!$A$1:$G$9999,3,0)</f>
        <v>#N/A</v>
      </c>
      <c r="D3628" t="e">
        <f>VLOOKUP($A3628,'VXZ-Web'!$A$1:$G$9999,4,0)</f>
        <v>#N/A</v>
      </c>
      <c r="E3628" t="e">
        <f>VLOOKUP($A3628,'VXZ-Web'!$A$1:$G$9999,5,0)</f>
        <v>#N/A</v>
      </c>
    </row>
    <row r="3629" spans="1:5" x14ac:dyDescent="0.25">
      <c r="A3629" s="1">
        <v>43329</v>
      </c>
      <c r="B3629" t="e">
        <f>VLOOKUP($A3629,'VXZ-Web'!$A$1:$G$9999,2,0)</f>
        <v>#N/A</v>
      </c>
      <c r="C3629" t="e">
        <f>VLOOKUP($A3629,'VXZ-Web'!$A$1:$G$9999,3,0)</f>
        <v>#N/A</v>
      </c>
      <c r="D3629" t="e">
        <f>VLOOKUP($A3629,'VXZ-Web'!$A$1:$G$9999,4,0)</f>
        <v>#N/A</v>
      </c>
      <c r="E3629" t="e">
        <f>VLOOKUP($A3629,'VXZ-Web'!$A$1:$G$9999,5,0)</f>
        <v>#N/A</v>
      </c>
    </row>
    <row r="3630" spans="1:5" x14ac:dyDescent="0.25">
      <c r="A3630" s="1">
        <v>43332</v>
      </c>
      <c r="B3630" t="e">
        <f>VLOOKUP($A3630,'VXZ-Web'!$A$1:$G$9999,2,0)</f>
        <v>#N/A</v>
      </c>
      <c r="C3630" t="e">
        <f>VLOOKUP($A3630,'VXZ-Web'!$A$1:$G$9999,3,0)</f>
        <v>#N/A</v>
      </c>
      <c r="D3630" t="e">
        <f>VLOOKUP($A3630,'VXZ-Web'!$A$1:$G$9999,4,0)</f>
        <v>#N/A</v>
      </c>
      <c r="E3630" t="e">
        <f>VLOOKUP($A3630,'VXZ-Web'!$A$1:$G$9999,5,0)</f>
        <v>#N/A</v>
      </c>
    </row>
    <row r="3631" spans="1:5" x14ac:dyDescent="0.25">
      <c r="A3631" s="1">
        <v>43333</v>
      </c>
      <c r="B3631" t="e">
        <f>VLOOKUP($A3631,'VXZ-Web'!$A$1:$G$9999,2,0)</f>
        <v>#N/A</v>
      </c>
      <c r="C3631" t="e">
        <f>VLOOKUP($A3631,'VXZ-Web'!$A$1:$G$9999,3,0)</f>
        <v>#N/A</v>
      </c>
      <c r="D3631" t="e">
        <f>VLOOKUP($A3631,'VXZ-Web'!$A$1:$G$9999,4,0)</f>
        <v>#N/A</v>
      </c>
      <c r="E3631" t="e">
        <f>VLOOKUP($A3631,'VXZ-Web'!$A$1:$G$9999,5,0)</f>
        <v>#N/A</v>
      </c>
    </row>
    <row r="3632" spans="1:5" x14ac:dyDescent="0.25">
      <c r="A3632" s="1">
        <v>43334</v>
      </c>
      <c r="B3632" t="e">
        <f>VLOOKUP($A3632,'VXZ-Web'!$A$1:$G$9999,2,0)</f>
        <v>#N/A</v>
      </c>
      <c r="C3632" t="e">
        <f>VLOOKUP($A3632,'VXZ-Web'!$A$1:$G$9999,3,0)</f>
        <v>#N/A</v>
      </c>
      <c r="D3632" t="e">
        <f>VLOOKUP($A3632,'VXZ-Web'!$A$1:$G$9999,4,0)</f>
        <v>#N/A</v>
      </c>
      <c r="E3632" t="e">
        <f>VLOOKUP($A3632,'VXZ-Web'!$A$1:$G$9999,5,0)</f>
        <v>#N/A</v>
      </c>
    </row>
    <row r="3633" spans="1:5" x14ac:dyDescent="0.25">
      <c r="A3633" s="1">
        <v>43335</v>
      </c>
      <c r="B3633" t="e">
        <f>VLOOKUP($A3633,'VXZ-Web'!$A$1:$G$9999,2,0)</f>
        <v>#N/A</v>
      </c>
      <c r="C3633" t="e">
        <f>VLOOKUP($A3633,'VXZ-Web'!$A$1:$G$9999,3,0)</f>
        <v>#N/A</v>
      </c>
      <c r="D3633" t="e">
        <f>VLOOKUP($A3633,'VXZ-Web'!$A$1:$G$9999,4,0)</f>
        <v>#N/A</v>
      </c>
      <c r="E3633" t="e">
        <f>VLOOKUP($A3633,'VXZ-Web'!$A$1:$G$9999,5,0)</f>
        <v>#N/A</v>
      </c>
    </row>
    <row r="3634" spans="1:5" x14ac:dyDescent="0.25">
      <c r="A3634" s="1">
        <v>43336</v>
      </c>
      <c r="B3634" t="e">
        <f>VLOOKUP($A3634,'VXZ-Web'!$A$1:$G$9999,2,0)</f>
        <v>#N/A</v>
      </c>
      <c r="C3634" t="e">
        <f>VLOOKUP($A3634,'VXZ-Web'!$A$1:$G$9999,3,0)</f>
        <v>#N/A</v>
      </c>
      <c r="D3634" t="e">
        <f>VLOOKUP($A3634,'VXZ-Web'!$A$1:$G$9999,4,0)</f>
        <v>#N/A</v>
      </c>
      <c r="E3634" t="e">
        <f>VLOOKUP($A3634,'VXZ-Web'!$A$1:$G$9999,5,0)</f>
        <v>#N/A</v>
      </c>
    </row>
    <row r="3635" spans="1:5" x14ac:dyDescent="0.25">
      <c r="A3635" s="1">
        <v>43339</v>
      </c>
      <c r="B3635" t="e">
        <f>VLOOKUP($A3635,'VXZ-Web'!$A$1:$G$9999,2,0)</f>
        <v>#N/A</v>
      </c>
      <c r="C3635" t="e">
        <f>VLOOKUP($A3635,'VXZ-Web'!$A$1:$G$9999,3,0)</f>
        <v>#N/A</v>
      </c>
      <c r="D3635" t="e">
        <f>VLOOKUP($A3635,'VXZ-Web'!$A$1:$G$9999,4,0)</f>
        <v>#N/A</v>
      </c>
      <c r="E3635" t="e">
        <f>VLOOKUP($A3635,'VXZ-Web'!$A$1:$G$9999,5,0)</f>
        <v>#N/A</v>
      </c>
    </row>
    <row r="3636" spans="1:5" x14ac:dyDescent="0.25">
      <c r="A3636" s="1">
        <v>43340</v>
      </c>
      <c r="B3636" t="e">
        <f>VLOOKUP($A3636,'VXZ-Web'!$A$1:$G$9999,2,0)</f>
        <v>#N/A</v>
      </c>
      <c r="C3636" t="e">
        <f>VLOOKUP($A3636,'VXZ-Web'!$A$1:$G$9999,3,0)</f>
        <v>#N/A</v>
      </c>
      <c r="D3636" t="e">
        <f>VLOOKUP($A3636,'VXZ-Web'!$A$1:$G$9999,4,0)</f>
        <v>#N/A</v>
      </c>
      <c r="E3636" t="e">
        <f>VLOOKUP($A3636,'VXZ-Web'!$A$1:$G$9999,5,0)</f>
        <v>#N/A</v>
      </c>
    </row>
    <row r="3637" spans="1:5" x14ac:dyDescent="0.25">
      <c r="A3637" s="1">
        <v>43341</v>
      </c>
      <c r="B3637" t="e">
        <f>VLOOKUP($A3637,'VXZ-Web'!$A$1:$G$9999,2,0)</f>
        <v>#N/A</v>
      </c>
      <c r="C3637" t="e">
        <f>VLOOKUP($A3637,'VXZ-Web'!$A$1:$G$9999,3,0)</f>
        <v>#N/A</v>
      </c>
      <c r="D3637" t="e">
        <f>VLOOKUP($A3637,'VXZ-Web'!$A$1:$G$9999,4,0)</f>
        <v>#N/A</v>
      </c>
      <c r="E3637" t="e">
        <f>VLOOKUP($A3637,'VXZ-Web'!$A$1:$G$9999,5,0)</f>
        <v>#N/A</v>
      </c>
    </row>
    <row r="3638" spans="1:5" x14ac:dyDescent="0.25">
      <c r="A3638" s="1">
        <v>43342</v>
      </c>
      <c r="B3638" t="e">
        <f>VLOOKUP($A3638,'VXZ-Web'!$A$1:$G$9999,2,0)</f>
        <v>#N/A</v>
      </c>
      <c r="C3638" t="e">
        <f>VLOOKUP($A3638,'VXZ-Web'!$A$1:$G$9999,3,0)</f>
        <v>#N/A</v>
      </c>
      <c r="D3638" t="e">
        <f>VLOOKUP($A3638,'VXZ-Web'!$A$1:$G$9999,4,0)</f>
        <v>#N/A</v>
      </c>
      <c r="E3638" t="e">
        <f>VLOOKUP($A3638,'VXZ-Web'!$A$1:$G$9999,5,0)</f>
        <v>#N/A</v>
      </c>
    </row>
    <row r="3639" spans="1:5" x14ac:dyDescent="0.25">
      <c r="A3639" s="1">
        <v>43343</v>
      </c>
      <c r="B3639" t="e">
        <f>VLOOKUP($A3639,'VXZ-Web'!$A$1:$G$9999,2,0)</f>
        <v>#N/A</v>
      </c>
      <c r="C3639" t="e">
        <f>VLOOKUP($A3639,'VXZ-Web'!$A$1:$G$9999,3,0)</f>
        <v>#N/A</v>
      </c>
      <c r="D3639" t="e">
        <f>VLOOKUP($A3639,'VXZ-Web'!$A$1:$G$9999,4,0)</f>
        <v>#N/A</v>
      </c>
      <c r="E3639" t="e">
        <f>VLOOKUP($A3639,'VXZ-Web'!$A$1:$G$9999,5,0)</f>
        <v>#N/A</v>
      </c>
    </row>
    <row r="3640" spans="1:5" x14ac:dyDescent="0.25">
      <c r="A3640" s="1">
        <v>43347</v>
      </c>
      <c r="B3640" t="e">
        <f>VLOOKUP($A3640,'VXZ-Web'!$A$1:$G$9999,2,0)</f>
        <v>#N/A</v>
      </c>
      <c r="C3640" t="e">
        <f>VLOOKUP($A3640,'VXZ-Web'!$A$1:$G$9999,3,0)</f>
        <v>#N/A</v>
      </c>
      <c r="D3640" t="e">
        <f>VLOOKUP($A3640,'VXZ-Web'!$A$1:$G$9999,4,0)</f>
        <v>#N/A</v>
      </c>
      <c r="E3640" t="e">
        <f>VLOOKUP($A3640,'VXZ-Web'!$A$1:$G$9999,5,0)</f>
        <v>#N/A</v>
      </c>
    </row>
    <row r="3641" spans="1:5" x14ac:dyDescent="0.25">
      <c r="A3641" s="1">
        <v>43348</v>
      </c>
      <c r="B3641" t="e">
        <f>VLOOKUP($A3641,'VXZ-Web'!$A$1:$G$9999,2,0)</f>
        <v>#N/A</v>
      </c>
      <c r="C3641" t="e">
        <f>VLOOKUP($A3641,'VXZ-Web'!$A$1:$G$9999,3,0)</f>
        <v>#N/A</v>
      </c>
      <c r="D3641" t="e">
        <f>VLOOKUP($A3641,'VXZ-Web'!$A$1:$G$9999,4,0)</f>
        <v>#N/A</v>
      </c>
      <c r="E3641" t="e">
        <f>VLOOKUP($A3641,'VXZ-Web'!$A$1:$G$9999,5,0)</f>
        <v>#N/A</v>
      </c>
    </row>
    <row r="3642" spans="1:5" x14ac:dyDescent="0.25">
      <c r="A3642" s="1">
        <v>43349</v>
      </c>
      <c r="B3642" t="e">
        <f>VLOOKUP($A3642,'VXZ-Web'!$A$1:$G$9999,2,0)</f>
        <v>#N/A</v>
      </c>
      <c r="C3642" t="e">
        <f>VLOOKUP($A3642,'VXZ-Web'!$A$1:$G$9999,3,0)</f>
        <v>#N/A</v>
      </c>
      <c r="D3642" t="e">
        <f>VLOOKUP($A3642,'VXZ-Web'!$A$1:$G$9999,4,0)</f>
        <v>#N/A</v>
      </c>
      <c r="E3642" t="e">
        <f>VLOOKUP($A3642,'VXZ-Web'!$A$1:$G$9999,5,0)</f>
        <v>#N/A</v>
      </c>
    </row>
    <row r="3643" spans="1:5" x14ac:dyDescent="0.25">
      <c r="A3643" s="1">
        <v>43350</v>
      </c>
      <c r="B3643" t="e">
        <f>VLOOKUP($A3643,'VXZ-Web'!$A$1:$G$9999,2,0)</f>
        <v>#N/A</v>
      </c>
      <c r="C3643" t="e">
        <f>VLOOKUP($A3643,'VXZ-Web'!$A$1:$G$9999,3,0)</f>
        <v>#N/A</v>
      </c>
      <c r="D3643" t="e">
        <f>VLOOKUP($A3643,'VXZ-Web'!$A$1:$G$9999,4,0)</f>
        <v>#N/A</v>
      </c>
      <c r="E3643" t="e">
        <f>VLOOKUP($A3643,'VXZ-Web'!$A$1:$G$9999,5,0)</f>
        <v>#N/A</v>
      </c>
    </row>
    <row r="3644" spans="1:5" x14ac:dyDescent="0.25">
      <c r="A3644" s="1">
        <v>43353</v>
      </c>
      <c r="B3644" t="e">
        <f>VLOOKUP($A3644,'VXZ-Web'!$A$1:$G$9999,2,0)</f>
        <v>#N/A</v>
      </c>
      <c r="C3644" t="e">
        <f>VLOOKUP($A3644,'VXZ-Web'!$A$1:$G$9999,3,0)</f>
        <v>#N/A</v>
      </c>
      <c r="D3644" t="e">
        <f>VLOOKUP($A3644,'VXZ-Web'!$A$1:$G$9999,4,0)</f>
        <v>#N/A</v>
      </c>
      <c r="E3644" t="e">
        <f>VLOOKUP($A3644,'VXZ-Web'!$A$1:$G$9999,5,0)</f>
        <v>#N/A</v>
      </c>
    </row>
    <row r="3645" spans="1:5" x14ac:dyDescent="0.25">
      <c r="A3645" s="1">
        <v>43354</v>
      </c>
      <c r="B3645" t="e">
        <f>VLOOKUP($A3645,'VXZ-Web'!$A$1:$G$9999,2,0)</f>
        <v>#N/A</v>
      </c>
      <c r="C3645" t="e">
        <f>VLOOKUP($A3645,'VXZ-Web'!$A$1:$G$9999,3,0)</f>
        <v>#N/A</v>
      </c>
      <c r="D3645" t="e">
        <f>VLOOKUP($A3645,'VXZ-Web'!$A$1:$G$9999,4,0)</f>
        <v>#N/A</v>
      </c>
      <c r="E3645" t="e">
        <f>VLOOKUP($A3645,'VXZ-Web'!$A$1:$G$9999,5,0)</f>
        <v>#N/A</v>
      </c>
    </row>
    <row r="3646" spans="1:5" x14ac:dyDescent="0.25">
      <c r="A3646" s="1">
        <v>43355</v>
      </c>
      <c r="B3646" t="e">
        <f>VLOOKUP($A3646,'VXZ-Web'!$A$1:$G$9999,2,0)</f>
        <v>#N/A</v>
      </c>
      <c r="C3646" t="e">
        <f>VLOOKUP($A3646,'VXZ-Web'!$A$1:$G$9999,3,0)</f>
        <v>#N/A</v>
      </c>
      <c r="D3646" t="e">
        <f>VLOOKUP($A3646,'VXZ-Web'!$A$1:$G$9999,4,0)</f>
        <v>#N/A</v>
      </c>
      <c r="E3646" t="e">
        <f>VLOOKUP($A3646,'VXZ-Web'!$A$1:$G$9999,5,0)</f>
        <v>#N/A</v>
      </c>
    </row>
    <row r="3647" spans="1:5" x14ac:dyDescent="0.25">
      <c r="A3647" s="1">
        <v>43356</v>
      </c>
      <c r="B3647" t="e">
        <f>VLOOKUP($A3647,'VXZ-Web'!$A$1:$G$9999,2,0)</f>
        <v>#N/A</v>
      </c>
      <c r="C3647" t="e">
        <f>VLOOKUP($A3647,'VXZ-Web'!$A$1:$G$9999,3,0)</f>
        <v>#N/A</v>
      </c>
      <c r="D3647" t="e">
        <f>VLOOKUP($A3647,'VXZ-Web'!$A$1:$G$9999,4,0)</f>
        <v>#N/A</v>
      </c>
      <c r="E3647" t="e">
        <f>VLOOKUP($A3647,'VXZ-Web'!$A$1:$G$9999,5,0)</f>
        <v>#N/A</v>
      </c>
    </row>
    <row r="3648" spans="1:5" x14ac:dyDescent="0.25">
      <c r="A3648" s="1">
        <v>43357</v>
      </c>
      <c r="B3648" t="e">
        <f>VLOOKUP($A3648,'VXZ-Web'!$A$1:$G$9999,2,0)</f>
        <v>#N/A</v>
      </c>
      <c r="C3648" t="e">
        <f>VLOOKUP($A3648,'VXZ-Web'!$A$1:$G$9999,3,0)</f>
        <v>#N/A</v>
      </c>
      <c r="D3648" t="e">
        <f>VLOOKUP($A3648,'VXZ-Web'!$A$1:$G$9999,4,0)</f>
        <v>#N/A</v>
      </c>
      <c r="E3648" t="e">
        <f>VLOOKUP($A3648,'VXZ-Web'!$A$1:$G$9999,5,0)</f>
        <v>#N/A</v>
      </c>
    </row>
    <row r="3649" spans="1:5" x14ac:dyDescent="0.25">
      <c r="A3649" s="1">
        <v>43360</v>
      </c>
      <c r="B3649" t="e">
        <f>VLOOKUP($A3649,'VXZ-Web'!$A$1:$G$9999,2,0)</f>
        <v>#N/A</v>
      </c>
      <c r="C3649" t="e">
        <f>VLOOKUP($A3649,'VXZ-Web'!$A$1:$G$9999,3,0)</f>
        <v>#N/A</v>
      </c>
      <c r="D3649" t="e">
        <f>VLOOKUP($A3649,'VXZ-Web'!$A$1:$G$9999,4,0)</f>
        <v>#N/A</v>
      </c>
      <c r="E3649" t="e">
        <f>VLOOKUP($A3649,'VXZ-Web'!$A$1:$G$9999,5,0)</f>
        <v>#N/A</v>
      </c>
    </row>
    <row r="3650" spans="1:5" x14ac:dyDescent="0.25">
      <c r="A3650" s="1">
        <v>43361</v>
      </c>
      <c r="B3650" t="e">
        <f>VLOOKUP($A3650,'VXZ-Web'!$A$1:$G$9999,2,0)</f>
        <v>#N/A</v>
      </c>
      <c r="C3650" t="e">
        <f>VLOOKUP($A3650,'VXZ-Web'!$A$1:$G$9999,3,0)</f>
        <v>#N/A</v>
      </c>
      <c r="D3650" t="e">
        <f>VLOOKUP($A3650,'VXZ-Web'!$A$1:$G$9999,4,0)</f>
        <v>#N/A</v>
      </c>
      <c r="E3650" t="e">
        <f>VLOOKUP($A3650,'VXZ-Web'!$A$1:$G$9999,5,0)</f>
        <v>#N/A</v>
      </c>
    </row>
    <row r="3651" spans="1:5" x14ac:dyDescent="0.25">
      <c r="A3651" s="1">
        <v>43362</v>
      </c>
      <c r="B3651" t="e">
        <f>VLOOKUP($A3651,'VXZ-Web'!$A$1:$G$9999,2,0)</f>
        <v>#N/A</v>
      </c>
      <c r="C3651" t="e">
        <f>VLOOKUP($A3651,'VXZ-Web'!$A$1:$G$9999,3,0)</f>
        <v>#N/A</v>
      </c>
      <c r="D3651" t="e">
        <f>VLOOKUP($A3651,'VXZ-Web'!$A$1:$G$9999,4,0)</f>
        <v>#N/A</v>
      </c>
      <c r="E3651" t="e">
        <f>VLOOKUP($A3651,'VXZ-Web'!$A$1:$G$9999,5,0)</f>
        <v>#N/A</v>
      </c>
    </row>
    <row r="3652" spans="1:5" x14ac:dyDescent="0.25">
      <c r="A3652" s="1">
        <v>43363</v>
      </c>
      <c r="B3652" t="e">
        <f>VLOOKUP($A3652,'VXZ-Web'!$A$1:$G$9999,2,0)</f>
        <v>#N/A</v>
      </c>
      <c r="C3652" t="e">
        <f>VLOOKUP($A3652,'VXZ-Web'!$A$1:$G$9999,3,0)</f>
        <v>#N/A</v>
      </c>
      <c r="D3652" t="e">
        <f>VLOOKUP($A3652,'VXZ-Web'!$A$1:$G$9999,4,0)</f>
        <v>#N/A</v>
      </c>
      <c r="E3652" t="e">
        <f>VLOOKUP($A3652,'VXZ-Web'!$A$1:$G$9999,5,0)</f>
        <v>#N/A</v>
      </c>
    </row>
    <row r="3653" spans="1:5" x14ac:dyDescent="0.25">
      <c r="A3653" s="1">
        <v>43364</v>
      </c>
      <c r="B3653" t="e">
        <f>VLOOKUP($A3653,'VXZ-Web'!$A$1:$G$9999,2,0)</f>
        <v>#N/A</v>
      </c>
      <c r="C3653" t="e">
        <f>VLOOKUP($A3653,'VXZ-Web'!$A$1:$G$9999,3,0)</f>
        <v>#N/A</v>
      </c>
      <c r="D3653" t="e">
        <f>VLOOKUP($A3653,'VXZ-Web'!$A$1:$G$9999,4,0)</f>
        <v>#N/A</v>
      </c>
      <c r="E3653" t="e">
        <f>VLOOKUP($A3653,'VXZ-Web'!$A$1:$G$9999,5,0)</f>
        <v>#N/A</v>
      </c>
    </row>
    <row r="3654" spans="1:5" x14ac:dyDescent="0.25">
      <c r="A3654" s="1">
        <v>43367</v>
      </c>
      <c r="B3654" t="e">
        <f>VLOOKUP($A3654,'VXZ-Web'!$A$1:$G$9999,2,0)</f>
        <v>#N/A</v>
      </c>
      <c r="C3654" t="e">
        <f>VLOOKUP($A3654,'VXZ-Web'!$A$1:$G$9999,3,0)</f>
        <v>#N/A</v>
      </c>
      <c r="D3654" t="e">
        <f>VLOOKUP($A3654,'VXZ-Web'!$A$1:$G$9999,4,0)</f>
        <v>#N/A</v>
      </c>
      <c r="E3654" t="e">
        <f>VLOOKUP($A3654,'VXZ-Web'!$A$1:$G$9999,5,0)</f>
        <v>#N/A</v>
      </c>
    </row>
    <row r="3655" spans="1:5" x14ac:dyDescent="0.25">
      <c r="A3655" s="1">
        <v>43368</v>
      </c>
      <c r="B3655" t="e">
        <f>VLOOKUP($A3655,'VXZ-Web'!$A$1:$G$9999,2,0)</f>
        <v>#N/A</v>
      </c>
      <c r="C3655" t="e">
        <f>VLOOKUP($A3655,'VXZ-Web'!$A$1:$G$9999,3,0)</f>
        <v>#N/A</v>
      </c>
      <c r="D3655" t="e">
        <f>VLOOKUP($A3655,'VXZ-Web'!$A$1:$G$9999,4,0)</f>
        <v>#N/A</v>
      </c>
      <c r="E3655" t="e">
        <f>VLOOKUP($A3655,'VXZ-Web'!$A$1:$G$9999,5,0)</f>
        <v>#N/A</v>
      </c>
    </row>
    <row r="3656" spans="1:5" x14ac:dyDescent="0.25">
      <c r="A3656" s="1">
        <v>43369</v>
      </c>
      <c r="B3656" t="e">
        <f>VLOOKUP($A3656,'VXZ-Web'!$A$1:$G$9999,2,0)</f>
        <v>#N/A</v>
      </c>
      <c r="C3656" t="e">
        <f>VLOOKUP($A3656,'VXZ-Web'!$A$1:$G$9999,3,0)</f>
        <v>#N/A</v>
      </c>
      <c r="D3656" t="e">
        <f>VLOOKUP($A3656,'VXZ-Web'!$A$1:$G$9999,4,0)</f>
        <v>#N/A</v>
      </c>
      <c r="E3656" t="e">
        <f>VLOOKUP($A3656,'VXZ-Web'!$A$1:$G$9999,5,0)</f>
        <v>#N/A</v>
      </c>
    </row>
    <row r="3657" spans="1:5" x14ac:dyDescent="0.25">
      <c r="A3657" s="1">
        <v>43370</v>
      </c>
      <c r="B3657" t="e">
        <f>VLOOKUP($A3657,'VXZ-Web'!$A$1:$G$9999,2,0)</f>
        <v>#N/A</v>
      </c>
      <c r="C3657" t="e">
        <f>VLOOKUP($A3657,'VXZ-Web'!$A$1:$G$9999,3,0)</f>
        <v>#N/A</v>
      </c>
      <c r="D3657" t="e">
        <f>VLOOKUP($A3657,'VXZ-Web'!$A$1:$G$9999,4,0)</f>
        <v>#N/A</v>
      </c>
      <c r="E3657" t="e">
        <f>VLOOKUP($A3657,'VXZ-Web'!$A$1:$G$9999,5,0)</f>
        <v>#N/A</v>
      </c>
    </row>
    <row r="3658" spans="1:5" x14ac:dyDescent="0.25">
      <c r="A3658" s="1">
        <v>43371</v>
      </c>
      <c r="B3658" t="e">
        <f>VLOOKUP($A3658,'VXZ-Web'!$A$1:$G$9999,2,0)</f>
        <v>#N/A</v>
      </c>
      <c r="C3658" t="e">
        <f>VLOOKUP($A3658,'VXZ-Web'!$A$1:$G$9999,3,0)</f>
        <v>#N/A</v>
      </c>
      <c r="D3658" t="e">
        <f>VLOOKUP($A3658,'VXZ-Web'!$A$1:$G$9999,4,0)</f>
        <v>#N/A</v>
      </c>
      <c r="E3658" t="e">
        <f>VLOOKUP($A3658,'VXZ-Web'!$A$1:$G$9999,5,0)</f>
        <v>#N/A</v>
      </c>
    </row>
    <row r="3659" spans="1:5" x14ac:dyDescent="0.25">
      <c r="A3659" s="1">
        <v>43374</v>
      </c>
      <c r="B3659" t="e">
        <f>VLOOKUP($A3659,'VXZ-Web'!$A$1:$G$9999,2,0)</f>
        <v>#N/A</v>
      </c>
      <c r="C3659" t="e">
        <f>VLOOKUP($A3659,'VXZ-Web'!$A$1:$G$9999,3,0)</f>
        <v>#N/A</v>
      </c>
      <c r="D3659" t="e">
        <f>VLOOKUP($A3659,'VXZ-Web'!$A$1:$G$9999,4,0)</f>
        <v>#N/A</v>
      </c>
      <c r="E3659" t="e">
        <f>VLOOKUP($A3659,'VXZ-Web'!$A$1:$G$9999,5,0)</f>
        <v>#N/A</v>
      </c>
    </row>
    <row r="3660" spans="1:5" x14ac:dyDescent="0.25">
      <c r="A3660" s="1">
        <v>43375</v>
      </c>
      <c r="B3660" t="e">
        <f>VLOOKUP($A3660,'VXZ-Web'!$A$1:$G$9999,2,0)</f>
        <v>#N/A</v>
      </c>
      <c r="C3660" t="e">
        <f>VLOOKUP($A3660,'VXZ-Web'!$A$1:$G$9999,3,0)</f>
        <v>#N/A</v>
      </c>
      <c r="D3660" t="e">
        <f>VLOOKUP($A3660,'VXZ-Web'!$A$1:$G$9999,4,0)</f>
        <v>#N/A</v>
      </c>
      <c r="E3660" t="e">
        <f>VLOOKUP($A3660,'VXZ-Web'!$A$1:$G$9999,5,0)</f>
        <v>#N/A</v>
      </c>
    </row>
    <row r="3661" spans="1:5" x14ac:dyDescent="0.25">
      <c r="A3661" s="1">
        <v>43376</v>
      </c>
      <c r="B3661" t="e">
        <f>VLOOKUP($A3661,'VXZ-Web'!$A$1:$G$9999,2,0)</f>
        <v>#N/A</v>
      </c>
      <c r="C3661" t="e">
        <f>VLOOKUP($A3661,'VXZ-Web'!$A$1:$G$9999,3,0)</f>
        <v>#N/A</v>
      </c>
      <c r="D3661" t="e">
        <f>VLOOKUP($A3661,'VXZ-Web'!$A$1:$G$9999,4,0)</f>
        <v>#N/A</v>
      </c>
      <c r="E3661" t="e">
        <f>VLOOKUP($A3661,'VXZ-Web'!$A$1:$G$9999,5,0)</f>
        <v>#N/A</v>
      </c>
    </row>
    <row r="3662" spans="1:5" x14ac:dyDescent="0.25">
      <c r="A3662" s="1">
        <v>43377</v>
      </c>
      <c r="B3662" t="e">
        <f>VLOOKUP($A3662,'VXZ-Web'!$A$1:$G$9999,2,0)</f>
        <v>#N/A</v>
      </c>
      <c r="C3662" t="e">
        <f>VLOOKUP($A3662,'VXZ-Web'!$A$1:$G$9999,3,0)</f>
        <v>#N/A</v>
      </c>
      <c r="D3662" t="e">
        <f>VLOOKUP($A3662,'VXZ-Web'!$A$1:$G$9999,4,0)</f>
        <v>#N/A</v>
      </c>
      <c r="E3662" t="e">
        <f>VLOOKUP($A3662,'VXZ-Web'!$A$1:$G$9999,5,0)</f>
        <v>#N/A</v>
      </c>
    </row>
    <row r="3663" spans="1:5" x14ac:dyDescent="0.25">
      <c r="A3663" s="1">
        <v>43378</v>
      </c>
      <c r="B3663" t="e">
        <f>VLOOKUP($A3663,'VXZ-Web'!$A$1:$G$9999,2,0)</f>
        <v>#N/A</v>
      </c>
      <c r="C3663" t="e">
        <f>VLOOKUP($A3663,'VXZ-Web'!$A$1:$G$9999,3,0)</f>
        <v>#N/A</v>
      </c>
      <c r="D3663" t="e">
        <f>VLOOKUP($A3663,'VXZ-Web'!$A$1:$G$9999,4,0)</f>
        <v>#N/A</v>
      </c>
      <c r="E3663" t="e">
        <f>VLOOKUP($A3663,'VXZ-Web'!$A$1:$G$9999,5,0)</f>
        <v>#N/A</v>
      </c>
    </row>
    <row r="3664" spans="1:5" x14ac:dyDescent="0.25">
      <c r="A3664" s="1">
        <v>43381</v>
      </c>
      <c r="B3664" t="e">
        <f>VLOOKUP($A3664,'VXZ-Web'!$A$1:$G$9999,2,0)</f>
        <v>#N/A</v>
      </c>
      <c r="C3664" t="e">
        <f>VLOOKUP($A3664,'VXZ-Web'!$A$1:$G$9999,3,0)</f>
        <v>#N/A</v>
      </c>
      <c r="D3664" t="e">
        <f>VLOOKUP($A3664,'VXZ-Web'!$A$1:$G$9999,4,0)</f>
        <v>#N/A</v>
      </c>
      <c r="E3664" t="e">
        <f>VLOOKUP($A3664,'VXZ-Web'!$A$1:$G$9999,5,0)</f>
        <v>#N/A</v>
      </c>
    </row>
    <row r="3665" spans="1:5" x14ac:dyDescent="0.25">
      <c r="A3665" s="1">
        <v>43382</v>
      </c>
      <c r="B3665" t="e">
        <f>VLOOKUP($A3665,'VXZ-Web'!$A$1:$G$9999,2,0)</f>
        <v>#N/A</v>
      </c>
      <c r="C3665" t="e">
        <f>VLOOKUP($A3665,'VXZ-Web'!$A$1:$G$9999,3,0)</f>
        <v>#N/A</v>
      </c>
      <c r="D3665" t="e">
        <f>VLOOKUP($A3665,'VXZ-Web'!$A$1:$G$9999,4,0)</f>
        <v>#N/A</v>
      </c>
      <c r="E3665" t="e">
        <f>VLOOKUP($A3665,'VXZ-Web'!$A$1:$G$9999,5,0)</f>
        <v>#N/A</v>
      </c>
    </row>
    <row r="3666" spans="1:5" x14ac:dyDescent="0.25">
      <c r="A3666" s="1">
        <v>43383</v>
      </c>
      <c r="B3666" t="e">
        <f>VLOOKUP($A3666,'VXZ-Web'!$A$1:$G$9999,2,0)</f>
        <v>#N/A</v>
      </c>
      <c r="C3666" t="e">
        <f>VLOOKUP($A3666,'VXZ-Web'!$A$1:$G$9999,3,0)</f>
        <v>#N/A</v>
      </c>
      <c r="D3666" t="e">
        <f>VLOOKUP($A3666,'VXZ-Web'!$A$1:$G$9999,4,0)</f>
        <v>#N/A</v>
      </c>
      <c r="E3666" t="e">
        <f>VLOOKUP($A3666,'VXZ-Web'!$A$1:$G$9999,5,0)</f>
        <v>#N/A</v>
      </c>
    </row>
    <row r="3667" spans="1:5" x14ac:dyDescent="0.25">
      <c r="A3667" s="1">
        <v>43384</v>
      </c>
      <c r="B3667" t="e">
        <f>VLOOKUP($A3667,'VXZ-Web'!$A$1:$G$9999,2,0)</f>
        <v>#N/A</v>
      </c>
      <c r="C3667" t="e">
        <f>VLOOKUP($A3667,'VXZ-Web'!$A$1:$G$9999,3,0)</f>
        <v>#N/A</v>
      </c>
      <c r="D3667" t="e">
        <f>VLOOKUP($A3667,'VXZ-Web'!$A$1:$G$9999,4,0)</f>
        <v>#N/A</v>
      </c>
      <c r="E3667" t="e">
        <f>VLOOKUP($A3667,'VXZ-Web'!$A$1:$G$9999,5,0)</f>
        <v>#N/A</v>
      </c>
    </row>
    <row r="3668" spans="1:5" x14ac:dyDescent="0.25">
      <c r="A3668" s="1">
        <v>43385</v>
      </c>
      <c r="B3668" t="e">
        <f>VLOOKUP($A3668,'VXZ-Web'!$A$1:$G$9999,2,0)</f>
        <v>#N/A</v>
      </c>
      <c r="C3668" t="e">
        <f>VLOOKUP($A3668,'VXZ-Web'!$A$1:$G$9999,3,0)</f>
        <v>#N/A</v>
      </c>
      <c r="D3668" t="e">
        <f>VLOOKUP($A3668,'VXZ-Web'!$A$1:$G$9999,4,0)</f>
        <v>#N/A</v>
      </c>
      <c r="E3668" t="e">
        <f>VLOOKUP($A3668,'VXZ-Web'!$A$1:$G$9999,5,0)</f>
        <v>#N/A</v>
      </c>
    </row>
    <row r="3669" spans="1:5" x14ac:dyDescent="0.25">
      <c r="A3669" s="1">
        <v>43388</v>
      </c>
      <c r="B3669" t="e">
        <f>VLOOKUP($A3669,'VXZ-Web'!$A$1:$G$9999,2,0)</f>
        <v>#N/A</v>
      </c>
      <c r="C3669" t="e">
        <f>VLOOKUP($A3669,'VXZ-Web'!$A$1:$G$9999,3,0)</f>
        <v>#N/A</v>
      </c>
      <c r="D3669" t="e">
        <f>VLOOKUP($A3669,'VXZ-Web'!$A$1:$G$9999,4,0)</f>
        <v>#N/A</v>
      </c>
      <c r="E3669" t="e">
        <f>VLOOKUP($A3669,'VXZ-Web'!$A$1:$G$9999,5,0)</f>
        <v>#N/A</v>
      </c>
    </row>
    <row r="3670" spans="1:5" x14ac:dyDescent="0.25">
      <c r="A3670" s="1">
        <v>43389</v>
      </c>
      <c r="B3670" t="e">
        <f>VLOOKUP($A3670,'VXZ-Web'!$A$1:$G$9999,2,0)</f>
        <v>#N/A</v>
      </c>
      <c r="C3670" t="e">
        <f>VLOOKUP($A3670,'VXZ-Web'!$A$1:$G$9999,3,0)</f>
        <v>#N/A</v>
      </c>
      <c r="D3670" t="e">
        <f>VLOOKUP($A3670,'VXZ-Web'!$A$1:$G$9999,4,0)</f>
        <v>#N/A</v>
      </c>
      <c r="E3670" t="e">
        <f>VLOOKUP($A3670,'VXZ-Web'!$A$1:$G$9999,5,0)</f>
        <v>#N/A</v>
      </c>
    </row>
    <row r="3671" spans="1:5" x14ac:dyDescent="0.25">
      <c r="A3671" s="1">
        <v>43390</v>
      </c>
      <c r="B3671" t="e">
        <f>VLOOKUP($A3671,'VXZ-Web'!$A$1:$G$9999,2,0)</f>
        <v>#N/A</v>
      </c>
      <c r="C3671" t="e">
        <f>VLOOKUP($A3671,'VXZ-Web'!$A$1:$G$9999,3,0)</f>
        <v>#N/A</v>
      </c>
      <c r="D3671" t="e">
        <f>VLOOKUP($A3671,'VXZ-Web'!$A$1:$G$9999,4,0)</f>
        <v>#N/A</v>
      </c>
      <c r="E3671" t="e">
        <f>VLOOKUP($A3671,'VXZ-Web'!$A$1:$G$9999,5,0)</f>
        <v>#N/A</v>
      </c>
    </row>
    <row r="3672" spans="1:5" x14ac:dyDescent="0.25">
      <c r="A3672" s="1">
        <v>43391</v>
      </c>
      <c r="B3672" t="e">
        <f>VLOOKUP($A3672,'VXZ-Web'!$A$1:$G$9999,2,0)</f>
        <v>#N/A</v>
      </c>
      <c r="C3672" t="e">
        <f>VLOOKUP($A3672,'VXZ-Web'!$A$1:$G$9999,3,0)</f>
        <v>#N/A</v>
      </c>
      <c r="D3672" t="e">
        <f>VLOOKUP($A3672,'VXZ-Web'!$A$1:$G$9999,4,0)</f>
        <v>#N/A</v>
      </c>
      <c r="E3672" t="e">
        <f>VLOOKUP($A3672,'VXZ-Web'!$A$1:$G$9999,5,0)</f>
        <v>#N/A</v>
      </c>
    </row>
    <row r="3673" spans="1:5" x14ac:dyDescent="0.25">
      <c r="A3673" s="1">
        <v>43392</v>
      </c>
      <c r="B3673" t="e">
        <f>VLOOKUP($A3673,'VXZ-Web'!$A$1:$G$9999,2,0)</f>
        <v>#N/A</v>
      </c>
      <c r="C3673" t="e">
        <f>VLOOKUP($A3673,'VXZ-Web'!$A$1:$G$9999,3,0)</f>
        <v>#N/A</v>
      </c>
      <c r="D3673" t="e">
        <f>VLOOKUP($A3673,'VXZ-Web'!$A$1:$G$9999,4,0)</f>
        <v>#N/A</v>
      </c>
      <c r="E3673" t="e">
        <f>VLOOKUP($A3673,'VXZ-Web'!$A$1:$G$9999,5,0)</f>
        <v>#N/A</v>
      </c>
    </row>
    <row r="3674" spans="1:5" x14ac:dyDescent="0.25">
      <c r="A3674" s="1">
        <v>43395</v>
      </c>
      <c r="B3674" t="e">
        <f>VLOOKUP($A3674,'VXZ-Web'!$A$1:$G$9999,2,0)</f>
        <v>#N/A</v>
      </c>
      <c r="C3674" t="e">
        <f>VLOOKUP($A3674,'VXZ-Web'!$A$1:$G$9999,3,0)</f>
        <v>#N/A</v>
      </c>
      <c r="D3674" t="e">
        <f>VLOOKUP($A3674,'VXZ-Web'!$A$1:$G$9999,4,0)</f>
        <v>#N/A</v>
      </c>
      <c r="E3674" t="e">
        <f>VLOOKUP($A3674,'VXZ-Web'!$A$1:$G$9999,5,0)</f>
        <v>#N/A</v>
      </c>
    </row>
    <row r="3675" spans="1:5" x14ac:dyDescent="0.25">
      <c r="A3675" s="1">
        <v>43396</v>
      </c>
      <c r="B3675" t="e">
        <f>VLOOKUP($A3675,'VXZ-Web'!$A$1:$G$9999,2,0)</f>
        <v>#N/A</v>
      </c>
      <c r="C3675" t="e">
        <f>VLOOKUP($A3675,'VXZ-Web'!$A$1:$G$9999,3,0)</f>
        <v>#N/A</v>
      </c>
      <c r="D3675" t="e">
        <f>VLOOKUP($A3675,'VXZ-Web'!$A$1:$G$9999,4,0)</f>
        <v>#N/A</v>
      </c>
      <c r="E3675" t="e">
        <f>VLOOKUP($A3675,'VXZ-Web'!$A$1:$G$9999,5,0)</f>
        <v>#N/A</v>
      </c>
    </row>
    <row r="3676" spans="1:5" x14ac:dyDescent="0.25">
      <c r="A3676" s="1">
        <v>43397</v>
      </c>
      <c r="B3676" t="e">
        <f>VLOOKUP($A3676,'VXZ-Web'!$A$1:$G$9999,2,0)</f>
        <v>#N/A</v>
      </c>
      <c r="C3676" t="e">
        <f>VLOOKUP($A3676,'VXZ-Web'!$A$1:$G$9999,3,0)</f>
        <v>#N/A</v>
      </c>
      <c r="D3676" t="e">
        <f>VLOOKUP($A3676,'VXZ-Web'!$A$1:$G$9999,4,0)</f>
        <v>#N/A</v>
      </c>
      <c r="E3676" t="e">
        <f>VLOOKUP($A3676,'VXZ-Web'!$A$1:$G$9999,5,0)</f>
        <v>#N/A</v>
      </c>
    </row>
    <row r="3677" spans="1:5" x14ac:dyDescent="0.25">
      <c r="A3677" s="1">
        <v>43398</v>
      </c>
      <c r="B3677" t="e">
        <f>VLOOKUP($A3677,'VXZ-Web'!$A$1:$G$9999,2,0)</f>
        <v>#N/A</v>
      </c>
      <c r="C3677" t="e">
        <f>VLOOKUP($A3677,'VXZ-Web'!$A$1:$G$9999,3,0)</f>
        <v>#N/A</v>
      </c>
      <c r="D3677" t="e">
        <f>VLOOKUP($A3677,'VXZ-Web'!$A$1:$G$9999,4,0)</f>
        <v>#N/A</v>
      </c>
      <c r="E3677" t="e">
        <f>VLOOKUP($A3677,'VXZ-Web'!$A$1:$G$9999,5,0)</f>
        <v>#N/A</v>
      </c>
    </row>
    <row r="3678" spans="1:5" x14ac:dyDescent="0.25">
      <c r="A3678" s="1">
        <v>43399</v>
      </c>
      <c r="B3678" t="e">
        <f>VLOOKUP($A3678,'VXZ-Web'!$A$1:$G$9999,2,0)</f>
        <v>#N/A</v>
      </c>
      <c r="C3678" t="e">
        <f>VLOOKUP($A3678,'VXZ-Web'!$A$1:$G$9999,3,0)</f>
        <v>#N/A</v>
      </c>
      <c r="D3678" t="e">
        <f>VLOOKUP($A3678,'VXZ-Web'!$A$1:$G$9999,4,0)</f>
        <v>#N/A</v>
      </c>
      <c r="E3678" t="e">
        <f>VLOOKUP($A3678,'VXZ-Web'!$A$1:$G$9999,5,0)</f>
        <v>#N/A</v>
      </c>
    </row>
    <row r="3679" spans="1:5" x14ac:dyDescent="0.25">
      <c r="A3679" s="1">
        <v>43402</v>
      </c>
      <c r="B3679" t="e">
        <f>VLOOKUP($A3679,'VXZ-Web'!$A$1:$G$9999,2,0)</f>
        <v>#N/A</v>
      </c>
      <c r="C3679" t="e">
        <f>VLOOKUP($A3679,'VXZ-Web'!$A$1:$G$9999,3,0)</f>
        <v>#N/A</v>
      </c>
      <c r="D3679" t="e">
        <f>VLOOKUP($A3679,'VXZ-Web'!$A$1:$G$9999,4,0)</f>
        <v>#N/A</v>
      </c>
      <c r="E3679" t="e">
        <f>VLOOKUP($A3679,'VXZ-Web'!$A$1:$G$9999,5,0)</f>
        <v>#N/A</v>
      </c>
    </row>
    <row r="3680" spans="1:5" x14ac:dyDescent="0.25">
      <c r="A3680" s="1">
        <v>43403</v>
      </c>
      <c r="B3680" t="e">
        <f>VLOOKUP($A3680,'VXZ-Web'!$A$1:$G$9999,2,0)</f>
        <v>#N/A</v>
      </c>
      <c r="C3680" t="e">
        <f>VLOOKUP($A3680,'VXZ-Web'!$A$1:$G$9999,3,0)</f>
        <v>#N/A</v>
      </c>
      <c r="D3680" t="e">
        <f>VLOOKUP($A3680,'VXZ-Web'!$A$1:$G$9999,4,0)</f>
        <v>#N/A</v>
      </c>
      <c r="E3680" t="e">
        <f>VLOOKUP($A3680,'VXZ-Web'!$A$1:$G$9999,5,0)</f>
        <v>#N/A</v>
      </c>
    </row>
    <row r="3681" spans="1:5" x14ac:dyDescent="0.25">
      <c r="A3681" s="1">
        <v>43404</v>
      </c>
      <c r="B3681" t="e">
        <f>VLOOKUP($A3681,'VXZ-Web'!$A$1:$G$9999,2,0)</f>
        <v>#N/A</v>
      </c>
      <c r="C3681" t="e">
        <f>VLOOKUP($A3681,'VXZ-Web'!$A$1:$G$9999,3,0)</f>
        <v>#N/A</v>
      </c>
      <c r="D3681" t="e">
        <f>VLOOKUP($A3681,'VXZ-Web'!$A$1:$G$9999,4,0)</f>
        <v>#N/A</v>
      </c>
      <c r="E3681" t="e">
        <f>VLOOKUP($A3681,'VXZ-Web'!$A$1:$G$9999,5,0)</f>
        <v>#N/A</v>
      </c>
    </row>
    <row r="3682" spans="1:5" x14ac:dyDescent="0.25">
      <c r="A3682" s="1">
        <v>43405</v>
      </c>
      <c r="B3682" t="e">
        <f>VLOOKUP($A3682,'VXZ-Web'!$A$1:$G$9999,2,0)</f>
        <v>#N/A</v>
      </c>
      <c r="C3682" t="e">
        <f>VLOOKUP($A3682,'VXZ-Web'!$A$1:$G$9999,3,0)</f>
        <v>#N/A</v>
      </c>
      <c r="D3682" t="e">
        <f>VLOOKUP($A3682,'VXZ-Web'!$A$1:$G$9999,4,0)</f>
        <v>#N/A</v>
      </c>
      <c r="E3682" t="e">
        <f>VLOOKUP($A3682,'VXZ-Web'!$A$1:$G$9999,5,0)</f>
        <v>#N/A</v>
      </c>
    </row>
    <row r="3683" spans="1:5" x14ac:dyDescent="0.25">
      <c r="A3683" s="1">
        <v>43406</v>
      </c>
      <c r="B3683" t="e">
        <f>VLOOKUP($A3683,'VXZ-Web'!$A$1:$G$9999,2,0)</f>
        <v>#N/A</v>
      </c>
      <c r="C3683" t="e">
        <f>VLOOKUP($A3683,'VXZ-Web'!$A$1:$G$9999,3,0)</f>
        <v>#N/A</v>
      </c>
      <c r="D3683" t="e">
        <f>VLOOKUP($A3683,'VXZ-Web'!$A$1:$G$9999,4,0)</f>
        <v>#N/A</v>
      </c>
      <c r="E3683" t="e">
        <f>VLOOKUP($A3683,'VXZ-Web'!$A$1:$G$9999,5,0)</f>
        <v>#N/A</v>
      </c>
    </row>
    <row r="3684" spans="1:5" x14ac:dyDescent="0.25">
      <c r="A3684" s="1">
        <v>43409</v>
      </c>
      <c r="B3684" t="e">
        <f>VLOOKUP($A3684,'VXZ-Web'!$A$1:$G$9999,2,0)</f>
        <v>#N/A</v>
      </c>
      <c r="C3684" t="e">
        <f>VLOOKUP($A3684,'VXZ-Web'!$A$1:$G$9999,3,0)</f>
        <v>#N/A</v>
      </c>
      <c r="D3684" t="e">
        <f>VLOOKUP($A3684,'VXZ-Web'!$A$1:$G$9999,4,0)</f>
        <v>#N/A</v>
      </c>
      <c r="E3684" t="e">
        <f>VLOOKUP($A3684,'VXZ-Web'!$A$1:$G$9999,5,0)</f>
        <v>#N/A</v>
      </c>
    </row>
    <row r="3685" spans="1:5" x14ac:dyDescent="0.25">
      <c r="A3685" s="1">
        <v>43410</v>
      </c>
      <c r="B3685" t="e">
        <f>VLOOKUP($A3685,'VXZ-Web'!$A$1:$G$9999,2,0)</f>
        <v>#N/A</v>
      </c>
      <c r="C3685" t="e">
        <f>VLOOKUP($A3685,'VXZ-Web'!$A$1:$G$9999,3,0)</f>
        <v>#N/A</v>
      </c>
      <c r="D3685" t="e">
        <f>VLOOKUP($A3685,'VXZ-Web'!$A$1:$G$9999,4,0)</f>
        <v>#N/A</v>
      </c>
      <c r="E3685" t="e">
        <f>VLOOKUP($A3685,'VXZ-Web'!$A$1:$G$9999,5,0)</f>
        <v>#N/A</v>
      </c>
    </row>
    <row r="3686" spans="1:5" x14ac:dyDescent="0.25">
      <c r="A3686" s="1">
        <v>43411</v>
      </c>
      <c r="B3686" t="e">
        <f>VLOOKUP($A3686,'VXZ-Web'!$A$1:$G$9999,2,0)</f>
        <v>#N/A</v>
      </c>
      <c r="C3686" t="e">
        <f>VLOOKUP($A3686,'VXZ-Web'!$A$1:$G$9999,3,0)</f>
        <v>#N/A</v>
      </c>
      <c r="D3686" t="e">
        <f>VLOOKUP($A3686,'VXZ-Web'!$A$1:$G$9999,4,0)</f>
        <v>#N/A</v>
      </c>
      <c r="E3686" t="e">
        <f>VLOOKUP($A3686,'VXZ-Web'!$A$1:$G$9999,5,0)</f>
        <v>#N/A</v>
      </c>
    </row>
    <row r="3687" spans="1:5" x14ac:dyDescent="0.25">
      <c r="A3687" s="1">
        <v>43412</v>
      </c>
      <c r="B3687" t="e">
        <f>VLOOKUP($A3687,'VXZ-Web'!$A$1:$G$9999,2,0)</f>
        <v>#N/A</v>
      </c>
      <c r="C3687" t="e">
        <f>VLOOKUP($A3687,'VXZ-Web'!$A$1:$G$9999,3,0)</f>
        <v>#N/A</v>
      </c>
      <c r="D3687" t="e">
        <f>VLOOKUP($A3687,'VXZ-Web'!$A$1:$G$9999,4,0)</f>
        <v>#N/A</v>
      </c>
      <c r="E3687" t="e">
        <f>VLOOKUP($A3687,'VXZ-Web'!$A$1:$G$9999,5,0)</f>
        <v>#N/A</v>
      </c>
    </row>
    <row r="3688" spans="1:5" x14ac:dyDescent="0.25">
      <c r="A3688" s="1">
        <v>43413</v>
      </c>
      <c r="B3688" t="e">
        <f>VLOOKUP($A3688,'VXZ-Web'!$A$1:$G$9999,2,0)</f>
        <v>#N/A</v>
      </c>
      <c r="C3688" t="e">
        <f>VLOOKUP($A3688,'VXZ-Web'!$A$1:$G$9999,3,0)</f>
        <v>#N/A</v>
      </c>
      <c r="D3688" t="e">
        <f>VLOOKUP($A3688,'VXZ-Web'!$A$1:$G$9999,4,0)</f>
        <v>#N/A</v>
      </c>
      <c r="E3688" t="e">
        <f>VLOOKUP($A3688,'VXZ-Web'!$A$1:$G$9999,5,0)</f>
        <v>#N/A</v>
      </c>
    </row>
    <row r="3689" spans="1:5" x14ac:dyDescent="0.25">
      <c r="A3689" s="1">
        <v>43416</v>
      </c>
      <c r="B3689" t="e">
        <f>VLOOKUP($A3689,'VXZ-Web'!$A$1:$G$9999,2,0)</f>
        <v>#N/A</v>
      </c>
      <c r="C3689" t="e">
        <f>VLOOKUP($A3689,'VXZ-Web'!$A$1:$G$9999,3,0)</f>
        <v>#N/A</v>
      </c>
      <c r="D3689" t="e">
        <f>VLOOKUP($A3689,'VXZ-Web'!$A$1:$G$9999,4,0)</f>
        <v>#N/A</v>
      </c>
      <c r="E3689" t="e">
        <f>VLOOKUP($A3689,'VXZ-Web'!$A$1:$G$9999,5,0)</f>
        <v>#N/A</v>
      </c>
    </row>
    <row r="3690" spans="1:5" x14ac:dyDescent="0.25">
      <c r="A3690" s="1">
        <v>43417</v>
      </c>
      <c r="B3690" t="e">
        <f>VLOOKUP($A3690,'VXZ-Web'!$A$1:$G$9999,2,0)</f>
        <v>#N/A</v>
      </c>
      <c r="C3690" t="e">
        <f>VLOOKUP($A3690,'VXZ-Web'!$A$1:$G$9999,3,0)</f>
        <v>#N/A</v>
      </c>
      <c r="D3690" t="e">
        <f>VLOOKUP($A3690,'VXZ-Web'!$A$1:$G$9999,4,0)</f>
        <v>#N/A</v>
      </c>
      <c r="E3690" t="e">
        <f>VLOOKUP($A3690,'VXZ-Web'!$A$1:$G$9999,5,0)</f>
        <v>#N/A</v>
      </c>
    </row>
    <row r="3691" spans="1:5" x14ac:dyDescent="0.25">
      <c r="A3691" s="1">
        <v>43418</v>
      </c>
      <c r="B3691" t="e">
        <f>VLOOKUP($A3691,'VXZ-Web'!$A$1:$G$9999,2,0)</f>
        <v>#N/A</v>
      </c>
      <c r="C3691" t="e">
        <f>VLOOKUP($A3691,'VXZ-Web'!$A$1:$G$9999,3,0)</f>
        <v>#N/A</v>
      </c>
      <c r="D3691" t="e">
        <f>VLOOKUP($A3691,'VXZ-Web'!$A$1:$G$9999,4,0)</f>
        <v>#N/A</v>
      </c>
      <c r="E3691" t="e">
        <f>VLOOKUP($A3691,'VXZ-Web'!$A$1:$G$9999,5,0)</f>
        <v>#N/A</v>
      </c>
    </row>
    <row r="3692" spans="1:5" x14ac:dyDescent="0.25">
      <c r="A3692" s="1">
        <v>43419</v>
      </c>
      <c r="B3692" t="e">
        <f>VLOOKUP($A3692,'VXZ-Web'!$A$1:$G$9999,2,0)</f>
        <v>#N/A</v>
      </c>
      <c r="C3692" t="e">
        <f>VLOOKUP($A3692,'VXZ-Web'!$A$1:$G$9999,3,0)</f>
        <v>#N/A</v>
      </c>
      <c r="D3692" t="e">
        <f>VLOOKUP($A3692,'VXZ-Web'!$A$1:$G$9999,4,0)</f>
        <v>#N/A</v>
      </c>
      <c r="E3692" t="e">
        <f>VLOOKUP($A3692,'VXZ-Web'!$A$1:$G$9999,5,0)</f>
        <v>#N/A</v>
      </c>
    </row>
    <row r="3693" spans="1:5" x14ac:dyDescent="0.25">
      <c r="A3693" s="1">
        <v>43420</v>
      </c>
      <c r="B3693" t="e">
        <f>VLOOKUP($A3693,'VXZ-Web'!$A$1:$G$9999,2,0)</f>
        <v>#N/A</v>
      </c>
      <c r="C3693" t="e">
        <f>VLOOKUP($A3693,'VXZ-Web'!$A$1:$G$9999,3,0)</f>
        <v>#N/A</v>
      </c>
      <c r="D3693" t="e">
        <f>VLOOKUP($A3693,'VXZ-Web'!$A$1:$G$9999,4,0)</f>
        <v>#N/A</v>
      </c>
      <c r="E3693" t="e">
        <f>VLOOKUP($A3693,'VXZ-Web'!$A$1:$G$9999,5,0)</f>
        <v>#N/A</v>
      </c>
    </row>
    <row r="3694" spans="1:5" x14ac:dyDescent="0.25">
      <c r="A3694" s="1">
        <v>43423</v>
      </c>
      <c r="B3694" t="e">
        <f>VLOOKUP($A3694,'VXZ-Web'!$A$1:$G$9999,2,0)</f>
        <v>#N/A</v>
      </c>
      <c r="C3694" t="e">
        <f>VLOOKUP($A3694,'VXZ-Web'!$A$1:$G$9999,3,0)</f>
        <v>#N/A</v>
      </c>
      <c r="D3694" t="e">
        <f>VLOOKUP($A3694,'VXZ-Web'!$A$1:$G$9999,4,0)</f>
        <v>#N/A</v>
      </c>
      <c r="E3694" t="e">
        <f>VLOOKUP($A3694,'VXZ-Web'!$A$1:$G$9999,5,0)</f>
        <v>#N/A</v>
      </c>
    </row>
    <row r="3695" spans="1:5" x14ac:dyDescent="0.25">
      <c r="A3695" s="1">
        <v>43424</v>
      </c>
      <c r="B3695" t="e">
        <f>VLOOKUP($A3695,'VXZ-Web'!$A$1:$G$9999,2,0)</f>
        <v>#N/A</v>
      </c>
      <c r="C3695" t="e">
        <f>VLOOKUP($A3695,'VXZ-Web'!$A$1:$G$9999,3,0)</f>
        <v>#N/A</v>
      </c>
      <c r="D3695" t="e">
        <f>VLOOKUP($A3695,'VXZ-Web'!$A$1:$G$9999,4,0)</f>
        <v>#N/A</v>
      </c>
      <c r="E3695" t="e">
        <f>VLOOKUP($A3695,'VXZ-Web'!$A$1:$G$9999,5,0)</f>
        <v>#N/A</v>
      </c>
    </row>
    <row r="3696" spans="1:5" x14ac:dyDescent="0.25">
      <c r="A3696" s="1">
        <v>43425</v>
      </c>
      <c r="B3696" t="e">
        <f>VLOOKUP($A3696,'VXZ-Web'!$A$1:$G$9999,2,0)</f>
        <v>#N/A</v>
      </c>
      <c r="C3696" t="e">
        <f>VLOOKUP($A3696,'VXZ-Web'!$A$1:$G$9999,3,0)</f>
        <v>#N/A</v>
      </c>
      <c r="D3696" t="e">
        <f>VLOOKUP($A3696,'VXZ-Web'!$A$1:$G$9999,4,0)</f>
        <v>#N/A</v>
      </c>
      <c r="E3696" t="e">
        <f>VLOOKUP($A3696,'VXZ-Web'!$A$1:$G$9999,5,0)</f>
        <v>#N/A</v>
      </c>
    </row>
    <row r="3697" spans="1:5" x14ac:dyDescent="0.25">
      <c r="A3697" s="1">
        <v>43427</v>
      </c>
      <c r="B3697" t="e">
        <f>VLOOKUP($A3697,'VXZ-Web'!$A$1:$G$9999,2,0)</f>
        <v>#N/A</v>
      </c>
      <c r="C3697" t="e">
        <f>VLOOKUP($A3697,'VXZ-Web'!$A$1:$G$9999,3,0)</f>
        <v>#N/A</v>
      </c>
      <c r="D3697" t="e">
        <f>VLOOKUP($A3697,'VXZ-Web'!$A$1:$G$9999,4,0)</f>
        <v>#N/A</v>
      </c>
      <c r="E3697" t="e">
        <f>VLOOKUP($A3697,'VXZ-Web'!$A$1:$G$9999,5,0)</f>
        <v>#N/A</v>
      </c>
    </row>
    <row r="3698" spans="1:5" x14ac:dyDescent="0.25">
      <c r="A3698" s="1">
        <v>43430</v>
      </c>
      <c r="B3698" t="e">
        <f>VLOOKUP($A3698,'VXZ-Web'!$A$1:$G$9999,2,0)</f>
        <v>#N/A</v>
      </c>
      <c r="C3698" t="e">
        <f>VLOOKUP($A3698,'VXZ-Web'!$A$1:$G$9999,3,0)</f>
        <v>#N/A</v>
      </c>
      <c r="D3698" t="e">
        <f>VLOOKUP($A3698,'VXZ-Web'!$A$1:$G$9999,4,0)</f>
        <v>#N/A</v>
      </c>
      <c r="E3698" t="e">
        <f>VLOOKUP($A3698,'VXZ-Web'!$A$1:$G$9999,5,0)</f>
        <v>#N/A</v>
      </c>
    </row>
    <row r="3699" spans="1:5" x14ac:dyDescent="0.25">
      <c r="A3699" s="1">
        <v>43431</v>
      </c>
      <c r="B3699" t="e">
        <f>VLOOKUP($A3699,'VXZ-Web'!$A$1:$G$9999,2,0)</f>
        <v>#N/A</v>
      </c>
      <c r="C3699" t="e">
        <f>VLOOKUP($A3699,'VXZ-Web'!$A$1:$G$9999,3,0)</f>
        <v>#N/A</v>
      </c>
      <c r="D3699" t="e">
        <f>VLOOKUP($A3699,'VXZ-Web'!$A$1:$G$9999,4,0)</f>
        <v>#N/A</v>
      </c>
      <c r="E3699" t="e">
        <f>VLOOKUP($A3699,'VXZ-Web'!$A$1:$G$9999,5,0)</f>
        <v>#N/A</v>
      </c>
    </row>
    <row r="3700" spans="1:5" x14ac:dyDescent="0.25">
      <c r="A3700" s="1">
        <v>43432</v>
      </c>
      <c r="B3700" t="e">
        <f>VLOOKUP($A3700,'VXZ-Web'!$A$1:$G$9999,2,0)</f>
        <v>#N/A</v>
      </c>
      <c r="C3700" t="e">
        <f>VLOOKUP($A3700,'VXZ-Web'!$A$1:$G$9999,3,0)</f>
        <v>#N/A</v>
      </c>
      <c r="D3700" t="e">
        <f>VLOOKUP($A3700,'VXZ-Web'!$A$1:$G$9999,4,0)</f>
        <v>#N/A</v>
      </c>
      <c r="E3700" t="e">
        <f>VLOOKUP($A3700,'VXZ-Web'!$A$1:$G$9999,5,0)</f>
        <v>#N/A</v>
      </c>
    </row>
    <row r="3701" spans="1:5" x14ac:dyDescent="0.25">
      <c r="A3701" s="1">
        <v>43433</v>
      </c>
      <c r="B3701" t="e">
        <f>VLOOKUP($A3701,'VXZ-Web'!$A$1:$G$9999,2,0)</f>
        <v>#N/A</v>
      </c>
      <c r="C3701" t="e">
        <f>VLOOKUP($A3701,'VXZ-Web'!$A$1:$G$9999,3,0)</f>
        <v>#N/A</v>
      </c>
      <c r="D3701" t="e">
        <f>VLOOKUP($A3701,'VXZ-Web'!$A$1:$G$9999,4,0)</f>
        <v>#N/A</v>
      </c>
      <c r="E3701" t="e">
        <f>VLOOKUP($A3701,'VXZ-Web'!$A$1:$G$9999,5,0)</f>
        <v>#N/A</v>
      </c>
    </row>
    <row r="3702" spans="1:5" x14ac:dyDescent="0.25">
      <c r="A3702" s="1">
        <v>43434</v>
      </c>
      <c r="B3702" t="e">
        <f>VLOOKUP($A3702,'VXZ-Web'!$A$1:$G$9999,2,0)</f>
        <v>#N/A</v>
      </c>
      <c r="C3702" t="e">
        <f>VLOOKUP($A3702,'VXZ-Web'!$A$1:$G$9999,3,0)</f>
        <v>#N/A</v>
      </c>
      <c r="D3702" t="e">
        <f>VLOOKUP($A3702,'VXZ-Web'!$A$1:$G$9999,4,0)</f>
        <v>#N/A</v>
      </c>
      <c r="E3702" t="e">
        <f>VLOOKUP($A3702,'VXZ-Web'!$A$1:$G$9999,5,0)</f>
        <v>#N/A</v>
      </c>
    </row>
    <row r="3703" spans="1:5" x14ac:dyDescent="0.25">
      <c r="A3703" s="1">
        <v>43437</v>
      </c>
      <c r="B3703" t="e">
        <f>VLOOKUP($A3703,'VXZ-Web'!$A$1:$G$9999,2,0)</f>
        <v>#N/A</v>
      </c>
      <c r="C3703" t="e">
        <f>VLOOKUP($A3703,'VXZ-Web'!$A$1:$G$9999,3,0)</f>
        <v>#N/A</v>
      </c>
      <c r="D3703" t="e">
        <f>VLOOKUP($A3703,'VXZ-Web'!$A$1:$G$9999,4,0)</f>
        <v>#N/A</v>
      </c>
      <c r="E3703" t="e">
        <f>VLOOKUP($A3703,'VXZ-Web'!$A$1:$G$9999,5,0)</f>
        <v>#N/A</v>
      </c>
    </row>
    <row r="3704" spans="1:5" x14ac:dyDescent="0.25">
      <c r="A3704" s="1">
        <v>43438</v>
      </c>
      <c r="B3704" t="e">
        <f>VLOOKUP($A3704,'VXZ-Web'!$A$1:$G$9999,2,0)</f>
        <v>#N/A</v>
      </c>
      <c r="C3704" t="e">
        <f>VLOOKUP($A3704,'VXZ-Web'!$A$1:$G$9999,3,0)</f>
        <v>#N/A</v>
      </c>
      <c r="D3704" t="e">
        <f>VLOOKUP($A3704,'VXZ-Web'!$A$1:$G$9999,4,0)</f>
        <v>#N/A</v>
      </c>
      <c r="E3704" t="e">
        <f>VLOOKUP($A3704,'VXZ-Web'!$A$1:$G$9999,5,0)</f>
        <v>#N/A</v>
      </c>
    </row>
    <row r="3705" spans="1:5" x14ac:dyDescent="0.25">
      <c r="A3705" s="1">
        <v>43440</v>
      </c>
      <c r="B3705" t="e">
        <f>VLOOKUP($A3705,'VXZ-Web'!$A$1:$G$9999,2,0)</f>
        <v>#N/A</v>
      </c>
      <c r="C3705" t="e">
        <f>VLOOKUP($A3705,'VXZ-Web'!$A$1:$G$9999,3,0)</f>
        <v>#N/A</v>
      </c>
      <c r="D3705" t="e">
        <f>VLOOKUP($A3705,'VXZ-Web'!$A$1:$G$9999,4,0)</f>
        <v>#N/A</v>
      </c>
      <c r="E3705" t="e">
        <f>VLOOKUP($A3705,'VXZ-Web'!$A$1:$G$9999,5,0)</f>
        <v>#N/A</v>
      </c>
    </row>
    <row r="3706" spans="1:5" x14ac:dyDescent="0.25">
      <c r="A3706" s="1">
        <v>43441</v>
      </c>
      <c r="B3706" t="e">
        <f>VLOOKUP($A3706,'VXZ-Web'!$A$1:$G$9999,2,0)</f>
        <v>#N/A</v>
      </c>
      <c r="C3706" t="e">
        <f>VLOOKUP($A3706,'VXZ-Web'!$A$1:$G$9999,3,0)</f>
        <v>#N/A</v>
      </c>
      <c r="D3706" t="e">
        <f>VLOOKUP($A3706,'VXZ-Web'!$A$1:$G$9999,4,0)</f>
        <v>#N/A</v>
      </c>
      <c r="E3706" t="e">
        <f>VLOOKUP($A3706,'VXZ-Web'!$A$1:$G$9999,5,0)</f>
        <v>#N/A</v>
      </c>
    </row>
    <row r="3707" spans="1:5" x14ac:dyDescent="0.25">
      <c r="A3707" s="1">
        <v>43444</v>
      </c>
      <c r="B3707" t="e">
        <f>VLOOKUP($A3707,'VXZ-Web'!$A$1:$G$9999,2,0)</f>
        <v>#N/A</v>
      </c>
      <c r="C3707" t="e">
        <f>VLOOKUP($A3707,'VXZ-Web'!$A$1:$G$9999,3,0)</f>
        <v>#N/A</v>
      </c>
      <c r="D3707" t="e">
        <f>VLOOKUP($A3707,'VXZ-Web'!$A$1:$G$9999,4,0)</f>
        <v>#N/A</v>
      </c>
      <c r="E3707" t="e">
        <f>VLOOKUP($A3707,'VXZ-Web'!$A$1:$G$9999,5,0)</f>
        <v>#N/A</v>
      </c>
    </row>
    <row r="3708" spans="1:5" x14ac:dyDescent="0.25">
      <c r="A3708" s="1">
        <v>43445</v>
      </c>
      <c r="B3708" t="e">
        <f>VLOOKUP($A3708,'VXZ-Web'!$A$1:$G$9999,2,0)</f>
        <v>#N/A</v>
      </c>
      <c r="C3708" t="e">
        <f>VLOOKUP($A3708,'VXZ-Web'!$A$1:$G$9999,3,0)</f>
        <v>#N/A</v>
      </c>
      <c r="D3708" t="e">
        <f>VLOOKUP($A3708,'VXZ-Web'!$A$1:$G$9999,4,0)</f>
        <v>#N/A</v>
      </c>
      <c r="E3708" t="e">
        <f>VLOOKUP($A3708,'VXZ-Web'!$A$1:$G$9999,5,0)</f>
        <v>#N/A</v>
      </c>
    </row>
    <row r="3709" spans="1:5" x14ac:dyDescent="0.25">
      <c r="A3709" s="1">
        <v>43446</v>
      </c>
      <c r="B3709" t="e">
        <f>VLOOKUP($A3709,'VXZ-Web'!$A$1:$G$9999,2,0)</f>
        <v>#N/A</v>
      </c>
      <c r="C3709" t="e">
        <f>VLOOKUP($A3709,'VXZ-Web'!$A$1:$G$9999,3,0)</f>
        <v>#N/A</v>
      </c>
      <c r="D3709" t="e">
        <f>VLOOKUP($A3709,'VXZ-Web'!$A$1:$G$9999,4,0)</f>
        <v>#N/A</v>
      </c>
      <c r="E3709" t="e">
        <f>VLOOKUP($A3709,'VXZ-Web'!$A$1:$G$9999,5,0)</f>
        <v>#N/A</v>
      </c>
    </row>
    <row r="3710" spans="1:5" x14ac:dyDescent="0.25">
      <c r="A3710" s="1">
        <v>43447</v>
      </c>
      <c r="B3710" t="e">
        <f>VLOOKUP($A3710,'VXZ-Web'!$A$1:$G$9999,2,0)</f>
        <v>#N/A</v>
      </c>
      <c r="C3710" t="e">
        <f>VLOOKUP($A3710,'VXZ-Web'!$A$1:$G$9999,3,0)</f>
        <v>#N/A</v>
      </c>
      <c r="D3710" t="e">
        <f>VLOOKUP($A3710,'VXZ-Web'!$A$1:$G$9999,4,0)</f>
        <v>#N/A</v>
      </c>
      <c r="E3710" t="e">
        <f>VLOOKUP($A3710,'VXZ-Web'!$A$1:$G$9999,5,0)</f>
        <v>#N/A</v>
      </c>
    </row>
    <row r="3711" spans="1:5" x14ac:dyDescent="0.25">
      <c r="A3711" s="1">
        <v>43448</v>
      </c>
      <c r="B3711" t="e">
        <f>VLOOKUP($A3711,'VXZ-Web'!$A$1:$G$9999,2,0)</f>
        <v>#N/A</v>
      </c>
      <c r="C3711" t="e">
        <f>VLOOKUP($A3711,'VXZ-Web'!$A$1:$G$9999,3,0)</f>
        <v>#N/A</v>
      </c>
      <c r="D3711" t="e">
        <f>VLOOKUP($A3711,'VXZ-Web'!$A$1:$G$9999,4,0)</f>
        <v>#N/A</v>
      </c>
      <c r="E3711" t="e">
        <f>VLOOKUP($A3711,'VXZ-Web'!$A$1:$G$9999,5,0)</f>
        <v>#N/A</v>
      </c>
    </row>
    <row r="3712" spans="1:5" x14ac:dyDescent="0.25">
      <c r="A3712" s="1">
        <v>43451</v>
      </c>
      <c r="B3712" t="e">
        <f>VLOOKUP($A3712,'VXZ-Web'!$A$1:$G$9999,2,0)</f>
        <v>#N/A</v>
      </c>
      <c r="C3712" t="e">
        <f>VLOOKUP($A3712,'VXZ-Web'!$A$1:$G$9999,3,0)</f>
        <v>#N/A</v>
      </c>
      <c r="D3712" t="e">
        <f>VLOOKUP($A3712,'VXZ-Web'!$A$1:$G$9999,4,0)</f>
        <v>#N/A</v>
      </c>
      <c r="E3712" t="e">
        <f>VLOOKUP($A3712,'VXZ-Web'!$A$1:$G$9999,5,0)</f>
        <v>#N/A</v>
      </c>
    </row>
    <row r="3713" spans="1:5" x14ac:dyDescent="0.25">
      <c r="A3713" s="1">
        <v>43452</v>
      </c>
      <c r="B3713" t="e">
        <f>VLOOKUP($A3713,'VXZ-Web'!$A$1:$G$9999,2,0)</f>
        <v>#N/A</v>
      </c>
      <c r="C3713" t="e">
        <f>VLOOKUP($A3713,'VXZ-Web'!$A$1:$G$9999,3,0)</f>
        <v>#N/A</v>
      </c>
      <c r="D3713" t="e">
        <f>VLOOKUP($A3713,'VXZ-Web'!$A$1:$G$9999,4,0)</f>
        <v>#N/A</v>
      </c>
      <c r="E3713" t="e">
        <f>VLOOKUP($A3713,'VXZ-Web'!$A$1:$G$9999,5,0)</f>
        <v>#N/A</v>
      </c>
    </row>
    <row r="3714" spans="1:5" x14ac:dyDescent="0.25">
      <c r="A3714" s="1">
        <v>43453</v>
      </c>
      <c r="B3714" t="e">
        <f>VLOOKUP($A3714,'VXZ-Web'!$A$1:$G$9999,2,0)</f>
        <v>#N/A</v>
      </c>
      <c r="C3714" t="e">
        <f>VLOOKUP($A3714,'VXZ-Web'!$A$1:$G$9999,3,0)</f>
        <v>#N/A</v>
      </c>
      <c r="D3714" t="e">
        <f>VLOOKUP($A3714,'VXZ-Web'!$A$1:$G$9999,4,0)</f>
        <v>#N/A</v>
      </c>
      <c r="E3714" t="e">
        <f>VLOOKUP($A3714,'VXZ-Web'!$A$1:$G$9999,5,0)</f>
        <v>#N/A</v>
      </c>
    </row>
    <row r="3715" spans="1:5" x14ac:dyDescent="0.25">
      <c r="A3715" s="1">
        <v>43454</v>
      </c>
      <c r="B3715" t="e">
        <f>VLOOKUP($A3715,'VXZ-Web'!$A$1:$G$9999,2,0)</f>
        <v>#N/A</v>
      </c>
      <c r="C3715" t="e">
        <f>VLOOKUP($A3715,'VXZ-Web'!$A$1:$G$9999,3,0)</f>
        <v>#N/A</v>
      </c>
      <c r="D3715" t="e">
        <f>VLOOKUP($A3715,'VXZ-Web'!$A$1:$G$9999,4,0)</f>
        <v>#N/A</v>
      </c>
      <c r="E3715" t="e">
        <f>VLOOKUP($A3715,'VXZ-Web'!$A$1:$G$9999,5,0)</f>
        <v>#N/A</v>
      </c>
    </row>
    <row r="3716" spans="1:5" x14ac:dyDescent="0.25">
      <c r="A3716" s="1">
        <v>43455</v>
      </c>
      <c r="B3716" t="e">
        <f>VLOOKUP($A3716,'VXZ-Web'!$A$1:$G$9999,2,0)</f>
        <v>#N/A</v>
      </c>
      <c r="C3716" t="e">
        <f>VLOOKUP($A3716,'VXZ-Web'!$A$1:$G$9999,3,0)</f>
        <v>#N/A</v>
      </c>
      <c r="D3716" t="e">
        <f>VLOOKUP($A3716,'VXZ-Web'!$A$1:$G$9999,4,0)</f>
        <v>#N/A</v>
      </c>
      <c r="E3716" t="e">
        <f>VLOOKUP($A3716,'VXZ-Web'!$A$1:$G$9999,5,0)</f>
        <v>#N/A</v>
      </c>
    </row>
    <row r="3717" spans="1:5" x14ac:dyDescent="0.25">
      <c r="A3717" s="1">
        <v>43458</v>
      </c>
      <c r="B3717" t="e">
        <f>VLOOKUP($A3717,'VXZ-Web'!$A$1:$G$9999,2,0)</f>
        <v>#N/A</v>
      </c>
      <c r="C3717" t="e">
        <f>VLOOKUP($A3717,'VXZ-Web'!$A$1:$G$9999,3,0)</f>
        <v>#N/A</v>
      </c>
      <c r="D3717" t="e">
        <f>VLOOKUP($A3717,'VXZ-Web'!$A$1:$G$9999,4,0)</f>
        <v>#N/A</v>
      </c>
      <c r="E3717" t="e">
        <f>VLOOKUP($A3717,'VXZ-Web'!$A$1:$G$9999,5,0)</f>
        <v>#N/A</v>
      </c>
    </row>
    <row r="3718" spans="1:5" x14ac:dyDescent="0.25">
      <c r="A3718" s="1">
        <v>43460</v>
      </c>
      <c r="B3718" t="e">
        <f>VLOOKUP($A3718,'VXZ-Web'!$A$1:$G$9999,2,0)</f>
        <v>#N/A</v>
      </c>
      <c r="C3718" t="e">
        <f>VLOOKUP($A3718,'VXZ-Web'!$A$1:$G$9999,3,0)</f>
        <v>#N/A</v>
      </c>
      <c r="D3718" t="e">
        <f>VLOOKUP($A3718,'VXZ-Web'!$A$1:$G$9999,4,0)</f>
        <v>#N/A</v>
      </c>
      <c r="E3718" t="e">
        <f>VLOOKUP($A3718,'VXZ-Web'!$A$1:$G$9999,5,0)</f>
        <v>#N/A</v>
      </c>
    </row>
    <row r="3719" spans="1:5" x14ac:dyDescent="0.25">
      <c r="A3719" s="1">
        <v>43461</v>
      </c>
      <c r="B3719" t="e">
        <f>VLOOKUP($A3719,'VXZ-Web'!$A$1:$G$9999,2,0)</f>
        <v>#N/A</v>
      </c>
      <c r="C3719" t="e">
        <f>VLOOKUP($A3719,'VXZ-Web'!$A$1:$G$9999,3,0)</f>
        <v>#N/A</v>
      </c>
      <c r="D3719" t="e">
        <f>VLOOKUP($A3719,'VXZ-Web'!$A$1:$G$9999,4,0)</f>
        <v>#N/A</v>
      </c>
      <c r="E3719" t="e">
        <f>VLOOKUP($A3719,'VXZ-Web'!$A$1:$G$9999,5,0)</f>
        <v>#N/A</v>
      </c>
    </row>
    <row r="3720" spans="1:5" x14ac:dyDescent="0.25">
      <c r="A3720" s="1">
        <v>43462</v>
      </c>
      <c r="B3720" t="e">
        <f>VLOOKUP($A3720,'VXZ-Web'!$A$1:$G$9999,2,0)</f>
        <v>#N/A</v>
      </c>
      <c r="C3720" t="e">
        <f>VLOOKUP($A3720,'VXZ-Web'!$A$1:$G$9999,3,0)</f>
        <v>#N/A</v>
      </c>
      <c r="D3720" t="e">
        <f>VLOOKUP($A3720,'VXZ-Web'!$A$1:$G$9999,4,0)</f>
        <v>#N/A</v>
      </c>
      <c r="E3720" t="e">
        <f>VLOOKUP($A3720,'VXZ-Web'!$A$1:$G$9999,5,0)</f>
        <v>#N/A</v>
      </c>
    </row>
    <row r="3721" spans="1:5" x14ac:dyDescent="0.25">
      <c r="A3721" s="1">
        <v>43465</v>
      </c>
      <c r="B3721" t="e">
        <f>VLOOKUP($A3721,'VXZ-Web'!$A$1:$G$9999,2,0)</f>
        <v>#N/A</v>
      </c>
      <c r="C3721" t="e">
        <f>VLOOKUP($A3721,'VXZ-Web'!$A$1:$G$9999,3,0)</f>
        <v>#N/A</v>
      </c>
      <c r="D3721" t="e">
        <f>VLOOKUP($A3721,'VXZ-Web'!$A$1:$G$9999,4,0)</f>
        <v>#N/A</v>
      </c>
      <c r="E3721" t="e">
        <f>VLOOKUP($A3721,'VXZ-Web'!$A$1:$G$9999,5,0)</f>
        <v>#N/A</v>
      </c>
    </row>
    <row r="3722" spans="1:5" x14ac:dyDescent="0.25">
      <c r="A3722" s="1">
        <v>43467</v>
      </c>
      <c r="B3722" t="e">
        <f>VLOOKUP($A3722,'VXZ-Web'!$A$1:$G$9999,2,0)</f>
        <v>#N/A</v>
      </c>
      <c r="C3722" t="e">
        <f>VLOOKUP($A3722,'VXZ-Web'!$A$1:$G$9999,3,0)</f>
        <v>#N/A</v>
      </c>
      <c r="D3722" t="e">
        <f>VLOOKUP($A3722,'VXZ-Web'!$A$1:$G$9999,4,0)</f>
        <v>#N/A</v>
      </c>
      <c r="E3722" t="e">
        <f>VLOOKUP($A3722,'VXZ-Web'!$A$1:$G$9999,5,0)</f>
        <v>#N/A</v>
      </c>
    </row>
    <row r="3723" spans="1:5" x14ac:dyDescent="0.25">
      <c r="A3723" s="1">
        <v>43468</v>
      </c>
      <c r="B3723">
        <f>VLOOKUP($A3723,'VXZ-Web'!$A$1:$G$9999,2,0)</f>
        <v>22.4</v>
      </c>
      <c r="C3723">
        <f>VLOOKUP($A3723,'VXZ-Web'!$A$1:$G$9999,3,0)</f>
        <v>22.799999</v>
      </c>
      <c r="D3723">
        <f>VLOOKUP($A3723,'VXZ-Web'!$A$1:$G$9999,4,0)</f>
        <v>22.4</v>
      </c>
      <c r="E3723">
        <f>VLOOKUP($A3723,'VXZ-Web'!$A$1:$G$9999,5,0)</f>
        <v>22.65</v>
      </c>
    </row>
    <row r="3724" spans="1:5" x14ac:dyDescent="0.25">
      <c r="A3724" s="1">
        <v>43469</v>
      </c>
      <c r="B3724">
        <f>VLOOKUP($A3724,'VXZ-Web'!$A$1:$G$9999,2,0)</f>
        <v>22.1</v>
      </c>
      <c r="C3724">
        <f>VLOOKUP($A3724,'VXZ-Web'!$A$1:$G$9999,3,0)</f>
        <v>22.1</v>
      </c>
      <c r="D3724">
        <f>VLOOKUP($A3724,'VXZ-Web'!$A$1:$G$9999,4,0)</f>
        <v>21.860001</v>
      </c>
      <c r="E3724">
        <f>VLOOKUP($A3724,'VXZ-Web'!$A$1:$G$9999,5,0)</f>
        <v>21.879999000000002</v>
      </c>
    </row>
    <row r="3725" spans="1:5" x14ac:dyDescent="0.25">
      <c r="A3725" s="1">
        <v>43472</v>
      </c>
      <c r="B3725">
        <f>VLOOKUP($A3725,'VXZ-Web'!$A$1:$G$9999,2,0)</f>
        <v>21.719999000000001</v>
      </c>
      <c r="C3725">
        <f>VLOOKUP($A3725,'VXZ-Web'!$A$1:$G$9999,3,0)</f>
        <v>21.82</v>
      </c>
      <c r="D3725">
        <f>VLOOKUP($A3725,'VXZ-Web'!$A$1:$G$9999,4,0)</f>
        <v>21.459999</v>
      </c>
      <c r="E3725">
        <f>VLOOKUP($A3725,'VXZ-Web'!$A$1:$G$9999,5,0)</f>
        <v>21.535999</v>
      </c>
    </row>
    <row r="3726" spans="1:5" x14ac:dyDescent="0.25">
      <c r="A3726" s="1">
        <v>43473</v>
      </c>
      <c r="B3726">
        <f>VLOOKUP($A3726,'VXZ-Web'!$A$1:$G$9999,2,0)</f>
        <v>21.450001</v>
      </c>
      <c r="C3726">
        <f>VLOOKUP($A3726,'VXZ-Web'!$A$1:$G$9999,3,0)</f>
        <v>21.700001</v>
      </c>
      <c r="D3726">
        <f>VLOOKUP($A3726,'VXZ-Web'!$A$1:$G$9999,4,0)</f>
        <v>21.450001</v>
      </c>
      <c r="E3726">
        <f>VLOOKUP($A3726,'VXZ-Web'!$A$1:$G$9999,5,0)</f>
        <v>21.451000000000001</v>
      </c>
    </row>
    <row r="3727" spans="1:5" x14ac:dyDescent="0.25">
      <c r="A3727" s="1">
        <v>43474</v>
      </c>
      <c r="B3727">
        <f>VLOOKUP($A3727,'VXZ-Web'!$A$1:$G$9999,2,0)</f>
        <v>21.280000999999999</v>
      </c>
      <c r="C3727">
        <f>VLOOKUP($A3727,'VXZ-Web'!$A$1:$G$9999,3,0)</f>
        <v>21.41</v>
      </c>
      <c r="D3727">
        <f>VLOOKUP($A3727,'VXZ-Web'!$A$1:$G$9999,4,0)</f>
        <v>21.139999</v>
      </c>
      <c r="E3727">
        <f>VLOOKUP($A3727,'VXZ-Web'!$A$1:$G$9999,5,0)</f>
        <v>21.225000000000001</v>
      </c>
    </row>
    <row r="3728" spans="1:5" x14ac:dyDescent="0.25">
      <c r="A3728" s="1">
        <v>43475</v>
      </c>
      <c r="B3728">
        <f>VLOOKUP($A3728,'VXZ-Web'!$A$1:$G$9999,2,0)</f>
        <v>21.4</v>
      </c>
      <c r="C3728">
        <f>VLOOKUP($A3728,'VXZ-Web'!$A$1:$G$9999,3,0)</f>
        <v>21.4</v>
      </c>
      <c r="D3728">
        <f>VLOOKUP($A3728,'VXZ-Web'!$A$1:$G$9999,4,0)</f>
        <v>21.205998999999998</v>
      </c>
      <c r="E3728">
        <f>VLOOKUP($A3728,'VXZ-Web'!$A$1:$G$9999,5,0)</f>
        <v>21.205998999999998</v>
      </c>
    </row>
    <row r="3729" spans="1:5" x14ac:dyDescent="0.25">
      <c r="A3729" s="1">
        <v>43476</v>
      </c>
      <c r="B3729">
        <f>VLOOKUP($A3729,'VXZ-Web'!$A$1:$G$9999,2,0)</f>
        <v>21.059999000000001</v>
      </c>
      <c r="C3729">
        <f>VLOOKUP($A3729,'VXZ-Web'!$A$1:$G$9999,3,0)</f>
        <v>21.08</v>
      </c>
      <c r="D3729">
        <f>VLOOKUP($A3729,'VXZ-Web'!$A$1:$G$9999,4,0)</f>
        <v>20.98</v>
      </c>
      <c r="E3729">
        <f>VLOOKUP($A3729,'VXZ-Web'!$A$1:$G$9999,5,0)</f>
        <v>20.98</v>
      </c>
    </row>
    <row r="3730" spans="1:5" x14ac:dyDescent="0.25">
      <c r="A3730" s="1">
        <v>43479</v>
      </c>
      <c r="B3730">
        <f>VLOOKUP($A3730,'VXZ-Web'!$A$1:$G$9999,2,0)</f>
        <v>21.049999</v>
      </c>
      <c r="C3730">
        <f>VLOOKUP($A3730,'VXZ-Web'!$A$1:$G$9999,3,0)</f>
        <v>21.049999</v>
      </c>
      <c r="D3730">
        <f>VLOOKUP($A3730,'VXZ-Web'!$A$1:$G$9999,4,0)</f>
        <v>20.75</v>
      </c>
      <c r="E3730">
        <f>VLOOKUP($A3730,'VXZ-Web'!$A$1:$G$9999,5,0)</f>
        <v>20.832001000000002</v>
      </c>
    </row>
    <row r="3731" spans="1:5" x14ac:dyDescent="0.25">
      <c r="A3731" s="1">
        <v>43480</v>
      </c>
      <c r="B3731">
        <f>VLOOKUP($A3731,'VXZ-Web'!$A$1:$G$9999,2,0)</f>
        <v>20.65</v>
      </c>
      <c r="C3731">
        <f>VLOOKUP($A3731,'VXZ-Web'!$A$1:$G$9999,3,0)</f>
        <v>20.65</v>
      </c>
      <c r="D3731">
        <f>VLOOKUP($A3731,'VXZ-Web'!$A$1:$G$9999,4,0)</f>
        <v>20.32</v>
      </c>
      <c r="E3731">
        <f>VLOOKUP($A3731,'VXZ-Web'!$A$1:$G$9999,5,0)</f>
        <v>20.329999999999998</v>
      </c>
    </row>
    <row r="3732" spans="1:5" x14ac:dyDescent="0.25">
      <c r="A3732" s="1">
        <v>43481</v>
      </c>
      <c r="B3732">
        <f>VLOOKUP($A3732,'VXZ-Web'!$A$1:$G$9999,2,0)</f>
        <v>20.239999999999998</v>
      </c>
      <c r="C3732">
        <f>VLOOKUP($A3732,'VXZ-Web'!$A$1:$G$9999,3,0)</f>
        <v>20.379999000000002</v>
      </c>
      <c r="D3732">
        <f>VLOOKUP($A3732,'VXZ-Web'!$A$1:$G$9999,4,0)</f>
        <v>20.219999000000001</v>
      </c>
      <c r="E3732">
        <f>VLOOKUP($A3732,'VXZ-Web'!$A$1:$G$9999,5,0)</f>
        <v>20.379999000000002</v>
      </c>
    </row>
    <row r="3733" spans="1:5" x14ac:dyDescent="0.25">
      <c r="A3733" s="1">
        <v>43482</v>
      </c>
      <c r="B3733">
        <f>VLOOKUP($A3733,'VXZ-Web'!$A$1:$G$9999,2,0)</f>
        <v>20.471001000000001</v>
      </c>
      <c r="C3733">
        <f>VLOOKUP($A3733,'VXZ-Web'!$A$1:$G$9999,3,0)</f>
        <v>20.540001</v>
      </c>
      <c r="D3733">
        <f>VLOOKUP($A3733,'VXZ-Web'!$A$1:$G$9999,4,0)</f>
        <v>20.471001000000001</v>
      </c>
      <c r="E3733">
        <f>VLOOKUP($A3733,'VXZ-Web'!$A$1:$G$9999,5,0)</f>
        <v>20.495000999999998</v>
      </c>
    </row>
    <row r="3734" spans="1:5" x14ac:dyDescent="0.25">
      <c r="A3734" s="1">
        <v>43483</v>
      </c>
      <c r="B3734">
        <f>VLOOKUP($A3734,'VXZ-Web'!$A$1:$G$9999,2,0)</f>
        <v>20.149999999999999</v>
      </c>
      <c r="C3734">
        <f>VLOOKUP($A3734,'VXZ-Web'!$A$1:$G$9999,3,0)</f>
        <v>20.149999999999999</v>
      </c>
      <c r="D3734">
        <f>VLOOKUP($A3734,'VXZ-Web'!$A$1:$G$9999,4,0)</f>
        <v>20.02</v>
      </c>
      <c r="E3734">
        <f>VLOOKUP($A3734,'VXZ-Web'!$A$1:$G$9999,5,0)</f>
        <v>20.059999000000001</v>
      </c>
    </row>
    <row r="3735" spans="1:5" x14ac:dyDescent="0.25">
      <c r="A3735" s="1">
        <v>43487</v>
      </c>
      <c r="B3735">
        <f>VLOOKUP($A3735,'VXZ-Web'!$A$1:$G$9999,2,0)</f>
        <v>20.350000000000001</v>
      </c>
      <c r="C3735">
        <f>VLOOKUP($A3735,'VXZ-Web'!$A$1:$G$9999,3,0)</f>
        <v>20.67</v>
      </c>
      <c r="D3735">
        <f>VLOOKUP($A3735,'VXZ-Web'!$A$1:$G$9999,4,0)</f>
        <v>20.219999000000001</v>
      </c>
      <c r="E3735">
        <f>VLOOKUP($A3735,'VXZ-Web'!$A$1:$G$9999,5,0)</f>
        <v>20.608000000000001</v>
      </c>
    </row>
    <row r="3736" spans="1:5" x14ac:dyDescent="0.25">
      <c r="A3736" s="1">
        <v>43488</v>
      </c>
      <c r="B3736">
        <f>VLOOKUP($A3736,'VXZ-Web'!$A$1:$G$9999,2,0)</f>
        <v>20.780000999999999</v>
      </c>
      <c r="C3736">
        <f>VLOOKUP($A3736,'VXZ-Web'!$A$1:$G$9999,3,0)</f>
        <v>20.84</v>
      </c>
      <c r="D3736">
        <f>VLOOKUP($A3736,'VXZ-Web'!$A$1:$G$9999,4,0)</f>
        <v>20.760999999999999</v>
      </c>
      <c r="E3736">
        <f>VLOOKUP($A3736,'VXZ-Web'!$A$1:$G$9999,5,0)</f>
        <v>20.760999999999999</v>
      </c>
    </row>
    <row r="3737" spans="1:5" x14ac:dyDescent="0.25">
      <c r="A3737" s="1">
        <v>43489</v>
      </c>
      <c r="B3737">
        <f>VLOOKUP($A3737,'VXZ-Web'!$A$1:$G$9999,2,0)</f>
        <v>20.75</v>
      </c>
      <c r="C3737">
        <f>VLOOKUP($A3737,'VXZ-Web'!$A$1:$G$9999,3,0)</f>
        <v>20.75</v>
      </c>
      <c r="D3737">
        <f>VLOOKUP($A3737,'VXZ-Web'!$A$1:$G$9999,4,0)</f>
        <v>20.353999999999999</v>
      </c>
      <c r="E3737">
        <f>VLOOKUP($A3737,'VXZ-Web'!$A$1:$G$9999,5,0)</f>
        <v>20.353999999999999</v>
      </c>
    </row>
    <row r="3738" spans="1:5" x14ac:dyDescent="0.25">
      <c r="A3738" s="1">
        <v>43490</v>
      </c>
      <c r="B3738">
        <f>VLOOKUP($A3738,'VXZ-Web'!$A$1:$G$9999,2,0)</f>
        <v>20.290001</v>
      </c>
      <c r="C3738">
        <f>VLOOKUP($A3738,'VXZ-Web'!$A$1:$G$9999,3,0)</f>
        <v>20.329999999999998</v>
      </c>
      <c r="D3738">
        <f>VLOOKUP($A3738,'VXZ-Web'!$A$1:$G$9999,4,0)</f>
        <v>19.950001</v>
      </c>
      <c r="E3738">
        <f>VLOOKUP($A3738,'VXZ-Web'!$A$1:$G$9999,5,0)</f>
        <v>20.010000000000002</v>
      </c>
    </row>
    <row r="3739" spans="1:5" x14ac:dyDescent="0.25">
      <c r="A3739" s="1">
        <v>43493</v>
      </c>
      <c r="B3739">
        <f>VLOOKUP($A3739,'VXZ-Web'!$A$1:$G$9999,2,0)</f>
        <v>20.48</v>
      </c>
      <c r="C3739">
        <f>VLOOKUP($A3739,'VXZ-Web'!$A$1:$G$9999,3,0)</f>
        <v>20.49</v>
      </c>
      <c r="D3739">
        <f>VLOOKUP($A3739,'VXZ-Web'!$A$1:$G$9999,4,0)</f>
        <v>20.219999000000001</v>
      </c>
      <c r="E3739">
        <f>VLOOKUP($A3739,'VXZ-Web'!$A$1:$G$9999,5,0)</f>
        <v>20.309999000000001</v>
      </c>
    </row>
    <row r="3740" spans="1:5" x14ac:dyDescent="0.25">
      <c r="A3740" s="1">
        <v>43494</v>
      </c>
      <c r="B3740">
        <f>VLOOKUP($A3740,'VXZ-Web'!$A$1:$G$9999,2,0)</f>
        <v>20.299999</v>
      </c>
      <c r="C3740">
        <f>VLOOKUP($A3740,'VXZ-Web'!$A$1:$G$9999,3,0)</f>
        <v>20.399999999999999</v>
      </c>
      <c r="D3740">
        <f>VLOOKUP($A3740,'VXZ-Web'!$A$1:$G$9999,4,0)</f>
        <v>20.145</v>
      </c>
      <c r="E3740">
        <f>VLOOKUP($A3740,'VXZ-Web'!$A$1:$G$9999,5,0)</f>
        <v>20.329999999999998</v>
      </c>
    </row>
    <row r="3741" spans="1:5" x14ac:dyDescent="0.25">
      <c r="A3741" s="1">
        <v>43495</v>
      </c>
      <c r="B3741">
        <f>VLOOKUP($A3741,'VXZ-Web'!$A$1:$G$9999,2,0)</f>
        <v>20.170000000000002</v>
      </c>
      <c r="C3741">
        <f>VLOOKUP($A3741,'VXZ-Web'!$A$1:$G$9999,3,0)</f>
        <v>20.299999</v>
      </c>
      <c r="D3741">
        <f>VLOOKUP($A3741,'VXZ-Web'!$A$1:$G$9999,4,0)</f>
        <v>19.950001</v>
      </c>
      <c r="E3741">
        <f>VLOOKUP($A3741,'VXZ-Web'!$A$1:$G$9999,5,0)</f>
        <v>20.02</v>
      </c>
    </row>
    <row r="3742" spans="1:5" x14ac:dyDescent="0.25">
      <c r="A3742" s="1">
        <v>43496</v>
      </c>
      <c r="B3742">
        <f>VLOOKUP($A3742,'VXZ-Web'!$A$1:$G$9999,2,0)</f>
        <v>19.899999999999999</v>
      </c>
      <c r="C3742">
        <f>VLOOKUP($A3742,'VXZ-Web'!$A$1:$G$9999,3,0)</f>
        <v>19.969999000000001</v>
      </c>
      <c r="D3742">
        <f>VLOOKUP($A3742,'VXZ-Web'!$A$1:$G$9999,4,0)</f>
        <v>19.57</v>
      </c>
      <c r="E3742">
        <f>VLOOKUP($A3742,'VXZ-Web'!$A$1:$G$9999,5,0)</f>
        <v>19.57</v>
      </c>
    </row>
    <row r="3743" spans="1:5" x14ac:dyDescent="0.25">
      <c r="A3743" s="1">
        <v>43497</v>
      </c>
      <c r="B3743">
        <f>VLOOKUP($A3743,'VXZ-Web'!$A$1:$G$9999,2,0)</f>
        <v>19.570999</v>
      </c>
      <c r="C3743">
        <f>VLOOKUP($A3743,'VXZ-Web'!$A$1:$G$9999,3,0)</f>
        <v>19.629999000000002</v>
      </c>
      <c r="D3743">
        <f>VLOOKUP($A3743,'VXZ-Web'!$A$1:$G$9999,4,0)</f>
        <v>19.360001</v>
      </c>
      <c r="E3743">
        <f>VLOOKUP($A3743,'VXZ-Web'!$A$1:$G$9999,5,0)</f>
        <v>19.43</v>
      </c>
    </row>
    <row r="3744" spans="1:5" x14ac:dyDescent="0.25">
      <c r="A3744" s="1">
        <v>43500</v>
      </c>
      <c r="B3744">
        <f>VLOOKUP($A3744,'VXZ-Web'!$A$1:$G$9999,2,0)</f>
        <v>19.5</v>
      </c>
      <c r="C3744">
        <f>VLOOKUP($A3744,'VXZ-Web'!$A$1:$G$9999,3,0)</f>
        <v>19.5</v>
      </c>
      <c r="D3744">
        <f>VLOOKUP($A3744,'VXZ-Web'!$A$1:$G$9999,4,0)</f>
        <v>19.049999</v>
      </c>
      <c r="E3744">
        <f>VLOOKUP($A3744,'VXZ-Web'!$A$1:$G$9999,5,0)</f>
        <v>19.100000000000001</v>
      </c>
    </row>
    <row r="3745" spans="1:5" x14ac:dyDescent="0.25">
      <c r="A3745" s="1">
        <v>43501</v>
      </c>
      <c r="B3745">
        <f>VLOOKUP($A3745,'VXZ-Web'!$A$1:$G$9999,2,0)</f>
        <v>18.959999</v>
      </c>
      <c r="C3745">
        <f>VLOOKUP($A3745,'VXZ-Web'!$A$1:$G$9999,3,0)</f>
        <v>18.959999</v>
      </c>
      <c r="D3745">
        <f>VLOOKUP($A3745,'VXZ-Web'!$A$1:$G$9999,4,0)</f>
        <v>18.648001000000001</v>
      </c>
      <c r="E3745">
        <f>VLOOKUP($A3745,'VXZ-Web'!$A$1:$G$9999,5,0)</f>
        <v>18.879999000000002</v>
      </c>
    </row>
    <row r="3746" spans="1:5" x14ac:dyDescent="0.25">
      <c r="A3746" s="1">
        <v>43502</v>
      </c>
      <c r="B3746">
        <f>VLOOKUP($A3746,'VXZ-Web'!$A$1:$G$9999,2,0)</f>
        <v>18.719999000000001</v>
      </c>
      <c r="C3746">
        <f>VLOOKUP($A3746,'VXZ-Web'!$A$1:$G$9999,3,0)</f>
        <v>18.899999999999999</v>
      </c>
      <c r="D3746">
        <f>VLOOKUP($A3746,'VXZ-Web'!$A$1:$G$9999,4,0)</f>
        <v>18.670000000000002</v>
      </c>
      <c r="E3746">
        <f>VLOOKUP($A3746,'VXZ-Web'!$A$1:$G$9999,5,0)</f>
        <v>18.77</v>
      </c>
    </row>
    <row r="3747" spans="1:5" x14ac:dyDescent="0.25">
      <c r="A3747" s="1">
        <v>43503</v>
      </c>
      <c r="B3747">
        <f>VLOOKUP($A3747,'VXZ-Web'!$A$1:$G$9999,2,0)</f>
        <v>19.063998999999999</v>
      </c>
      <c r="C3747">
        <f>VLOOKUP($A3747,'VXZ-Web'!$A$1:$G$9999,3,0)</f>
        <v>19.360001</v>
      </c>
      <c r="D3747">
        <f>VLOOKUP($A3747,'VXZ-Web'!$A$1:$G$9999,4,0)</f>
        <v>18.969999000000001</v>
      </c>
      <c r="E3747">
        <f>VLOOKUP($A3747,'VXZ-Web'!$A$1:$G$9999,5,0)</f>
        <v>18.969999000000001</v>
      </c>
    </row>
    <row r="3748" spans="1:5" x14ac:dyDescent="0.25">
      <c r="A3748" s="1">
        <v>43504</v>
      </c>
      <c r="B3748">
        <f>VLOOKUP($A3748,'VXZ-Web'!$A$1:$G$9999,2,0)</f>
        <v>19.16</v>
      </c>
      <c r="C3748">
        <f>VLOOKUP($A3748,'VXZ-Web'!$A$1:$G$9999,3,0)</f>
        <v>19.309999000000001</v>
      </c>
      <c r="D3748">
        <f>VLOOKUP($A3748,'VXZ-Web'!$A$1:$G$9999,4,0)</f>
        <v>18.860001</v>
      </c>
      <c r="E3748">
        <f>VLOOKUP($A3748,'VXZ-Web'!$A$1:$G$9999,5,0)</f>
        <v>18.969999000000001</v>
      </c>
    </row>
    <row r="3749" spans="1:5" x14ac:dyDescent="0.25">
      <c r="A3749" s="1">
        <v>43507</v>
      </c>
      <c r="B3749">
        <f>VLOOKUP($A3749,'VXZ-Web'!$A$1:$G$9999,2,0)</f>
        <v>18.850000000000001</v>
      </c>
      <c r="C3749">
        <f>VLOOKUP($A3749,'VXZ-Web'!$A$1:$G$9999,3,0)</f>
        <v>19.02</v>
      </c>
      <c r="D3749">
        <f>VLOOKUP($A3749,'VXZ-Web'!$A$1:$G$9999,4,0)</f>
        <v>18.829999999999998</v>
      </c>
      <c r="E3749">
        <f>VLOOKUP($A3749,'VXZ-Web'!$A$1:$G$9999,5,0)</f>
        <v>18.882999000000002</v>
      </c>
    </row>
    <row r="3750" spans="1:5" x14ac:dyDescent="0.25">
      <c r="A3750" s="1">
        <v>43508</v>
      </c>
      <c r="B3750">
        <f>VLOOKUP($A3750,'VXZ-Web'!$A$1:$G$9999,2,0)</f>
        <v>18.670000000000002</v>
      </c>
      <c r="C3750">
        <f>VLOOKUP($A3750,'VXZ-Web'!$A$1:$G$9999,3,0)</f>
        <v>18.829999999999998</v>
      </c>
      <c r="D3750">
        <f>VLOOKUP($A3750,'VXZ-Web'!$A$1:$G$9999,4,0)</f>
        <v>18.59</v>
      </c>
      <c r="E3750">
        <f>VLOOKUP($A3750,'VXZ-Web'!$A$1:$G$9999,5,0)</f>
        <v>18.799999</v>
      </c>
    </row>
    <row r="3751" spans="1:5" x14ac:dyDescent="0.25">
      <c r="A3751" s="1">
        <v>43509</v>
      </c>
      <c r="B3751">
        <f>VLOOKUP($A3751,'VXZ-Web'!$A$1:$G$9999,2,0)</f>
        <v>18.739999999999998</v>
      </c>
      <c r="C3751">
        <f>VLOOKUP($A3751,'VXZ-Web'!$A$1:$G$9999,3,0)</f>
        <v>18.780000999999999</v>
      </c>
      <c r="D3751">
        <f>VLOOKUP($A3751,'VXZ-Web'!$A$1:$G$9999,4,0)</f>
        <v>18.603000999999999</v>
      </c>
      <c r="E3751">
        <f>VLOOKUP($A3751,'VXZ-Web'!$A$1:$G$9999,5,0)</f>
        <v>18.649999999999999</v>
      </c>
    </row>
    <row r="3752" spans="1:5" x14ac:dyDescent="0.25">
      <c r="A3752" s="1">
        <v>43510</v>
      </c>
      <c r="B3752">
        <f>VLOOKUP($A3752,'VXZ-Web'!$A$1:$G$9999,2,0)</f>
        <v>18.850000000000001</v>
      </c>
      <c r="C3752">
        <f>VLOOKUP($A3752,'VXZ-Web'!$A$1:$G$9999,3,0)</f>
        <v>18.889999</v>
      </c>
      <c r="D3752">
        <f>VLOOKUP($A3752,'VXZ-Web'!$A$1:$G$9999,4,0)</f>
        <v>18.600000000000001</v>
      </c>
      <c r="E3752">
        <f>VLOOKUP($A3752,'VXZ-Web'!$A$1:$G$9999,5,0)</f>
        <v>18.774000000000001</v>
      </c>
    </row>
    <row r="3753" spans="1:5" x14ac:dyDescent="0.25">
      <c r="A3753" s="1">
        <v>43511</v>
      </c>
      <c r="B3753">
        <f>VLOOKUP($A3753,'VXZ-Web'!$A$1:$G$9999,2,0)</f>
        <v>18.719999000000001</v>
      </c>
      <c r="C3753">
        <f>VLOOKUP($A3753,'VXZ-Web'!$A$1:$G$9999,3,0)</f>
        <v>18.801000999999999</v>
      </c>
      <c r="D3753">
        <f>VLOOKUP($A3753,'VXZ-Web'!$A$1:$G$9999,4,0)</f>
        <v>18.57</v>
      </c>
      <c r="E3753">
        <f>VLOOKUP($A3753,'VXZ-Web'!$A$1:$G$9999,5,0)</f>
        <v>18.57</v>
      </c>
    </row>
    <row r="3754" spans="1:5" x14ac:dyDescent="0.25">
      <c r="A3754" s="1">
        <v>43515</v>
      </c>
      <c r="B3754">
        <f>VLOOKUP($A3754,'VXZ-Web'!$A$1:$G$9999,2,0)</f>
        <v>18.549999</v>
      </c>
      <c r="C3754">
        <f>VLOOKUP($A3754,'VXZ-Web'!$A$1:$G$9999,3,0)</f>
        <v>18.57</v>
      </c>
      <c r="D3754">
        <f>VLOOKUP($A3754,'VXZ-Web'!$A$1:$G$9999,4,0)</f>
        <v>18.329999999999998</v>
      </c>
      <c r="E3754">
        <f>VLOOKUP($A3754,'VXZ-Web'!$A$1:$G$9999,5,0)</f>
        <v>18.43</v>
      </c>
    </row>
    <row r="3755" spans="1:5" x14ac:dyDescent="0.25">
      <c r="A3755" s="1">
        <v>43516</v>
      </c>
      <c r="B3755">
        <f>VLOOKUP($A3755,'VXZ-Web'!$A$1:$G$9999,2,0)</f>
        <v>18.459999</v>
      </c>
      <c r="C3755">
        <f>VLOOKUP($A3755,'VXZ-Web'!$A$1:$G$9999,3,0)</f>
        <v>18.483000000000001</v>
      </c>
      <c r="D3755">
        <f>VLOOKUP($A3755,'VXZ-Web'!$A$1:$G$9999,4,0)</f>
        <v>18.239999999999998</v>
      </c>
      <c r="E3755">
        <f>VLOOKUP($A3755,'VXZ-Web'!$A$1:$G$9999,5,0)</f>
        <v>18.239999999999998</v>
      </c>
    </row>
    <row r="3756" spans="1:5" x14ac:dyDescent="0.25">
      <c r="A3756" s="1">
        <v>43517</v>
      </c>
      <c r="B3756">
        <f>VLOOKUP($A3756,'VXZ-Web'!$A$1:$G$9999,2,0)</f>
        <v>18.34</v>
      </c>
      <c r="C3756">
        <f>VLOOKUP($A3756,'VXZ-Web'!$A$1:$G$9999,3,0)</f>
        <v>18.469999000000001</v>
      </c>
      <c r="D3756">
        <f>VLOOKUP($A3756,'VXZ-Web'!$A$1:$G$9999,4,0)</f>
        <v>18.09</v>
      </c>
      <c r="E3756">
        <f>VLOOKUP($A3756,'VXZ-Web'!$A$1:$G$9999,5,0)</f>
        <v>18.280000999999999</v>
      </c>
    </row>
    <row r="3757" spans="1:5" x14ac:dyDescent="0.25">
      <c r="A3757" s="1">
        <v>43518</v>
      </c>
      <c r="B3757">
        <f>VLOOKUP($A3757,'VXZ-Web'!$A$1:$G$9999,2,0)</f>
        <v>18.23</v>
      </c>
      <c r="C3757">
        <f>VLOOKUP($A3757,'VXZ-Web'!$A$1:$G$9999,3,0)</f>
        <v>18.23</v>
      </c>
      <c r="D3757">
        <f>VLOOKUP($A3757,'VXZ-Web'!$A$1:$G$9999,4,0)</f>
        <v>17.959999</v>
      </c>
      <c r="E3757">
        <f>VLOOKUP($A3757,'VXZ-Web'!$A$1:$G$9999,5,0)</f>
        <v>18.010000000000002</v>
      </c>
    </row>
    <row r="3758" spans="1:5" x14ac:dyDescent="0.25">
      <c r="A3758" s="1">
        <v>43521</v>
      </c>
      <c r="B3758">
        <f>VLOOKUP($A3758,'VXZ-Web'!$A$1:$G$9999,2,0)</f>
        <v>17.879999000000002</v>
      </c>
      <c r="C3758">
        <f>VLOOKUP($A3758,'VXZ-Web'!$A$1:$G$9999,3,0)</f>
        <v>17.969999000000001</v>
      </c>
      <c r="D3758">
        <f>VLOOKUP($A3758,'VXZ-Web'!$A$1:$G$9999,4,0)</f>
        <v>17.620000999999998</v>
      </c>
      <c r="E3758">
        <f>VLOOKUP($A3758,'VXZ-Web'!$A$1:$G$9999,5,0)</f>
        <v>17.940000999999999</v>
      </c>
    </row>
    <row r="3759" spans="1:5" x14ac:dyDescent="0.25">
      <c r="A3759" s="1">
        <v>43522</v>
      </c>
      <c r="B3759">
        <f>VLOOKUP($A3759,'VXZ-Web'!$A$1:$G$9999,2,0)</f>
        <v>18.049999</v>
      </c>
      <c r="C3759">
        <f>VLOOKUP($A3759,'VXZ-Web'!$A$1:$G$9999,3,0)</f>
        <v>18.120000999999998</v>
      </c>
      <c r="D3759">
        <f>VLOOKUP($A3759,'VXZ-Web'!$A$1:$G$9999,4,0)</f>
        <v>17.920000000000002</v>
      </c>
      <c r="E3759">
        <f>VLOOKUP($A3759,'VXZ-Web'!$A$1:$G$9999,5,0)</f>
        <v>18.09</v>
      </c>
    </row>
    <row r="3760" spans="1:5" x14ac:dyDescent="0.25">
      <c r="A3760" s="1">
        <v>43523</v>
      </c>
      <c r="B3760">
        <f>VLOOKUP($A3760,'VXZ-Web'!$A$1:$G$9999,2,0)</f>
        <v>18.170000000000002</v>
      </c>
      <c r="C3760">
        <f>VLOOKUP($A3760,'VXZ-Web'!$A$1:$G$9999,3,0)</f>
        <v>18.299999</v>
      </c>
      <c r="D3760">
        <f>VLOOKUP($A3760,'VXZ-Web'!$A$1:$G$9999,4,0)</f>
        <v>17.889999</v>
      </c>
      <c r="E3760">
        <f>VLOOKUP($A3760,'VXZ-Web'!$A$1:$G$9999,5,0)</f>
        <v>17.959999</v>
      </c>
    </row>
    <row r="3761" spans="1:5" x14ac:dyDescent="0.25">
      <c r="A3761" s="1">
        <v>43524</v>
      </c>
      <c r="B3761">
        <f>VLOOKUP($A3761,'VXZ-Web'!$A$1:$G$9999,2,0)</f>
        <v>17.98</v>
      </c>
      <c r="C3761">
        <f>VLOOKUP($A3761,'VXZ-Web'!$A$1:$G$9999,3,0)</f>
        <v>18</v>
      </c>
      <c r="D3761">
        <f>VLOOKUP($A3761,'VXZ-Web'!$A$1:$G$9999,4,0)</f>
        <v>17.815000999999999</v>
      </c>
      <c r="E3761">
        <f>VLOOKUP($A3761,'VXZ-Web'!$A$1:$G$9999,5,0)</f>
        <v>17.899999999999999</v>
      </c>
    </row>
    <row r="3762" spans="1:5" x14ac:dyDescent="0.25">
      <c r="A3762" s="1">
        <v>43525</v>
      </c>
      <c r="B3762">
        <f>VLOOKUP($A3762,'VXZ-Web'!$A$1:$G$9999,2,0)</f>
        <v>17.700001</v>
      </c>
      <c r="C3762">
        <f>VLOOKUP($A3762,'VXZ-Web'!$A$1:$G$9999,3,0)</f>
        <v>17.77</v>
      </c>
      <c r="D3762">
        <f>VLOOKUP($A3762,'VXZ-Web'!$A$1:$G$9999,4,0)</f>
        <v>17.530000999999999</v>
      </c>
      <c r="E3762">
        <f>VLOOKUP($A3762,'VXZ-Web'!$A$1:$G$9999,5,0)</f>
        <v>17.579999999999998</v>
      </c>
    </row>
    <row r="3763" spans="1:5" x14ac:dyDescent="0.25">
      <c r="A3763" s="1">
        <v>43528</v>
      </c>
      <c r="B3763">
        <f>VLOOKUP($A3763,'VXZ-Web'!$A$1:$G$9999,2,0)</f>
        <v>17.57</v>
      </c>
      <c r="C3763">
        <f>VLOOKUP($A3763,'VXZ-Web'!$A$1:$G$9999,3,0)</f>
        <v>18.059999000000001</v>
      </c>
      <c r="D3763">
        <f>VLOOKUP($A3763,'VXZ-Web'!$A$1:$G$9999,4,0)</f>
        <v>17.549999</v>
      </c>
      <c r="E3763">
        <f>VLOOKUP($A3763,'VXZ-Web'!$A$1:$G$9999,5,0)</f>
        <v>17.899999999999999</v>
      </c>
    </row>
    <row r="3764" spans="1:5" x14ac:dyDescent="0.25">
      <c r="A3764" s="1">
        <v>43529</v>
      </c>
      <c r="B3764">
        <f>VLOOKUP($A3764,'VXZ-Web'!$A$1:$G$9999,2,0)</f>
        <v>17.860001</v>
      </c>
      <c r="C3764">
        <f>VLOOKUP($A3764,'VXZ-Web'!$A$1:$G$9999,3,0)</f>
        <v>18.02</v>
      </c>
      <c r="D3764">
        <f>VLOOKUP($A3764,'VXZ-Web'!$A$1:$G$9999,4,0)</f>
        <v>17.799999</v>
      </c>
      <c r="E3764">
        <f>VLOOKUP($A3764,'VXZ-Web'!$A$1:$G$9999,5,0)</f>
        <v>17.860001</v>
      </c>
    </row>
    <row r="3765" spans="1:5" x14ac:dyDescent="0.25">
      <c r="A3765" s="1">
        <v>43530</v>
      </c>
      <c r="B3765">
        <f>VLOOKUP($A3765,'VXZ-Web'!$A$1:$G$9999,2,0)</f>
        <v>17.950001</v>
      </c>
      <c r="C3765">
        <f>VLOOKUP($A3765,'VXZ-Web'!$A$1:$G$9999,3,0)</f>
        <v>18.149999999999999</v>
      </c>
      <c r="D3765">
        <f>VLOOKUP($A3765,'VXZ-Web'!$A$1:$G$9999,4,0)</f>
        <v>17.920000000000002</v>
      </c>
      <c r="E3765">
        <f>VLOOKUP($A3765,'VXZ-Web'!$A$1:$G$9999,5,0)</f>
        <v>18.139999</v>
      </c>
    </row>
    <row r="3766" spans="1:5" x14ac:dyDescent="0.25">
      <c r="A3766" s="1">
        <v>43531</v>
      </c>
      <c r="B3766">
        <f>VLOOKUP($A3766,'VXZ-Web'!$A$1:$G$9999,2,0)</f>
        <v>18.530000999999999</v>
      </c>
      <c r="C3766">
        <f>VLOOKUP($A3766,'VXZ-Web'!$A$1:$G$9999,3,0)</f>
        <v>18.649999999999999</v>
      </c>
      <c r="D3766">
        <f>VLOOKUP($A3766,'VXZ-Web'!$A$1:$G$9999,4,0)</f>
        <v>18.299999</v>
      </c>
      <c r="E3766">
        <f>VLOOKUP($A3766,'VXZ-Web'!$A$1:$G$9999,5,0)</f>
        <v>18.510000000000002</v>
      </c>
    </row>
    <row r="3767" spans="1:5" x14ac:dyDescent="0.25">
      <c r="A3767" s="1">
        <v>43532</v>
      </c>
      <c r="B3767">
        <f>VLOOKUP($A3767,'VXZ-Web'!$A$1:$G$9999,2,0)</f>
        <v>18.809999000000001</v>
      </c>
      <c r="C3767">
        <f>VLOOKUP($A3767,'VXZ-Web'!$A$1:$G$9999,3,0)</f>
        <v>18.98</v>
      </c>
      <c r="D3767">
        <f>VLOOKUP($A3767,'VXZ-Web'!$A$1:$G$9999,4,0)</f>
        <v>18.670000000000002</v>
      </c>
      <c r="E3767">
        <f>VLOOKUP($A3767,'VXZ-Web'!$A$1:$G$9999,5,0)</f>
        <v>18.670000000000002</v>
      </c>
    </row>
    <row r="3768" spans="1:5" x14ac:dyDescent="0.25">
      <c r="A3768" s="1">
        <v>43535</v>
      </c>
      <c r="B3768">
        <f>VLOOKUP($A3768,'VXZ-Web'!$A$1:$G$9999,2,0)</f>
        <v>18.399999999999999</v>
      </c>
      <c r="C3768">
        <f>VLOOKUP($A3768,'VXZ-Web'!$A$1:$G$9999,3,0)</f>
        <v>18.41</v>
      </c>
      <c r="D3768">
        <f>VLOOKUP($A3768,'VXZ-Web'!$A$1:$G$9999,4,0)</f>
        <v>17.969999000000001</v>
      </c>
      <c r="E3768">
        <f>VLOOKUP($A3768,'VXZ-Web'!$A$1:$G$9999,5,0)</f>
        <v>18</v>
      </c>
    </row>
    <row r="3769" spans="1:5" x14ac:dyDescent="0.25">
      <c r="A3769" s="1">
        <v>43536</v>
      </c>
      <c r="B3769">
        <f>VLOOKUP($A3769,'VXZ-Web'!$A$1:$G$9999,2,0)</f>
        <v>17.870000999999998</v>
      </c>
      <c r="C3769">
        <f>VLOOKUP($A3769,'VXZ-Web'!$A$1:$G$9999,3,0)</f>
        <v>17.93</v>
      </c>
      <c r="D3769">
        <f>VLOOKUP($A3769,'VXZ-Web'!$A$1:$G$9999,4,0)</f>
        <v>17.806000000000001</v>
      </c>
      <c r="E3769">
        <f>VLOOKUP($A3769,'VXZ-Web'!$A$1:$G$9999,5,0)</f>
        <v>17.82</v>
      </c>
    </row>
    <row r="3770" spans="1:5" x14ac:dyDescent="0.25">
      <c r="A3770" s="1">
        <v>43537</v>
      </c>
      <c r="B3770">
        <f>VLOOKUP($A3770,'VXZ-Web'!$A$1:$G$9999,2,0)</f>
        <v>17.790001</v>
      </c>
      <c r="C3770">
        <f>VLOOKUP($A3770,'VXZ-Web'!$A$1:$G$9999,3,0)</f>
        <v>17.790001</v>
      </c>
      <c r="D3770">
        <f>VLOOKUP($A3770,'VXZ-Web'!$A$1:$G$9999,4,0)</f>
        <v>17.700001</v>
      </c>
      <c r="E3770">
        <f>VLOOKUP($A3770,'VXZ-Web'!$A$1:$G$9999,5,0)</f>
        <v>17.709999</v>
      </c>
    </row>
    <row r="3771" spans="1:5" x14ac:dyDescent="0.25">
      <c r="A3771" s="1">
        <v>43538</v>
      </c>
      <c r="B3771">
        <f>VLOOKUP($A3771,'VXZ-Web'!$A$1:$G$9999,2,0)</f>
        <v>17.690000999999999</v>
      </c>
      <c r="C3771">
        <f>VLOOKUP($A3771,'VXZ-Web'!$A$1:$G$9999,3,0)</f>
        <v>17.790001</v>
      </c>
      <c r="D3771">
        <f>VLOOKUP($A3771,'VXZ-Web'!$A$1:$G$9999,4,0)</f>
        <v>17.622999</v>
      </c>
      <c r="E3771">
        <f>VLOOKUP($A3771,'VXZ-Web'!$A$1:$G$9999,5,0)</f>
        <v>17.709999</v>
      </c>
    </row>
    <row r="3772" spans="1:5" x14ac:dyDescent="0.25">
      <c r="A3772" s="1">
        <v>43539</v>
      </c>
      <c r="B3772">
        <f>VLOOKUP($A3772,'VXZ-Web'!$A$1:$G$9999,2,0)</f>
        <v>17.725000000000001</v>
      </c>
      <c r="C3772">
        <f>VLOOKUP($A3772,'VXZ-Web'!$A$1:$G$9999,3,0)</f>
        <v>17.725000000000001</v>
      </c>
      <c r="D3772">
        <f>VLOOKUP($A3772,'VXZ-Web'!$A$1:$G$9999,4,0)</f>
        <v>17.5</v>
      </c>
      <c r="E3772">
        <f>VLOOKUP($A3772,'VXZ-Web'!$A$1:$G$9999,5,0)</f>
        <v>17.632999000000002</v>
      </c>
    </row>
    <row r="3773" spans="1:5" x14ac:dyDescent="0.25">
      <c r="A3773" s="1">
        <v>43542</v>
      </c>
      <c r="B3773">
        <f>VLOOKUP($A3773,'VXZ-Web'!$A$1:$G$9999,2,0)</f>
        <v>17.600000000000001</v>
      </c>
      <c r="C3773">
        <f>VLOOKUP($A3773,'VXZ-Web'!$A$1:$G$9999,3,0)</f>
        <v>17.68</v>
      </c>
      <c r="D3773">
        <f>VLOOKUP($A3773,'VXZ-Web'!$A$1:$G$9999,4,0)</f>
        <v>17.540001</v>
      </c>
      <c r="E3773">
        <f>VLOOKUP($A3773,'VXZ-Web'!$A$1:$G$9999,5,0)</f>
        <v>17.625999</v>
      </c>
    </row>
    <row r="3774" spans="1:5" x14ac:dyDescent="0.25">
      <c r="A3774" s="1">
        <v>43543</v>
      </c>
      <c r="B3774">
        <f>VLOOKUP($A3774,'VXZ-Web'!$A$1:$G$9999,2,0)</f>
        <v>17.84</v>
      </c>
      <c r="C3774">
        <f>VLOOKUP($A3774,'VXZ-Web'!$A$1:$G$9999,3,0)</f>
        <v>17.940000999999999</v>
      </c>
      <c r="D3774">
        <f>VLOOKUP($A3774,'VXZ-Web'!$A$1:$G$9999,4,0)</f>
        <v>17.739999999999998</v>
      </c>
      <c r="E3774">
        <f>VLOOKUP($A3774,'VXZ-Web'!$A$1:$G$9999,5,0)</f>
        <v>17.799999</v>
      </c>
    </row>
    <row r="3775" spans="1:5" x14ac:dyDescent="0.25">
      <c r="A3775" s="1">
        <v>43544</v>
      </c>
      <c r="B3775">
        <f>VLOOKUP($A3775,'VXZ-Web'!$A$1:$G$9999,2,0)</f>
        <v>17.870000999999998</v>
      </c>
      <c r="C3775">
        <f>VLOOKUP($A3775,'VXZ-Web'!$A$1:$G$9999,3,0)</f>
        <v>17.920000000000002</v>
      </c>
      <c r="D3775">
        <f>VLOOKUP($A3775,'VXZ-Web'!$A$1:$G$9999,4,0)</f>
        <v>17.700001</v>
      </c>
      <c r="E3775">
        <f>VLOOKUP($A3775,'VXZ-Web'!$A$1:$G$9999,5,0)</f>
        <v>17.850000000000001</v>
      </c>
    </row>
    <row r="3776" spans="1:5" x14ac:dyDescent="0.25">
      <c r="A3776" s="1">
        <v>43545</v>
      </c>
      <c r="B3776">
        <f>VLOOKUP($A3776,'VXZ-Web'!$A$1:$G$9999,2,0)</f>
        <v>17.860001</v>
      </c>
      <c r="C3776">
        <f>VLOOKUP($A3776,'VXZ-Web'!$A$1:$G$9999,3,0)</f>
        <v>17.860001</v>
      </c>
      <c r="D3776">
        <f>VLOOKUP($A3776,'VXZ-Web'!$A$1:$G$9999,4,0)</f>
        <v>17.655999999999999</v>
      </c>
      <c r="E3776">
        <f>VLOOKUP($A3776,'VXZ-Web'!$A$1:$G$9999,5,0)</f>
        <v>17.745999999999999</v>
      </c>
    </row>
    <row r="3777" spans="1:5" x14ac:dyDescent="0.25">
      <c r="A3777" s="1">
        <v>43546</v>
      </c>
      <c r="B3777">
        <f>VLOOKUP($A3777,'VXZ-Web'!$A$1:$G$9999,2,0)</f>
        <v>17.799999</v>
      </c>
      <c r="C3777">
        <f>VLOOKUP($A3777,'VXZ-Web'!$A$1:$G$9999,3,0)</f>
        <v>18.41</v>
      </c>
      <c r="D3777">
        <f>VLOOKUP($A3777,'VXZ-Web'!$A$1:$G$9999,4,0)</f>
        <v>17.760000000000002</v>
      </c>
      <c r="E3777">
        <f>VLOOKUP($A3777,'VXZ-Web'!$A$1:$G$9999,5,0)</f>
        <v>18.34</v>
      </c>
    </row>
    <row r="3778" spans="1:5" x14ac:dyDescent="0.25">
      <c r="A3778" s="1">
        <v>43549</v>
      </c>
      <c r="B3778">
        <f>VLOOKUP($A3778,'VXZ-Web'!$A$1:$G$9999,2,0)</f>
        <v>18.489999999999998</v>
      </c>
      <c r="C3778">
        <f>VLOOKUP($A3778,'VXZ-Web'!$A$1:$G$9999,3,0)</f>
        <v>18.559000000000001</v>
      </c>
      <c r="D3778">
        <f>VLOOKUP($A3778,'VXZ-Web'!$A$1:$G$9999,4,0)</f>
        <v>18.221001000000001</v>
      </c>
      <c r="E3778">
        <f>VLOOKUP($A3778,'VXZ-Web'!$A$1:$G$9999,5,0)</f>
        <v>18.48</v>
      </c>
    </row>
    <row r="3779" spans="1:5" x14ac:dyDescent="0.25">
      <c r="A3779" s="1">
        <v>43550</v>
      </c>
      <c r="B3779">
        <f>VLOOKUP($A3779,'VXZ-Web'!$A$1:$G$9999,2,0)</f>
        <v>18.120000999999998</v>
      </c>
      <c r="C3779">
        <f>VLOOKUP($A3779,'VXZ-Web'!$A$1:$G$9999,3,0)</f>
        <v>18.379999000000002</v>
      </c>
      <c r="D3779">
        <f>VLOOKUP($A3779,'VXZ-Web'!$A$1:$G$9999,4,0)</f>
        <v>18.120000999999998</v>
      </c>
      <c r="E3779">
        <f>VLOOKUP($A3779,'VXZ-Web'!$A$1:$G$9999,5,0)</f>
        <v>18.219999000000001</v>
      </c>
    </row>
    <row r="3780" spans="1:5" x14ac:dyDescent="0.25">
      <c r="A3780" s="1">
        <v>43551</v>
      </c>
      <c r="B3780">
        <f>VLOOKUP($A3780,'VXZ-Web'!$A$1:$G$9999,2,0)</f>
        <v>18.239999999999998</v>
      </c>
      <c r="C3780">
        <f>VLOOKUP($A3780,'VXZ-Web'!$A$1:$G$9999,3,0)</f>
        <v>18.610001</v>
      </c>
      <c r="D3780">
        <f>VLOOKUP($A3780,'VXZ-Web'!$A$1:$G$9999,4,0)</f>
        <v>18.239999999999998</v>
      </c>
      <c r="E3780">
        <f>VLOOKUP($A3780,'VXZ-Web'!$A$1:$G$9999,5,0)</f>
        <v>18.459999</v>
      </c>
    </row>
    <row r="3781" spans="1:5" x14ac:dyDescent="0.25">
      <c r="A3781" s="1">
        <v>43552</v>
      </c>
      <c r="B3781">
        <f>VLOOKUP($A3781,'VXZ-Web'!$A$1:$G$9999,2,0)</f>
        <v>18.450001</v>
      </c>
      <c r="C3781">
        <f>VLOOKUP($A3781,'VXZ-Web'!$A$1:$G$9999,3,0)</f>
        <v>18.600000000000001</v>
      </c>
      <c r="D3781">
        <f>VLOOKUP($A3781,'VXZ-Web'!$A$1:$G$9999,4,0)</f>
        <v>18.360001</v>
      </c>
      <c r="E3781">
        <f>VLOOKUP($A3781,'VXZ-Web'!$A$1:$G$9999,5,0)</f>
        <v>18.391000999999999</v>
      </c>
    </row>
    <row r="3782" spans="1:5" x14ac:dyDescent="0.25">
      <c r="A3782" s="1">
        <v>43553</v>
      </c>
      <c r="B3782">
        <f>VLOOKUP($A3782,'VXZ-Web'!$A$1:$G$9999,2,0)</f>
        <v>18.309999000000001</v>
      </c>
      <c r="C3782">
        <f>VLOOKUP($A3782,'VXZ-Web'!$A$1:$G$9999,3,0)</f>
        <v>18.309999000000001</v>
      </c>
      <c r="D3782">
        <f>VLOOKUP($A3782,'VXZ-Web'!$A$1:$G$9999,4,0)</f>
        <v>18</v>
      </c>
      <c r="E3782">
        <f>VLOOKUP($A3782,'VXZ-Web'!$A$1:$G$9999,5,0)</f>
        <v>18.059999000000001</v>
      </c>
    </row>
    <row r="3783" spans="1:5" x14ac:dyDescent="0.25">
      <c r="A3783" s="1">
        <v>43556</v>
      </c>
      <c r="B3783">
        <f>VLOOKUP($A3783,'VXZ-Web'!$A$1:$G$9999,2,0)</f>
        <v>17.82</v>
      </c>
      <c r="C3783">
        <f>VLOOKUP($A3783,'VXZ-Web'!$A$1:$G$9999,3,0)</f>
        <v>17.899999999999999</v>
      </c>
      <c r="D3783">
        <f>VLOOKUP($A3783,'VXZ-Web'!$A$1:$G$9999,4,0)</f>
        <v>17.774000000000001</v>
      </c>
      <c r="E3783">
        <f>VLOOKUP($A3783,'VXZ-Web'!$A$1:$G$9999,5,0)</f>
        <v>17.774000000000001</v>
      </c>
    </row>
    <row r="3784" spans="1:5" x14ac:dyDescent="0.25">
      <c r="A3784" s="1">
        <v>43557</v>
      </c>
      <c r="B3784">
        <f>VLOOKUP($A3784,'VXZ-Web'!$A$1:$G$9999,2,0)</f>
        <v>17.790001</v>
      </c>
      <c r="C3784">
        <f>VLOOKUP($A3784,'VXZ-Web'!$A$1:$G$9999,3,0)</f>
        <v>17.950001</v>
      </c>
      <c r="D3784">
        <f>VLOOKUP($A3784,'VXZ-Web'!$A$1:$G$9999,4,0)</f>
        <v>17.790001</v>
      </c>
      <c r="E3784">
        <f>VLOOKUP($A3784,'VXZ-Web'!$A$1:$G$9999,5,0)</f>
        <v>17.950001</v>
      </c>
    </row>
    <row r="3785" spans="1:5" x14ac:dyDescent="0.25">
      <c r="A3785" s="1">
        <v>43558</v>
      </c>
      <c r="B3785">
        <f>VLOOKUP($A3785,'VXZ-Web'!$A$1:$G$9999,2,0)</f>
        <v>17.82</v>
      </c>
      <c r="C3785">
        <f>VLOOKUP($A3785,'VXZ-Web'!$A$1:$G$9999,3,0)</f>
        <v>17.860001</v>
      </c>
      <c r="D3785">
        <f>VLOOKUP($A3785,'VXZ-Web'!$A$1:$G$9999,4,0)</f>
        <v>17.780000999999999</v>
      </c>
      <c r="E3785">
        <f>VLOOKUP($A3785,'VXZ-Web'!$A$1:$G$9999,5,0)</f>
        <v>17.860001</v>
      </c>
    </row>
    <row r="3786" spans="1:5" x14ac:dyDescent="0.25">
      <c r="A3786" s="1">
        <v>43559</v>
      </c>
      <c r="B3786">
        <f>VLOOKUP($A3786,'VXZ-Web'!$A$1:$G$9999,2,0)</f>
        <v>17.799999</v>
      </c>
      <c r="C3786">
        <f>VLOOKUP($A3786,'VXZ-Web'!$A$1:$G$9999,3,0)</f>
        <v>17.799999</v>
      </c>
      <c r="D3786">
        <f>VLOOKUP($A3786,'VXZ-Web'!$A$1:$G$9999,4,0)</f>
        <v>17.683001000000001</v>
      </c>
      <c r="E3786">
        <f>VLOOKUP($A3786,'VXZ-Web'!$A$1:$G$9999,5,0)</f>
        <v>17.797001000000002</v>
      </c>
    </row>
    <row r="3787" spans="1:5" x14ac:dyDescent="0.25">
      <c r="A3787" s="1">
        <v>43560</v>
      </c>
      <c r="B3787">
        <f>VLOOKUP($A3787,'VXZ-Web'!$A$1:$G$9999,2,0)</f>
        <v>17.629999000000002</v>
      </c>
      <c r="C3787">
        <f>VLOOKUP($A3787,'VXZ-Web'!$A$1:$G$9999,3,0)</f>
        <v>17.739999999999998</v>
      </c>
      <c r="D3787">
        <f>VLOOKUP($A3787,'VXZ-Web'!$A$1:$G$9999,4,0)</f>
        <v>17.600000000000001</v>
      </c>
      <c r="E3787">
        <f>VLOOKUP($A3787,'VXZ-Web'!$A$1:$G$9999,5,0)</f>
        <v>17.639999</v>
      </c>
    </row>
    <row r="3788" spans="1:5" x14ac:dyDescent="0.25">
      <c r="A3788" s="1">
        <v>43563</v>
      </c>
      <c r="B3788">
        <f>VLOOKUP($A3788,'VXZ-Web'!$A$1:$G$9999,2,0)</f>
        <v>17.600000000000001</v>
      </c>
      <c r="C3788">
        <f>VLOOKUP($A3788,'VXZ-Web'!$A$1:$G$9999,3,0)</f>
        <v>17.66</v>
      </c>
      <c r="D3788">
        <f>VLOOKUP($A3788,'VXZ-Web'!$A$1:$G$9999,4,0)</f>
        <v>17.469000000000001</v>
      </c>
      <c r="E3788">
        <f>VLOOKUP($A3788,'VXZ-Web'!$A$1:$G$9999,5,0)</f>
        <v>17.469000000000001</v>
      </c>
    </row>
    <row r="3789" spans="1:5" x14ac:dyDescent="0.25">
      <c r="A3789" s="1">
        <v>43564</v>
      </c>
      <c r="B3789">
        <f>VLOOKUP($A3789,'VXZ-Web'!$A$1:$G$9999,2,0)</f>
        <v>17.709999</v>
      </c>
      <c r="C3789">
        <f>VLOOKUP($A3789,'VXZ-Web'!$A$1:$G$9999,3,0)</f>
        <v>17.940000999999999</v>
      </c>
      <c r="D3789">
        <f>VLOOKUP($A3789,'VXZ-Web'!$A$1:$G$9999,4,0)</f>
        <v>17.649999999999999</v>
      </c>
      <c r="E3789">
        <f>VLOOKUP($A3789,'VXZ-Web'!$A$1:$G$9999,5,0)</f>
        <v>17.91</v>
      </c>
    </row>
    <row r="3790" spans="1:5" x14ac:dyDescent="0.25">
      <c r="A3790" s="1">
        <v>43565</v>
      </c>
      <c r="B3790">
        <f>VLOOKUP($A3790,'VXZ-Web'!$A$1:$G$9999,2,0)</f>
        <v>17.799999</v>
      </c>
      <c r="C3790">
        <f>VLOOKUP($A3790,'VXZ-Web'!$A$1:$G$9999,3,0)</f>
        <v>17.850000000000001</v>
      </c>
      <c r="D3790">
        <f>VLOOKUP($A3790,'VXZ-Web'!$A$1:$G$9999,4,0)</f>
        <v>17.684999000000001</v>
      </c>
      <c r="E3790">
        <f>VLOOKUP($A3790,'VXZ-Web'!$A$1:$G$9999,5,0)</f>
        <v>17.780000999999999</v>
      </c>
    </row>
    <row r="3791" spans="1:5" x14ac:dyDescent="0.25">
      <c r="A3791" s="1">
        <v>43566</v>
      </c>
      <c r="B3791">
        <f>VLOOKUP($A3791,'VXZ-Web'!$A$1:$G$9999,2,0)</f>
        <v>17.709999</v>
      </c>
      <c r="C3791">
        <f>VLOOKUP($A3791,'VXZ-Web'!$A$1:$G$9999,3,0)</f>
        <v>17.709999</v>
      </c>
      <c r="D3791">
        <f>VLOOKUP($A3791,'VXZ-Web'!$A$1:$G$9999,4,0)</f>
        <v>17.57</v>
      </c>
      <c r="E3791">
        <f>VLOOKUP($A3791,'VXZ-Web'!$A$1:$G$9999,5,0)</f>
        <v>17.59</v>
      </c>
    </row>
    <row r="3792" spans="1:5" x14ac:dyDescent="0.25">
      <c r="A3792" s="1">
        <v>43567</v>
      </c>
      <c r="B3792">
        <f>VLOOKUP($A3792,'VXZ-Web'!$A$1:$G$9999,2,0)</f>
        <v>17.295000000000002</v>
      </c>
      <c r="C3792">
        <f>VLOOKUP($A3792,'VXZ-Web'!$A$1:$G$9999,3,0)</f>
        <v>17.639999</v>
      </c>
      <c r="D3792">
        <f>VLOOKUP($A3792,'VXZ-Web'!$A$1:$G$9999,4,0)</f>
        <v>17.295000000000002</v>
      </c>
      <c r="E3792">
        <f>VLOOKUP($A3792,'VXZ-Web'!$A$1:$G$9999,5,0)</f>
        <v>17.549999</v>
      </c>
    </row>
    <row r="3793" spans="1:5" x14ac:dyDescent="0.25">
      <c r="A3793" s="1">
        <v>43570</v>
      </c>
      <c r="B3793">
        <f>VLOOKUP($A3793,'VXZ-Web'!$A$1:$G$9999,2,0)</f>
        <v>17.540001</v>
      </c>
      <c r="C3793">
        <f>VLOOKUP($A3793,'VXZ-Web'!$A$1:$G$9999,3,0)</f>
        <v>17.700001</v>
      </c>
      <c r="D3793">
        <f>VLOOKUP($A3793,'VXZ-Web'!$A$1:$G$9999,4,0)</f>
        <v>17.450001</v>
      </c>
      <c r="E3793">
        <f>VLOOKUP($A3793,'VXZ-Web'!$A$1:$G$9999,5,0)</f>
        <v>17.450001</v>
      </c>
    </row>
    <row r="3794" spans="1:5" x14ac:dyDescent="0.25">
      <c r="A3794" s="1">
        <v>43571</v>
      </c>
      <c r="B3794">
        <f>VLOOKUP($A3794,'VXZ-Web'!$A$1:$G$9999,2,0)</f>
        <v>17.5</v>
      </c>
      <c r="C3794">
        <f>VLOOKUP($A3794,'VXZ-Web'!$A$1:$G$9999,3,0)</f>
        <v>17.690000999999999</v>
      </c>
      <c r="D3794">
        <f>VLOOKUP($A3794,'VXZ-Web'!$A$1:$G$9999,4,0)</f>
        <v>17.5</v>
      </c>
      <c r="E3794">
        <f>VLOOKUP($A3794,'VXZ-Web'!$A$1:$G$9999,5,0)</f>
        <v>17.68</v>
      </c>
    </row>
    <row r="3795" spans="1:5" x14ac:dyDescent="0.25">
      <c r="A3795" s="1">
        <v>43572</v>
      </c>
      <c r="B3795">
        <f>VLOOKUP($A3795,'VXZ-Web'!$A$1:$G$9999,2,0)</f>
        <v>17.73</v>
      </c>
      <c r="C3795">
        <f>VLOOKUP($A3795,'VXZ-Web'!$A$1:$G$9999,3,0)</f>
        <v>17.91</v>
      </c>
      <c r="D3795">
        <f>VLOOKUP($A3795,'VXZ-Web'!$A$1:$G$9999,4,0)</f>
        <v>17.670000000000002</v>
      </c>
      <c r="E3795">
        <f>VLOOKUP($A3795,'VXZ-Web'!$A$1:$G$9999,5,0)</f>
        <v>17.68</v>
      </c>
    </row>
    <row r="3796" spans="1:5" x14ac:dyDescent="0.25">
      <c r="A3796" s="1">
        <v>43573</v>
      </c>
      <c r="B3796">
        <f>VLOOKUP($A3796,'VXZ-Web'!$A$1:$G$9999,2,0)</f>
        <v>17.59</v>
      </c>
      <c r="C3796">
        <f>VLOOKUP($A3796,'VXZ-Web'!$A$1:$G$9999,3,0)</f>
        <v>17.739999999999998</v>
      </c>
      <c r="D3796">
        <f>VLOOKUP($A3796,'VXZ-Web'!$A$1:$G$9999,4,0)</f>
        <v>17.59</v>
      </c>
      <c r="E3796">
        <f>VLOOKUP($A3796,'VXZ-Web'!$A$1:$G$9999,5,0)</f>
        <v>17.620000999999998</v>
      </c>
    </row>
    <row r="3797" spans="1:5" x14ac:dyDescent="0.25">
      <c r="A3797" s="1">
        <v>43577</v>
      </c>
      <c r="B3797">
        <f>VLOOKUP($A3797,'VXZ-Web'!$A$1:$G$9999,2,0)</f>
        <v>17.559999000000001</v>
      </c>
      <c r="C3797">
        <f>VLOOKUP($A3797,'VXZ-Web'!$A$1:$G$9999,3,0)</f>
        <v>17.830998999999998</v>
      </c>
      <c r="D3797">
        <f>VLOOKUP($A3797,'VXZ-Web'!$A$1:$G$9999,4,0)</f>
        <v>17.440000999999999</v>
      </c>
      <c r="E3797">
        <f>VLOOKUP($A3797,'VXZ-Web'!$A$1:$G$9999,5,0)</f>
        <v>17.469999000000001</v>
      </c>
    </row>
    <row r="3798" spans="1:5" x14ac:dyDescent="0.25">
      <c r="A3798" s="1">
        <v>43578</v>
      </c>
      <c r="B3798">
        <f>VLOOKUP($A3798,'VXZ-Web'!$A$1:$G$9999,2,0)</f>
        <v>17.43</v>
      </c>
      <c r="C3798">
        <f>VLOOKUP($A3798,'VXZ-Web'!$A$1:$G$9999,3,0)</f>
        <v>17.489999999999998</v>
      </c>
      <c r="D3798">
        <f>VLOOKUP($A3798,'VXZ-Web'!$A$1:$G$9999,4,0)</f>
        <v>17.41</v>
      </c>
      <c r="E3798">
        <f>VLOOKUP($A3798,'VXZ-Web'!$A$1:$G$9999,5,0)</f>
        <v>17.489000000000001</v>
      </c>
    </row>
    <row r="3799" spans="1:5" x14ac:dyDescent="0.25">
      <c r="A3799" s="1">
        <v>43579</v>
      </c>
      <c r="B3799">
        <f>VLOOKUP($A3799,'VXZ-Web'!$A$1:$G$9999,2,0)</f>
        <v>17.530000999999999</v>
      </c>
      <c r="C3799">
        <f>VLOOKUP($A3799,'VXZ-Web'!$A$1:$G$9999,3,0)</f>
        <v>17.600000000000001</v>
      </c>
      <c r="D3799">
        <f>VLOOKUP($A3799,'VXZ-Web'!$A$1:$G$9999,4,0)</f>
        <v>17.489999999999998</v>
      </c>
      <c r="E3799">
        <f>VLOOKUP($A3799,'VXZ-Web'!$A$1:$G$9999,5,0)</f>
        <v>17.521000000000001</v>
      </c>
    </row>
    <row r="3800" spans="1:5" x14ac:dyDescent="0.25">
      <c r="A3800" s="1">
        <v>43580</v>
      </c>
      <c r="B3800">
        <f>VLOOKUP($A3800,'VXZ-Web'!$A$1:$G$9999,2,0)</f>
        <v>17.600000000000001</v>
      </c>
      <c r="C3800">
        <f>VLOOKUP($A3800,'VXZ-Web'!$A$1:$G$9999,3,0)</f>
        <v>17.780000999999999</v>
      </c>
      <c r="D3800">
        <f>VLOOKUP($A3800,'VXZ-Web'!$A$1:$G$9999,4,0)</f>
        <v>17.440000999999999</v>
      </c>
      <c r="E3800">
        <f>VLOOKUP($A3800,'VXZ-Web'!$A$1:$G$9999,5,0)</f>
        <v>17.760000000000002</v>
      </c>
    </row>
    <row r="3801" spans="1:5" x14ac:dyDescent="0.25">
      <c r="A3801" s="1">
        <v>43581</v>
      </c>
      <c r="B3801">
        <f>VLOOKUP($A3801,'VXZ-Web'!$A$1:$G$9999,2,0)</f>
        <v>17.790001</v>
      </c>
      <c r="C3801">
        <f>VLOOKUP($A3801,'VXZ-Web'!$A$1:$G$9999,3,0)</f>
        <v>17.790001</v>
      </c>
      <c r="D3801">
        <f>VLOOKUP($A3801,'VXZ-Web'!$A$1:$G$9999,4,0)</f>
        <v>17.540001</v>
      </c>
      <c r="E3801">
        <f>VLOOKUP($A3801,'VXZ-Web'!$A$1:$G$9999,5,0)</f>
        <v>17.540001</v>
      </c>
    </row>
    <row r="3802" spans="1:5" x14ac:dyDescent="0.25">
      <c r="A3802" s="1">
        <v>43584</v>
      </c>
      <c r="B3802">
        <f>VLOOKUP($A3802,'VXZ-Web'!$A$1:$G$9999,2,0)</f>
        <v>17.559999000000001</v>
      </c>
      <c r="C3802">
        <f>VLOOKUP($A3802,'VXZ-Web'!$A$1:$G$9999,3,0)</f>
        <v>17.719999000000001</v>
      </c>
      <c r="D3802">
        <f>VLOOKUP($A3802,'VXZ-Web'!$A$1:$G$9999,4,0)</f>
        <v>17.559999000000001</v>
      </c>
      <c r="E3802">
        <f>VLOOKUP($A3802,'VXZ-Web'!$A$1:$G$9999,5,0)</f>
        <v>17.649999999999999</v>
      </c>
    </row>
    <row r="3803" spans="1:5" x14ac:dyDescent="0.25">
      <c r="A3803" s="1">
        <v>43585</v>
      </c>
      <c r="B3803">
        <f>VLOOKUP($A3803,'VXZ-Web'!$A$1:$G$9999,2,0)</f>
        <v>17.739999999999998</v>
      </c>
      <c r="C3803">
        <f>VLOOKUP($A3803,'VXZ-Web'!$A$1:$G$9999,3,0)</f>
        <v>17.773001000000001</v>
      </c>
      <c r="D3803">
        <f>VLOOKUP($A3803,'VXZ-Web'!$A$1:$G$9999,4,0)</f>
        <v>17.66</v>
      </c>
      <c r="E3803">
        <f>VLOOKUP($A3803,'VXZ-Web'!$A$1:$G$9999,5,0)</f>
        <v>17.68</v>
      </c>
    </row>
    <row r="3804" spans="1:5" x14ac:dyDescent="0.25">
      <c r="A3804" s="1">
        <v>43586</v>
      </c>
      <c r="B3804">
        <f>VLOOKUP($A3804,'VXZ-Web'!$A$1:$G$9999,2,0)</f>
        <v>17.700001</v>
      </c>
      <c r="C3804">
        <f>VLOOKUP($A3804,'VXZ-Web'!$A$1:$G$9999,3,0)</f>
        <v>17.950001</v>
      </c>
      <c r="D3804">
        <f>VLOOKUP($A3804,'VXZ-Web'!$A$1:$G$9999,4,0)</f>
        <v>17.52</v>
      </c>
      <c r="E3804">
        <f>VLOOKUP($A3804,'VXZ-Web'!$A$1:$G$9999,5,0)</f>
        <v>17.950001</v>
      </c>
    </row>
    <row r="3805" spans="1:5" x14ac:dyDescent="0.25">
      <c r="A3805" s="1">
        <v>43587</v>
      </c>
      <c r="B3805">
        <f>VLOOKUP($A3805,'VXZ-Web'!$A$1:$G$9999,2,0)</f>
        <v>18.059999000000001</v>
      </c>
      <c r="C3805">
        <f>VLOOKUP($A3805,'VXZ-Web'!$A$1:$G$9999,3,0)</f>
        <v>18.239999999999998</v>
      </c>
      <c r="D3805">
        <f>VLOOKUP($A3805,'VXZ-Web'!$A$1:$G$9999,4,0)</f>
        <v>17.870000999999998</v>
      </c>
      <c r="E3805">
        <f>VLOOKUP($A3805,'VXZ-Web'!$A$1:$G$9999,5,0)</f>
        <v>18.114000000000001</v>
      </c>
    </row>
    <row r="3806" spans="1:5" x14ac:dyDescent="0.25">
      <c r="A3806" s="1">
        <v>43588</v>
      </c>
      <c r="B3806">
        <f>VLOOKUP($A3806,'VXZ-Web'!$A$1:$G$9999,2,0)</f>
        <v>17.799999</v>
      </c>
      <c r="C3806">
        <f>VLOOKUP($A3806,'VXZ-Web'!$A$1:$G$9999,3,0)</f>
        <v>17.850000000000001</v>
      </c>
      <c r="D3806">
        <f>VLOOKUP($A3806,'VXZ-Web'!$A$1:$G$9999,4,0)</f>
        <v>17.600000000000001</v>
      </c>
      <c r="E3806">
        <f>VLOOKUP($A3806,'VXZ-Web'!$A$1:$G$9999,5,0)</f>
        <v>17.610001</v>
      </c>
    </row>
    <row r="3807" spans="1:5" x14ac:dyDescent="0.25">
      <c r="A3807" s="1">
        <v>43591</v>
      </c>
      <c r="B3807">
        <f>VLOOKUP($A3807,'VXZ-Web'!$A$1:$G$9999,2,0)</f>
        <v>18.25</v>
      </c>
      <c r="C3807">
        <f>VLOOKUP($A3807,'VXZ-Web'!$A$1:$G$9999,3,0)</f>
        <v>18.25</v>
      </c>
      <c r="D3807">
        <f>VLOOKUP($A3807,'VXZ-Web'!$A$1:$G$9999,4,0)</f>
        <v>17.850000000000001</v>
      </c>
      <c r="E3807">
        <f>VLOOKUP($A3807,'VXZ-Web'!$A$1:$G$9999,5,0)</f>
        <v>17.889999</v>
      </c>
    </row>
    <row r="3808" spans="1:5" x14ac:dyDescent="0.25">
      <c r="A3808" s="1">
        <v>43592</v>
      </c>
      <c r="B3808">
        <f>VLOOKUP($A3808,'VXZ-Web'!$A$1:$G$9999,2,0)</f>
        <v>18.299999</v>
      </c>
      <c r="C3808">
        <f>VLOOKUP($A3808,'VXZ-Web'!$A$1:$G$9999,3,0)</f>
        <v>19.399999999999999</v>
      </c>
      <c r="D3808">
        <f>VLOOKUP($A3808,'VXZ-Web'!$A$1:$G$9999,4,0)</f>
        <v>18.110001</v>
      </c>
      <c r="E3808">
        <f>VLOOKUP($A3808,'VXZ-Web'!$A$1:$G$9999,5,0)</f>
        <v>19.02</v>
      </c>
    </row>
    <row r="3809" spans="1:5" x14ac:dyDescent="0.25">
      <c r="A3809" s="1">
        <v>43593</v>
      </c>
      <c r="B3809">
        <f>VLOOKUP($A3809,'VXZ-Web'!$A$1:$G$9999,2,0)</f>
        <v>18.77</v>
      </c>
      <c r="C3809">
        <f>VLOOKUP($A3809,'VXZ-Web'!$A$1:$G$9999,3,0)</f>
        <v>18.879999000000002</v>
      </c>
      <c r="D3809">
        <f>VLOOKUP($A3809,'VXZ-Web'!$A$1:$G$9999,4,0)</f>
        <v>18.420000000000002</v>
      </c>
      <c r="E3809">
        <f>VLOOKUP($A3809,'VXZ-Web'!$A$1:$G$9999,5,0)</f>
        <v>18.649999999999999</v>
      </c>
    </row>
    <row r="3810" spans="1:5" x14ac:dyDescent="0.25">
      <c r="A3810" s="1">
        <v>43594</v>
      </c>
      <c r="B3810">
        <f>VLOOKUP($A3810,'VXZ-Web'!$A$1:$G$9999,2,0)</f>
        <v>18.896999000000001</v>
      </c>
      <c r="C3810">
        <f>VLOOKUP($A3810,'VXZ-Web'!$A$1:$G$9999,3,0)</f>
        <v>19.16</v>
      </c>
      <c r="D3810">
        <f>VLOOKUP($A3810,'VXZ-Web'!$A$1:$G$9999,4,0)</f>
        <v>18.66</v>
      </c>
      <c r="E3810">
        <f>VLOOKUP($A3810,'VXZ-Web'!$A$1:$G$9999,5,0)</f>
        <v>18.739999999999998</v>
      </c>
    </row>
    <row r="3811" spans="1:5" x14ac:dyDescent="0.25">
      <c r="A3811" s="1">
        <v>43595</v>
      </c>
      <c r="B3811">
        <f>VLOOKUP($A3811,'VXZ-Web'!$A$1:$G$9999,2,0)</f>
        <v>18.73</v>
      </c>
      <c r="C3811">
        <f>VLOOKUP($A3811,'VXZ-Web'!$A$1:$G$9999,3,0)</f>
        <v>18.989999999999998</v>
      </c>
      <c r="D3811">
        <f>VLOOKUP($A3811,'VXZ-Web'!$A$1:$G$9999,4,0)</f>
        <v>18.010000000000002</v>
      </c>
      <c r="E3811">
        <f>VLOOKUP($A3811,'VXZ-Web'!$A$1:$G$9999,5,0)</f>
        <v>18.010000000000002</v>
      </c>
    </row>
    <row r="3812" spans="1:5" x14ac:dyDescent="0.25">
      <c r="A3812" s="1">
        <v>43598</v>
      </c>
      <c r="B3812">
        <f>VLOOKUP($A3812,'VXZ-Web'!$A$1:$G$9999,2,0)</f>
        <v>18.889999</v>
      </c>
      <c r="C3812">
        <f>VLOOKUP($A3812,'VXZ-Web'!$A$1:$G$9999,3,0)</f>
        <v>19.350000000000001</v>
      </c>
      <c r="D3812">
        <f>VLOOKUP($A3812,'VXZ-Web'!$A$1:$G$9999,4,0)</f>
        <v>18.790001</v>
      </c>
      <c r="E3812">
        <f>VLOOKUP($A3812,'VXZ-Web'!$A$1:$G$9999,5,0)</f>
        <v>19.155999999999999</v>
      </c>
    </row>
    <row r="3813" spans="1:5" x14ac:dyDescent="0.25">
      <c r="A3813" s="1">
        <v>43599</v>
      </c>
      <c r="B3813">
        <f>VLOOKUP($A3813,'VXZ-Web'!$A$1:$G$9999,2,0)</f>
        <v>18.91</v>
      </c>
      <c r="C3813">
        <f>VLOOKUP($A3813,'VXZ-Web'!$A$1:$G$9999,3,0)</f>
        <v>18.91</v>
      </c>
      <c r="D3813">
        <f>VLOOKUP($A3813,'VXZ-Web'!$A$1:$G$9999,4,0)</f>
        <v>18.52</v>
      </c>
      <c r="E3813">
        <f>VLOOKUP($A3813,'VXZ-Web'!$A$1:$G$9999,5,0)</f>
        <v>18.59</v>
      </c>
    </row>
    <row r="3814" spans="1:5" x14ac:dyDescent="0.25">
      <c r="A3814" s="1">
        <v>43600</v>
      </c>
      <c r="B3814">
        <f>VLOOKUP($A3814,'VXZ-Web'!$A$1:$G$9999,2,0)</f>
        <v>18.649999999999999</v>
      </c>
      <c r="C3814">
        <f>VLOOKUP($A3814,'VXZ-Web'!$A$1:$G$9999,3,0)</f>
        <v>18.75</v>
      </c>
      <c r="D3814">
        <f>VLOOKUP($A3814,'VXZ-Web'!$A$1:$G$9999,4,0)</f>
        <v>18.219999000000001</v>
      </c>
      <c r="E3814">
        <f>VLOOKUP($A3814,'VXZ-Web'!$A$1:$G$9999,5,0)</f>
        <v>18.239999999999998</v>
      </c>
    </row>
    <row r="3815" spans="1:5" x14ac:dyDescent="0.25">
      <c r="A3815" s="1">
        <v>43601</v>
      </c>
      <c r="B3815">
        <f>VLOOKUP($A3815,'VXZ-Web'!$A$1:$G$9999,2,0)</f>
        <v>18.209999</v>
      </c>
      <c r="C3815">
        <f>VLOOKUP($A3815,'VXZ-Web'!$A$1:$G$9999,3,0)</f>
        <v>18.260000000000002</v>
      </c>
      <c r="D3815">
        <f>VLOOKUP($A3815,'VXZ-Web'!$A$1:$G$9999,4,0)</f>
        <v>17.93</v>
      </c>
      <c r="E3815">
        <f>VLOOKUP($A3815,'VXZ-Web'!$A$1:$G$9999,5,0)</f>
        <v>18.030000999999999</v>
      </c>
    </row>
    <row r="3816" spans="1:5" x14ac:dyDescent="0.25">
      <c r="A3816" s="1">
        <v>43602</v>
      </c>
      <c r="B3816">
        <f>VLOOKUP($A3816,'VXZ-Web'!$A$1:$G$9999,2,0)</f>
        <v>18.43</v>
      </c>
      <c r="C3816">
        <f>VLOOKUP($A3816,'VXZ-Web'!$A$1:$G$9999,3,0)</f>
        <v>18.43</v>
      </c>
      <c r="D3816">
        <f>VLOOKUP($A3816,'VXZ-Web'!$A$1:$G$9999,4,0)</f>
        <v>18.040001</v>
      </c>
      <c r="E3816">
        <f>VLOOKUP($A3816,'VXZ-Web'!$A$1:$G$9999,5,0)</f>
        <v>18.139999</v>
      </c>
    </row>
    <row r="3817" spans="1:5" x14ac:dyDescent="0.25">
      <c r="A3817" s="1">
        <v>43605</v>
      </c>
      <c r="B3817">
        <f>VLOOKUP($A3817,'VXZ-Web'!$A$1:$G$9999,2,0)</f>
        <v>18.290001</v>
      </c>
      <c r="C3817">
        <f>VLOOKUP($A3817,'VXZ-Web'!$A$1:$G$9999,3,0)</f>
        <v>18.510000000000002</v>
      </c>
      <c r="D3817">
        <f>VLOOKUP($A3817,'VXZ-Web'!$A$1:$G$9999,4,0)</f>
        <v>18.190000999999999</v>
      </c>
      <c r="E3817">
        <f>VLOOKUP($A3817,'VXZ-Web'!$A$1:$G$9999,5,0)</f>
        <v>18.299999</v>
      </c>
    </row>
    <row r="3818" spans="1:5" x14ac:dyDescent="0.25">
      <c r="A3818" s="1">
        <v>43606</v>
      </c>
      <c r="B3818">
        <f>VLOOKUP($A3818,'VXZ-Web'!$A$1:$G$9999,2,0)</f>
        <v>18.09</v>
      </c>
      <c r="C3818">
        <f>VLOOKUP($A3818,'VXZ-Web'!$A$1:$G$9999,3,0)</f>
        <v>18.190000999999999</v>
      </c>
      <c r="D3818">
        <f>VLOOKUP($A3818,'VXZ-Web'!$A$1:$G$9999,4,0)</f>
        <v>18.010000000000002</v>
      </c>
      <c r="E3818">
        <f>VLOOKUP($A3818,'VXZ-Web'!$A$1:$G$9999,5,0)</f>
        <v>18.079999999999998</v>
      </c>
    </row>
    <row r="3819" spans="1:5" x14ac:dyDescent="0.25">
      <c r="A3819" s="1">
        <v>43607</v>
      </c>
      <c r="B3819">
        <f>VLOOKUP($A3819,'VXZ-Web'!$A$1:$G$9999,2,0)</f>
        <v>18.100000000000001</v>
      </c>
      <c r="C3819">
        <f>VLOOKUP($A3819,'VXZ-Web'!$A$1:$G$9999,3,0)</f>
        <v>18.100000000000001</v>
      </c>
      <c r="D3819">
        <f>VLOOKUP($A3819,'VXZ-Web'!$A$1:$G$9999,4,0)</f>
        <v>17.969999000000001</v>
      </c>
      <c r="E3819">
        <f>VLOOKUP($A3819,'VXZ-Web'!$A$1:$G$9999,5,0)</f>
        <v>17.989999999999998</v>
      </c>
    </row>
    <row r="3820" spans="1:5" x14ac:dyDescent="0.25">
      <c r="A3820" s="1">
        <v>43608</v>
      </c>
      <c r="B3820">
        <f>VLOOKUP($A3820,'VXZ-Web'!$A$1:$G$9999,2,0)</f>
        <v>18.361999999999998</v>
      </c>
      <c r="C3820">
        <f>VLOOKUP($A3820,'VXZ-Web'!$A$1:$G$9999,3,0)</f>
        <v>18.524999999999999</v>
      </c>
      <c r="D3820">
        <f>VLOOKUP($A3820,'VXZ-Web'!$A$1:$G$9999,4,0)</f>
        <v>18.350000000000001</v>
      </c>
      <c r="E3820">
        <f>VLOOKUP($A3820,'VXZ-Web'!$A$1:$G$9999,5,0)</f>
        <v>18.469999000000001</v>
      </c>
    </row>
    <row r="3821" spans="1:5" x14ac:dyDescent="0.25">
      <c r="A3821" s="1">
        <v>43609</v>
      </c>
      <c r="B3821">
        <f>VLOOKUP($A3821,'VXZ-Web'!$A$1:$G$9999,2,0)</f>
        <v>18.299999</v>
      </c>
      <c r="C3821">
        <f>VLOOKUP($A3821,'VXZ-Web'!$A$1:$G$9999,3,0)</f>
        <v>18.57</v>
      </c>
      <c r="D3821">
        <f>VLOOKUP($A3821,'VXZ-Web'!$A$1:$G$9999,4,0)</f>
        <v>18.299999</v>
      </c>
      <c r="E3821">
        <f>VLOOKUP($A3821,'VXZ-Web'!$A$1:$G$9999,5,0)</f>
        <v>18.57</v>
      </c>
    </row>
    <row r="3822" spans="1:5" x14ac:dyDescent="0.25">
      <c r="A3822" s="1">
        <v>43613</v>
      </c>
      <c r="B3822">
        <f>VLOOKUP($A3822,'VXZ-Web'!$A$1:$G$9999,2,0)</f>
        <v>18.34</v>
      </c>
      <c r="C3822">
        <f>VLOOKUP($A3822,'VXZ-Web'!$A$1:$G$9999,3,0)</f>
        <v>18.66</v>
      </c>
      <c r="D3822">
        <f>VLOOKUP($A3822,'VXZ-Web'!$A$1:$G$9999,4,0)</f>
        <v>18.309999000000001</v>
      </c>
      <c r="E3822">
        <f>VLOOKUP($A3822,'VXZ-Web'!$A$1:$G$9999,5,0)</f>
        <v>18.629999000000002</v>
      </c>
    </row>
    <row r="3823" spans="1:5" x14ac:dyDescent="0.25">
      <c r="A3823" s="1">
        <v>43614</v>
      </c>
      <c r="B3823">
        <f>VLOOKUP($A3823,'VXZ-Web'!$A$1:$G$9999,2,0)</f>
        <v>18.84</v>
      </c>
      <c r="C3823">
        <f>VLOOKUP($A3823,'VXZ-Web'!$A$1:$G$9999,3,0)</f>
        <v>18.91</v>
      </c>
      <c r="D3823">
        <f>VLOOKUP($A3823,'VXZ-Web'!$A$1:$G$9999,4,0)</f>
        <v>18.638999999999999</v>
      </c>
      <c r="E3823">
        <f>VLOOKUP($A3823,'VXZ-Web'!$A$1:$G$9999,5,0)</f>
        <v>18.829999999999998</v>
      </c>
    </row>
    <row r="3824" spans="1:5" x14ac:dyDescent="0.25">
      <c r="A3824" s="1">
        <v>43615</v>
      </c>
      <c r="B3824">
        <f>VLOOKUP($A3824,'VXZ-Web'!$A$1:$G$9999,2,0)</f>
        <v>18.780000999999999</v>
      </c>
      <c r="C3824">
        <f>VLOOKUP($A3824,'VXZ-Web'!$A$1:$G$9999,3,0)</f>
        <v>18.889999</v>
      </c>
      <c r="D3824">
        <f>VLOOKUP($A3824,'VXZ-Web'!$A$1:$G$9999,4,0)</f>
        <v>18.649999999999999</v>
      </c>
      <c r="E3824">
        <f>VLOOKUP($A3824,'VXZ-Web'!$A$1:$G$9999,5,0)</f>
        <v>18.780000999999999</v>
      </c>
    </row>
    <row r="3825" spans="1:5" x14ac:dyDescent="0.25">
      <c r="A3825" s="1">
        <v>43616</v>
      </c>
      <c r="B3825">
        <f>VLOOKUP($A3825,'VXZ-Web'!$A$1:$G$9999,2,0)</f>
        <v>19.030000999999999</v>
      </c>
      <c r="C3825">
        <f>VLOOKUP($A3825,'VXZ-Web'!$A$1:$G$9999,3,0)</f>
        <v>19.139999</v>
      </c>
      <c r="D3825">
        <f>VLOOKUP($A3825,'VXZ-Web'!$A$1:$G$9999,4,0)</f>
        <v>19</v>
      </c>
      <c r="E3825">
        <f>VLOOKUP($A3825,'VXZ-Web'!$A$1:$G$9999,5,0)</f>
        <v>19.079999999999998</v>
      </c>
    </row>
    <row r="3826" spans="1:5" x14ac:dyDescent="0.25">
      <c r="A3826" s="1">
        <v>43619</v>
      </c>
      <c r="B3826">
        <f>VLOOKUP($A3826,'VXZ-Web'!$A$1:$G$9999,2,0)</f>
        <v>19.120000999999998</v>
      </c>
      <c r="C3826">
        <f>VLOOKUP($A3826,'VXZ-Web'!$A$1:$G$9999,3,0)</f>
        <v>19.420000000000002</v>
      </c>
      <c r="D3826">
        <f>VLOOKUP($A3826,'VXZ-Web'!$A$1:$G$9999,4,0)</f>
        <v>18.899999999999999</v>
      </c>
      <c r="E3826">
        <f>VLOOKUP($A3826,'VXZ-Web'!$A$1:$G$9999,5,0)</f>
        <v>19.139999</v>
      </c>
    </row>
    <row r="3827" spans="1:5" x14ac:dyDescent="0.25">
      <c r="A3827" s="1">
        <v>43620</v>
      </c>
      <c r="B3827">
        <f>VLOOKUP($A3827,'VXZ-Web'!$A$1:$G$9999,2,0)</f>
        <v>18.82</v>
      </c>
      <c r="C3827">
        <f>VLOOKUP($A3827,'VXZ-Web'!$A$1:$G$9999,3,0)</f>
        <v>18.885000000000002</v>
      </c>
      <c r="D3827">
        <f>VLOOKUP($A3827,'VXZ-Web'!$A$1:$G$9999,4,0)</f>
        <v>18.59</v>
      </c>
      <c r="E3827">
        <f>VLOOKUP($A3827,'VXZ-Web'!$A$1:$G$9999,5,0)</f>
        <v>18.629999000000002</v>
      </c>
    </row>
    <row r="3828" spans="1:5" x14ac:dyDescent="0.25">
      <c r="A3828" s="1">
        <v>43621</v>
      </c>
      <c r="B3828">
        <f>VLOOKUP($A3828,'VXZ-Web'!$A$1:$G$9999,2,0)</f>
        <v>18.43</v>
      </c>
      <c r="C3828">
        <f>VLOOKUP($A3828,'VXZ-Web'!$A$1:$G$9999,3,0)</f>
        <v>18.620000999999998</v>
      </c>
      <c r="D3828">
        <f>VLOOKUP($A3828,'VXZ-Web'!$A$1:$G$9999,4,0)</f>
        <v>18.32</v>
      </c>
      <c r="E3828">
        <f>VLOOKUP($A3828,'VXZ-Web'!$A$1:$G$9999,5,0)</f>
        <v>18.360001</v>
      </c>
    </row>
    <row r="3829" spans="1:5" x14ac:dyDescent="0.25">
      <c r="A3829" s="1">
        <v>43622</v>
      </c>
      <c r="B3829">
        <f>VLOOKUP($A3829,'VXZ-Web'!$A$1:$G$9999,2,0)</f>
        <v>18.358999000000001</v>
      </c>
      <c r="C3829">
        <f>VLOOKUP($A3829,'VXZ-Web'!$A$1:$G$9999,3,0)</f>
        <v>18.450001</v>
      </c>
      <c r="D3829">
        <f>VLOOKUP($A3829,'VXZ-Web'!$A$1:$G$9999,4,0)</f>
        <v>18.239999999999998</v>
      </c>
      <c r="E3829">
        <f>VLOOKUP($A3829,'VXZ-Web'!$A$1:$G$9999,5,0)</f>
        <v>18.25</v>
      </c>
    </row>
    <row r="3830" spans="1:5" x14ac:dyDescent="0.25">
      <c r="A3830" s="1">
        <v>43623</v>
      </c>
      <c r="B3830">
        <f>VLOOKUP($A3830,'VXZ-Web'!$A$1:$G$9999,2,0)</f>
        <v>18.120000999999998</v>
      </c>
      <c r="C3830">
        <f>VLOOKUP($A3830,'VXZ-Web'!$A$1:$G$9999,3,0)</f>
        <v>18.34</v>
      </c>
      <c r="D3830">
        <f>VLOOKUP($A3830,'VXZ-Web'!$A$1:$G$9999,4,0)</f>
        <v>18.110001</v>
      </c>
      <c r="E3830">
        <f>VLOOKUP($A3830,'VXZ-Web'!$A$1:$G$9999,5,0)</f>
        <v>18.299999</v>
      </c>
    </row>
    <row r="3831" spans="1:5" x14ac:dyDescent="0.25">
      <c r="A3831" s="1">
        <v>43626</v>
      </c>
      <c r="B3831">
        <f>VLOOKUP($A3831,'VXZ-Web'!$A$1:$G$9999,2,0)</f>
        <v>18.149999999999999</v>
      </c>
      <c r="C3831">
        <f>VLOOKUP($A3831,'VXZ-Web'!$A$1:$G$9999,3,0)</f>
        <v>18.23</v>
      </c>
      <c r="D3831">
        <f>VLOOKUP($A3831,'VXZ-Web'!$A$1:$G$9999,4,0)</f>
        <v>18.149999999999999</v>
      </c>
      <c r="E3831">
        <f>VLOOKUP($A3831,'VXZ-Web'!$A$1:$G$9999,5,0)</f>
        <v>18.170000000000002</v>
      </c>
    </row>
    <row r="3832" spans="1:5" x14ac:dyDescent="0.25">
      <c r="A3832" s="1">
        <v>43627</v>
      </c>
      <c r="B3832">
        <f>VLOOKUP($A3832,'VXZ-Web'!$A$1:$G$9999,2,0)</f>
        <v>18.079999999999998</v>
      </c>
      <c r="C3832">
        <f>VLOOKUP($A3832,'VXZ-Web'!$A$1:$G$9999,3,0)</f>
        <v>18.299999</v>
      </c>
      <c r="D3832">
        <f>VLOOKUP($A3832,'VXZ-Web'!$A$1:$G$9999,4,0)</f>
        <v>18.079999999999998</v>
      </c>
      <c r="E3832">
        <f>VLOOKUP($A3832,'VXZ-Web'!$A$1:$G$9999,5,0)</f>
        <v>18.239999999999998</v>
      </c>
    </row>
    <row r="3833" spans="1:5" x14ac:dyDescent="0.25">
      <c r="A3833" s="1">
        <v>43628</v>
      </c>
      <c r="B3833">
        <f>VLOOKUP($A3833,'VXZ-Web'!$A$1:$G$9999,2,0)</f>
        <v>18.370000999999998</v>
      </c>
      <c r="C3833">
        <f>VLOOKUP($A3833,'VXZ-Web'!$A$1:$G$9999,3,0)</f>
        <v>18.370000999999998</v>
      </c>
      <c r="D3833">
        <f>VLOOKUP($A3833,'VXZ-Web'!$A$1:$G$9999,4,0)</f>
        <v>18.329999999999998</v>
      </c>
      <c r="E3833">
        <f>VLOOKUP($A3833,'VXZ-Web'!$A$1:$G$9999,5,0)</f>
        <v>18.370000999999998</v>
      </c>
    </row>
    <row r="3834" spans="1:5" x14ac:dyDescent="0.25">
      <c r="A3834" s="1">
        <v>43629</v>
      </c>
      <c r="B3834">
        <f>VLOOKUP($A3834,'VXZ-Web'!$A$1:$G$9999,2,0)</f>
        <v>18.280000999999999</v>
      </c>
      <c r="C3834">
        <f>VLOOKUP($A3834,'VXZ-Web'!$A$1:$G$9999,3,0)</f>
        <v>18.399999999999999</v>
      </c>
      <c r="D3834">
        <f>VLOOKUP($A3834,'VXZ-Web'!$A$1:$G$9999,4,0)</f>
        <v>18.239999999999998</v>
      </c>
      <c r="E3834">
        <f>VLOOKUP($A3834,'VXZ-Web'!$A$1:$G$9999,5,0)</f>
        <v>18.350000000000001</v>
      </c>
    </row>
    <row r="3835" spans="1:5" x14ac:dyDescent="0.25">
      <c r="A3835" s="1">
        <v>43630</v>
      </c>
      <c r="B3835">
        <f>VLOOKUP($A3835,'VXZ-Web'!$A$1:$G$9999,2,0)</f>
        <v>18.415001</v>
      </c>
      <c r="C3835">
        <f>VLOOKUP($A3835,'VXZ-Web'!$A$1:$G$9999,3,0)</f>
        <v>18.415001</v>
      </c>
      <c r="D3835">
        <f>VLOOKUP($A3835,'VXZ-Web'!$A$1:$G$9999,4,0)</f>
        <v>18.190000999999999</v>
      </c>
      <c r="E3835">
        <f>VLOOKUP($A3835,'VXZ-Web'!$A$1:$G$9999,5,0)</f>
        <v>18.200001</v>
      </c>
    </row>
    <row r="3836" spans="1:5" x14ac:dyDescent="0.25">
      <c r="A3836" s="1">
        <v>43633</v>
      </c>
      <c r="B3836">
        <f>VLOOKUP($A3836,'VXZ-Web'!$A$1:$G$9999,2,0)</f>
        <v>18.200001</v>
      </c>
      <c r="C3836">
        <f>VLOOKUP($A3836,'VXZ-Web'!$A$1:$G$9999,3,0)</f>
        <v>18.200001</v>
      </c>
      <c r="D3836">
        <f>VLOOKUP($A3836,'VXZ-Web'!$A$1:$G$9999,4,0)</f>
        <v>18.07</v>
      </c>
      <c r="E3836">
        <f>VLOOKUP($A3836,'VXZ-Web'!$A$1:$G$9999,5,0)</f>
        <v>18.07</v>
      </c>
    </row>
    <row r="3837" spans="1:5" x14ac:dyDescent="0.25">
      <c r="A3837" s="1">
        <v>43634</v>
      </c>
      <c r="B3837">
        <f>VLOOKUP($A3837,'VXZ-Web'!$A$1:$G$9999,2,0)</f>
        <v>17.98</v>
      </c>
      <c r="C3837">
        <f>VLOOKUP($A3837,'VXZ-Web'!$A$1:$G$9999,3,0)</f>
        <v>18.129999000000002</v>
      </c>
      <c r="D3837">
        <f>VLOOKUP($A3837,'VXZ-Web'!$A$1:$G$9999,4,0)</f>
        <v>17.84</v>
      </c>
      <c r="E3837">
        <f>VLOOKUP($A3837,'VXZ-Web'!$A$1:$G$9999,5,0)</f>
        <v>18.129999000000002</v>
      </c>
    </row>
    <row r="3838" spans="1:5" x14ac:dyDescent="0.25">
      <c r="A3838" s="1">
        <v>43635</v>
      </c>
      <c r="B3838">
        <f>VLOOKUP($A3838,'VXZ-Web'!$A$1:$G$9999,2,0)</f>
        <v>18.058001000000001</v>
      </c>
      <c r="C3838">
        <f>VLOOKUP($A3838,'VXZ-Web'!$A$1:$G$9999,3,0)</f>
        <v>18.110001</v>
      </c>
      <c r="D3838">
        <f>VLOOKUP($A3838,'VXZ-Web'!$A$1:$G$9999,4,0)</f>
        <v>17.920000000000002</v>
      </c>
      <c r="E3838">
        <f>VLOOKUP($A3838,'VXZ-Web'!$A$1:$G$9999,5,0)</f>
        <v>18.040001</v>
      </c>
    </row>
    <row r="3839" spans="1:5" x14ac:dyDescent="0.25">
      <c r="A3839" s="1">
        <v>43636</v>
      </c>
      <c r="B3839">
        <f>VLOOKUP($A3839,'VXZ-Web'!$A$1:$G$9999,2,0)</f>
        <v>17.881001000000001</v>
      </c>
      <c r="C3839">
        <f>VLOOKUP($A3839,'VXZ-Web'!$A$1:$G$9999,3,0)</f>
        <v>18.139999</v>
      </c>
      <c r="D3839">
        <f>VLOOKUP($A3839,'VXZ-Web'!$A$1:$G$9999,4,0)</f>
        <v>17.790001</v>
      </c>
      <c r="E3839">
        <f>VLOOKUP($A3839,'VXZ-Web'!$A$1:$G$9999,5,0)</f>
        <v>17.799999</v>
      </c>
    </row>
    <row r="3840" spans="1:5" x14ac:dyDescent="0.25">
      <c r="A3840" s="1">
        <v>43637</v>
      </c>
      <c r="B3840">
        <f>VLOOKUP($A3840,'VXZ-Web'!$A$1:$G$9999,2,0)</f>
        <v>17.91</v>
      </c>
      <c r="C3840">
        <f>VLOOKUP($A3840,'VXZ-Web'!$A$1:$G$9999,3,0)</f>
        <v>18.239999999999998</v>
      </c>
      <c r="D3840">
        <f>VLOOKUP($A3840,'VXZ-Web'!$A$1:$G$9999,4,0)</f>
        <v>17.889999</v>
      </c>
      <c r="E3840">
        <f>VLOOKUP($A3840,'VXZ-Web'!$A$1:$G$9999,5,0)</f>
        <v>18.219999000000001</v>
      </c>
    </row>
    <row r="3841" spans="1:5" x14ac:dyDescent="0.25">
      <c r="A3841" s="1">
        <v>43640</v>
      </c>
      <c r="B3841">
        <f>VLOOKUP($A3841,'VXZ-Web'!$A$1:$G$9999,2,0)</f>
        <v>18.110001</v>
      </c>
      <c r="C3841">
        <f>VLOOKUP($A3841,'VXZ-Web'!$A$1:$G$9999,3,0)</f>
        <v>18.16</v>
      </c>
      <c r="D3841">
        <f>VLOOKUP($A3841,'VXZ-Web'!$A$1:$G$9999,4,0)</f>
        <v>17.989999999999998</v>
      </c>
      <c r="E3841">
        <f>VLOOKUP($A3841,'VXZ-Web'!$A$1:$G$9999,5,0)</f>
        <v>18.100000000000001</v>
      </c>
    </row>
    <row r="3842" spans="1:5" x14ac:dyDescent="0.25">
      <c r="A3842" s="1">
        <v>43641</v>
      </c>
      <c r="B3842">
        <f>VLOOKUP($A3842,'VXZ-Web'!$A$1:$G$9999,2,0)</f>
        <v>18.16</v>
      </c>
      <c r="C3842">
        <f>VLOOKUP($A3842,'VXZ-Web'!$A$1:$G$9999,3,0)</f>
        <v>18.41</v>
      </c>
      <c r="D3842">
        <f>VLOOKUP($A3842,'VXZ-Web'!$A$1:$G$9999,4,0)</f>
        <v>18.16</v>
      </c>
      <c r="E3842">
        <f>VLOOKUP($A3842,'VXZ-Web'!$A$1:$G$9999,5,0)</f>
        <v>18.41</v>
      </c>
    </row>
    <row r="3843" spans="1:5" x14ac:dyDescent="0.25">
      <c r="A3843" s="1">
        <v>43642</v>
      </c>
      <c r="B3843">
        <f>VLOOKUP($A3843,'VXZ-Web'!$A$1:$G$9999,2,0)</f>
        <v>18.350000000000001</v>
      </c>
      <c r="C3843">
        <f>VLOOKUP($A3843,'VXZ-Web'!$A$1:$G$9999,3,0)</f>
        <v>18.399999999999999</v>
      </c>
      <c r="D3843">
        <f>VLOOKUP($A3843,'VXZ-Web'!$A$1:$G$9999,4,0)</f>
        <v>18.25</v>
      </c>
      <c r="E3843">
        <f>VLOOKUP($A3843,'VXZ-Web'!$A$1:$G$9999,5,0)</f>
        <v>18.329999999999998</v>
      </c>
    </row>
    <row r="3844" spans="1:5" x14ac:dyDescent="0.25">
      <c r="A3844" s="1">
        <v>43643</v>
      </c>
      <c r="B3844">
        <f>VLOOKUP($A3844,'VXZ-Web'!$A$1:$G$9999,2,0)</f>
        <v>18.290001</v>
      </c>
      <c r="C3844">
        <f>VLOOKUP($A3844,'VXZ-Web'!$A$1:$G$9999,3,0)</f>
        <v>18.389999</v>
      </c>
      <c r="D3844">
        <f>VLOOKUP($A3844,'VXZ-Web'!$A$1:$G$9999,4,0)</f>
        <v>18.219999000000001</v>
      </c>
      <c r="E3844">
        <f>VLOOKUP($A3844,'VXZ-Web'!$A$1:$G$9999,5,0)</f>
        <v>18.239999999999998</v>
      </c>
    </row>
    <row r="3845" spans="1:5" x14ac:dyDescent="0.25">
      <c r="A3845" s="1">
        <v>43644</v>
      </c>
      <c r="B3845">
        <f>VLOOKUP($A3845,'VXZ-Web'!$A$1:$G$9999,2,0)</f>
        <v>18.139999</v>
      </c>
      <c r="C3845">
        <f>VLOOKUP($A3845,'VXZ-Web'!$A$1:$G$9999,3,0)</f>
        <v>18.200001</v>
      </c>
      <c r="D3845">
        <f>VLOOKUP($A3845,'VXZ-Web'!$A$1:$G$9999,4,0)</f>
        <v>18.02</v>
      </c>
      <c r="E3845">
        <f>VLOOKUP($A3845,'VXZ-Web'!$A$1:$G$9999,5,0)</f>
        <v>18.030000999999999</v>
      </c>
    </row>
    <row r="3846" spans="1:5" x14ac:dyDescent="0.25">
      <c r="A3846" s="1">
        <v>43647</v>
      </c>
      <c r="B3846">
        <f>VLOOKUP($A3846,'VXZ-Web'!$A$1:$G$9999,2,0)</f>
        <v>17.73</v>
      </c>
      <c r="C3846">
        <f>VLOOKUP($A3846,'VXZ-Web'!$A$1:$G$9999,3,0)</f>
        <v>17.736999999999998</v>
      </c>
      <c r="D3846">
        <f>VLOOKUP($A3846,'VXZ-Web'!$A$1:$G$9999,4,0)</f>
        <v>17.559999000000001</v>
      </c>
      <c r="E3846">
        <f>VLOOKUP($A3846,'VXZ-Web'!$A$1:$G$9999,5,0)</f>
        <v>17.600000000000001</v>
      </c>
    </row>
    <row r="3847" spans="1:5" x14ac:dyDescent="0.25">
      <c r="A3847" s="1">
        <v>43648</v>
      </c>
      <c r="B3847">
        <f>VLOOKUP($A3847,'VXZ-Web'!$A$1:$G$9999,2,0)</f>
        <v>17.593</v>
      </c>
      <c r="C3847">
        <f>VLOOKUP($A3847,'VXZ-Web'!$A$1:$G$9999,3,0)</f>
        <v>17.670000000000002</v>
      </c>
      <c r="D3847">
        <f>VLOOKUP($A3847,'VXZ-Web'!$A$1:$G$9999,4,0)</f>
        <v>17.440000999999999</v>
      </c>
      <c r="E3847">
        <f>VLOOKUP($A3847,'VXZ-Web'!$A$1:$G$9999,5,0)</f>
        <v>17.459999</v>
      </c>
    </row>
    <row r="3848" spans="1:5" x14ac:dyDescent="0.25">
      <c r="A3848" s="1">
        <v>43649</v>
      </c>
      <c r="B3848">
        <f>VLOOKUP($A3848,'VXZ-Web'!$A$1:$G$9999,2,0)</f>
        <v>17.450001</v>
      </c>
      <c r="C3848">
        <f>VLOOKUP($A3848,'VXZ-Web'!$A$1:$G$9999,3,0)</f>
        <v>17.469999000000001</v>
      </c>
      <c r="D3848">
        <f>VLOOKUP($A3848,'VXZ-Web'!$A$1:$G$9999,4,0)</f>
        <v>17.350000000000001</v>
      </c>
      <c r="E3848">
        <f>VLOOKUP($A3848,'VXZ-Web'!$A$1:$G$9999,5,0)</f>
        <v>17.370000999999998</v>
      </c>
    </row>
    <row r="3849" spans="1:5" x14ac:dyDescent="0.25">
      <c r="A3849" s="1">
        <v>43651</v>
      </c>
      <c r="B3849">
        <f>VLOOKUP($A3849,'VXZ-Web'!$A$1:$G$9999,2,0)</f>
        <v>17.52</v>
      </c>
      <c r="C3849">
        <f>VLOOKUP($A3849,'VXZ-Web'!$A$1:$G$9999,3,0)</f>
        <v>17.690000999999999</v>
      </c>
      <c r="D3849">
        <f>VLOOKUP($A3849,'VXZ-Web'!$A$1:$G$9999,4,0)</f>
        <v>17.312999999999999</v>
      </c>
      <c r="E3849">
        <f>VLOOKUP($A3849,'VXZ-Web'!$A$1:$G$9999,5,0)</f>
        <v>17.312999999999999</v>
      </c>
    </row>
    <row r="3850" spans="1:5" x14ac:dyDescent="0.25">
      <c r="A3850" s="1">
        <v>43654</v>
      </c>
      <c r="B3850">
        <f>VLOOKUP($A3850,'VXZ-Web'!$A$1:$G$9999,2,0)</f>
        <v>17.548999999999999</v>
      </c>
      <c r="C3850">
        <f>VLOOKUP($A3850,'VXZ-Web'!$A$1:$G$9999,3,0)</f>
        <v>17.629999000000002</v>
      </c>
      <c r="D3850">
        <f>VLOOKUP($A3850,'VXZ-Web'!$A$1:$G$9999,4,0)</f>
        <v>17.360001</v>
      </c>
      <c r="E3850">
        <f>VLOOKUP($A3850,'VXZ-Web'!$A$1:$G$9999,5,0)</f>
        <v>17.629999000000002</v>
      </c>
    </row>
    <row r="3851" spans="1:5" x14ac:dyDescent="0.25">
      <c r="A3851" s="1">
        <v>43655</v>
      </c>
      <c r="B3851">
        <f>VLOOKUP($A3851,'VXZ-Web'!$A$1:$G$9999,2,0)</f>
        <v>17.639999</v>
      </c>
      <c r="C3851">
        <f>VLOOKUP($A3851,'VXZ-Web'!$A$1:$G$9999,3,0)</f>
        <v>17.66</v>
      </c>
      <c r="D3851">
        <f>VLOOKUP($A3851,'VXZ-Web'!$A$1:$G$9999,4,0)</f>
        <v>17.57</v>
      </c>
      <c r="E3851">
        <f>VLOOKUP($A3851,'VXZ-Web'!$A$1:$G$9999,5,0)</f>
        <v>17.66</v>
      </c>
    </row>
    <row r="3852" spans="1:5" x14ac:dyDescent="0.25">
      <c r="A3852" s="1">
        <v>43656</v>
      </c>
      <c r="B3852">
        <f>VLOOKUP($A3852,'VXZ-Web'!$A$1:$G$9999,2,0)</f>
        <v>17.459999</v>
      </c>
      <c r="C3852">
        <f>VLOOKUP($A3852,'VXZ-Web'!$A$1:$G$9999,3,0)</f>
        <v>17.549999</v>
      </c>
      <c r="D3852">
        <f>VLOOKUP($A3852,'VXZ-Web'!$A$1:$G$9999,4,0)</f>
        <v>17.459999</v>
      </c>
      <c r="E3852">
        <f>VLOOKUP($A3852,'VXZ-Web'!$A$1:$G$9999,5,0)</f>
        <v>17.469999000000001</v>
      </c>
    </row>
    <row r="3853" spans="1:5" x14ac:dyDescent="0.25">
      <c r="A3853" s="1">
        <v>43657</v>
      </c>
      <c r="B3853">
        <f>VLOOKUP($A3853,'VXZ-Web'!$A$1:$G$9999,2,0)</f>
        <v>17.450001</v>
      </c>
      <c r="C3853">
        <f>VLOOKUP($A3853,'VXZ-Web'!$A$1:$G$9999,3,0)</f>
        <v>17.579999999999998</v>
      </c>
      <c r="D3853">
        <f>VLOOKUP($A3853,'VXZ-Web'!$A$1:$G$9999,4,0)</f>
        <v>17.360001</v>
      </c>
      <c r="E3853">
        <f>VLOOKUP($A3853,'VXZ-Web'!$A$1:$G$9999,5,0)</f>
        <v>17.360001</v>
      </c>
    </row>
    <row r="3854" spans="1:5" x14ac:dyDescent="0.25">
      <c r="A3854" s="1">
        <v>43658</v>
      </c>
      <c r="B3854">
        <f>VLOOKUP($A3854,'VXZ-Web'!$A$1:$G$9999,2,0)</f>
        <v>17.299999</v>
      </c>
      <c r="C3854">
        <f>VLOOKUP($A3854,'VXZ-Web'!$A$1:$G$9999,3,0)</f>
        <v>17.379999000000002</v>
      </c>
      <c r="D3854">
        <f>VLOOKUP($A3854,'VXZ-Web'!$A$1:$G$9999,4,0)</f>
        <v>17.299999</v>
      </c>
      <c r="E3854">
        <f>VLOOKUP($A3854,'VXZ-Web'!$A$1:$G$9999,5,0)</f>
        <v>17.347999999999999</v>
      </c>
    </row>
    <row r="3855" spans="1:5" x14ac:dyDescent="0.25">
      <c r="A3855" s="1">
        <v>43661</v>
      </c>
      <c r="B3855">
        <f>VLOOKUP($A3855,'VXZ-Web'!$A$1:$G$9999,2,0)</f>
        <v>17.41</v>
      </c>
      <c r="C3855">
        <f>VLOOKUP($A3855,'VXZ-Web'!$A$1:$G$9999,3,0)</f>
        <v>17.5</v>
      </c>
      <c r="D3855">
        <f>VLOOKUP($A3855,'VXZ-Web'!$A$1:$G$9999,4,0)</f>
        <v>17.309999000000001</v>
      </c>
      <c r="E3855">
        <f>VLOOKUP($A3855,'VXZ-Web'!$A$1:$G$9999,5,0)</f>
        <v>17.309999000000001</v>
      </c>
    </row>
    <row r="3856" spans="1:5" x14ac:dyDescent="0.25">
      <c r="A3856" s="1">
        <v>43662</v>
      </c>
      <c r="B3856">
        <f>VLOOKUP($A3856,'VXZ-Web'!$A$1:$G$9999,2,0)</f>
        <v>17.389999</v>
      </c>
      <c r="C3856">
        <f>VLOOKUP($A3856,'VXZ-Web'!$A$1:$G$9999,3,0)</f>
        <v>17.620000999999998</v>
      </c>
      <c r="D3856">
        <f>VLOOKUP($A3856,'VXZ-Web'!$A$1:$G$9999,4,0)</f>
        <v>17.379999000000002</v>
      </c>
      <c r="E3856">
        <f>VLOOKUP($A3856,'VXZ-Web'!$A$1:$G$9999,5,0)</f>
        <v>17.600000000000001</v>
      </c>
    </row>
    <row r="3857" spans="1:5" x14ac:dyDescent="0.25">
      <c r="A3857" s="1">
        <v>43663</v>
      </c>
      <c r="B3857">
        <f>VLOOKUP($A3857,'VXZ-Web'!$A$1:$G$9999,2,0)</f>
        <v>17.459999</v>
      </c>
      <c r="C3857">
        <f>VLOOKUP($A3857,'VXZ-Web'!$A$1:$G$9999,3,0)</f>
        <v>17.709999</v>
      </c>
      <c r="D3857">
        <f>VLOOKUP($A3857,'VXZ-Web'!$A$1:$G$9999,4,0)</f>
        <v>17.459999</v>
      </c>
      <c r="E3857">
        <f>VLOOKUP($A3857,'VXZ-Web'!$A$1:$G$9999,5,0)</f>
        <v>17.700001</v>
      </c>
    </row>
    <row r="3858" spans="1:5" x14ac:dyDescent="0.25">
      <c r="A3858" s="1">
        <v>43664</v>
      </c>
      <c r="B3858">
        <f>VLOOKUP($A3858,'VXZ-Web'!$A$1:$G$9999,2,0)</f>
        <v>17.707001000000002</v>
      </c>
      <c r="C3858">
        <f>VLOOKUP($A3858,'VXZ-Web'!$A$1:$G$9999,3,0)</f>
        <v>17.809999000000001</v>
      </c>
      <c r="D3858">
        <f>VLOOKUP($A3858,'VXZ-Web'!$A$1:$G$9999,4,0)</f>
        <v>17.59</v>
      </c>
      <c r="E3858">
        <f>VLOOKUP($A3858,'VXZ-Web'!$A$1:$G$9999,5,0)</f>
        <v>17.809999000000001</v>
      </c>
    </row>
    <row r="3859" spans="1:5" x14ac:dyDescent="0.25">
      <c r="A3859" s="1">
        <v>43665</v>
      </c>
      <c r="B3859">
        <f>VLOOKUP($A3859,'VXZ-Web'!$A$1:$G$9999,2,0)</f>
        <v>17.600000000000001</v>
      </c>
      <c r="C3859">
        <f>VLOOKUP($A3859,'VXZ-Web'!$A$1:$G$9999,3,0)</f>
        <v>17.829999999999998</v>
      </c>
      <c r="D3859">
        <f>VLOOKUP($A3859,'VXZ-Web'!$A$1:$G$9999,4,0)</f>
        <v>17.600000000000001</v>
      </c>
      <c r="E3859">
        <f>VLOOKUP($A3859,'VXZ-Web'!$A$1:$G$9999,5,0)</f>
        <v>17.790001</v>
      </c>
    </row>
    <row r="3860" spans="1:5" x14ac:dyDescent="0.25">
      <c r="A3860" s="1">
        <v>43668</v>
      </c>
      <c r="B3860">
        <f>VLOOKUP($A3860,'VXZ-Web'!$A$1:$G$9999,2,0)</f>
        <v>17.780000999999999</v>
      </c>
      <c r="C3860">
        <f>VLOOKUP($A3860,'VXZ-Web'!$A$1:$G$9999,3,0)</f>
        <v>17.860001</v>
      </c>
      <c r="D3860">
        <f>VLOOKUP($A3860,'VXZ-Web'!$A$1:$G$9999,4,0)</f>
        <v>17.670000000000002</v>
      </c>
      <c r="E3860">
        <f>VLOOKUP($A3860,'VXZ-Web'!$A$1:$G$9999,5,0)</f>
        <v>17.860001</v>
      </c>
    </row>
    <row r="3861" spans="1:5" x14ac:dyDescent="0.25">
      <c r="A3861" s="1">
        <v>43669</v>
      </c>
      <c r="B3861">
        <f>VLOOKUP($A3861,'VXZ-Web'!$A$1:$G$9999,2,0)</f>
        <v>17.649999999999999</v>
      </c>
      <c r="C3861">
        <f>VLOOKUP($A3861,'VXZ-Web'!$A$1:$G$9999,3,0)</f>
        <v>17.739999999999998</v>
      </c>
      <c r="D3861">
        <f>VLOOKUP($A3861,'VXZ-Web'!$A$1:$G$9999,4,0)</f>
        <v>17.379999000000002</v>
      </c>
      <c r="E3861">
        <f>VLOOKUP($A3861,'VXZ-Web'!$A$1:$G$9999,5,0)</f>
        <v>17.379999000000002</v>
      </c>
    </row>
    <row r="3862" spans="1:5" x14ac:dyDescent="0.25">
      <c r="A3862" s="1">
        <v>43670</v>
      </c>
      <c r="B3862">
        <f>VLOOKUP($A3862,'VXZ-Web'!$A$1:$G$9999,2,0)</f>
        <v>17.440000999999999</v>
      </c>
      <c r="C3862">
        <f>VLOOKUP($A3862,'VXZ-Web'!$A$1:$G$9999,3,0)</f>
        <v>17.450001</v>
      </c>
      <c r="D3862">
        <f>VLOOKUP($A3862,'VXZ-Web'!$A$1:$G$9999,4,0)</f>
        <v>17.16</v>
      </c>
      <c r="E3862">
        <f>VLOOKUP($A3862,'VXZ-Web'!$A$1:$G$9999,5,0)</f>
        <v>17.18</v>
      </c>
    </row>
    <row r="3863" spans="1:5" x14ac:dyDescent="0.25">
      <c r="A3863" s="1">
        <v>43671</v>
      </c>
      <c r="B3863">
        <f>VLOOKUP($A3863,'VXZ-Web'!$A$1:$G$9999,2,0)</f>
        <v>17.350000000000001</v>
      </c>
      <c r="C3863">
        <f>VLOOKUP($A3863,'VXZ-Web'!$A$1:$G$9999,3,0)</f>
        <v>17.489999999999998</v>
      </c>
      <c r="D3863">
        <f>VLOOKUP($A3863,'VXZ-Web'!$A$1:$G$9999,4,0)</f>
        <v>17.299999</v>
      </c>
      <c r="E3863">
        <f>VLOOKUP($A3863,'VXZ-Web'!$A$1:$G$9999,5,0)</f>
        <v>17.489999999999998</v>
      </c>
    </row>
    <row r="3864" spans="1:5" x14ac:dyDescent="0.25">
      <c r="A3864" s="1">
        <v>43672</v>
      </c>
      <c r="B3864">
        <f>VLOOKUP($A3864,'VXZ-Web'!$A$1:$G$9999,2,0)</f>
        <v>17.32</v>
      </c>
      <c r="C3864">
        <f>VLOOKUP($A3864,'VXZ-Web'!$A$1:$G$9999,3,0)</f>
        <v>17.32</v>
      </c>
      <c r="D3864">
        <f>VLOOKUP($A3864,'VXZ-Web'!$A$1:$G$9999,4,0)</f>
        <v>17.209999</v>
      </c>
      <c r="E3864">
        <f>VLOOKUP($A3864,'VXZ-Web'!$A$1:$G$9999,5,0)</f>
        <v>17.309999000000001</v>
      </c>
    </row>
    <row r="3865" spans="1:5" x14ac:dyDescent="0.25">
      <c r="A3865" s="1">
        <v>43675</v>
      </c>
      <c r="B3865">
        <f>VLOOKUP($A3865,'VXZ-Web'!$A$1:$G$9999,2,0)</f>
        <v>17.34</v>
      </c>
      <c r="C3865">
        <f>VLOOKUP($A3865,'VXZ-Web'!$A$1:$G$9999,3,0)</f>
        <v>17.375</v>
      </c>
      <c r="D3865">
        <f>VLOOKUP($A3865,'VXZ-Web'!$A$1:$G$9999,4,0)</f>
        <v>17.280000999999999</v>
      </c>
      <c r="E3865">
        <f>VLOOKUP($A3865,'VXZ-Web'!$A$1:$G$9999,5,0)</f>
        <v>17.329999999999998</v>
      </c>
    </row>
    <row r="3866" spans="1:5" x14ac:dyDescent="0.25">
      <c r="A3866" s="1">
        <v>43676</v>
      </c>
      <c r="B3866">
        <f>VLOOKUP($A3866,'VXZ-Web'!$A$1:$G$9999,2,0)</f>
        <v>17.41</v>
      </c>
      <c r="C3866">
        <f>VLOOKUP($A3866,'VXZ-Web'!$A$1:$G$9999,3,0)</f>
        <v>17.454999999999998</v>
      </c>
      <c r="D3866">
        <f>VLOOKUP($A3866,'VXZ-Web'!$A$1:$G$9999,4,0)</f>
        <v>17.309999000000001</v>
      </c>
      <c r="E3866">
        <f>VLOOKUP($A3866,'VXZ-Web'!$A$1:$G$9999,5,0)</f>
        <v>17.422999999999998</v>
      </c>
    </row>
    <row r="3867" spans="1:5" x14ac:dyDescent="0.25">
      <c r="A3867" s="1">
        <v>43677</v>
      </c>
      <c r="B3867">
        <f>VLOOKUP($A3867,'VXZ-Web'!$A$1:$G$9999,2,0)</f>
        <v>17.57</v>
      </c>
      <c r="C3867">
        <f>VLOOKUP($A3867,'VXZ-Web'!$A$1:$G$9999,3,0)</f>
        <v>18.049999</v>
      </c>
      <c r="D3867">
        <f>VLOOKUP($A3867,'VXZ-Web'!$A$1:$G$9999,4,0)</f>
        <v>17.399999999999999</v>
      </c>
      <c r="E3867">
        <f>VLOOKUP($A3867,'VXZ-Web'!$A$1:$G$9999,5,0)</f>
        <v>18.049999</v>
      </c>
    </row>
    <row r="3868" spans="1:5" x14ac:dyDescent="0.25">
      <c r="A3868" s="1">
        <v>43678</v>
      </c>
      <c r="B3868">
        <f>VLOOKUP($A3868,'VXZ-Web'!$A$1:$G$9999,2,0)</f>
        <v>17.829999999999998</v>
      </c>
      <c r="C3868">
        <f>VLOOKUP($A3868,'VXZ-Web'!$A$1:$G$9999,3,0)</f>
        <v>18.389999</v>
      </c>
      <c r="D3868">
        <f>VLOOKUP($A3868,'VXZ-Web'!$A$1:$G$9999,4,0)</f>
        <v>17.670000000000002</v>
      </c>
      <c r="E3868">
        <f>VLOOKUP($A3868,'VXZ-Web'!$A$1:$G$9999,5,0)</f>
        <v>18.299999</v>
      </c>
    </row>
    <row r="3869" spans="1:5" x14ac:dyDescent="0.25">
      <c r="A3869" s="1">
        <v>43679</v>
      </c>
      <c r="B3869">
        <f>VLOOKUP($A3869,'VXZ-Web'!$A$1:$G$9999,2,0)</f>
        <v>18.309999000000001</v>
      </c>
      <c r="C3869">
        <f>VLOOKUP($A3869,'VXZ-Web'!$A$1:$G$9999,3,0)</f>
        <v>18.510000000000002</v>
      </c>
      <c r="D3869">
        <f>VLOOKUP($A3869,'VXZ-Web'!$A$1:$G$9999,4,0)</f>
        <v>18.200001</v>
      </c>
      <c r="E3869">
        <f>VLOOKUP($A3869,'VXZ-Web'!$A$1:$G$9999,5,0)</f>
        <v>18.350000000000001</v>
      </c>
    </row>
    <row r="3870" spans="1:5" x14ac:dyDescent="0.25">
      <c r="A3870" s="1">
        <v>43682</v>
      </c>
      <c r="B3870">
        <f>VLOOKUP($A3870,'VXZ-Web'!$A$1:$G$9999,2,0)</f>
        <v>18.690000999999999</v>
      </c>
      <c r="C3870">
        <f>VLOOKUP($A3870,'VXZ-Web'!$A$1:$G$9999,3,0)</f>
        <v>19.190000999999999</v>
      </c>
      <c r="D3870">
        <f>VLOOKUP($A3870,'VXZ-Web'!$A$1:$G$9999,4,0)</f>
        <v>18.690000999999999</v>
      </c>
      <c r="E3870">
        <f>VLOOKUP($A3870,'VXZ-Web'!$A$1:$G$9999,5,0)</f>
        <v>19.120000999999998</v>
      </c>
    </row>
    <row r="3871" spans="1:5" x14ac:dyDescent="0.25">
      <c r="A3871" s="1">
        <v>43683</v>
      </c>
      <c r="B3871">
        <f>VLOOKUP($A3871,'VXZ-Web'!$A$1:$G$9999,2,0)</f>
        <v>18.75</v>
      </c>
      <c r="C3871">
        <f>VLOOKUP($A3871,'VXZ-Web'!$A$1:$G$9999,3,0)</f>
        <v>19.280000999999999</v>
      </c>
      <c r="D3871">
        <f>VLOOKUP($A3871,'VXZ-Web'!$A$1:$G$9999,4,0)</f>
        <v>18.700001</v>
      </c>
      <c r="E3871">
        <f>VLOOKUP($A3871,'VXZ-Web'!$A$1:$G$9999,5,0)</f>
        <v>19.030000999999999</v>
      </c>
    </row>
    <row r="3872" spans="1:5" x14ac:dyDescent="0.25">
      <c r="A3872" s="1">
        <v>43684</v>
      </c>
      <c r="B3872">
        <f>VLOOKUP($A3872,'VXZ-Web'!$A$1:$G$9999,2,0)</f>
        <v>19.280000999999999</v>
      </c>
      <c r="C3872">
        <f>VLOOKUP($A3872,'VXZ-Web'!$A$1:$G$9999,3,0)</f>
        <v>19.492999999999999</v>
      </c>
      <c r="D3872">
        <f>VLOOKUP($A3872,'VXZ-Web'!$A$1:$G$9999,4,0)</f>
        <v>18.82</v>
      </c>
      <c r="E3872">
        <f>VLOOKUP($A3872,'VXZ-Web'!$A$1:$G$9999,5,0)</f>
        <v>18.870000999999998</v>
      </c>
    </row>
    <row r="3873" spans="1:5" x14ac:dyDescent="0.25">
      <c r="A3873" s="1">
        <v>43685</v>
      </c>
      <c r="B3873">
        <f>VLOOKUP($A3873,'VXZ-Web'!$A$1:$G$9999,2,0)</f>
        <v>18.899999999999999</v>
      </c>
      <c r="C3873">
        <f>VLOOKUP($A3873,'VXZ-Web'!$A$1:$G$9999,3,0)</f>
        <v>18.899999999999999</v>
      </c>
      <c r="D3873">
        <f>VLOOKUP($A3873,'VXZ-Web'!$A$1:$G$9999,4,0)</f>
        <v>18.25</v>
      </c>
      <c r="E3873">
        <f>VLOOKUP($A3873,'VXZ-Web'!$A$1:$G$9999,5,0)</f>
        <v>18.34</v>
      </c>
    </row>
    <row r="3874" spans="1:5" x14ac:dyDescent="0.25">
      <c r="A3874" s="1">
        <v>43686</v>
      </c>
      <c r="B3874">
        <f>VLOOKUP($A3874,'VXZ-Web'!$A$1:$G$9999,2,0)</f>
        <v>18.32</v>
      </c>
      <c r="C3874">
        <f>VLOOKUP($A3874,'VXZ-Web'!$A$1:$G$9999,3,0)</f>
        <v>18.68</v>
      </c>
      <c r="D3874">
        <f>VLOOKUP($A3874,'VXZ-Web'!$A$1:$G$9999,4,0)</f>
        <v>18.32</v>
      </c>
      <c r="E3874">
        <f>VLOOKUP($A3874,'VXZ-Web'!$A$1:$G$9999,5,0)</f>
        <v>18.620000999999998</v>
      </c>
    </row>
    <row r="3875" spans="1:5" x14ac:dyDescent="0.25">
      <c r="A3875" s="1">
        <v>43689</v>
      </c>
      <c r="B3875">
        <f>VLOOKUP($A3875,'VXZ-Web'!$A$1:$G$9999,2,0)</f>
        <v>19.010000000000002</v>
      </c>
      <c r="C3875">
        <f>VLOOKUP($A3875,'VXZ-Web'!$A$1:$G$9999,3,0)</f>
        <v>19.32</v>
      </c>
      <c r="D3875">
        <f>VLOOKUP($A3875,'VXZ-Web'!$A$1:$G$9999,4,0)</f>
        <v>18.780000999999999</v>
      </c>
      <c r="E3875">
        <f>VLOOKUP($A3875,'VXZ-Web'!$A$1:$G$9999,5,0)</f>
        <v>19.295000000000002</v>
      </c>
    </row>
    <row r="3876" spans="1:5" x14ac:dyDescent="0.25">
      <c r="A3876" s="1">
        <v>43690</v>
      </c>
      <c r="B3876">
        <f>VLOOKUP($A3876,'VXZ-Web'!$A$1:$G$9999,2,0)</f>
        <v>19.649999999999999</v>
      </c>
      <c r="C3876">
        <f>VLOOKUP($A3876,'VXZ-Web'!$A$1:$G$9999,3,0)</f>
        <v>19.649999999999999</v>
      </c>
      <c r="D3876">
        <f>VLOOKUP($A3876,'VXZ-Web'!$A$1:$G$9999,4,0)</f>
        <v>18.629999000000002</v>
      </c>
      <c r="E3876">
        <f>VLOOKUP($A3876,'VXZ-Web'!$A$1:$G$9999,5,0)</f>
        <v>18.68</v>
      </c>
    </row>
    <row r="3877" spans="1:5" x14ac:dyDescent="0.25">
      <c r="A3877" s="1">
        <v>43691</v>
      </c>
      <c r="B3877">
        <f>VLOOKUP($A3877,'VXZ-Web'!$A$1:$G$9999,2,0)</f>
        <v>19.219999000000001</v>
      </c>
      <c r="C3877">
        <f>VLOOKUP($A3877,'VXZ-Web'!$A$1:$G$9999,3,0)</f>
        <v>20.16</v>
      </c>
      <c r="D3877">
        <f>VLOOKUP($A3877,'VXZ-Web'!$A$1:$G$9999,4,0)</f>
        <v>19.139999</v>
      </c>
      <c r="E3877">
        <f>VLOOKUP($A3877,'VXZ-Web'!$A$1:$G$9999,5,0)</f>
        <v>20.16</v>
      </c>
    </row>
    <row r="3878" spans="1:5" x14ac:dyDescent="0.25">
      <c r="A3878" s="1">
        <v>43692</v>
      </c>
      <c r="B3878">
        <f>VLOOKUP($A3878,'VXZ-Web'!$A$1:$G$9999,2,0)</f>
        <v>19.780000999999999</v>
      </c>
      <c r="C3878">
        <f>VLOOKUP($A3878,'VXZ-Web'!$A$1:$G$9999,3,0)</f>
        <v>20.079999999999998</v>
      </c>
      <c r="D3878">
        <f>VLOOKUP($A3878,'VXZ-Web'!$A$1:$G$9999,4,0)</f>
        <v>19.610001</v>
      </c>
      <c r="E3878">
        <f>VLOOKUP($A3878,'VXZ-Web'!$A$1:$G$9999,5,0)</f>
        <v>19.649999999999999</v>
      </c>
    </row>
    <row r="3879" spans="1:5" x14ac:dyDescent="0.25">
      <c r="A3879" s="1">
        <v>43693</v>
      </c>
      <c r="B3879">
        <f>VLOOKUP($A3879,'VXZ-Web'!$A$1:$G$9999,2,0)</f>
        <v>19.450001</v>
      </c>
      <c r="C3879">
        <f>VLOOKUP($A3879,'VXZ-Web'!$A$1:$G$9999,3,0)</f>
        <v>19.450001</v>
      </c>
      <c r="D3879">
        <f>VLOOKUP($A3879,'VXZ-Web'!$A$1:$G$9999,4,0)</f>
        <v>19.110001</v>
      </c>
      <c r="E3879">
        <f>VLOOKUP($A3879,'VXZ-Web'!$A$1:$G$9999,5,0)</f>
        <v>19.110001</v>
      </c>
    </row>
    <row r="3880" spans="1:5" x14ac:dyDescent="0.25">
      <c r="A3880" s="1">
        <v>43696</v>
      </c>
      <c r="B3880">
        <f>VLOOKUP($A3880,'VXZ-Web'!$A$1:$G$9999,2,0)</f>
        <v>18.924999</v>
      </c>
      <c r="C3880">
        <f>VLOOKUP($A3880,'VXZ-Web'!$A$1:$G$9999,3,0)</f>
        <v>19</v>
      </c>
      <c r="D3880">
        <f>VLOOKUP($A3880,'VXZ-Web'!$A$1:$G$9999,4,0)</f>
        <v>18.75</v>
      </c>
      <c r="E3880">
        <f>VLOOKUP($A3880,'VXZ-Web'!$A$1:$G$9999,5,0)</f>
        <v>18.75</v>
      </c>
    </row>
    <row r="3881" spans="1:5" x14ac:dyDescent="0.25">
      <c r="A3881" s="1">
        <v>43697</v>
      </c>
      <c r="B3881">
        <f>VLOOKUP($A3881,'VXZ-Web'!$A$1:$G$9999,2,0)</f>
        <v>18.780000999999999</v>
      </c>
      <c r="C3881">
        <f>VLOOKUP($A3881,'VXZ-Web'!$A$1:$G$9999,3,0)</f>
        <v>19.16</v>
      </c>
      <c r="D3881">
        <f>VLOOKUP($A3881,'VXZ-Web'!$A$1:$G$9999,4,0)</f>
        <v>18.75</v>
      </c>
      <c r="E3881">
        <f>VLOOKUP($A3881,'VXZ-Web'!$A$1:$G$9999,5,0)</f>
        <v>19.16</v>
      </c>
    </row>
    <row r="3882" spans="1:5" x14ac:dyDescent="0.25">
      <c r="A3882" s="1">
        <v>43698</v>
      </c>
      <c r="B3882">
        <f>VLOOKUP($A3882,'VXZ-Web'!$A$1:$G$9999,2,0)</f>
        <v>18.870000999999998</v>
      </c>
      <c r="C3882">
        <f>VLOOKUP($A3882,'VXZ-Web'!$A$1:$G$9999,3,0)</f>
        <v>19.058001000000001</v>
      </c>
      <c r="D3882">
        <f>VLOOKUP($A3882,'VXZ-Web'!$A$1:$G$9999,4,0)</f>
        <v>18.809999000000001</v>
      </c>
      <c r="E3882">
        <f>VLOOKUP($A3882,'VXZ-Web'!$A$1:$G$9999,5,0)</f>
        <v>18.879999000000002</v>
      </c>
    </row>
    <row r="3883" spans="1:5" x14ac:dyDescent="0.25">
      <c r="A3883" s="1">
        <v>43699</v>
      </c>
      <c r="B3883">
        <f>VLOOKUP($A3883,'VXZ-Web'!$A$1:$G$9999,2,0)</f>
        <v>18.860001</v>
      </c>
      <c r="C3883">
        <f>VLOOKUP($A3883,'VXZ-Web'!$A$1:$G$9999,3,0)</f>
        <v>19.040001</v>
      </c>
      <c r="D3883">
        <f>VLOOKUP($A3883,'VXZ-Web'!$A$1:$G$9999,4,0)</f>
        <v>18.860001</v>
      </c>
      <c r="E3883">
        <f>VLOOKUP($A3883,'VXZ-Web'!$A$1:$G$9999,5,0)</f>
        <v>18.940000999999999</v>
      </c>
    </row>
    <row r="3884" spans="1:5" x14ac:dyDescent="0.25">
      <c r="A3884" s="1">
        <v>43700</v>
      </c>
      <c r="B3884">
        <f>VLOOKUP($A3884,'VXZ-Web'!$A$1:$G$9999,2,0)</f>
        <v>19.200001</v>
      </c>
      <c r="C3884">
        <f>VLOOKUP($A3884,'VXZ-Web'!$A$1:$G$9999,3,0)</f>
        <v>20.27</v>
      </c>
      <c r="D3884">
        <f>VLOOKUP($A3884,'VXZ-Web'!$A$1:$G$9999,4,0)</f>
        <v>18.91</v>
      </c>
      <c r="E3884">
        <f>VLOOKUP($A3884,'VXZ-Web'!$A$1:$G$9999,5,0)</f>
        <v>20.07</v>
      </c>
    </row>
    <row r="3885" spans="1:5" x14ac:dyDescent="0.25">
      <c r="A3885" s="1">
        <v>43703</v>
      </c>
      <c r="B3885">
        <f>VLOOKUP($A3885,'VXZ-Web'!$A$1:$G$9999,2,0)</f>
        <v>19.863001000000001</v>
      </c>
      <c r="C3885">
        <f>VLOOKUP($A3885,'VXZ-Web'!$A$1:$G$9999,3,0)</f>
        <v>20</v>
      </c>
      <c r="D3885">
        <f>VLOOKUP($A3885,'VXZ-Web'!$A$1:$G$9999,4,0)</f>
        <v>19.799999</v>
      </c>
      <c r="E3885">
        <f>VLOOKUP($A3885,'VXZ-Web'!$A$1:$G$9999,5,0)</f>
        <v>19.959999</v>
      </c>
    </row>
    <row r="3886" spans="1:5" x14ac:dyDescent="0.25">
      <c r="A3886" s="1">
        <v>43704</v>
      </c>
      <c r="B3886">
        <f>VLOOKUP($A3886,'VXZ-Web'!$A$1:$G$9999,2,0)</f>
        <v>19.649999999999999</v>
      </c>
      <c r="C3886">
        <f>VLOOKUP($A3886,'VXZ-Web'!$A$1:$G$9999,3,0)</f>
        <v>20.18</v>
      </c>
      <c r="D3886">
        <f>VLOOKUP($A3886,'VXZ-Web'!$A$1:$G$9999,4,0)</f>
        <v>19.645</v>
      </c>
      <c r="E3886">
        <f>VLOOKUP($A3886,'VXZ-Web'!$A$1:$G$9999,5,0)</f>
        <v>20.110001</v>
      </c>
    </row>
    <row r="3887" spans="1:5" x14ac:dyDescent="0.25">
      <c r="A3887" s="1">
        <v>43705</v>
      </c>
      <c r="B3887">
        <f>VLOOKUP($A3887,'VXZ-Web'!$A$1:$G$9999,2,0)</f>
        <v>20.533000999999999</v>
      </c>
      <c r="C3887">
        <f>VLOOKUP($A3887,'VXZ-Web'!$A$1:$G$9999,3,0)</f>
        <v>20.58</v>
      </c>
      <c r="D3887">
        <f>VLOOKUP($A3887,'VXZ-Web'!$A$1:$G$9999,4,0)</f>
        <v>19.989999999999998</v>
      </c>
      <c r="E3887">
        <f>VLOOKUP($A3887,'VXZ-Web'!$A$1:$G$9999,5,0)</f>
        <v>19.989999999999998</v>
      </c>
    </row>
    <row r="3888" spans="1:5" x14ac:dyDescent="0.25">
      <c r="A3888" s="1">
        <v>43706</v>
      </c>
      <c r="B3888">
        <f>VLOOKUP($A3888,'VXZ-Web'!$A$1:$G$9999,2,0)</f>
        <v>19.639999</v>
      </c>
      <c r="C3888">
        <f>VLOOKUP($A3888,'VXZ-Web'!$A$1:$G$9999,3,0)</f>
        <v>19.670000000000002</v>
      </c>
      <c r="D3888">
        <f>VLOOKUP($A3888,'VXZ-Web'!$A$1:$G$9999,4,0)</f>
        <v>19.510000000000002</v>
      </c>
      <c r="E3888">
        <f>VLOOKUP($A3888,'VXZ-Web'!$A$1:$G$9999,5,0)</f>
        <v>19.57</v>
      </c>
    </row>
    <row r="3889" spans="1:5" x14ac:dyDescent="0.25">
      <c r="A3889" s="1">
        <v>43707</v>
      </c>
      <c r="B3889">
        <f>VLOOKUP($A3889,'VXZ-Web'!$A$1:$G$9999,2,0)</f>
        <v>19.59</v>
      </c>
      <c r="C3889">
        <f>VLOOKUP($A3889,'VXZ-Web'!$A$1:$G$9999,3,0)</f>
        <v>19.82</v>
      </c>
      <c r="D3889">
        <f>VLOOKUP($A3889,'VXZ-Web'!$A$1:$G$9999,4,0)</f>
        <v>19.59</v>
      </c>
      <c r="E3889">
        <f>VLOOKUP($A3889,'VXZ-Web'!$A$1:$G$9999,5,0)</f>
        <v>19.731000999999999</v>
      </c>
    </row>
    <row r="3890" spans="1:5" x14ac:dyDescent="0.25">
      <c r="A3890" s="1">
        <v>43711</v>
      </c>
      <c r="B3890">
        <f>VLOOKUP($A3890,'VXZ-Web'!$A$1:$G$9999,2,0)</f>
        <v>19.75</v>
      </c>
      <c r="C3890">
        <f>VLOOKUP($A3890,'VXZ-Web'!$A$1:$G$9999,3,0)</f>
        <v>20.25</v>
      </c>
      <c r="D3890">
        <f>VLOOKUP($A3890,'VXZ-Web'!$A$1:$G$9999,4,0)</f>
        <v>19.75</v>
      </c>
      <c r="E3890">
        <f>VLOOKUP($A3890,'VXZ-Web'!$A$1:$G$9999,5,0)</f>
        <v>20.170000000000002</v>
      </c>
    </row>
    <row r="3891" spans="1:5" x14ac:dyDescent="0.25">
      <c r="A3891" s="1">
        <v>43712</v>
      </c>
      <c r="B3891">
        <f>VLOOKUP($A3891,'VXZ-Web'!$A$1:$G$9999,2,0)</f>
        <v>19.899999999999999</v>
      </c>
      <c r="C3891">
        <f>VLOOKUP($A3891,'VXZ-Web'!$A$1:$G$9999,3,0)</f>
        <v>19.989999999999998</v>
      </c>
      <c r="D3891">
        <f>VLOOKUP($A3891,'VXZ-Web'!$A$1:$G$9999,4,0)</f>
        <v>19.5</v>
      </c>
      <c r="E3891">
        <f>VLOOKUP($A3891,'VXZ-Web'!$A$1:$G$9999,5,0)</f>
        <v>19.5</v>
      </c>
    </row>
    <row r="3892" spans="1:5" x14ac:dyDescent="0.25">
      <c r="A3892" s="1">
        <v>43713</v>
      </c>
      <c r="B3892">
        <f>VLOOKUP($A3892,'VXZ-Web'!$A$1:$G$9999,2,0)</f>
        <v>19.114999999999998</v>
      </c>
      <c r="C3892">
        <f>VLOOKUP($A3892,'VXZ-Web'!$A$1:$G$9999,3,0)</f>
        <v>19.32</v>
      </c>
      <c r="D3892">
        <f>VLOOKUP($A3892,'VXZ-Web'!$A$1:$G$9999,4,0)</f>
        <v>19.010000000000002</v>
      </c>
      <c r="E3892">
        <f>VLOOKUP($A3892,'VXZ-Web'!$A$1:$G$9999,5,0)</f>
        <v>19.120000999999998</v>
      </c>
    </row>
    <row r="3893" spans="1:5" x14ac:dyDescent="0.25">
      <c r="A3893" s="1">
        <v>43714</v>
      </c>
      <c r="B3893">
        <f>VLOOKUP($A3893,'VXZ-Web'!$A$1:$G$9999,2,0)</f>
        <v>19.219999000000001</v>
      </c>
      <c r="C3893">
        <f>VLOOKUP($A3893,'VXZ-Web'!$A$1:$G$9999,3,0)</f>
        <v>19.299999</v>
      </c>
      <c r="D3893">
        <f>VLOOKUP($A3893,'VXZ-Web'!$A$1:$G$9999,4,0)</f>
        <v>18.952998999999998</v>
      </c>
      <c r="E3893">
        <f>VLOOKUP($A3893,'VXZ-Web'!$A$1:$G$9999,5,0)</f>
        <v>19.079999999999998</v>
      </c>
    </row>
    <row r="3894" spans="1:5" x14ac:dyDescent="0.25">
      <c r="A3894" s="1">
        <v>43717</v>
      </c>
      <c r="B3894">
        <f>VLOOKUP($A3894,'VXZ-Web'!$A$1:$G$9999,2,0)</f>
        <v>19.040001</v>
      </c>
      <c r="C3894">
        <f>VLOOKUP($A3894,'VXZ-Web'!$A$1:$G$9999,3,0)</f>
        <v>19.25</v>
      </c>
      <c r="D3894">
        <f>VLOOKUP($A3894,'VXZ-Web'!$A$1:$G$9999,4,0)</f>
        <v>18.959999</v>
      </c>
      <c r="E3894">
        <f>VLOOKUP($A3894,'VXZ-Web'!$A$1:$G$9999,5,0)</f>
        <v>18.969999000000001</v>
      </c>
    </row>
    <row r="3895" spans="1:5" x14ac:dyDescent="0.25">
      <c r="A3895" s="1">
        <v>43718</v>
      </c>
      <c r="B3895">
        <f>VLOOKUP($A3895,'VXZ-Web'!$A$1:$G$9999,2,0)</f>
        <v>19.260000000000002</v>
      </c>
      <c r="C3895">
        <f>VLOOKUP($A3895,'VXZ-Web'!$A$1:$G$9999,3,0)</f>
        <v>19.260000000000002</v>
      </c>
      <c r="D3895">
        <f>VLOOKUP($A3895,'VXZ-Web'!$A$1:$G$9999,4,0)</f>
        <v>18.870000999999998</v>
      </c>
      <c r="E3895">
        <f>VLOOKUP($A3895,'VXZ-Web'!$A$1:$G$9999,5,0)</f>
        <v>19.077000000000002</v>
      </c>
    </row>
    <row r="3896" spans="1:5" x14ac:dyDescent="0.25">
      <c r="A3896" s="1">
        <v>43719</v>
      </c>
      <c r="B3896">
        <f>VLOOKUP($A3896,'VXZ-Web'!$A$1:$G$9999,2,0)</f>
        <v>19.079999999999998</v>
      </c>
      <c r="C3896">
        <f>VLOOKUP($A3896,'VXZ-Web'!$A$1:$G$9999,3,0)</f>
        <v>19.079999999999998</v>
      </c>
      <c r="D3896">
        <f>VLOOKUP($A3896,'VXZ-Web'!$A$1:$G$9999,4,0)</f>
        <v>18.950001</v>
      </c>
      <c r="E3896">
        <f>VLOOKUP($A3896,'VXZ-Web'!$A$1:$G$9999,5,0)</f>
        <v>19.02</v>
      </c>
    </row>
    <row r="3897" spans="1:5" x14ac:dyDescent="0.25">
      <c r="A3897" s="1">
        <v>43720</v>
      </c>
      <c r="B3897">
        <f>VLOOKUP($A3897,'VXZ-Web'!$A$1:$G$9999,2,0)</f>
        <v>18.899999999999999</v>
      </c>
      <c r="C3897">
        <f>VLOOKUP($A3897,'VXZ-Web'!$A$1:$G$9999,3,0)</f>
        <v>18.969999000000001</v>
      </c>
      <c r="D3897">
        <f>VLOOKUP($A3897,'VXZ-Web'!$A$1:$G$9999,4,0)</f>
        <v>18.760000000000002</v>
      </c>
      <c r="E3897">
        <f>VLOOKUP($A3897,'VXZ-Web'!$A$1:$G$9999,5,0)</f>
        <v>18.760000000000002</v>
      </c>
    </row>
    <row r="3898" spans="1:5" x14ac:dyDescent="0.25">
      <c r="A3898" s="1">
        <v>43721</v>
      </c>
      <c r="B3898">
        <f>VLOOKUP($A3898,'VXZ-Web'!$A$1:$G$9999,2,0)</f>
        <v>18.780000999999999</v>
      </c>
      <c r="C3898">
        <f>VLOOKUP($A3898,'VXZ-Web'!$A$1:$G$9999,3,0)</f>
        <v>18.889999</v>
      </c>
      <c r="D3898">
        <f>VLOOKUP($A3898,'VXZ-Web'!$A$1:$G$9999,4,0)</f>
        <v>18.709999</v>
      </c>
      <c r="E3898">
        <f>VLOOKUP($A3898,'VXZ-Web'!$A$1:$G$9999,5,0)</f>
        <v>18.827000000000002</v>
      </c>
    </row>
    <row r="3899" spans="1:5" x14ac:dyDescent="0.25">
      <c r="A3899" s="1">
        <v>43724</v>
      </c>
      <c r="B3899">
        <f>VLOOKUP($A3899,'VXZ-Web'!$A$1:$G$9999,2,0)</f>
        <v>18.82</v>
      </c>
      <c r="C3899">
        <f>VLOOKUP($A3899,'VXZ-Web'!$A$1:$G$9999,3,0)</f>
        <v>19.07</v>
      </c>
      <c r="D3899">
        <f>VLOOKUP($A3899,'VXZ-Web'!$A$1:$G$9999,4,0)</f>
        <v>18.790001</v>
      </c>
      <c r="E3899">
        <f>VLOOKUP($A3899,'VXZ-Web'!$A$1:$G$9999,5,0)</f>
        <v>18.992999999999999</v>
      </c>
    </row>
    <row r="3900" spans="1:5" x14ac:dyDescent="0.25">
      <c r="A3900" s="1">
        <v>43725</v>
      </c>
      <c r="B3900">
        <f>VLOOKUP($A3900,'VXZ-Web'!$A$1:$G$9999,2,0)</f>
        <v>19.329999999999998</v>
      </c>
      <c r="C3900">
        <f>VLOOKUP($A3900,'VXZ-Web'!$A$1:$G$9999,3,0)</f>
        <v>19.329999999999998</v>
      </c>
      <c r="D3900">
        <f>VLOOKUP($A3900,'VXZ-Web'!$A$1:$G$9999,4,0)</f>
        <v>19.25</v>
      </c>
      <c r="E3900">
        <f>VLOOKUP($A3900,'VXZ-Web'!$A$1:$G$9999,5,0)</f>
        <v>19.32</v>
      </c>
    </row>
    <row r="3901" spans="1:5" x14ac:dyDescent="0.25">
      <c r="A3901" s="1">
        <v>43726</v>
      </c>
      <c r="B3901">
        <f>VLOOKUP($A3901,'VXZ-Web'!$A$1:$G$9999,2,0)</f>
        <v>19.420000000000002</v>
      </c>
      <c r="C3901">
        <f>VLOOKUP($A3901,'VXZ-Web'!$A$1:$G$9999,3,0)</f>
        <v>19.559999000000001</v>
      </c>
      <c r="D3901">
        <f>VLOOKUP($A3901,'VXZ-Web'!$A$1:$G$9999,4,0)</f>
        <v>19.07</v>
      </c>
      <c r="E3901">
        <f>VLOOKUP($A3901,'VXZ-Web'!$A$1:$G$9999,5,0)</f>
        <v>19.07</v>
      </c>
    </row>
    <row r="3902" spans="1:5" x14ac:dyDescent="0.25">
      <c r="A3902" s="1">
        <v>43727</v>
      </c>
      <c r="B3902">
        <f>VLOOKUP($A3902,'VXZ-Web'!$A$1:$G$9999,2,0)</f>
        <v>18.910999</v>
      </c>
      <c r="C3902">
        <f>VLOOKUP($A3902,'VXZ-Web'!$A$1:$G$9999,3,0)</f>
        <v>19.039000000000001</v>
      </c>
      <c r="D3902">
        <f>VLOOKUP($A3902,'VXZ-Web'!$A$1:$G$9999,4,0)</f>
        <v>18.82</v>
      </c>
      <c r="E3902">
        <f>VLOOKUP($A3902,'VXZ-Web'!$A$1:$G$9999,5,0)</f>
        <v>18.969999000000001</v>
      </c>
    </row>
    <row r="3903" spans="1:5" x14ac:dyDescent="0.25">
      <c r="A3903" s="1">
        <v>43728</v>
      </c>
      <c r="B3903">
        <f>VLOOKUP($A3903,'VXZ-Web'!$A$1:$G$9999,2,0)</f>
        <v>18.931000000000001</v>
      </c>
      <c r="C3903">
        <f>VLOOKUP($A3903,'VXZ-Web'!$A$1:$G$9999,3,0)</f>
        <v>19.518000000000001</v>
      </c>
      <c r="D3903">
        <f>VLOOKUP($A3903,'VXZ-Web'!$A$1:$G$9999,4,0)</f>
        <v>18.931000000000001</v>
      </c>
      <c r="E3903">
        <f>VLOOKUP($A3903,'VXZ-Web'!$A$1:$G$9999,5,0)</f>
        <v>19.459</v>
      </c>
    </row>
    <row r="3904" spans="1:5" x14ac:dyDescent="0.25">
      <c r="A3904" s="1">
        <v>43731</v>
      </c>
      <c r="B3904">
        <f>VLOOKUP($A3904,'VXZ-Web'!$A$1:$G$9999,2,0)</f>
        <v>19.360001</v>
      </c>
      <c r="C3904">
        <f>VLOOKUP($A3904,'VXZ-Web'!$A$1:$G$9999,3,0)</f>
        <v>19.719999000000001</v>
      </c>
      <c r="D3904">
        <f>VLOOKUP($A3904,'VXZ-Web'!$A$1:$G$9999,4,0)</f>
        <v>19.329999999999998</v>
      </c>
      <c r="E3904">
        <f>VLOOKUP($A3904,'VXZ-Web'!$A$1:$G$9999,5,0)</f>
        <v>19.545999999999999</v>
      </c>
    </row>
    <row r="3905" spans="1:5" x14ac:dyDescent="0.25">
      <c r="A3905" s="1">
        <v>43732</v>
      </c>
      <c r="B3905">
        <f>VLOOKUP($A3905,'VXZ-Web'!$A$1:$G$9999,2,0)</f>
        <v>19.27</v>
      </c>
      <c r="C3905">
        <f>VLOOKUP($A3905,'VXZ-Web'!$A$1:$G$9999,3,0)</f>
        <v>19.860001</v>
      </c>
      <c r="D3905">
        <f>VLOOKUP($A3905,'VXZ-Web'!$A$1:$G$9999,4,0)</f>
        <v>19.260000000000002</v>
      </c>
      <c r="E3905">
        <f>VLOOKUP($A3905,'VXZ-Web'!$A$1:$G$9999,5,0)</f>
        <v>19.850000000000001</v>
      </c>
    </row>
    <row r="3906" spans="1:5" x14ac:dyDescent="0.25">
      <c r="A3906" s="1">
        <v>43733</v>
      </c>
      <c r="B3906">
        <f>VLOOKUP($A3906,'VXZ-Web'!$A$1:$G$9999,2,0)</f>
        <v>19.68</v>
      </c>
      <c r="C3906">
        <f>VLOOKUP($A3906,'VXZ-Web'!$A$1:$G$9999,3,0)</f>
        <v>19.93</v>
      </c>
      <c r="D3906">
        <f>VLOOKUP($A3906,'VXZ-Web'!$A$1:$G$9999,4,0)</f>
        <v>19.600000000000001</v>
      </c>
      <c r="E3906">
        <f>VLOOKUP($A3906,'VXZ-Web'!$A$1:$G$9999,5,0)</f>
        <v>19.649999999999999</v>
      </c>
    </row>
    <row r="3907" spans="1:5" x14ac:dyDescent="0.25">
      <c r="A3907" s="1">
        <v>43734</v>
      </c>
      <c r="B3907">
        <f>VLOOKUP($A3907,'VXZ-Web'!$A$1:$G$9999,2,0)</f>
        <v>19.760000000000002</v>
      </c>
      <c r="C3907">
        <f>VLOOKUP($A3907,'VXZ-Web'!$A$1:$G$9999,3,0)</f>
        <v>19.829999999999998</v>
      </c>
      <c r="D3907">
        <f>VLOOKUP($A3907,'VXZ-Web'!$A$1:$G$9999,4,0)</f>
        <v>19.649999999999999</v>
      </c>
      <c r="E3907">
        <f>VLOOKUP($A3907,'VXZ-Web'!$A$1:$G$9999,5,0)</f>
        <v>19.77</v>
      </c>
    </row>
    <row r="3908" spans="1:5" x14ac:dyDescent="0.25">
      <c r="A3908" s="1">
        <v>43735</v>
      </c>
      <c r="B3908">
        <f>VLOOKUP($A3908,'VXZ-Web'!$A$1:$G$9999,2,0)</f>
        <v>19.719999000000001</v>
      </c>
      <c r="C3908">
        <f>VLOOKUP($A3908,'VXZ-Web'!$A$1:$G$9999,3,0)</f>
        <v>20.02</v>
      </c>
      <c r="D3908">
        <f>VLOOKUP($A3908,'VXZ-Web'!$A$1:$G$9999,4,0)</f>
        <v>19.629999000000002</v>
      </c>
      <c r="E3908">
        <f>VLOOKUP($A3908,'VXZ-Web'!$A$1:$G$9999,5,0)</f>
        <v>20.010000000000002</v>
      </c>
    </row>
    <row r="3909" spans="1:5" x14ac:dyDescent="0.25">
      <c r="A3909" s="1">
        <v>43738</v>
      </c>
      <c r="B3909">
        <f>VLOOKUP($A3909,'VXZ-Web'!$A$1:$G$9999,2,0)</f>
        <v>19.870000999999998</v>
      </c>
      <c r="C3909">
        <f>VLOOKUP($A3909,'VXZ-Web'!$A$1:$G$9999,3,0)</f>
        <v>19.899999999999999</v>
      </c>
      <c r="D3909">
        <f>VLOOKUP($A3909,'VXZ-Web'!$A$1:$G$9999,4,0)</f>
        <v>19.549999</v>
      </c>
      <c r="E3909">
        <f>VLOOKUP($A3909,'VXZ-Web'!$A$1:$G$9999,5,0)</f>
        <v>19.790001</v>
      </c>
    </row>
    <row r="3910" spans="1:5" x14ac:dyDescent="0.25">
      <c r="A3910" s="1">
        <v>43739</v>
      </c>
      <c r="B3910">
        <f>VLOOKUP($A3910,'VXZ-Web'!$A$1:$G$9999,2,0)</f>
        <v>19.544001000000002</v>
      </c>
      <c r="C3910">
        <f>VLOOKUP($A3910,'VXZ-Web'!$A$1:$G$9999,3,0)</f>
        <v>20.170000000000002</v>
      </c>
      <c r="D3910">
        <f>VLOOKUP($A3910,'VXZ-Web'!$A$1:$G$9999,4,0)</f>
        <v>19.52</v>
      </c>
      <c r="E3910">
        <f>VLOOKUP($A3910,'VXZ-Web'!$A$1:$G$9999,5,0)</f>
        <v>20.120000999999998</v>
      </c>
    </row>
    <row r="3911" spans="1:5" x14ac:dyDescent="0.25">
      <c r="A3911" s="1">
        <v>43740</v>
      </c>
      <c r="B3911">
        <f>VLOOKUP($A3911,'VXZ-Web'!$A$1:$G$9999,2,0)</f>
        <v>20.350000000000001</v>
      </c>
      <c r="C3911">
        <f>VLOOKUP($A3911,'VXZ-Web'!$A$1:$G$9999,3,0)</f>
        <v>20.700001</v>
      </c>
      <c r="D3911">
        <f>VLOOKUP($A3911,'VXZ-Web'!$A$1:$G$9999,4,0)</f>
        <v>20.350000000000001</v>
      </c>
      <c r="E3911">
        <f>VLOOKUP($A3911,'VXZ-Web'!$A$1:$G$9999,5,0)</f>
        <v>20.65</v>
      </c>
    </row>
    <row r="3912" spans="1:5" x14ac:dyDescent="0.25">
      <c r="A3912" s="1">
        <v>43741</v>
      </c>
      <c r="B3912">
        <f>VLOOKUP($A3912,'VXZ-Web'!$A$1:$G$9999,2,0)</f>
        <v>20.700001</v>
      </c>
      <c r="C3912">
        <f>VLOOKUP($A3912,'VXZ-Web'!$A$1:$G$9999,3,0)</f>
        <v>21.09</v>
      </c>
      <c r="D3912">
        <f>VLOOKUP($A3912,'VXZ-Web'!$A$1:$G$9999,4,0)</f>
        <v>20.41</v>
      </c>
      <c r="E3912">
        <f>VLOOKUP($A3912,'VXZ-Web'!$A$1:$G$9999,5,0)</f>
        <v>20.41</v>
      </c>
    </row>
    <row r="3913" spans="1:5" x14ac:dyDescent="0.25">
      <c r="A3913" s="1">
        <v>43742</v>
      </c>
      <c r="B3913">
        <f>VLOOKUP($A3913,'VXZ-Web'!$A$1:$G$9999,2,0)</f>
        <v>20.239999999999998</v>
      </c>
      <c r="C3913">
        <f>VLOOKUP($A3913,'VXZ-Web'!$A$1:$G$9999,3,0)</f>
        <v>20.290001</v>
      </c>
      <c r="D3913">
        <f>VLOOKUP($A3913,'VXZ-Web'!$A$1:$G$9999,4,0)</f>
        <v>19.93</v>
      </c>
      <c r="E3913">
        <f>VLOOKUP($A3913,'VXZ-Web'!$A$1:$G$9999,5,0)</f>
        <v>19.93</v>
      </c>
    </row>
    <row r="3914" spans="1:5" x14ac:dyDescent="0.25">
      <c r="A3914" s="1">
        <v>43745</v>
      </c>
      <c r="B3914">
        <f>VLOOKUP($A3914,'VXZ-Web'!$A$1:$G$9999,2,0)</f>
        <v>20.120000999999998</v>
      </c>
      <c r="C3914">
        <f>VLOOKUP($A3914,'VXZ-Web'!$A$1:$G$9999,3,0)</f>
        <v>20.219999000000001</v>
      </c>
      <c r="D3914">
        <f>VLOOKUP($A3914,'VXZ-Web'!$A$1:$G$9999,4,0)</f>
        <v>19.829999999999998</v>
      </c>
      <c r="E3914">
        <f>VLOOKUP($A3914,'VXZ-Web'!$A$1:$G$9999,5,0)</f>
        <v>19.889999</v>
      </c>
    </row>
    <row r="3915" spans="1:5" x14ac:dyDescent="0.25">
      <c r="A3915" s="1">
        <v>43746</v>
      </c>
      <c r="B3915">
        <f>VLOOKUP($A3915,'VXZ-Web'!$A$1:$G$9999,2,0)</f>
        <v>20.299999</v>
      </c>
      <c r="C3915">
        <f>VLOOKUP($A3915,'VXZ-Web'!$A$1:$G$9999,3,0)</f>
        <v>20.799999</v>
      </c>
      <c r="D3915">
        <f>VLOOKUP($A3915,'VXZ-Web'!$A$1:$G$9999,4,0)</f>
        <v>20.260000000000002</v>
      </c>
      <c r="E3915">
        <f>VLOOKUP($A3915,'VXZ-Web'!$A$1:$G$9999,5,0)</f>
        <v>20.799999</v>
      </c>
    </row>
    <row r="3916" spans="1:5" x14ac:dyDescent="0.25">
      <c r="A3916" s="1">
        <v>43747</v>
      </c>
      <c r="B3916">
        <f>VLOOKUP($A3916,'VXZ-Web'!$A$1:$G$9999,2,0)</f>
        <v>20.6</v>
      </c>
      <c r="C3916">
        <f>VLOOKUP($A3916,'VXZ-Web'!$A$1:$G$9999,3,0)</f>
        <v>20.73</v>
      </c>
      <c r="D3916">
        <f>VLOOKUP($A3916,'VXZ-Web'!$A$1:$G$9999,4,0)</f>
        <v>20.350000000000001</v>
      </c>
      <c r="E3916">
        <f>VLOOKUP($A3916,'VXZ-Web'!$A$1:$G$9999,5,0)</f>
        <v>20.530000999999999</v>
      </c>
    </row>
    <row r="3917" spans="1:5" x14ac:dyDescent="0.25">
      <c r="A3917" s="1">
        <v>43748</v>
      </c>
      <c r="B3917">
        <f>VLOOKUP($A3917,'VXZ-Web'!$A$1:$G$9999,2,0)</f>
        <v>20.530000999999999</v>
      </c>
      <c r="C3917">
        <f>VLOOKUP($A3917,'VXZ-Web'!$A$1:$G$9999,3,0)</f>
        <v>20.559999000000001</v>
      </c>
      <c r="D3917">
        <f>VLOOKUP($A3917,'VXZ-Web'!$A$1:$G$9999,4,0)</f>
        <v>20.190000999999999</v>
      </c>
      <c r="E3917">
        <f>VLOOKUP($A3917,'VXZ-Web'!$A$1:$G$9999,5,0)</f>
        <v>20.214001</v>
      </c>
    </row>
    <row r="3918" spans="1:5" x14ac:dyDescent="0.25">
      <c r="A3918" s="1">
        <v>43749</v>
      </c>
      <c r="B3918">
        <f>VLOOKUP($A3918,'VXZ-Web'!$A$1:$G$9999,2,0)</f>
        <v>19.969999000000001</v>
      </c>
      <c r="C3918">
        <f>VLOOKUP($A3918,'VXZ-Web'!$A$1:$G$9999,3,0)</f>
        <v>19.969999000000001</v>
      </c>
      <c r="D3918">
        <f>VLOOKUP($A3918,'VXZ-Web'!$A$1:$G$9999,4,0)</f>
        <v>19.454999999999998</v>
      </c>
      <c r="E3918">
        <f>VLOOKUP($A3918,'VXZ-Web'!$A$1:$G$9999,5,0)</f>
        <v>19.66</v>
      </c>
    </row>
    <row r="3919" spans="1:5" x14ac:dyDescent="0.25">
      <c r="A3919" s="1">
        <v>43752</v>
      </c>
      <c r="B3919">
        <f>VLOOKUP($A3919,'VXZ-Web'!$A$1:$G$9999,2,0)</f>
        <v>20.030000999999999</v>
      </c>
      <c r="C3919">
        <f>VLOOKUP($A3919,'VXZ-Web'!$A$1:$G$9999,3,0)</f>
        <v>20.030000999999999</v>
      </c>
      <c r="D3919">
        <f>VLOOKUP($A3919,'VXZ-Web'!$A$1:$G$9999,4,0)</f>
        <v>19.5</v>
      </c>
      <c r="E3919">
        <f>VLOOKUP($A3919,'VXZ-Web'!$A$1:$G$9999,5,0)</f>
        <v>19.549999</v>
      </c>
    </row>
    <row r="3920" spans="1:5" x14ac:dyDescent="0.25">
      <c r="A3920" s="1">
        <v>43753</v>
      </c>
      <c r="B3920">
        <f>VLOOKUP($A3920,'VXZ-Web'!$A$1:$G$9999,2,0)</f>
        <v>19.329999999999998</v>
      </c>
      <c r="C3920">
        <f>VLOOKUP($A3920,'VXZ-Web'!$A$1:$G$9999,3,0)</f>
        <v>19.399999999999999</v>
      </c>
      <c r="D3920">
        <f>VLOOKUP($A3920,'VXZ-Web'!$A$1:$G$9999,4,0)</f>
        <v>19.18</v>
      </c>
      <c r="E3920">
        <f>VLOOKUP($A3920,'VXZ-Web'!$A$1:$G$9999,5,0)</f>
        <v>19.370000999999998</v>
      </c>
    </row>
    <row r="3921" spans="1:5" x14ac:dyDescent="0.25">
      <c r="A3921" s="1">
        <v>43754</v>
      </c>
      <c r="B3921">
        <f>VLOOKUP($A3921,'VXZ-Web'!$A$1:$G$9999,2,0)</f>
        <v>19.469999000000001</v>
      </c>
      <c r="C3921">
        <f>VLOOKUP($A3921,'VXZ-Web'!$A$1:$G$9999,3,0)</f>
        <v>19.469999000000001</v>
      </c>
      <c r="D3921">
        <f>VLOOKUP($A3921,'VXZ-Web'!$A$1:$G$9999,4,0)</f>
        <v>19.329999999999998</v>
      </c>
      <c r="E3921">
        <f>VLOOKUP($A3921,'VXZ-Web'!$A$1:$G$9999,5,0)</f>
        <v>19.341000000000001</v>
      </c>
    </row>
    <row r="3922" spans="1:5" x14ac:dyDescent="0.25">
      <c r="A3922" s="1">
        <v>43755</v>
      </c>
      <c r="B3922">
        <f>VLOOKUP($A3922,'VXZ-Web'!$A$1:$G$9999,2,0)</f>
        <v>19.190000999999999</v>
      </c>
      <c r="C3922">
        <f>VLOOKUP($A3922,'VXZ-Web'!$A$1:$G$9999,3,0)</f>
        <v>19.459999</v>
      </c>
      <c r="D3922">
        <f>VLOOKUP($A3922,'VXZ-Web'!$A$1:$G$9999,4,0)</f>
        <v>19.100000000000001</v>
      </c>
      <c r="E3922">
        <f>VLOOKUP($A3922,'VXZ-Web'!$A$1:$G$9999,5,0)</f>
        <v>19.209999</v>
      </c>
    </row>
    <row r="3923" spans="1:5" x14ac:dyDescent="0.25">
      <c r="A3923" s="1">
        <v>43756</v>
      </c>
      <c r="B3923">
        <f>VLOOKUP($A3923,'VXZ-Web'!$A$1:$G$9999,2,0)</f>
        <v>19.120000999999998</v>
      </c>
      <c r="C3923">
        <f>VLOOKUP($A3923,'VXZ-Web'!$A$1:$G$9999,3,0)</f>
        <v>19.379999000000002</v>
      </c>
      <c r="D3923">
        <f>VLOOKUP($A3923,'VXZ-Web'!$A$1:$G$9999,4,0)</f>
        <v>19.120000999999998</v>
      </c>
      <c r="E3923">
        <f>VLOOKUP($A3923,'VXZ-Web'!$A$1:$G$9999,5,0)</f>
        <v>19.370000999999998</v>
      </c>
    </row>
    <row r="3924" spans="1:5" x14ac:dyDescent="0.25">
      <c r="A3924" s="1">
        <v>43759</v>
      </c>
      <c r="B3924">
        <f>VLOOKUP($A3924,'VXZ-Web'!$A$1:$G$9999,2,0)</f>
        <v>19.27</v>
      </c>
      <c r="C3924">
        <f>VLOOKUP($A3924,'VXZ-Web'!$A$1:$G$9999,3,0)</f>
        <v>19.27</v>
      </c>
      <c r="D3924">
        <f>VLOOKUP($A3924,'VXZ-Web'!$A$1:$G$9999,4,0)</f>
        <v>19.09</v>
      </c>
      <c r="E3924">
        <f>VLOOKUP($A3924,'VXZ-Web'!$A$1:$G$9999,5,0)</f>
        <v>19.110001</v>
      </c>
    </row>
    <row r="3925" spans="1:5" x14ac:dyDescent="0.25">
      <c r="A3925" s="1">
        <v>43760</v>
      </c>
      <c r="B3925">
        <f>VLOOKUP($A3925,'VXZ-Web'!$A$1:$G$9999,2,0)</f>
        <v>19</v>
      </c>
      <c r="C3925">
        <f>VLOOKUP($A3925,'VXZ-Web'!$A$1:$G$9999,3,0)</f>
        <v>19.23</v>
      </c>
      <c r="D3925">
        <f>VLOOKUP($A3925,'VXZ-Web'!$A$1:$G$9999,4,0)</f>
        <v>18.899999999999999</v>
      </c>
      <c r="E3925">
        <f>VLOOKUP($A3925,'VXZ-Web'!$A$1:$G$9999,5,0)</f>
        <v>19.23</v>
      </c>
    </row>
    <row r="3926" spans="1:5" x14ac:dyDescent="0.25">
      <c r="A3926" s="1">
        <v>43761</v>
      </c>
      <c r="B3926">
        <f>VLOOKUP($A3926,'VXZ-Web'!$A$1:$G$9999,2,0)</f>
        <v>19.219999000000001</v>
      </c>
      <c r="C3926">
        <f>VLOOKUP($A3926,'VXZ-Web'!$A$1:$G$9999,3,0)</f>
        <v>19.260000000000002</v>
      </c>
      <c r="D3926">
        <f>VLOOKUP($A3926,'VXZ-Web'!$A$1:$G$9999,4,0)</f>
        <v>19.129999000000002</v>
      </c>
      <c r="E3926">
        <f>VLOOKUP($A3926,'VXZ-Web'!$A$1:$G$9999,5,0)</f>
        <v>19.149999999999999</v>
      </c>
    </row>
    <row r="3927" spans="1:5" x14ac:dyDescent="0.25">
      <c r="A3927" s="1">
        <v>43762</v>
      </c>
      <c r="B3927">
        <f>VLOOKUP($A3927,'VXZ-Web'!$A$1:$G$9999,2,0)</f>
        <v>19.110001</v>
      </c>
      <c r="C3927">
        <f>VLOOKUP($A3927,'VXZ-Web'!$A$1:$G$9999,3,0)</f>
        <v>19.239999999999998</v>
      </c>
      <c r="D3927">
        <f>VLOOKUP($A3927,'VXZ-Web'!$A$1:$G$9999,4,0)</f>
        <v>19.049999</v>
      </c>
      <c r="E3927">
        <f>VLOOKUP($A3927,'VXZ-Web'!$A$1:$G$9999,5,0)</f>
        <v>19.066998999999999</v>
      </c>
    </row>
    <row r="3928" spans="1:5" x14ac:dyDescent="0.25">
      <c r="A3928" s="1">
        <v>43763</v>
      </c>
      <c r="B3928">
        <f>VLOOKUP($A3928,'VXZ-Web'!$A$1:$G$9999,2,0)</f>
        <v>19.09</v>
      </c>
      <c r="C3928">
        <f>VLOOKUP($A3928,'VXZ-Web'!$A$1:$G$9999,3,0)</f>
        <v>19.280000999999999</v>
      </c>
      <c r="D3928">
        <f>VLOOKUP($A3928,'VXZ-Web'!$A$1:$G$9999,4,0)</f>
        <v>18.829999999999998</v>
      </c>
      <c r="E3928">
        <f>VLOOKUP($A3928,'VXZ-Web'!$A$1:$G$9999,5,0)</f>
        <v>18.858999000000001</v>
      </c>
    </row>
    <row r="3929" spans="1:5" x14ac:dyDescent="0.25">
      <c r="A3929" s="1">
        <v>43766</v>
      </c>
      <c r="B3929">
        <f>VLOOKUP($A3929,'VXZ-Web'!$A$1:$G$9999,2,0)</f>
        <v>19</v>
      </c>
      <c r="C3929">
        <f>VLOOKUP($A3929,'VXZ-Web'!$A$1:$G$9999,3,0)</f>
        <v>19</v>
      </c>
      <c r="D3929">
        <f>VLOOKUP($A3929,'VXZ-Web'!$A$1:$G$9999,4,0)</f>
        <v>18.82</v>
      </c>
      <c r="E3929">
        <f>VLOOKUP($A3929,'VXZ-Web'!$A$1:$G$9999,5,0)</f>
        <v>18.879000000000001</v>
      </c>
    </row>
    <row r="3930" spans="1:5" x14ac:dyDescent="0.25">
      <c r="A3930" s="1">
        <v>43767</v>
      </c>
      <c r="B3930">
        <f>VLOOKUP($A3930,'VXZ-Web'!$A$1:$G$9999,2,0)</f>
        <v>19.040001</v>
      </c>
      <c r="C3930">
        <f>VLOOKUP($A3930,'VXZ-Web'!$A$1:$G$9999,3,0)</f>
        <v>19.110001</v>
      </c>
      <c r="D3930">
        <f>VLOOKUP($A3930,'VXZ-Web'!$A$1:$G$9999,4,0)</f>
        <v>18.889999</v>
      </c>
      <c r="E3930">
        <f>VLOOKUP($A3930,'VXZ-Web'!$A$1:$G$9999,5,0)</f>
        <v>19</v>
      </c>
    </row>
    <row r="3931" spans="1:5" x14ac:dyDescent="0.25">
      <c r="A3931" s="1">
        <v>43768</v>
      </c>
      <c r="B3931">
        <f>VLOOKUP($A3931,'VXZ-Web'!$A$1:$G$9999,2,0)</f>
        <v>19.049999</v>
      </c>
      <c r="C3931">
        <f>VLOOKUP($A3931,'VXZ-Web'!$A$1:$G$9999,3,0)</f>
        <v>19.09</v>
      </c>
      <c r="D3931">
        <f>VLOOKUP($A3931,'VXZ-Web'!$A$1:$G$9999,4,0)</f>
        <v>18.850000000000001</v>
      </c>
      <c r="E3931">
        <f>VLOOKUP($A3931,'VXZ-Web'!$A$1:$G$9999,5,0)</f>
        <v>18.879999000000002</v>
      </c>
    </row>
    <row r="3932" spans="1:5" x14ac:dyDescent="0.25">
      <c r="A3932" s="1">
        <v>43769</v>
      </c>
      <c r="B3932">
        <f>VLOOKUP($A3932,'VXZ-Web'!$A$1:$G$9999,2,0)</f>
        <v>18.850000000000001</v>
      </c>
      <c r="C3932">
        <f>VLOOKUP($A3932,'VXZ-Web'!$A$1:$G$9999,3,0)</f>
        <v>19.079999999999998</v>
      </c>
      <c r="D3932">
        <f>VLOOKUP($A3932,'VXZ-Web'!$A$1:$G$9999,4,0)</f>
        <v>18.829999999999998</v>
      </c>
      <c r="E3932">
        <f>VLOOKUP($A3932,'VXZ-Web'!$A$1:$G$9999,5,0)</f>
        <v>19.010000000000002</v>
      </c>
    </row>
    <row r="3933" spans="1:5" x14ac:dyDescent="0.25">
      <c r="A3933" s="1">
        <v>43770</v>
      </c>
      <c r="B3933">
        <f>VLOOKUP($A3933,'VXZ-Web'!$A$1:$G$9999,2,0)</f>
        <v>18.809999000000001</v>
      </c>
      <c r="C3933">
        <f>VLOOKUP($A3933,'VXZ-Web'!$A$1:$G$9999,3,0)</f>
        <v>18.809999000000001</v>
      </c>
      <c r="D3933">
        <f>VLOOKUP($A3933,'VXZ-Web'!$A$1:$G$9999,4,0)</f>
        <v>18.600000000000001</v>
      </c>
      <c r="E3933">
        <f>VLOOKUP($A3933,'VXZ-Web'!$A$1:$G$9999,5,0)</f>
        <v>18.700001</v>
      </c>
    </row>
    <row r="3934" spans="1:5" x14ac:dyDescent="0.25">
      <c r="A3934" s="1">
        <v>43773</v>
      </c>
      <c r="B3934">
        <f>VLOOKUP($A3934,'VXZ-Web'!$A$1:$G$9999,2,0)</f>
        <v>18.540001</v>
      </c>
      <c r="C3934">
        <f>VLOOKUP($A3934,'VXZ-Web'!$A$1:$G$9999,3,0)</f>
        <v>18.66</v>
      </c>
      <c r="D3934">
        <f>VLOOKUP($A3934,'VXZ-Web'!$A$1:$G$9999,4,0)</f>
        <v>18.540001</v>
      </c>
      <c r="E3934">
        <f>VLOOKUP($A3934,'VXZ-Web'!$A$1:$G$9999,5,0)</f>
        <v>18.641999999999999</v>
      </c>
    </row>
    <row r="3935" spans="1:5" x14ac:dyDescent="0.25">
      <c r="A3935" s="1">
        <v>43774</v>
      </c>
      <c r="B3935">
        <f>VLOOKUP($A3935,'VXZ-Web'!$A$1:$G$9999,2,0)</f>
        <v>18.620000999999998</v>
      </c>
      <c r="C3935">
        <f>VLOOKUP($A3935,'VXZ-Web'!$A$1:$G$9999,3,0)</f>
        <v>18.809999000000001</v>
      </c>
      <c r="D3935">
        <f>VLOOKUP($A3935,'VXZ-Web'!$A$1:$G$9999,4,0)</f>
        <v>18.610001</v>
      </c>
      <c r="E3935">
        <f>VLOOKUP($A3935,'VXZ-Web'!$A$1:$G$9999,5,0)</f>
        <v>18.799999</v>
      </c>
    </row>
    <row r="3936" spans="1:5" x14ac:dyDescent="0.25">
      <c r="A3936" s="1">
        <v>43775</v>
      </c>
      <c r="B3936">
        <f>VLOOKUP($A3936,'VXZ-Web'!$A$1:$G$9999,2,0)</f>
        <v>18.959999</v>
      </c>
      <c r="C3936">
        <f>VLOOKUP($A3936,'VXZ-Web'!$A$1:$G$9999,3,0)</f>
        <v>19.049999</v>
      </c>
      <c r="D3936">
        <f>VLOOKUP($A3936,'VXZ-Web'!$A$1:$G$9999,4,0)</f>
        <v>18.870000999999998</v>
      </c>
      <c r="E3936">
        <f>VLOOKUP($A3936,'VXZ-Web'!$A$1:$G$9999,5,0)</f>
        <v>18.940000999999999</v>
      </c>
    </row>
    <row r="3937" spans="1:5" x14ac:dyDescent="0.25">
      <c r="A3937" s="1">
        <v>43776</v>
      </c>
      <c r="B3937">
        <f>VLOOKUP($A3937,'VXZ-Web'!$A$1:$G$9999,2,0)</f>
        <v>18.864999999999998</v>
      </c>
      <c r="C3937">
        <f>VLOOKUP($A3937,'VXZ-Web'!$A$1:$G$9999,3,0)</f>
        <v>19</v>
      </c>
      <c r="D3937">
        <f>VLOOKUP($A3937,'VXZ-Web'!$A$1:$G$9999,4,0)</f>
        <v>18.790001</v>
      </c>
      <c r="E3937">
        <f>VLOOKUP($A3937,'VXZ-Web'!$A$1:$G$9999,5,0)</f>
        <v>18.950001</v>
      </c>
    </row>
    <row r="3938" spans="1:5" x14ac:dyDescent="0.25">
      <c r="A3938" s="1">
        <v>43777</v>
      </c>
      <c r="B3938">
        <f>VLOOKUP($A3938,'VXZ-Web'!$A$1:$G$9999,2,0)</f>
        <v>18.93</v>
      </c>
      <c r="C3938">
        <f>VLOOKUP($A3938,'VXZ-Web'!$A$1:$G$9999,3,0)</f>
        <v>18.985001</v>
      </c>
      <c r="D3938">
        <f>VLOOKUP($A3938,'VXZ-Web'!$A$1:$G$9999,4,0)</f>
        <v>18.77</v>
      </c>
      <c r="E3938">
        <f>VLOOKUP($A3938,'VXZ-Web'!$A$1:$G$9999,5,0)</f>
        <v>18.792998999999998</v>
      </c>
    </row>
    <row r="3939" spans="1:5" x14ac:dyDescent="0.25">
      <c r="A3939" s="1">
        <v>43780</v>
      </c>
      <c r="B3939">
        <f>VLOOKUP($A3939,'VXZ-Web'!$A$1:$G$9999,2,0)</f>
        <v>18.920000000000002</v>
      </c>
      <c r="C3939">
        <f>VLOOKUP($A3939,'VXZ-Web'!$A$1:$G$9999,3,0)</f>
        <v>19</v>
      </c>
      <c r="D3939">
        <f>VLOOKUP($A3939,'VXZ-Web'!$A$1:$G$9999,4,0)</f>
        <v>18.709999</v>
      </c>
      <c r="E3939">
        <f>VLOOKUP($A3939,'VXZ-Web'!$A$1:$G$9999,5,0)</f>
        <v>18.726998999999999</v>
      </c>
    </row>
    <row r="3940" spans="1:5" x14ac:dyDescent="0.25">
      <c r="A3940" s="1">
        <v>43781</v>
      </c>
      <c r="B3940">
        <f>VLOOKUP($A3940,'VXZ-Web'!$A$1:$G$9999,2,0)</f>
        <v>18.670000000000002</v>
      </c>
      <c r="C3940">
        <f>VLOOKUP($A3940,'VXZ-Web'!$A$1:$G$9999,3,0)</f>
        <v>18.75</v>
      </c>
      <c r="D3940">
        <f>VLOOKUP($A3940,'VXZ-Web'!$A$1:$G$9999,4,0)</f>
        <v>18.610001</v>
      </c>
      <c r="E3940">
        <f>VLOOKUP($A3940,'VXZ-Web'!$A$1:$G$9999,5,0)</f>
        <v>18.739999999999998</v>
      </c>
    </row>
    <row r="3941" spans="1:5" x14ac:dyDescent="0.25">
      <c r="A3941" s="1">
        <v>43782</v>
      </c>
      <c r="B3941">
        <f>VLOOKUP($A3941,'VXZ-Web'!$A$1:$G$9999,2,0)</f>
        <v>18.690000999999999</v>
      </c>
      <c r="C3941">
        <f>VLOOKUP($A3941,'VXZ-Web'!$A$1:$G$9999,3,0)</f>
        <v>18.77</v>
      </c>
      <c r="D3941">
        <f>VLOOKUP($A3941,'VXZ-Web'!$A$1:$G$9999,4,0)</f>
        <v>18.629999000000002</v>
      </c>
      <c r="E3941">
        <f>VLOOKUP($A3941,'VXZ-Web'!$A$1:$G$9999,5,0)</f>
        <v>18.73</v>
      </c>
    </row>
    <row r="3942" spans="1:5" x14ac:dyDescent="0.25">
      <c r="A3942" s="1">
        <v>43783</v>
      </c>
      <c r="B3942">
        <f>VLOOKUP($A3942,'VXZ-Web'!$A$1:$G$9999,2,0)</f>
        <v>18.719999000000001</v>
      </c>
      <c r="C3942">
        <f>VLOOKUP($A3942,'VXZ-Web'!$A$1:$G$9999,3,0)</f>
        <v>18.850000000000001</v>
      </c>
      <c r="D3942">
        <f>VLOOKUP($A3942,'VXZ-Web'!$A$1:$G$9999,4,0)</f>
        <v>18.629999000000002</v>
      </c>
      <c r="E3942">
        <f>VLOOKUP($A3942,'VXZ-Web'!$A$1:$G$9999,5,0)</f>
        <v>18.629999000000002</v>
      </c>
    </row>
    <row r="3943" spans="1:5" x14ac:dyDescent="0.25">
      <c r="A3943" s="1">
        <v>43784</v>
      </c>
      <c r="B3943">
        <f>VLOOKUP($A3943,'VXZ-Web'!$A$1:$G$9999,2,0)</f>
        <v>18.486999999999998</v>
      </c>
      <c r="C3943">
        <f>VLOOKUP($A3943,'VXZ-Web'!$A$1:$G$9999,3,0)</f>
        <v>18.489000000000001</v>
      </c>
      <c r="D3943">
        <f>VLOOKUP($A3943,'VXZ-Web'!$A$1:$G$9999,4,0)</f>
        <v>18.34</v>
      </c>
      <c r="E3943">
        <f>VLOOKUP($A3943,'VXZ-Web'!$A$1:$G$9999,5,0)</f>
        <v>18.389999</v>
      </c>
    </row>
    <row r="3944" spans="1:5" x14ac:dyDescent="0.25">
      <c r="A3944" s="1">
        <v>43787</v>
      </c>
      <c r="B3944">
        <f>VLOOKUP($A3944,'VXZ-Web'!$A$1:$G$9999,2,0)</f>
        <v>18.489999999999998</v>
      </c>
      <c r="C3944">
        <f>VLOOKUP($A3944,'VXZ-Web'!$A$1:$G$9999,3,0)</f>
        <v>18.559999000000001</v>
      </c>
      <c r="D3944">
        <f>VLOOKUP($A3944,'VXZ-Web'!$A$1:$G$9999,4,0)</f>
        <v>18.360001</v>
      </c>
      <c r="E3944">
        <f>VLOOKUP($A3944,'VXZ-Web'!$A$1:$G$9999,5,0)</f>
        <v>18.450001</v>
      </c>
    </row>
    <row r="3945" spans="1:5" x14ac:dyDescent="0.25">
      <c r="A3945" s="1">
        <v>43788</v>
      </c>
      <c r="B3945">
        <f>VLOOKUP($A3945,'VXZ-Web'!$A$1:$G$9999,2,0)</f>
        <v>18.350000000000001</v>
      </c>
      <c r="C3945">
        <f>VLOOKUP($A3945,'VXZ-Web'!$A$1:$G$9999,3,0)</f>
        <v>18.559999000000001</v>
      </c>
      <c r="D3945">
        <f>VLOOKUP($A3945,'VXZ-Web'!$A$1:$G$9999,4,0)</f>
        <v>18.329999999999998</v>
      </c>
      <c r="E3945">
        <f>VLOOKUP($A3945,'VXZ-Web'!$A$1:$G$9999,5,0)</f>
        <v>18.540001</v>
      </c>
    </row>
    <row r="3946" spans="1:5" x14ac:dyDescent="0.25">
      <c r="A3946" s="1">
        <v>43789</v>
      </c>
      <c r="B3946">
        <f>VLOOKUP($A3946,'VXZ-Web'!$A$1:$G$9999,2,0)</f>
        <v>18.75</v>
      </c>
      <c r="C3946">
        <f>VLOOKUP($A3946,'VXZ-Web'!$A$1:$G$9999,3,0)</f>
        <v>18.899999999999999</v>
      </c>
      <c r="D3946">
        <f>VLOOKUP($A3946,'VXZ-Web'!$A$1:$G$9999,4,0)</f>
        <v>18.499001</v>
      </c>
      <c r="E3946">
        <f>VLOOKUP($A3946,'VXZ-Web'!$A$1:$G$9999,5,0)</f>
        <v>18.780000999999999</v>
      </c>
    </row>
    <row r="3947" spans="1:5" x14ac:dyDescent="0.25">
      <c r="A3947" s="1">
        <v>43790</v>
      </c>
      <c r="B3947">
        <f>VLOOKUP($A3947,'VXZ-Web'!$A$1:$G$9999,2,0)</f>
        <v>18.850000000000001</v>
      </c>
      <c r="C3947">
        <f>VLOOKUP($A3947,'VXZ-Web'!$A$1:$G$9999,3,0)</f>
        <v>18.98</v>
      </c>
      <c r="D3947">
        <f>VLOOKUP($A3947,'VXZ-Web'!$A$1:$G$9999,4,0)</f>
        <v>18.802</v>
      </c>
      <c r="E3947">
        <f>VLOOKUP($A3947,'VXZ-Web'!$A$1:$G$9999,5,0)</f>
        <v>18.940000999999999</v>
      </c>
    </row>
    <row r="3948" spans="1:5" x14ac:dyDescent="0.25">
      <c r="A3948" s="1">
        <v>43791</v>
      </c>
      <c r="B3948">
        <f>VLOOKUP($A3948,'VXZ-Web'!$A$1:$G$9999,2,0)</f>
        <v>18.879000000000001</v>
      </c>
      <c r="C3948">
        <f>VLOOKUP($A3948,'VXZ-Web'!$A$1:$G$9999,3,0)</f>
        <v>18.889999</v>
      </c>
      <c r="D3948">
        <f>VLOOKUP($A3948,'VXZ-Web'!$A$1:$G$9999,4,0)</f>
        <v>18.782</v>
      </c>
      <c r="E3948">
        <f>VLOOKUP($A3948,'VXZ-Web'!$A$1:$G$9999,5,0)</f>
        <v>18.829999999999998</v>
      </c>
    </row>
    <row r="3949" spans="1:5" x14ac:dyDescent="0.25">
      <c r="A3949" s="1">
        <v>43794</v>
      </c>
      <c r="B3949">
        <f>VLOOKUP($A3949,'VXZ-Web'!$A$1:$G$9999,2,0)</f>
        <v>18.629999000000002</v>
      </c>
      <c r="C3949">
        <f>VLOOKUP($A3949,'VXZ-Web'!$A$1:$G$9999,3,0)</f>
        <v>18.629999000000002</v>
      </c>
      <c r="D3949">
        <f>VLOOKUP($A3949,'VXZ-Web'!$A$1:$G$9999,4,0)</f>
        <v>18.440000999999999</v>
      </c>
      <c r="E3949">
        <f>VLOOKUP($A3949,'VXZ-Web'!$A$1:$G$9999,5,0)</f>
        <v>18.48</v>
      </c>
    </row>
    <row r="3950" spans="1:5" x14ac:dyDescent="0.25">
      <c r="A3950" s="1">
        <v>43795</v>
      </c>
      <c r="B3950">
        <f>VLOOKUP($A3950,'VXZ-Web'!$A$1:$G$9999,2,0)</f>
        <v>18.370000999999998</v>
      </c>
      <c r="C3950">
        <f>VLOOKUP($A3950,'VXZ-Web'!$A$1:$G$9999,3,0)</f>
        <v>18.370000999999998</v>
      </c>
      <c r="D3950">
        <f>VLOOKUP($A3950,'VXZ-Web'!$A$1:$G$9999,4,0)</f>
        <v>18.260000000000002</v>
      </c>
      <c r="E3950">
        <f>VLOOKUP($A3950,'VXZ-Web'!$A$1:$G$9999,5,0)</f>
        <v>18.264999</v>
      </c>
    </row>
    <row r="3951" spans="1:5" x14ac:dyDescent="0.25">
      <c r="A3951" s="1">
        <v>43796</v>
      </c>
      <c r="B3951">
        <f>VLOOKUP($A3951,'VXZ-Web'!$A$1:$G$9999,2,0)</f>
        <v>18.25</v>
      </c>
      <c r="C3951">
        <f>VLOOKUP($A3951,'VXZ-Web'!$A$1:$G$9999,3,0)</f>
        <v>18.290001</v>
      </c>
      <c r="D3951">
        <f>VLOOKUP($A3951,'VXZ-Web'!$A$1:$G$9999,4,0)</f>
        <v>18.200001</v>
      </c>
      <c r="E3951">
        <f>VLOOKUP($A3951,'VXZ-Web'!$A$1:$G$9999,5,0)</f>
        <v>18.290001</v>
      </c>
    </row>
    <row r="3952" spans="1:5" x14ac:dyDescent="0.25">
      <c r="A3952" s="1">
        <v>43798</v>
      </c>
      <c r="B3952">
        <f>VLOOKUP($A3952,'VXZ-Web'!$A$1:$G$9999,2,0)</f>
        <v>18.450001</v>
      </c>
      <c r="C3952">
        <f>VLOOKUP($A3952,'VXZ-Web'!$A$1:$G$9999,3,0)</f>
        <v>18.489999999999998</v>
      </c>
      <c r="D3952">
        <f>VLOOKUP($A3952,'VXZ-Web'!$A$1:$G$9999,4,0)</f>
        <v>18.389999</v>
      </c>
      <c r="E3952">
        <f>VLOOKUP($A3952,'VXZ-Web'!$A$1:$G$9999,5,0)</f>
        <v>18.43</v>
      </c>
    </row>
    <row r="3953" spans="1:5" x14ac:dyDescent="0.25">
      <c r="A3953" s="1">
        <v>43801</v>
      </c>
      <c r="B3953">
        <f>VLOOKUP($A3953,'VXZ-Web'!$A$1:$G$9999,2,0)</f>
        <v>18.48</v>
      </c>
      <c r="C3953">
        <f>VLOOKUP($A3953,'VXZ-Web'!$A$1:$G$9999,3,0)</f>
        <v>18.950001</v>
      </c>
      <c r="D3953">
        <f>VLOOKUP($A3953,'VXZ-Web'!$A$1:$G$9999,4,0)</f>
        <v>18.48</v>
      </c>
      <c r="E3953">
        <f>VLOOKUP($A3953,'VXZ-Web'!$A$1:$G$9999,5,0)</f>
        <v>18.920000000000002</v>
      </c>
    </row>
    <row r="3954" spans="1:5" x14ac:dyDescent="0.25">
      <c r="A3954" s="1">
        <v>43802</v>
      </c>
      <c r="B3954">
        <f>VLOOKUP($A3954,'VXZ-Web'!$A$1:$G$9999,2,0)</f>
        <v>19.260000000000002</v>
      </c>
      <c r="C3954">
        <f>VLOOKUP($A3954,'VXZ-Web'!$A$1:$G$9999,3,0)</f>
        <v>19.43</v>
      </c>
      <c r="D3954">
        <f>VLOOKUP($A3954,'VXZ-Web'!$A$1:$G$9999,4,0)</f>
        <v>19.139999</v>
      </c>
      <c r="E3954">
        <f>VLOOKUP($A3954,'VXZ-Web'!$A$1:$G$9999,5,0)</f>
        <v>19.139999</v>
      </c>
    </row>
    <row r="3955" spans="1:5" x14ac:dyDescent="0.25">
      <c r="A3955" s="1">
        <v>43803</v>
      </c>
      <c r="B3955">
        <f>VLOOKUP($A3955,'VXZ-Web'!$A$1:$G$9999,2,0)</f>
        <v>18.98</v>
      </c>
      <c r="C3955">
        <f>VLOOKUP($A3955,'VXZ-Web'!$A$1:$G$9999,3,0)</f>
        <v>18.98</v>
      </c>
      <c r="D3955">
        <f>VLOOKUP($A3955,'VXZ-Web'!$A$1:$G$9999,4,0)</f>
        <v>18.889999</v>
      </c>
      <c r="E3955">
        <f>VLOOKUP($A3955,'VXZ-Web'!$A$1:$G$9999,5,0)</f>
        <v>18.940000999999999</v>
      </c>
    </row>
    <row r="3956" spans="1:5" x14ac:dyDescent="0.25">
      <c r="A3956" s="1">
        <v>43804</v>
      </c>
      <c r="B3956">
        <f>VLOOKUP($A3956,'VXZ-Web'!$A$1:$G$9999,2,0)</f>
        <v>18.850000000000001</v>
      </c>
      <c r="C3956">
        <f>VLOOKUP($A3956,'VXZ-Web'!$A$1:$G$9999,3,0)</f>
        <v>18.959999</v>
      </c>
      <c r="D3956">
        <f>VLOOKUP($A3956,'VXZ-Web'!$A$1:$G$9999,4,0)</f>
        <v>18.82</v>
      </c>
      <c r="E3956">
        <f>VLOOKUP($A3956,'VXZ-Web'!$A$1:$G$9999,5,0)</f>
        <v>18.888000000000002</v>
      </c>
    </row>
    <row r="3957" spans="1:5" x14ac:dyDescent="0.25">
      <c r="A3957" s="1">
        <v>43805</v>
      </c>
      <c r="B3957">
        <f>VLOOKUP($A3957,'VXZ-Web'!$A$1:$G$9999,2,0)</f>
        <v>18.639999</v>
      </c>
      <c r="C3957">
        <f>VLOOKUP($A3957,'VXZ-Web'!$A$1:$G$9999,3,0)</f>
        <v>18.66</v>
      </c>
      <c r="D3957">
        <f>VLOOKUP($A3957,'VXZ-Web'!$A$1:$G$9999,4,0)</f>
        <v>18.43</v>
      </c>
      <c r="E3957">
        <f>VLOOKUP($A3957,'VXZ-Web'!$A$1:$G$9999,5,0)</f>
        <v>18.489999999999998</v>
      </c>
    </row>
    <row r="3958" spans="1:5" x14ac:dyDescent="0.25">
      <c r="A3958" s="1">
        <v>43808</v>
      </c>
      <c r="B3958">
        <f>VLOOKUP($A3958,'VXZ-Web'!$A$1:$G$9999,2,0)</f>
        <v>18.510000000000002</v>
      </c>
      <c r="C3958">
        <f>VLOOKUP($A3958,'VXZ-Web'!$A$1:$G$9999,3,0)</f>
        <v>18.754999000000002</v>
      </c>
      <c r="D3958">
        <f>VLOOKUP($A3958,'VXZ-Web'!$A$1:$G$9999,4,0)</f>
        <v>18.510000000000002</v>
      </c>
      <c r="E3958">
        <f>VLOOKUP($A3958,'VXZ-Web'!$A$1:$G$9999,5,0)</f>
        <v>18.754999000000002</v>
      </c>
    </row>
    <row r="3959" spans="1:5" x14ac:dyDescent="0.25">
      <c r="A3959" s="1">
        <v>43809</v>
      </c>
      <c r="B3959">
        <f>VLOOKUP($A3959,'VXZ-Web'!$A$1:$G$9999,2,0)</f>
        <v>18.829999999999998</v>
      </c>
      <c r="C3959">
        <f>VLOOKUP($A3959,'VXZ-Web'!$A$1:$G$9999,3,0)</f>
        <v>18.91</v>
      </c>
      <c r="D3959">
        <f>VLOOKUP($A3959,'VXZ-Web'!$A$1:$G$9999,4,0)</f>
        <v>18.639999</v>
      </c>
      <c r="E3959">
        <f>VLOOKUP($A3959,'VXZ-Web'!$A$1:$G$9999,5,0)</f>
        <v>18.84</v>
      </c>
    </row>
    <row r="3960" spans="1:5" x14ac:dyDescent="0.25">
      <c r="A3960" s="1">
        <v>43810</v>
      </c>
      <c r="B3960">
        <f>VLOOKUP($A3960,'VXZ-Web'!$A$1:$G$9999,2,0)</f>
        <v>18.790001</v>
      </c>
      <c r="C3960">
        <f>VLOOKUP($A3960,'VXZ-Web'!$A$1:$G$9999,3,0)</f>
        <v>18.84</v>
      </c>
      <c r="D3960">
        <f>VLOOKUP($A3960,'VXZ-Web'!$A$1:$G$9999,4,0)</f>
        <v>18.52</v>
      </c>
      <c r="E3960">
        <f>VLOOKUP($A3960,'VXZ-Web'!$A$1:$G$9999,5,0)</f>
        <v>18.620000999999998</v>
      </c>
    </row>
    <row r="3961" spans="1:5" x14ac:dyDescent="0.25">
      <c r="A3961" s="1">
        <v>43811</v>
      </c>
      <c r="B3961">
        <f>VLOOKUP($A3961,'VXZ-Web'!$A$1:$G$9999,2,0)</f>
        <v>18.670000000000002</v>
      </c>
      <c r="C3961">
        <f>VLOOKUP($A3961,'VXZ-Web'!$A$1:$G$9999,3,0)</f>
        <v>18.670000000000002</v>
      </c>
      <c r="D3961">
        <f>VLOOKUP($A3961,'VXZ-Web'!$A$1:$G$9999,4,0)</f>
        <v>18.190000999999999</v>
      </c>
      <c r="E3961">
        <f>VLOOKUP($A3961,'VXZ-Web'!$A$1:$G$9999,5,0)</f>
        <v>18.25</v>
      </c>
    </row>
    <row r="3962" spans="1:5" x14ac:dyDescent="0.25">
      <c r="A3962" s="1">
        <v>43812</v>
      </c>
      <c r="B3962">
        <f>VLOOKUP($A3962,'VXZ-Web'!$A$1:$G$9999,2,0)</f>
        <v>18</v>
      </c>
      <c r="C3962">
        <f>VLOOKUP($A3962,'VXZ-Web'!$A$1:$G$9999,3,0)</f>
        <v>18.299999</v>
      </c>
      <c r="D3962">
        <f>VLOOKUP($A3962,'VXZ-Web'!$A$1:$G$9999,4,0)</f>
        <v>17.82</v>
      </c>
      <c r="E3962">
        <f>VLOOKUP($A3962,'VXZ-Web'!$A$1:$G$9999,5,0)</f>
        <v>17.82</v>
      </c>
    </row>
    <row r="3963" spans="1:5" x14ac:dyDescent="0.25">
      <c r="A3963" s="1">
        <v>43815</v>
      </c>
      <c r="B3963">
        <f>VLOOKUP($A3963,'VXZ-Web'!$A$1:$G$9999,2,0)</f>
        <v>17.700001</v>
      </c>
      <c r="C3963">
        <f>VLOOKUP($A3963,'VXZ-Web'!$A$1:$G$9999,3,0)</f>
        <v>17.700001</v>
      </c>
      <c r="D3963">
        <f>VLOOKUP($A3963,'VXZ-Web'!$A$1:$G$9999,4,0)</f>
        <v>17.549999</v>
      </c>
      <c r="E3963">
        <f>VLOOKUP($A3963,'VXZ-Web'!$A$1:$G$9999,5,0)</f>
        <v>17.649999999999999</v>
      </c>
    </row>
    <row r="3964" spans="1:5" x14ac:dyDescent="0.25">
      <c r="A3964" s="1">
        <v>43816</v>
      </c>
      <c r="B3964">
        <f>VLOOKUP($A3964,'VXZ-Web'!$A$1:$G$9999,2,0)</f>
        <v>17.687000000000001</v>
      </c>
      <c r="C3964">
        <f>VLOOKUP($A3964,'VXZ-Web'!$A$1:$G$9999,3,0)</f>
        <v>17.82</v>
      </c>
      <c r="D3964">
        <f>VLOOKUP($A3964,'VXZ-Web'!$A$1:$G$9999,4,0)</f>
        <v>17.687000000000001</v>
      </c>
      <c r="E3964">
        <f>VLOOKUP($A3964,'VXZ-Web'!$A$1:$G$9999,5,0)</f>
        <v>17.806999000000001</v>
      </c>
    </row>
    <row r="3965" spans="1:5" x14ac:dyDescent="0.25">
      <c r="A3965" s="1">
        <v>43817</v>
      </c>
      <c r="B3965">
        <f>VLOOKUP($A3965,'VXZ-Web'!$A$1:$G$9999,2,0)</f>
        <v>17.739999999999998</v>
      </c>
      <c r="C3965">
        <f>VLOOKUP($A3965,'VXZ-Web'!$A$1:$G$9999,3,0)</f>
        <v>17.790001</v>
      </c>
      <c r="D3965">
        <f>VLOOKUP($A3965,'VXZ-Web'!$A$1:$G$9999,4,0)</f>
        <v>17.66</v>
      </c>
      <c r="E3965">
        <f>VLOOKUP($A3965,'VXZ-Web'!$A$1:$G$9999,5,0)</f>
        <v>17.790001</v>
      </c>
    </row>
    <row r="3966" spans="1:5" x14ac:dyDescent="0.25">
      <c r="A3966" s="1">
        <v>43818</v>
      </c>
      <c r="B3966">
        <f>VLOOKUP($A3966,'VXZ-Web'!$A$1:$G$9999,2,0)</f>
        <v>17.77</v>
      </c>
      <c r="C3966">
        <f>VLOOKUP($A3966,'VXZ-Web'!$A$1:$G$9999,3,0)</f>
        <v>17.77</v>
      </c>
      <c r="D3966">
        <f>VLOOKUP($A3966,'VXZ-Web'!$A$1:$G$9999,4,0)</f>
        <v>17.582001000000002</v>
      </c>
      <c r="E3966">
        <f>VLOOKUP($A3966,'VXZ-Web'!$A$1:$G$9999,5,0)</f>
        <v>17.582001000000002</v>
      </c>
    </row>
    <row r="3967" spans="1:5" x14ac:dyDescent="0.25">
      <c r="A3967" s="1">
        <v>43819</v>
      </c>
      <c r="B3967">
        <f>VLOOKUP($A3967,'VXZ-Web'!$A$1:$G$9999,2,0)</f>
        <v>17.510000000000002</v>
      </c>
      <c r="C3967">
        <f>VLOOKUP($A3967,'VXZ-Web'!$A$1:$G$9999,3,0)</f>
        <v>17.579999999999998</v>
      </c>
      <c r="D3967">
        <f>VLOOKUP($A3967,'VXZ-Web'!$A$1:$G$9999,4,0)</f>
        <v>17.452000000000002</v>
      </c>
      <c r="E3967">
        <f>VLOOKUP($A3967,'VXZ-Web'!$A$1:$G$9999,5,0)</f>
        <v>17.579999999999998</v>
      </c>
    </row>
    <row r="3968" spans="1:5" x14ac:dyDescent="0.25">
      <c r="A3968" s="1">
        <v>43822</v>
      </c>
      <c r="B3968">
        <f>VLOOKUP($A3968,'VXZ-Web'!$A$1:$G$9999,2,0)</f>
        <v>17.52</v>
      </c>
      <c r="C3968">
        <f>VLOOKUP($A3968,'VXZ-Web'!$A$1:$G$9999,3,0)</f>
        <v>17.629999000000002</v>
      </c>
      <c r="D3968">
        <f>VLOOKUP($A3968,'VXZ-Web'!$A$1:$G$9999,4,0)</f>
        <v>17.52</v>
      </c>
      <c r="E3968">
        <f>VLOOKUP($A3968,'VXZ-Web'!$A$1:$G$9999,5,0)</f>
        <v>17.610001</v>
      </c>
    </row>
    <row r="3969" spans="1:5" x14ac:dyDescent="0.25">
      <c r="A3969" s="1">
        <v>43823</v>
      </c>
      <c r="B3969">
        <f>VLOOKUP($A3969,'VXZ-Web'!$A$1:$G$9999,2,0)</f>
        <v>17.652999999999999</v>
      </c>
      <c r="C3969">
        <f>VLOOKUP($A3969,'VXZ-Web'!$A$1:$G$9999,3,0)</f>
        <v>17.670000000000002</v>
      </c>
      <c r="D3969">
        <f>VLOOKUP($A3969,'VXZ-Web'!$A$1:$G$9999,4,0)</f>
        <v>17.549999</v>
      </c>
      <c r="E3969">
        <f>VLOOKUP($A3969,'VXZ-Web'!$A$1:$G$9999,5,0)</f>
        <v>17.549999</v>
      </c>
    </row>
    <row r="3970" spans="1:5" x14ac:dyDescent="0.25">
      <c r="A3970" s="1">
        <v>43825</v>
      </c>
      <c r="B3970">
        <f>VLOOKUP($A3970,'VXZ-Web'!$A$1:$G$9999,2,0)</f>
        <v>17.549999</v>
      </c>
      <c r="C3970">
        <f>VLOOKUP($A3970,'VXZ-Web'!$A$1:$G$9999,3,0)</f>
        <v>17.635999999999999</v>
      </c>
      <c r="D3970">
        <f>VLOOKUP($A3970,'VXZ-Web'!$A$1:$G$9999,4,0)</f>
        <v>17.5</v>
      </c>
      <c r="E3970">
        <f>VLOOKUP($A3970,'VXZ-Web'!$A$1:$G$9999,5,0)</f>
        <v>17.591000000000001</v>
      </c>
    </row>
    <row r="3971" spans="1:5" x14ac:dyDescent="0.25">
      <c r="A3971" s="1">
        <v>43826</v>
      </c>
      <c r="B3971">
        <f>VLOOKUP($A3971,'VXZ-Web'!$A$1:$G$9999,2,0)</f>
        <v>17.610001</v>
      </c>
      <c r="C3971">
        <f>VLOOKUP($A3971,'VXZ-Web'!$A$1:$G$9999,3,0)</f>
        <v>17.799999</v>
      </c>
      <c r="D3971">
        <f>VLOOKUP($A3971,'VXZ-Web'!$A$1:$G$9999,4,0)</f>
        <v>17.610001</v>
      </c>
      <c r="E3971">
        <f>VLOOKUP($A3971,'VXZ-Web'!$A$1:$G$9999,5,0)</f>
        <v>17.768000000000001</v>
      </c>
    </row>
    <row r="3972" spans="1:5" x14ac:dyDescent="0.25">
      <c r="A3972" s="1">
        <v>43829</v>
      </c>
      <c r="B3972">
        <f>VLOOKUP($A3972,'VXZ-Web'!$A$1:$G$9999,2,0)</f>
        <v>17.690000999999999</v>
      </c>
      <c r="C3972">
        <f>VLOOKUP($A3972,'VXZ-Web'!$A$1:$G$9999,3,0)</f>
        <v>18.170000000000002</v>
      </c>
      <c r="D3972">
        <f>VLOOKUP($A3972,'VXZ-Web'!$A$1:$G$9999,4,0)</f>
        <v>17.690000999999999</v>
      </c>
      <c r="E3972">
        <f>VLOOKUP($A3972,'VXZ-Web'!$A$1:$G$9999,5,0)</f>
        <v>18.059999000000001</v>
      </c>
    </row>
    <row r="3973" spans="1:5" x14ac:dyDescent="0.25">
      <c r="A3973" s="1">
        <v>43830</v>
      </c>
      <c r="B3973" t="e">
        <f>VLOOKUP($A3973,'VXZ-Web'!$A$1:$G$9999,2,0)</f>
        <v>#N/A</v>
      </c>
      <c r="C3973" t="e">
        <f>VLOOKUP($A3973,'VXZ-Web'!$A$1:$G$9999,3,0)</f>
        <v>#N/A</v>
      </c>
      <c r="D3973" t="e">
        <f>VLOOKUP($A3973,'VXZ-Web'!$A$1:$G$9999,4,0)</f>
        <v>#N/A</v>
      </c>
      <c r="E3973" t="e">
        <f>VLOOKUP($A3973,'VXZ-Web'!$A$1:$G$9999,5,0)</f>
        <v>#N/A</v>
      </c>
    </row>
    <row r="3974" spans="1:5" x14ac:dyDescent="0.25">
      <c r="A3974" s="1">
        <v>43832</v>
      </c>
      <c r="B3974" t="e">
        <f>VLOOKUP($A3974,'VXZ-Web'!$A$1:$G$9999,2,0)</f>
        <v>#N/A</v>
      </c>
      <c r="C3974" t="e">
        <f>VLOOKUP($A3974,'VXZ-Web'!$A$1:$G$9999,3,0)</f>
        <v>#N/A</v>
      </c>
      <c r="D3974" t="e">
        <f>VLOOKUP($A3974,'VXZ-Web'!$A$1:$G$9999,4,0)</f>
        <v>#N/A</v>
      </c>
      <c r="E3974" t="e">
        <f>VLOOKUP($A3974,'VXZ-Web'!$A$1:$G$9999,5,0)</f>
        <v>#N/A</v>
      </c>
    </row>
    <row r="3975" spans="1:5" x14ac:dyDescent="0.25">
      <c r="A3975" s="1">
        <v>43833</v>
      </c>
      <c r="B3975" t="e">
        <f>VLOOKUP($A3975,'VXZ-Web'!$A$1:$G$9999,2,0)</f>
        <v>#N/A</v>
      </c>
      <c r="C3975" t="e">
        <f>VLOOKUP($A3975,'VXZ-Web'!$A$1:$G$9999,3,0)</f>
        <v>#N/A</v>
      </c>
      <c r="D3975" t="e">
        <f>VLOOKUP($A3975,'VXZ-Web'!$A$1:$G$9999,4,0)</f>
        <v>#N/A</v>
      </c>
      <c r="E3975" t="e">
        <f>VLOOKUP($A3975,'VXZ-Web'!$A$1:$G$9999,5,0)</f>
        <v>#N/A</v>
      </c>
    </row>
    <row r="3976" spans="1:5" x14ac:dyDescent="0.25">
      <c r="A3976" s="1">
        <v>43836</v>
      </c>
      <c r="B3976" t="e">
        <f>VLOOKUP($A3976,'VXZ-Web'!$A$1:$G$9999,2,0)</f>
        <v>#N/A</v>
      </c>
      <c r="C3976" t="e">
        <f>VLOOKUP($A3976,'VXZ-Web'!$A$1:$G$9999,3,0)</f>
        <v>#N/A</v>
      </c>
      <c r="D3976" t="e">
        <f>VLOOKUP($A3976,'VXZ-Web'!$A$1:$G$9999,4,0)</f>
        <v>#N/A</v>
      </c>
      <c r="E3976" t="e">
        <f>VLOOKUP($A3976,'VXZ-Web'!$A$1:$G$9999,5,0)</f>
        <v>#N/A</v>
      </c>
    </row>
    <row r="3977" spans="1:5" x14ac:dyDescent="0.25">
      <c r="A3977" s="1">
        <v>43837</v>
      </c>
      <c r="B3977" t="e">
        <f>VLOOKUP($A3977,'VXZ-Web'!$A$1:$G$9999,2,0)</f>
        <v>#N/A</v>
      </c>
      <c r="C3977" t="e">
        <f>VLOOKUP($A3977,'VXZ-Web'!$A$1:$G$9999,3,0)</f>
        <v>#N/A</v>
      </c>
      <c r="D3977" t="e">
        <f>VLOOKUP($A3977,'VXZ-Web'!$A$1:$G$9999,4,0)</f>
        <v>#N/A</v>
      </c>
      <c r="E3977" t="e">
        <f>VLOOKUP($A3977,'VXZ-Web'!$A$1:$G$9999,5,0)</f>
        <v>#N/A</v>
      </c>
    </row>
    <row r="3978" spans="1:5" x14ac:dyDescent="0.25">
      <c r="A3978" s="1">
        <v>43838</v>
      </c>
      <c r="B3978" t="e">
        <f>VLOOKUP($A3978,'VXZ-Web'!$A$1:$G$9999,2,0)</f>
        <v>#N/A</v>
      </c>
      <c r="C3978" t="e">
        <f>VLOOKUP($A3978,'VXZ-Web'!$A$1:$G$9999,3,0)</f>
        <v>#N/A</v>
      </c>
      <c r="D3978" t="e">
        <f>VLOOKUP($A3978,'VXZ-Web'!$A$1:$G$9999,4,0)</f>
        <v>#N/A</v>
      </c>
      <c r="E3978" t="e">
        <f>VLOOKUP($A3978,'VXZ-Web'!$A$1:$G$9999,5,0)</f>
        <v>#N/A</v>
      </c>
    </row>
    <row r="3979" spans="1:5" x14ac:dyDescent="0.25">
      <c r="A3979" s="1">
        <v>43839</v>
      </c>
      <c r="B3979" t="e">
        <f>VLOOKUP($A3979,'VXZ-Web'!$A$1:$G$9999,2,0)</f>
        <v>#N/A</v>
      </c>
      <c r="C3979" t="e">
        <f>VLOOKUP($A3979,'VXZ-Web'!$A$1:$G$9999,3,0)</f>
        <v>#N/A</v>
      </c>
      <c r="D3979" t="e">
        <f>VLOOKUP($A3979,'VXZ-Web'!$A$1:$G$9999,4,0)</f>
        <v>#N/A</v>
      </c>
      <c r="E3979" t="e">
        <f>VLOOKUP($A3979,'VXZ-Web'!$A$1:$G$9999,5,0)</f>
        <v>#N/A</v>
      </c>
    </row>
    <row r="3980" spans="1:5" x14ac:dyDescent="0.25">
      <c r="A3980" s="1">
        <v>43840</v>
      </c>
      <c r="B3980" t="e">
        <f>VLOOKUP($A3980,'VXZ-Web'!$A$1:$G$9999,2,0)</f>
        <v>#N/A</v>
      </c>
      <c r="C3980" t="e">
        <f>VLOOKUP($A3980,'VXZ-Web'!$A$1:$G$9999,3,0)</f>
        <v>#N/A</v>
      </c>
      <c r="D3980" t="e">
        <f>VLOOKUP($A3980,'VXZ-Web'!$A$1:$G$9999,4,0)</f>
        <v>#N/A</v>
      </c>
      <c r="E3980" t="e">
        <f>VLOOKUP($A3980,'VXZ-Web'!$A$1:$G$9999,5,0)</f>
        <v>#N/A</v>
      </c>
    </row>
    <row r="3981" spans="1:5" x14ac:dyDescent="0.25">
      <c r="A3981" s="1">
        <v>43843</v>
      </c>
      <c r="B3981" t="e">
        <f>VLOOKUP($A3981,'VXZ-Web'!$A$1:$G$9999,2,0)</f>
        <v>#N/A</v>
      </c>
      <c r="C3981" t="e">
        <f>VLOOKUP($A3981,'VXZ-Web'!$A$1:$G$9999,3,0)</f>
        <v>#N/A</v>
      </c>
      <c r="D3981" t="e">
        <f>VLOOKUP($A3981,'VXZ-Web'!$A$1:$G$9999,4,0)</f>
        <v>#N/A</v>
      </c>
      <c r="E3981" t="e">
        <f>VLOOKUP($A3981,'VXZ-Web'!$A$1:$G$9999,5,0)</f>
        <v>#N/A</v>
      </c>
    </row>
    <row r="3982" spans="1:5" x14ac:dyDescent="0.25">
      <c r="A3982" s="1">
        <v>43844</v>
      </c>
      <c r="B3982" t="e">
        <f>VLOOKUP($A3982,'VXZ-Web'!$A$1:$G$9999,2,0)</f>
        <v>#N/A</v>
      </c>
      <c r="C3982" t="e">
        <f>VLOOKUP($A3982,'VXZ-Web'!$A$1:$G$9999,3,0)</f>
        <v>#N/A</v>
      </c>
      <c r="D3982" t="e">
        <f>VLOOKUP($A3982,'VXZ-Web'!$A$1:$G$9999,4,0)</f>
        <v>#N/A</v>
      </c>
      <c r="E3982" t="e">
        <f>VLOOKUP($A3982,'VXZ-Web'!$A$1:$G$9999,5,0)</f>
        <v>#N/A</v>
      </c>
    </row>
    <row r="3983" spans="1:5" x14ac:dyDescent="0.25">
      <c r="A3983" s="1">
        <v>43845</v>
      </c>
      <c r="B3983" t="e">
        <f>VLOOKUP($A3983,'VXZ-Web'!$A$1:$G$9999,2,0)</f>
        <v>#N/A</v>
      </c>
      <c r="C3983" t="e">
        <f>VLOOKUP($A3983,'VXZ-Web'!$A$1:$G$9999,3,0)</f>
        <v>#N/A</v>
      </c>
      <c r="D3983" t="e">
        <f>VLOOKUP($A3983,'VXZ-Web'!$A$1:$G$9999,4,0)</f>
        <v>#N/A</v>
      </c>
      <c r="E3983" t="e">
        <f>VLOOKUP($A3983,'VXZ-Web'!$A$1:$G$9999,5,0)</f>
        <v>#N/A</v>
      </c>
    </row>
    <row r="3984" spans="1:5" x14ac:dyDescent="0.25">
      <c r="A3984" s="1">
        <v>43846</v>
      </c>
      <c r="B3984" t="e">
        <f>VLOOKUP($A3984,'VXZ-Web'!$A$1:$G$9999,2,0)</f>
        <v>#N/A</v>
      </c>
      <c r="C3984" t="e">
        <f>VLOOKUP($A3984,'VXZ-Web'!$A$1:$G$9999,3,0)</f>
        <v>#N/A</v>
      </c>
      <c r="D3984" t="e">
        <f>VLOOKUP($A3984,'VXZ-Web'!$A$1:$G$9999,4,0)</f>
        <v>#N/A</v>
      </c>
      <c r="E3984" t="e">
        <f>VLOOKUP($A3984,'VXZ-Web'!$A$1:$G$9999,5,0)</f>
        <v>#N/A</v>
      </c>
    </row>
    <row r="3985" spans="1:5" x14ac:dyDescent="0.25">
      <c r="A3985" s="1">
        <v>43847</v>
      </c>
      <c r="B3985" t="e">
        <f>VLOOKUP($A3985,'VXZ-Web'!$A$1:$G$9999,2,0)</f>
        <v>#N/A</v>
      </c>
      <c r="C3985" t="e">
        <f>VLOOKUP($A3985,'VXZ-Web'!$A$1:$G$9999,3,0)</f>
        <v>#N/A</v>
      </c>
      <c r="D3985" t="e">
        <f>VLOOKUP($A3985,'VXZ-Web'!$A$1:$G$9999,4,0)</f>
        <v>#N/A</v>
      </c>
      <c r="E3985" t="e">
        <f>VLOOKUP($A3985,'VXZ-Web'!$A$1:$G$9999,5,0)</f>
        <v>#N/A</v>
      </c>
    </row>
    <row r="3986" spans="1:5" x14ac:dyDescent="0.25">
      <c r="A3986" s="1">
        <v>43851</v>
      </c>
      <c r="B3986" t="e">
        <f>VLOOKUP($A3986,'VXZ-Web'!$A$1:$G$9999,2,0)</f>
        <v>#N/A</v>
      </c>
      <c r="C3986" t="e">
        <f>VLOOKUP($A3986,'VXZ-Web'!$A$1:$G$9999,3,0)</f>
        <v>#N/A</v>
      </c>
      <c r="D3986" t="e">
        <f>VLOOKUP($A3986,'VXZ-Web'!$A$1:$G$9999,4,0)</f>
        <v>#N/A</v>
      </c>
      <c r="E3986" t="e">
        <f>VLOOKUP($A3986,'VXZ-Web'!$A$1:$G$9999,5,0)</f>
        <v>#N/A</v>
      </c>
    </row>
    <row r="3987" spans="1:5" x14ac:dyDescent="0.25">
      <c r="A3987" s="1">
        <v>43852</v>
      </c>
      <c r="B3987" t="e">
        <f>VLOOKUP($A3987,'VXZ-Web'!$A$1:$G$9999,2,0)</f>
        <v>#N/A</v>
      </c>
      <c r="C3987" t="e">
        <f>VLOOKUP($A3987,'VXZ-Web'!$A$1:$G$9999,3,0)</f>
        <v>#N/A</v>
      </c>
      <c r="D3987" t="e">
        <f>VLOOKUP($A3987,'VXZ-Web'!$A$1:$G$9999,4,0)</f>
        <v>#N/A</v>
      </c>
      <c r="E3987" t="e">
        <f>VLOOKUP($A3987,'VXZ-Web'!$A$1:$G$9999,5,0)</f>
        <v>#N/A</v>
      </c>
    </row>
    <row r="3988" spans="1:5" x14ac:dyDescent="0.25">
      <c r="A3988" s="1">
        <v>43853</v>
      </c>
      <c r="B3988" t="e">
        <f>VLOOKUP($A3988,'VXZ-Web'!$A$1:$G$9999,2,0)</f>
        <v>#N/A</v>
      </c>
      <c r="C3988" t="e">
        <f>VLOOKUP($A3988,'VXZ-Web'!$A$1:$G$9999,3,0)</f>
        <v>#N/A</v>
      </c>
      <c r="D3988" t="e">
        <f>VLOOKUP($A3988,'VXZ-Web'!$A$1:$G$9999,4,0)</f>
        <v>#N/A</v>
      </c>
      <c r="E3988" t="e">
        <f>VLOOKUP($A3988,'VXZ-Web'!$A$1:$G$9999,5,0)</f>
        <v>#N/A</v>
      </c>
    </row>
    <row r="3989" spans="1:5" x14ac:dyDescent="0.25">
      <c r="A3989" s="1">
        <v>43854</v>
      </c>
      <c r="B3989" t="e">
        <f>VLOOKUP($A3989,'VXZ-Web'!$A$1:$G$9999,2,0)</f>
        <v>#N/A</v>
      </c>
      <c r="C3989" t="e">
        <f>VLOOKUP($A3989,'VXZ-Web'!$A$1:$G$9999,3,0)</f>
        <v>#N/A</v>
      </c>
      <c r="D3989" t="e">
        <f>VLOOKUP($A3989,'VXZ-Web'!$A$1:$G$9999,4,0)</f>
        <v>#N/A</v>
      </c>
      <c r="E3989" t="e">
        <f>VLOOKUP($A3989,'VXZ-Web'!$A$1:$G$9999,5,0)</f>
        <v>#N/A</v>
      </c>
    </row>
    <row r="3990" spans="1:5" x14ac:dyDescent="0.25">
      <c r="A3990" s="1">
        <v>43857</v>
      </c>
      <c r="B3990" t="e">
        <f>VLOOKUP($A3990,'VXZ-Web'!$A$1:$G$9999,2,0)</f>
        <v>#N/A</v>
      </c>
      <c r="C3990" t="e">
        <f>VLOOKUP($A3990,'VXZ-Web'!$A$1:$G$9999,3,0)</f>
        <v>#N/A</v>
      </c>
      <c r="D3990" t="e">
        <f>VLOOKUP($A3990,'VXZ-Web'!$A$1:$G$9999,4,0)</f>
        <v>#N/A</v>
      </c>
      <c r="E3990" t="e">
        <f>VLOOKUP($A3990,'VXZ-Web'!$A$1:$G$9999,5,0)</f>
        <v>#N/A</v>
      </c>
    </row>
    <row r="3991" spans="1:5" x14ac:dyDescent="0.25">
      <c r="A3991" s="1">
        <v>43858</v>
      </c>
      <c r="B3991" t="e">
        <f>VLOOKUP($A3991,'VXZ-Web'!$A$1:$G$9999,2,0)</f>
        <v>#N/A</v>
      </c>
      <c r="C3991" t="e">
        <f>VLOOKUP($A3991,'VXZ-Web'!$A$1:$G$9999,3,0)</f>
        <v>#N/A</v>
      </c>
      <c r="D3991" t="e">
        <f>VLOOKUP($A3991,'VXZ-Web'!$A$1:$G$9999,4,0)</f>
        <v>#N/A</v>
      </c>
      <c r="E3991" t="e">
        <f>VLOOKUP($A3991,'VXZ-Web'!$A$1:$G$9999,5,0)</f>
        <v>#N/A</v>
      </c>
    </row>
    <row r="3992" spans="1:5" x14ac:dyDescent="0.25">
      <c r="A3992" s="1">
        <v>43859</v>
      </c>
      <c r="B3992" t="e">
        <f>VLOOKUP($A3992,'VXZ-Web'!$A$1:$G$9999,2,0)</f>
        <v>#N/A</v>
      </c>
      <c r="C3992" t="e">
        <f>VLOOKUP($A3992,'VXZ-Web'!$A$1:$G$9999,3,0)</f>
        <v>#N/A</v>
      </c>
      <c r="D3992" t="e">
        <f>VLOOKUP($A3992,'VXZ-Web'!$A$1:$G$9999,4,0)</f>
        <v>#N/A</v>
      </c>
      <c r="E3992" t="e">
        <f>VLOOKUP($A3992,'VXZ-Web'!$A$1:$G$9999,5,0)</f>
        <v>#N/A</v>
      </c>
    </row>
    <row r="3993" spans="1:5" x14ac:dyDescent="0.25">
      <c r="A3993" s="1">
        <v>43860</v>
      </c>
      <c r="B3993" t="e">
        <f>VLOOKUP($A3993,'VXZ-Web'!$A$1:$G$9999,2,0)</f>
        <v>#N/A</v>
      </c>
      <c r="C3993" t="e">
        <f>VLOOKUP($A3993,'VXZ-Web'!$A$1:$G$9999,3,0)</f>
        <v>#N/A</v>
      </c>
      <c r="D3993" t="e">
        <f>VLOOKUP($A3993,'VXZ-Web'!$A$1:$G$9999,4,0)</f>
        <v>#N/A</v>
      </c>
      <c r="E3993" t="e">
        <f>VLOOKUP($A3993,'VXZ-Web'!$A$1:$G$9999,5,0)</f>
        <v>#N/A</v>
      </c>
    </row>
    <row r="3994" spans="1:5" x14ac:dyDescent="0.25">
      <c r="A3994" s="1">
        <v>43861</v>
      </c>
      <c r="B3994" t="e">
        <f>VLOOKUP($A3994,'VXZ-Web'!$A$1:$G$9999,2,0)</f>
        <v>#N/A</v>
      </c>
      <c r="C3994" t="e">
        <f>VLOOKUP($A3994,'VXZ-Web'!$A$1:$G$9999,3,0)</f>
        <v>#N/A</v>
      </c>
      <c r="D3994" t="e">
        <f>VLOOKUP($A3994,'VXZ-Web'!$A$1:$G$9999,4,0)</f>
        <v>#N/A</v>
      </c>
      <c r="E3994" t="e">
        <f>VLOOKUP($A3994,'VXZ-Web'!$A$1:$G$9999,5,0)</f>
        <v>#N/A</v>
      </c>
    </row>
    <row r="3995" spans="1:5" x14ac:dyDescent="0.25">
      <c r="A3995" s="1">
        <v>43864</v>
      </c>
      <c r="B3995" t="e">
        <f>VLOOKUP($A3995,'VXZ-Web'!$A$1:$G$9999,2,0)</f>
        <v>#N/A</v>
      </c>
      <c r="C3995" t="e">
        <f>VLOOKUP($A3995,'VXZ-Web'!$A$1:$G$9999,3,0)</f>
        <v>#N/A</v>
      </c>
      <c r="D3995" t="e">
        <f>VLOOKUP($A3995,'VXZ-Web'!$A$1:$G$9999,4,0)</f>
        <v>#N/A</v>
      </c>
      <c r="E3995" t="e">
        <f>VLOOKUP($A3995,'VXZ-Web'!$A$1:$G$9999,5,0)</f>
        <v>#N/A</v>
      </c>
    </row>
    <row r="3996" spans="1:5" x14ac:dyDescent="0.25">
      <c r="A3996" s="1">
        <v>43865</v>
      </c>
      <c r="B3996" t="e">
        <f>VLOOKUP($A3996,'VXZ-Web'!$A$1:$G$9999,2,0)</f>
        <v>#N/A</v>
      </c>
      <c r="C3996" t="e">
        <f>VLOOKUP($A3996,'VXZ-Web'!$A$1:$G$9999,3,0)</f>
        <v>#N/A</v>
      </c>
      <c r="D3996" t="e">
        <f>VLOOKUP($A3996,'VXZ-Web'!$A$1:$G$9999,4,0)</f>
        <v>#N/A</v>
      </c>
      <c r="E3996" t="e">
        <f>VLOOKUP($A3996,'VXZ-Web'!$A$1:$G$9999,5,0)</f>
        <v>#N/A</v>
      </c>
    </row>
    <row r="3997" spans="1:5" x14ac:dyDescent="0.25">
      <c r="A3997" s="1">
        <v>43866</v>
      </c>
      <c r="B3997" t="e">
        <f>VLOOKUP($A3997,'VXZ-Web'!$A$1:$G$9999,2,0)</f>
        <v>#N/A</v>
      </c>
      <c r="C3997" t="e">
        <f>VLOOKUP($A3997,'VXZ-Web'!$A$1:$G$9999,3,0)</f>
        <v>#N/A</v>
      </c>
      <c r="D3997" t="e">
        <f>VLOOKUP($A3997,'VXZ-Web'!$A$1:$G$9999,4,0)</f>
        <v>#N/A</v>
      </c>
      <c r="E3997" t="e">
        <f>VLOOKUP($A3997,'VXZ-Web'!$A$1:$G$9999,5,0)</f>
        <v>#N/A</v>
      </c>
    </row>
    <row r="3998" spans="1:5" x14ac:dyDescent="0.25">
      <c r="A3998" s="1">
        <v>43867</v>
      </c>
      <c r="B3998" t="e">
        <f>VLOOKUP($A3998,'VXZ-Web'!$A$1:$G$9999,2,0)</f>
        <v>#N/A</v>
      </c>
      <c r="C3998" t="e">
        <f>VLOOKUP($A3998,'VXZ-Web'!$A$1:$G$9999,3,0)</f>
        <v>#N/A</v>
      </c>
      <c r="D3998" t="e">
        <f>VLOOKUP($A3998,'VXZ-Web'!$A$1:$G$9999,4,0)</f>
        <v>#N/A</v>
      </c>
      <c r="E3998" t="e">
        <f>VLOOKUP($A3998,'VXZ-Web'!$A$1:$G$9999,5,0)</f>
        <v>#N/A</v>
      </c>
    </row>
    <row r="3999" spans="1:5" x14ac:dyDescent="0.25">
      <c r="A3999" s="1">
        <v>43868</v>
      </c>
      <c r="B3999" t="e">
        <f>VLOOKUP($A3999,'VXZ-Web'!$A$1:$G$9999,2,0)</f>
        <v>#N/A</v>
      </c>
      <c r="C3999" t="e">
        <f>VLOOKUP($A3999,'VXZ-Web'!$A$1:$G$9999,3,0)</f>
        <v>#N/A</v>
      </c>
      <c r="D3999" t="e">
        <f>VLOOKUP($A3999,'VXZ-Web'!$A$1:$G$9999,4,0)</f>
        <v>#N/A</v>
      </c>
      <c r="E3999" t="e">
        <f>VLOOKUP($A3999,'VXZ-Web'!$A$1:$G$9999,5,0)</f>
        <v>#N/A</v>
      </c>
    </row>
    <row r="4000" spans="1:5" x14ac:dyDescent="0.25">
      <c r="A4000" s="1">
        <v>43871</v>
      </c>
      <c r="B4000" t="e">
        <f>VLOOKUP($A4000,'VXZ-Web'!$A$1:$G$9999,2,0)</f>
        <v>#N/A</v>
      </c>
      <c r="C4000" t="e">
        <f>VLOOKUP($A4000,'VXZ-Web'!$A$1:$G$9999,3,0)</f>
        <v>#N/A</v>
      </c>
      <c r="D4000" t="e">
        <f>VLOOKUP($A4000,'VXZ-Web'!$A$1:$G$9999,4,0)</f>
        <v>#N/A</v>
      </c>
      <c r="E4000" t="e">
        <f>VLOOKUP($A4000,'VXZ-Web'!$A$1:$G$9999,5,0)</f>
        <v>#N/A</v>
      </c>
    </row>
    <row r="4001" spans="1:5" x14ac:dyDescent="0.25">
      <c r="A4001" s="1">
        <v>43872</v>
      </c>
      <c r="B4001" t="e">
        <f>VLOOKUP($A4001,'VXZ-Web'!$A$1:$G$9999,2,0)</f>
        <v>#N/A</v>
      </c>
      <c r="C4001" t="e">
        <f>VLOOKUP($A4001,'VXZ-Web'!$A$1:$G$9999,3,0)</f>
        <v>#N/A</v>
      </c>
      <c r="D4001" t="e">
        <f>VLOOKUP($A4001,'VXZ-Web'!$A$1:$G$9999,4,0)</f>
        <v>#N/A</v>
      </c>
      <c r="E4001" t="e">
        <f>VLOOKUP($A4001,'VXZ-Web'!$A$1:$G$9999,5,0)</f>
        <v>#N/A</v>
      </c>
    </row>
    <row r="4002" spans="1:5" x14ac:dyDescent="0.25">
      <c r="A4002" s="1">
        <v>43873</v>
      </c>
      <c r="B4002" t="e">
        <f>VLOOKUP($A4002,'VXZ-Web'!$A$1:$G$9999,2,0)</f>
        <v>#N/A</v>
      </c>
      <c r="C4002" t="e">
        <f>VLOOKUP($A4002,'VXZ-Web'!$A$1:$G$9999,3,0)</f>
        <v>#N/A</v>
      </c>
      <c r="D4002" t="e">
        <f>VLOOKUP($A4002,'VXZ-Web'!$A$1:$G$9999,4,0)</f>
        <v>#N/A</v>
      </c>
      <c r="E4002" t="e">
        <f>VLOOKUP($A4002,'VXZ-Web'!$A$1:$G$9999,5,0)</f>
        <v>#N/A</v>
      </c>
    </row>
    <row r="4003" spans="1:5" x14ac:dyDescent="0.25">
      <c r="A4003" s="1">
        <v>43874</v>
      </c>
      <c r="B4003" t="e">
        <f>VLOOKUP($A4003,'VXZ-Web'!$A$1:$G$9999,2,0)</f>
        <v>#N/A</v>
      </c>
      <c r="C4003" t="e">
        <f>VLOOKUP($A4003,'VXZ-Web'!$A$1:$G$9999,3,0)</f>
        <v>#N/A</v>
      </c>
      <c r="D4003" t="e">
        <f>VLOOKUP($A4003,'VXZ-Web'!$A$1:$G$9999,4,0)</f>
        <v>#N/A</v>
      </c>
      <c r="E4003" t="e">
        <f>VLOOKUP($A4003,'VXZ-Web'!$A$1:$G$9999,5,0)</f>
        <v>#N/A</v>
      </c>
    </row>
    <row r="4004" spans="1:5" x14ac:dyDescent="0.25">
      <c r="A4004" s="1">
        <v>43875</v>
      </c>
      <c r="B4004" t="e">
        <f>VLOOKUP($A4004,'VXZ-Web'!$A$1:$G$9999,2,0)</f>
        <v>#N/A</v>
      </c>
      <c r="C4004" t="e">
        <f>VLOOKUP($A4004,'VXZ-Web'!$A$1:$G$9999,3,0)</f>
        <v>#N/A</v>
      </c>
      <c r="D4004" t="e">
        <f>VLOOKUP($A4004,'VXZ-Web'!$A$1:$G$9999,4,0)</f>
        <v>#N/A</v>
      </c>
      <c r="E4004" t="e">
        <f>VLOOKUP($A4004,'VXZ-Web'!$A$1:$G$9999,5,0)</f>
        <v>#N/A</v>
      </c>
    </row>
    <row r="4005" spans="1:5" x14ac:dyDescent="0.25">
      <c r="A4005" s="1">
        <v>43879</v>
      </c>
      <c r="B4005" t="e">
        <f>VLOOKUP($A4005,'VXZ-Web'!$A$1:$G$9999,2,0)</f>
        <v>#N/A</v>
      </c>
      <c r="C4005" t="e">
        <f>VLOOKUP($A4005,'VXZ-Web'!$A$1:$G$9999,3,0)</f>
        <v>#N/A</v>
      </c>
      <c r="D4005" t="e">
        <f>VLOOKUP($A4005,'VXZ-Web'!$A$1:$G$9999,4,0)</f>
        <v>#N/A</v>
      </c>
      <c r="E4005" t="e">
        <f>VLOOKUP($A4005,'VXZ-Web'!$A$1:$G$9999,5,0)</f>
        <v>#N/A</v>
      </c>
    </row>
    <row r="4006" spans="1:5" x14ac:dyDescent="0.25">
      <c r="A4006" s="1">
        <v>43880</v>
      </c>
      <c r="B4006" t="e">
        <f>VLOOKUP($A4006,'VXZ-Web'!$A$1:$G$9999,2,0)</f>
        <v>#N/A</v>
      </c>
      <c r="C4006" t="e">
        <f>VLOOKUP($A4006,'VXZ-Web'!$A$1:$G$9999,3,0)</f>
        <v>#N/A</v>
      </c>
      <c r="D4006" t="e">
        <f>VLOOKUP($A4006,'VXZ-Web'!$A$1:$G$9999,4,0)</f>
        <v>#N/A</v>
      </c>
      <c r="E4006" t="e">
        <f>VLOOKUP($A4006,'VXZ-Web'!$A$1:$G$9999,5,0)</f>
        <v>#N/A</v>
      </c>
    </row>
    <row r="4007" spans="1:5" x14ac:dyDescent="0.25">
      <c r="A4007" s="1">
        <v>43881</v>
      </c>
      <c r="B4007" t="e">
        <f>VLOOKUP($A4007,'VXZ-Web'!$A$1:$G$9999,2,0)</f>
        <v>#N/A</v>
      </c>
      <c r="C4007" t="e">
        <f>VLOOKUP($A4007,'VXZ-Web'!$A$1:$G$9999,3,0)</f>
        <v>#N/A</v>
      </c>
      <c r="D4007" t="e">
        <f>VLOOKUP($A4007,'VXZ-Web'!$A$1:$G$9999,4,0)</f>
        <v>#N/A</v>
      </c>
      <c r="E4007" t="e">
        <f>VLOOKUP($A4007,'VXZ-Web'!$A$1:$G$9999,5,0)</f>
        <v>#N/A</v>
      </c>
    </row>
    <row r="4008" spans="1:5" x14ac:dyDescent="0.25">
      <c r="A4008" s="1">
        <v>43882</v>
      </c>
      <c r="B4008" t="e">
        <f>VLOOKUP($A4008,'VXZ-Web'!$A$1:$G$9999,2,0)</f>
        <v>#N/A</v>
      </c>
      <c r="C4008" t="e">
        <f>VLOOKUP($A4008,'VXZ-Web'!$A$1:$G$9999,3,0)</f>
        <v>#N/A</v>
      </c>
      <c r="D4008" t="e">
        <f>VLOOKUP($A4008,'VXZ-Web'!$A$1:$G$9999,4,0)</f>
        <v>#N/A</v>
      </c>
      <c r="E4008" t="e">
        <f>VLOOKUP($A4008,'VXZ-Web'!$A$1:$G$9999,5,0)</f>
        <v>#N/A</v>
      </c>
    </row>
    <row r="4009" spans="1:5" x14ac:dyDescent="0.25">
      <c r="A4009" s="1">
        <v>43885</v>
      </c>
      <c r="B4009" t="e">
        <f>VLOOKUP($A4009,'VXZ-Web'!$A$1:$G$9999,2,0)</f>
        <v>#N/A</v>
      </c>
      <c r="C4009" t="e">
        <f>VLOOKUP($A4009,'VXZ-Web'!$A$1:$G$9999,3,0)</f>
        <v>#N/A</v>
      </c>
      <c r="D4009" t="e">
        <f>VLOOKUP($A4009,'VXZ-Web'!$A$1:$G$9999,4,0)</f>
        <v>#N/A</v>
      </c>
      <c r="E4009" t="e">
        <f>VLOOKUP($A4009,'VXZ-Web'!$A$1:$G$9999,5,0)</f>
        <v>#N/A</v>
      </c>
    </row>
    <row r="4010" spans="1:5" x14ac:dyDescent="0.25">
      <c r="A4010" s="1">
        <v>43886</v>
      </c>
      <c r="B4010" t="e">
        <f>VLOOKUP($A4010,'VXZ-Web'!$A$1:$G$9999,2,0)</f>
        <v>#N/A</v>
      </c>
      <c r="C4010" t="e">
        <f>VLOOKUP($A4010,'VXZ-Web'!$A$1:$G$9999,3,0)</f>
        <v>#N/A</v>
      </c>
      <c r="D4010" t="e">
        <f>VLOOKUP($A4010,'VXZ-Web'!$A$1:$G$9999,4,0)</f>
        <v>#N/A</v>
      </c>
      <c r="E4010" t="e">
        <f>VLOOKUP($A4010,'VXZ-Web'!$A$1:$G$9999,5,0)</f>
        <v>#N/A</v>
      </c>
    </row>
    <row r="4011" spans="1:5" x14ac:dyDescent="0.25">
      <c r="A4011" s="1">
        <v>43887</v>
      </c>
      <c r="B4011" t="e">
        <f>VLOOKUP($A4011,'VXZ-Web'!$A$1:$G$9999,2,0)</f>
        <v>#N/A</v>
      </c>
      <c r="C4011" t="e">
        <f>VLOOKUP($A4011,'VXZ-Web'!$A$1:$G$9999,3,0)</f>
        <v>#N/A</v>
      </c>
      <c r="D4011" t="e">
        <f>VLOOKUP($A4011,'VXZ-Web'!$A$1:$G$9999,4,0)</f>
        <v>#N/A</v>
      </c>
      <c r="E4011" t="e">
        <f>VLOOKUP($A4011,'VXZ-Web'!$A$1:$G$9999,5,0)</f>
        <v>#N/A</v>
      </c>
    </row>
    <row r="4012" spans="1:5" x14ac:dyDescent="0.25">
      <c r="A4012" s="1">
        <v>43888</v>
      </c>
      <c r="B4012" t="e">
        <f>VLOOKUP($A4012,'VXZ-Web'!$A$1:$G$9999,2,0)</f>
        <v>#N/A</v>
      </c>
      <c r="C4012" t="e">
        <f>VLOOKUP($A4012,'VXZ-Web'!$A$1:$G$9999,3,0)</f>
        <v>#N/A</v>
      </c>
      <c r="D4012" t="e">
        <f>VLOOKUP($A4012,'VXZ-Web'!$A$1:$G$9999,4,0)</f>
        <v>#N/A</v>
      </c>
      <c r="E4012" t="e">
        <f>VLOOKUP($A4012,'VXZ-Web'!$A$1:$G$9999,5,0)</f>
        <v>#N/A</v>
      </c>
    </row>
    <row r="4013" spans="1:5" x14ac:dyDescent="0.25">
      <c r="A4013" s="1">
        <v>43889</v>
      </c>
      <c r="B4013" t="e">
        <f>VLOOKUP($A4013,'VXZ-Web'!$A$1:$G$9999,2,0)</f>
        <v>#N/A</v>
      </c>
      <c r="C4013" t="e">
        <f>VLOOKUP($A4013,'VXZ-Web'!$A$1:$G$9999,3,0)</f>
        <v>#N/A</v>
      </c>
      <c r="D4013" t="e">
        <f>VLOOKUP($A4013,'VXZ-Web'!$A$1:$G$9999,4,0)</f>
        <v>#N/A</v>
      </c>
      <c r="E4013" t="e">
        <f>VLOOKUP($A4013,'VXZ-Web'!$A$1:$G$9999,5,0)</f>
        <v>#N/A</v>
      </c>
    </row>
    <row r="4014" spans="1:5" x14ac:dyDescent="0.25">
      <c r="A4014" s="1">
        <v>43892</v>
      </c>
      <c r="B4014" t="e">
        <f>VLOOKUP($A4014,'VXZ-Web'!$A$1:$G$9999,2,0)</f>
        <v>#N/A</v>
      </c>
      <c r="C4014" t="e">
        <f>VLOOKUP($A4014,'VXZ-Web'!$A$1:$G$9999,3,0)</f>
        <v>#N/A</v>
      </c>
      <c r="D4014" t="e">
        <f>VLOOKUP($A4014,'VXZ-Web'!$A$1:$G$9999,4,0)</f>
        <v>#N/A</v>
      </c>
      <c r="E4014" t="e">
        <f>VLOOKUP($A4014,'VXZ-Web'!$A$1:$G$9999,5,0)</f>
        <v>#N/A</v>
      </c>
    </row>
    <row r="4015" spans="1:5" x14ac:dyDescent="0.25">
      <c r="A4015" s="1">
        <v>43893</v>
      </c>
      <c r="B4015" t="e">
        <f>VLOOKUP($A4015,'VXZ-Web'!$A$1:$G$9999,2,0)</f>
        <v>#N/A</v>
      </c>
      <c r="C4015" t="e">
        <f>VLOOKUP($A4015,'VXZ-Web'!$A$1:$G$9999,3,0)</f>
        <v>#N/A</v>
      </c>
      <c r="D4015" t="e">
        <f>VLOOKUP($A4015,'VXZ-Web'!$A$1:$G$9999,4,0)</f>
        <v>#N/A</v>
      </c>
      <c r="E4015" t="e">
        <f>VLOOKUP($A4015,'VXZ-Web'!$A$1:$G$9999,5,0)</f>
        <v>#N/A</v>
      </c>
    </row>
    <row r="4016" spans="1:5" x14ac:dyDescent="0.25">
      <c r="A4016" s="1">
        <v>43894</v>
      </c>
      <c r="B4016" t="e">
        <f>VLOOKUP($A4016,'VXZ-Web'!$A$1:$G$9999,2,0)</f>
        <v>#N/A</v>
      </c>
      <c r="C4016" t="e">
        <f>VLOOKUP($A4016,'VXZ-Web'!$A$1:$G$9999,3,0)</f>
        <v>#N/A</v>
      </c>
      <c r="D4016" t="e">
        <f>VLOOKUP($A4016,'VXZ-Web'!$A$1:$G$9999,4,0)</f>
        <v>#N/A</v>
      </c>
      <c r="E4016" t="e">
        <f>VLOOKUP($A4016,'VXZ-Web'!$A$1:$G$9999,5,0)</f>
        <v>#N/A</v>
      </c>
    </row>
    <row r="4017" spans="1:5" x14ac:dyDescent="0.25">
      <c r="A4017" s="1">
        <v>43895</v>
      </c>
      <c r="B4017" t="e">
        <f>VLOOKUP($A4017,'VXZ-Web'!$A$1:$G$9999,2,0)</f>
        <v>#N/A</v>
      </c>
      <c r="C4017" t="e">
        <f>VLOOKUP($A4017,'VXZ-Web'!$A$1:$G$9999,3,0)</f>
        <v>#N/A</v>
      </c>
      <c r="D4017" t="e">
        <f>VLOOKUP($A4017,'VXZ-Web'!$A$1:$G$9999,4,0)</f>
        <v>#N/A</v>
      </c>
      <c r="E4017" t="e">
        <f>VLOOKUP($A4017,'VXZ-Web'!$A$1:$G$9999,5,0)</f>
        <v>#N/A</v>
      </c>
    </row>
    <row r="4018" spans="1:5" x14ac:dyDescent="0.25">
      <c r="A4018" s="1">
        <v>43896</v>
      </c>
      <c r="B4018" t="e">
        <f>VLOOKUP($A4018,'VXZ-Web'!$A$1:$G$9999,2,0)</f>
        <v>#N/A</v>
      </c>
      <c r="C4018" t="e">
        <f>VLOOKUP($A4018,'VXZ-Web'!$A$1:$G$9999,3,0)</f>
        <v>#N/A</v>
      </c>
      <c r="D4018" t="e">
        <f>VLOOKUP($A4018,'VXZ-Web'!$A$1:$G$9999,4,0)</f>
        <v>#N/A</v>
      </c>
      <c r="E4018" t="e">
        <f>VLOOKUP($A4018,'VXZ-Web'!$A$1:$G$9999,5,0)</f>
        <v>#N/A</v>
      </c>
    </row>
    <row r="4019" spans="1:5" x14ac:dyDescent="0.25">
      <c r="A4019" s="1">
        <v>43899</v>
      </c>
      <c r="B4019" t="e">
        <f>VLOOKUP($A4019,'VXZ-Web'!$A$1:$G$9999,2,0)</f>
        <v>#N/A</v>
      </c>
      <c r="C4019" t="e">
        <f>VLOOKUP($A4019,'VXZ-Web'!$A$1:$G$9999,3,0)</f>
        <v>#N/A</v>
      </c>
      <c r="D4019" t="e">
        <f>VLOOKUP($A4019,'VXZ-Web'!$A$1:$G$9999,4,0)</f>
        <v>#N/A</v>
      </c>
      <c r="E4019" t="e">
        <f>VLOOKUP($A4019,'VXZ-Web'!$A$1:$G$9999,5,0)</f>
        <v>#N/A</v>
      </c>
    </row>
    <row r="4020" spans="1:5" x14ac:dyDescent="0.25">
      <c r="A4020" s="1">
        <v>43900</v>
      </c>
      <c r="B4020" t="e">
        <f>VLOOKUP($A4020,'VXZ-Web'!$A$1:$G$9999,2,0)</f>
        <v>#N/A</v>
      </c>
      <c r="C4020" t="e">
        <f>VLOOKUP($A4020,'VXZ-Web'!$A$1:$G$9999,3,0)</f>
        <v>#N/A</v>
      </c>
      <c r="D4020" t="e">
        <f>VLOOKUP($A4020,'VXZ-Web'!$A$1:$G$9999,4,0)</f>
        <v>#N/A</v>
      </c>
      <c r="E4020" t="e">
        <f>VLOOKUP($A4020,'VXZ-Web'!$A$1:$G$9999,5,0)</f>
        <v>#N/A</v>
      </c>
    </row>
    <row r="4021" spans="1:5" x14ac:dyDescent="0.25">
      <c r="A4021" s="1">
        <v>43901</v>
      </c>
      <c r="B4021" t="e">
        <f>VLOOKUP($A4021,'VXZ-Web'!$A$1:$G$9999,2,0)</f>
        <v>#N/A</v>
      </c>
      <c r="C4021" t="e">
        <f>VLOOKUP($A4021,'VXZ-Web'!$A$1:$G$9999,3,0)</f>
        <v>#N/A</v>
      </c>
      <c r="D4021" t="e">
        <f>VLOOKUP($A4021,'VXZ-Web'!$A$1:$G$9999,4,0)</f>
        <v>#N/A</v>
      </c>
      <c r="E4021" t="e">
        <f>VLOOKUP($A4021,'VXZ-Web'!$A$1:$G$9999,5,0)</f>
        <v>#N/A</v>
      </c>
    </row>
    <row r="4022" spans="1:5" x14ac:dyDescent="0.25">
      <c r="A4022" s="1">
        <v>43902</v>
      </c>
      <c r="B4022" t="e">
        <f>VLOOKUP($A4022,'VXZ-Web'!$A$1:$G$9999,2,0)</f>
        <v>#N/A</v>
      </c>
      <c r="C4022" t="e">
        <f>VLOOKUP($A4022,'VXZ-Web'!$A$1:$G$9999,3,0)</f>
        <v>#N/A</v>
      </c>
      <c r="D4022" t="e">
        <f>VLOOKUP($A4022,'VXZ-Web'!$A$1:$G$9999,4,0)</f>
        <v>#N/A</v>
      </c>
      <c r="E4022" t="e">
        <f>VLOOKUP($A4022,'VXZ-Web'!$A$1:$G$9999,5,0)</f>
        <v>#N/A</v>
      </c>
    </row>
    <row r="4023" spans="1:5" x14ac:dyDescent="0.25">
      <c r="A4023" s="1">
        <v>43903</v>
      </c>
      <c r="B4023" t="e">
        <f>VLOOKUP($A4023,'VXZ-Web'!$A$1:$G$9999,2,0)</f>
        <v>#N/A</v>
      </c>
      <c r="C4023" t="e">
        <f>VLOOKUP($A4023,'VXZ-Web'!$A$1:$G$9999,3,0)</f>
        <v>#N/A</v>
      </c>
      <c r="D4023" t="e">
        <f>VLOOKUP($A4023,'VXZ-Web'!$A$1:$G$9999,4,0)</f>
        <v>#N/A</v>
      </c>
      <c r="E4023" t="e">
        <f>VLOOKUP($A4023,'VXZ-Web'!$A$1:$G$9999,5,0)</f>
        <v>#N/A</v>
      </c>
    </row>
    <row r="4024" spans="1:5" x14ac:dyDescent="0.25">
      <c r="A4024" s="1">
        <v>43906</v>
      </c>
      <c r="B4024" t="e">
        <f>VLOOKUP($A4024,'VXZ-Web'!$A$1:$G$9999,2,0)</f>
        <v>#N/A</v>
      </c>
      <c r="C4024" t="e">
        <f>VLOOKUP($A4024,'VXZ-Web'!$A$1:$G$9999,3,0)</f>
        <v>#N/A</v>
      </c>
      <c r="D4024" t="e">
        <f>VLOOKUP($A4024,'VXZ-Web'!$A$1:$G$9999,4,0)</f>
        <v>#N/A</v>
      </c>
      <c r="E4024" t="e">
        <f>VLOOKUP($A4024,'VXZ-Web'!$A$1:$G$9999,5,0)</f>
        <v>#N/A</v>
      </c>
    </row>
    <row r="4025" spans="1:5" x14ac:dyDescent="0.25">
      <c r="A4025" s="1">
        <v>43907</v>
      </c>
      <c r="B4025" t="e">
        <f>VLOOKUP($A4025,'VXZ-Web'!$A$1:$G$9999,2,0)</f>
        <v>#N/A</v>
      </c>
      <c r="C4025" t="e">
        <f>VLOOKUP($A4025,'VXZ-Web'!$A$1:$G$9999,3,0)</f>
        <v>#N/A</v>
      </c>
      <c r="D4025" t="e">
        <f>VLOOKUP($A4025,'VXZ-Web'!$A$1:$G$9999,4,0)</f>
        <v>#N/A</v>
      </c>
      <c r="E4025" t="e">
        <f>VLOOKUP($A4025,'VXZ-Web'!$A$1:$G$9999,5,0)</f>
        <v>#N/A</v>
      </c>
    </row>
    <row r="4026" spans="1:5" x14ac:dyDescent="0.25">
      <c r="A4026" s="1">
        <v>43908</v>
      </c>
      <c r="B4026" t="e">
        <f>VLOOKUP($A4026,'VXZ-Web'!$A$1:$G$9999,2,0)</f>
        <v>#N/A</v>
      </c>
      <c r="C4026" t="e">
        <f>VLOOKUP($A4026,'VXZ-Web'!$A$1:$G$9999,3,0)</f>
        <v>#N/A</v>
      </c>
      <c r="D4026" t="e">
        <f>VLOOKUP($A4026,'VXZ-Web'!$A$1:$G$9999,4,0)</f>
        <v>#N/A</v>
      </c>
      <c r="E4026" t="e">
        <f>VLOOKUP($A4026,'VXZ-Web'!$A$1:$G$9999,5,0)</f>
        <v>#N/A</v>
      </c>
    </row>
    <row r="4027" spans="1:5" x14ac:dyDescent="0.25">
      <c r="A4027" s="1">
        <v>43909</v>
      </c>
      <c r="B4027" t="e">
        <f>VLOOKUP($A4027,'VXZ-Web'!$A$1:$G$9999,2,0)</f>
        <v>#N/A</v>
      </c>
      <c r="C4027" t="e">
        <f>VLOOKUP($A4027,'VXZ-Web'!$A$1:$G$9999,3,0)</f>
        <v>#N/A</v>
      </c>
      <c r="D4027" t="e">
        <f>VLOOKUP($A4027,'VXZ-Web'!$A$1:$G$9999,4,0)</f>
        <v>#N/A</v>
      </c>
      <c r="E4027" t="e">
        <f>VLOOKUP($A4027,'VXZ-Web'!$A$1:$G$9999,5,0)</f>
        <v>#N/A</v>
      </c>
    </row>
    <row r="4028" spans="1:5" x14ac:dyDescent="0.25">
      <c r="A4028" s="1">
        <v>43910</v>
      </c>
      <c r="B4028" t="e">
        <f>VLOOKUP($A4028,'VXZ-Web'!$A$1:$G$9999,2,0)</f>
        <v>#N/A</v>
      </c>
      <c r="C4028" t="e">
        <f>VLOOKUP($A4028,'VXZ-Web'!$A$1:$G$9999,3,0)</f>
        <v>#N/A</v>
      </c>
      <c r="D4028" t="e">
        <f>VLOOKUP($A4028,'VXZ-Web'!$A$1:$G$9999,4,0)</f>
        <v>#N/A</v>
      </c>
      <c r="E4028" t="e">
        <f>VLOOKUP($A4028,'VXZ-Web'!$A$1:$G$9999,5,0)</f>
        <v>#N/A</v>
      </c>
    </row>
    <row r="4029" spans="1:5" x14ac:dyDescent="0.25">
      <c r="A4029" s="1">
        <v>43913</v>
      </c>
      <c r="B4029" t="e">
        <f>VLOOKUP($A4029,'VXZ-Web'!$A$1:$G$9999,2,0)</f>
        <v>#N/A</v>
      </c>
      <c r="C4029" t="e">
        <f>VLOOKUP($A4029,'VXZ-Web'!$A$1:$G$9999,3,0)</f>
        <v>#N/A</v>
      </c>
      <c r="D4029" t="e">
        <f>VLOOKUP($A4029,'VXZ-Web'!$A$1:$G$9999,4,0)</f>
        <v>#N/A</v>
      </c>
      <c r="E4029" t="e">
        <f>VLOOKUP($A4029,'VXZ-Web'!$A$1:$G$9999,5,0)</f>
        <v>#N/A</v>
      </c>
    </row>
    <row r="4030" spans="1:5" x14ac:dyDescent="0.25">
      <c r="A4030" s="1">
        <v>43914</v>
      </c>
      <c r="B4030" t="e">
        <f>VLOOKUP($A4030,'VXZ-Web'!$A$1:$G$9999,2,0)</f>
        <v>#N/A</v>
      </c>
      <c r="C4030" t="e">
        <f>VLOOKUP($A4030,'VXZ-Web'!$A$1:$G$9999,3,0)</f>
        <v>#N/A</v>
      </c>
      <c r="D4030" t="e">
        <f>VLOOKUP($A4030,'VXZ-Web'!$A$1:$G$9999,4,0)</f>
        <v>#N/A</v>
      </c>
      <c r="E4030" t="e">
        <f>VLOOKUP($A4030,'VXZ-Web'!$A$1:$G$9999,5,0)</f>
        <v>#N/A</v>
      </c>
    </row>
    <row r="4031" spans="1:5" x14ac:dyDescent="0.25">
      <c r="A4031" s="1">
        <v>43915</v>
      </c>
      <c r="B4031" t="e">
        <f>VLOOKUP($A4031,'VXZ-Web'!$A$1:$G$9999,2,0)</f>
        <v>#N/A</v>
      </c>
      <c r="C4031" t="e">
        <f>VLOOKUP($A4031,'VXZ-Web'!$A$1:$G$9999,3,0)</f>
        <v>#N/A</v>
      </c>
      <c r="D4031" t="e">
        <f>VLOOKUP($A4031,'VXZ-Web'!$A$1:$G$9999,4,0)</f>
        <v>#N/A</v>
      </c>
      <c r="E4031" t="e">
        <f>VLOOKUP($A4031,'VXZ-Web'!$A$1:$G$9999,5,0)</f>
        <v>#N/A</v>
      </c>
    </row>
    <row r="4032" spans="1:5" x14ac:dyDescent="0.25">
      <c r="A4032" s="1">
        <v>43916</v>
      </c>
      <c r="B4032" t="e">
        <f>VLOOKUP($A4032,'VXZ-Web'!$A$1:$G$9999,2,0)</f>
        <v>#N/A</v>
      </c>
      <c r="C4032" t="e">
        <f>VLOOKUP($A4032,'VXZ-Web'!$A$1:$G$9999,3,0)</f>
        <v>#N/A</v>
      </c>
      <c r="D4032" t="e">
        <f>VLOOKUP($A4032,'VXZ-Web'!$A$1:$G$9999,4,0)</f>
        <v>#N/A</v>
      </c>
      <c r="E4032" t="e">
        <f>VLOOKUP($A4032,'VXZ-Web'!$A$1:$G$9999,5,0)</f>
        <v>#N/A</v>
      </c>
    </row>
    <row r="4033" spans="1:5" x14ac:dyDescent="0.25">
      <c r="A4033" s="1">
        <v>43917</v>
      </c>
      <c r="B4033" t="e">
        <f>VLOOKUP($A4033,'VXZ-Web'!$A$1:$G$9999,2,0)</f>
        <v>#N/A</v>
      </c>
      <c r="C4033" t="e">
        <f>VLOOKUP($A4033,'VXZ-Web'!$A$1:$G$9999,3,0)</f>
        <v>#N/A</v>
      </c>
      <c r="D4033" t="e">
        <f>VLOOKUP($A4033,'VXZ-Web'!$A$1:$G$9999,4,0)</f>
        <v>#N/A</v>
      </c>
      <c r="E4033" t="e">
        <f>VLOOKUP($A4033,'VXZ-Web'!$A$1:$G$9999,5,0)</f>
        <v>#N/A</v>
      </c>
    </row>
    <row r="4034" spans="1:5" x14ac:dyDescent="0.25">
      <c r="A4034" s="1">
        <v>43920</v>
      </c>
      <c r="B4034" t="e">
        <f>VLOOKUP($A4034,'VXZ-Web'!$A$1:$G$9999,2,0)</f>
        <v>#N/A</v>
      </c>
      <c r="C4034" t="e">
        <f>VLOOKUP($A4034,'VXZ-Web'!$A$1:$G$9999,3,0)</f>
        <v>#N/A</v>
      </c>
      <c r="D4034" t="e">
        <f>VLOOKUP($A4034,'VXZ-Web'!$A$1:$G$9999,4,0)</f>
        <v>#N/A</v>
      </c>
      <c r="E4034" t="e">
        <f>VLOOKUP($A4034,'VXZ-Web'!$A$1:$G$9999,5,0)</f>
        <v>#N/A</v>
      </c>
    </row>
    <row r="4035" spans="1:5" x14ac:dyDescent="0.25">
      <c r="A4035" s="1">
        <v>43921</v>
      </c>
      <c r="B4035" t="e">
        <f>VLOOKUP($A4035,'VXZ-Web'!$A$1:$G$9999,2,0)</f>
        <v>#N/A</v>
      </c>
      <c r="C4035" t="e">
        <f>VLOOKUP($A4035,'VXZ-Web'!$A$1:$G$9999,3,0)</f>
        <v>#N/A</v>
      </c>
      <c r="D4035" t="e">
        <f>VLOOKUP($A4035,'VXZ-Web'!$A$1:$G$9999,4,0)</f>
        <v>#N/A</v>
      </c>
      <c r="E4035" t="e">
        <f>VLOOKUP($A4035,'VXZ-Web'!$A$1:$G$9999,5,0)</f>
        <v>#N/A</v>
      </c>
    </row>
    <row r="4036" spans="1:5" x14ac:dyDescent="0.25">
      <c r="A4036" s="1">
        <v>43922</v>
      </c>
      <c r="B4036" t="e">
        <f>VLOOKUP($A4036,'VXZ-Web'!$A$1:$G$9999,2,0)</f>
        <v>#N/A</v>
      </c>
      <c r="C4036" t="e">
        <f>VLOOKUP($A4036,'VXZ-Web'!$A$1:$G$9999,3,0)</f>
        <v>#N/A</v>
      </c>
      <c r="D4036" t="e">
        <f>VLOOKUP($A4036,'VXZ-Web'!$A$1:$G$9999,4,0)</f>
        <v>#N/A</v>
      </c>
      <c r="E4036" t="e">
        <f>VLOOKUP($A4036,'VXZ-Web'!$A$1:$G$9999,5,0)</f>
        <v>#N/A</v>
      </c>
    </row>
    <row r="4037" spans="1:5" x14ac:dyDescent="0.25">
      <c r="A4037" s="1">
        <v>43923</v>
      </c>
      <c r="B4037" t="e">
        <f>VLOOKUP($A4037,'VXZ-Web'!$A$1:$G$9999,2,0)</f>
        <v>#N/A</v>
      </c>
      <c r="C4037" t="e">
        <f>VLOOKUP($A4037,'VXZ-Web'!$A$1:$G$9999,3,0)</f>
        <v>#N/A</v>
      </c>
      <c r="D4037" t="e">
        <f>VLOOKUP($A4037,'VXZ-Web'!$A$1:$G$9999,4,0)</f>
        <v>#N/A</v>
      </c>
      <c r="E4037" t="e">
        <f>VLOOKUP($A4037,'VXZ-Web'!$A$1:$G$9999,5,0)</f>
        <v>#N/A</v>
      </c>
    </row>
    <row r="4038" spans="1:5" x14ac:dyDescent="0.25">
      <c r="A4038" s="1">
        <v>43924</v>
      </c>
      <c r="B4038" t="e">
        <f>VLOOKUP($A4038,'VXZ-Web'!$A$1:$G$9999,2,0)</f>
        <v>#N/A</v>
      </c>
      <c r="C4038" t="e">
        <f>VLOOKUP($A4038,'VXZ-Web'!$A$1:$G$9999,3,0)</f>
        <v>#N/A</v>
      </c>
      <c r="D4038" t="e">
        <f>VLOOKUP($A4038,'VXZ-Web'!$A$1:$G$9999,4,0)</f>
        <v>#N/A</v>
      </c>
      <c r="E4038" t="e">
        <f>VLOOKUP($A4038,'VXZ-Web'!$A$1:$G$9999,5,0)</f>
        <v>#N/A</v>
      </c>
    </row>
    <row r="4039" spans="1:5" x14ac:dyDescent="0.25">
      <c r="A4039" s="1">
        <v>43927</v>
      </c>
      <c r="B4039" t="e">
        <f>VLOOKUP($A4039,'VXZ-Web'!$A$1:$G$9999,2,0)</f>
        <v>#N/A</v>
      </c>
      <c r="C4039" t="e">
        <f>VLOOKUP($A4039,'VXZ-Web'!$A$1:$G$9999,3,0)</f>
        <v>#N/A</v>
      </c>
      <c r="D4039" t="e">
        <f>VLOOKUP($A4039,'VXZ-Web'!$A$1:$G$9999,4,0)</f>
        <v>#N/A</v>
      </c>
      <c r="E4039" t="e">
        <f>VLOOKUP($A4039,'VXZ-Web'!$A$1:$G$9999,5,0)</f>
        <v>#N/A</v>
      </c>
    </row>
    <row r="4040" spans="1:5" x14ac:dyDescent="0.25">
      <c r="A4040" s="1">
        <v>43928</v>
      </c>
      <c r="B4040" t="e">
        <f>VLOOKUP($A4040,'VXZ-Web'!$A$1:$G$9999,2,0)</f>
        <v>#N/A</v>
      </c>
      <c r="C4040" t="e">
        <f>VLOOKUP($A4040,'VXZ-Web'!$A$1:$G$9999,3,0)</f>
        <v>#N/A</v>
      </c>
      <c r="D4040" t="e">
        <f>VLOOKUP($A4040,'VXZ-Web'!$A$1:$G$9999,4,0)</f>
        <v>#N/A</v>
      </c>
      <c r="E4040" t="e">
        <f>VLOOKUP($A4040,'VXZ-Web'!$A$1:$G$9999,5,0)</f>
        <v>#N/A</v>
      </c>
    </row>
    <row r="4041" spans="1:5" x14ac:dyDescent="0.25">
      <c r="A4041" s="1">
        <v>43929</v>
      </c>
      <c r="B4041" t="e">
        <f>VLOOKUP($A4041,'VXZ-Web'!$A$1:$G$9999,2,0)</f>
        <v>#N/A</v>
      </c>
      <c r="C4041" t="e">
        <f>VLOOKUP($A4041,'VXZ-Web'!$A$1:$G$9999,3,0)</f>
        <v>#N/A</v>
      </c>
      <c r="D4041" t="e">
        <f>VLOOKUP($A4041,'VXZ-Web'!$A$1:$G$9999,4,0)</f>
        <v>#N/A</v>
      </c>
      <c r="E4041" t="e">
        <f>VLOOKUP($A4041,'VXZ-Web'!$A$1:$G$9999,5,0)</f>
        <v>#N/A</v>
      </c>
    </row>
    <row r="4042" spans="1:5" x14ac:dyDescent="0.25">
      <c r="A4042" s="1">
        <v>43930</v>
      </c>
      <c r="B4042" t="e">
        <f>VLOOKUP($A4042,'VXZ-Web'!$A$1:$G$9999,2,0)</f>
        <v>#N/A</v>
      </c>
      <c r="C4042" t="e">
        <f>VLOOKUP($A4042,'VXZ-Web'!$A$1:$G$9999,3,0)</f>
        <v>#N/A</v>
      </c>
      <c r="D4042" t="e">
        <f>VLOOKUP($A4042,'VXZ-Web'!$A$1:$G$9999,4,0)</f>
        <v>#N/A</v>
      </c>
      <c r="E4042" t="e">
        <f>VLOOKUP($A4042,'VXZ-Web'!$A$1:$G$9999,5,0)</f>
        <v>#N/A</v>
      </c>
    </row>
    <row r="4043" spans="1:5" x14ac:dyDescent="0.25">
      <c r="A4043" s="1">
        <v>43934</v>
      </c>
      <c r="B4043" t="e">
        <f>VLOOKUP($A4043,'VXZ-Web'!$A$1:$G$9999,2,0)</f>
        <v>#N/A</v>
      </c>
      <c r="C4043" t="e">
        <f>VLOOKUP($A4043,'VXZ-Web'!$A$1:$G$9999,3,0)</f>
        <v>#N/A</v>
      </c>
      <c r="D4043" t="e">
        <f>VLOOKUP($A4043,'VXZ-Web'!$A$1:$G$9999,4,0)</f>
        <v>#N/A</v>
      </c>
      <c r="E4043" t="e">
        <f>VLOOKUP($A4043,'VXZ-Web'!$A$1:$G$9999,5,0)</f>
        <v>#N/A</v>
      </c>
    </row>
    <row r="4044" spans="1:5" x14ac:dyDescent="0.25">
      <c r="A4044" s="1">
        <v>43935</v>
      </c>
      <c r="B4044" t="e">
        <f>VLOOKUP($A4044,'VXZ-Web'!$A$1:$G$9999,2,0)</f>
        <v>#N/A</v>
      </c>
      <c r="C4044" t="e">
        <f>VLOOKUP($A4044,'VXZ-Web'!$A$1:$G$9999,3,0)</f>
        <v>#N/A</v>
      </c>
      <c r="D4044" t="e">
        <f>VLOOKUP($A4044,'VXZ-Web'!$A$1:$G$9999,4,0)</f>
        <v>#N/A</v>
      </c>
      <c r="E4044" t="e">
        <f>VLOOKUP($A4044,'VXZ-Web'!$A$1:$G$9999,5,0)</f>
        <v>#N/A</v>
      </c>
    </row>
    <row r="4045" spans="1:5" x14ac:dyDescent="0.25">
      <c r="A4045" s="1">
        <v>43936</v>
      </c>
      <c r="B4045" t="e">
        <f>VLOOKUP($A4045,'VXZ-Web'!$A$1:$G$9999,2,0)</f>
        <v>#N/A</v>
      </c>
      <c r="C4045" t="e">
        <f>VLOOKUP($A4045,'VXZ-Web'!$A$1:$G$9999,3,0)</f>
        <v>#N/A</v>
      </c>
      <c r="D4045" t="e">
        <f>VLOOKUP($A4045,'VXZ-Web'!$A$1:$G$9999,4,0)</f>
        <v>#N/A</v>
      </c>
      <c r="E4045" t="e">
        <f>VLOOKUP($A4045,'VXZ-Web'!$A$1:$G$9999,5,0)</f>
        <v>#N/A</v>
      </c>
    </row>
    <row r="4046" spans="1:5" x14ac:dyDescent="0.25">
      <c r="A4046" s="1">
        <v>43937</v>
      </c>
      <c r="B4046" t="e">
        <f>VLOOKUP($A4046,'VXZ-Web'!$A$1:$G$9999,2,0)</f>
        <v>#N/A</v>
      </c>
      <c r="C4046" t="e">
        <f>VLOOKUP($A4046,'VXZ-Web'!$A$1:$G$9999,3,0)</f>
        <v>#N/A</v>
      </c>
      <c r="D4046" t="e">
        <f>VLOOKUP($A4046,'VXZ-Web'!$A$1:$G$9999,4,0)</f>
        <v>#N/A</v>
      </c>
      <c r="E4046" t="e">
        <f>VLOOKUP($A4046,'VXZ-Web'!$A$1:$G$9999,5,0)</f>
        <v>#N/A</v>
      </c>
    </row>
    <row r="4047" spans="1:5" x14ac:dyDescent="0.25">
      <c r="A4047" s="1">
        <v>43938</v>
      </c>
      <c r="B4047" t="e">
        <f>VLOOKUP($A4047,'VXZ-Web'!$A$1:$G$9999,2,0)</f>
        <v>#N/A</v>
      </c>
      <c r="C4047" t="e">
        <f>VLOOKUP($A4047,'VXZ-Web'!$A$1:$G$9999,3,0)</f>
        <v>#N/A</v>
      </c>
      <c r="D4047" t="e">
        <f>VLOOKUP($A4047,'VXZ-Web'!$A$1:$G$9999,4,0)</f>
        <v>#N/A</v>
      </c>
      <c r="E4047" t="e">
        <f>VLOOKUP($A4047,'VXZ-Web'!$A$1:$G$9999,5,0)</f>
        <v>#N/A</v>
      </c>
    </row>
    <row r="4048" spans="1:5" x14ac:dyDescent="0.25">
      <c r="A4048" s="1">
        <v>43941</v>
      </c>
      <c r="B4048" t="e">
        <f>VLOOKUP($A4048,'VXZ-Web'!$A$1:$G$9999,2,0)</f>
        <v>#N/A</v>
      </c>
      <c r="C4048" t="e">
        <f>VLOOKUP($A4048,'VXZ-Web'!$A$1:$G$9999,3,0)</f>
        <v>#N/A</v>
      </c>
      <c r="D4048" t="e">
        <f>VLOOKUP($A4048,'VXZ-Web'!$A$1:$G$9999,4,0)</f>
        <v>#N/A</v>
      </c>
      <c r="E4048" t="e">
        <f>VLOOKUP($A4048,'VXZ-Web'!$A$1:$G$9999,5,0)</f>
        <v>#N/A</v>
      </c>
    </row>
    <row r="4049" spans="1:5" x14ac:dyDescent="0.25">
      <c r="A4049" s="1">
        <v>43942</v>
      </c>
      <c r="B4049" t="e">
        <f>VLOOKUP($A4049,'VXZ-Web'!$A$1:$G$9999,2,0)</f>
        <v>#N/A</v>
      </c>
      <c r="C4049" t="e">
        <f>VLOOKUP($A4049,'VXZ-Web'!$A$1:$G$9999,3,0)</f>
        <v>#N/A</v>
      </c>
      <c r="D4049" t="e">
        <f>VLOOKUP($A4049,'VXZ-Web'!$A$1:$G$9999,4,0)</f>
        <v>#N/A</v>
      </c>
      <c r="E4049" t="e">
        <f>VLOOKUP($A4049,'VXZ-Web'!$A$1:$G$9999,5,0)</f>
        <v>#N/A</v>
      </c>
    </row>
    <row r="4050" spans="1:5" x14ac:dyDescent="0.25">
      <c r="A4050" s="1">
        <v>43943</v>
      </c>
      <c r="B4050" t="e">
        <f>VLOOKUP($A4050,'VXZ-Web'!$A$1:$G$9999,2,0)</f>
        <v>#N/A</v>
      </c>
      <c r="C4050" t="e">
        <f>VLOOKUP($A4050,'VXZ-Web'!$A$1:$G$9999,3,0)</f>
        <v>#N/A</v>
      </c>
      <c r="D4050" t="e">
        <f>VLOOKUP($A4050,'VXZ-Web'!$A$1:$G$9999,4,0)</f>
        <v>#N/A</v>
      </c>
      <c r="E4050" t="e">
        <f>VLOOKUP($A4050,'VXZ-Web'!$A$1:$G$9999,5,0)</f>
        <v>#N/A</v>
      </c>
    </row>
    <row r="4051" spans="1:5" x14ac:dyDescent="0.25">
      <c r="A4051" s="1">
        <v>43944</v>
      </c>
      <c r="B4051" t="e">
        <f>VLOOKUP($A4051,'VXZ-Web'!$A$1:$G$9999,2,0)</f>
        <v>#N/A</v>
      </c>
      <c r="C4051" t="e">
        <f>VLOOKUP($A4051,'VXZ-Web'!$A$1:$G$9999,3,0)</f>
        <v>#N/A</v>
      </c>
      <c r="D4051" t="e">
        <f>VLOOKUP($A4051,'VXZ-Web'!$A$1:$G$9999,4,0)</f>
        <v>#N/A</v>
      </c>
      <c r="E4051" t="e">
        <f>VLOOKUP($A4051,'VXZ-Web'!$A$1:$G$9999,5,0)</f>
        <v>#N/A</v>
      </c>
    </row>
    <row r="4052" spans="1:5" x14ac:dyDescent="0.25">
      <c r="A4052" s="1">
        <v>43945</v>
      </c>
      <c r="B4052" t="e">
        <f>VLOOKUP($A4052,'VXZ-Web'!$A$1:$G$9999,2,0)</f>
        <v>#N/A</v>
      </c>
      <c r="C4052" t="e">
        <f>VLOOKUP($A4052,'VXZ-Web'!$A$1:$G$9999,3,0)</f>
        <v>#N/A</v>
      </c>
      <c r="D4052" t="e">
        <f>VLOOKUP($A4052,'VXZ-Web'!$A$1:$G$9999,4,0)</f>
        <v>#N/A</v>
      </c>
      <c r="E4052" t="e">
        <f>VLOOKUP($A4052,'VXZ-Web'!$A$1:$G$9999,5,0)</f>
        <v>#N/A</v>
      </c>
    </row>
    <row r="4053" spans="1:5" x14ac:dyDescent="0.25">
      <c r="A4053" s="1">
        <v>43948</v>
      </c>
      <c r="B4053" t="e">
        <f>VLOOKUP($A4053,'VXZ-Web'!$A$1:$G$9999,2,0)</f>
        <v>#N/A</v>
      </c>
      <c r="C4053" t="e">
        <f>VLOOKUP($A4053,'VXZ-Web'!$A$1:$G$9999,3,0)</f>
        <v>#N/A</v>
      </c>
      <c r="D4053" t="e">
        <f>VLOOKUP($A4053,'VXZ-Web'!$A$1:$G$9999,4,0)</f>
        <v>#N/A</v>
      </c>
      <c r="E4053" t="e">
        <f>VLOOKUP($A4053,'VXZ-Web'!$A$1:$G$9999,5,0)</f>
        <v>#N/A</v>
      </c>
    </row>
    <row r="4054" spans="1:5" x14ac:dyDescent="0.25">
      <c r="A4054" s="1">
        <v>43949</v>
      </c>
      <c r="B4054" t="e">
        <f>VLOOKUP($A4054,'VXZ-Web'!$A$1:$G$9999,2,0)</f>
        <v>#N/A</v>
      </c>
      <c r="C4054" t="e">
        <f>VLOOKUP($A4054,'VXZ-Web'!$A$1:$G$9999,3,0)</f>
        <v>#N/A</v>
      </c>
      <c r="D4054" t="e">
        <f>VLOOKUP($A4054,'VXZ-Web'!$A$1:$G$9999,4,0)</f>
        <v>#N/A</v>
      </c>
      <c r="E4054" t="e">
        <f>VLOOKUP($A4054,'VXZ-Web'!$A$1:$G$9999,5,0)</f>
        <v>#N/A</v>
      </c>
    </row>
    <row r="4055" spans="1:5" x14ac:dyDescent="0.25">
      <c r="A4055" s="1">
        <v>43950</v>
      </c>
      <c r="B4055" t="e">
        <f>VLOOKUP($A4055,'VXZ-Web'!$A$1:$G$9999,2,0)</f>
        <v>#N/A</v>
      </c>
      <c r="C4055" t="e">
        <f>VLOOKUP($A4055,'VXZ-Web'!$A$1:$G$9999,3,0)</f>
        <v>#N/A</v>
      </c>
      <c r="D4055" t="e">
        <f>VLOOKUP($A4055,'VXZ-Web'!$A$1:$G$9999,4,0)</f>
        <v>#N/A</v>
      </c>
      <c r="E4055" t="e">
        <f>VLOOKUP($A4055,'VXZ-Web'!$A$1:$G$9999,5,0)</f>
        <v>#N/A</v>
      </c>
    </row>
    <row r="4056" spans="1:5" x14ac:dyDescent="0.25">
      <c r="A4056" s="1">
        <v>43951</v>
      </c>
      <c r="B4056" t="e">
        <f>VLOOKUP($A4056,'VXZ-Web'!$A$1:$G$9999,2,0)</f>
        <v>#N/A</v>
      </c>
      <c r="C4056" t="e">
        <f>VLOOKUP($A4056,'VXZ-Web'!$A$1:$G$9999,3,0)</f>
        <v>#N/A</v>
      </c>
      <c r="D4056" t="e">
        <f>VLOOKUP($A4056,'VXZ-Web'!$A$1:$G$9999,4,0)</f>
        <v>#N/A</v>
      </c>
      <c r="E4056" t="e">
        <f>VLOOKUP($A4056,'VXZ-Web'!$A$1:$G$9999,5,0)</f>
        <v>#N/A</v>
      </c>
    </row>
    <row r="4057" spans="1:5" x14ac:dyDescent="0.25">
      <c r="A4057" s="1">
        <v>43952</v>
      </c>
      <c r="B4057" t="e">
        <f>VLOOKUP($A4057,'VXZ-Web'!$A$1:$G$9999,2,0)</f>
        <v>#N/A</v>
      </c>
      <c r="C4057" t="e">
        <f>VLOOKUP($A4057,'VXZ-Web'!$A$1:$G$9999,3,0)</f>
        <v>#N/A</v>
      </c>
      <c r="D4057" t="e">
        <f>VLOOKUP($A4057,'VXZ-Web'!$A$1:$G$9999,4,0)</f>
        <v>#N/A</v>
      </c>
      <c r="E4057" t="e">
        <f>VLOOKUP($A4057,'VXZ-Web'!$A$1:$G$9999,5,0)</f>
        <v>#N/A</v>
      </c>
    </row>
    <row r="4058" spans="1:5" x14ac:dyDescent="0.25">
      <c r="A4058" s="1">
        <v>43955</v>
      </c>
      <c r="B4058" t="e">
        <f>VLOOKUP($A4058,'VXZ-Web'!$A$1:$G$9999,2,0)</f>
        <v>#N/A</v>
      </c>
      <c r="C4058" t="e">
        <f>VLOOKUP($A4058,'VXZ-Web'!$A$1:$G$9999,3,0)</f>
        <v>#N/A</v>
      </c>
      <c r="D4058" t="e">
        <f>VLOOKUP($A4058,'VXZ-Web'!$A$1:$G$9999,4,0)</f>
        <v>#N/A</v>
      </c>
      <c r="E4058" t="e">
        <f>VLOOKUP($A4058,'VXZ-Web'!$A$1:$G$9999,5,0)</f>
        <v>#N/A</v>
      </c>
    </row>
    <row r="4059" spans="1:5" x14ac:dyDescent="0.25">
      <c r="A4059" s="1">
        <v>43956</v>
      </c>
      <c r="B4059" t="e">
        <f>VLOOKUP($A4059,'VXZ-Web'!$A$1:$G$9999,2,0)</f>
        <v>#N/A</v>
      </c>
      <c r="C4059" t="e">
        <f>VLOOKUP($A4059,'VXZ-Web'!$A$1:$G$9999,3,0)</f>
        <v>#N/A</v>
      </c>
      <c r="D4059" t="e">
        <f>VLOOKUP($A4059,'VXZ-Web'!$A$1:$G$9999,4,0)</f>
        <v>#N/A</v>
      </c>
      <c r="E4059" t="e">
        <f>VLOOKUP($A4059,'VXZ-Web'!$A$1:$G$9999,5,0)</f>
        <v>#N/A</v>
      </c>
    </row>
    <row r="4060" spans="1:5" x14ac:dyDescent="0.25">
      <c r="A4060" s="1">
        <v>43957</v>
      </c>
      <c r="B4060" t="e">
        <f>VLOOKUP($A4060,'VXZ-Web'!$A$1:$G$9999,2,0)</f>
        <v>#N/A</v>
      </c>
      <c r="C4060" t="e">
        <f>VLOOKUP($A4060,'VXZ-Web'!$A$1:$G$9999,3,0)</f>
        <v>#N/A</v>
      </c>
      <c r="D4060" t="e">
        <f>VLOOKUP($A4060,'VXZ-Web'!$A$1:$G$9999,4,0)</f>
        <v>#N/A</v>
      </c>
      <c r="E4060" t="e">
        <f>VLOOKUP($A4060,'VXZ-Web'!$A$1:$G$9999,5,0)</f>
        <v>#N/A</v>
      </c>
    </row>
    <row r="4061" spans="1:5" x14ac:dyDescent="0.25">
      <c r="A4061" s="1">
        <v>43958</v>
      </c>
      <c r="B4061" t="e">
        <f>VLOOKUP($A4061,'VXZ-Web'!$A$1:$G$9999,2,0)</f>
        <v>#N/A</v>
      </c>
      <c r="C4061" t="e">
        <f>VLOOKUP($A4061,'VXZ-Web'!$A$1:$G$9999,3,0)</f>
        <v>#N/A</v>
      </c>
      <c r="D4061" t="e">
        <f>VLOOKUP($A4061,'VXZ-Web'!$A$1:$G$9999,4,0)</f>
        <v>#N/A</v>
      </c>
      <c r="E4061" t="e">
        <f>VLOOKUP($A4061,'VXZ-Web'!$A$1:$G$9999,5,0)</f>
        <v>#N/A</v>
      </c>
    </row>
    <row r="4062" spans="1:5" x14ac:dyDescent="0.25">
      <c r="A4062" s="1">
        <v>43959</v>
      </c>
      <c r="B4062" t="e">
        <f>VLOOKUP($A4062,'VXZ-Web'!$A$1:$G$9999,2,0)</f>
        <v>#N/A</v>
      </c>
      <c r="C4062" t="e">
        <f>VLOOKUP($A4062,'VXZ-Web'!$A$1:$G$9999,3,0)</f>
        <v>#N/A</v>
      </c>
      <c r="D4062" t="e">
        <f>VLOOKUP($A4062,'VXZ-Web'!$A$1:$G$9999,4,0)</f>
        <v>#N/A</v>
      </c>
      <c r="E4062" t="e">
        <f>VLOOKUP($A4062,'VXZ-Web'!$A$1:$G$9999,5,0)</f>
        <v>#N/A</v>
      </c>
    </row>
    <row r="4063" spans="1:5" x14ac:dyDescent="0.25">
      <c r="A4063" s="1">
        <v>43962</v>
      </c>
      <c r="B4063" t="e">
        <f>VLOOKUP($A4063,'VXZ-Web'!$A$1:$G$9999,2,0)</f>
        <v>#N/A</v>
      </c>
      <c r="C4063" t="e">
        <f>VLOOKUP($A4063,'VXZ-Web'!$A$1:$G$9999,3,0)</f>
        <v>#N/A</v>
      </c>
      <c r="D4063" t="e">
        <f>VLOOKUP($A4063,'VXZ-Web'!$A$1:$G$9999,4,0)</f>
        <v>#N/A</v>
      </c>
      <c r="E4063" t="e">
        <f>VLOOKUP($A4063,'VXZ-Web'!$A$1:$G$9999,5,0)</f>
        <v>#N/A</v>
      </c>
    </row>
    <row r="4064" spans="1:5" x14ac:dyDescent="0.25">
      <c r="A4064" s="1">
        <v>43963</v>
      </c>
      <c r="B4064" t="e">
        <f>VLOOKUP($A4064,'VXZ-Web'!$A$1:$G$9999,2,0)</f>
        <v>#N/A</v>
      </c>
      <c r="C4064" t="e">
        <f>VLOOKUP($A4064,'VXZ-Web'!$A$1:$G$9999,3,0)</f>
        <v>#N/A</v>
      </c>
      <c r="D4064" t="e">
        <f>VLOOKUP($A4064,'VXZ-Web'!$A$1:$G$9999,4,0)</f>
        <v>#N/A</v>
      </c>
      <c r="E4064" t="e">
        <f>VLOOKUP($A4064,'VXZ-Web'!$A$1:$G$9999,5,0)</f>
        <v>#N/A</v>
      </c>
    </row>
    <row r="4065" spans="1:5" x14ac:dyDescent="0.25">
      <c r="A4065" s="1">
        <v>43964</v>
      </c>
      <c r="B4065" t="e">
        <f>VLOOKUP($A4065,'VXZ-Web'!$A$1:$G$9999,2,0)</f>
        <v>#N/A</v>
      </c>
      <c r="C4065" t="e">
        <f>VLOOKUP($A4065,'VXZ-Web'!$A$1:$G$9999,3,0)</f>
        <v>#N/A</v>
      </c>
      <c r="D4065" t="e">
        <f>VLOOKUP($A4065,'VXZ-Web'!$A$1:$G$9999,4,0)</f>
        <v>#N/A</v>
      </c>
      <c r="E4065" t="e">
        <f>VLOOKUP($A4065,'VXZ-Web'!$A$1:$G$9999,5,0)</f>
        <v>#N/A</v>
      </c>
    </row>
    <row r="4066" spans="1:5" x14ac:dyDescent="0.25">
      <c r="A4066" s="1">
        <v>43965</v>
      </c>
      <c r="B4066" t="e">
        <f>VLOOKUP($A4066,'VXZ-Web'!$A$1:$G$9999,2,0)</f>
        <v>#N/A</v>
      </c>
      <c r="C4066" t="e">
        <f>VLOOKUP($A4066,'VXZ-Web'!$A$1:$G$9999,3,0)</f>
        <v>#N/A</v>
      </c>
      <c r="D4066" t="e">
        <f>VLOOKUP($A4066,'VXZ-Web'!$A$1:$G$9999,4,0)</f>
        <v>#N/A</v>
      </c>
      <c r="E4066" t="e">
        <f>VLOOKUP($A4066,'VXZ-Web'!$A$1:$G$9999,5,0)</f>
        <v>#N/A</v>
      </c>
    </row>
    <row r="4067" spans="1:5" x14ac:dyDescent="0.25">
      <c r="A4067" s="1">
        <v>43966</v>
      </c>
      <c r="B4067" t="e">
        <f>VLOOKUP($A4067,'VXZ-Web'!$A$1:$G$9999,2,0)</f>
        <v>#N/A</v>
      </c>
      <c r="C4067" t="e">
        <f>VLOOKUP($A4067,'VXZ-Web'!$A$1:$G$9999,3,0)</f>
        <v>#N/A</v>
      </c>
      <c r="D4067" t="e">
        <f>VLOOKUP($A4067,'VXZ-Web'!$A$1:$G$9999,4,0)</f>
        <v>#N/A</v>
      </c>
      <c r="E4067" t="e">
        <f>VLOOKUP($A4067,'VXZ-Web'!$A$1:$G$9999,5,0)</f>
        <v>#N/A</v>
      </c>
    </row>
    <row r="4068" spans="1:5" x14ac:dyDescent="0.25">
      <c r="A4068" s="1">
        <v>43969</v>
      </c>
      <c r="B4068" t="e">
        <f>VLOOKUP($A4068,'VXZ-Web'!$A$1:$G$9999,2,0)</f>
        <v>#N/A</v>
      </c>
      <c r="C4068" t="e">
        <f>VLOOKUP($A4068,'VXZ-Web'!$A$1:$G$9999,3,0)</f>
        <v>#N/A</v>
      </c>
      <c r="D4068" t="e">
        <f>VLOOKUP($A4068,'VXZ-Web'!$A$1:$G$9999,4,0)</f>
        <v>#N/A</v>
      </c>
      <c r="E4068" t="e">
        <f>VLOOKUP($A4068,'VXZ-Web'!$A$1:$G$9999,5,0)</f>
        <v>#N/A</v>
      </c>
    </row>
    <row r="4069" spans="1:5" x14ac:dyDescent="0.25">
      <c r="A4069" s="1">
        <v>43970</v>
      </c>
      <c r="B4069" t="e">
        <f>VLOOKUP($A4069,'VXZ-Web'!$A$1:$G$9999,2,0)</f>
        <v>#N/A</v>
      </c>
      <c r="C4069" t="e">
        <f>VLOOKUP($A4069,'VXZ-Web'!$A$1:$G$9999,3,0)</f>
        <v>#N/A</v>
      </c>
      <c r="D4069" t="e">
        <f>VLOOKUP($A4069,'VXZ-Web'!$A$1:$G$9999,4,0)</f>
        <v>#N/A</v>
      </c>
      <c r="E4069" t="e">
        <f>VLOOKUP($A4069,'VXZ-Web'!$A$1:$G$9999,5,0)</f>
        <v>#N/A</v>
      </c>
    </row>
    <row r="4070" spans="1:5" x14ac:dyDescent="0.25">
      <c r="A4070" s="1">
        <v>43971</v>
      </c>
      <c r="B4070" t="e">
        <f>VLOOKUP($A4070,'VXZ-Web'!$A$1:$G$9999,2,0)</f>
        <v>#N/A</v>
      </c>
      <c r="C4070" t="e">
        <f>VLOOKUP($A4070,'VXZ-Web'!$A$1:$G$9999,3,0)</f>
        <v>#N/A</v>
      </c>
      <c r="D4070" t="e">
        <f>VLOOKUP($A4070,'VXZ-Web'!$A$1:$G$9999,4,0)</f>
        <v>#N/A</v>
      </c>
      <c r="E4070" t="e">
        <f>VLOOKUP($A4070,'VXZ-Web'!$A$1:$G$9999,5,0)</f>
        <v>#N/A</v>
      </c>
    </row>
    <row r="4071" spans="1:5" x14ac:dyDescent="0.25">
      <c r="A4071" s="1">
        <v>43972</v>
      </c>
      <c r="B4071" t="e">
        <f>VLOOKUP($A4071,'VXZ-Web'!$A$1:$G$9999,2,0)</f>
        <v>#N/A</v>
      </c>
      <c r="C4071" t="e">
        <f>VLOOKUP($A4071,'VXZ-Web'!$A$1:$G$9999,3,0)</f>
        <v>#N/A</v>
      </c>
      <c r="D4071" t="e">
        <f>VLOOKUP($A4071,'VXZ-Web'!$A$1:$G$9999,4,0)</f>
        <v>#N/A</v>
      </c>
      <c r="E4071" t="e">
        <f>VLOOKUP($A4071,'VXZ-Web'!$A$1:$G$9999,5,0)</f>
        <v>#N/A</v>
      </c>
    </row>
    <row r="4072" spans="1:5" x14ac:dyDescent="0.25">
      <c r="A4072" s="1">
        <v>43973</v>
      </c>
      <c r="B4072" t="e">
        <f>VLOOKUP($A4072,'VXZ-Web'!$A$1:$G$9999,2,0)</f>
        <v>#N/A</v>
      </c>
      <c r="C4072" t="e">
        <f>VLOOKUP($A4072,'VXZ-Web'!$A$1:$G$9999,3,0)</f>
        <v>#N/A</v>
      </c>
      <c r="D4072" t="e">
        <f>VLOOKUP($A4072,'VXZ-Web'!$A$1:$G$9999,4,0)</f>
        <v>#N/A</v>
      </c>
      <c r="E4072" t="e">
        <f>VLOOKUP($A4072,'VXZ-Web'!$A$1:$G$9999,5,0)</f>
        <v>#N/A</v>
      </c>
    </row>
    <row r="4073" spans="1:5" x14ac:dyDescent="0.25">
      <c r="A4073" s="1">
        <v>43977</v>
      </c>
      <c r="B4073" t="e">
        <f>VLOOKUP($A4073,'VXZ-Web'!$A$1:$G$9999,2,0)</f>
        <v>#N/A</v>
      </c>
      <c r="C4073" t="e">
        <f>VLOOKUP($A4073,'VXZ-Web'!$A$1:$G$9999,3,0)</f>
        <v>#N/A</v>
      </c>
      <c r="D4073" t="e">
        <f>VLOOKUP($A4073,'VXZ-Web'!$A$1:$G$9999,4,0)</f>
        <v>#N/A</v>
      </c>
      <c r="E4073" t="e">
        <f>VLOOKUP($A4073,'VXZ-Web'!$A$1:$G$9999,5,0)</f>
        <v>#N/A</v>
      </c>
    </row>
    <row r="4074" spans="1:5" x14ac:dyDescent="0.25">
      <c r="A4074" s="1">
        <v>43978</v>
      </c>
      <c r="B4074" t="e">
        <f>VLOOKUP($A4074,'VXZ-Web'!$A$1:$G$9999,2,0)</f>
        <v>#N/A</v>
      </c>
      <c r="C4074" t="e">
        <f>VLOOKUP($A4074,'VXZ-Web'!$A$1:$G$9999,3,0)</f>
        <v>#N/A</v>
      </c>
      <c r="D4074" t="e">
        <f>VLOOKUP($A4074,'VXZ-Web'!$A$1:$G$9999,4,0)</f>
        <v>#N/A</v>
      </c>
      <c r="E4074" t="e">
        <f>VLOOKUP($A4074,'VXZ-Web'!$A$1:$G$9999,5,0)</f>
        <v>#N/A</v>
      </c>
    </row>
    <row r="4075" spans="1:5" x14ac:dyDescent="0.25">
      <c r="A4075" s="1">
        <v>43979</v>
      </c>
      <c r="B4075" t="e">
        <f>VLOOKUP($A4075,'VXZ-Web'!$A$1:$G$9999,2,0)</f>
        <v>#N/A</v>
      </c>
      <c r="C4075" t="e">
        <f>VLOOKUP($A4075,'VXZ-Web'!$A$1:$G$9999,3,0)</f>
        <v>#N/A</v>
      </c>
      <c r="D4075" t="e">
        <f>VLOOKUP($A4075,'VXZ-Web'!$A$1:$G$9999,4,0)</f>
        <v>#N/A</v>
      </c>
      <c r="E4075" t="e">
        <f>VLOOKUP($A4075,'VXZ-Web'!$A$1:$G$9999,5,0)</f>
        <v>#N/A</v>
      </c>
    </row>
    <row r="4076" spans="1:5" x14ac:dyDescent="0.25">
      <c r="A4076" s="1">
        <v>43980</v>
      </c>
      <c r="B4076" t="e">
        <f>VLOOKUP($A4076,'VXZ-Web'!$A$1:$G$9999,2,0)</f>
        <v>#N/A</v>
      </c>
      <c r="C4076" t="e">
        <f>VLOOKUP($A4076,'VXZ-Web'!$A$1:$G$9999,3,0)</f>
        <v>#N/A</v>
      </c>
      <c r="D4076" t="e">
        <f>VLOOKUP($A4076,'VXZ-Web'!$A$1:$G$9999,4,0)</f>
        <v>#N/A</v>
      </c>
      <c r="E4076" t="e">
        <f>VLOOKUP($A4076,'VXZ-Web'!$A$1:$G$9999,5,0)</f>
        <v>#N/A</v>
      </c>
    </row>
    <row r="4077" spans="1:5" x14ac:dyDescent="0.25">
      <c r="A4077" s="1">
        <v>43983</v>
      </c>
      <c r="B4077" t="e">
        <f>VLOOKUP($A4077,'VXZ-Web'!$A$1:$G$9999,2,0)</f>
        <v>#N/A</v>
      </c>
      <c r="C4077" t="e">
        <f>VLOOKUP($A4077,'VXZ-Web'!$A$1:$G$9999,3,0)</f>
        <v>#N/A</v>
      </c>
      <c r="D4077" t="e">
        <f>VLOOKUP($A4077,'VXZ-Web'!$A$1:$G$9999,4,0)</f>
        <v>#N/A</v>
      </c>
      <c r="E4077" t="e">
        <f>VLOOKUP($A4077,'VXZ-Web'!$A$1:$G$9999,5,0)</f>
        <v>#N/A</v>
      </c>
    </row>
    <row r="4078" spans="1:5" x14ac:dyDescent="0.25">
      <c r="A4078" s="1">
        <v>43984</v>
      </c>
      <c r="B4078" t="e">
        <f>VLOOKUP($A4078,'VXZ-Web'!$A$1:$G$9999,2,0)</f>
        <v>#N/A</v>
      </c>
      <c r="C4078" t="e">
        <f>VLOOKUP($A4078,'VXZ-Web'!$A$1:$G$9999,3,0)</f>
        <v>#N/A</v>
      </c>
      <c r="D4078" t="e">
        <f>VLOOKUP($A4078,'VXZ-Web'!$A$1:$G$9999,4,0)</f>
        <v>#N/A</v>
      </c>
      <c r="E4078" t="e">
        <f>VLOOKUP($A4078,'VXZ-Web'!$A$1:$G$9999,5,0)</f>
        <v>#N/A</v>
      </c>
    </row>
    <row r="4079" spans="1:5" x14ac:dyDescent="0.25">
      <c r="A4079" s="1">
        <v>43985</v>
      </c>
      <c r="B4079" t="e">
        <f>VLOOKUP($A4079,'VXZ-Web'!$A$1:$G$9999,2,0)</f>
        <v>#N/A</v>
      </c>
      <c r="C4079" t="e">
        <f>VLOOKUP($A4079,'VXZ-Web'!$A$1:$G$9999,3,0)</f>
        <v>#N/A</v>
      </c>
      <c r="D4079" t="e">
        <f>VLOOKUP($A4079,'VXZ-Web'!$A$1:$G$9999,4,0)</f>
        <v>#N/A</v>
      </c>
      <c r="E4079" t="e">
        <f>VLOOKUP($A4079,'VXZ-Web'!$A$1:$G$9999,5,0)</f>
        <v>#N/A</v>
      </c>
    </row>
    <row r="4080" spans="1:5" x14ac:dyDescent="0.25">
      <c r="A4080" s="1">
        <v>43986</v>
      </c>
      <c r="B4080" t="e">
        <f>VLOOKUP($A4080,'VXZ-Web'!$A$1:$G$9999,2,0)</f>
        <v>#N/A</v>
      </c>
      <c r="C4080" t="e">
        <f>VLOOKUP($A4080,'VXZ-Web'!$A$1:$G$9999,3,0)</f>
        <v>#N/A</v>
      </c>
      <c r="D4080" t="e">
        <f>VLOOKUP($A4080,'VXZ-Web'!$A$1:$G$9999,4,0)</f>
        <v>#N/A</v>
      </c>
      <c r="E4080" t="e">
        <f>VLOOKUP($A4080,'VXZ-Web'!$A$1:$G$9999,5,0)</f>
        <v>#N/A</v>
      </c>
    </row>
    <row r="4081" spans="1:5" x14ac:dyDescent="0.25">
      <c r="A4081" s="1">
        <v>43987</v>
      </c>
      <c r="B4081" t="e">
        <f>VLOOKUP($A4081,'VXZ-Web'!$A$1:$G$9999,2,0)</f>
        <v>#N/A</v>
      </c>
      <c r="C4081" t="e">
        <f>VLOOKUP($A4081,'VXZ-Web'!$A$1:$G$9999,3,0)</f>
        <v>#N/A</v>
      </c>
      <c r="D4081" t="e">
        <f>VLOOKUP($A4081,'VXZ-Web'!$A$1:$G$9999,4,0)</f>
        <v>#N/A</v>
      </c>
      <c r="E4081" t="e">
        <f>VLOOKUP($A4081,'VXZ-Web'!$A$1:$G$9999,5,0)</f>
        <v>#N/A</v>
      </c>
    </row>
    <row r="4082" spans="1:5" x14ac:dyDescent="0.25">
      <c r="A4082" s="1">
        <v>43990</v>
      </c>
      <c r="B4082" t="e">
        <f>VLOOKUP($A4082,'VXZ-Web'!$A$1:$G$9999,2,0)</f>
        <v>#N/A</v>
      </c>
      <c r="C4082" t="e">
        <f>VLOOKUP($A4082,'VXZ-Web'!$A$1:$G$9999,3,0)</f>
        <v>#N/A</v>
      </c>
      <c r="D4082" t="e">
        <f>VLOOKUP($A4082,'VXZ-Web'!$A$1:$G$9999,4,0)</f>
        <v>#N/A</v>
      </c>
      <c r="E4082" t="e">
        <f>VLOOKUP($A4082,'VXZ-Web'!$A$1:$G$9999,5,0)</f>
        <v>#N/A</v>
      </c>
    </row>
    <row r="4083" spans="1:5" x14ac:dyDescent="0.25">
      <c r="A4083" s="1">
        <v>43991</v>
      </c>
      <c r="B4083" t="e">
        <f>VLOOKUP($A4083,'VXZ-Web'!$A$1:$G$9999,2,0)</f>
        <v>#N/A</v>
      </c>
      <c r="C4083" t="e">
        <f>VLOOKUP($A4083,'VXZ-Web'!$A$1:$G$9999,3,0)</f>
        <v>#N/A</v>
      </c>
      <c r="D4083" t="e">
        <f>VLOOKUP($A4083,'VXZ-Web'!$A$1:$G$9999,4,0)</f>
        <v>#N/A</v>
      </c>
      <c r="E4083" t="e">
        <f>VLOOKUP($A4083,'VXZ-Web'!$A$1:$G$9999,5,0)</f>
        <v>#N/A</v>
      </c>
    </row>
    <row r="4084" spans="1:5" x14ac:dyDescent="0.25">
      <c r="A4084" s="1">
        <v>43992</v>
      </c>
      <c r="B4084" t="e">
        <f>VLOOKUP($A4084,'VXZ-Web'!$A$1:$G$9999,2,0)</f>
        <v>#N/A</v>
      </c>
      <c r="C4084" t="e">
        <f>VLOOKUP($A4084,'VXZ-Web'!$A$1:$G$9999,3,0)</f>
        <v>#N/A</v>
      </c>
      <c r="D4084" t="e">
        <f>VLOOKUP($A4084,'VXZ-Web'!$A$1:$G$9999,4,0)</f>
        <v>#N/A</v>
      </c>
      <c r="E4084" t="e">
        <f>VLOOKUP($A4084,'VXZ-Web'!$A$1:$G$9999,5,0)</f>
        <v>#N/A</v>
      </c>
    </row>
    <row r="4085" spans="1:5" x14ac:dyDescent="0.25">
      <c r="A4085" s="1">
        <v>43993</v>
      </c>
      <c r="B4085" t="e">
        <f>VLOOKUP($A4085,'VXZ-Web'!$A$1:$G$9999,2,0)</f>
        <v>#N/A</v>
      </c>
      <c r="C4085" t="e">
        <f>VLOOKUP($A4085,'VXZ-Web'!$A$1:$G$9999,3,0)</f>
        <v>#N/A</v>
      </c>
      <c r="D4085" t="e">
        <f>VLOOKUP($A4085,'VXZ-Web'!$A$1:$G$9999,4,0)</f>
        <v>#N/A</v>
      </c>
      <c r="E4085" t="e">
        <f>VLOOKUP($A4085,'VXZ-Web'!$A$1:$G$9999,5,0)</f>
        <v>#N/A</v>
      </c>
    </row>
    <row r="4086" spans="1:5" x14ac:dyDescent="0.25">
      <c r="A4086" s="1">
        <v>43994</v>
      </c>
      <c r="B4086" t="e">
        <f>VLOOKUP($A4086,'VXZ-Web'!$A$1:$G$9999,2,0)</f>
        <v>#N/A</v>
      </c>
      <c r="C4086" t="e">
        <f>VLOOKUP($A4086,'VXZ-Web'!$A$1:$G$9999,3,0)</f>
        <v>#N/A</v>
      </c>
      <c r="D4086" t="e">
        <f>VLOOKUP($A4086,'VXZ-Web'!$A$1:$G$9999,4,0)</f>
        <v>#N/A</v>
      </c>
      <c r="E4086" t="e">
        <f>VLOOKUP($A4086,'VXZ-Web'!$A$1:$G$9999,5,0)</f>
        <v>#N/A</v>
      </c>
    </row>
    <row r="4087" spans="1:5" x14ac:dyDescent="0.25">
      <c r="A4087" s="1">
        <v>43997</v>
      </c>
      <c r="B4087" t="e">
        <f>VLOOKUP($A4087,'VXZ-Web'!$A$1:$G$9999,2,0)</f>
        <v>#N/A</v>
      </c>
      <c r="C4087" t="e">
        <f>VLOOKUP($A4087,'VXZ-Web'!$A$1:$G$9999,3,0)</f>
        <v>#N/A</v>
      </c>
      <c r="D4087" t="e">
        <f>VLOOKUP($A4087,'VXZ-Web'!$A$1:$G$9999,4,0)</f>
        <v>#N/A</v>
      </c>
      <c r="E4087" t="e">
        <f>VLOOKUP($A4087,'VXZ-Web'!$A$1:$G$9999,5,0)</f>
        <v>#N/A</v>
      </c>
    </row>
    <row r="4088" spans="1:5" x14ac:dyDescent="0.25">
      <c r="A4088" s="1">
        <v>43998</v>
      </c>
      <c r="B4088" t="e">
        <f>VLOOKUP($A4088,'VXZ-Web'!$A$1:$G$9999,2,0)</f>
        <v>#N/A</v>
      </c>
      <c r="C4088" t="e">
        <f>VLOOKUP($A4088,'VXZ-Web'!$A$1:$G$9999,3,0)</f>
        <v>#N/A</v>
      </c>
      <c r="D4088" t="e">
        <f>VLOOKUP($A4088,'VXZ-Web'!$A$1:$G$9999,4,0)</f>
        <v>#N/A</v>
      </c>
      <c r="E4088" t="e">
        <f>VLOOKUP($A4088,'VXZ-Web'!$A$1:$G$9999,5,0)</f>
        <v>#N/A</v>
      </c>
    </row>
    <row r="4089" spans="1:5" x14ac:dyDescent="0.25">
      <c r="A4089" s="1">
        <v>43999</v>
      </c>
      <c r="B4089" t="e">
        <f>VLOOKUP($A4089,'VXZ-Web'!$A$1:$G$9999,2,0)</f>
        <v>#N/A</v>
      </c>
      <c r="C4089" t="e">
        <f>VLOOKUP($A4089,'VXZ-Web'!$A$1:$G$9999,3,0)</f>
        <v>#N/A</v>
      </c>
      <c r="D4089" t="e">
        <f>VLOOKUP($A4089,'VXZ-Web'!$A$1:$G$9999,4,0)</f>
        <v>#N/A</v>
      </c>
      <c r="E4089" t="e">
        <f>VLOOKUP($A4089,'VXZ-Web'!$A$1:$G$9999,5,0)</f>
        <v>#N/A</v>
      </c>
    </row>
    <row r="4090" spans="1:5" x14ac:dyDescent="0.25">
      <c r="A4090" s="1">
        <v>44000</v>
      </c>
      <c r="B4090" t="e">
        <f>VLOOKUP($A4090,'VXZ-Web'!$A$1:$G$9999,2,0)</f>
        <v>#N/A</v>
      </c>
      <c r="C4090" t="e">
        <f>VLOOKUP($A4090,'VXZ-Web'!$A$1:$G$9999,3,0)</f>
        <v>#N/A</v>
      </c>
      <c r="D4090" t="e">
        <f>VLOOKUP($A4090,'VXZ-Web'!$A$1:$G$9999,4,0)</f>
        <v>#N/A</v>
      </c>
      <c r="E4090" t="e">
        <f>VLOOKUP($A4090,'VXZ-Web'!$A$1:$G$9999,5,0)</f>
        <v>#N/A</v>
      </c>
    </row>
    <row r="4091" spans="1:5" x14ac:dyDescent="0.25">
      <c r="A4091" s="1">
        <v>44001</v>
      </c>
      <c r="B4091" t="e">
        <f>VLOOKUP($A4091,'VXZ-Web'!$A$1:$G$9999,2,0)</f>
        <v>#N/A</v>
      </c>
      <c r="C4091" t="e">
        <f>VLOOKUP($A4091,'VXZ-Web'!$A$1:$G$9999,3,0)</f>
        <v>#N/A</v>
      </c>
      <c r="D4091" t="e">
        <f>VLOOKUP($A4091,'VXZ-Web'!$A$1:$G$9999,4,0)</f>
        <v>#N/A</v>
      </c>
      <c r="E4091" t="e">
        <f>VLOOKUP($A4091,'VXZ-Web'!$A$1:$G$9999,5,0)</f>
        <v>#N/A</v>
      </c>
    </row>
    <row r="4092" spans="1:5" x14ac:dyDescent="0.25">
      <c r="A4092" s="1">
        <v>44004</v>
      </c>
      <c r="B4092" t="e">
        <f>VLOOKUP($A4092,'VXZ-Web'!$A$1:$G$9999,2,0)</f>
        <v>#N/A</v>
      </c>
      <c r="C4092" t="e">
        <f>VLOOKUP($A4092,'VXZ-Web'!$A$1:$G$9999,3,0)</f>
        <v>#N/A</v>
      </c>
      <c r="D4092" t="e">
        <f>VLOOKUP($A4092,'VXZ-Web'!$A$1:$G$9999,4,0)</f>
        <v>#N/A</v>
      </c>
      <c r="E4092" t="e">
        <f>VLOOKUP($A4092,'VXZ-Web'!$A$1:$G$9999,5,0)</f>
        <v>#N/A</v>
      </c>
    </row>
    <row r="4093" spans="1:5" x14ac:dyDescent="0.25">
      <c r="A4093" s="1">
        <v>44005</v>
      </c>
      <c r="B4093" t="e">
        <f>VLOOKUP($A4093,'VXZ-Web'!$A$1:$G$9999,2,0)</f>
        <v>#N/A</v>
      </c>
      <c r="C4093" t="e">
        <f>VLOOKUP($A4093,'VXZ-Web'!$A$1:$G$9999,3,0)</f>
        <v>#N/A</v>
      </c>
      <c r="D4093" t="e">
        <f>VLOOKUP($A4093,'VXZ-Web'!$A$1:$G$9999,4,0)</f>
        <v>#N/A</v>
      </c>
      <c r="E4093" t="e">
        <f>VLOOKUP($A4093,'VXZ-Web'!$A$1:$G$9999,5,0)</f>
        <v>#N/A</v>
      </c>
    </row>
    <row r="4094" spans="1:5" x14ac:dyDescent="0.25">
      <c r="A4094" s="1">
        <v>44006</v>
      </c>
      <c r="B4094" t="e">
        <f>VLOOKUP($A4094,'VXZ-Web'!$A$1:$G$9999,2,0)</f>
        <v>#N/A</v>
      </c>
      <c r="C4094" t="e">
        <f>VLOOKUP($A4094,'VXZ-Web'!$A$1:$G$9999,3,0)</f>
        <v>#N/A</v>
      </c>
      <c r="D4094" t="e">
        <f>VLOOKUP($A4094,'VXZ-Web'!$A$1:$G$9999,4,0)</f>
        <v>#N/A</v>
      </c>
      <c r="E4094" t="e">
        <f>VLOOKUP($A4094,'VXZ-Web'!$A$1:$G$9999,5,0)</f>
        <v>#N/A</v>
      </c>
    </row>
    <row r="4095" spans="1:5" x14ac:dyDescent="0.25">
      <c r="A4095" s="1">
        <v>44007</v>
      </c>
      <c r="B4095" t="e">
        <f>VLOOKUP($A4095,'VXZ-Web'!$A$1:$G$9999,2,0)</f>
        <v>#N/A</v>
      </c>
      <c r="C4095" t="e">
        <f>VLOOKUP($A4095,'VXZ-Web'!$A$1:$G$9999,3,0)</f>
        <v>#N/A</v>
      </c>
      <c r="D4095" t="e">
        <f>VLOOKUP($A4095,'VXZ-Web'!$A$1:$G$9999,4,0)</f>
        <v>#N/A</v>
      </c>
      <c r="E4095" t="e">
        <f>VLOOKUP($A4095,'VXZ-Web'!$A$1:$G$9999,5,0)</f>
        <v>#N/A</v>
      </c>
    </row>
    <row r="4096" spans="1:5" x14ac:dyDescent="0.25">
      <c r="A4096" s="1">
        <v>44008</v>
      </c>
      <c r="B4096" t="e">
        <f>VLOOKUP($A4096,'VXZ-Web'!$A$1:$G$9999,2,0)</f>
        <v>#N/A</v>
      </c>
      <c r="C4096" t="e">
        <f>VLOOKUP($A4096,'VXZ-Web'!$A$1:$G$9999,3,0)</f>
        <v>#N/A</v>
      </c>
      <c r="D4096" t="e">
        <f>VLOOKUP($A4096,'VXZ-Web'!$A$1:$G$9999,4,0)</f>
        <v>#N/A</v>
      </c>
      <c r="E4096" t="e">
        <f>VLOOKUP($A4096,'VXZ-Web'!$A$1:$G$9999,5,0)</f>
        <v>#N/A</v>
      </c>
    </row>
    <row r="4097" spans="1:5" x14ac:dyDescent="0.25">
      <c r="A4097" s="1">
        <v>44011</v>
      </c>
      <c r="B4097" t="e">
        <f>VLOOKUP($A4097,'VXZ-Web'!$A$1:$G$9999,2,0)</f>
        <v>#N/A</v>
      </c>
      <c r="C4097" t="e">
        <f>VLOOKUP($A4097,'VXZ-Web'!$A$1:$G$9999,3,0)</f>
        <v>#N/A</v>
      </c>
      <c r="D4097" t="e">
        <f>VLOOKUP($A4097,'VXZ-Web'!$A$1:$G$9999,4,0)</f>
        <v>#N/A</v>
      </c>
      <c r="E4097" t="e">
        <f>VLOOKUP($A4097,'VXZ-Web'!$A$1:$G$9999,5,0)</f>
        <v>#N/A</v>
      </c>
    </row>
    <row r="4098" spans="1:5" x14ac:dyDescent="0.25">
      <c r="A4098" s="1">
        <v>44012</v>
      </c>
      <c r="B4098" t="e">
        <f>VLOOKUP($A4098,'VXZ-Web'!$A$1:$G$9999,2,0)</f>
        <v>#N/A</v>
      </c>
      <c r="C4098" t="e">
        <f>VLOOKUP($A4098,'VXZ-Web'!$A$1:$G$9999,3,0)</f>
        <v>#N/A</v>
      </c>
      <c r="D4098" t="e">
        <f>VLOOKUP($A4098,'VXZ-Web'!$A$1:$G$9999,4,0)</f>
        <v>#N/A</v>
      </c>
      <c r="E4098" t="e">
        <f>VLOOKUP($A4098,'VXZ-Web'!$A$1:$G$9999,5,0)</f>
        <v>#N/A</v>
      </c>
    </row>
    <row r="4099" spans="1:5" x14ac:dyDescent="0.25">
      <c r="A4099" s="1">
        <v>44013</v>
      </c>
      <c r="B4099" t="e">
        <f>VLOOKUP($A4099,'VXZ-Web'!$A$1:$G$9999,2,0)</f>
        <v>#N/A</v>
      </c>
      <c r="C4099" t="e">
        <f>VLOOKUP($A4099,'VXZ-Web'!$A$1:$G$9999,3,0)</f>
        <v>#N/A</v>
      </c>
      <c r="D4099" t="e">
        <f>VLOOKUP($A4099,'VXZ-Web'!$A$1:$G$9999,4,0)</f>
        <v>#N/A</v>
      </c>
      <c r="E4099" t="e">
        <f>VLOOKUP($A4099,'VXZ-Web'!$A$1:$G$9999,5,0)</f>
        <v>#N/A</v>
      </c>
    </row>
    <row r="4100" spans="1:5" x14ac:dyDescent="0.25">
      <c r="A4100" s="1">
        <v>44014</v>
      </c>
      <c r="B4100" t="e">
        <f>VLOOKUP($A4100,'VXZ-Web'!$A$1:$G$9999,2,0)</f>
        <v>#N/A</v>
      </c>
      <c r="C4100" t="e">
        <f>VLOOKUP($A4100,'VXZ-Web'!$A$1:$G$9999,3,0)</f>
        <v>#N/A</v>
      </c>
      <c r="D4100" t="e">
        <f>VLOOKUP($A4100,'VXZ-Web'!$A$1:$G$9999,4,0)</f>
        <v>#N/A</v>
      </c>
      <c r="E4100" t="e">
        <f>VLOOKUP($A4100,'VXZ-Web'!$A$1:$G$9999,5,0)</f>
        <v>#N/A</v>
      </c>
    </row>
    <row r="4101" spans="1:5" x14ac:dyDescent="0.25">
      <c r="A4101" s="1">
        <v>44018</v>
      </c>
      <c r="B4101" t="e">
        <f>VLOOKUP($A4101,'VXZ-Web'!$A$1:$G$9999,2,0)</f>
        <v>#N/A</v>
      </c>
      <c r="C4101" t="e">
        <f>VLOOKUP($A4101,'VXZ-Web'!$A$1:$G$9999,3,0)</f>
        <v>#N/A</v>
      </c>
      <c r="D4101" t="e">
        <f>VLOOKUP($A4101,'VXZ-Web'!$A$1:$G$9999,4,0)</f>
        <v>#N/A</v>
      </c>
      <c r="E4101" t="e">
        <f>VLOOKUP($A4101,'VXZ-Web'!$A$1:$G$9999,5,0)</f>
        <v>#N/A</v>
      </c>
    </row>
    <row r="4102" spans="1:5" x14ac:dyDescent="0.25">
      <c r="A4102" s="1">
        <v>44019</v>
      </c>
      <c r="B4102" t="e">
        <f>VLOOKUP($A4102,'VXZ-Web'!$A$1:$G$9999,2,0)</f>
        <v>#N/A</v>
      </c>
      <c r="C4102" t="e">
        <f>VLOOKUP($A4102,'VXZ-Web'!$A$1:$G$9999,3,0)</f>
        <v>#N/A</v>
      </c>
      <c r="D4102" t="e">
        <f>VLOOKUP($A4102,'VXZ-Web'!$A$1:$G$9999,4,0)</f>
        <v>#N/A</v>
      </c>
      <c r="E4102" t="e">
        <f>VLOOKUP($A4102,'VXZ-Web'!$A$1:$G$9999,5,0)</f>
        <v>#N/A</v>
      </c>
    </row>
    <row r="4103" spans="1:5" x14ac:dyDescent="0.25">
      <c r="A4103" s="1">
        <v>44020</v>
      </c>
      <c r="B4103" t="e">
        <f>VLOOKUP($A4103,'VXZ-Web'!$A$1:$G$9999,2,0)</f>
        <v>#N/A</v>
      </c>
      <c r="C4103" t="e">
        <f>VLOOKUP($A4103,'VXZ-Web'!$A$1:$G$9999,3,0)</f>
        <v>#N/A</v>
      </c>
      <c r="D4103" t="e">
        <f>VLOOKUP($A4103,'VXZ-Web'!$A$1:$G$9999,4,0)</f>
        <v>#N/A</v>
      </c>
      <c r="E4103" t="e">
        <f>VLOOKUP($A4103,'VXZ-Web'!$A$1:$G$9999,5,0)</f>
        <v>#N/A</v>
      </c>
    </row>
    <row r="4104" spans="1:5" x14ac:dyDescent="0.25">
      <c r="A4104" s="1">
        <v>44021</v>
      </c>
      <c r="B4104" t="e">
        <f>VLOOKUP($A4104,'VXZ-Web'!$A$1:$G$9999,2,0)</f>
        <v>#N/A</v>
      </c>
      <c r="C4104" t="e">
        <f>VLOOKUP($A4104,'VXZ-Web'!$A$1:$G$9999,3,0)</f>
        <v>#N/A</v>
      </c>
      <c r="D4104" t="e">
        <f>VLOOKUP($A4104,'VXZ-Web'!$A$1:$G$9999,4,0)</f>
        <v>#N/A</v>
      </c>
      <c r="E4104" t="e">
        <f>VLOOKUP($A4104,'VXZ-Web'!$A$1:$G$9999,5,0)</f>
        <v>#N/A</v>
      </c>
    </row>
    <row r="4105" spans="1:5" x14ac:dyDescent="0.25">
      <c r="A4105" s="1">
        <v>44022</v>
      </c>
      <c r="B4105" t="e">
        <f>VLOOKUP($A4105,'VXZ-Web'!$A$1:$G$9999,2,0)</f>
        <v>#N/A</v>
      </c>
      <c r="C4105" t="e">
        <f>VLOOKUP($A4105,'VXZ-Web'!$A$1:$G$9999,3,0)</f>
        <v>#N/A</v>
      </c>
      <c r="D4105" t="e">
        <f>VLOOKUP($A4105,'VXZ-Web'!$A$1:$G$9999,4,0)</f>
        <v>#N/A</v>
      </c>
      <c r="E4105" t="e">
        <f>VLOOKUP($A4105,'VXZ-Web'!$A$1:$G$9999,5,0)</f>
        <v>#N/A</v>
      </c>
    </row>
    <row r="4106" spans="1:5" x14ac:dyDescent="0.25">
      <c r="A4106" s="1">
        <v>44025</v>
      </c>
      <c r="B4106" t="e">
        <f>VLOOKUP($A4106,'VXZ-Web'!$A$1:$G$9999,2,0)</f>
        <v>#N/A</v>
      </c>
      <c r="C4106" t="e">
        <f>VLOOKUP($A4106,'VXZ-Web'!$A$1:$G$9999,3,0)</f>
        <v>#N/A</v>
      </c>
      <c r="D4106" t="e">
        <f>VLOOKUP($A4106,'VXZ-Web'!$A$1:$G$9999,4,0)</f>
        <v>#N/A</v>
      </c>
      <c r="E4106" t="e">
        <f>VLOOKUP($A4106,'VXZ-Web'!$A$1:$G$9999,5,0)</f>
        <v>#N/A</v>
      </c>
    </row>
    <row r="4107" spans="1:5" x14ac:dyDescent="0.25">
      <c r="A4107" s="1">
        <v>44026</v>
      </c>
      <c r="B4107" t="e">
        <f>VLOOKUP($A4107,'VXZ-Web'!$A$1:$G$9999,2,0)</f>
        <v>#N/A</v>
      </c>
      <c r="C4107" t="e">
        <f>VLOOKUP($A4107,'VXZ-Web'!$A$1:$G$9999,3,0)</f>
        <v>#N/A</v>
      </c>
      <c r="D4107" t="e">
        <f>VLOOKUP($A4107,'VXZ-Web'!$A$1:$G$9999,4,0)</f>
        <v>#N/A</v>
      </c>
      <c r="E4107" t="e">
        <f>VLOOKUP($A4107,'VXZ-Web'!$A$1:$G$9999,5,0)</f>
        <v>#N/A</v>
      </c>
    </row>
    <row r="4108" spans="1:5" x14ac:dyDescent="0.25">
      <c r="A4108" s="1">
        <v>44027</v>
      </c>
      <c r="B4108" t="e">
        <f>VLOOKUP($A4108,'VXZ-Web'!$A$1:$G$9999,2,0)</f>
        <v>#N/A</v>
      </c>
      <c r="C4108" t="e">
        <f>VLOOKUP($A4108,'VXZ-Web'!$A$1:$G$9999,3,0)</f>
        <v>#N/A</v>
      </c>
      <c r="D4108" t="e">
        <f>VLOOKUP($A4108,'VXZ-Web'!$A$1:$G$9999,4,0)</f>
        <v>#N/A</v>
      </c>
      <c r="E4108" t="e">
        <f>VLOOKUP($A4108,'VXZ-Web'!$A$1:$G$9999,5,0)</f>
        <v>#N/A</v>
      </c>
    </row>
    <row r="4109" spans="1:5" x14ac:dyDescent="0.25">
      <c r="A4109" s="1">
        <v>44028</v>
      </c>
      <c r="B4109" t="e">
        <f>VLOOKUP($A4109,'VXZ-Web'!$A$1:$G$9999,2,0)</f>
        <v>#N/A</v>
      </c>
      <c r="C4109" t="e">
        <f>VLOOKUP($A4109,'VXZ-Web'!$A$1:$G$9999,3,0)</f>
        <v>#N/A</v>
      </c>
      <c r="D4109" t="e">
        <f>VLOOKUP($A4109,'VXZ-Web'!$A$1:$G$9999,4,0)</f>
        <v>#N/A</v>
      </c>
      <c r="E4109" t="e">
        <f>VLOOKUP($A4109,'VXZ-Web'!$A$1:$G$9999,5,0)</f>
        <v>#N/A</v>
      </c>
    </row>
    <row r="4110" spans="1:5" x14ac:dyDescent="0.25">
      <c r="A4110" s="1">
        <v>44029</v>
      </c>
      <c r="B4110" t="e">
        <f>VLOOKUP($A4110,'VXZ-Web'!$A$1:$G$9999,2,0)</f>
        <v>#N/A</v>
      </c>
      <c r="C4110" t="e">
        <f>VLOOKUP($A4110,'VXZ-Web'!$A$1:$G$9999,3,0)</f>
        <v>#N/A</v>
      </c>
      <c r="D4110" t="e">
        <f>VLOOKUP($A4110,'VXZ-Web'!$A$1:$G$9999,4,0)</f>
        <v>#N/A</v>
      </c>
      <c r="E4110" t="e">
        <f>VLOOKUP($A4110,'VXZ-Web'!$A$1:$G$9999,5,0)</f>
        <v>#N/A</v>
      </c>
    </row>
    <row r="4111" spans="1:5" x14ac:dyDescent="0.25">
      <c r="A4111" s="1">
        <v>44032</v>
      </c>
      <c r="B4111" t="e">
        <f>VLOOKUP($A4111,'VXZ-Web'!$A$1:$G$9999,2,0)</f>
        <v>#N/A</v>
      </c>
      <c r="C4111" t="e">
        <f>VLOOKUP($A4111,'VXZ-Web'!$A$1:$G$9999,3,0)</f>
        <v>#N/A</v>
      </c>
      <c r="D4111" t="e">
        <f>VLOOKUP($A4111,'VXZ-Web'!$A$1:$G$9999,4,0)</f>
        <v>#N/A</v>
      </c>
      <c r="E4111" t="e">
        <f>VLOOKUP($A4111,'VXZ-Web'!$A$1:$G$9999,5,0)</f>
        <v>#N/A</v>
      </c>
    </row>
    <row r="4112" spans="1:5" x14ac:dyDescent="0.25">
      <c r="A4112" s="1">
        <v>44033</v>
      </c>
      <c r="B4112" t="e">
        <f>VLOOKUP($A4112,'VXZ-Web'!$A$1:$G$9999,2,0)</f>
        <v>#N/A</v>
      </c>
      <c r="C4112" t="e">
        <f>VLOOKUP($A4112,'VXZ-Web'!$A$1:$G$9999,3,0)</f>
        <v>#N/A</v>
      </c>
      <c r="D4112" t="e">
        <f>VLOOKUP($A4112,'VXZ-Web'!$A$1:$G$9999,4,0)</f>
        <v>#N/A</v>
      </c>
      <c r="E4112" t="e">
        <f>VLOOKUP($A4112,'VXZ-Web'!$A$1:$G$9999,5,0)</f>
        <v>#N/A</v>
      </c>
    </row>
    <row r="4113" spans="1:5" x14ac:dyDescent="0.25">
      <c r="A4113" s="1">
        <v>44034</v>
      </c>
      <c r="B4113" t="e">
        <f>VLOOKUP($A4113,'VXZ-Web'!$A$1:$G$9999,2,0)</f>
        <v>#N/A</v>
      </c>
      <c r="C4113" t="e">
        <f>VLOOKUP($A4113,'VXZ-Web'!$A$1:$G$9999,3,0)</f>
        <v>#N/A</v>
      </c>
      <c r="D4113" t="e">
        <f>VLOOKUP($A4113,'VXZ-Web'!$A$1:$G$9999,4,0)</f>
        <v>#N/A</v>
      </c>
      <c r="E4113" t="e">
        <f>VLOOKUP($A4113,'VXZ-Web'!$A$1:$G$9999,5,0)</f>
        <v>#N/A</v>
      </c>
    </row>
    <row r="4114" spans="1:5" x14ac:dyDescent="0.25">
      <c r="A4114" s="1">
        <v>44035</v>
      </c>
      <c r="B4114" t="e">
        <f>VLOOKUP($A4114,'VXZ-Web'!$A$1:$G$9999,2,0)</f>
        <v>#N/A</v>
      </c>
      <c r="C4114" t="e">
        <f>VLOOKUP($A4114,'VXZ-Web'!$A$1:$G$9999,3,0)</f>
        <v>#N/A</v>
      </c>
      <c r="D4114" t="e">
        <f>VLOOKUP($A4114,'VXZ-Web'!$A$1:$G$9999,4,0)</f>
        <v>#N/A</v>
      </c>
      <c r="E4114" t="e">
        <f>VLOOKUP($A4114,'VXZ-Web'!$A$1:$G$9999,5,0)</f>
        <v>#N/A</v>
      </c>
    </row>
    <row r="4115" spans="1:5" x14ac:dyDescent="0.25">
      <c r="A4115" s="1">
        <v>44036</v>
      </c>
      <c r="B4115" t="e">
        <f>VLOOKUP($A4115,'VXZ-Web'!$A$1:$G$9999,2,0)</f>
        <v>#N/A</v>
      </c>
      <c r="C4115" t="e">
        <f>VLOOKUP($A4115,'VXZ-Web'!$A$1:$G$9999,3,0)</f>
        <v>#N/A</v>
      </c>
      <c r="D4115" t="e">
        <f>VLOOKUP($A4115,'VXZ-Web'!$A$1:$G$9999,4,0)</f>
        <v>#N/A</v>
      </c>
      <c r="E4115" t="e">
        <f>VLOOKUP($A4115,'VXZ-Web'!$A$1:$G$9999,5,0)</f>
        <v>#N/A</v>
      </c>
    </row>
    <row r="4116" spans="1:5" x14ac:dyDescent="0.25">
      <c r="A4116" s="1">
        <v>44039</v>
      </c>
      <c r="B4116" t="e">
        <f>VLOOKUP($A4116,'VXZ-Web'!$A$1:$G$9999,2,0)</f>
        <v>#N/A</v>
      </c>
      <c r="C4116" t="e">
        <f>VLOOKUP($A4116,'VXZ-Web'!$A$1:$G$9999,3,0)</f>
        <v>#N/A</v>
      </c>
      <c r="D4116" t="e">
        <f>VLOOKUP($A4116,'VXZ-Web'!$A$1:$G$9999,4,0)</f>
        <v>#N/A</v>
      </c>
      <c r="E4116" t="e">
        <f>VLOOKUP($A4116,'VXZ-Web'!$A$1:$G$9999,5,0)</f>
        <v>#N/A</v>
      </c>
    </row>
    <row r="4117" spans="1:5" x14ac:dyDescent="0.25">
      <c r="A4117" s="1">
        <v>44040</v>
      </c>
      <c r="B4117" t="e">
        <f>VLOOKUP($A4117,'VXZ-Web'!$A$1:$G$9999,2,0)</f>
        <v>#N/A</v>
      </c>
      <c r="C4117" t="e">
        <f>VLOOKUP($A4117,'VXZ-Web'!$A$1:$G$9999,3,0)</f>
        <v>#N/A</v>
      </c>
      <c r="D4117" t="e">
        <f>VLOOKUP($A4117,'VXZ-Web'!$A$1:$G$9999,4,0)</f>
        <v>#N/A</v>
      </c>
      <c r="E4117" t="e">
        <f>VLOOKUP($A4117,'VXZ-Web'!$A$1:$G$9999,5,0)</f>
        <v>#N/A</v>
      </c>
    </row>
    <row r="4118" spans="1:5" x14ac:dyDescent="0.25">
      <c r="A4118" s="1">
        <v>44041</v>
      </c>
      <c r="B4118" t="e">
        <f>VLOOKUP($A4118,'VXZ-Web'!$A$1:$G$9999,2,0)</f>
        <v>#N/A</v>
      </c>
      <c r="C4118" t="e">
        <f>VLOOKUP($A4118,'VXZ-Web'!$A$1:$G$9999,3,0)</f>
        <v>#N/A</v>
      </c>
      <c r="D4118" t="e">
        <f>VLOOKUP($A4118,'VXZ-Web'!$A$1:$G$9999,4,0)</f>
        <v>#N/A</v>
      </c>
      <c r="E4118" t="e">
        <f>VLOOKUP($A4118,'VXZ-Web'!$A$1:$G$9999,5,0)</f>
        <v>#N/A</v>
      </c>
    </row>
    <row r="4119" spans="1:5" x14ac:dyDescent="0.25">
      <c r="A4119" s="1">
        <v>44042</v>
      </c>
      <c r="B4119" t="e">
        <f>VLOOKUP($A4119,'VXZ-Web'!$A$1:$G$9999,2,0)</f>
        <v>#N/A</v>
      </c>
      <c r="C4119" t="e">
        <f>VLOOKUP($A4119,'VXZ-Web'!$A$1:$G$9999,3,0)</f>
        <v>#N/A</v>
      </c>
      <c r="D4119" t="e">
        <f>VLOOKUP($A4119,'VXZ-Web'!$A$1:$G$9999,4,0)</f>
        <v>#N/A</v>
      </c>
      <c r="E4119" t="e">
        <f>VLOOKUP($A4119,'VXZ-Web'!$A$1:$G$9999,5,0)</f>
        <v>#N/A</v>
      </c>
    </row>
    <row r="4120" spans="1:5" x14ac:dyDescent="0.25">
      <c r="A4120" s="1">
        <v>44043</v>
      </c>
      <c r="B4120" t="e">
        <f>VLOOKUP($A4120,'VXZ-Web'!$A$1:$G$9999,2,0)</f>
        <v>#N/A</v>
      </c>
      <c r="C4120" t="e">
        <f>VLOOKUP($A4120,'VXZ-Web'!$A$1:$G$9999,3,0)</f>
        <v>#N/A</v>
      </c>
      <c r="D4120" t="e">
        <f>VLOOKUP($A4120,'VXZ-Web'!$A$1:$G$9999,4,0)</f>
        <v>#N/A</v>
      </c>
      <c r="E4120" t="e">
        <f>VLOOKUP($A4120,'VXZ-Web'!$A$1:$G$9999,5,0)</f>
        <v>#N/A</v>
      </c>
    </row>
    <row r="4121" spans="1:5" x14ac:dyDescent="0.25">
      <c r="A4121" s="1">
        <v>44046</v>
      </c>
      <c r="B4121" t="e">
        <f>VLOOKUP($A4121,'VXZ-Web'!$A$1:$G$9999,2,0)</f>
        <v>#N/A</v>
      </c>
      <c r="C4121" t="e">
        <f>VLOOKUP($A4121,'VXZ-Web'!$A$1:$G$9999,3,0)</f>
        <v>#N/A</v>
      </c>
      <c r="D4121" t="e">
        <f>VLOOKUP($A4121,'VXZ-Web'!$A$1:$G$9999,4,0)</f>
        <v>#N/A</v>
      </c>
      <c r="E4121" t="e">
        <f>VLOOKUP($A4121,'VXZ-Web'!$A$1:$G$9999,5,0)</f>
        <v>#N/A</v>
      </c>
    </row>
    <row r="4122" spans="1:5" x14ac:dyDescent="0.25">
      <c r="A4122" s="1">
        <v>44047</v>
      </c>
      <c r="B4122" t="e">
        <f>VLOOKUP($A4122,'VXZ-Web'!$A$1:$G$9999,2,0)</f>
        <v>#N/A</v>
      </c>
      <c r="C4122" t="e">
        <f>VLOOKUP($A4122,'VXZ-Web'!$A$1:$G$9999,3,0)</f>
        <v>#N/A</v>
      </c>
      <c r="D4122" t="e">
        <f>VLOOKUP($A4122,'VXZ-Web'!$A$1:$G$9999,4,0)</f>
        <v>#N/A</v>
      </c>
      <c r="E4122" t="e">
        <f>VLOOKUP($A4122,'VXZ-Web'!$A$1:$G$9999,5,0)</f>
        <v>#N/A</v>
      </c>
    </row>
    <row r="4123" spans="1:5" x14ac:dyDescent="0.25">
      <c r="A4123" s="1">
        <v>44048</v>
      </c>
      <c r="B4123" t="e">
        <f>VLOOKUP($A4123,'VXZ-Web'!$A$1:$G$9999,2,0)</f>
        <v>#N/A</v>
      </c>
      <c r="C4123" t="e">
        <f>VLOOKUP($A4123,'VXZ-Web'!$A$1:$G$9999,3,0)</f>
        <v>#N/A</v>
      </c>
      <c r="D4123" t="e">
        <f>VLOOKUP($A4123,'VXZ-Web'!$A$1:$G$9999,4,0)</f>
        <v>#N/A</v>
      </c>
      <c r="E4123" t="e">
        <f>VLOOKUP($A4123,'VXZ-Web'!$A$1:$G$9999,5,0)</f>
        <v>#N/A</v>
      </c>
    </row>
    <row r="4124" spans="1:5" x14ac:dyDescent="0.25">
      <c r="A4124" s="1">
        <v>44049</v>
      </c>
      <c r="B4124" t="e">
        <f>VLOOKUP($A4124,'VXZ-Web'!$A$1:$G$9999,2,0)</f>
        <v>#N/A</v>
      </c>
      <c r="C4124" t="e">
        <f>VLOOKUP($A4124,'VXZ-Web'!$A$1:$G$9999,3,0)</f>
        <v>#N/A</v>
      </c>
      <c r="D4124" t="e">
        <f>VLOOKUP($A4124,'VXZ-Web'!$A$1:$G$9999,4,0)</f>
        <v>#N/A</v>
      </c>
      <c r="E4124" t="e">
        <f>VLOOKUP($A4124,'VXZ-Web'!$A$1:$G$9999,5,0)</f>
        <v>#N/A</v>
      </c>
    </row>
    <row r="4125" spans="1:5" x14ac:dyDescent="0.25">
      <c r="A4125" s="1">
        <v>44050</v>
      </c>
      <c r="B4125" t="e">
        <f>VLOOKUP($A4125,'VXZ-Web'!$A$1:$G$9999,2,0)</f>
        <v>#N/A</v>
      </c>
      <c r="C4125" t="e">
        <f>VLOOKUP($A4125,'VXZ-Web'!$A$1:$G$9999,3,0)</f>
        <v>#N/A</v>
      </c>
      <c r="D4125" t="e">
        <f>VLOOKUP($A4125,'VXZ-Web'!$A$1:$G$9999,4,0)</f>
        <v>#N/A</v>
      </c>
      <c r="E4125" t="e">
        <f>VLOOKUP($A4125,'VXZ-Web'!$A$1:$G$9999,5,0)</f>
        <v>#N/A</v>
      </c>
    </row>
    <row r="4126" spans="1:5" x14ac:dyDescent="0.25">
      <c r="A4126" s="1">
        <v>44053</v>
      </c>
      <c r="B4126" t="e">
        <f>VLOOKUP($A4126,'VXZ-Web'!$A$1:$G$9999,2,0)</f>
        <v>#N/A</v>
      </c>
      <c r="C4126" t="e">
        <f>VLOOKUP($A4126,'VXZ-Web'!$A$1:$G$9999,3,0)</f>
        <v>#N/A</v>
      </c>
      <c r="D4126" t="e">
        <f>VLOOKUP($A4126,'VXZ-Web'!$A$1:$G$9999,4,0)</f>
        <v>#N/A</v>
      </c>
      <c r="E4126" t="e">
        <f>VLOOKUP($A4126,'VXZ-Web'!$A$1:$G$9999,5,0)</f>
        <v>#N/A</v>
      </c>
    </row>
    <row r="4127" spans="1:5" x14ac:dyDescent="0.25">
      <c r="A4127" s="1">
        <v>44054</v>
      </c>
      <c r="B4127" t="e">
        <f>VLOOKUP($A4127,'VXZ-Web'!$A$1:$G$9999,2,0)</f>
        <v>#N/A</v>
      </c>
      <c r="C4127" t="e">
        <f>VLOOKUP($A4127,'VXZ-Web'!$A$1:$G$9999,3,0)</f>
        <v>#N/A</v>
      </c>
      <c r="D4127" t="e">
        <f>VLOOKUP($A4127,'VXZ-Web'!$A$1:$G$9999,4,0)</f>
        <v>#N/A</v>
      </c>
      <c r="E4127" t="e">
        <f>VLOOKUP($A4127,'VXZ-Web'!$A$1:$G$9999,5,0)</f>
        <v>#N/A</v>
      </c>
    </row>
    <row r="4128" spans="1:5" x14ac:dyDescent="0.25">
      <c r="A4128" s="1">
        <v>44055</v>
      </c>
      <c r="B4128" t="e">
        <f>VLOOKUP($A4128,'VXZ-Web'!$A$1:$G$9999,2,0)</f>
        <v>#N/A</v>
      </c>
      <c r="C4128" t="e">
        <f>VLOOKUP($A4128,'VXZ-Web'!$A$1:$G$9999,3,0)</f>
        <v>#N/A</v>
      </c>
      <c r="D4128" t="e">
        <f>VLOOKUP($A4128,'VXZ-Web'!$A$1:$G$9999,4,0)</f>
        <v>#N/A</v>
      </c>
      <c r="E4128" t="e">
        <f>VLOOKUP($A4128,'VXZ-Web'!$A$1:$G$9999,5,0)</f>
        <v>#N/A</v>
      </c>
    </row>
    <row r="4129" spans="1:5" x14ac:dyDescent="0.25">
      <c r="A4129" s="1">
        <v>44056</v>
      </c>
      <c r="B4129" t="e">
        <f>VLOOKUP($A4129,'VXZ-Web'!$A$1:$G$9999,2,0)</f>
        <v>#N/A</v>
      </c>
      <c r="C4129" t="e">
        <f>VLOOKUP($A4129,'VXZ-Web'!$A$1:$G$9999,3,0)</f>
        <v>#N/A</v>
      </c>
      <c r="D4129" t="e">
        <f>VLOOKUP($A4129,'VXZ-Web'!$A$1:$G$9999,4,0)</f>
        <v>#N/A</v>
      </c>
      <c r="E4129" t="e">
        <f>VLOOKUP($A4129,'VXZ-Web'!$A$1:$G$9999,5,0)</f>
        <v>#N/A</v>
      </c>
    </row>
    <row r="4130" spans="1:5" x14ac:dyDescent="0.25">
      <c r="A4130" s="1">
        <v>44057</v>
      </c>
      <c r="B4130" t="e">
        <f>VLOOKUP($A4130,'VXZ-Web'!$A$1:$G$9999,2,0)</f>
        <v>#N/A</v>
      </c>
      <c r="C4130" t="e">
        <f>VLOOKUP($A4130,'VXZ-Web'!$A$1:$G$9999,3,0)</f>
        <v>#N/A</v>
      </c>
      <c r="D4130" t="e">
        <f>VLOOKUP($A4130,'VXZ-Web'!$A$1:$G$9999,4,0)</f>
        <v>#N/A</v>
      </c>
      <c r="E4130" t="e">
        <f>VLOOKUP($A4130,'VXZ-Web'!$A$1:$G$9999,5,0)</f>
        <v>#N/A</v>
      </c>
    </row>
    <row r="4131" spans="1:5" x14ac:dyDescent="0.25">
      <c r="A4131" s="1">
        <v>44060</v>
      </c>
      <c r="B4131" t="e">
        <f>VLOOKUP($A4131,'VXZ-Web'!$A$1:$G$9999,2,0)</f>
        <v>#N/A</v>
      </c>
      <c r="C4131" t="e">
        <f>VLOOKUP($A4131,'VXZ-Web'!$A$1:$G$9999,3,0)</f>
        <v>#N/A</v>
      </c>
      <c r="D4131" t="e">
        <f>VLOOKUP($A4131,'VXZ-Web'!$A$1:$G$9999,4,0)</f>
        <v>#N/A</v>
      </c>
      <c r="E4131" t="e">
        <f>VLOOKUP($A4131,'VXZ-Web'!$A$1:$G$9999,5,0)</f>
        <v>#N/A</v>
      </c>
    </row>
    <row r="4132" spans="1:5" x14ac:dyDescent="0.25">
      <c r="A4132" s="1">
        <v>44061</v>
      </c>
      <c r="B4132" t="e">
        <f>VLOOKUP($A4132,'VXZ-Web'!$A$1:$G$9999,2,0)</f>
        <v>#N/A</v>
      </c>
      <c r="C4132" t="e">
        <f>VLOOKUP($A4132,'VXZ-Web'!$A$1:$G$9999,3,0)</f>
        <v>#N/A</v>
      </c>
      <c r="D4132" t="e">
        <f>VLOOKUP($A4132,'VXZ-Web'!$A$1:$G$9999,4,0)</f>
        <v>#N/A</v>
      </c>
      <c r="E4132" t="e">
        <f>VLOOKUP($A4132,'VXZ-Web'!$A$1:$G$9999,5,0)</f>
        <v>#N/A</v>
      </c>
    </row>
    <row r="4133" spans="1:5" x14ac:dyDescent="0.25">
      <c r="A4133" s="1">
        <v>44062</v>
      </c>
      <c r="B4133" t="e">
        <f>VLOOKUP($A4133,'VXZ-Web'!$A$1:$G$9999,2,0)</f>
        <v>#N/A</v>
      </c>
      <c r="C4133" t="e">
        <f>VLOOKUP($A4133,'VXZ-Web'!$A$1:$G$9999,3,0)</f>
        <v>#N/A</v>
      </c>
      <c r="D4133" t="e">
        <f>VLOOKUP($A4133,'VXZ-Web'!$A$1:$G$9999,4,0)</f>
        <v>#N/A</v>
      </c>
      <c r="E4133" t="e">
        <f>VLOOKUP($A4133,'VXZ-Web'!$A$1:$G$9999,5,0)</f>
        <v>#N/A</v>
      </c>
    </row>
    <row r="4134" spans="1:5" x14ac:dyDescent="0.25">
      <c r="A4134" s="1">
        <v>44063</v>
      </c>
      <c r="B4134" t="e">
        <f>VLOOKUP($A4134,'VXZ-Web'!$A$1:$G$9999,2,0)</f>
        <v>#N/A</v>
      </c>
      <c r="C4134" t="e">
        <f>VLOOKUP($A4134,'VXZ-Web'!$A$1:$G$9999,3,0)</f>
        <v>#N/A</v>
      </c>
      <c r="D4134" t="e">
        <f>VLOOKUP($A4134,'VXZ-Web'!$A$1:$G$9999,4,0)</f>
        <v>#N/A</v>
      </c>
      <c r="E4134" t="e">
        <f>VLOOKUP($A4134,'VXZ-Web'!$A$1:$G$9999,5,0)</f>
        <v>#N/A</v>
      </c>
    </row>
    <row r="4135" spans="1:5" x14ac:dyDescent="0.25">
      <c r="A4135" s="1">
        <v>44064</v>
      </c>
      <c r="B4135" t="e">
        <f>VLOOKUP($A4135,'VXZ-Web'!$A$1:$G$9999,2,0)</f>
        <v>#N/A</v>
      </c>
      <c r="C4135" t="e">
        <f>VLOOKUP($A4135,'VXZ-Web'!$A$1:$G$9999,3,0)</f>
        <v>#N/A</v>
      </c>
      <c r="D4135" t="e">
        <f>VLOOKUP($A4135,'VXZ-Web'!$A$1:$G$9999,4,0)</f>
        <v>#N/A</v>
      </c>
      <c r="E4135" t="e">
        <f>VLOOKUP($A4135,'VXZ-Web'!$A$1:$G$9999,5,0)</f>
        <v>#N/A</v>
      </c>
    </row>
    <row r="4136" spans="1:5" x14ac:dyDescent="0.25">
      <c r="A4136" s="1">
        <v>44067</v>
      </c>
      <c r="B4136" t="e">
        <f>VLOOKUP($A4136,'VXZ-Web'!$A$1:$G$9999,2,0)</f>
        <v>#N/A</v>
      </c>
      <c r="C4136" t="e">
        <f>VLOOKUP($A4136,'VXZ-Web'!$A$1:$G$9999,3,0)</f>
        <v>#N/A</v>
      </c>
      <c r="D4136" t="e">
        <f>VLOOKUP($A4136,'VXZ-Web'!$A$1:$G$9999,4,0)</f>
        <v>#N/A</v>
      </c>
      <c r="E4136" t="e">
        <f>VLOOKUP($A4136,'VXZ-Web'!$A$1:$G$9999,5,0)</f>
        <v>#N/A</v>
      </c>
    </row>
    <row r="4137" spans="1:5" x14ac:dyDescent="0.25">
      <c r="A4137" s="1">
        <v>44068</v>
      </c>
      <c r="B4137" t="e">
        <f>VLOOKUP($A4137,'VXZ-Web'!$A$1:$G$9999,2,0)</f>
        <v>#N/A</v>
      </c>
      <c r="C4137" t="e">
        <f>VLOOKUP($A4137,'VXZ-Web'!$A$1:$G$9999,3,0)</f>
        <v>#N/A</v>
      </c>
      <c r="D4137" t="e">
        <f>VLOOKUP($A4137,'VXZ-Web'!$A$1:$G$9999,4,0)</f>
        <v>#N/A</v>
      </c>
      <c r="E4137" t="e">
        <f>VLOOKUP($A4137,'VXZ-Web'!$A$1:$G$9999,5,0)</f>
        <v>#N/A</v>
      </c>
    </row>
    <row r="4138" spans="1:5" x14ac:dyDescent="0.25">
      <c r="A4138" s="1">
        <v>44069</v>
      </c>
      <c r="B4138" t="e">
        <f>VLOOKUP($A4138,'VXZ-Web'!$A$1:$G$9999,2,0)</f>
        <v>#N/A</v>
      </c>
      <c r="C4138" t="e">
        <f>VLOOKUP($A4138,'VXZ-Web'!$A$1:$G$9999,3,0)</f>
        <v>#N/A</v>
      </c>
      <c r="D4138" t="e">
        <f>VLOOKUP($A4138,'VXZ-Web'!$A$1:$G$9999,4,0)</f>
        <v>#N/A</v>
      </c>
      <c r="E4138" t="e">
        <f>VLOOKUP($A4138,'VXZ-Web'!$A$1:$G$9999,5,0)</f>
        <v>#N/A</v>
      </c>
    </row>
    <row r="4139" spans="1:5" x14ac:dyDescent="0.25">
      <c r="A4139" s="1">
        <v>44070</v>
      </c>
      <c r="B4139" t="e">
        <f>VLOOKUP($A4139,'VXZ-Web'!$A$1:$G$9999,2,0)</f>
        <v>#N/A</v>
      </c>
      <c r="C4139" t="e">
        <f>VLOOKUP($A4139,'VXZ-Web'!$A$1:$G$9999,3,0)</f>
        <v>#N/A</v>
      </c>
      <c r="D4139" t="e">
        <f>VLOOKUP($A4139,'VXZ-Web'!$A$1:$G$9999,4,0)</f>
        <v>#N/A</v>
      </c>
      <c r="E4139" t="e">
        <f>VLOOKUP($A4139,'VXZ-Web'!$A$1:$G$9999,5,0)</f>
        <v>#N/A</v>
      </c>
    </row>
    <row r="4140" spans="1:5" x14ac:dyDescent="0.25">
      <c r="A4140" s="1">
        <v>44071</v>
      </c>
      <c r="B4140" t="e">
        <f>VLOOKUP($A4140,'VXZ-Web'!$A$1:$G$9999,2,0)</f>
        <v>#N/A</v>
      </c>
      <c r="C4140" t="e">
        <f>VLOOKUP($A4140,'VXZ-Web'!$A$1:$G$9999,3,0)</f>
        <v>#N/A</v>
      </c>
      <c r="D4140" t="e">
        <f>VLOOKUP($A4140,'VXZ-Web'!$A$1:$G$9999,4,0)</f>
        <v>#N/A</v>
      </c>
      <c r="E4140" t="e">
        <f>VLOOKUP($A4140,'VXZ-Web'!$A$1:$G$9999,5,0)</f>
        <v>#N/A</v>
      </c>
    </row>
    <row r="4141" spans="1:5" x14ac:dyDescent="0.25">
      <c r="A4141" s="1">
        <v>44074</v>
      </c>
      <c r="B4141" t="e">
        <f>VLOOKUP($A4141,'VXZ-Web'!$A$1:$G$9999,2,0)</f>
        <v>#N/A</v>
      </c>
      <c r="C4141" t="e">
        <f>VLOOKUP($A4141,'VXZ-Web'!$A$1:$G$9999,3,0)</f>
        <v>#N/A</v>
      </c>
      <c r="D4141" t="e">
        <f>VLOOKUP($A4141,'VXZ-Web'!$A$1:$G$9999,4,0)</f>
        <v>#N/A</v>
      </c>
      <c r="E4141" t="e">
        <f>VLOOKUP($A4141,'VXZ-Web'!$A$1:$G$9999,5,0)</f>
        <v>#N/A</v>
      </c>
    </row>
    <row r="4142" spans="1:5" x14ac:dyDescent="0.25">
      <c r="A4142" s="1">
        <v>44075</v>
      </c>
      <c r="B4142" t="e">
        <f>VLOOKUP($A4142,'VXZ-Web'!$A$1:$G$9999,2,0)</f>
        <v>#N/A</v>
      </c>
      <c r="C4142" t="e">
        <f>VLOOKUP($A4142,'VXZ-Web'!$A$1:$G$9999,3,0)</f>
        <v>#N/A</v>
      </c>
      <c r="D4142" t="e">
        <f>VLOOKUP($A4142,'VXZ-Web'!$A$1:$G$9999,4,0)</f>
        <v>#N/A</v>
      </c>
      <c r="E4142" t="e">
        <f>VLOOKUP($A4142,'VXZ-Web'!$A$1:$G$9999,5,0)</f>
        <v>#N/A</v>
      </c>
    </row>
    <row r="4143" spans="1:5" x14ac:dyDescent="0.25">
      <c r="A4143" s="1">
        <v>44076</v>
      </c>
      <c r="B4143" t="e">
        <f>VLOOKUP($A4143,'VXZ-Web'!$A$1:$G$9999,2,0)</f>
        <v>#N/A</v>
      </c>
      <c r="C4143" t="e">
        <f>VLOOKUP($A4143,'VXZ-Web'!$A$1:$G$9999,3,0)</f>
        <v>#N/A</v>
      </c>
      <c r="D4143" t="e">
        <f>VLOOKUP($A4143,'VXZ-Web'!$A$1:$G$9999,4,0)</f>
        <v>#N/A</v>
      </c>
      <c r="E4143" t="e">
        <f>VLOOKUP($A4143,'VXZ-Web'!$A$1:$G$9999,5,0)</f>
        <v>#N/A</v>
      </c>
    </row>
    <row r="4144" spans="1:5" x14ac:dyDescent="0.25">
      <c r="A4144" s="1">
        <v>44077</v>
      </c>
      <c r="B4144" t="e">
        <f>VLOOKUP($A4144,'VXZ-Web'!$A$1:$G$9999,2,0)</f>
        <v>#N/A</v>
      </c>
      <c r="C4144" t="e">
        <f>VLOOKUP($A4144,'VXZ-Web'!$A$1:$G$9999,3,0)</f>
        <v>#N/A</v>
      </c>
      <c r="D4144" t="e">
        <f>VLOOKUP($A4144,'VXZ-Web'!$A$1:$G$9999,4,0)</f>
        <v>#N/A</v>
      </c>
      <c r="E4144" t="e">
        <f>VLOOKUP($A4144,'VXZ-Web'!$A$1:$G$9999,5,0)</f>
        <v>#N/A</v>
      </c>
    </row>
    <row r="4145" spans="1:5" x14ac:dyDescent="0.25">
      <c r="A4145" s="1">
        <v>44078</v>
      </c>
      <c r="B4145" t="e">
        <f>VLOOKUP($A4145,'VXZ-Web'!$A$1:$G$9999,2,0)</f>
        <v>#N/A</v>
      </c>
      <c r="C4145" t="e">
        <f>VLOOKUP($A4145,'VXZ-Web'!$A$1:$G$9999,3,0)</f>
        <v>#N/A</v>
      </c>
      <c r="D4145" t="e">
        <f>VLOOKUP($A4145,'VXZ-Web'!$A$1:$G$9999,4,0)</f>
        <v>#N/A</v>
      </c>
      <c r="E4145" t="e">
        <f>VLOOKUP($A4145,'VXZ-Web'!$A$1:$G$9999,5,0)</f>
        <v>#N/A</v>
      </c>
    </row>
    <row r="4146" spans="1:5" x14ac:dyDescent="0.25">
      <c r="A4146" s="1">
        <v>44082</v>
      </c>
      <c r="B4146" t="e">
        <f>VLOOKUP($A4146,'VXZ-Web'!$A$1:$G$9999,2,0)</f>
        <v>#N/A</v>
      </c>
      <c r="C4146" t="e">
        <f>VLOOKUP($A4146,'VXZ-Web'!$A$1:$G$9999,3,0)</f>
        <v>#N/A</v>
      </c>
      <c r="D4146" t="e">
        <f>VLOOKUP($A4146,'VXZ-Web'!$A$1:$G$9999,4,0)</f>
        <v>#N/A</v>
      </c>
      <c r="E4146" t="e">
        <f>VLOOKUP($A4146,'VXZ-Web'!$A$1:$G$9999,5,0)</f>
        <v>#N/A</v>
      </c>
    </row>
    <row r="4147" spans="1:5" x14ac:dyDescent="0.25">
      <c r="A4147" s="1">
        <v>44083</v>
      </c>
      <c r="B4147" t="e">
        <f>VLOOKUP($A4147,'VXZ-Web'!$A$1:$G$9999,2,0)</f>
        <v>#N/A</v>
      </c>
      <c r="C4147" t="e">
        <f>VLOOKUP($A4147,'VXZ-Web'!$A$1:$G$9999,3,0)</f>
        <v>#N/A</v>
      </c>
      <c r="D4147" t="e">
        <f>VLOOKUP($A4147,'VXZ-Web'!$A$1:$G$9999,4,0)</f>
        <v>#N/A</v>
      </c>
      <c r="E4147" t="e">
        <f>VLOOKUP($A4147,'VXZ-Web'!$A$1:$G$9999,5,0)</f>
        <v>#N/A</v>
      </c>
    </row>
    <row r="4148" spans="1:5" x14ac:dyDescent="0.25">
      <c r="A4148" s="1">
        <v>44084</v>
      </c>
      <c r="B4148" t="e">
        <f>VLOOKUP($A4148,'VXZ-Web'!$A$1:$G$9999,2,0)</f>
        <v>#N/A</v>
      </c>
      <c r="C4148" t="e">
        <f>VLOOKUP($A4148,'VXZ-Web'!$A$1:$G$9999,3,0)</f>
        <v>#N/A</v>
      </c>
      <c r="D4148" t="e">
        <f>VLOOKUP($A4148,'VXZ-Web'!$A$1:$G$9999,4,0)</f>
        <v>#N/A</v>
      </c>
      <c r="E4148" t="e">
        <f>VLOOKUP($A4148,'VXZ-Web'!$A$1:$G$9999,5,0)</f>
        <v>#N/A</v>
      </c>
    </row>
    <row r="4149" spans="1:5" x14ac:dyDescent="0.25">
      <c r="A4149" s="1">
        <v>44085</v>
      </c>
      <c r="B4149" t="e">
        <f>VLOOKUP($A4149,'VXZ-Web'!$A$1:$G$9999,2,0)</f>
        <v>#N/A</v>
      </c>
      <c r="C4149" t="e">
        <f>VLOOKUP($A4149,'VXZ-Web'!$A$1:$G$9999,3,0)</f>
        <v>#N/A</v>
      </c>
      <c r="D4149" t="e">
        <f>VLOOKUP($A4149,'VXZ-Web'!$A$1:$G$9999,4,0)</f>
        <v>#N/A</v>
      </c>
      <c r="E4149" t="e">
        <f>VLOOKUP($A4149,'VXZ-Web'!$A$1:$G$9999,5,0)</f>
        <v>#N/A</v>
      </c>
    </row>
    <row r="4150" spans="1:5" x14ac:dyDescent="0.25">
      <c r="A4150" s="1">
        <v>44088</v>
      </c>
      <c r="B4150" t="e">
        <f>VLOOKUP($A4150,'VXZ-Web'!$A$1:$G$9999,2,0)</f>
        <v>#N/A</v>
      </c>
      <c r="C4150" t="e">
        <f>VLOOKUP($A4150,'VXZ-Web'!$A$1:$G$9999,3,0)</f>
        <v>#N/A</v>
      </c>
      <c r="D4150" t="e">
        <f>VLOOKUP($A4150,'VXZ-Web'!$A$1:$G$9999,4,0)</f>
        <v>#N/A</v>
      </c>
      <c r="E4150" t="e">
        <f>VLOOKUP($A4150,'VXZ-Web'!$A$1:$G$9999,5,0)</f>
        <v>#N/A</v>
      </c>
    </row>
    <row r="4151" spans="1:5" x14ac:dyDescent="0.25">
      <c r="A4151" s="1">
        <v>44089</v>
      </c>
      <c r="B4151" t="e">
        <f>VLOOKUP($A4151,'VXZ-Web'!$A$1:$G$9999,2,0)</f>
        <v>#N/A</v>
      </c>
      <c r="C4151" t="e">
        <f>VLOOKUP($A4151,'VXZ-Web'!$A$1:$G$9999,3,0)</f>
        <v>#N/A</v>
      </c>
      <c r="D4151" t="e">
        <f>VLOOKUP($A4151,'VXZ-Web'!$A$1:$G$9999,4,0)</f>
        <v>#N/A</v>
      </c>
      <c r="E4151" t="e">
        <f>VLOOKUP($A4151,'VXZ-Web'!$A$1:$G$9999,5,0)</f>
        <v>#N/A</v>
      </c>
    </row>
    <row r="4152" spans="1:5" x14ac:dyDescent="0.25">
      <c r="A4152" s="1">
        <v>44090</v>
      </c>
      <c r="B4152" t="e">
        <f>VLOOKUP($A4152,'VXZ-Web'!$A$1:$G$9999,2,0)</f>
        <v>#N/A</v>
      </c>
      <c r="C4152" t="e">
        <f>VLOOKUP($A4152,'VXZ-Web'!$A$1:$G$9999,3,0)</f>
        <v>#N/A</v>
      </c>
      <c r="D4152" t="e">
        <f>VLOOKUP($A4152,'VXZ-Web'!$A$1:$G$9999,4,0)</f>
        <v>#N/A</v>
      </c>
      <c r="E4152" t="e">
        <f>VLOOKUP($A4152,'VXZ-Web'!$A$1:$G$9999,5,0)</f>
        <v>#N/A</v>
      </c>
    </row>
    <row r="4153" spans="1:5" x14ac:dyDescent="0.25">
      <c r="A4153" s="1">
        <v>44091</v>
      </c>
      <c r="B4153" t="e">
        <f>VLOOKUP($A4153,'VXZ-Web'!$A$1:$G$9999,2,0)</f>
        <v>#N/A</v>
      </c>
      <c r="C4153" t="e">
        <f>VLOOKUP($A4153,'VXZ-Web'!$A$1:$G$9999,3,0)</f>
        <v>#N/A</v>
      </c>
      <c r="D4153" t="e">
        <f>VLOOKUP($A4153,'VXZ-Web'!$A$1:$G$9999,4,0)</f>
        <v>#N/A</v>
      </c>
      <c r="E4153" t="e">
        <f>VLOOKUP($A4153,'VXZ-Web'!$A$1:$G$9999,5,0)</f>
        <v>#N/A</v>
      </c>
    </row>
    <row r="4154" spans="1:5" x14ac:dyDescent="0.25">
      <c r="A4154" s="1">
        <v>44092</v>
      </c>
      <c r="B4154" t="e">
        <f>VLOOKUP($A4154,'VXZ-Web'!$A$1:$G$9999,2,0)</f>
        <v>#N/A</v>
      </c>
      <c r="C4154" t="e">
        <f>VLOOKUP($A4154,'VXZ-Web'!$A$1:$G$9999,3,0)</f>
        <v>#N/A</v>
      </c>
      <c r="D4154" t="e">
        <f>VLOOKUP($A4154,'VXZ-Web'!$A$1:$G$9999,4,0)</f>
        <v>#N/A</v>
      </c>
      <c r="E4154" t="e">
        <f>VLOOKUP($A4154,'VXZ-Web'!$A$1:$G$9999,5,0)</f>
        <v>#N/A</v>
      </c>
    </row>
    <row r="4155" spans="1:5" x14ac:dyDescent="0.25">
      <c r="A4155" s="1">
        <v>44095</v>
      </c>
      <c r="B4155" t="e">
        <f>VLOOKUP($A4155,'VXZ-Web'!$A$1:$G$9999,2,0)</f>
        <v>#N/A</v>
      </c>
      <c r="C4155" t="e">
        <f>VLOOKUP($A4155,'VXZ-Web'!$A$1:$G$9999,3,0)</f>
        <v>#N/A</v>
      </c>
      <c r="D4155" t="e">
        <f>VLOOKUP($A4155,'VXZ-Web'!$A$1:$G$9999,4,0)</f>
        <v>#N/A</v>
      </c>
      <c r="E4155" t="e">
        <f>VLOOKUP($A4155,'VXZ-Web'!$A$1:$G$9999,5,0)</f>
        <v>#N/A</v>
      </c>
    </row>
    <row r="4156" spans="1:5" x14ac:dyDescent="0.25">
      <c r="A4156" s="1">
        <v>44096</v>
      </c>
      <c r="B4156" t="e">
        <f>VLOOKUP($A4156,'VXZ-Web'!$A$1:$G$9999,2,0)</f>
        <v>#N/A</v>
      </c>
      <c r="C4156" t="e">
        <f>VLOOKUP($A4156,'VXZ-Web'!$A$1:$G$9999,3,0)</f>
        <v>#N/A</v>
      </c>
      <c r="D4156" t="e">
        <f>VLOOKUP($A4156,'VXZ-Web'!$A$1:$G$9999,4,0)</f>
        <v>#N/A</v>
      </c>
      <c r="E4156" t="e">
        <f>VLOOKUP($A4156,'VXZ-Web'!$A$1:$G$9999,5,0)</f>
        <v>#N/A</v>
      </c>
    </row>
    <row r="4157" spans="1:5" x14ac:dyDescent="0.25">
      <c r="A4157" s="1">
        <v>44097</v>
      </c>
      <c r="B4157" t="e">
        <f>VLOOKUP($A4157,'VXZ-Web'!$A$1:$G$9999,2,0)</f>
        <v>#N/A</v>
      </c>
      <c r="C4157" t="e">
        <f>VLOOKUP($A4157,'VXZ-Web'!$A$1:$G$9999,3,0)</f>
        <v>#N/A</v>
      </c>
      <c r="D4157" t="e">
        <f>VLOOKUP($A4157,'VXZ-Web'!$A$1:$G$9999,4,0)</f>
        <v>#N/A</v>
      </c>
      <c r="E4157" t="e">
        <f>VLOOKUP($A4157,'VXZ-Web'!$A$1:$G$9999,5,0)</f>
        <v>#N/A</v>
      </c>
    </row>
    <row r="4158" spans="1:5" x14ac:dyDescent="0.25">
      <c r="A4158" s="1">
        <v>44098</v>
      </c>
      <c r="B4158" t="e">
        <f>VLOOKUP($A4158,'VXZ-Web'!$A$1:$G$9999,2,0)</f>
        <v>#N/A</v>
      </c>
      <c r="C4158" t="e">
        <f>VLOOKUP($A4158,'VXZ-Web'!$A$1:$G$9999,3,0)</f>
        <v>#N/A</v>
      </c>
      <c r="D4158" t="e">
        <f>VLOOKUP($A4158,'VXZ-Web'!$A$1:$G$9999,4,0)</f>
        <v>#N/A</v>
      </c>
      <c r="E4158" t="e">
        <f>VLOOKUP($A4158,'VXZ-Web'!$A$1:$G$9999,5,0)</f>
        <v>#N/A</v>
      </c>
    </row>
    <row r="4159" spans="1:5" x14ac:dyDescent="0.25">
      <c r="A4159" s="1">
        <v>44099</v>
      </c>
      <c r="B4159" t="e">
        <f>VLOOKUP($A4159,'VXZ-Web'!$A$1:$G$9999,2,0)</f>
        <v>#N/A</v>
      </c>
      <c r="C4159" t="e">
        <f>VLOOKUP($A4159,'VXZ-Web'!$A$1:$G$9999,3,0)</f>
        <v>#N/A</v>
      </c>
      <c r="D4159" t="e">
        <f>VLOOKUP($A4159,'VXZ-Web'!$A$1:$G$9999,4,0)</f>
        <v>#N/A</v>
      </c>
      <c r="E4159" t="e">
        <f>VLOOKUP($A4159,'VXZ-Web'!$A$1:$G$9999,5,0)</f>
        <v>#N/A</v>
      </c>
    </row>
    <row r="4160" spans="1:5" x14ac:dyDescent="0.25">
      <c r="A4160" s="1">
        <v>44102</v>
      </c>
      <c r="B4160" t="e">
        <f>VLOOKUP($A4160,'VXZ-Web'!$A$1:$G$9999,2,0)</f>
        <v>#N/A</v>
      </c>
      <c r="C4160" t="e">
        <f>VLOOKUP($A4160,'VXZ-Web'!$A$1:$G$9999,3,0)</f>
        <v>#N/A</v>
      </c>
      <c r="D4160" t="e">
        <f>VLOOKUP($A4160,'VXZ-Web'!$A$1:$G$9999,4,0)</f>
        <v>#N/A</v>
      </c>
      <c r="E4160" t="e">
        <f>VLOOKUP($A4160,'VXZ-Web'!$A$1:$G$9999,5,0)</f>
        <v>#N/A</v>
      </c>
    </row>
    <row r="4161" spans="1:5" x14ac:dyDescent="0.25">
      <c r="A4161" s="1">
        <v>44103</v>
      </c>
      <c r="B4161" t="e">
        <f>VLOOKUP($A4161,'VXZ-Web'!$A$1:$G$9999,2,0)</f>
        <v>#N/A</v>
      </c>
      <c r="C4161" t="e">
        <f>VLOOKUP($A4161,'VXZ-Web'!$A$1:$G$9999,3,0)</f>
        <v>#N/A</v>
      </c>
      <c r="D4161" t="e">
        <f>VLOOKUP($A4161,'VXZ-Web'!$A$1:$G$9999,4,0)</f>
        <v>#N/A</v>
      </c>
      <c r="E4161" t="e">
        <f>VLOOKUP($A4161,'VXZ-Web'!$A$1:$G$9999,5,0)</f>
        <v>#N/A</v>
      </c>
    </row>
    <row r="4162" spans="1:5" x14ac:dyDescent="0.25">
      <c r="A4162" s="1">
        <v>44104</v>
      </c>
      <c r="B4162" t="e">
        <f>VLOOKUP($A4162,'VXZ-Web'!$A$1:$G$9999,2,0)</f>
        <v>#N/A</v>
      </c>
      <c r="C4162" t="e">
        <f>VLOOKUP($A4162,'VXZ-Web'!$A$1:$G$9999,3,0)</f>
        <v>#N/A</v>
      </c>
      <c r="D4162" t="e">
        <f>VLOOKUP($A4162,'VXZ-Web'!$A$1:$G$9999,4,0)</f>
        <v>#N/A</v>
      </c>
      <c r="E4162" t="e">
        <f>VLOOKUP($A4162,'VXZ-Web'!$A$1:$G$9999,5,0)</f>
        <v>#N/A</v>
      </c>
    </row>
    <row r="4163" spans="1:5" x14ac:dyDescent="0.25">
      <c r="A4163" s="54">
        <v>44105</v>
      </c>
      <c r="B4163" t="e">
        <f>VLOOKUP($A4163,'VXZ-Web'!$A$1:$G$9999,2,0)</f>
        <v>#N/A</v>
      </c>
      <c r="C4163" t="e">
        <f>VLOOKUP($A4163,'VXZ-Web'!$A$1:$G$9999,3,0)</f>
        <v>#N/A</v>
      </c>
      <c r="D4163" t="e">
        <f>VLOOKUP($A4163,'VXZ-Web'!$A$1:$G$9999,4,0)</f>
        <v>#N/A</v>
      </c>
      <c r="E4163" t="e">
        <f>VLOOKUP($A4163,'VXZ-Web'!$A$1:$G$9999,5,0)</f>
        <v>#N/A</v>
      </c>
    </row>
    <row r="4164" spans="1:5" x14ac:dyDescent="0.25">
      <c r="A4164" s="54">
        <v>44106</v>
      </c>
      <c r="B4164" t="e">
        <f>VLOOKUP($A4164,'VXZ-Web'!$A$1:$G$9999,2,0)</f>
        <v>#N/A</v>
      </c>
      <c r="C4164" t="e">
        <f>VLOOKUP($A4164,'VXZ-Web'!$A$1:$G$9999,3,0)</f>
        <v>#N/A</v>
      </c>
      <c r="D4164" t="e">
        <f>VLOOKUP($A4164,'VXZ-Web'!$A$1:$G$9999,4,0)</f>
        <v>#N/A</v>
      </c>
      <c r="E4164" t="e">
        <f>VLOOKUP($A4164,'VXZ-Web'!$A$1:$G$9999,5,0)</f>
        <v>#N/A</v>
      </c>
    </row>
    <row r="4165" spans="1:5" x14ac:dyDescent="0.25">
      <c r="A4165" s="54">
        <v>44109</v>
      </c>
      <c r="B4165" t="e">
        <f>VLOOKUP($A4165,'VXZ-Web'!$A$1:$G$9999,2,0)</f>
        <v>#N/A</v>
      </c>
      <c r="C4165" t="e">
        <f>VLOOKUP($A4165,'VXZ-Web'!$A$1:$G$9999,3,0)</f>
        <v>#N/A</v>
      </c>
      <c r="D4165" t="e">
        <f>VLOOKUP($A4165,'VXZ-Web'!$A$1:$G$9999,4,0)</f>
        <v>#N/A</v>
      </c>
      <c r="E4165" t="e">
        <f>VLOOKUP($A4165,'VXZ-Web'!$A$1:$G$9999,5,0)</f>
        <v>#N/A</v>
      </c>
    </row>
    <row r="4166" spans="1:5" x14ac:dyDescent="0.25">
      <c r="A4166" s="54">
        <v>44110</v>
      </c>
      <c r="B4166" t="e">
        <f>VLOOKUP($A4166,'VXZ-Web'!$A$1:$G$9999,2,0)</f>
        <v>#N/A</v>
      </c>
      <c r="C4166" t="e">
        <f>VLOOKUP($A4166,'VXZ-Web'!$A$1:$G$9999,3,0)</f>
        <v>#N/A</v>
      </c>
      <c r="D4166" t="e">
        <f>VLOOKUP($A4166,'VXZ-Web'!$A$1:$G$9999,4,0)</f>
        <v>#N/A</v>
      </c>
      <c r="E4166" t="e">
        <f>VLOOKUP($A4166,'VXZ-Web'!$A$1:$G$9999,5,0)</f>
        <v>#N/A</v>
      </c>
    </row>
    <row r="4167" spans="1:5" x14ac:dyDescent="0.25">
      <c r="A4167" s="54">
        <v>44111</v>
      </c>
      <c r="B4167" t="e">
        <f>VLOOKUP($A4167,'VXZ-Web'!$A$1:$G$9999,2,0)</f>
        <v>#N/A</v>
      </c>
      <c r="C4167" t="e">
        <f>VLOOKUP($A4167,'VXZ-Web'!$A$1:$G$9999,3,0)</f>
        <v>#N/A</v>
      </c>
      <c r="D4167" t="e">
        <f>VLOOKUP($A4167,'VXZ-Web'!$A$1:$G$9999,4,0)</f>
        <v>#N/A</v>
      </c>
      <c r="E4167" t="e">
        <f>VLOOKUP($A4167,'VXZ-Web'!$A$1:$G$9999,5,0)</f>
        <v>#N/A</v>
      </c>
    </row>
    <row r="4168" spans="1:5" x14ac:dyDescent="0.25">
      <c r="A4168" s="54">
        <v>44112</v>
      </c>
      <c r="B4168" t="e">
        <f>VLOOKUP($A4168,'VXZ-Web'!$A$1:$G$9999,2,0)</f>
        <v>#N/A</v>
      </c>
      <c r="C4168" t="e">
        <f>VLOOKUP($A4168,'VXZ-Web'!$A$1:$G$9999,3,0)</f>
        <v>#N/A</v>
      </c>
      <c r="D4168" t="e">
        <f>VLOOKUP($A4168,'VXZ-Web'!$A$1:$G$9999,4,0)</f>
        <v>#N/A</v>
      </c>
      <c r="E4168" t="e">
        <f>VLOOKUP($A4168,'VXZ-Web'!$A$1:$G$9999,5,0)</f>
        <v>#N/A</v>
      </c>
    </row>
    <row r="4169" spans="1:5" x14ac:dyDescent="0.25">
      <c r="A4169" s="54">
        <v>44113</v>
      </c>
      <c r="B4169" t="e">
        <f>VLOOKUP($A4169,'VXZ-Web'!$A$1:$G$9999,2,0)</f>
        <v>#N/A</v>
      </c>
      <c r="C4169" t="e">
        <f>VLOOKUP($A4169,'VXZ-Web'!$A$1:$G$9999,3,0)</f>
        <v>#N/A</v>
      </c>
      <c r="D4169" t="e">
        <f>VLOOKUP($A4169,'VXZ-Web'!$A$1:$G$9999,4,0)</f>
        <v>#N/A</v>
      </c>
      <c r="E4169" t="e">
        <f>VLOOKUP($A4169,'VXZ-Web'!$A$1:$G$9999,5,0)</f>
        <v>#N/A</v>
      </c>
    </row>
    <row r="4170" spans="1:5" x14ac:dyDescent="0.25">
      <c r="A4170" s="54">
        <v>44116</v>
      </c>
      <c r="B4170" t="e">
        <f>VLOOKUP($A4170,'VXZ-Web'!$A$1:$G$9999,2,0)</f>
        <v>#N/A</v>
      </c>
      <c r="C4170" t="e">
        <f>VLOOKUP($A4170,'VXZ-Web'!$A$1:$G$9999,3,0)</f>
        <v>#N/A</v>
      </c>
      <c r="D4170" t="e">
        <f>VLOOKUP($A4170,'VXZ-Web'!$A$1:$G$9999,4,0)</f>
        <v>#N/A</v>
      </c>
      <c r="E4170" t="e">
        <f>VLOOKUP($A4170,'VXZ-Web'!$A$1:$G$9999,5,0)</f>
        <v>#N/A</v>
      </c>
    </row>
    <row r="4171" spans="1:5" x14ac:dyDescent="0.25">
      <c r="A4171" s="54">
        <v>44117</v>
      </c>
      <c r="B4171" t="e">
        <f>VLOOKUP($A4171,'VXZ-Web'!$A$1:$G$9999,2,0)</f>
        <v>#N/A</v>
      </c>
      <c r="C4171" t="e">
        <f>VLOOKUP($A4171,'VXZ-Web'!$A$1:$G$9999,3,0)</f>
        <v>#N/A</v>
      </c>
      <c r="D4171" t="e">
        <f>VLOOKUP($A4171,'VXZ-Web'!$A$1:$G$9999,4,0)</f>
        <v>#N/A</v>
      </c>
      <c r="E4171" t="e">
        <f>VLOOKUP($A4171,'VXZ-Web'!$A$1:$G$9999,5,0)</f>
        <v>#N/A</v>
      </c>
    </row>
    <row r="4172" spans="1:5" x14ac:dyDescent="0.25">
      <c r="A4172" s="54">
        <v>44118</v>
      </c>
      <c r="B4172" t="e">
        <f>VLOOKUP($A4172,'VXZ-Web'!$A$1:$G$9999,2,0)</f>
        <v>#N/A</v>
      </c>
      <c r="C4172" t="e">
        <f>VLOOKUP($A4172,'VXZ-Web'!$A$1:$G$9999,3,0)</f>
        <v>#N/A</v>
      </c>
      <c r="D4172" t="e">
        <f>VLOOKUP($A4172,'VXZ-Web'!$A$1:$G$9999,4,0)</f>
        <v>#N/A</v>
      </c>
      <c r="E4172" t="e">
        <f>VLOOKUP($A4172,'VXZ-Web'!$A$1:$G$9999,5,0)</f>
        <v>#N/A</v>
      </c>
    </row>
    <row r="4173" spans="1:5" x14ac:dyDescent="0.25">
      <c r="A4173" s="54">
        <v>44119</v>
      </c>
      <c r="B4173" t="e">
        <f>VLOOKUP($A4173,'VXZ-Web'!$A$1:$G$9999,2,0)</f>
        <v>#N/A</v>
      </c>
      <c r="C4173" t="e">
        <f>VLOOKUP($A4173,'VXZ-Web'!$A$1:$G$9999,3,0)</f>
        <v>#N/A</v>
      </c>
      <c r="D4173" t="e">
        <f>VLOOKUP($A4173,'VXZ-Web'!$A$1:$G$9999,4,0)</f>
        <v>#N/A</v>
      </c>
      <c r="E4173" t="e">
        <f>VLOOKUP($A4173,'VXZ-Web'!$A$1:$G$9999,5,0)</f>
        <v>#N/A</v>
      </c>
    </row>
    <row r="4174" spans="1:5" x14ac:dyDescent="0.25">
      <c r="A4174" s="54">
        <v>44120</v>
      </c>
      <c r="B4174" t="e">
        <f>VLOOKUP($A4174,'VXZ-Web'!$A$1:$G$9999,2,0)</f>
        <v>#N/A</v>
      </c>
      <c r="C4174" t="e">
        <f>VLOOKUP($A4174,'VXZ-Web'!$A$1:$G$9999,3,0)</f>
        <v>#N/A</v>
      </c>
      <c r="D4174" t="e">
        <f>VLOOKUP($A4174,'VXZ-Web'!$A$1:$G$9999,4,0)</f>
        <v>#N/A</v>
      </c>
      <c r="E4174" t="e">
        <f>VLOOKUP($A4174,'VXZ-Web'!$A$1:$G$9999,5,0)</f>
        <v>#N/A</v>
      </c>
    </row>
    <row r="4175" spans="1:5" x14ac:dyDescent="0.25">
      <c r="A4175" s="54">
        <v>44123</v>
      </c>
      <c r="B4175" t="e">
        <f>VLOOKUP($A4175,'VXZ-Web'!$A$1:$G$9999,2,0)</f>
        <v>#N/A</v>
      </c>
      <c r="C4175" t="e">
        <f>VLOOKUP($A4175,'VXZ-Web'!$A$1:$G$9999,3,0)</f>
        <v>#N/A</v>
      </c>
      <c r="D4175" t="e">
        <f>VLOOKUP($A4175,'VXZ-Web'!$A$1:$G$9999,4,0)</f>
        <v>#N/A</v>
      </c>
      <c r="E4175" t="e">
        <f>VLOOKUP($A4175,'VXZ-Web'!$A$1:$G$9999,5,0)</f>
        <v>#N/A</v>
      </c>
    </row>
    <row r="4176" spans="1:5" x14ac:dyDescent="0.25">
      <c r="A4176" s="54">
        <v>44124</v>
      </c>
      <c r="B4176" t="e">
        <f>VLOOKUP($A4176,'VXZ-Web'!$A$1:$G$9999,2,0)</f>
        <v>#N/A</v>
      </c>
      <c r="C4176" t="e">
        <f>VLOOKUP($A4176,'VXZ-Web'!$A$1:$G$9999,3,0)</f>
        <v>#N/A</v>
      </c>
      <c r="D4176" t="e">
        <f>VLOOKUP($A4176,'VXZ-Web'!$A$1:$G$9999,4,0)</f>
        <v>#N/A</v>
      </c>
      <c r="E4176" t="e">
        <f>VLOOKUP($A4176,'VXZ-Web'!$A$1:$G$9999,5,0)</f>
        <v>#N/A</v>
      </c>
    </row>
    <row r="4177" spans="1:5" x14ac:dyDescent="0.25">
      <c r="A4177" s="54">
        <v>44125</v>
      </c>
      <c r="B4177" t="e">
        <f>VLOOKUP($A4177,'VXZ-Web'!$A$1:$G$9999,2,0)</f>
        <v>#N/A</v>
      </c>
      <c r="C4177" t="e">
        <f>VLOOKUP($A4177,'VXZ-Web'!$A$1:$G$9999,3,0)</f>
        <v>#N/A</v>
      </c>
      <c r="D4177" t="e">
        <f>VLOOKUP($A4177,'VXZ-Web'!$A$1:$G$9999,4,0)</f>
        <v>#N/A</v>
      </c>
      <c r="E4177" t="e">
        <f>VLOOKUP($A4177,'VXZ-Web'!$A$1:$G$9999,5,0)</f>
        <v>#N/A</v>
      </c>
    </row>
    <row r="4178" spans="1:5" x14ac:dyDescent="0.25">
      <c r="A4178" s="54">
        <v>44126</v>
      </c>
      <c r="B4178" t="e">
        <f>VLOOKUP($A4178,'VXZ-Web'!$A$1:$G$9999,2,0)</f>
        <v>#N/A</v>
      </c>
      <c r="C4178" t="e">
        <f>VLOOKUP($A4178,'VXZ-Web'!$A$1:$G$9999,3,0)</f>
        <v>#N/A</v>
      </c>
      <c r="D4178" t="e">
        <f>VLOOKUP($A4178,'VXZ-Web'!$A$1:$G$9999,4,0)</f>
        <v>#N/A</v>
      </c>
      <c r="E4178" t="e">
        <f>VLOOKUP($A4178,'VXZ-Web'!$A$1:$G$9999,5,0)</f>
        <v>#N/A</v>
      </c>
    </row>
    <row r="4179" spans="1:5" x14ac:dyDescent="0.25">
      <c r="A4179" s="54">
        <v>44127</v>
      </c>
      <c r="B4179" t="e">
        <f>VLOOKUP($A4179,'VXZ-Web'!$A$1:$G$9999,2,0)</f>
        <v>#N/A</v>
      </c>
      <c r="C4179" t="e">
        <f>VLOOKUP($A4179,'VXZ-Web'!$A$1:$G$9999,3,0)</f>
        <v>#N/A</v>
      </c>
      <c r="D4179" t="e">
        <f>VLOOKUP($A4179,'VXZ-Web'!$A$1:$G$9999,4,0)</f>
        <v>#N/A</v>
      </c>
      <c r="E4179" t="e">
        <f>VLOOKUP($A4179,'VXZ-Web'!$A$1:$G$9999,5,0)</f>
        <v>#N/A</v>
      </c>
    </row>
    <row r="4180" spans="1:5" x14ac:dyDescent="0.25">
      <c r="A4180" s="54">
        <v>44130</v>
      </c>
      <c r="B4180" t="e">
        <f>VLOOKUP($A4180,'VXZ-Web'!$A$1:$G$9999,2,0)</f>
        <v>#N/A</v>
      </c>
      <c r="C4180" t="e">
        <f>VLOOKUP($A4180,'VXZ-Web'!$A$1:$G$9999,3,0)</f>
        <v>#N/A</v>
      </c>
      <c r="D4180" t="e">
        <f>VLOOKUP($A4180,'VXZ-Web'!$A$1:$G$9999,4,0)</f>
        <v>#N/A</v>
      </c>
      <c r="E4180" t="e">
        <f>VLOOKUP($A4180,'VXZ-Web'!$A$1:$G$9999,5,0)</f>
        <v>#N/A</v>
      </c>
    </row>
    <row r="4181" spans="1:5" x14ac:dyDescent="0.25">
      <c r="A4181" s="54">
        <v>44131</v>
      </c>
      <c r="B4181" t="e">
        <f>VLOOKUP($A4181,'VXZ-Web'!$A$1:$G$9999,2,0)</f>
        <v>#N/A</v>
      </c>
      <c r="C4181" t="e">
        <f>VLOOKUP($A4181,'VXZ-Web'!$A$1:$G$9999,3,0)</f>
        <v>#N/A</v>
      </c>
      <c r="D4181" t="e">
        <f>VLOOKUP($A4181,'VXZ-Web'!$A$1:$G$9999,4,0)</f>
        <v>#N/A</v>
      </c>
      <c r="E4181" t="e">
        <f>VLOOKUP($A4181,'VXZ-Web'!$A$1:$G$9999,5,0)</f>
        <v>#N/A</v>
      </c>
    </row>
    <row r="4182" spans="1:5" x14ac:dyDescent="0.25">
      <c r="A4182" s="54">
        <v>44132</v>
      </c>
      <c r="B4182" t="e">
        <f>VLOOKUP($A4182,'VXZ-Web'!$A$1:$G$9999,2,0)</f>
        <v>#N/A</v>
      </c>
      <c r="C4182" t="e">
        <f>VLOOKUP($A4182,'VXZ-Web'!$A$1:$G$9999,3,0)</f>
        <v>#N/A</v>
      </c>
      <c r="D4182" t="e">
        <f>VLOOKUP($A4182,'VXZ-Web'!$A$1:$G$9999,4,0)</f>
        <v>#N/A</v>
      </c>
      <c r="E4182" t="e">
        <f>VLOOKUP($A4182,'VXZ-Web'!$A$1:$G$9999,5,0)</f>
        <v>#N/A</v>
      </c>
    </row>
    <row r="4183" spans="1:5" x14ac:dyDescent="0.25">
      <c r="A4183" s="54">
        <v>44133</v>
      </c>
      <c r="B4183" t="e">
        <f>VLOOKUP($A4183,'VXZ-Web'!$A$1:$G$9999,2,0)</f>
        <v>#N/A</v>
      </c>
      <c r="C4183" t="e">
        <f>VLOOKUP($A4183,'VXZ-Web'!$A$1:$G$9999,3,0)</f>
        <v>#N/A</v>
      </c>
      <c r="D4183" t="e">
        <f>VLOOKUP($A4183,'VXZ-Web'!$A$1:$G$9999,4,0)</f>
        <v>#N/A</v>
      </c>
      <c r="E4183" t="e">
        <f>VLOOKUP($A4183,'VXZ-Web'!$A$1:$G$9999,5,0)</f>
        <v>#N/A</v>
      </c>
    </row>
    <row r="4184" spans="1:5" x14ac:dyDescent="0.25">
      <c r="A4184" s="54">
        <v>44134</v>
      </c>
      <c r="B4184" t="e">
        <f>VLOOKUP($A4184,'VXZ-Web'!$A$1:$G$9999,2,0)</f>
        <v>#N/A</v>
      </c>
      <c r="C4184" t="e">
        <f>VLOOKUP($A4184,'VXZ-Web'!$A$1:$G$9999,3,0)</f>
        <v>#N/A</v>
      </c>
      <c r="D4184" t="e">
        <f>VLOOKUP($A4184,'VXZ-Web'!$A$1:$G$9999,4,0)</f>
        <v>#N/A</v>
      </c>
      <c r="E4184" t="e">
        <f>VLOOKUP($A4184,'VXZ-Web'!$A$1:$G$9999,5,0)</f>
        <v>#N/A</v>
      </c>
    </row>
    <row r="4185" spans="1:5" x14ac:dyDescent="0.25">
      <c r="A4185" s="54">
        <v>44137</v>
      </c>
      <c r="B4185" t="e">
        <f>VLOOKUP($A4185,'VXZ-Web'!$A$1:$G$9999,2,0)</f>
        <v>#N/A</v>
      </c>
      <c r="C4185" t="e">
        <f>VLOOKUP($A4185,'VXZ-Web'!$A$1:$G$9999,3,0)</f>
        <v>#N/A</v>
      </c>
      <c r="D4185" t="e">
        <f>VLOOKUP($A4185,'VXZ-Web'!$A$1:$G$9999,4,0)</f>
        <v>#N/A</v>
      </c>
      <c r="E4185" t="e">
        <f>VLOOKUP($A4185,'VXZ-Web'!$A$1:$G$9999,5,0)</f>
        <v>#N/A</v>
      </c>
    </row>
    <row r="4186" spans="1:5" x14ac:dyDescent="0.25">
      <c r="A4186" s="54">
        <v>44138</v>
      </c>
      <c r="B4186" t="e">
        <f>VLOOKUP($A4186,'VXZ-Web'!$A$1:$G$9999,2,0)</f>
        <v>#N/A</v>
      </c>
      <c r="C4186" t="e">
        <f>VLOOKUP($A4186,'VXZ-Web'!$A$1:$G$9999,3,0)</f>
        <v>#N/A</v>
      </c>
      <c r="D4186" t="e">
        <f>VLOOKUP($A4186,'VXZ-Web'!$A$1:$G$9999,4,0)</f>
        <v>#N/A</v>
      </c>
      <c r="E4186" t="e">
        <f>VLOOKUP($A4186,'VXZ-Web'!$A$1:$G$9999,5,0)</f>
        <v>#N/A</v>
      </c>
    </row>
    <row r="4187" spans="1:5" x14ac:dyDescent="0.25">
      <c r="A4187" s="54">
        <v>44139</v>
      </c>
      <c r="B4187" t="e">
        <f>VLOOKUP($A4187,'VXZ-Web'!$A$1:$G$9999,2,0)</f>
        <v>#N/A</v>
      </c>
      <c r="C4187" t="e">
        <f>VLOOKUP($A4187,'VXZ-Web'!$A$1:$G$9999,3,0)</f>
        <v>#N/A</v>
      </c>
      <c r="D4187" t="e">
        <f>VLOOKUP($A4187,'VXZ-Web'!$A$1:$G$9999,4,0)</f>
        <v>#N/A</v>
      </c>
      <c r="E4187" t="e">
        <f>VLOOKUP($A4187,'VXZ-Web'!$A$1:$G$9999,5,0)</f>
        <v>#N/A</v>
      </c>
    </row>
    <row r="4188" spans="1:5" x14ac:dyDescent="0.25">
      <c r="A4188" s="54">
        <v>44140</v>
      </c>
      <c r="B4188" t="e">
        <f>VLOOKUP($A4188,'VXZ-Web'!$A$1:$G$9999,2,0)</f>
        <v>#N/A</v>
      </c>
      <c r="C4188" t="e">
        <f>VLOOKUP($A4188,'VXZ-Web'!$A$1:$G$9999,3,0)</f>
        <v>#N/A</v>
      </c>
      <c r="D4188" t="e">
        <f>VLOOKUP($A4188,'VXZ-Web'!$A$1:$G$9999,4,0)</f>
        <v>#N/A</v>
      </c>
      <c r="E4188" t="e">
        <f>VLOOKUP($A4188,'VXZ-Web'!$A$1:$G$9999,5,0)</f>
        <v>#N/A</v>
      </c>
    </row>
    <row r="4189" spans="1:5" x14ac:dyDescent="0.25">
      <c r="A4189" s="54">
        <v>44141</v>
      </c>
      <c r="B4189" t="e">
        <f>VLOOKUP($A4189,'VXZ-Web'!$A$1:$G$9999,2,0)</f>
        <v>#N/A</v>
      </c>
      <c r="C4189" t="e">
        <f>VLOOKUP($A4189,'VXZ-Web'!$A$1:$G$9999,3,0)</f>
        <v>#N/A</v>
      </c>
      <c r="D4189" t="e">
        <f>VLOOKUP($A4189,'VXZ-Web'!$A$1:$G$9999,4,0)</f>
        <v>#N/A</v>
      </c>
      <c r="E4189" t="e">
        <f>VLOOKUP($A4189,'VXZ-Web'!$A$1:$G$9999,5,0)</f>
        <v>#N/A</v>
      </c>
    </row>
    <row r="4190" spans="1:5" x14ac:dyDescent="0.25">
      <c r="A4190" s="54">
        <v>44144</v>
      </c>
      <c r="B4190" t="e">
        <f>VLOOKUP($A4190,'VXZ-Web'!$A$1:$G$9999,2,0)</f>
        <v>#N/A</v>
      </c>
      <c r="C4190" t="e">
        <f>VLOOKUP($A4190,'VXZ-Web'!$A$1:$G$9999,3,0)</f>
        <v>#N/A</v>
      </c>
      <c r="D4190" t="e">
        <f>VLOOKUP($A4190,'VXZ-Web'!$A$1:$G$9999,4,0)</f>
        <v>#N/A</v>
      </c>
      <c r="E4190" t="e">
        <f>VLOOKUP($A4190,'VXZ-Web'!$A$1:$G$9999,5,0)</f>
        <v>#N/A</v>
      </c>
    </row>
    <row r="4191" spans="1:5" x14ac:dyDescent="0.25">
      <c r="A4191" s="54">
        <v>44145</v>
      </c>
      <c r="B4191" t="e">
        <f>VLOOKUP($A4191,'VXZ-Web'!$A$1:$G$9999,2,0)</f>
        <v>#N/A</v>
      </c>
      <c r="C4191" t="e">
        <f>VLOOKUP($A4191,'VXZ-Web'!$A$1:$G$9999,3,0)</f>
        <v>#N/A</v>
      </c>
      <c r="D4191" t="e">
        <f>VLOOKUP($A4191,'VXZ-Web'!$A$1:$G$9999,4,0)</f>
        <v>#N/A</v>
      </c>
      <c r="E4191" t="e">
        <f>VLOOKUP($A4191,'VXZ-Web'!$A$1:$G$9999,5,0)</f>
        <v>#N/A</v>
      </c>
    </row>
    <row r="4192" spans="1:5" x14ac:dyDescent="0.25">
      <c r="A4192" s="54">
        <v>44146</v>
      </c>
      <c r="B4192" t="e">
        <f>VLOOKUP($A4192,'VXZ-Web'!$A$1:$G$9999,2,0)</f>
        <v>#N/A</v>
      </c>
      <c r="C4192" t="e">
        <f>VLOOKUP($A4192,'VXZ-Web'!$A$1:$G$9999,3,0)</f>
        <v>#N/A</v>
      </c>
      <c r="D4192" t="e">
        <f>VLOOKUP($A4192,'VXZ-Web'!$A$1:$G$9999,4,0)</f>
        <v>#N/A</v>
      </c>
      <c r="E4192" t="e">
        <f>VLOOKUP($A4192,'VXZ-Web'!$A$1:$G$9999,5,0)</f>
        <v>#N/A</v>
      </c>
    </row>
    <row r="4193" spans="1:5" x14ac:dyDescent="0.25">
      <c r="A4193" s="54">
        <v>44147</v>
      </c>
      <c r="B4193" t="e">
        <f>VLOOKUP($A4193,'VXZ-Web'!$A$1:$G$9999,2,0)</f>
        <v>#N/A</v>
      </c>
      <c r="C4193" t="e">
        <f>VLOOKUP($A4193,'VXZ-Web'!$A$1:$G$9999,3,0)</f>
        <v>#N/A</v>
      </c>
      <c r="D4193" t="e">
        <f>VLOOKUP($A4193,'VXZ-Web'!$A$1:$G$9999,4,0)</f>
        <v>#N/A</v>
      </c>
      <c r="E4193" t="e">
        <f>VLOOKUP($A4193,'VXZ-Web'!$A$1:$G$9999,5,0)</f>
        <v>#N/A</v>
      </c>
    </row>
    <row r="4194" spans="1:5" x14ac:dyDescent="0.25">
      <c r="A4194" s="54">
        <v>44148</v>
      </c>
      <c r="B4194" t="e">
        <f>VLOOKUP($A4194,'VXZ-Web'!$A$1:$G$9999,2,0)</f>
        <v>#N/A</v>
      </c>
      <c r="C4194" t="e">
        <f>VLOOKUP($A4194,'VXZ-Web'!$A$1:$G$9999,3,0)</f>
        <v>#N/A</v>
      </c>
      <c r="D4194" t="e">
        <f>VLOOKUP($A4194,'VXZ-Web'!$A$1:$G$9999,4,0)</f>
        <v>#N/A</v>
      </c>
      <c r="E4194" t="e">
        <f>VLOOKUP($A4194,'VXZ-Web'!$A$1:$G$9999,5,0)</f>
        <v>#N/A</v>
      </c>
    </row>
    <row r="4195" spans="1:5" x14ac:dyDescent="0.25">
      <c r="A4195" s="54">
        <v>44151</v>
      </c>
      <c r="B4195" t="e">
        <f>VLOOKUP($A4195,'VXZ-Web'!$A$1:$G$9999,2,0)</f>
        <v>#N/A</v>
      </c>
      <c r="C4195" t="e">
        <f>VLOOKUP($A4195,'VXZ-Web'!$A$1:$G$9999,3,0)</f>
        <v>#N/A</v>
      </c>
      <c r="D4195" t="e">
        <f>VLOOKUP($A4195,'VXZ-Web'!$A$1:$G$9999,4,0)</f>
        <v>#N/A</v>
      </c>
      <c r="E4195" t="e">
        <f>VLOOKUP($A4195,'VXZ-Web'!$A$1:$G$9999,5,0)</f>
        <v>#N/A</v>
      </c>
    </row>
    <row r="4196" spans="1:5" x14ac:dyDescent="0.25">
      <c r="A4196" s="54">
        <v>44152</v>
      </c>
      <c r="B4196" t="e">
        <f>VLOOKUP($A4196,'VXZ-Web'!$A$1:$G$9999,2,0)</f>
        <v>#N/A</v>
      </c>
      <c r="C4196" t="e">
        <f>VLOOKUP($A4196,'VXZ-Web'!$A$1:$G$9999,3,0)</f>
        <v>#N/A</v>
      </c>
      <c r="D4196" t="e">
        <f>VLOOKUP($A4196,'VXZ-Web'!$A$1:$G$9999,4,0)</f>
        <v>#N/A</v>
      </c>
      <c r="E4196" t="e">
        <f>VLOOKUP($A4196,'VXZ-Web'!$A$1:$G$9999,5,0)</f>
        <v>#N/A</v>
      </c>
    </row>
    <row r="4197" spans="1:5" x14ac:dyDescent="0.25">
      <c r="A4197" s="54">
        <v>44153</v>
      </c>
      <c r="B4197" t="e">
        <f>VLOOKUP($A4197,'VXZ-Web'!$A$1:$G$9999,2,0)</f>
        <v>#N/A</v>
      </c>
      <c r="C4197" t="e">
        <f>VLOOKUP($A4197,'VXZ-Web'!$A$1:$G$9999,3,0)</f>
        <v>#N/A</v>
      </c>
      <c r="D4197" t="e">
        <f>VLOOKUP($A4197,'VXZ-Web'!$A$1:$G$9999,4,0)</f>
        <v>#N/A</v>
      </c>
      <c r="E4197" t="e">
        <f>VLOOKUP($A4197,'VXZ-Web'!$A$1:$G$9999,5,0)</f>
        <v>#N/A</v>
      </c>
    </row>
    <row r="4198" spans="1:5" x14ac:dyDescent="0.25">
      <c r="A4198" s="54">
        <v>44154</v>
      </c>
      <c r="B4198" t="e">
        <f>VLOOKUP($A4198,'VXZ-Web'!$A$1:$G$9999,2,0)</f>
        <v>#N/A</v>
      </c>
      <c r="C4198" t="e">
        <f>VLOOKUP($A4198,'VXZ-Web'!$A$1:$G$9999,3,0)</f>
        <v>#N/A</v>
      </c>
      <c r="D4198" t="e">
        <f>VLOOKUP($A4198,'VXZ-Web'!$A$1:$G$9999,4,0)</f>
        <v>#N/A</v>
      </c>
      <c r="E4198" t="e">
        <f>VLOOKUP($A4198,'VXZ-Web'!$A$1:$G$9999,5,0)</f>
        <v>#N/A</v>
      </c>
    </row>
    <row r="4199" spans="1:5" x14ac:dyDescent="0.25">
      <c r="A4199" s="54">
        <v>44155</v>
      </c>
      <c r="B4199" t="e">
        <f>VLOOKUP($A4199,'VXZ-Web'!$A$1:$G$9999,2,0)</f>
        <v>#N/A</v>
      </c>
      <c r="C4199" t="e">
        <f>VLOOKUP($A4199,'VXZ-Web'!$A$1:$G$9999,3,0)</f>
        <v>#N/A</v>
      </c>
      <c r="D4199" t="e">
        <f>VLOOKUP($A4199,'VXZ-Web'!$A$1:$G$9999,4,0)</f>
        <v>#N/A</v>
      </c>
      <c r="E4199" t="e">
        <f>VLOOKUP($A4199,'VXZ-Web'!$A$1:$G$9999,5,0)</f>
        <v>#N/A</v>
      </c>
    </row>
    <row r="4200" spans="1:5" x14ac:dyDescent="0.25">
      <c r="A4200" s="54">
        <v>44158</v>
      </c>
      <c r="B4200" t="e">
        <f>VLOOKUP($A4200,'VXZ-Web'!$A$1:$G$9999,2,0)</f>
        <v>#N/A</v>
      </c>
      <c r="C4200" t="e">
        <f>VLOOKUP($A4200,'VXZ-Web'!$A$1:$G$9999,3,0)</f>
        <v>#N/A</v>
      </c>
      <c r="D4200" t="e">
        <f>VLOOKUP($A4200,'VXZ-Web'!$A$1:$G$9999,4,0)</f>
        <v>#N/A</v>
      </c>
      <c r="E4200" t="e">
        <f>VLOOKUP($A4200,'VXZ-Web'!$A$1:$G$9999,5,0)</f>
        <v>#N/A</v>
      </c>
    </row>
    <row r="4201" spans="1:5" x14ac:dyDescent="0.25">
      <c r="A4201" s="54">
        <v>44159</v>
      </c>
      <c r="B4201" t="e">
        <f>VLOOKUP($A4201,'VXZ-Web'!$A$1:$G$9999,2,0)</f>
        <v>#N/A</v>
      </c>
      <c r="C4201" t="e">
        <f>VLOOKUP($A4201,'VXZ-Web'!$A$1:$G$9999,3,0)</f>
        <v>#N/A</v>
      </c>
      <c r="D4201" t="e">
        <f>VLOOKUP($A4201,'VXZ-Web'!$A$1:$G$9999,4,0)</f>
        <v>#N/A</v>
      </c>
      <c r="E4201" t="e">
        <f>VLOOKUP($A4201,'VXZ-Web'!$A$1:$G$9999,5,0)</f>
        <v>#N/A</v>
      </c>
    </row>
    <row r="4202" spans="1:5" x14ac:dyDescent="0.25">
      <c r="A4202" s="54">
        <v>44160</v>
      </c>
      <c r="B4202" t="e">
        <f>VLOOKUP($A4202,'VXZ-Web'!$A$1:$G$9999,2,0)</f>
        <v>#N/A</v>
      </c>
      <c r="C4202" t="e">
        <f>VLOOKUP($A4202,'VXZ-Web'!$A$1:$G$9999,3,0)</f>
        <v>#N/A</v>
      </c>
      <c r="D4202" t="e">
        <f>VLOOKUP($A4202,'VXZ-Web'!$A$1:$G$9999,4,0)</f>
        <v>#N/A</v>
      </c>
      <c r="E4202" t="e">
        <f>VLOOKUP($A4202,'VXZ-Web'!$A$1:$G$9999,5,0)</f>
        <v>#N/A</v>
      </c>
    </row>
    <row r="4203" spans="1:5" x14ac:dyDescent="0.25">
      <c r="A4203" s="54">
        <v>44162</v>
      </c>
      <c r="B4203" t="e">
        <f>VLOOKUP($A4203,'VXZ-Web'!$A$1:$G$9999,2,0)</f>
        <v>#N/A</v>
      </c>
      <c r="C4203" t="e">
        <f>VLOOKUP($A4203,'VXZ-Web'!$A$1:$G$9999,3,0)</f>
        <v>#N/A</v>
      </c>
      <c r="D4203" t="e">
        <f>VLOOKUP($A4203,'VXZ-Web'!$A$1:$G$9999,4,0)</f>
        <v>#N/A</v>
      </c>
      <c r="E4203" t="e">
        <f>VLOOKUP($A4203,'VXZ-Web'!$A$1:$G$9999,5,0)</f>
        <v>#N/A</v>
      </c>
    </row>
    <row r="4204" spans="1:5" x14ac:dyDescent="0.25">
      <c r="A4204" s="54">
        <v>44165</v>
      </c>
      <c r="B4204" t="e">
        <f>VLOOKUP($A4204,'VXZ-Web'!$A$1:$G$9999,2,0)</f>
        <v>#N/A</v>
      </c>
      <c r="C4204" t="e">
        <f>VLOOKUP($A4204,'VXZ-Web'!$A$1:$G$9999,3,0)</f>
        <v>#N/A</v>
      </c>
      <c r="D4204" t="e">
        <f>VLOOKUP($A4204,'VXZ-Web'!$A$1:$G$9999,4,0)</f>
        <v>#N/A</v>
      </c>
      <c r="E4204" t="e">
        <f>VLOOKUP($A4204,'VXZ-Web'!$A$1:$G$9999,5,0)</f>
        <v>#N/A</v>
      </c>
    </row>
    <row r="4205" spans="1:5" x14ac:dyDescent="0.25">
      <c r="A4205" s="54">
        <v>44166</v>
      </c>
      <c r="B4205" t="e">
        <f>VLOOKUP($A4205,'VXZ-Web'!$A$1:$G$9999,2,0)</f>
        <v>#N/A</v>
      </c>
      <c r="C4205" t="e">
        <f>VLOOKUP($A4205,'VXZ-Web'!$A$1:$G$9999,3,0)</f>
        <v>#N/A</v>
      </c>
      <c r="D4205" t="e">
        <f>VLOOKUP($A4205,'VXZ-Web'!$A$1:$G$9999,4,0)</f>
        <v>#N/A</v>
      </c>
      <c r="E4205" t="e">
        <f>VLOOKUP($A4205,'VXZ-Web'!$A$1:$G$9999,5,0)</f>
        <v>#N/A</v>
      </c>
    </row>
    <row r="4206" spans="1:5" x14ac:dyDescent="0.25">
      <c r="A4206" s="54">
        <v>44167</v>
      </c>
      <c r="B4206" t="e">
        <f>VLOOKUP($A4206,'VXZ-Web'!$A$1:$G$9999,2,0)</f>
        <v>#N/A</v>
      </c>
      <c r="C4206" t="e">
        <f>VLOOKUP($A4206,'VXZ-Web'!$A$1:$G$9999,3,0)</f>
        <v>#N/A</v>
      </c>
      <c r="D4206" t="e">
        <f>VLOOKUP($A4206,'VXZ-Web'!$A$1:$G$9999,4,0)</f>
        <v>#N/A</v>
      </c>
      <c r="E4206" t="e">
        <f>VLOOKUP($A4206,'VXZ-Web'!$A$1:$G$9999,5,0)</f>
        <v>#N/A</v>
      </c>
    </row>
    <row r="4207" spans="1:5" x14ac:dyDescent="0.25">
      <c r="A4207" s="54">
        <v>44168</v>
      </c>
      <c r="B4207" t="e">
        <f>VLOOKUP($A4207,'VXZ-Web'!$A$1:$G$9999,2,0)</f>
        <v>#N/A</v>
      </c>
      <c r="C4207" t="e">
        <f>VLOOKUP($A4207,'VXZ-Web'!$A$1:$G$9999,3,0)</f>
        <v>#N/A</v>
      </c>
      <c r="D4207" t="e">
        <f>VLOOKUP($A4207,'VXZ-Web'!$A$1:$G$9999,4,0)</f>
        <v>#N/A</v>
      </c>
      <c r="E4207" t="e">
        <f>VLOOKUP($A4207,'VXZ-Web'!$A$1:$G$9999,5,0)</f>
        <v>#N/A</v>
      </c>
    </row>
    <row r="4208" spans="1:5" x14ac:dyDescent="0.25">
      <c r="A4208" s="54">
        <v>44169</v>
      </c>
      <c r="B4208" t="e">
        <f>VLOOKUP($A4208,'VXZ-Web'!$A$1:$G$9999,2,0)</f>
        <v>#N/A</v>
      </c>
      <c r="C4208" t="e">
        <f>VLOOKUP($A4208,'VXZ-Web'!$A$1:$G$9999,3,0)</f>
        <v>#N/A</v>
      </c>
      <c r="D4208" t="e">
        <f>VLOOKUP($A4208,'VXZ-Web'!$A$1:$G$9999,4,0)</f>
        <v>#N/A</v>
      </c>
      <c r="E4208" t="e">
        <f>VLOOKUP($A4208,'VXZ-Web'!$A$1:$G$9999,5,0)</f>
        <v>#N/A</v>
      </c>
    </row>
    <row r="4209" spans="1:5" x14ac:dyDescent="0.25">
      <c r="A4209" s="54">
        <v>44172</v>
      </c>
      <c r="B4209" t="e">
        <f>VLOOKUP($A4209,'VXZ-Web'!$A$1:$G$9999,2,0)</f>
        <v>#N/A</v>
      </c>
      <c r="C4209" t="e">
        <f>VLOOKUP($A4209,'VXZ-Web'!$A$1:$G$9999,3,0)</f>
        <v>#N/A</v>
      </c>
      <c r="D4209" t="e">
        <f>VLOOKUP($A4209,'VXZ-Web'!$A$1:$G$9999,4,0)</f>
        <v>#N/A</v>
      </c>
      <c r="E4209" t="e">
        <f>VLOOKUP($A4209,'VXZ-Web'!$A$1:$G$9999,5,0)</f>
        <v>#N/A</v>
      </c>
    </row>
    <row r="4210" spans="1:5" x14ac:dyDescent="0.25">
      <c r="A4210" s="54">
        <v>44173</v>
      </c>
      <c r="B4210" t="e">
        <f>VLOOKUP($A4210,'VXZ-Web'!$A$1:$G$9999,2,0)</f>
        <v>#N/A</v>
      </c>
      <c r="C4210" t="e">
        <f>VLOOKUP($A4210,'VXZ-Web'!$A$1:$G$9999,3,0)</f>
        <v>#N/A</v>
      </c>
      <c r="D4210" t="e">
        <f>VLOOKUP($A4210,'VXZ-Web'!$A$1:$G$9999,4,0)</f>
        <v>#N/A</v>
      </c>
      <c r="E4210" t="e">
        <f>VLOOKUP($A4210,'VXZ-Web'!$A$1:$G$9999,5,0)</f>
        <v>#N/A</v>
      </c>
    </row>
    <row r="4211" spans="1:5" x14ac:dyDescent="0.25">
      <c r="A4211" s="54">
        <v>44174</v>
      </c>
      <c r="B4211" t="e">
        <f>VLOOKUP($A4211,'VXZ-Web'!$A$1:$G$9999,2,0)</f>
        <v>#N/A</v>
      </c>
      <c r="C4211" t="e">
        <f>VLOOKUP($A4211,'VXZ-Web'!$A$1:$G$9999,3,0)</f>
        <v>#N/A</v>
      </c>
      <c r="D4211" t="e">
        <f>VLOOKUP($A4211,'VXZ-Web'!$A$1:$G$9999,4,0)</f>
        <v>#N/A</v>
      </c>
      <c r="E4211" t="e">
        <f>VLOOKUP($A4211,'VXZ-Web'!$A$1:$G$9999,5,0)</f>
        <v>#N/A</v>
      </c>
    </row>
    <row r="4212" spans="1:5" x14ac:dyDescent="0.25">
      <c r="A4212" s="54">
        <v>44175</v>
      </c>
      <c r="B4212" t="e">
        <f>VLOOKUP($A4212,'VXZ-Web'!$A$1:$G$9999,2,0)</f>
        <v>#N/A</v>
      </c>
      <c r="C4212" t="e">
        <f>VLOOKUP($A4212,'VXZ-Web'!$A$1:$G$9999,3,0)</f>
        <v>#N/A</v>
      </c>
      <c r="D4212" t="e">
        <f>VLOOKUP($A4212,'VXZ-Web'!$A$1:$G$9999,4,0)</f>
        <v>#N/A</v>
      </c>
      <c r="E4212" t="e">
        <f>VLOOKUP($A4212,'VXZ-Web'!$A$1:$G$9999,5,0)</f>
        <v>#N/A</v>
      </c>
    </row>
    <row r="4213" spans="1:5" x14ac:dyDescent="0.25">
      <c r="A4213" s="54">
        <v>44176</v>
      </c>
      <c r="B4213" t="e">
        <f>VLOOKUP($A4213,'VXZ-Web'!$A$1:$G$9999,2,0)</f>
        <v>#N/A</v>
      </c>
      <c r="C4213" t="e">
        <f>VLOOKUP($A4213,'VXZ-Web'!$A$1:$G$9999,3,0)</f>
        <v>#N/A</v>
      </c>
      <c r="D4213" t="e">
        <f>VLOOKUP($A4213,'VXZ-Web'!$A$1:$G$9999,4,0)</f>
        <v>#N/A</v>
      </c>
      <c r="E4213" t="e">
        <f>VLOOKUP($A4213,'VXZ-Web'!$A$1:$G$9999,5,0)</f>
        <v>#N/A</v>
      </c>
    </row>
    <row r="4214" spans="1:5" x14ac:dyDescent="0.25">
      <c r="A4214" s="54">
        <v>44179</v>
      </c>
      <c r="B4214" t="e">
        <f>VLOOKUP($A4214,'VXZ-Web'!$A$1:$G$9999,2,0)</f>
        <v>#N/A</v>
      </c>
      <c r="C4214" t="e">
        <f>VLOOKUP($A4214,'VXZ-Web'!$A$1:$G$9999,3,0)</f>
        <v>#N/A</v>
      </c>
      <c r="D4214" t="e">
        <f>VLOOKUP($A4214,'VXZ-Web'!$A$1:$G$9999,4,0)</f>
        <v>#N/A</v>
      </c>
      <c r="E4214" t="e">
        <f>VLOOKUP($A4214,'VXZ-Web'!$A$1:$G$9999,5,0)</f>
        <v>#N/A</v>
      </c>
    </row>
    <row r="4215" spans="1:5" x14ac:dyDescent="0.25">
      <c r="A4215" s="54">
        <v>44180</v>
      </c>
      <c r="B4215" t="e">
        <f>VLOOKUP($A4215,'VXZ-Web'!$A$1:$G$9999,2,0)</f>
        <v>#N/A</v>
      </c>
      <c r="C4215" t="e">
        <f>VLOOKUP($A4215,'VXZ-Web'!$A$1:$G$9999,3,0)</f>
        <v>#N/A</v>
      </c>
      <c r="D4215" t="e">
        <f>VLOOKUP($A4215,'VXZ-Web'!$A$1:$G$9999,4,0)</f>
        <v>#N/A</v>
      </c>
      <c r="E4215" t="e">
        <f>VLOOKUP($A4215,'VXZ-Web'!$A$1:$G$9999,5,0)</f>
        <v>#N/A</v>
      </c>
    </row>
    <row r="4216" spans="1:5" x14ac:dyDescent="0.25">
      <c r="A4216" s="54">
        <v>44181</v>
      </c>
      <c r="B4216" t="e">
        <f>VLOOKUP($A4216,'VXZ-Web'!$A$1:$G$9999,2,0)</f>
        <v>#N/A</v>
      </c>
      <c r="C4216" t="e">
        <f>VLOOKUP($A4216,'VXZ-Web'!$A$1:$G$9999,3,0)</f>
        <v>#N/A</v>
      </c>
      <c r="D4216" t="e">
        <f>VLOOKUP($A4216,'VXZ-Web'!$A$1:$G$9999,4,0)</f>
        <v>#N/A</v>
      </c>
      <c r="E4216" t="e">
        <f>VLOOKUP($A4216,'VXZ-Web'!$A$1:$G$9999,5,0)</f>
        <v>#N/A</v>
      </c>
    </row>
    <row r="4217" spans="1:5" x14ac:dyDescent="0.25">
      <c r="A4217" s="54">
        <v>44182</v>
      </c>
      <c r="B4217" t="e">
        <f>VLOOKUP($A4217,'VXZ-Web'!$A$1:$G$9999,2,0)</f>
        <v>#N/A</v>
      </c>
      <c r="C4217" t="e">
        <f>VLOOKUP($A4217,'VXZ-Web'!$A$1:$G$9999,3,0)</f>
        <v>#N/A</v>
      </c>
      <c r="D4217" t="e">
        <f>VLOOKUP($A4217,'VXZ-Web'!$A$1:$G$9999,4,0)</f>
        <v>#N/A</v>
      </c>
      <c r="E4217" t="e">
        <f>VLOOKUP($A4217,'VXZ-Web'!$A$1:$G$9999,5,0)</f>
        <v>#N/A</v>
      </c>
    </row>
    <row r="4218" spans="1:5" x14ac:dyDescent="0.25">
      <c r="A4218" s="54">
        <v>44183</v>
      </c>
      <c r="B4218" t="e">
        <f>VLOOKUP($A4218,'VXZ-Web'!$A$1:$G$9999,2,0)</f>
        <v>#N/A</v>
      </c>
      <c r="C4218" t="e">
        <f>VLOOKUP($A4218,'VXZ-Web'!$A$1:$G$9999,3,0)</f>
        <v>#N/A</v>
      </c>
      <c r="D4218" t="e">
        <f>VLOOKUP($A4218,'VXZ-Web'!$A$1:$G$9999,4,0)</f>
        <v>#N/A</v>
      </c>
      <c r="E4218" t="e">
        <f>VLOOKUP($A4218,'VXZ-Web'!$A$1:$G$9999,5,0)</f>
        <v>#N/A</v>
      </c>
    </row>
    <row r="4219" spans="1:5" x14ac:dyDescent="0.25">
      <c r="A4219" s="54">
        <v>44186</v>
      </c>
      <c r="B4219" t="e">
        <f>VLOOKUP($A4219,'VXZ-Web'!$A$1:$G$9999,2,0)</f>
        <v>#N/A</v>
      </c>
      <c r="C4219" t="e">
        <f>VLOOKUP($A4219,'VXZ-Web'!$A$1:$G$9999,3,0)</f>
        <v>#N/A</v>
      </c>
      <c r="D4219" t="e">
        <f>VLOOKUP($A4219,'VXZ-Web'!$A$1:$G$9999,4,0)</f>
        <v>#N/A</v>
      </c>
      <c r="E4219" t="e">
        <f>VLOOKUP($A4219,'VXZ-Web'!$A$1:$G$9999,5,0)</f>
        <v>#N/A</v>
      </c>
    </row>
    <row r="4220" spans="1:5" x14ac:dyDescent="0.25">
      <c r="A4220" s="54">
        <v>44187</v>
      </c>
      <c r="B4220" t="e">
        <f>VLOOKUP($A4220,'VXZ-Web'!$A$1:$G$9999,2,0)</f>
        <v>#N/A</v>
      </c>
      <c r="C4220" t="e">
        <f>VLOOKUP($A4220,'VXZ-Web'!$A$1:$G$9999,3,0)</f>
        <v>#N/A</v>
      </c>
      <c r="D4220" t="e">
        <f>VLOOKUP($A4220,'VXZ-Web'!$A$1:$G$9999,4,0)</f>
        <v>#N/A</v>
      </c>
      <c r="E4220" t="e">
        <f>VLOOKUP($A4220,'VXZ-Web'!$A$1:$G$9999,5,0)</f>
        <v>#N/A</v>
      </c>
    </row>
    <row r="4221" spans="1:5" x14ac:dyDescent="0.25">
      <c r="A4221" s="54">
        <v>44188</v>
      </c>
      <c r="B4221" t="e">
        <f>VLOOKUP($A4221,'VXZ-Web'!$A$1:$G$9999,2,0)</f>
        <v>#N/A</v>
      </c>
      <c r="C4221" t="e">
        <f>VLOOKUP($A4221,'VXZ-Web'!$A$1:$G$9999,3,0)</f>
        <v>#N/A</v>
      </c>
      <c r="D4221" t="e">
        <f>VLOOKUP($A4221,'VXZ-Web'!$A$1:$G$9999,4,0)</f>
        <v>#N/A</v>
      </c>
      <c r="E4221" t="e">
        <f>VLOOKUP($A4221,'VXZ-Web'!$A$1:$G$9999,5,0)</f>
        <v>#N/A</v>
      </c>
    </row>
    <row r="4222" spans="1:5" x14ac:dyDescent="0.25">
      <c r="A4222" s="54">
        <v>44189</v>
      </c>
      <c r="B4222" t="e">
        <f>VLOOKUP($A4222,'VXZ-Web'!$A$1:$G$9999,2,0)</f>
        <v>#N/A</v>
      </c>
      <c r="C4222" t="e">
        <f>VLOOKUP($A4222,'VXZ-Web'!$A$1:$G$9999,3,0)</f>
        <v>#N/A</v>
      </c>
      <c r="D4222" t="e">
        <f>VLOOKUP($A4222,'VXZ-Web'!$A$1:$G$9999,4,0)</f>
        <v>#N/A</v>
      </c>
      <c r="E4222" t="e">
        <f>VLOOKUP($A4222,'VXZ-Web'!$A$1:$G$9999,5,0)</f>
        <v>#N/A</v>
      </c>
    </row>
    <row r="4223" spans="1:5" x14ac:dyDescent="0.25">
      <c r="A4223" s="54">
        <v>44193</v>
      </c>
      <c r="B4223" t="e">
        <f>VLOOKUP($A4223,'VXZ-Web'!$A$1:$G$9999,2,0)</f>
        <v>#N/A</v>
      </c>
      <c r="C4223" t="e">
        <f>VLOOKUP($A4223,'VXZ-Web'!$A$1:$G$9999,3,0)</f>
        <v>#N/A</v>
      </c>
      <c r="D4223" t="e">
        <f>VLOOKUP($A4223,'VXZ-Web'!$A$1:$G$9999,4,0)</f>
        <v>#N/A</v>
      </c>
      <c r="E4223" t="e">
        <f>VLOOKUP($A4223,'VXZ-Web'!$A$1:$G$9999,5,0)</f>
        <v>#N/A</v>
      </c>
    </row>
    <row r="4224" spans="1:5" x14ac:dyDescent="0.25">
      <c r="A4224" s="54">
        <v>44194</v>
      </c>
      <c r="B4224" t="e">
        <f>VLOOKUP($A4224,'VXZ-Web'!$A$1:$G$9999,2,0)</f>
        <v>#N/A</v>
      </c>
      <c r="C4224" t="e">
        <f>VLOOKUP($A4224,'VXZ-Web'!$A$1:$G$9999,3,0)</f>
        <v>#N/A</v>
      </c>
      <c r="D4224" t="e">
        <f>VLOOKUP($A4224,'VXZ-Web'!$A$1:$G$9999,4,0)</f>
        <v>#N/A</v>
      </c>
      <c r="E4224" t="e">
        <f>VLOOKUP($A4224,'VXZ-Web'!$A$1:$G$9999,5,0)</f>
        <v>#N/A</v>
      </c>
    </row>
    <row r="4225" spans="1:5" x14ac:dyDescent="0.25">
      <c r="A4225" s="54">
        <v>44195</v>
      </c>
      <c r="B4225" s="61" t="e">
        <f>VLOOKUP($A4225,'VXZ-Web'!$A$1:$G$9999,2,0)</f>
        <v>#N/A</v>
      </c>
      <c r="C4225" s="61" t="e">
        <f>VLOOKUP($A4225,'VXZ-Web'!$A$1:$G$9999,3,0)</f>
        <v>#N/A</v>
      </c>
      <c r="D4225" s="61" t="e">
        <f>VLOOKUP($A4225,'VXZ-Web'!$A$1:$G$9999,4,0)</f>
        <v>#N/A</v>
      </c>
      <c r="E4225" s="61" t="e">
        <f>VLOOKUP($A4225,'VXZ-Web'!$A$1:$G$9999,5,0)</f>
        <v>#N/A</v>
      </c>
    </row>
    <row r="4226" spans="1:5" x14ac:dyDescent="0.25">
      <c r="A4226" s="54">
        <v>44196</v>
      </c>
      <c r="B4226" s="61">
        <f>VLOOKUP($A4226,'VXZ-Web'!$A$1:$G$9999,2,0)</f>
        <v>30.68</v>
      </c>
      <c r="C4226" s="61">
        <f>VLOOKUP($A4226,'VXZ-Web'!$A$1:$G$9999,3,0)</f>
        <v>30.85</v>
      </c>
      <c r="D4226" s="61">
        <f>VLOOKUP($A4226,'VXZ-Web'!$A$1:$G$9999,4,0)</f>
        <v>30.3</v>
      </c>
      <c r="E4226" s="61">
        <f>VLOOKUP($A4226,'VXZ-Web'!$A$1:$G$9999,5,0)</f>
        <v>30.77</v>
      </c>
    </row>
    <row r="4227" spans="1:5" x14ac:dyDescent="0.25">
      <c r="A4227" s="54">
        <v>44200</v>
      </c>
      <c r="B4227" s="61">
        <f>VLOOKUP($A4227,'VXZ-Web'!$A$1:$G$9999,2,0)</f>
        <v>30.52</v>
      </c>
      <c r="C4227" s="61">
        <f>VLOOKUP($A4227,'VXZ-Web'!$A$1:$G$9999,3,0)</f>
        <v>32.06</v>
      </c>
      <c r="D4227" s="61">
        <f>VLOOKUP($A4227,'VXZ-Web'!$A$1:$G$9999,4,0)</f>
        <v>30.52</v>
      </c>
      <c r="E4227" s="61">
        <f>VLOOKUP($A4227,'VXZ-Web'!$A$1:$G$9999,5,0)</f>
        <v>31.66</v>
      </c>
    </row>
    <row r="4228" spans="1:5" x14ac:dyDescent="0.25">
      <c r="A4228" s="54">
        <v>44201</v>
      </c>
      <c r="B4228" s="61">
        <f>VLOOKUP($A4228,'VXZ-Web'!$A$1:$G$9999,2,0)</f>
        <v>32.11</v>
      </c>
      <c r="C4228" s="61">
        <f>VLOOKUP($A4228,'VXZ-Web'!$A$1:$G$9999,3,0)</f>
        <v>32.11</v>
      </c>
      <c r="D4228" s="61">
        <f>VLOOKUP($A4228,'VXZ-Web'!$A$1:$G$9999,4,0)</f>
        <v>30.91</v>
      </c>
      <c r="E4228" s="61">
        <f>VLOOKUP($A4228,'VXZ-Web'!$A$1:$G$9999,5,0)</f>
        <v>31</v>
      </c>
    </row>
    <row r="4229" spans="1:5" x14ac:dyDescent="0.25">
      <c r="A4229" s="54">
        <v>44202</v>
      </c>
      <c r="B4229" s="61">
        <f>VLOOKUP($A4229,'VXZ-Web'!$A$1:$G$9999,2,0)</f>
        <v>30.76</v>
      </c>
      <c r="C4229" s="61">
        <f>VLOOKUP($A4229,'VXZ-Web'!$A$1:$G$9999,3,0)</f>
        <v>31.14</v>
      </c>
      <c r="D4229" s="61">
        <f>VLOOKUP($A4229,'VXZ-Web'!$A$1:$G$9999,4,0)</f>
        <v>30.18</v>
      </c>
      <c r="E4229" s="61">
        <f>VLOOKUP($A4229,'VXZ-Web'!$A$1:$G$9999,5,0)</f>
        <v>30.74</v>
      </c>
    </row>
    <row r="4230" spans="1:5" x14ac:dyDescent="0.25">
      <c r="A4230" s="54">
        <v>44203</v>
      </c>
      <c r="B4230" s="61">
        <f>VLOOKUP($A4230,'VXZ-Web'!$A$1:$G$9999,2,0)</f>
        <v>30.47</v>
      </c>
      <c r="C4230" s="61">
        <f>VLOOKUP($A4230,'VXZ-Web'!$A$1:$G$9999,3,0)</f>
        <v>30.48</v>
      </c>
      <c r="D4230" s="61">
        <f>VLOOKUP($A4230,'VXZ-Web'!$A$1:$G$9999,4,0)</f>
        <v>30.08</v>
      </c>
      <c r="E4230" s="61">
        <f>VLOOKUP($A4230,'VXZ-Web'!$A$1:$G$9999,5,0)</f>
        <v>30.32</v>
      </c>
    </row>
    <row r="4231" spans="1:5" x14ac:dyDescent="0.25">
      <c r="A4231" s="54">
        <v>44204</v>
      </c>
      <c r="B4231" s="61">
        <f>VLOOKUP($A4231,'VXZ-Web'!$A$1:$G$9999,2,0)</f>
        <v>30.1</v>
      </c>
      <c r="C4231" s="61">
        <f>VLOOKUP($A4231,'VXZ-Web'!$A$1:$G$9999,3,0)</f>
        <v>30.69</v>
      </c>
      <c r="D4231" s="61">
        <f>VLOOKUP($A4231,'VXZ-Web'!$A$1:$G$9999,4,0)</f>
        <v>30.1</v>
      </c>
      <c r="E4231" s="61">
        <f>VLOOKUP($A4231,'VXZ-Web'!$A$1:$G$9999,5,0)</f>
        <v>30.29</v>
      </c>
    </row>
    <row r="4232" spans="1:5" x14ac:dyDescent="0.25">
      <c r="A4232" s="54">
        <v>44207</v>
      </c>
      <c r="B4232" s="61">
        <f>VLOOKUP($A4232,'VXZ-Web'!$A$1:$G$9999,2,0)</f>
        <v>30.92</v>
      </c>
      <c r="C4232" s="61">
        <f>VLOOKUP($A4232,'VXZ-Web'!$A$1:$G$9999,3,0)</f>
        <v>31.41</v>
      </c>
      <c r="D4232" s="61">
        <f>VLOOKUP($A4232,'VXZ-Web'!$A$1:$G$9999,4,0)</f>
        <v>30.59</v>
      </c>
      <c r="E4232" s="61">
        <f>VLOOKUP($A4232,'VXZ-Web'!$A$1:$G$9999,5,0)</f>
        <v>31.41</v>
      </c>
    </row>
    <row r="4233" spans="1:5" x14ac:dyDescent="0.25">
      <c r="A4233" s="54">
        <v>44208</v>
      </c>
      <c r="B4233" s="61">
        <f>VLOOKUP($A4233,'VXZ-Web'!$A$1:$G$9999,2,0)</f>
        <v>31.18</v>
      </c>
      <c r="C4233" s="61">
        <f>VLOOKUP($A4233,'VXZ-Web'!$A$1:$G$9999,3,0)</f>
        <v>31.57</v>
      </c>
      <c r="D4233" s="61">
        <f>VLOOKUP($A4233,'VXZ-Web'!$A$1:$G$9999,4,0)</f>
        <v>30.93</v>
      </c>
      <c r="E4233" s="61">
        <f>VLOOKUP($A4233,'VXZ-Web'!$A$1:$G$9999,5,0)</f>
        <v>30.93</v>
      </c>
    </row>
    <row r="4234" spans="1:5" x14ac:dyDescent="0.25">
      <c r="A4234" s="54">
        <v>44209</v>
      </c>
      <c r="B4234" s="61">
        <f>VLOOKUP($A4234,'VXZ-Web'!$A$1:$G$9999,2,0)</f>
        <v>31.1</v>
      </c>
      <c r="C4234" s="61">
        <f>VLOOKUP($A4234,'VXZ-Web'!$A$1:$G$9999,3,0)</f>
        <v>31.27</v>
      </c>
      <c r="D4234" s="61">
        <f>VLOOKUP($A4234,'VXZ-Web'!$A$1:$G$9999,4,0)</f>
        <v>30.78</v>
      </c>
      <c r="E4234" s="61">
        <f>VLOOKUP($A4234,'VXZ-Web'!$A$1:$G$9999,5,0)</f>
        <v>30.91</v>
      </c>
    </row>
    <row r="4235" spans="1:5" x14ac:dyDescent="0.25">
      <c r="A4235" s="54">
        <v>44210</v>
      </c>
      <c r="B4235" s="61">
        <f>VLOOKUP($A4235,'VXZ-Web'!$A$1:$G$9999,2,0)</f>
        <v>30.64</v>
      </c>
      <c r="C4235" s="61">
        <f>VLOOKUP($A4235,'VXZ-Web'!$A$1:$G$9999,3,0)</f>
        <v>31.34</v>
      </c>
      <c r="D4235" s="61">
        <f>VLOOKUP($A4235,'VXZ-Web'!$A$1:$G$9999,4,0)</f>
        <v>30.64</v>
      </c>
      <c r="E4235" s="61">
        <f>VLOOKUP($A4235,'VXZ-Web'!$A$1:$G$9999,5,0)</f>
        <v>31.34</v>
      </c>
    </row>
    <row r="4236" spans="1:5" x14ac:dyDescent="0.25">
      <c r="A4236" s="54">
        <v>44211</v>
      </c>
      <c r="B4236" s="61">
        <f>VLOOKUP($A4236,'VXZ-Web'!$A$1:$G$9999,2,0)</f>
        <v>31.81</v>
      </c>
      <c r="C4236" s="61">
        <f>VLOOKUP($A4236,'VXZ-Web'!$A$1:$G$9999,3,0)</f>
        <v>32.31</v>
      </c>
      <c r="D4236" s="61">
        <f>VLOOKUP($A4236,'VXZ-Web'!$A$1:$G$9999,4,0)</f>
        <v>31.53</v>
      </c>
      <c r="E4236" s="61">
        <f>VLOOKUP($A4236,'VXZ-Web'!$A$1:$G$9999,5,0)</f>
        <v>31.99</v>
      </c>
    </row>
    <row r="4237" spans="1:5" x14ac:dyDescent="0.25">
      <c r="A4237" s="54">
        <v>44215</v>
      </c>
      <c r="B4237" s="61">
        <f>VLOOKUP($A4237,'VXZ-Web'!$A$1:$G$9999,2,0)</f>
        <v>31.69</v>
      </c>
      <c r="C4237" s="61">
        <f>VLOOKUP($A4237,'VXZ-Web'!$A$1:$G$9999,3,0)</f>
        <v>31.9</v>
      </c>
      <c r="D4237" s="61">
        <f>VLOOKUP($A4237,'VXZ-Web'!$A$1:$G$9999,4,0)</f>
        <v>31.55</v>
      </c>
      <c r="E4237" s="61">
        <f>VLOOKUP($A4237,'VXZ-Web'!$A$1:$G$9999,5,0)</f>
        <v>31.81</v>
      </c>
    </row>
    <row r="4238" spans="1:5" x14ac:dyDescent="0.25">
      <c r="A4238" s="54">
        <v>44216</v>
      </c>
      <c r="B4238" s="61">
        <f>VLOOKUP($A4238,'VXZ-Web'!$A$1:$G$9999,2,0)</f>
        <v>31.81</v>
      </c>
      <c r="C4238" s="61">
        <f>VLOOKUP($A4238,'VXZ-Web'!$A$1:$G$9999,3,0)</f>
        <v>31.82</v>
      </c>
      <c r="D4238" s="61">
        <f>VLOOKUP($A4238,'VXZ-Web'!$A$1:$G$9999,4,0)</f>
        <v>31.7</v>
      </c>
      <c r="E4238" s="61">
        <f>VLOOKUP($A4238,'VXZ-Web'!$A$1:$G$9999,5,0)</f>
        <v>31.81</v>
      </c>
    </row>
    <row r="4239" spans="1:5" x14ac:dyDescent="0.25">
      <c r="A4239" s="54">
        <v>44217</v>
      </c>
      <c r="B4239" s="61">
        <f>VLOOKUP($A4239,'VXZ-Web'!$A$1:$G$9999,2,0)</f>
        <v>31.76</v>
      </c>
      <c r="C4239" s="61">
        <f>VLOOKUP($A4239,'VXZ-Web'!$A$1:$G$9999,3,0)</f>
        <v>32.15</v>
      </c>
      <c r="D4239" s="61">
        <f>VLOOKUP($A4239,'VXZ-Web'!$A$1:$G$9999,4,0)</f>
        <v>31.76</v>
      </c>
      <c r="E4239" s="61">
        <f>VLOOKUP($A4239,'VXZ-Web'!$A$1:$G$9999,5,0)</f>
        <v>32</v>
      </c>
    </row>
    <row r="4240" spans="1:5" x14ac:dyDescent="0.25">
      <c r="A4240" s="54">
        <v>44218</v>
      </c>
      <c r="B4240" s="61">
        <f>VLOOKUP($A4240,'VXZ-Web'!$A$1:$G$9999,2,0)</f>
        <v>32.33</v>
      </c>
      <c r="C4240" s="61">
        <f>VLOOKUP($A4240,'VXZ-Web'!$A$1:$G$9999,3,0)</f>
        <v>32.53</v>
      </c>
      <c r="D4240" s="61">
        <f>VLOOKUP($A4240,'VXZ-Web'!$A$1:$G$9999,4,0)</f>
        <v>32</v>
      </c>
      <c r="E4240" s="61">
        <f>VLOOKUP($A4240,'VXZ-Web'!$A$1:$G$9999,5,0)</f>
        <v>32.07</v>
      </c>
    </row>
    <row r="4241" spans="1:5" x14ac:dyDescent="0.25">
      <c r="A4241" s="54">
        <v>44221</v>
      </c>
      <c r="B4241" s="61">
        <f>VLOOKUP($A4241,'VXZ-Web'!$A$1:$G$9999,2,0)</f>
        <v>32.35</v>
      </c>
      <c r="C4241" s="61">
        <f>VLOOKUP($A4241,'VXZ-Web'!$A$1:$G$9999,3,0)</f>
        <v>33.229999999999997</v>
      </c>
      <c r="D4241" s="61">
        <f>VLOOKUP($A4241,'VXZ-Web'!$A$1:$G$9999,4,0)</f>
        <v>32.340000000000003</v>
      </c>
      <c r="E4241" s="61">
        <f>VLOOKUP($A4241,'VXZ-Web'!$A$1:$G$9999,5,0)</f>
        <v>32.67</v>
      </c>
    </row>
    <row r="4242" spans="1:5" x14ac:dyDescent="0.25">
      <c r="A4242" s="54">
        <v>44222</v>
      </c>
      <c r="B4242" s="61">
        <f>VLOOKUP($A4242,'VXZ-Web'!$A$1:$G$9999,2,0)</f>
        <v>32.64</v>
      </c>
      <c r="C4242" s="61">
        <f>VLOOKUP($A4242,'VXZ-Web'!$A$1:$G$9999,3,0)</f>
        <v>32.92</v>
      </c>
      <c r="D4242" s="61">
        <f>VLOOKUP($A4242,'VXZ-Web'!$A$1:$G$9999,4,0)</f>
        <v>32.54</v>
      </c>
      <c r="E4242" s="61">
        <f>VLOOKUP($A4242,'VXZ-Web'!$A$1:$G$9999,5,0)</f>
        <v>32.880000000000003</v>
      </c>
    </row>
    <row r="4243" spans="1:5" x14ac:dyDescent="0.25">
      <c r="A4243" s="54">
        <v>44223</v>
      </c>
      <c r="B4243" s="61">
        <f>VLOOKUP($A4243,'VXZ-Web'!$A$1:$G$9999,2,0)</f>
        <v>33.53</v>
      </c>
      <c r="C4243" s="61">
        <f>VLOOKUP($A4243,'VXZ-Web'!$A$1:$G$9999,3,0)</f>
        <v>35.67</v>
      </c>
      <c r="D4243" s="61">
        <f>VLOOKUP($A4243,'VXZ-Web'!$A$1:$G$9999,4,0)</f>
        <v>33.53</v>
      </c>
      <c r="E4243" s="61">
        <f>VLOOKUP($A4243,'VXZ-Web'!$A$1:$G$9999,5,0)</f>
        <v>35.14</v>
      </c>
    </row>
    <row r="4244" spans="1:5" x14ac:dyDescent="0.25">
      <c r="A4244" s="54">
        <v>44224</v>
      </c>
      <c r="B4244" s="61">
        <f>VLOOKUP($A4244,'VXZ-Web'!$A$1:$G$9999,2,0)</f>
        <v>34.03</v>
      </c>
      <c r="C4244" s="61">
        <f>VLOOKUP($A4244,'VXZ-Web'!$A$1:$G$9999,3,0)</f>
        <v>34.97</v>
      </c>
      <c r="D4244" s="61">
        <f>VLOOKUP($A4244,'VXZ-Web'!$A$1:$G$9999,4,0)</f>
        <v>33.97</v>
      </c>
      <c r="E4244" s="61">
        <f>VLOOKUP($A4244,'VXZ-Web'!$A$1:$G$9999,5,0)</f>
        <v>34.49</v>
      </c>
    </row>
    <row r="4245" spans="1:5" x14ac:dyDescent="0.25">
      <c r="A4245" s="54">
        <v>44225</v>
      </c>
      <c r="B4245" s="61">
        <f>VLOOKUP($A4245,'VXZ-Web'!$A$1:$G$9999,2,0)</f>
        <v>35.159999999999997</v>
      </c>
      <c r="C4245" s="61">
        <f>VLOOKUP($A4245,'VXZ-Web'!$A$1:$G$9999,3,0)</f>
        <v>35.99</v>
      </c>
      <c r="D4245" s="61">
        <f>VLOOKUP($A4245,'VXZ-Web'!$A$1:$G$9999,4,0)</f>
        <v>34.17</v>
      </c>
      <c r="E4245" s="61">
        <f>VLOOKUP($A4245,'VXZ-Web'!$A$1:$G$9999,5,0)</f>
        <v>35.700000000000003</v>
      </c>
    </row>
    <row r="4246" spans="1:5" x14ac:dyDescent="0.25">
      <c r="A4246" s="54">
        <v>44228</v>
      </c>
      <c r="B4246" s="61">
        <f>VLOOKUP($A4246,'VXZ-Web'!$A$1:$G$9999,2,0)</f>
        <v>33.590000000000003</v>
      </c>
      <c r="C4246" s="61">
        <f>VLOOKUP($A4246,'VXZ-Web'!$A$1:$G$9999,3,0)</f>
        <v>36</v>
      </c>
      <c r="D4246" s="61">
        <f>VLOOKUP($A4246,'VXZ-Web'!$A$1:$G$9999,4,0)</f>
        <v>33.590000000000003</v>
      </c>
      <c r="E4246" s="61">
        <f>VLOOKUP($A4246,'VXZ-Web'!$A$1:$G$9999,5,0)</f>
        <v>35.1</v>
      </c>
    </row>
    <row r="4247" spans="1:5" x14ac:dyDescent="0.25">
      <c r="A4247" s="54">
        <v>44229</v>
      </c>
      <c r="B4247" s="61">
        <f>VLOOKUP($A4247,'VXZ-Web'!$A$1:$G$9999,2,0)</f>
        <v>34.299999999999997</v>
      </c>
      <c r="C4247" s="61">
        <f>VLOOKUP($A4247,'VXZ-Web'!$A$1:$G$9999,3,0)</f>
        <v>34.479999999999997</v>
      </c>
      <c r="D4247" s="61">
        <f>VLOOKUP($A4247,'VXZ-Web'!$A$1:$G$9999,4,0)</f>
        <v>34</v>
      </c>
      <c r="E4247" s="61">
        <f>VLOOKUP($A4247,'VXZ-Web'!$A$1:$G$9999,5,0)</f>
        <v>34.130000000000003</v>
      </c>
    </row>
    <row r="4248" spans="1:5" x14ac:dyDescent="0.25">
      <c r="A4248" s="54">
        <v>44230</v>
      </c>
      <c r="B4248" s="61">
        <f>VLOOKUP($A4248,'VXZ-Web'!$A$1:$G$9999,2,0)</f>
        <v>33.5</v>
      </c>
      <c r="C4248" s="61">
        <f>VLOOKUP($A4248,'VXZ-Web'!$A$1:$G$9999,3,0)</f>
        <v>33.89</v>
      </c>
      <c r="D4248" s="61">
        <f>VLOOKUP($A4248,'VXZ-Web'!$A$1:$G$9999,4,0)</f>
        <v>33.4</v>
      </c>
      <c r="E4248" s="61">
        <f>VLOOKUP($A4248,'VXZ-Web'!$A$1:$G$9999,5,0)</f>
        <v>33.5</v>
      </c>
    </row>
    <row r="4249" spans="1:5" x14ac:dyDescent="0.25">
      <c r="A4249" s="54">
        <v>44231</v>
      </c>
      <c r="B4249" s="61">
        <f>VLOOKUP($A4249,'VXZ-Web'!$A$1:$G$9999,2,0)</f>
        <v>33.11</v>
      </c>
      <c r="C4249" s="61">
        <f>VLOOKUP($A4249,'VXZ-Web'!$A$1:$G$9999,3,0)</f>
        <v>33.29</v>
      </c>
      <c r="D4249" s="61">
        <f>VLOOKUP($A4249,'VXZ-Web'!$A$1:$G$9999,4,0)</f>
        <v>32.950000000000003</v>
      </c>
      <c r="E4249" s="61">
        <f>VLOOKUP($A4249,'VXZ-Web'!$A$1:$G$9999,5,0)</f>
        <v>33.25</v>
      </c>
    </row>
    <row r="4250" spans="1:5" x14ac:dyDescent="0.25">
      <c r="A4250" s="54">
        <v>44232</v>
      </c>
      <c r="B4250" s="61">
        <f>VLOOKUP($A4250,'VXZ-Web'!$A$1:$G$9999,2,0)</f>
        <v>33.07</v>
      </c>
      <c r="C4250" s="61">
        <f>VLOOKUP($A4250,'VXZ-Web'!$A$1:$G$9999,3,0)</f>
        <v>33.450000000000003</v>
      </c>
      <c r="D4250" s="61">
        <f>VLOOKUP($A4250,'VXZ-Web'!$A$1:$G$9999,4,0)</f>
        <v>33.049999999999997</v>
      </c>
      <c r="E4250" s="61">
        <f>VLOOKUP($A4250,'VXZ-Web'!$A$1:$G$9999,5,0)</f>
        <v>33.29</v>
      </c>
    </row>
    <row r="4251" spans="1:5" x14ac:dyDescent="0.25">
      <c r="A4251" s="54">
        <v>44235</v>
      </c>
      <c r="B4251" s="61">
        <f>VLOOKUP($A4251,'VXZ-Web'!$A$1:$G$9999,2,0)</f>
        <v>33.4</v>
      </c>
      <c r="C4251" s="61">
        <f>VLOOKUP($A4251,'VXZ-Web'!$A$1:$G$9999,3,0)</f>
        <v>33.58</v>
      </c>
      <c r="D4251" s="61">
        <f>VLOOKUP($A4251,'VXZ-Web'!$A$1:$G$9999,4,0)</f>
        <v>33.29</v>
      </c>
      <c r="E4251" s="61">
        <f>VLOOKUP($A4251,'VXZ-Web'!$A$1:$G$9999,5,0)</f>
        <v>33.47</v>
      </c>
    </row>
    <row r="4252" spans="1:5" x14ac:dyDescent="0.25">
      <c r="A4252" s="54">
        <v>44236</v>
      </c>
      <c r="B4252" s="61">
        <f>VLOOKUP($A4252,'VXZ-Web'!$A$1:$G$9999,2,0)</f>
        <v>33.85</v>
      </c>
      <c r="C4252" s="61">
        <f>VLOOKUP($A4252,'VXZ-Web'!$A$1:$G$9999,3,0)</f>
        <v>33.9</v>
      </c>
      <c r="D4252" s="61">
        <f>VLOOKUP($A4252,'VXZ-Web'!$A$1:$G$9999,4,0)</f>
        <v>33.619999999999997</v>
      </c>
      <c r="E4252" s="61">
        <f>VLOOKUP($A4252,'VXZ-Web'!$A$1:$G$9999,5,0)</f>
        <v>33.9</v>
      </c>
    </row>
    <row r="4253" spans="1:5" x14ac:dyDescent="0.25">
      <c r="A4253" s="54">
        <v>44237</v>
      </c>
      <c r="B4253" s="61">
        <f>VLOOKUP($A4253,'VXZ-Web'!$A$1:$G$9999,2,0)</f>
        <v>34</v>
      </c>
      <c r="C4253" s="61">
        <f>VLOOKUP($A4253,'VXZ-Web'!$A$1:$G$9999,3,0)</f>
        <v>34.58</v>
      </c>
      <c r="D4253" s="61">
        <f>VLOOKUP($A4253,'VXZ-Web'!$A$1:$G$9999,4,0)</f>
        <v>33.9</v>
      </c>
      <c r="E4253" s="61">
        <f>VLOOKUP($A4253,'VXZ-Web'!$A$1:$G$9999,5,0)</f>
        <v>34.51</v>
      </c>
    </row>
    <row r="4254" spans="1:5" x14ac:dyDescent="0.25">
      <c r="A4254" s="54">
        <v>44238</v>
      </c>
      <c r="B4254" s="61">
        <f>VLOOKUP($A4254,'VXZ-Web'!$A$1:$G$9999,2,0)</f>
        <v>34.21</v>
      </c>
      <c r="C4254" s="61">
        <f>VLOOKUP($A4254,'VXZ-Web'!$A$1:$G$9999,3,0)</f>
        <v>34.83</v>
      </c>
      <c r="D4254" s="61">
        <f>VLOOKUP($A4254,'VXZ-Web'!$A$1:$G$9999,4,0)</f>
        <v>34.21</v>
      </c>
      <c r="E4254" s="61">
        <f>VLOOKUP($A4254,'VXZ-Web'!$A$1:$G$9999,5,0)</f>
        <v>34.42</v>
      </c>
    </row>
    <row r="4255" spans="1:5" x14ac:dyDescent="0.25">
      <c r="A4255" s="54">
        <v>44239</v>
      </c>
      <c r="B4255" s="61">
        <f>VLOOKUP($A4255,'VXZ-Web'!$A$1:$G$9999,2,0)</f>
        <v>34.619999999999997</v>
      </c>
      <c r="C4255" s="61">
        <f>VLOOKUP($A4255,'VXZ-Web'!$A$1:$G$9999,3,0)</f>
        <v>34.76</v>
      </c>
      <c r="D4255" s="61">
        <f>VLOOKUP($A4255,'VXZ-Web'!$A$1:$G$9999,4,0)</f>
        <v>34.26</v>
      </c>
      <c r="E4255" s="61">
        <f>VLOOKUP($A4255,'VXZ-Web'!$A$1:$G$9999,5,0)</f>
        <v>34.46</v>
      </c>
    </row>
    <row r="4256" spans="1:5" x14ac:dyDescent="0.25">
      <c r="A4256" s="54">
        <v>44243</v>
      </c>
      <c r="B4256" s="61">
        <f>VLOOKUP($A4256,'VXZ-Web'!$A$1:$G$9999,2,0)</f>
        <v>34.479999999999997</v>
      </c>
      <c r="C4256" s="61">
        <f>VLOOKUP($A4256,'VXZ-Web'!$A$1:$G$9999,3,0)</f>
        <v>34.9</v>
      </c>
      <c r="D4256" s="61">
        <f>VLOOKUP($A4256,'VXZ-Web'!$A$1:$G$9999,4,0)</f>
        <v>34.35</v>
      </c>
      <c r="E4256" s="61">
        <f>VLOOKUP($A4256,'VXZ-Web'!$A$1:$G$9999,5,0)</f>
        <v>34.9</v>
      </c>
    </row>
    <row r="4257" spans="1:5" x14ac:dyDescent="0.25">
      <c r="A4257" s="54">
        <v>44244</v>
      </c>
      <c r="B4257" s="61">
        <f>VLOOKUP($A4257,'VXZ-Web'!$A$1:$G$9999,2,0)</f>
        <v>35.33</v>
      </c>
      <c r="C4257" s="61">
        <f>VLOOKUP($A4257,'VXZ-Web'!$A$1:$G$9999,3,0)</f>
        <v>35.67</v>
      </c>
      <c r="D4257" s="61">
        <f>VLOOKUP($A4257,'VXZ-Web'!$A$1:$G$9999,4,0)</f>
        <v>34.94</v>
      </c>
      <c r="E4257" s="61">
        <f>VLOOKUP($A4257,'VXZ-Web'!$A$1:$G$9999,5,0)</f>
        <v>34.99</v>
      </c>
    </row>
    <row r="4258" spans="1:5" x14ac:dyDescent="0.25">
      <c r="A4258" s="54">
        <v>44245</v>
      </c>
      <c r="B4258" s="61">
        <f>VLOOKUP($A4258,'VXZ-Web'!$A$1:$G$9999,2,0)</f>
        <v>35.520000000000003</v>
      </c>
      <c r="C4258" s="61">
        <f>VLOOKUP($A4258,'VXZ-Web'!$A$1:$G$9999,3,0)</f>
        <v>35.520000000000003</v>
      </c>
      <c r="D4258" s="61">
        <f>VLOOKUP($A4258,'VXZ-Web'!$A$1:$G$9999,4,0)</f>
        <v>34.94</v>
      </c>
      <c r="E4258" s="61">
        <f>VLOOKUP($A4258,'VXZ-Web'!$A$1:$G$9999,5,0)</f>
        <v>35.22</v>
      </c>
    </row>
    <row r="4259" spans="1:5" x14ac:dyDescent="0.25">
      <c r="A4259" s="54">
        <v>44246</v>
      </c>
      <c r="B4259" s="61">
        <f>VLOOKUP($A4259,'VXZ-Web'!$A$1:$G$9999,2,0)</f>
        <v>35.21</v>
      </c>
      <c r="C4259" s="61">
        <f>VLOOKUP($A4259,'VXZ-Web'!$A$1:$G$9999,3,0)</f>
        <v>35.24</v>
      </c>
      <c r="D4259" s="61">
        <f>VLOOKUP($A4259,'VXZ-Web'!$A$1:$G$9999,4,0)</f>
        <v>34.700000000000003</v>
      </c>
      <c r="E4259" s="61">
        <f>VLOOKUP($A4259,'VXZ-Web'!$A$1:$G$9999,5,0)</f>
        <v>35.04</v>
      </c>
    </row>
    <row r="4260" spans="1:5" x14ac:dyDescent="0.25">
      <c r="A4260" s="54">
        <v>44249</v>
      </c>
      <c r="B4260" s="61">
        <f>VLOOKUP($A4260,'VXZ-Web'!$A$1:$G$9999,2,0)</f>
        <v>35.17</v>
      </c>
      <c r="C4260" s="61">
        <f>VLOOKUP($A4260,'VXZ-Web'!$A$1:$G$9999,3,0)</f>
        <v>35.57</v>
      </c>
      <c r="D4260" s="61">
        <f>VLOOKUP($A4260,'VXZ-Web'!$A$1:$G$9999,4,0)</f>
        <v>34.94</v>
      </c>
      <c r="E4260" s="61">
        <f>VLOOKUP($A4260,'VXZ-Web'!$A$1:$G$9999,5,0)</f>
        <v>35.57</v>
      </c>
    </row>
    <row r="4261" spans="1:5" x14ac:dyDescent="0.25">
      <c r="A4261" s="54">
        <v>44250</v>
      </c>
      <c r="B4261" s="61">
        <f>VLOOKUP($A4261,'VXZ-Web'!$A$1:$G$9999,2,0)</f>
        <v>35.659999999999997</v>
      </c>
      <c r="C4261" s="61">
        <f>VLOOKUP($A4261,'VXZ-Web'!$A$1:$G$9999,3,0)</f>
        <v>36.14</v>
      </c>
      <c r="D4261" s="61">
        <f>VLOOKUP($A4261,'VXZ-Web'!$A$1:$G$9999,4,0)</f>
        <v>34.9</v>
      </c>
      <c r="E4261" s="61">
        <f>VLOOKUP($A4261,'VXZ-Web'!$A$1:$G$9999,5,0)</f>
        <v>35.11</v>
      </c>
    </row>
    <row r="4262" spans="1:5" x14ac:dyDescent="0.25">
      <c r="A4262" s="54">
        <v>44251</v>
      </c>
      <c r="B4262" s="61">
        <f>VLOOKUP($A4262,'VXZ-Web'!$A$1:$G$9999,2,0)</f>
        <v>35.090000000000003</v>
      </c>
      <c r="C4262" s="61">
        <f>VLOOKUP($A4262,'VXZ-Web'!$A$1:$G$9999,3,0)</f>
        <v>35.39</v>
      </c>
      <c r="D4262" s="61">
        <f>VLOOKUP($A4262,'VXZ-Web'!$A$1:$G$9999,4,0)</f>
        <v>34.01</v>
      </c>
      <c r="E4262" s="61">
        <f>VLOOKUP($A4262,'VXZ-Web'!$A$1:$G$9999,5,0)</f>
        <v>34.090000000000003</v>
      </c>
    </row>
    <row r="4263" spans="1:5" x14ac:dyDescent="0.25">
      <c r="A4263" s="54">
        <v>44252</v>
      </c>
      <c r="B4263" s="61">
        <f>VLOOKUP($A4263,'VXZ-Web'!$A$1:$G$9999,2,0)</f>
        <v>34.26</v>
      </c>
      <c r="C4263" s="61">
        <f>VLOOKUP($A4263,'VXZ-Web'!$A$1:$G$9999,3,0)</f>
        <v>35.72</v>
      </c>
      <c r="D4263" s="61">
        <f>VLOOKUP($A4263,'VXZ-Web'!$A$1:$G$9999,4,0)</f>
        <v>34.11</v>
      </c>
      <c r="E4263" s="61">
        <f>VLOOKUP($A4263,'VXZ-Web'!$A$1:$G$9999,5,0)</f>
        <v>35.26</v>
      </c>
    </row>
    <row r="4264" spans="1:5" x14ac:dyDescent="0.25">
      <c r="A4264" s="54">
        <v>44253</v>
      </c>
      <c r="B4264" s="61">
        <f>VLOOKUP($A4264,'VXZ-Web'!$A$1:$G$9999,2,0)</f>
        <v>34.659999999999997</v>
      </c>
      <c r="C4264" s="61">
        <f>VLOOKUP($A4264,'VXZ-Web'!$A$1:$G$9999,3,0)</f>
        <v>35.19</v>
      </c>
      <c r="D4264" s="61">
        <f>VLOOKUP($A4264,'VXZ-Web'!$A$1:$G$9999,4,0)</f>
        <v>34.35</v>
      </c>
      <c r="E4264" s="61">
        <f>VLOOKUP($A4264,'VXZ-Web'!$A$1:$G$9999,5,0)</f>
        <v>34.64</v>
      </c>
    </row>
    <row r="4265" spans="1:5" x14ac:dyDescent="0.25">
      <c r="A4265" s="54">
        <v>44256</v>
      </c>
      <c r="B4265" s="61">
        <f>VLOOKUP($A4265,'VXZ-Web'!$A$1:$G$9999,2,0)</f>
        <v>33.78</v>
      </c>
      <c r="C4265" s="61">
        <f>VLOOKUP($A4265,'VXZ-Web'!$A$1:$G$9999,3,0)</f>
        <v>33.79</v>
      </c>
      <c r="D4265" s="61">
        <f>VLOOKUP($A4265,'VXZ-Web'!$A$1:$G$9999,4,0)</f>
        <v>33.31</v>
      </c>
      <c r="E4265" s="61">
        <f>VLOOKUP($A4265,'VXZ-Web'!$A$1:$G$9999,5,0)</f>
        <v>33.549999999999997</v>
      </c>
    </row>
    <row r="4266" spans="1:5" x14ac:dyDescent="0.25">
      <c r="A4266" s="54">
        <v>44257</v>
      </c>
      <c r="B4266" s="61">
        <f>VLOOKUP($A4266,'VXZ-Web'!$A$1:$G$9999,2,0)</f>
        <v>33.630000000000003</v>
      </c>
      <c r="C4266" s="61">
        <f>VLOOKUP($A4266,'VXZ-Web'!$A$1:$G$9999,3,0)</f>
        <v>34.15</v>
      </c>
      <c r="D4266" s="61">
        <f>VLOOKUP($A4266,'VXZ-Web'!$A$1:$G$9999,4,0)</f>
        <v>33.619999999999997</v>
      </c>
      <c r="E4266" s="61">
        <f>VLOOKUP($A4266,'VXZ-Web'!$A$1:$G$9999,5,0)</f>
        <v>34.090000000000003</v>
      </c>
    </row>
    <row r="4267" spans="1:5" x14ac:dyDescent="0.25">
      <c r="A4267" s="54">
        <v>44258</v>
      </c>
      <c r="B4267" s="61">
        <f>VLOOKUP($A4267,'VXZ-Web'!$A$1:$G$9999,2,0)</f>
        <v>34.19</v>
      </c>
      <c r="C4267" s="61">
        <f>VLOOKUP($A4267,'VXZ-Web'!$A$1:$G$9999,3,0)</f>
        <v>34.549999999999997</v>
      </c>
      <c r="D4267" s="61">
        <f>VLOOKUP($A4267,'VXZ-Web'!$A$1:$G$9999,4,0)</f>
        <v>33.909999999999997</v>
      </c>
      <c r="E4267" s="61">
        <f>VLOOKUP($A4267,'VXZ-Web'!$A$1:$G$9999,5,0)</f>
        <v>34.54</v>
      </c>
    </row>
    <row r="4268" spans="1:5" x14ac:dyDescent="0.25">
      <c r="A4268" s="54">
        <v>44259</v>
      </c>
      <c r="B4268" s="61">
        <f>VLOOKUP($A4268,'VXZ-Web'!$A$1:$G$9999,2,0)</f>
        <v>34.64</v>
      </c>
      <c r="C4268" s="61">
        <f>VLOOKUP($A4268,'VXZ-Web'!$A$1:$G$9999,3,0)</f>
        <v>35.39</v>
      </c>
      <c r="D4268" s="61">
        <f>VLOOKUP($A4268,'VXZ-Web'!$A$1:$G$9999,4,0)</f>
        <v>34.03</v>
      </c>
      <c r="E4268" s="61">
        <f>VLOOKUP($A4268,'VXZ-Web'!$A$1:$G$9999,5,0)</f>
        <v>35.090000000000003</v>
      </c>
    </row>
    <row r="4269" spans="1:5" x14ac:dyDescent="0.25">
      <c r="A4269" s="54">
        <v>44260</v>
      </c>
      <c r="B4269" s="61">
        <f>VLOOKUP($A4269,'VXZ-Web'!$A$1:$G$9999,2,0)</f>
        <v>34.950000000000003</v>
      </c>
      <c r="C4269" s="61">
        <f>VLOOKUP($A4269,'VXZ-Web'!$A$1:$G$9999,3,0)</f>
        <v>34.99</v>
      </c>
      <c r="D4269" s="61">
        <f>VLOOKUP($A4269,'VXZ-Web'!$A$1:$G$9999,4,0)</f>
        <v>33.67</v>
      </c>
      <c r="E4269" s="61">
        <f>VLOOKUP($A4269,'VXZ-Web'!$A$1:$G$9999,5,0)</f>
        <v>33.909999999999997</v>
      </c>
    </row>
    <row r="4270" spans="1:5" x14ac:dyDescent="0.25">
      <c r="A4270" s="54">
        <v>44263</v>
      </c>
      <c r="B4270" s="61">
        <f>VLOOKUP($A4270,'VXZ-Web'!$A$1:$G$9999,2,0)</f>
        <v>33.9</v>
      </c>
      <c r="C4270" s="61">
        <f>VLOOKUP($A4270,'VXZ-Web'!$A$1:$G$9999,3,0)</f>
        <v>34.299999999999997</v>
      </c>
      <c r="D4270" s="61">
        <f>VLOOKUP($A4270,'VXZ-Web'!$A$1:$G$9999,4,0)</f>
        <v>33.56</v>
      </c>
      <c r="E4270" s="61">
        <f>VLOOKUP($A4270,'VXZ-Web'!$A$1:$G$9999,5,0)</f>
        <v>34.25</v>
      </c>
    </row>
    <row r="4271" spans="1:5" x14ac:dyDescent="0.25">
      <c r="A4271" s="54">
        <v>44264</v>
      </c>
      <c r="B4271" s="61">
        <f>VLOOKUP($A4271,'VXZ-Web'!$A$1:$G$9999,2,0)</f>
        <v>33.869999999999997</v>
      </c>
      <c r="C4271" s="61">
        <f>VLOOKUP($A4271,'VXZ-Web'!$A$1:$G$9999,3,0)</f>
        <v>34.020000000000003</v>
      </c>
      <c r="D4271" s="61">
        <f>VLOOKUP($A4271,'VXZ-Web'!$A$1:$G$9999,4,0)</f>
        <v>33.44</v>
      </c>
      <c r="E4271" s="61">
        <f>VLOOKUP($A4271,'VXZ-Web'!$A$1:$G$9999,5,0)</f>
        <v>34</v>
      </c>
    </row>
    <row r="4272" spans="1:5" x14ac:dyDescent="0.25">
      <c r="A4272" s="54">
        <v>44265</v>
      </c>
      <c r="B4272" s="61">
        <f>VLOOKUP($A4272,'VXZ-Web'!$A$1:$G$9999,2,0)</f>
        <v>33.450000000000003</v>
      </c>
      <c r="C4272" s="61">
        <f>VLOOKUP($A4272,'VXZ-Web'!$A$1:$G$9999,3,0)</f>
        <v>33.81</v>
      </c>
      <c r="D4272" s="61">
        <f>VLOOKUP($A4272,'VXZ-Web'!$A$1:$G$9999,4,0)</f>
        <v>33.450000000000003</v>
      </c>
      <c r="E4272" s="61">
        <f>VLOOKUP($A4272,'VXZ-Web'!$A$1:$G$9999,5,0)</f>
        <v>33.75</v>
      </c>
    </row>
    <row r="4273" spans="1:6" x14ac:dyDescent="0.25">
      <c r="A4273" s="54">
        <v>44266</v>
      </c>
      <c r="B4273" s="61">
        <f>VLOOKUP($A4273,'VXZ-Web'!$A$1:$G$9999,2,0)</f>
        <v>33.61</v>
      </c>
      <c r="C4273" s="61">
        <f>VLOOKUP($A4273,'VXZ-Web'!$A$1:$G$9999,3,0)</f>
        <v>33.619999999999997</v>
      </c>
      <c r="D4273" s="61">
        <f>VLOOKUP($A4273,'VXZ-Web'!$A$1:$G$9999,4,0)</f>
        <v>33.21</v>
      </c>
      <c r="E4273" s="61">
        <f>VLOOKUP($A4273,'VXZ-Web'!$A$1:$G$9999,5,0)</f>
        <v>33.4</v>
      </c>
    </row>
    <row r="4274" spans="1:6" x14ac:dyDescent="0.25">
      <c r="A4274" s="54">
        <v>44267</v>
      </c>
      <c r="B4274" s="61">
        <f>VLOOKUP($A4274,'VXZ-Web'!$A$1:$G$9999,2,0)</f>
        <v>33.71</v>
      </c>
      <c r="C4274" s="61">
        <f>VLOOKUP($A4274,'VXZ-Web'!$A$1:$G$9999,3,0)</f>
        <v>33.71</v>
      </c>
      <c r="D4274" s="61">
        <f>VLOOKUP($A4274,'VXZ-Web'!$A$1:$G$9999,4,0)</f>
        <v>33.47</v>
      </c>
      <c r="E4274" s="61">
        <f>VLOOKUP($A4274,'VXZ-Web'!$A$1:$G$9999,5,0)</f>
        <v>33.53</v>
      </c>
    </row>
    <row r="4275" spans="1:6" x14ac:dyDescent="0.25">
      <c r="A4275" s="54">
        <v>44270</v>
      </c>
      <c r="B4275" s="61">
        <f>VLOOKUP($A4275,'VXZ-Web'!$A$1:$G$9999,2,0)</f>
        <v>33.56</v>
      </c>
      <c r="C4275" s="61">
        <f>VLOOKUP($A4275,'VXZ-Web'!$A$1:$G$9999,3,0)</f>
        <v>33.56</v>
      </c>
      <c r="D4275" s="61">
        <f>VLOOKUP($A4275,'VXZ-Web'!$A$1:$G$9999,4,0)</f>
        <v>32.909999999999997</v>
      </c>
      <c r="E4275" s="61">
        <f>VLOOKUP($A4275,'VXZ-Web'!$A$1:$G$9999,5,0)</f>
        <v>32.96</v>
      </c>
    </row>
    <row r="4276" spans="1:6" x14ac:dyDescent="0.25">
      <c r="A4276" s="54">
        <v>44271</v>
      </c>
      <c r="B4276" s="61">
        <f>VLOOKUP($A4276,'VXZ-Web'!$A$1:$G$9999,2,0)</f>
        <v>32.93</v>
      </c>
      <c r="C4276" s="61">
        <f>VLOOKUP($A4276,'VXZ-Web'!$A$1:$G$9999,3,0)</f>
        <v>32.93</v>
      </c>
      <c r="D4276" s="61">
        <f>VLOOKUP($A4276,'VXZ-Web'!$A$1:$G$9999,4,0)</f>
        <v>32.090000000000003</v>
      </c>
      <c r="E4276" s="61">
        <f>VLOOKUP($A4276,'VXZ-Web'!$A$1:$G$9999,5,0)</f>
        <v>32.78</v>
      </c>
    </row>
    <row r="4277" spans="1:6" x14ac:dyDescent="0.25">
      <c r="A4277" s="54">
        <v>44272</v>
      </c>
      <c r="B4277" s="61">
        <f>VLOOKUP($A4277,'VXZ-Web'!$A$1:$G$9999,2,0)</f>
        <v>32.89</v>
      </c>
      <c r="C4277" s="61">
        <f>VLOOKUP($A4277,'VXZ-Web'!$A$1:$G$9999,3,0)</f>
        <v>32.94</v>
      </c>
      <c r="D4277" s="61">
        <f>VLOOKUP($A4277,'VXZ-Web'!$A$1:$G$9999,4,0)</f>
        <v>31.97</v>
      </c>
      <c r="E4277" s="61">
        <f>VLOOKUP($A4277,'VXZ-Web'!$A$1:$G$9999,5,0)</f>
        <v>32.01</v>
      </c>
    </row>
    <row r="4278" spans="1:6" x14ac:dyDescent="0.25">
      <c r="A4278" s="54">
        <v>44273</v>
      </c>
      <c r="B4278" s="61">
        <f>VLOOKUP($A4278,'VXZ-Web'!$A$1:$G$9999,2,0)</f>
        <v>31.98</v>
      </c>
      <c r="C4278" s="61">
        <f>VLOOKUP($A4278,'VXZ-Web'!$A$1:$G$9999,3,0)</f>
        <v>32.15</v>
      </c>
      <c r="D4278" s="61">
        <f>VLOOKUP($A4278,'VXZ-Web'!$A$1:$G$9999,4,0)</f>
        <v>31.93</v>
      </c>
      <c r="E4278" s="61">
        <f>VLOOKUP($A4278,'VXZ-Web'!$A$1:$G$9999,5,0)</f>
        <v>32.04</v>
      </c>
    </row>
    <row r="4279" spans="1:6" x14ac:dyDescent="0.25">
      <c r="A4279" s="54">
        <v>44274</v>
      </c>
      <c r="B4279" s="61">
        <f>VLOOKUP($A4279,'VXZ-Web'!$A$1:$G$9999,2,0)</f>
        <v>32.17</v>
      </c>
      <c r="C4279" s="61">
        <f>VLOOKUP($A4279,'VXZ-Web'!$A$1:$G$9999,3,0)</f>
        <v>32.56</v>
      </c>
      <c r="D4279" s="61">
        <f>VLOOKUP($A4279,'VXZ-Web'!$A$1:$G$9999,4,0)</f>
        <v>31.92</v>
      </c>
      <c r="E4279" s="61">
        <f>VLOOKUP($A4279,'VXZ-Web'!$A$1:$G$9999,5,0)</f>
        <v>32.19</v>
      </c>
    </row>
    <row r="4280" spans="1:6" x14ac:dyDescent="0.25">
      <c r="A4280" s="54">
        <v>44277</v>
      </c>
      <c r="B4280" s="61">
        <f>VLOOKUP($A4280,'VXZ-Web'!$A$1:$G$9999,2,0)</f>
        <v>32.159999999999997</v>
      </c>
      <c r="C4280" s="61">
        <f>VLOOKUP($A4280,'VXZ-Web'!$A$1:$G$9999,3,0)</f>
        <v>32.200000000000003</v>
      </c>
      <c r="D4280" s="61">
        <f>VLOOKUP($A4280,'VXZ-Web'!$A$1:$G$9999,4,0)</f>
        <v>30.91</v>
      </c>
      <c r="E4280" s="61">
        <f>VLOOKUP($A4280,'VXZ-Web'!$A$1:$G$9999,5,0)</f>
        <v>30.91</v>
      </c>
    </row>
    <row r="4281" spans="1:6" x14ac:dyDescent="0.25">
      <c r="A4281" s="54">
        <v>44278</v>
      </c>
      <c r="B4281" s="61">
        <f>VLOOKUP($A4281,'VXZ-Web'!$A$1:$G$9999,2,0)</f>
        <v>30.91</v>
      </c>
      <c r="C4281" s="61">
        <f>VLOOKUP($A4281,'VXZ-Web'!$A$1:$G$9999,3,0)</f>
        <v>31.41</v>
      </c>
      <c r="D4281" s="61">
        <f>VLOOKUP($A4281,'VXZ-Web'!$A$1:$G$9999,4,0)</f>
        <v>30.9</v>
      </c>
      <c r="E4281" s="61">
        <f>VLOOKUP($A4281,'VXZ-Web'!$A$1:$G$9999,5,0)</f>
        <v>31.12</v>
      </c>
    </row>
    <row r="4282" spans="1:6" x14ac:dyDescent="0.25">
      <c r="A4282" s="54">
        <v>44279</v>
      </c>
      <c r="B4282" s="61">
        <f>VLOOKUP($A4282,'VXZ-Web'!$A$1:$G$9999,2,0)</f>
        <v>30.96</v>
      </c>
      <c r="C4282" s="61">
        <f>VLOOKUP($A4282,'VXZ-Web'!$A$1:$G$9999,3,0)</f>
        <v>31.28</v>
      </c>
      <c r="D4282" s="61">
        <f>VLOOKUP($A4282,'VXZ-Web'!$A$1:$G$9999,4,0)</f>
        <v>30.8</v>
      </c>
      <c r="E4282" s="61">
        <f>VLOOKUP($A4282,'VXZ-Web'!$A$1:$G$9999,5,0)</f>
        <v>31.27</v>
      </c>
    </row>
    <row r="4283" spans="1:6" x14ac:dyDescent="0.25">
      <c r="A4283" s="54">
        <v>44280</v>
      </c>
      <c r="B4283" s="61">
        <f>VLOOKUP($A4283,'VXZ-Web'!$A$1:$G$9999,2,0)</f>
        <v>31.22</v>
      </c>
      <c r="C4283" s="61">
        <f>VLOOKUP($A4283,'VXZ-Web'!$A$1:$G$9999,3,0)</f>
        <v>31.66</v>
      </c>
      <c r="D4283" s="61">
        <f>VLOOKUP($A4283,'VXZ-Web'!$A$1:$G$9999,4,0)</f>
        <v>30.66</v>
      </c>
      <c r="E4283" s="61">
        <f>VLOOKUP($A4283,'VXZ-Web'!$A$1:$G$9999,5,0)</f>
        <v>30.72</v>
      </c>
    </row>
    <row r="4284" spans="1:6" x14ac:dyDescent="0.25">
      <c r="A4284" s="54">
        <v>44281</v>
      </c>
      <c r="B4284" s="61">
        <f>VLOOKUP($A4284,'VXZ-Web'!$A$1:$G$9999,2,0)</f>
        <v>30.48</v>
      </c>
      <c r="C4284" s="61">
        <f>VLOOKUP($A4284,'VXZ-Web'!$A$1:$G$9999,3,0)</f>
        <v>30.48</v>
      </c>
      <c r="D4284" s="61">
        <f>VLOOKUP($A4284,'VXZ-Web'!$A$1:$G$9999,4,0)</f>
        <v>29.96</v>
      </c>
      <c r="E4284" s="61">
        <f>VLOOKUP($A4284,'VXZ-Web'!$A$1:$G$9999,5,0)</f>
        <v>30.19</v>
      </c>
    </row>
    <row r="4285" spans="1:6" x14ac:dyDescent="0.25">
      <c r="A4285" s="54">
        <v>44284</v>
      </c>
      <c r="B4285" s="61">
        <f>VLOOKUP($A4285,'VXZ-Web'!$A$1:$G$9999,2,0)</f>
        <v>30.37</v>
      </c>
      <c r="C4285" s="61">
        <f>VLOOKUP($A4285,'VXZ-Web'!$A$1:$G$9999,3,0)</f>
        <v>30.73</v>
      </c>
      <c r="D4285" s="61">
        <f>VLOOKUP($A4285,'VXZ-Web'!$A$1:$G$9999,4,0)</f>
        <v>30.04</v>
      </c>
      <c r="E4285" s="61">
        <f>VLOOKUP($A4285,'VXZ-Web'!$A$1:$G$9999,5,0)</f>
        <v>30.12</v>
      </c>
    </row>
    <row r="4286" spans="1:6" x14ac:dyDescent="0.25">
      <c r="A4286" s="54">
        <v>44285</v>
      </c>
      <c r="B4286" s="61">
        <f>VLOOKUP($A4286,'VXZ-Web'!$A$1:$G$9999,2,0)</f>
        <v>29.99</v>
      </c>
      <c r="C4286" s="61">
        <f>VLOOKUP($A4286,'VXZ-Web'!$A$1:$G$9999,3,0)</f>
        <v>29.99</v>
      </c>
      <c r="D4286" s="61">
        <f>VLOOKUP($A4286,'VXZ-Web'!$A$1:$G$9999,4,0)</f>
        <v>29.23</v>
      </c>
      <c r="E4286" s="61">
        <f>VLOOKUP($A4286,'VXZ-Web'!$A$1:$G$9999,5,0)</f>
        <v>29.29</v>
      </c>
    </row>
    <row r="4287" spans="1:6" x14ac:dyDescent="0.25">
      <c r="A4287" s="54">
        <v>44286</v>
      </c>
      <c r="B4287" s="61">
        <f>VLOOKUP($A4287,'VXZ-Web'!$A$1:$G$9999,2,0)</f>
        <v>29.12</v>
      </c>
      <c r="C4287" s="61">
        <f>VLOOKUP($A4287,'VXZ-Web'!$A$1:$G$9999,3,0)</f>
        <v>29.27</v>
      </c>
      <c r="D4287" s="61">
        <f>VLOOKUP($A4287,'VXZ-Web'!$A$1:$G$9999,4,0)</f>
        <v>28.9</v>
      </c>
      <c r="E4287" s="61">
        <f>VLOOKUP($A4287,'VXZ-Web'!$A$1:$G$9999,5,0)</f>
        <v>28.99</v>
      </c>
    </row>
    <row r="4288" spans="1:6" x14ac:dyDescent="0.25">
      <c r="A4288" s="54">
        <v>44287</v>
      </c>
      <c r="B4288" s="61">
        <f>VLOOKUP($A4288,'VXZ-Web'!$A$1:$G$9999,2,0)</f>
        <v>28.96</v>
      </c>
      <c r="C4288" s="61">
        <f>VLOOKUP($A4288,'VXZ-Web'!$A$1:$G$9999,3,0)</f>
        <v>28.99</v>
      </c>
      <c r="D4288" s="61">
        <f>VLOOKUP($A4288,'VXZ-Web'!$A$1:$G$9999,4,0)</f>
        <v>28.6</v>
      </c>
      <c r="E4288" s="61">
        <f>VLOOKUP($A4288,'VXZ-Web'!$A$1:$G$9999,5,0)</f>
        <v>28.68</v>
      </c>
      <c r="F4288" s="61"/>
    </row>
    <row r="4289" spans="1:6" x14ac:dyDescent="0.25">
      <c r="A4289" s="54">
        <v>44291</v>
      </c>
      <c r="B4289" s="61">
        <f>VLOOKUP($A4289,'VXZ-Web'!$A$1:$G$9999,2,0)</f>
        <v>28.32</v>
      </c>
      <c r="C4289" s="61">
        <f>VLOOKUP($A4289,'VXZ-Web'!$A$1:$G$9999,3,0)</f>
        <v>28.44</v>
      </c>
      <c r="D4289" s="61">
        <f>VLOOKUP($A4289,'VXZ-Web'!$A$1:$G$9999,4,0)</f>
        <v>28.1</v>
      </c>
      <c r="E4289" s="61">
        <f>VLOOKUP($A4289,'VXZ-Web'!$A$1:$G$9999,5,0)</f>
        <v>28.1</v>
      </c>
      <c r="F4289" s="61"/>
    </row>
    <row r="4290" spans="1:6" x14ac:dyDescent="0.25">
      <c r="A4290" s="54">
        <v>44292</v>
      </c>
      <c r="B4290" s="61">
        <f>VLOOKUP($A4290,'VXZ-Web'!$A$1:$G$9999,2,0)</f>
        <v>28.07</v>
      </c>
      <c r="C4290" s="61">
        <f>VLOOKUP($A4290,'VXZ-Web'!$A$1:$G$9999,3,0)</f>
        <v>28.24</v>
      </c>
      <c r="D4290" s="61">
        <f>VLOOKUP($A4290,'VXZ-Web'!$A$1:$G$9999,4,0)</f>
        <v>27.92</v>
      </c>
      <c r="E4290" s="61">
        <f>VLOOKUP($A4290,'VXZ-Web'!$A$1:$G$9999,5,0)</f>
        <v>27.97</v>
      </c>
      <c r="F4290" s="61"/>
    </row>
    <row r="4291" spans="1:6" x14ac:dyDescent="0.25">
      <c r="A4291" s="54">
        <v>44293</v>
      </c>
      <c r="B4291" s="61">
        <f>VLOOKUP($A4291,'VXZ-Web'!$A$1:$G$9999,2,0)</f>
        <v>28.05</v>
      </c>
      <c r="C4291" s="61">
        <f>VLOOKUP($A4291,'VXZ-Web'!$A$1:$G$9999,3,0)</f>
        <v>28.1</v>
      </c>
      <c r="D4291" s="61">
        <f>VLOOKUP($A4291,'VXZ-Web'!$A$1:$G$9999,4,0)</f>
        <v>27.71</v>
      </c>
      <c r="E4291" s="61">
        <f>VLOOKUP($A4291,'VXZ-Web'!$A$1:$G$9999,5,0)</f>
        <v>27.83</v>
      </c>
      <c r="F4291" s="61"/>
    </row>
    <row r="4292" spans="1:6" x14ac:dyDescent="0.25">
      <c r="A4292" s="54">
        <v>44294</v>
      </c>
      <c r="B4292" s="61">
        <f>VLOOKUP($A4292,'VXZ-Web'!$A$1:$G$9999,2,0)</f>
        <v>27.61</v>
      </c>
      <c r="C4292" s="61">
        <f>VLOOKUP($A4292,'VXZ-Web'!$A$1:$G$9999,3,0)</f>
        <v>28</v>
      </c>
      <c r="D4292" s="61">
        <f>VLOOKUP($A4292,'VXZ-Web'!$A$1:$G$9999,4,0)</f>
        <v>27.61</v>
      </c>
      <c r="E4292" s="61">
        <f>VLOOKUP($A4292,'VXZ-Web'!$A$1:$G$9999,5,0)</f>
        <v>27.77</v>
      </c>
      <c r="F4292" s="61"/>
    </row>
    <row r="4293" spans="1:6" x14ac:dyDescent="0.25">
      <c r="A4293" s="54">
        <v>44295</v>
      </c>
      <c r="B4293" s="61">
        <f>VLOOKUP($A4293,'VXZ-Web'!$A$1:$G$9999,2,0)</f>
        <v>27.95</v>
      </c>
      <c r="C4293" s="61">
        <f>VLOOKUP($A4293,'VXZ-Web'!$A$1:$G$9999,3,0)</f>
        <v>28.17</v>
      </c>
      <c r="D4293" s="61">
        <f>VLOOKUP($A4293,'VXZ-Web'!$A$1:$G$9999,4,0)</f>
        <v>27.75</v>
      </c>
      <c r="E4293" s="61">
        <f>VLOOKUP($A4293,'VXZ-Web'!$A$1:$G$9999,5,0)</f>
        <v>27.94</v>
      </c>
      <c r="F4293" s="61"/>
    </row>
    <row r="4294" spans="1:6" x14ac:dyDescent="0.25">
      <c r="A4294" s="54">
        <v>44298</v>
      </c>
      <c r="B4294" s="61">
        <f>VLOOKUP($A4294,'VXZ-Web'!$A$1:$G$9999,2,0)</f>
        <v>28.17</v>
      </c>
      <c r="C4294" s="61">
        <f>VLOOKUP($A4294,'VXZ-Web'!$A$1:$G$9999,3,0)</f>
        <v>28.31</v>
      </c>
      <c r="D4294" s="61">
        <f>VLOOKUP($A4294,'VXZ-Web'!$A$1:$G$9999,4,0)</f>
        <v>27.81</v>
      </c>
      <c r="E4294" s="61">
        <f>VLOOKUP($A4294,'VXZ-Web'!$A$1:$G$9999,5,0)</f>
        <v>27.87</v>
      </c>
      <c r="F4294" s="61"/>
    </row>
    <row r="4295" spans="1:6" x14ac:dyDescent="0.25">
      <c r="A4295" s="54">
        <v>44299</v>
      </c>
      <c r="B4295" s="61">
        <f>VLOOKUP($A4295,'VXZ-Web'!$A$1:$G$9999,2,0)</f>
        <v>27.87</v>
      </c>
      <c r="C4295" s="61">
        <f>VLOOKUP($A4295,'VXZ-Web'!$A$1:$G$9999,3,0)</f>
        <v>28.05</v>
      </c>
      <c r="D4295" s="61">
        <f>VLOOKUP($A4295,'VXZ-Web'!$A$1:$G$9999,4,0)</f>
        <v>27.84</v>
      </c>
      <c r="E4295" s="61">
        <f>VLOOKUP($A4295,'VXZ-Web'!$A$1:$G$9999,5,0)</f>
        <v>28.05</v>
      </c>
      <c r="F4295" s="61"/>
    </row>
    <row r="4296" spans="1:6" x14ac:dyDescent="0.25">
      <c r="A4296" s="54">
        <v>44300</v>
      </c>
      <c r="B4296" s="61">
        <f>VLOOKUP($A4296,'VXZ-Web'!$A$1:$G$9999,2,0)</f>
        <v>28.13</v>
      </c>
      <c r="C4296" s="61">
        <f>VLOOKUP($A4296,'VXZ-Web'!$A$1:$G$9999,3,0)</f>
        <v>28.22</v>
      </c>
      <c r="D4296" s="61">
        <f>VLOOKUP($A4296,'VXZ-Web'!$A$1:$G$9999,4,0)</f>
        <v>28.1</v>
      </c>
      <c r="E4296" s="61">
        <f>VLOOKUP($A4296,'VXZ-Web'!$A$1:$G$9999,5,0)</f>
        <v>28.26</v>
      </c>
      <c r="F4296" s="61"/>
    </row>
    <row r="4297" spans="1:6" x14ac:dyDescent="0.25">
      <c r="A4297" s="54">
        <v>44301</v>
      </c>
      <c r="B4297" s="61">
        <f>VLOOKUP($A4297,'VXZ-Web'!$A$1:$G$9999,2,0)</f>
        <v>28.02</v>
      </c>
      <c r="C4297" s="61">
        <f>VLOOKUP($A4297,'VXZ-Web'!$A$1:$G$9999,3,0)</f>
        <v>28.030000999999999</v>
      </c>
      <c r="D4297" s="61">
        <f>VLOOKUP($A4297,'VXZ-Web'!$A$1:$G$9999,4,0)</f>
        <v>27.709999</v>
      </c>
      <c r="E4297" s="61">
        <f>VLOOKUP($A4297,'VXZ-Web'!$A$1:$G$9999,5,0)</f>
        <v>28.030000999999999</v>
      </c>
      <c r="F4297" s="61"/>
    </row>
    <row r="4298" spans="1:6" x14ac:dyDescent="0.25">
      <c r="A4298" s="54">
        <v>44302</v>
      </c>
      <c r="B4298" s="61">
        <f>VLOOKUP($A4298,'VXZ-Web'!$A$1:$G$9999,2,0)</f>
        <v>28.18</v>
      </c>
      <c r="C4298" s="61">
        <f>VLOOKUP($A4298,'VXZ-Web'!$A$1:$G$9999,3,0)</f>
        <v>28.24</v>
      </c>
      <c r="D4298" s="61">
        <f>VLOOKUP($A4298,'VXZ-Web'!$A$1:$G$9999,4,0)</f>
        <v>27.83</v>
      </c>
      <c r="E4298" s="61">
        <f>VLOOKUP($A4298,'VXZ-Web'!$A$1:$G$9999,5,0)</f>
        <v>28</v>
      </c>
      <c r="F4298" s="61"/>
    </row>
    <row r="4299" spans="1:6" x14ac:dyDescent="0.25">
      <c r="A4299" s="54">
        <v>44305</v>
      </c>
      <c r="B4299" s="61">
        <f>VLOOKUP($A4299,'VXZ-Web'!$A$1:$G$9999,2,0)</f>
        <v>27.85</v>
      </c>
      <c r="C4299" s="61">
        <f>VLOOKUP($A4299,'VXZ-Web'!$A$1:$G$9999,3,0)</f>
        <v>28.700001</v>
      </c>
      <c r="D4299" s="61">
        <f>VLOOKUP($A4299,'VXZ-Web'!$A$1:$G$9999,4,0)</f>
        <v>27.85</v>
      </c>
      <c r="E4299" s="61">
        <f>VLOOKUP($A4299,'VXZ-Web'!$A$1:$G$9999,5,0)</f>
        <v>28.34</v>
      </c>
      <c r="F4299" s="61"/>
    </row>
    <row r="4300" spans="1:6" x14ac:dyDescent="0.25">
      <c r="A4300" s="54">
        <v>44306</v>
      </c>
      <c r="B4300" s="61">
        <f>VLOOKUP($A4300,'VXZ-Web'!$A$1:$G$9999,2,0)</f>
        <v>28.450001</v>
      </c>
      <c r="C4300" s="61">
        <f>VLOOKUP($A4300,'VXZ-Web'!$A$1:$G$9999,3,0)</f>
        <v>29.17</v>
      </c>
      <c r="D4300" s="61">
        <f>VLOOKUP($A4300,'VXZ-Web'!$A$1:$G$9999,4,0)</f>
        <v>28.450001</v>
      </c>
      <c r="E4300" s="61">
        <f>VLOOKUP($A4300,'VXZ-Web'!$A$1:$G$9999,5,0)</f>
        <v>28.860001</v>
      </c>
      <c r="F4300" s="61"/>
    </row>
    <row r="4301" spans="1:6" x14ac:dyDescent="0.25">
      <c r="A4301" s="54">
        <v>44307</v>
      </c>
      <c r="B4301" s="61">
        <f>VLOOKUP($A4301,'VXZ-Web'!$A$1:$G$9999,2,0)</f>
        <v>29.09</v>
      </c>
      <c r="C4301" s="61">
        <f>VLOOKUP($A4301,'VXZ-Web'!$A$1:$G$9999,3,0)</f>
        <v>29.09</v>
      </c>
      <c r="D4301" s="61">
        <f>VLOOKUP($A4301,'VXZ-Web'!$A$1:$G$9999,4,0)</f>
        <v>28.309999000000001</v>
      </c>
      <c r="E4301" s="61">
        <f>VLOOKUP($A4301,'VXZ-Web'!$A$1:$G$9999,5,0)</f>
        <v>28.450001</v>
      </c>
      <c r="F4301" s="61"/>
    </row>
    <row r="4302" spans="1:6" x14ac:dyDescent="0.25">
      <c r="A4302" s="54">
        <v>44308</v>
      </c>
      <c r="B4302" s="61">
        <f>VLOOKUP($A4302,'VXZ-Web'!$A$1:$G$9999,2,0)</f>
        <v>28.309999000000001</v>
      </c>
      <c r="C4302" s="61">
        <f>VLOOKUP($A4302,'VXZ-Web'!$A$1:$G$9999,3,0)</f>
        <v>29.110001</v>
      </c>
      <c r="D4302" s="61">
        <f>VLOOKUP($A4302,'VXZ-Web'!$A$1:$G$9999,4,0)</f>
        <v>28.200001</v>
      </c>
      <c r="E4302" s="61">
        <f>VLOOKUP($A4302,'VXZ-Web'!$A$1:$G$9999,5,0)</f>
        <v>28.969999000000001</v>
      </c>
      <c r="F4302" s="61"/>
    </row>
    <row r="4303" spans="1:6" x14ac:dyDescent="0.25">
      <c r="A4303" s="54">
        <v>44309</v>
      </c>
      <c r="B4303" s="61">
        <f>VLOOKUP($A4303,'VXZ-Web'!$A$1:$G$9999,2,0)</f>
        <v>28.959999</v>
      </c>
      <c r="C4303" s="61">
        <f>VLOOKUP($A4303,'VXZ-Web'!$A$1:$G$9999,3,0)</f>
        <v>29.01</v>
      </c>
      <c r="D4303" s="61">
        <f>VLOOKUP($A4303,'VXZ-Web'!$A$1:$G$9999,4,0)</f>
        <v>28.670999999999999</v>
      </c>
      <c r="E4303" s="61">
        <f>VLOOKUP($A4303,'VXZ-Web'!$A$1:$G$9999,5,0)</f>
        <v>28.75</v>
      </c>
      <c r="F4303" s="61"/>
    </row>
    <row r="4304" spans="1:6" x14ac:dyDescent="0.25">
      <c r="A4304" s="54">
        <v>44312</v>
      </c>
      <c r="B4304" s="61">
        <f>VLOOKUP($A4304,'VXZ-Web'!$A$1:$G$9999,2,0)</f>
        <v>28.76</v>
      </c>
      <c r="C4304" s="61">
        <f>VLOOKUP($A4304,'VXZ-Web'!$A$1:$G$9999,3,0)</f>
        <v>28.76</v>
      </c>
      <c r="D4304" s="61">
        <f>VLOOKUP($A4304,'VXZ-Web'!$A$1:$G$9999,4,0)</f>
        <v>28.540001</v>
      </c>
      <c r="E4304" s="61">
        <f>VLOOKUP($A4304,'VXZ-Web'!$A$1:$G$9999,5,0)</f>
        <v>28.639999</v>
      </c>
    </row>
    <row r="4305" spans="1:5" x14ac:dyDescent="0.25">
      <c r="A4305" s="54">
        <v>44313</v>
      </c>
      <c r="B4305" s="61">
        <f>VLOOKUP($A4305,'VXZ-Web'!$A$1:$G$9999,2,0)</f>
        <v>28.639999</v>
      </c>
      <c r="C4305" s="61">
        <f>VLOOKUP($A4305,'VXZ-Web'!$A$1:$G$9999,3,0)</f>
        <v>28.870000999999998</v>
      </c>
      <c r="D4305" s="61">
        <f>VLOOKUP($A4305,'VXZ-Web'!$A$1:$G$9999,4,0)</f>
        <v>28.18</v>
      </c>
      <c r="E4305" s="61">
        <f>VLOOKUP($A4305,'VXZ-Web'!$A$1:$G$9999,5,0)</f>
        <v>28.18</v>
      </c>
    </row>
    <row r="4306" spans="1:5" x14ac:dyDescent="0.25">
      <c r="A4306" s="54">
        <v>44314</v>
      </c>
      <c r="B4306" s="61">
        <f>VLOOKUP($A4306,'VXZ-Web'!$A$1:$G$9999,2,0)</f>
        <v>28.15</v>
      </c>
      <c r="C4306" s="61">
        <f>VLOOKUP($A4306,'VXZ-Web'!$A$1:$G$9999,3,0)</f>
        <v>28.260999999999999</v>
      </c>
      <c r="D4306" s="61">
        <f>VLOOKUP($A4306,'VXZ-Web'!$A$1:$G$9999,4,0)</f>
        <v>28.1</v>
      </c>
      <c r="E4306" s="61">
        <f>VLOOKUP($A4306,'VXZ-Web'!$A$1:$G$9999,5,0)</f>
        <v>28.260999999999999</v>
      </c>
    </row>
    <row r="4307" spans="1:5" x14ac:dyDescent="0.25">
      <c r="A4307" s="54">
        <v>44315</v>
      </c>
      <c r="B4307" s="61">
        <f>VLOOKUP($A4307,'VXZ-Web'!$A$1:$G$9999,2,0)</f>
        <v>27.969999000000001</v>
      </c>
      <c r="C4307" s="61">
        <f>VLOOKUP($A4307,'VXZ-Web'!$A$1:$G$9999,3,0)</f>
        <v>28.43</v>
      </c>
      <c r="D4307" s="61">
        <f>VLOOKUP($A4307,'VXZ-Web'!$A$1:$G$9999,4,0)</f>
        <v>27.969999000000001</v>
      </c>
      <c r="E4307" s="61">
        <f>VLOOKUP($A4307,'VXZ-Web'!$A$1:$G$9999,5,0)</f>
        <v>28.190000999999999</v>
      </c>
    </row>
    <row r="4308" spans="1:5" x14ac:dyDescent="0.25">
      <c r="A4308" s="54">
        <v>44316</v>
      </c>
      <c r="B4308" s="61">
        <f>VLOOKUP($A4308,'VXZ-Web'!$A$1:$G$9999,2,0)</f>
        <v>28.33</v>
      </c>
      <c r="C4308" s="61">
        <f>VLOOKUP($A4308,'VXZ-Web'!$A$1:$G$9999,3,0)</f>
        <v>28.58</v>
      </c>
      <c r="D4308" s="61">
        <f>VLOOKUP($A4308,'VXZ-Web'!$A$1:$G$9999,4,0)</f>
        <v>28.219999000000001</v>
      </c>
      <c r="E4308" s="61">
        <f>VLOOKUP($A4308,'VXZ-Web'!$A$1:$G$9999,5,0)</f>
        <v>28.58</v>
      </c>
    </row>
    <row r="4309" spans="1:5" x14ac:dyDescent="0.25">
      <c r="A4309" s="54">
        <v>44319</v>
      </c>
      <c r="B4309" s="61">
        <f>VLOOKUP($A4309,'VXZ-Web'!$A$1:$G$9999,2,0)</f>
        <v>28.469999000000001</v>
      </c>
      <c r="C4309" s="61">
        <f>VLOOKUP($A4309,'VXZ-Web'!$A$1:$G$9999,3,0)</f>
        <v>28.469999000000001</v>
      </c>
      <c r="D4309" s="61">
        <f>VLOOKUP($A4309,'VXZ-Web'!$A$1:$G$9999,4,0)</f>
        <v>28.01</v>
      </c>
      <c r="E4309" s="61">
        <f>VLOOKUP($A4309,'VXZ-Web'!$A$1:$G$9999,5,0)</f>
        <v>28.17</v>
      </c>
    </row>
    <row r="4310" spans="1:5" x14ac:dyDescent="0.25">
      <c r="A4310" s="54">
        <v>44320</v>
      </c>
      <c r="B4310" s="61">
        <f>VLOOKUP($A4310,'VXZ-Web'!$A$1:$G$9999,2,0)</f>
        <v>28.34</v>
      </c>
      <c r="C4310" s="61">
        <f>VLOOKUP($A4310,'VXZ-Web'!$A$1:$G$9999,3,0)</f>
        <v>28.915001</v>
      </c>
      <c r="D4310" s="61">
        <f>VLOOKUP($A4310,'VXZ-Web'!$A$1:$G$9999,4,0)</f>
        <v>28.34</v>
      </c>
      <c r="E4310" s="61">
        <f>VLOOKUP($A4310,'VXZ-Web'!$A$1:$G$9999,5,0)</f>
        <v>28.513000000000002</v>
      </c>
    </row>
    <row r="4311" spans="1:5" x14ac:dyDescent="0.25">
      <c r="A4311" s="54">
        <v>44321</v>
      </c>
      <c r="B4311" s="61">
        <f>VLOOKUP($A4311,'VXZ-Web'!$A$1:$G$9999,2,0)</f>
        <v>28.200001</v>
      </c>
      <c r="C4311" s="61">
        <f>VLOOKUP($A4311,'VXZ-Web'!$A$1:$G$9999,3,0)</f>
        <v>28.349001000000001</v>
      </c>
      <c r="D4311" s="61">
        <f>VLOOKUP($A4311,'VXZ-Web'!$A$1:$G$9999,4,0)</f>
        <v>27.950001</v>
      </c>
      <c r="E4311" s="61">
        <f>VLOOKUP($A4311,'VXZ-Web'!$A$1:$G$9999,5,0)</f>
        <v>28.15</v>
      </c>
    </row>
    <row r="4312" spans="1:5" x14ac:dyDescent="0.25">
      <c r="A4312" s="54">
        <v>44322</v>
      </c>
      <c r="B4312" s="61">
        <f>VLOOKUP($A4312,'VXZ-Web'!$A$1:$G$9999,2,0)</f>
        <v>28.139999</v>
      </c>
      <c r="C4312" s="61">
        <f>VLOOKUP($A4312,'VXZ-Web'!$A$1:$G$9999,3,0)</f>
        <v>28.25</v>
      </c>
      <c r="D4312" s="61">
        <f>VLOOKUP($A4312,'VXZ-Web'!$A$1:$G$9999,4,0)</f>
        <v>28.079000000000001</v>
      </c>
      <c r="E4312" s="61">
        <f>VLOOKUP($A4312,'VXZ-Web'!$A$1:$G$9999,5,0)</f>
        <v>28.079000000000001</v>
      </c>
    </row>
    <row r="4313" spans="1:5" x14ac:dyDescent="0.25">
      <c r="A4313" s="54">
        <v>44323</v>
      </c>
      <c r="B4313" s="61">
        <f>VLOOKUP($A4313,'VXZ-Web'!$A$1:$G$9999,2,0)</f>
        <v>28.200001</v>
      </c>
      <c r="C4313" s="61">
        <f>VLOOKUP($A4313,'VXZ-Web'!$A$1:$G$9999,3,0)</f>
        <v>28.200001</v>
      </c>
      <c r="D4313" s="61">
        <f>VLOOKUP($A4313,'VXZ-Web'!$A$1:$G$9999,4,0)</f>
        <v>27.570999</v>
      </c>
      <c r="E4313" s="61">
        <f>VLOOKUP($A4313,'VXZ-Web'!$A$1:$G$9999,5,0)</f>
        <v>27.58</v>
      </c>
    </row>
    <row r="4314" spans="1:5" x14ac:dyDescent="0.25">
      <c r="A4314" s="54">
        <v>44326</v>
      </c>
      <c r="B4314" s="61">
        <f>VLOOKUP($A4314,'VXZ-Web'!$A$1:$G$9999,2,0)</f>
        <v>27.540001</v>
      </c>
      <c r="C4314" s="61">
        <f>VLOOKUP($A4314,'VXZ-Web'!$A$1:$G$9999,3,0)</f>
        <v>27.914000000000001</v>
      </c>
      <c r="D4314" s="61">
        <f>VLOOKUP($A4314,'VXZ-Web'!$A$1:$G$9999,4,0)</f>
        <v>27.209999</v>
      </c>
      <c r="E4314" s="61">
        <f>VLOOKUP($A4314,'VXZ-Web'!$A$1:$G$9999,5,0)</f>
        <v>27.914000000000001</v>
      </c>
    </row>
    <row r="4315" spans="1:5" x14ac:dyDescent="0.25">
      <c r="A4315" s="54">
        <v>44327</v>
      </c>
      <c r="B4315" s="61">
        <f>VLOOKUP($A4315,'VXZ-Web'!$A$1:$G$9999,2,0)</f>
        <v>28.43</v>
      </c>
      <c r="C4315" s="61">
        <f>VLOOKUP($A4315,'VXZ-Web'!$A$1:$G$9999,3,0)</f>
        <v>28.969999000000001</v>
      </c>
      <c r="D4315" s="61">
        <f>VLOOKUP($A4315,'VXZ-Web'!$A$1:$G$9999,4,0)</f>
        <v>28.24</v>
      </c>
      <c r="E4315" s="61">
        <f>VLOOKUP($A4315,'VXZ-Web'!$A$1:$G$9999,5,0)</f>
        <v>28.889999</v>
      </c>
    </row>
    <row r="4316" spans="1:5" x14ac:dyDescent="0.25">
      <c r="A4316" s="54">
        <v>44328</v>
      </c>
      <c r="B4316" s="61">
        <f>VLOOKUP($A4316,'VXZ-Web'!$A$1:$G$9999,2,0)</f>
        <v>29.290001</v>
      </c>
      <c r="C4316" s="61">
        <f>VLOOKUP($A4316,'VXZ-Web'!$A$1:$G$9999,3,0)</f>
        <v>31.08</v>
      </c>
      <c r="D4316" s="61">
        <f>VLOOKUP($A4316,'VXZ-Web'!$A$1:$G$9999,4,0)</f>
        <v>29.290001</v>
      </c>
      <c r="E4316" s="61">
        <f>VLOOKUP($A4316,'VXZ-Web'!$A$1:$G$9999,5,0)</f>
        <v>30.76</v>
      </c>
    </row>
    <row r="4317" spans="1:5" x14ac:dyDescent="0.25">
      <c r="A4317" s="54">
        <v>44329</v>
      </c>
      <c r="B4317" s="61">
        <f>VLOOKUP($A4317,'VXZ-Web'!$A$1:$G$9999,2,0)</f>
        <v>30.049999</v>
      </c>
      <c r="C4317" s="61">
        <f>VLOOKUP($A4317,'VXZ-Web'!$A$1:$G$9999,3,0)</f>
        <v>30.23</v>
      </c>
      <c r="D4317" s="61">
        <f>VLOOKUP($A4317,'VXZ-Web'!$A$1:$G$9999,4,0)</f>
        <v>29.200001</v>
      </c>
      <c r="E4317" s="61">
        <f>VLOOKUP($A4317,'VXZ-Web'!$A$1:$G$9999,5,0)</f>
        <v>29.4</v>
      </c>
    </row>
    <row r="4318" spans="1:5" x14ac:dyDescent="0.25">
      <c r="A4318" s="54">
        <v>44330</v>
      </c>
      <c r="B4318" s="61">
        <f>VLOOKUP($A4318,'VXZ-Web'!$A$1:$G$9999,2,0)</f>
        <v>28.67</v>
      </c>
      <c r="C4318" s="61">
        <f>VLOOKUP($A4318,'VXZ-Web'!$A$1:$G$9999,3,0)</f>
        <v>28.74</v>
      </c>
      <c r="D4318" s="61">
        <f>VLOOKUP($A4318,'VXZ-Web'!$A$1:$G$9999,4,0)</f>
        <v>27.68</v>
      </c>
      <c r="E4318" s="61">
        <f>VLOOKUP($A4318,'VXZ-Web'!$A$1:$G$9999,5,0)</f>
        <v>27.74</v>
      </c>
    </row>
    <row r="4319" spans="1:5" x14ac:dyDescent="0.25">
      <c r="A4319" s="54">
        <v>44333</v>
      </c>
      <c r="B4319" s="61">
        <f>VLOOKUP($A4319,'VXZ-Web'!$A$1:$G$9999,2,0)</f>
        <v>28.02</v>
      </c>
      <c r="C4319" s="61">
        <f>VLOOKUP($A4319,'VXZ-Web'!$A$1:$G$9999,3,0)</f>
        <v>28.809999000000001</v>
      </c>
      <c r="D4319" s="61">
        <f>VLOOKUP($A4319,'VXZ-Web'!$A$1:$G$9999,4,0)</f>
        <v>27.950001</v>
      </c>
      <c r="E4319" s="61">
        <f>VLOOKUP($A4319,'VXZ-Web'!$A$1:$G$9999,5,0)</f>
        <v>28.52</v>
      </c>
    </row>
    <row r="4320" spans="1:5" x14ac:dyDescent="0.25">
      <c r="A4320" s="54">
        <v>44334</v>
      </c>
      <c r="B4320" s="61">
        <f>VLOOKUP($A4320,'VXZ-Web'!$A$1:$G$9999,2,0)</f>
        <v>28.299999</v>
      </c>
      <c r="C4320" s="61">
        <f>VLOOKUP($A4320,'VXZ-Web'!$A$1:$G$9999,3,0)</f>
        <v>29.16</v>
      </c>
      <c r="D4320" s="61">
        <f>VLOOKUP($A4320,'VXZ-Web'!$A$1:$G$9999,4,0)</f>
        <v>28.02</v>
      </c>
      <c r="E4320" s="61">
        <f>VLOOKUP($A4320,'VXZ-Web'!$A$1:$G$9999,5,0)</f>
        <v>29.16</v>
      </c>
    </row>
    <row r="4321" spans="1:5" x14ac:dyDescent="0.25">
      <c r="A4321" s="54">
        <v>44335</v>
      </c>
      <c r="B4321" s="61">
        <f>VLOOKUP($A4321,'VXZ-Web'!$A$1:$G$9999,2,0)</f>
        <v>29.719999000000001</v>
      </c>
      <c r="C4321" s="61">
        <f>VLOOKUP($A4321,'VXZ-Web'!$A$1:$G$9999,3,0)</f>
        <v>30.709999</v>
      </c>
      <c r="D4321" s="61">
        <f>VLOOKUP($A4321,'VXZ-Web'!$A$1:$G$9999,4,0)</f>
        <v>29.309999000000001</v>
      </c>
      <c r="E4321" s="61">
        <f>VLOOKUP($A4321,'VXZ-Web'!$A$1:$G$9999,5,0)</f>
        <v>29.309999000000001</v>
      </c>
    </row>
    <row r="4322" spans="1:5" x14ac:dyDescent="0.25">
      <c r="A4322" s="54">
        <v>44336</v>
      </c>
      <c r="B4322" s="61">
        <f>VLOOKUP($A4322,'VXZ-Web'!$A$1:$G$9999,2,0)</f>
        <v>29</v>
      </c>
      <c r="C4322" s="61">
        <f>VLOOKUP($A4322,'VXZ-Web'!$A$1:$G$9999,3,0)</f>
        <v>29.032</v>
      </c>
      <c r="D4322" s="61">
        <f>VLOOKUP($A4322,'VXZ-Web'!$A$1:$G$9999,4,0)</f>
        <v>28.68</v>
      </c>
      <c r="E4322" s="61">
        <f>VLOOKUP($A4322,'VXZ-Web'!$A$1:$G$9999,5,0)</f>
        <v>28.73</v>
      </c>
    </row>
    <row r="4323" spans="1:5" x14ac:dyDescent="0.25">
      <c r="A4323" s="54">
        <v>44337</v>
      </c>
      <c r="B4323" s="61">
        <f>VLOOKUP($A4323,'VXZ-Web'!$A$1:$G$9999,2,0)</f>
        <v>28.420999999999999</v>
      </c>
      <c r="C4323" s="61">
        <f>VLOOKUP($A4323,'VXZ-Web'!$A$1:$G$9999,3,0)</f>
        <v>28.610001</v>
      </c>
      <c r="D4323" s="61">
        <f>VLOOKUP($A4323,'VXZ-Web'!$A$1:$G$9999,4,0)</f>
        <v>28.290001</v>
      </c>
      <c r="E4323" s="61">
        <f>VLOOKUP($A4323,'VXZ-Web'!$A$1:$G$9999,5,0)</f>
        <v>28.549999</v>
      </c>
    </row>
    <row r="4324" spans="1:5" x14ac:dyDescent="0.25">
      <c r="A4324" s="54">
        <v>44340</v>
      </c>
      <c r="B4324" s="61">
        <f>VLOOKUP($A4324,'VXZ-Web'!$A$1:$G$9999,2,0)</f>
        <v>28.17</v>
      </c>
      <c r="C4324" s="61">
        <f>VLOOKUP($A4324,'VXZ-Web'!$A$1:$G$9999,3,0)</f>
        <v>28.17</v>
      </c>
      <c r="D4324" s="61">
        <f>VLOOKUP($A4324,'VXZ-Web'!$A$1:$G$9999,4,0)</f>
        <v>27.688998999999999</v>
      </c>
      <c r="E4324" s="61">
        <f>VLOOKUP($A4324,'VXZ-Web'!$A$1:$G$9999,5,0)</f>
        <v>27.83</v>
      </c>
    </row>
    <row r="4325" spans="1:5" x14ac:dyDescent="0.25">
      <c r="A4325" s="54">
        <v>44341</v>
      </c>
      <c r="B4325" s="61">
        <f>VLOOKUP($A4325,'VXZ-Web'!$A$1:$G$9999,2,0)</f>
        <v>27.799999</v>
      </c>
      <c r="C4325" s="61">
        <f>VLOOKUP($A4325,'VXZ-Web'!$A$1:$G$9999,3,0)</f>
        <v>28.09</v>
      </c>
      <c r="D4325" s="61">
        <f>VLOOKUP($A4325,'VXZ-Web'!$A$1:$G$9999,4,0)</f>
        <v>27.799999</v>
      </c>
      <c r="E4325" s="61">
        <f>VLOOKUP($A4325,'VXZ-Web'!$A$1:$G$9999,5,0)</f>
        <v>28.030000999999999</v>
      </c>
    </row>
    <row r="4326" spans="1:5" x14ac:dyDescent="0.25">
      <c r="A4326" s="54">
        <v>44342</v>
      </c>
      <c r="B4326" s="61">
        <f>VLOOKUP($A4326,'VXZ-Web'!$A$1:$G$9999,2,0)</f>
        <v>27.789000000000001</v>
      </c>
      <c r="C4326" s="61">
        <f>VLOOKUP($A4326,'VXZ-Web'!$A$1:$G$9999,3,0)</f>
        <v>27.789000000000001</v>
      </c>
      <c r="D4326" s="61">
        <f>VLOOKUP($A4326,'VXZ-Web'!$A$1:$G$9999,4,0)</f>
        <v>27.309999000000001</v>
      </c>
      <c r="E4326" s="61">
        <f>VLOOKUP($A4326,'VXZ-Web'!$A$1:$G$9999,5,0)</f>
        <v>27.469999000000001</v>
      </c>
    </row>
    <row r="4327" spans="1:5" x14ac:dyDescent="0.25">
      <c r="A4327" s="54">
        <v>44343</v>
      </c>
      <c r="B4327" s="61">
        <f>VLOOKUP($A4327,'VXZ-Web'!$A$1:$G$9999,2,0)</f>
        <v>27.290001</v>
      </c>
      <c r="C4327" s="61">
        <f>VLOOKUP($A4327,'VXZ-Web'!$A$1:$G$9999,3,0)</f>
        <v>27.41</v>
      </c>
      <c r="D4327" s="61">
        <f>VLOOKUP($A4327,'VXZ-Web'!$A$1:$G$9999,4,0)</f>
        <v>26.68</v>
      </c>
      <c r="E4327" s="61">
        <f>VLOOKUP($A4327,'VXZ-Web'!$A$1:$G$9999,5,0)</f>
        <v>26.809999000000001</v>
      </c>
    </row>
    <row r="4328" spans="1:5" x14ac:dyDescent="0.25">
      <c r="A4328" s="54">
        <v>44344</v>
      </c>
      <c r="B4328" s="61">
        <f>VLOOKUP($A4328,'VXZ-Web'!$A$1:$G$9999,2,0)</f>
        <v>26.610001</v>
      </c>
      <c r="C4328" s="61">
        <f>VLOOKUP($A4328,'VXZ-Web'!$A$1:$G$9999,3,0)</f>
        <v>26.92</v>
      </c>
      <c r="D4328" s="61">
        <f>VLOOKUP($A4328,'VXZ-Web'!$A$1:$G$9999,4,0)</f>
        <v>26.51</v>
      </c>
      <c r="E4328" s="61">
        <f>VLOOKUP($A4328,'VXZ-Web'!$A$1:$G$9999,5,0)</f>
        <v>26.91</v>
      </c>
    </row>
    <row r="4329" spans="1:5" x14ac:dyDescent="0.25">
      <c r="A4329" s="54">
        <v>44348</v>
      </c>
      <c r="B4329" s="61">
        <f>VLOOKUP($A4329,'VXZ-Web'!$A$1:$G$9999,2,0)</f>
        <v>26.68</v>
      </c>
      <c r="C4329" s="61">
        <f>VLOOKUP($A4329,'VXZ-Web'!$A$1:$G$9999,3,0)</f>
        <v>27.120000999999998</v>
      </c>
      <c r="D4329" s="61">
        <f>VLOOKUP($A4329,'VXZ-Web'!$A$1:$G$9999,4,0)</f>
        <v>26.549999</v>
      </c>
      <c r="E4329" s="61">
        <f>VLOOKUP($A4329,'VXZ-Web'!$A$1:$G$9999,5,0)</f>
        <v>27.07</v>
      </c>
    </row>
    <row r="4330" spans="1:5" x14ac:dyDescent="0.25">
      <c r="A4330" s="54">
        <v>44349</v>
      </c>
      <c r="B4330" s="61">
        <f>VLOOKUP($A4330,'VXZ-Web'!$A$1:$G$9999,2,0)</f>
        <v>26.959999</v>
      </c>
      <c r="C4330" s="61">
        <f>VLOOKUP($A4330,'VXZ-Web'!$A$1:$G$9999,3,0)</f>
        <v>27.209999</v>
      </c>
      <c r="D4330" s="61">
        <f>VLOOKUP($A4330,'VXZ-Web'!$A$1:$G$9999,4,0)</f>
        <v>26.75</v>
      </c>
      <c r="E4330" s="61">
        <f>VLOOKUP($A4330,'VXZ-Web'!$A$1:$G$9999,5,0)</f>
        <v>27.190000999999999</v>
      </c>
    </row>
    <row r="4331" spans="1:5" x14ac:dyDescent="0.25">
      <c r="A4331" s="54">
        <v>44350</v>
      </c>
      <c r="B4331" s="61">
        <f>VLOOKUP($A4331,'VXZ-Web'!$A$1:$G$9999,2,0)</f>
        <v>27.540001</v>
      </c>
      <c r="C4331" s="61">
        <f>VLOOKUP($A4331,'VXZ-Web'!$A$1:$G$9999,3,0)</f>
        <v>27.57</v>
      </c>
      <c r="D4331" s="61">
        <f>VLOOKUP($A4331,'VXZ-Web'!$A$1:$G$9999,4,0)</f>
        <v>27.200001</v>
      </c>
      <c r="E4331" s="61">
        <f>VLOOKUP($A4331,'VXZ-Web'!$A$1:$G$9999,5,0)</f>
        <v>27.4</v>
      </c>
    </row>
    <row r="4332" spans="1:5" x14ac:dyDescent="0.25">
      <c r="A4332" s="54">
        <v>44351</v>
      </c>
      <c r="B4332" s="61">
        <f>VLOOKUP($A4332,'VXZ-Web'!$A$1:$G$9999,2,0)</f>
        <v>26.99</v>
      </c>
      <c r="C4332" s="61">
        <f>VLOOKUP($A4332,'VXZ-Web'!$A$1:$G$9999,3,0)</f>
        <v>27.01</v>
      </c>
      <c r="D4332" s="61">
        <f>VLOOKUP($A4332,'VXZ-Web'!$A$1:$G$9999,4,0)</f>
        <v>26.74</v>
      </c>
      <c r="E4332" s="61">
        <f>VLOOKUP($A4332,'VXZ-Web'!$A$1:$G$9999,5,0)</f>
        <v>26.780000999999999</v>
      </c>
    </row>
    <row r="4333" spans="1:5" x14ac:dyDescent="0.25">
      <c r="A4333" s="54">
        <v>44354</v>
      </c>
      <c r="B4333" s="61">
        <f>VLOOKUP($A4333,'VXZ-Web'!$A$1:$G$9999,2,0)</f>
        <v>26.870000999999998</v>
      </c>
      <c r="C4333" s="61">
        <f>VLOOKUP($A4333,'VXZ-Web'!$A$1:$G$9999,3,0)</f>
        <v>26.889999</v>
      </c>
      <c r="D4333" s="61">
        <f>VLOOKUP($A4333,'VXZ-Web'!$A$1:$G$9999,4,0)</f>
        <v>26.52</v>
      </c>
      <c r="E4333" s="61">
        <f>VLOOKUP($A4333,'VXZ-Web'!$A$1:$G$9999,5,0)</f>
        <v>26.52</v>
      </c>
    </row>
    <row r="4334" spans="1:5" x14ac:dyDescent="0.25">
      <c r="A4334" s="54">
        <v>44355</v>
      </c>
      <c r="B4334" s="61">
        <f>VLOOKUP($A4334,'VXZ-Web'!$A$1:$G$9999,2,0)</f>
        <v>26.360001</v>
      </c>
      <c r="C4334" s="61">
        <f>VLOOKUP($A4334,'VXZ-Web'!$A$1:$G$9999,3,0)</f>
        <v>26.809999000000001</v>
      </c>
      <c r="D4334" s="61">
        <f>VLOOKUP($A4334,'VXZ-Web'!$A$1:$G$9999,4,0)</f>
        <v>26.34</v>
      </c>
      <c r="E4334" s="61">
        <f>VLOOKUP($A4334,'VXZ-Web'!$A$1:$G$9999,5,0)</f>
        <v>26.49</v>
      </c>
    </row>
    <row r="4335" spans="1:5" x14ac:dyDescent="0.25">
      <c r="A4335" s="54">
        <v>44356</v>
      </c>
      <c r="B4335" s="61">
        <f>VLOOKUP($A4335,'VXZ-Web'!$A$1:$G$9999,2,0)</f>
        <v>26.75</v>
      </c>
      <c r="C4335" s="61">
        <f>VLOOKUP($A4335,'VXZ-Web'!$A$1:$G$9999,3,0)</f>
        <v>26.84</v>
      </c>
      <c r="D4335" s="61">
        <f>VLOOKUP($A4335,'VXZ-Web'!$A$1:$G$9999,4,0)</f>
        <v>26.540001</v>
      </c>
      <c r="E4335" s="61">
        <f>VLOOKUP($A4335,'VXZ-Web'!$A$1:$G$9999,5,0)</f>
        <v>26.790001</v>
      </c>
    </row>
    <row r="4336" spans="1:5" x14ac:dyDescent="0.25">
      <c r="A4336" s="54">
        <v>44357</v>
      </c>
      <c r="B4336" s="61">
        <f>VLOOKUP($A4336,'VXZ-Web'!$A$1:$G$9999,2,0)</f>
        <v>26.59</v>
      </c>
      <c r="C4336" s="61">
        <f>VLOOKUP($A4336,'VXZ-Web'!$A$1:$G$9999,3,0)</f>
        <v>26.59</v>
      </c>
      <c r="D4336" s="61">
        <f>VLOOKUP($A4336,'VXZ-Web'!$A$1:$G$9999,4,0)</f>
        <v>25.74</v>
      </c>
      <c r="E4336" s="61">
        <f>VLOOKUP($A4336,'VXZ-Web'!$A$1:$G$9999,5,0)</f>
        <v>25.76</v>
      </c>
    </row>
    <row r="4337" spans="1:5" x14ac:dyDescent="0.25">
      <c r="A4337" s="54">
        <v>44358</v>
      </c>
      <c r="B4337" s="61">
        <f>VLOOKUP($A4337,'VXZ-Web'!$A$1:$G$9999,2,0)</f>
        <v>25.629999000000002</v>
      </c>
      <c r="C4337" s="61">
        <f>VLOOKUP($A4337,'VXZ-Web'!$A$1:$G$9999,3,0)</f>
        <v>25.629999000000002</v>
      </c>
      <c r="D4337" s="61">
        <f>VLOOKUP($A4337,'VXZ-Web'!$A$1:$G$9999,4,0)</f>
        <v>25.389999</v>
      </c>
      <c r="E4337" s="61">
        <f>VLOOKUP($A4337,'VXZ-Web'!$A$1:$G$9999,5,0)</f>
        <v>25.530000999999999</v>
      </c>
    </row>
    <row r="4338" spans="1:5" x14ac:dyDescent="0.25">
      <c r="A4338" s="54">
        <v>44361</v>
      </c>
      <c r="B4338" s="61">
        <f>VLOOKUP($A4338,'VXZ-Web'!$A$1:$G$9999,2,0)</f>
        <v>25.67</v>
      </c>
      <c r="C4338" s="61">
        <f>VLOOKUP($A4338,'VXZ-Web'!$A$1:$G$9999,3,0)</f>
        <v>25.92</v>
      </c>
      <c r="D4338" s="61">
        <f>VLOOKUP($A4338,'VXZ-Web'!$A$1:$G$9999,4,0)</f>
        <v>25.469999000000001</v>
      </c>
      <c r="E4338" s="61">
        <f>VLOOKUP($A4338,'VXZ-Web'!$A$1:$G$9999,5,0)</f>
        <v>25.68</v>
      </c>
    </row>
    <row r="4339" spans="1:5" x14ac:dyDescent="0.25">
      <c r="A4339" s="54">
        <v>44362</v>
      </c>
      <c r="B4339" s="61">
        <f>VLOOKUP($A4339,'VXZ-Web'!$A$1:$G$9999,2,0)</f>
        <v>25.861000000000001</v>
      </c>
      <c r="C4339" s="61">
        <f>VLOOKUP($A4339,'VXZ-Web'!$A$1:$G$9999,3,0)</f>
        <v>26.129999000000002</v>
      </c>
      <c r="D4339" s="61">
        <f>VLOOKUP($A4339,'VXZ-Web'!$A$1:$G$9999,4,0)</f>
        <v>25.780000999999999</v>
      </c>
      <c r="E4339" s="61">
        <f>VLOOKUP($A4339,'VXZ-Web'!$A$1:$G$9999,5,0)</f>
        <v>25.92</v>
      </c>
    </row>
    <row r="4340" spans="1:5" x14ac:dyDescent="0.25">
      <c r="A4340" s="54">
        <v>44363</v>
      </c>
      <c r="B4340" s="61">
        <f>VLOOKUP($A4340,'VXZ-Web'!$A$1:$G$9999,2,0)</f>
        <v>25.700001</v>
      </c>
      <c r="C4340" s="61">
        <f>VLOOKUP($A4340,'VXZ-Web'!$A$1:$G$9999,3,0)</f>
        <v>26.190000999999999</v>
      </c>
      <c r="D4340" s="61">
        <f>VLOOKUP($A4340,'VXZ-Web'!$A$1:$G$9999,4,0)</f>
        <v>25.638999999999999</v>
      </c>
      <c r="E4340" s="61">
        <f>VLOOKUP($A4340,'VXZ-Web'!$A$1:$G$9999,5,0)</f>
        <v>26.030000999999999</v>
      </c>
    </row>
    <row r="4341" spans="1:5" x14ac:dyDescent="0.25">
      <c r="A4341" s="54">
        <v>44364</v>
      </c>
      <c r="B4341" s="61">
        <f>VLOOKUP($A4341,'VXZ-Web'!$A$1:$G$9999,2,0)</f>
        <v>25.809999000000001</v>
      </c>
      <c r="C4341" s="61">
        <f>VLOOKUP($A4341,'VXZ-Web'!$A$1:$G$9999,3,0)</f>
        <v>26.030000999999999</v>
      </c>
      <c r="D4341" s="61">
        <f>VLOOKUP($A4341,'VXZ-Web'!$A$1:$G$9999,4,0)</f>
        <v>25.59</v>
      </c>
      <c r="E4341" s="61">
        <f>VLOOKUP($A4341,'VXZ-Web'!$A$1:$G$9999,5,0)</f>
        <v>25.799999</v>
      </c>
    </row>
    <row r="4342" spans="1:5" x14ac:dyDescent="0.25">
      <c r="A4342" s="54">
        <v>44365</v>
      </c>
      <c r="B4342" s="61">
        <f>VLOOKUP($A4342,'VXZ-Web'!$A$1:$G$9999,2,0)</f>
        <v>26.59</v>
      </c>
      <c r="C4342" s="61">
        <f>VLOOKUP($A4342,'VXZ-Web'!$A$1:$G$9999,3,0)</f>
        <v>26.809000000000001</v>
      </c>
      <c r="D4342" s="61">
        <f>VLOOKUP($A4342,'VXZ-Web'!$A$1:$G$9999,4,0)</f>
        <v>26.195999</v>
      </c>
      <c r="E4342" s="61">
        <f>VLOOKUP($A4342,'VXZ-Web'!$A$1:$G$9999,5,0)</f>
        <v>26.68</v>
      </c>
    </row>
    <row r="4343" spans="1:5" x14ac:dyDescent="0.25">
      <c r="A4343" s="54">
        <v>44368</v>
      </c>
      <c r="B4343" s="61">
        <f>VLOOKUP($A4343,'VXZ-Web'!$A$1:$G$9999,2,0)</f>
        <v>26.35</v>
      </c>
      <c r="C4343" s="61">
        <f>VLOOKUP($A4343,'VXZ-Web'!$A$1:$G$9999,3,0)</f>
        <v>26.530000999999999</v>
      </c>
      <c r="D4343" s="61">
        <f>VLOOKUP($A4343,'VXZ-Web'!$A$1:$G$9999,4,0)</f>
        <v>25.9</v>
      </c>
      <c r="E4343" s="61">
        <f>VLOOKUP($A4343,'VXZ-Web'!$A$1:$G$9999,5,0)</f>
        <v>26.128</v>
      </c>
    </row>
    <row r="4344" spans="1:5" x14ac:dyDescent="0.25">
      <c r="A4344" s="54">
        <v>44369</v>
      </c>
      <c r="B4344" s="61">
        <f>VLOOKUP($A4344,'VXZ-Web'!$A$1:$G$9999,2,0)</f>
        <v>26.355</v>
      </c>
      <c r="C4344" s="61">
        <f>VLOOKUP($A4344,'VXZ-Web'!$A$1:$G$9999,3,0)</f>
        <v>26.370000999999998</v>
      </c>
      <c r="D4344" s="61">
        <f>VLOOKUP($A4344,'VXZ-Web'!$A$1:$G$9999,4,0)</f>
        <v>25.82</v>
      </c>
      <c r="E4344" s="61">
        <f>VLOOKUP($A4344,'VXZ-Web'!$A$1:$G$9999,5,0)</f>
        <v>25.82</v>
      </c>
    </row>
    <row r="4345" spans="1:5" x14ac:dyDescent="0.25">
      <c r="A4345" s="54">
        <v>44370</v>
      </c>
      <c r="B4345" s="61">
        <f>VLOOKUP($A4345,'VXZ-Web'!$A$1:$G$9999,2,0)</f>
        <v>25.5</v>
      </c>
      <c r="C4345" s="61">
        <f>VLOOKUP($A4345,'VXZ-Web'!$A$1:$G$9999,3,0)</f>
        <v>25.620000999999998</v>
      </c>
      <c r="D4345" s="61">
        <f>VLOOKUP($A4345,'VXZ-Web'!$A$1:$G$9999,4,0)</f>
        <v>25.35</v>
      </c>
      <c r="E4345" s="61">
        <f>VLOOKUP($A4345,'VXZ-Web'!$A$1:$G$9999,5,0)</f>
        <v>25.58</v>
      </c>
    </row>
    <row r="4346" spans="1:5" x14ac:dyDescent="0.25">
      <c r="A4346" s="54">
        <v>44371</v>
      </c>
      <c r="B4346" s="61">
        <f>VLOOKUP($A4346,'VXZ-Web'!$A$1:$G$9999,2,0)</f>
        <v>25.219999000000001</v>
      </c>
      <c r="C4346" s="61">
        <f>VLOOKUP($A4346,'VXZ-Web'!$A$1:$G$9999,3,0)</f>
        <v>25.35</v>
      </c>
      <c r="D4346" s="61">
        <f>VLOOKUP($A4346,'VXZ-Web'!$A$1:$G$9999,4,0)</f>
        <v>25.111000000000001</v>
      </c>
      <c r="E4346" s="61">
        <f>VLOOKUP($A4346,'VXZ-Web'!$A$1:$G$9999,5,0)</f>
        <v>25.309999000000001</v>
      </c>
    </row>
    <row r="4347" spans="1:5" x14ac:dyDescent="0.25">
      <c r="A4347" s="54">
        <v>44372</v>
      </c>
      <c r="B4347" s="61">
        <f>VLOOKUP($A4347,'VXZ-Web'!$A$1:$G$9999,2,0)</f>
        <v>25.27</v>
      </c>
      <c r="C4347" s="61">
        <f>VLOOKUP($A4347,'VXZ-Web'!$A$1:$G$9999,3,0)</f>
        <v>25.459999</v>
      </c>
      <c r="D4347" s="61">
        <f>VLOOKUP($A4347,'VXZ-Web'!$A$1:$G$9999,4,0)</f>
        <v>25.219999000000001</v>
      </c>
      <c r="E4347" s="61">
        <f>VLOOKUP($A4347,'VXZ-Web'!$A$1:$G$9999,5,0)</f>
        <v>25.325001</v>
      </c>
    </row>
    <row r="4348" spans="1:5" x14ac:dyDescent="0.25">
      <c r="A4348" s="54">
        <v>44375</v>
      </c>
      <c r="B4348" s="61">
        <f>VLOOKUP($A4348,'VXZ-Web'!$A$1:$G$9999,2,0)</f>
        <v>25.120000999999998</v>
      </c>
      <c r="C4348" s="61">
        <f>VLOOKUP($A4348,'VXZ-Web'!$A$1:$G$9999,3,0)</f>
        <v>25.379999000000002</v>
      </c>
      <c r="D4348" s="61">
        <f>VLOOKUP($A4348,'VXZ-Web'!$A$1:$G$9999,4,0)</f>
        <v>25.01</v>
      </c>
      <c r="E4348" s="61">
        <f>VLOOKUP($A4348,'VXZ-Web'!$A$1:$G$9999,5,0)</f>
        <v>25.222999999999999</v>
      </c>
    </row>
    <row r="4349" spans="1:5" x14ac:dyDescent="0.25">
      <c r="A4349" s="54">
        <v>44376</v>
      </c>
      <c r="B4349" s="61">
        <f>VLOOKUP($A4349,'VXZ-Web'!$A$1:$G$9999,2,0)</f>
        <v>25.08</v>
      </c>
      <c r="C4349" s="61">
        <f>VLOOKUP($A4349,'VXZ-Web'!$A$1:$G$9999,3,0)</f>
        <v>25.530000999999999</v>
      </c>
      <c r="D4349" s="61">
        <f>VLOOKUP($A4349,'VXZ-Web'!$A$1:$G$9999,4,0)</f>
        <v>25.08</v>
      </c>
      <c r="E4349" s="61">
        <f>VLOOKUP($A4349,'VXZ-Web'!$A$1:$G$9999,5,0)</f>
        <v>25.5</v>
      </c>
    </row>
    <row r="4350" spans="1:5" x14ac:dyDescent="0.25">
      <c r="A4350" s="54">
        <v>44377</v>
      </c>
      <c r="B4350" s="61">
        <f>VLOOKUP($A4350,'VXZ-Web'!$A$1:$G$9999,2,0)</f>
        <v>25.540001</v>
      </c>
      <c r="C4350" s="61">
        <f>VLOOKUP($A4350,'VXZ-Web'!$A$1:$G$9999,3,0)</f>
        <v>25.700001</v>
      </c>
      <c r="D4350" s="61">
        <f>VLOOKUP($A4350,'VXZ-Web'!$A$1:$G$9999,4,0)</f>
        <v>25.34</v>
      </c>
      <c r="E4350" s="61">
        <f>VLOOKUP($A4350,'VXZ-Web'!$A$1:$G$9999,5,0)</f>
        <v>25.610001</v>
      </c>
    </row>
    <row r="4351" spans="1:5" x14ac:dyDescent="0.25">
      <c r="A4351" s="54">
        <v>44378</v>
      </c>
      <c r="B4351" s="61">
        <f>VLOOKUP($A4351,'VXZ-Web'!$A$1:$G$9999,2,0)</f>
        <v>25.360001</v>
      </c>
      <c r="C4351" s="61">
        <f>VLOOKUP($A4351,'VXZ-Web'!$A$1:$G$9999,3,0)</f>
        <v>25.540001</v>
      </c>
      <c r="D4351" s="61">
        <f>VLOOKUP($A4351,'VXZ-Web'!$A$1:$G$9999,4,0)</f>
        <v>25.360001</v>
      </c>
      <c r="E4351" s="61">
        <f>VLOOKUP($A4351,'VXZ-Web'!$A$1:$G$9999,5,0)</f>
        <v>25.450001</v>
      </c>
    </row>
    <row r="4352" spans="1:5" x14ac:dyDescent="0.25">
      <c r="A4352" s="54">
        <v>44379</v>
      </c>
      <c r="B4352" s="61">
        <f>VLOOKUP($A4352,'VXZ-Web'!$A$1:$G$9999,2,0)</f>
        <v>25.200001</v>
      </c>
      <c r="C4352" s="61">
        <f>VLOOKUP($A4352,'VXZ-Web'!$A$1:$G$9999,3,0)</f>
        <v>25.469999000000001</v>
      </c>
      <c r="D4352" s="61">
        <f>VLOOKUP($A4352,'VXZ-Web'!$A$1:$G$9999,4,0)</f>
        <v>24.969999000000001</v>
      </c>
      <c r="E4352" s="61">
        <f>VLOOKUP($A4352,'VXZ-Web'!$A$1:$G$9999,5,0)</f>
        <v>25.469999000000001</v>
      </c>
    </row>
    <row r="4353" spans="1:5" x14ac:dyDescent="0.25">
      <c r="A4353" s="54">
        <v>44383</v>
      </c>
      <c r="B4353" s="61">
        <f>VLOOKUP($A4353,'VXZ-Web'!$A$1:$G$9999,2,0)</f>
        <v>25.370000999999998</v>
      </c>
      <c r="C4353" s="61">
        <f>VLOOKUP($A4353,'VXZ-Web'!$A$1:$G$9999,3,0)</f>
        <v>25.91</v>
      </c>
      <c r="D4353" s="61">
        <f>VLOOKUP($A4353,'VXZ-Web'!$A$1:$G$9999,4,0)</f>
        <v>25.35</v>
      </c>
      <c r="E4353" s="61">
        <f>VLOOKUP($A4353,'VXZ-Web'!$A$1:$G$9999,5,0)</f>
        <v>25.51</v>
      </c>
    </row>
    <row r="4354" spans="1:5" x14ac:dyDescent="0.25">
      <c r="A4354" s="54">
        <v>44384</v>
      </c>
      <c r="B4354" s="61">
        <f>VLOOKUP($A4354,'VXZ-Web'!$A$1:$G$9999,2,0)</f>
        <v>25.736000000000001</v>
      </c>
      <c r="C4354" s="61">
        <f>VLOOKUP($A4354,'VXZ-Web'!$A$1:$G$9999,3,0)</f>
        <v>25.74</v>
      </c>
      <c r="D4354" s="61">
        <f>VLOOKUP($A4354,'VXZ-Web'!$A$1:$G$9999,4,0)</f>
        <v>25.6</v>
      </c>
      <c r="E4354" s="61">
        <f>VLOOKUP($A4354,'VXZ-Web'!$A$1:$G$9999,5,0)</f>
        <v>25.65</v>
      </c>
    </row>
    <row r="4355" spans="1:5" x14ac:dyDescent="0.25">
      <c r="A4355" s="54">
        <v>44385</v>
      </c>
      <c r="B4355" s="61">
        <f>VLOOKUP($A4355,'VXZ-Web'!$A$1:$G$9999,2,0)</f>
        <v>26.610001</v>
      </c>
      <c r="C4355" s="61">
        <f>VLOOKUP($A4355,'VXZ-Web'!$A$1:$G$9999,3,0)</f>
        <v>26.68</v>
      </c>
      <c r="D4355" s="61">
        <f>VLOOKUP($A4355,'VXZ-Web'!$A$1:$G$9999,4,0)</f>
        <v>26.07</v>
      </c>
      <c r="E4355" s="61">
        <f>VLOOKUP($A4355,'VXZ-Web'!$A$1:$G$9999,5,0)</f>
        <v>26.190000999999999</v>
      </c>
    </row>
    <row r="4356" spans="1:5" x14ac:dyDescent="0.25">
      <c r="A4356" s="54">
        <v>44386</v>
      </c>
      <c r="B4356" s="61">
        <f>VLOOKUP($A4356,'VXZ-Web'!$A$1:$G$9999,2,0)</f>
        <v>25.843</v>
      </c>
      <c r="C4356" s="61">
        <f>VLOOKUP($A4356,'VXZ-Web'!$A$1:$G$9999,3,0)</f>
        <v>25.843</v>
      </c>
      <c r="D4356" s="61">
        <f>VLOOKUP($A4356,'VXZ-Web'!$A$1:$G$9999,4,0)</f>
        <v>25.48</v>
      </c>
      <c r="E4356" s="61">
        <f>VLOOKUP($A4356,'VXZ-Web'!$A$1:$G$9999,5,0)</f>
        <v>25.719999000000001</v>
      </c>
    </row>
    <row r="4357" spans="1:5" x14ac:dyDescent="0.25">
      <c r="A4357" s="54">
        <v>44389</v>
      </c>
      <c r="B4357" s="61">
        <f>VLOOKUP($A4357,'VXZ-Web'!$A$1:$G$9999,2,0)</f>
        <v>25.83</v>
      </c>
      <c r="C4357" s="61">
        <f>VLOOKUP($A4357,'VXZ-Web'!$A$1:$G$9999,3,0)</f>
        <v>25.950001</v>
      </c>
      <c r="D4357" s="61">
        <f>VLOOKUP($A4357,'VXZ-Web'!$A$1:$G$9999,4,0)</f>
        <v>25.77</v>
      </c>
      <c r="E4357" s="61">
        <f>VLOOKUP($A4357,'VXZ-Web'!$A$1:$G$9999,5,0)</f>
        <v>25.950001</v>
      </c>
    </row>
    <row r="4358" spans="1:5" x14ac:dyDescent="0.25">
      <c r="A4358" s="54">
        <v>44390</v>
      </c>
      <c r="B4358" s="61">
        <f>VLOOKUP($A4358,'VXZ-Web'!$A$1:$G$9999,2,0)</f>
        <v>25.870000999999998</v>
      </c>
      <c r="C4358" s="61">
        <f>VLOOKUP($A4358,'VXZ-Web'!$A$1:$G$9999,3,0)</f>
        <v>26.26</v>
      </c>
      <c r="D4358" s="61">
        <f>VLOOKUP($A4358,'VXZ-Web'!$A$1:$G$9999,4,0)</f>
        <v>25.635000000000002</v>
      </c>
      <c r="E4358" s="61">
        <f>VLOOKUP($A4358,'VXZ-Web'!$A$1:$G$9999,5,0)</f>
        <v>26.209999</v>
      </c>
    </row>
    <row r="4359" spans="1:5" x14ac:dyDescent="0.25">
      <c r="A4359" s="54">
        <v>44391</v>
      </c>
      <c r="B4359" s="61">
        <f>VLOOKUP($A4359,'VXZ-Web'!$A$1:$G$9999,2,0)</f>
        <v>25.870000999999998</v>
      </c>
      <c r="C4359" s="61">
        <f>VLOOKUP($A4359,'VXZ-Web'!$A$1:$G$9999,3,0)</f>
        <v>26.32</v>
      </c>
      <c r="D4359" s="61">
        <f>VLOOKUP($A4359,'VXZ-Web'!$A$1:$G$9999,4,0)</f>
        <v>25.83</v>
      </c>
      <c r="E4359" s="61">
        <f>VLOOKUP($A4359,'VXZ-Web'!$A$1:$G$9999,5,0)</f>
        <v>26.111000000000001</v>
      </c>
    </row>
    <row r="4360" spans="1:5" x14ac:dyDescent="0.25">
      <c r="A4360" s="54">
        <v>44392</v>
      </c>
      <c r="B4360" s="61">
        <f>VLOOKUP($A4360,'VXZ-Web'!$A$1:$G$9999,2,0)</f>
        <v>26.528998999999999</v>
      </c>
      <c r="C4360" s="61">
        <f>VLOOKUP($A4360,'VXZ-Web'!$A$1:$G$9999,3,0)</f>
        <v>26.6</v>
      </c>
      <c r="D4360" s="61">
        <f>VLOOKUP($A4360,'VXZ-Web'!$A$1:$G$9999,4,0)</f>
        <v>26.040001</v>
      </c>
      <c r="E4360" s="61">
        <f>VLOOKUP($A4360,'VXZ-Web'!$A$1:$G$9999,5,0)</f>
        <v>26.040001</v>
      </c>
    </row>
    <row r="4361" spans="1:5" x14ac:dyDescent="0.25">
      <c r="A4361" s="54">
        <v>44393</v>
      </c>
      <c r="B4361" s="61">
        <f>VLOOKUP($A4361,'VXZ-Web'!$A$1:$G$9999,2,0)</f>
        <v>25.83</v>
      </c>
      <c r="C4361" s="61">
        <f>VLOOKUP($A4361,'VXZ-Web'!$A$1:$G$9999,3,0)</f>
        <v>26.42</v>
      </c>
      <c r="D4361" s="61">
        <f>VLOOKUP($A4361,'VXZ-Web'!$A$1:$G$9999,4,0)</f>
        <v>25.701000000000001</v>
      </c>
      <c r="E4361" s="61">
        <f>VLOOKUP($A4361,'VXZ-Web'!$A$1:$G$9999,5,0)</f>
        <v>26.379999000000002</v>
      </c>
    </row>
    <row r="4362" spans="1:5" x14ac:dyDescent="0.25">
      <c r="A4362" s="54">
        <v>44396</v>
      </c>
      <c r="B4362" s="72">
        <f>VLOOKUP($A4362,'VXZ-Web'!$A$1:$G$9999,2,0)</f>
        <v>26.879999000000002</v>
      </c>
      <c r="C4362" s="72">
        <f>VLOOKUP($A4362,'VXZ-Web'!$A$1:$G$9999,3,0)</f>
        <v>27.68</v>
      </c>
      <c r="D4362" s="72">
        <f>VLOOKUP($A4362,'VXZ-Web'!$A$1:$G$9999,4,0)</f>
        <v>26.879999000000002</v>
      </c>
      <c r="E4362" s="72">
        <f>VLOOKUP($A4362,'VXZ-Web'!$A$1:$G$9999,5,0)</f>
        <v>27.360001</v>
      </c>
    </row>
    <row r="4363" spans="1:5" x14ac:dyDescent="0.25">
      <c r="A4363" s="54">
        <v>44397</v>
      </c>
      <c r="B4363" s="72">
        <f>VLOOKUP($A4363,'VXZ-Web'!$A$1:$G$9999,2,0)</f>
        <v>27.27</v>
      </c>
      <c r="C4363" s="72">
        <f>VLOOKUP($A4363,'VXZ-Web'!$A$1:$G$9999,3,0)</f>
        <v>27.35</v>
      </c>
      <c r="D4363" s="72">
        <f>VLOOKUP($A4363,'VXZ-Web'!$A$1:$G$9999,4,0)</f>
        <v>26.719999000000001</v>
      </c>
      <c r="E4363" s="72">
        <f>VLOOKUP($A4363,'VXZ-Web'!$A$1:$G$9999,5,0)</f>
        <v>26.99</v>
      </c>
    </row>
    <row r="4364" spans="1:5" x14ac:dyDescent="0.25">
      <c r="A4364" s="54">
        <v>44398</v>
      </c>
      <c r="B4364" s="72">
        <f>VLOOKUP($A4364,'VXZ-Web'!$A$1:$G$9999,2,0)</f>
        <v>26.4</v>
      </c>
      <c r="C4364" s="72">
        <f>VLOOKUP($A4364,'VXZ-Web'!$A$1:$G$9999,3,0)</f>
        <v>26.6</v>
      </c>
      <c r="D4364" s="72">
        <f>VLOOKUP($A4364,'VXZ-Web'!$A$1:$G$9999,4,0)</f>
        <v>26.379999000000002</v>
      </c>
      <c r="E4364" s="72">
        <f>VLOOKUP($A4364,'VXZ-Web'!$A$1:$G$9999,5,0)</f>
        <v>26.379999000000002</v>
      </c>
    </row>
    <row r="4365" spans="1:5" x14ac:dyDescent="0.25">
      <c r="A4365" s="54">
        <v>44399</v>
      </c>
      <c r="B4365" s="72">
        <f>VLOOKUP($A4365,'VXZ-Web'!$A$1:$G$9999,2,0)</f>
        <v>26.200001</v>
      </c>
      <c r="C4365" s="72">
        <f>VLOOKUP($A4365,'VXZ-Web'!$A$1:$G$9999,3,0)</f>
        <v>26.280000999999999</v>
      </c>
      <c r="D4365" s="72">
        <f>VLOOKUP($A4365,'VXZ-Web'!$A$1:$G$9999,4,0)</f>
        <v>25.940000999999999</v>
      </c>
      <c r="E4365" s="72">
        <f>VLOOKUP($A4365,'VXZ-Web'!$A$1:$G$9999,5,0)</f>
        <v>25.940000999999999</v>
      </c>
    </row>
    <row r="4366" spans="1:5" x14ac:dyDescent="0.25">
      <c r="A4366" s="54">
        <v>44400</v>
      </c>
      <c r="B4366" s="72">
        <f>VLOOKUP($A4366,'VXZ-Web'!$A$1:$G$9999,2,0)</f>
        <v>25.870000999999998</v>
      </c>
      <c r="C4366" s="72">
        <f>VLOOKUP($A4366,'VXZ-Web'!$A$1:$G$9999,3,0)</f>
        <v>26.09</v>
      </c>
      <c r="D4366" s="72">
        <f>VLOOKUP($A4366,'VXZ-Web'!$A$1:$G$9999,4,0)</f>
        <v>25.870000999999998</v>
      </c>
      <c r="E4366" s="72">
        <f>VLOOKUP($A4366,'VXZ-Web'!$A$1:$G$9999,5,0)</f>
        <v>25.93</v>
      </c>
    </row>
    <row r="4367" spans="1:5" x14ac:dyDescent="0.25">
      <c r="A4367" s="54">
        <v>44403</v>
      </c>
      <c r="B4367" s="72">
        <f>VLOOKUP($A4367,'VXZ-Web'!$A$1:$G$9999,2,0)</f>
        <v>26.18</v>
      </c>
      <c r="C4367" s="72">
        <f>VLOOKUP($A4367,'VXZ-Web'!$A$1:$G$9999,3,0)</f>
        <v>26.280000999999999</v>
      </c>
      <c r="D4367" s="72">
        <f>VLOOKUP($A4367,'VXZ-Web'!$A$1:$G$9999,4,0)</f>
        <v>26.129999000000002</v>
      </c>
      <c r="E4367" s="72">
        <f>VLOOKUP($A4367,'VXZ-Web'!$A$1:$G$9999,5,0)</f>
        <v>26.26</v>
      </c>
    </row>
    <row r="4368" spans="1:5" x14ac:dyDescent="0.25">
      <c r="A4368" s="54">
        <v>44404</v>
      </c>
      <c r="B4368" s="72">
        <f>VLOOKUP($A4368,'VXZ-Web'!$A$1:$G$9999,2,0)</f>
        <v>26.450001</v>
      </c>
      <c r="C4368" s="72">
        <f>VLOOKUP($A4368,'VXZ-Web'!$A$1:$G$9999,3,0)</f>
        <v>26.950001</v>
      </c>
      <c r="D4368" s="72">
        <f>VLOOKUP($A4368,'VXZ-Web'!$A$1:$G$9999,4,0)</f>
        <v>26.450001</v>
      </c>
      <c r="E4368" s="72">
        <f>VLOOKUP($A4368,'VXZ-Web'!$A$1:$G$9999,5,0)</f>
        <v>26.620000999999998</v>
      </c>
    </row>
    <row r="4369" spans="1:5" x14ac:dyDescent="0.25">
      <c r="A4369" s="54">
        <v>44405</v>
      </c>
      <c r="B4369" s="72">
        <f>VLOOKUP($A4369,'VXZ-Web'!$A$1:$G$9999,2,0)</f>
        <v>26.599001000000001</v>
      </c>
      <c r="C4369" s="72">
        <f>VLOOKUP($A4369,'VXZ-Web'!$A$1:$G$9999,3,0)</f>
        <v>26.68</v>
      </c>
      <c r="D4369" s="72">
        <f>VLOOKUP($A4369,'VXZ-Web'!$A$1:$G$9999,4,0)</f>
        <v>26.35</v>
      </c>
      <c r="E4369" s="72">
        <f>VLOOKUP($A4369,'VXZ-Web'!$A$1:$G$9999,5,0)</f>
        <v>26.35</v>
      </c>
    </row>
    <row r="4370" spans="1:5" x14ac:dyDescent="0.25">
      <c r="A4370" s="54">
        <v>44406</v>
      </c>
      <c r="B4370" s="72">
        <f>VLOOKUP($A4370,'VXZ-Web'!$A$1:$G$9999,2,0)</f>
        <v>26.219999000000001</v>
      </c>
      <c r="C4370" s="72">
        <f>VLOOKUP($A4370,'VXZ-Web'!$A$1:$G$9999,3,0)</f>
        <v>26.24</v>
      </c>
      <c r="D4370" s="72">
        <f>VLOOKUP($A4370,'VXZ-Web'!$A$1:$G$9999,4,0)</f>
        <v>26.1</v>
      </c>
      <c r="E4370" s="72">
        <f>VLOOKUP($A4370,'VXZ-Web'!$A$1:$G$9999,5,0)</f>
        <v>26.17</v>
      </c>
    </row>
    <row r="4371" spans="1:5" x14ac:dyDescent="0.25">
      <c r="A4371" s="54">
        <v>44407</v>
      </c>
      <c r="B4371" s="72">
        <f>VLOOKUP($A4371,'VXZ-Web'!$A$1:$G$9999,2,0)</f>
        <v>26.5</v>
      </c>
      <c r="C4371" s="72">
        <f>VLOOKUP($A4371,'VXZ-Web'!$A$1:$G$9999,3,0)</f>
        <v>26.59</v>
      </c>
      <c r="D4371" s="72">
        <f>VLOOKUP($A4371,'VXZ-Web'!$A$1:$G$9999,4,0)</f>
        <v>26.254999000000002</v>
      </c>
      <c r="E4371" s="72">
        <f>VLOOKUP($A4371,'VXZ-Web'!$A$1:$G$9999,5,0)</f>
        <v>26.59</v>
      </c>
    </row>
    <row r="4372" spans="1:5" x14ac:dyDescent="0.25">
      <c r="A4372" s="54">
        <v>44410</v>
      </c>
      <c r="B4372" s="72">
        <f>VLOOKUP($A4372,'VXZ-Web'!$A$1:$G$9999,2,0)</f>
        <v>26.389999</v>
      </c>
      <c r="C4372" s="72">
        <f>VLOOKUP($A4372,'VXZ-Web'!$A$1:$G$9999,3,0)</f>
        <v>26.99</v>
      </c>
      <c r="D4372" s="72">
        <f>VLOOKUP($A4372,'VXZ-Web'!$A$1:$G$9999,4,0)</f>
        <v>26.389999</v>
      </c>
      <c r="E4372" s="72">
        <f>VLOOKUP($A4372,'VXZ-Web'!$A$1:$G$9999,5,0)</f>
        <v>26.99</v>
      </c>
    </row>
    <row r="4373" spans="1:5" x14ac:dyDescent="0.25">
      <c r="A4373" s="54">
        <v>44411</v>
      </c>
      <c r="B4373" s="72">
        <f>VLOOKUP($A4373,'VXZ-Web'!$A$1:$G$9999,2,0)</f>
        <v>26.945</v>
      </c>
      <c r="C4373" s="72">
        <f>VLOOKUP($A4373,'VXZ-Web'!$A$1:$G$9999,3,0)</f>
        <v>27.1</v>
      </c>
      <c r="D4373" s="72">
        <f>VLOOKUP($A4373,'VXZ-Web'!$A$1:$G$9999,4,0)</f>
        <v>26.450001</v>
      </c>
      <c r="E4373" s="72">
        <f>VLOOKUP($A4373,'VXZ-Web'!$A$1:$G$9999,5,0)</f>
        <v>26.549999</v>
      </c>
    </row>
    <row r="4374" spans="1:5" x14ac:dyDescent="0.25">
      <c r="A4374" s="54">
        <v>44412</v>
      </c>
      <c r="B4374" s="72">
        <f>VLOOKUP($A4374,'VXZ-Web'!$A$1:$G$9999,2,0)</f>
        <v>26.620000999999998</v>
      </c>
      <c r="C4374" s="72">
        <f>VLOOKUP($A4374,'VXZ-Web'!$A$1:$G$9999,3,0)</f>
        <v>26.73</v>
      </c>
      <c r="D4374" s="72">
        <f>VLOOKUP($A4374,'VXZ-Web'!$A$1:$G$9999,4,0)</f>
        <v>26.42</v>
      </c>
      <c r="E4374" s="72">
        <f>VLOOKUP($A4374,'VXZ-Web'!$A$1:$G$9999,5,0)</f>
        <v>26.530000999999999</v>
      </c>
    </row>
    <row r="4375" spans="1:5" x14ac:dyDescent="0.25">
      <c r="A4375" s="54">
        <v>44413</v>
      </c>
      <c r="B4375" s="72">
        <f>VLOOKUP($A4375,'VXZ-Web'!$A$1:$G$9999,2,0)</f>
        <v>26.5</v>
      </c>
      <c r="C4375" s="72">
        <f>VLOOKUP($A4375,'VXZ-Web'!$A$1:$G$9999,3,0)</f>
        <v>26.5</v>
      </c>
      <c r="D4375" s="72">
        <f>VLOOKUP($A4375,'VXZ-Web'!$A$1:$G$9999,4,0)</f>
        <v>26.219999000000001</v>
      </c>
      <c r="E4375" s="72">
        <f>VLOOKUP($A4375,'VXZ-Web'!$A$1:$G$9999,5,0)</f>
        <v>26.25</v>
      </c>
    </row>
    <row r="4376" spans="1:5" x14ac:dyDescent="0.25">
      <c r="A4376" s="54">
        <v>44414</v>
      </c>
      <c r="B4376" s="72">
        <f>VLOOKUP($A4376,'VXZ-Web'!$A$1:$G$9999,2,0)</f>
        <v>26.079000000000001</v>
      </c>
      <c r="C4376" s="72">
        <f>VLOOKUP($A4376,'VXZ-Web'!$A$1:$G$9999,3,0)</f>
        <v>26.235001</v>
      </c>
      <c r="D4376" s="72">
        <f>VLOOKUP($A4376,'VXZ-Web'!$A$1:$G$9999,4,0)</f>
        <v>25.950001</v>
      </c>
      <c r="E4376" s="72">
        <f>VLOOKUP($A4376,'VXZ-Web'!$A$1:$G$9999,5,0)</f>
        <v>26.059999000000001</v>
      </c>
    </row>
    <row r="4377" spans="1:5" x14ac:dyDescent="0.25">
      <c r="A4377" s="54">
        <v>44417</v>
      </c>
      <c r="B4377" s="72">
        <f>VLOOKUP($A4377,'VXZ-Web'!$A$1:$G$9999,2,0)</f>
        <v>26.299999</v>
      </c>
      <c r="C4377" s="72">
        <f>VLOOKUP($A4377,'VXZ-Web'!$A$1:$G$9999,3,0)</f>
        <v>26.299999</v>
      </c>
      <c r="D4377" s="72">
        <f>VLOOKUP($A4377,'VXZ-Web'!$A$1:$G$9999,4,0)</f>
        <v>26</v>
      </c>
      <c r="E4377" s="72">
        <f>VLOOKUP($A4377,'VXZ-Web'!$A$1:$G$9999,5,0)</f>
        <v>26.065000999999999</v>
      </c>
    </row>
    <row r="4378" spans="1:5" x14ac:dyDescent="0.25">
      <c r="A4378" s="54">
        <v>44418</v>
      </c>
      <c r="B4378" s="72">
        <f>VLOOKUP($A4378,'VXZ-Web'!$A$1:$G$9999,2,0)</f>
        <v>25.938998999999999</v>
      </c>
      <c r="C4378" s="72">
        <f>VLOOKUP($A4378,'VXZ-Web'!$A$1:$G$9999,3,0)</f>
        <v>26.040001</v>
      </c>
      <c r="D4378" s="72">
        <f>VLOOKUP($A4378,'VXZ-Web'!$A$1:$G$9999,4,0)</f>
        <v>25.879999000000002</v>
      </c>
      <c r="E4378" s="72">
        <f>VLOOKUP($A4378,'VXZ-Web'!$A$1:$G$9999,5,0)</f>
        <v>25.969000000000001</v>
      </c>
    </row>
    <row r="4379" spans="1:5" x14ac:dyDescent="0.25">
      <c r="A4379" s="54">
        <v>44419</v>
      </c>
      <c r="B4379" s="72">
        <f>VLOOKUP($A4379,'VXZ-Web'!$A$1:$G$9999,2,0)</f>
        <v>25.940000999999999</v>
      </c>
      <c r="C4379" s="72">
        <f>VLOOKUP($A4379,'VXZ-Web'!$A$1:$G$9999,3,0)</f>
        <v>25.940000999999999</v>
      </c>
      <c r="D4379" s="72">
        <f>VLOOKUP($A4379,'VXZ-Web'!$A$1:$G$9999,4,0)</f>
        <v>25.540001</v>
      </c>
      <c r="E4379" s="72">
        <f>VLOOKUP($A4379,'VXZ-Web'!$A$1:$G$9999,5,0)</f>
        <v>25.540001</v>
      </c>
    </row>
    <row r="4380" spans="1:5" x14ac:dyDescent="0.25">
      <c r="A4380" s="54">
        <v>44420</v>
      </c>
      <c r="B4380" s="72">
        <f>VLOOKUP($A4380,'VXZ-Web'!$A$1:$G$9999,2,0)</f>
        <v>25.548999999999999</v>
      </c>
      <c r="C4380" s="72">
        <f>VLOOKUP($A4380,'VXZ-Web'!$A$1:$G$9999,3,0)</f>
        <v>25.548999999999999</v>
      </c>
      <c r="D4380" s="72">
        <f>VLOOKUP($A4380,'VXZ-Web'!$A$1:$G$9999,4,0)</f>
        <v>25.08</v>
      </c>
      <c r="E4380" s="72">
        <f>VLOOKUP($A4380,'VXZ-Web'!$A$1:$G$9999,5,0)</f>
        <v>25.309999000000001</v>
      </c>
    </row>
    <row r="4381" spans="1:5" x14ac:dyDescent="0.25">
      <c r="A4381" s="54">
        <v>44421</v>
      </c>
      <c r="B4381" s="72">
        <f>VLOOKUP($A4381,'VXZ-Web'!$A$1:$G$9999,2,0)</f>
        <v>25.184999000000001</v>
      </c>
      <c r="C4381" s="72">
        <f>VLOOKUP($A4381,'VXZ-Web'!$A$1:$G$9999,3,0)</f>
        <v>25.58</v>
      </c>
      <c r="D4381" s="72">
        <f>VLOOKUP($A4381,'VXZ-Web'!$A$1:$G$9999,4,0)</f>
        <v>25.080998999999998</v>
      </c>
      <c r="E4381" s="72">
        <f>VLOOKUP($A4381,'VXZ-Web'!$A$1:$G$9999,5,0)</f>
        <v>25.58</v>
      </c>
    </row>
    <row r="4382" spans="1:5" x14ac:dyDescent="0.25">
      <c r="A4382" s="54">
        <v>44424</v>
      </c>
      <c r="B4382" s="72">
        <f>VLOOKUP($A4382,'VXZ-Web'!$A$1:$G$9999,2,0)</f>
        <v>25.74</v>
      </c>
      <c r="C4382" s="72">
        <f>VLOOKUP($A4382,'VXZ-Web'!$A$1:$G$9999,3,0)</f>
        <v>25.879999000000002</v>
      </c>
      <c r="D4382" s="72">
        <f>VLOOKUP($A4382,'VXZ-Web'!$A$1:$G$9999,4,0)</f>
        <v>25.459999</v>
      </c>
      <c r="E4382" s="72">
        <f>VLOOKUP($A4382,'VXZ-Web'!$A$1:$G$9999,5,0)</f>
        <v>25.49</v>
      </c>
    </row>
    <row r="4383" spans="1:5" x14ac:dyDescent="0.25">
      <c r="A4383" s="54">
        <v>44425</v>
      </c>
      <c r="B4383" s="72">
        <f>VLOOKUP($A4383,'VXZ-Web'!$A$1:$G$9999,2,0)</f>
        <v>25.65</v>
      </c>
      <c r="C4383" s="72">
        <f>VLOOKUP($A4383,'VXZ-Web'!$A$1:$G$9999,3,0)</f>
        <v>26.149000000000001</v>
      </c>
      <c r="D4383" s="72">
        <f>VLOOKUP($A4383,'VXZ-Web'!$A$1:$G$9999,4,0)</f>
        <v>25.65</v>
      </c>
      <c r="E4383" s="72">
        <f>VLOOKUP($A4383,'VXZ-Web'!$A$1:$G$9999,5,0)</f>
        <v>25.84</v>
      </c>
    </row>
    <row r="4384" spans="1:5" x14ac:dyDescent="0.25">
      <c r="A4384" s="54">
        <v>44426</v>
      </c>
      <c r="B4384" s="72">
        <f>VLOOKUP($A4384,'VXZ-Web'!$A$1:$G$9999,2,0)</f>
        <v>26.129999000000002</v>
      </c>
      <c r="C4384" s="72">
        <f>VLOOKUP($A4384,'VXZ-Web'!$A$1:$G$9999,3,0)</f>
        <v>26.700001</v>
      </c>
      <c r="D4384" s="72">
        <f>VLOOKUP($A4384,'VXZ-Web'!$A$1:$G$9999,4,0)</f>
        <v>25.92</v>
      </c>
      <c r="E4384" s="72">
        <f>VLOOKUP($A4384,'VXZ-Web'!$A$1:$G$9999,5,0)</f>
        <v>26.68</v>
      </c>
    </row>
    <row r="4385" spans="1:5" x14ac:dyDescent="0.25">
      <c r="A4385" s="54">
        <v>44427</v>
      </c>
      <c r="B4385" s="72">
        <f>VLOOKUP($A4385,'VXZ-Web'!$A$1:$G$9999,2,0)</f>
        <v>26.99</v>
      </c>
      <c r="C4385" s="72">
        <f>VLOOKUP($A4385,'VXZ-Web'!$A$1:$G$9999,3,0)</f>
        <v>26.999001</v>
      </c>
      <c r="D4385" s="72">
        <f>VLOOKUP($A4385,'VXZ-Web'!$A$1:$G$9999,4,0)</f>
        <v>26.469999000000001</v>
      </c>
      <c r="E4385" s="72">
        <f>VLOOKUP($A4385,'VXZ-Web'!$A$1:$G$9999,5,0)</f>
        <v>26.66</v>
      </c>
    </row>
    <row r="4386" spans="1:5" x14ac:dyDescent="0.25">
      <c r="A4386" s="54">
        <v>44428</v>
      </c>
      <c r="B4386" s="72">
        <f>VLOOKUP($A4386,'VXZ-Web'!$A$1:$G$9999,2,0)</f>
        <v>26.58</v>
      </c>
      <c r="C4386" s="72">
        <f>VLOOKUP($A4386,'VXZ-Web'!$A$1:$G$9999,3,0)</f>
        <v>26.58</v>
      </c>
      <c r="D4386" s="72">
        <f>VLOOKUP($A4386,'VXZ-Web'!$A$1:$G$9999,4,0)</f>
        <v>26.120000999999998</v>
      </c>
      <c r="E4386" s="72">
        <f>VLOOKUP($A4386,'VXZ-Web'!$A$1:$G$9999,5,0)</f>
        <v>26.219999000000001</v>
      </c>
    </row>
    <row r="4387" spans="1:5" x14ac:dyDescent="0.25">
      <c r="A4387" s="54">
        <v>44431</v>
      </c>
      <c r="B4387" s="72">
        <f>VLOOKUP($A4387,'VXZ-Web'!$A$1:$G$9999,2,0)</f>
        <v>26.01</v>
      </c>
      <c r="C4387" s="72">
        <f>VLOOKUP($A4387,'VXZ-Web'!$A$1:$G$9999,3,0)</f>
        <v>26.01</v>
      </c>
      <c r="D4387" s="72">
        <f>VLOOKUP($A4387,'VXZ-Web'!$A$1:$G$9999,4,0)</f>
        <v>25.790001</v>
      </c>
      <c r="E4387" s="72">
        <f>VLOOKUP($A4387,'VXZ-Web'!$A$1:$G$9999,5,0)</f>
        <v>25.99</v>
      </c>
    </row>
    <row r="4388" spans="1:5" x14ac:dyDescent="0.25">
      <c r="A4388" s="54">
        <v>44432</v>
      </c>
      <c r="B4388" s="72">
        <f>VLOOKUP($A4388,'VXZ-Web'!$A$1:$G$9999,2,0)</f>
        <v>25.870000999999998</v>
      </c>
      <c r="C4388" s="72">
        <f>VLOOKUP($A4388,'VXZ-Web'!$A$1:$G$9999,3,0)</f>
        <v>26.110001</v>
      </c>
      <c r="D4388" s="72">
        <f>VLOOKUP($A4388,'VXZ-Web'!$A$1:$G$9999,4,0)</f>
        <v>25.870000999999998</v>
      </c>
      <c r="E4388" s="72">
        <f>VLOOKUP($A4388,'VXZ-Web'!$A$1:$G$9999,5,0)</f>
        <v>26.02</v>
      </c>
    </row>
    <row r="4389" spans="1:5" x14ac:dyDescent="0.25">
      <c r="A4389" s="54">
        <v>44433</v>
      </c>
      <c r="B4389" s="72">
        <f>VLOOKUP($A4389,'VXZ-Web'!$A$1:$G$9999,2,0)</f>
        <v>26.000999</v>
      </c>
      <c r="C4389" s="72">
        <f>VLOOKUP($A4389,'VXZ-Web'!$A$1:$G$9999,3,0)</f>
        <v>26.01</v>
      </c>
      <c r="D4389" s="72">
        <f>VLOOKUP($A4389,'VXZ-Web'!$A$1:$G$9999,4,0)</f>
        <v>25.709999</v>
      </c>
      <c r="E4389" s="72">
        <f>VLOOKUP($A4389,'VXZ-Web'!$A$1:$G$9999,5,0)</f>
        <v>25.780000999999999</v>
      </c>
    </row>
    <row r="4390" spans="1:5" x14ac:dyDescent="0.25">
      <c r="A4390" s="54">
        <v>44434</v>
      </c>
      <c r="B4390" s="72">
        <f>VLOOKUP($A4390,'VXZ-Web'!$A$1:$G$9999,2,0)</f>
        <v>25.950001</v>
      </c>
      <c r="C4390" s="72">
        <f>VLOOKUP($A4390,'VXZ-Web'!$A$1:$G$9999,3,0)</f>
        <v>26.34</v>
      </c>
      <c r="D4390" s="72">
        <f>VLOOKUP($A4390,'VXZ-Web'!$A$1:$G$9999,4,0)</f>
        <v>25.9</v>
      </c>
      <c r="E4390" s="72">
        <f>VLOOKUP($A4390,'VXZ-Web'!$A$1:$G$9999,5,0)</f>
        <v>26.17</v>
      </c>
    </row>
    <row r="4391" spans="1:5" x14ac:dyDescent="0.25">
      <c r="A4391" s="54">
        <v>44435</v>
      </c>
      <c r="B4391" s="72">
        <f>VLOOKUP($A4391,'VXZ-Web'!$A$1:$G$9999,2,0)</f>
        <v>25.969999000000001</v>
      </c>
      <c r="C4391" s="72">
        <f>VLOOKUP($A4391,'VXZ-Web'!$A$1:$G$9999,3,0)</f>
        <v>25.969999000000001</v>
      </c>
      <c r="D4391" s="72">
        <f>VLOOKUP($A4391,'VXZ-Web'!$A$1:$G$9999,4,0)</f>
        <v>25.5</v>
      </c>
      <c r="E4391" s="72">
        <f>VLOOKUP($A4391,'VXZ-Web'!$A$1:$G$9999,5,0)</f>
        <v>25.6</v>
      </c>
    </row>
    <row r="4392" spans="1:5" x14ac:dyDescent="0.25">
      <c r="A4392" s="54">
        <v>44438</v>
      </c>
      <c r="B4392" s="72">
        <f>VLOOKUP($A4392,'VXZ-Web'!$A$1:$G$9999,2,0)</f>
        <v>25.51</v>
      </c>
      <c r="C4392" s="72">
        <f>VLOOKUP($A4392,'VXZ-Web'!$A$1:$G$9999,3,0)</f>
        <v>25.620000999999998</v>
      </c>
      <c r="D4392" s="72">
        <f>VLOOKUP($A4392,'VXZ-Web'!$A$1:$G$9999,4,0)</f>
        <v>25.379999000000002</v>
      </c>
      <c r="E4392" s="72">
        <f>VLOOKUP($A4392,'VXZ-Web'!$A$1:$G$9999,5,0)</f>
        <v>25.540001</v>
      </c>
    </row>
    <row r="4393" spans="1:5" x14ac:dyDescent="0.25">
      <c r="A4393" s="54">
        <v>44439</v>
      </c>
      <c r="B4393" s="72">
        <f>VLOOKUP($A4393,'VXZ-Web'!$A$1:$G$9999,2,0)</f>
        <v>25.59</v>
      </c>
      <c r="C4393" s="72">
        <f>VLOOKUP($A4393,'VXZ-Web'!$A$1:$G$9999,3,0)</f>
        <v>25.73</v>
      </c>
      <c r="D4393" s="72">
        <f>VLOOKUP($A4393,'VXZ-Web'!$A$1:$G$9999,4,0)</f>
        <v>25.549999</v>
      </c>
      <c r="E4393" s="72">
        <f>VLOOKUP($A4393,'VXZ-Web'!$A$1:$G$9999,5,0)</f>
        <v>25.639999</v>
      </c>
    </row>
    <row r="4394" spans="1:5" x14ac:dyDescent="0.25">
      <c r="A4394" s="54">
        <v>44440</v>
      </c>
      <c r="B4394" s="72">
        <f>VLOOKUP($A4394,'VXZ-Web'!$A$1:$G$9999,2,0)</f>
        <v>25.559999000000001</v>
      </c>
      <c r="C4394" s="72">
        <f>VLOOKUP($A4394,'VXZ-Web'!$A$1:$G$9999,3,0)</f>
        <v>25.559999000000001</v>
      </c>
      <c r="D4394" s="72">
        <f>VLOOKUP($A4394,'VXZ-Web'!$A$1:$G$9999,4,0)</f>
        <v>25.25</v>
      </c>
      <c r="E4394" s="72">
        <f>VLOOKUP($A4394,'VXZ-Web'!$A$1:$G$9999,5,0)</f>
        <v>25.379999000000002</v>
      </c>
    </row>
    <row r="4395" spans="1:5" x14ac:dyDescent="0.25">
      <c r="A4395" s="54">
        <v>44441</v>
      </c>
      <c r="B4395" s="72">
        <f>VLOOKUP($A4395,'VXZ-Web'!$A$1:$G$9999,2,0)</f>
        <v>25.379999000000002</v>
      </c>
      <c r="C4395" s="72">
        <f>VLOOKUP($A4395,'VXZ-Web'!$A$1:$G$9999,3,0)</f>
        <v>25.52</v>
      </c>
      <c r="D4395" s="72">
        <f>VLOOKUP($A4395,'VXZ-Web'!$A$1:$G$9999,4,0)</f>
        <v>25.379999000000002</v>
      </c>
      <c r="E4395" s="72">
        <f>VLOOKUP($A4395,'VXZ-Web'!$A$1:$G$9999,5,0)</f>
        <v>25.379999000000002</v>
      </c>
    </row>
    <row r="4396" spans="1:5" x14ac:dyDescent="0.25">
      <c r="A4396" s="54">
        <v>44442</v>
      </c>
      <c r="B4396" s="72">
        <f>VLOOKUP($A4396,'VXZ-Web'!$A$1:$G$9999,2,0)</f>
        <v>25.66</v>
      </c>
      <c r="C4396" s="72">
        <f>VLOOKUP($A4396,'VXZ-Web'!$A$1:$G$9999,3,0)</f>
        <v>25.66</v>
      </c>
      <c r="D4396" s="72">
        <f>VLOOKUP($A4396,'VXZ-Web'!$A$1:$G$9999,4,0)</f>
        <v>25.4</v>
      </c>
      <c r="E4396" s="72">
        <f>VLOOKUP($A4396,'VXZ-Web'!$A$1:$G$9999,5,0)</f>
        <v>25.59</v>
      </c>
    </row>
    <row r="4397" spans="1:5" x14ac:dyDescent="0.25">
      <c r="A4397" s="54">
        <v>44446</v>
      </c>
      <c r="B4397" s="72">
        <f>VLOOKUP($A4397,'VXZ-Web'!$A$1:$G$9999,2,0)</f>
        <v>25.629999000000002</v>
      </c>
      <c r="C4397" s="72">
        <f>VLOOKUP($A4397,'VXZ-Web'!$A$1:$G$9999,3,0)</f>
        <v>25.93</v>
      </c>
      <c r="D4397" s="72">
        <f>VLOOKUP($A4397,'VXZ-Web'!$A$1:$G$9999,4,0)</f>
        <v>25.629999000000002</v>
      </c>
      <c r="E4397" s="72">
        <f>VLOOKUP($A4397,'VXZ-Web'!$A$1:$G$9999,5,0)</f>
        <v>25.84</v>
      </c>
    </row>
    <row r="4398" spans="1:5" x14ac:dyDescent="0.25">
      <c r="A4398" s="54">
        <v>44447</v>
      </c>
      <c r="B4398" s="72">
        <f>VLOOKUP($A4398,'VXZ-Web'!$A$1:$G$9999,2,0)</f>
        <v>26.120000999999998</v>
      </c>
      <c r="C4398" s="72">
        <f>VLOOKUP($A4398,'VXZ-Web'!$A$1:$G$9999,3,0)</f>
        <v>26.288</v>
      </c>
      <c r="D4398" s="72">
        <f>VLOOKUP($A4398,'VXZ-Web'!$A$1:$G$9999,4,0)</f>
        <v>25.91</v>
      </c>
      <c r="E4398" s="72">
        <f>VLOOKUP($A4398,'VXZ-Web'!$A$1:$G$9999,5,0)</f>
        <v>25.91</v>
      </c>
    </row>
    <row r="4399" spans="1:5" x14ac:dyDescent="0.25">
      <c r="A4399" s="54">
        <v>44448</v>
      </c>
      <c r="B4399" s="72">
        <f>VLOOKUP($A4399,'VXZ-Web'!$A$1:$G$9999,2,0)</f>
        <v>26.08</v>
      </c>
      <c r="C4399" s="72">
        <f>VLOOKUP($A4399,'VXZ-Web'!$A$1:$G$9999,3,0)</f>
        <v>26.219999000000001</v>
      </c>
      <c r="D4399" s="72">
        <f>VLOOKUP($A4399,'VXZ-Web'!$A$1:$G$9999,4,0)</f>
        <v>25.780000999999999</v>
      </c>
      <c r="E4399" s="72">
        <f>VLOOKUP($A4399,'VXZ-Web'!$A$1:$G$9999,5,0)</f>
        <v>26.219999000000001</v>
      </c>
    </row>
    <row r="4400" spans="1:5" x14ac:dyDescent="0.25">
      <c r="A4400" s="54">
        <v>44449</v>
      </c>
      <c r="B4400" s="72">
        <f>VLOOKUP($A4400,'VXZ-Web'!$A$1:$G$9999,2,0)</f>
        <v>25.83</v>
      </c>
      <c r="C4400" s="72">
        <f>VLOOKUP($A4400,'VXZ-Web'!$A$1:$G$9999,3,0)</f>
        <v>26.610001</v>
      </c>
      <c r="D4400" s="72">
        <f>VLOOKUP($A4400,'VXZ-Web'!$A$1:$G$9999,4,0)</f>
        <v>25.83</v>
      </c>
      <c r="E4400" s="72">
        <f>VLOOKUP($A4400,'VXZ-Web'!$A$1:$G$9999,5,0)</f>
        <v>26.540001</v>
      </c>
    </row>
    <row r="4401" spans="1:5" x14ac:dyDescent="0.25">
      <c r="A4401" s="54">
        <v>44452</v>
      </c>
      <c r="B4401" s="72">
        <f>VLOOKUP($A4401,'VXZ-Web'!$A$1:$G$9999,2,0)</f>
        <v>26.219999000000001</v>
      </c>
      <c r="C4401" s="72">
        <f>VLOOKUP($A4401,'VXZ-Web'!$A$1:$G$9999,3,0)</f>
        <v>26.610001</v>
      </c>
      <c r="D4401" s="72">
        <f>VLOOKUP($A4401,'VXZ-Web'!$A$1:$G$9999,4,0)</f>
        <v>26.16</v>
      </c>
      <c r="E4401" s="72">
        <f>VLOOKUP($A4401,'VXZ-Web'!$A$1:$G$9999,5,0)</f>
        <v>26.360001</v>
      </c>
    </row>
    <row r="4402" spans="1:5" x14ac:dyDescent="0.25">
      <c r="A4402" s="54">
        <v>44453</v>
      </c>
      <c r="B4402" s="72">
        <f>VLOOKUP($A4402,'VXZ-Web'!$A$1:$G$9999,2,0)</f>
        <v>26.445</v>
      </c>
      <c r="C4402" s="72">
        <f>VLOOKUP($A4402,'VXZ-Web'!$A$1:$G$9999,3,0)</f>
        <v>26.74</v>
      </c>
      <c r="D4402" s="72">
        <f>VLOOKUP($A4402,'VXZ-Web'!$A$1:$G$9999,4,0)</f>
        <v>26.445</v>
      </c>
      <c r="E4402" s="72">
        <f>VLOOKUP($A4402,'VXZ-Web'!$A$1:$G$9999,5,0)</f>
        <v>26.5</v>
      </c>
    </row>
    <row r="4403" spans="1:5" x14ac:dyDescent="0.25">
      <c r="A4403" s="54">
        <v>44454</v>
      </c>
      <c r="B4403" s="72">
        <f>VLOOKUP($A4403,'VXZ-Web'!$A$1:$G$9999,2,0)</f>
        <v>26.440000999999999</v>
      </c>
      <c r="C4403" s="72">
        <f>VLOOKUP($A4403,'VXZ-Web'!$A$1:$G$9999,3,0)</f>
        <v>26.549999</v>
      </c>
      <c r="D4403" s="72">
        <f>VLOOKUP($A4403,'VXZ-Web'!$A$1:$G$9999,4,0)</f>
        <v>26.01</v>
      </c>
      <c r="E4403" s="72">
        <f>VLOOKUP($A4403,'VXZ-Web'!$A$1:$G$9999,5,0)</f>
        <v>26.209999</v>
      </c>
    </row>
    <row r="4404" spans="1:5" x14ac:dyDescent="0.25">
      <c r="A4404" s="54">
        <v>44455</v>
      </c>
      <c r="B4404" s="72">
        <f>VLOOKUP($A4404,'VXZ-Web'!$A$1:$G$9999,2,0)</f>
        <v>26.209999</v>
      </c>
      <c r="C4404" s="72">
        <f>VLOOKUP($A4404,'VXZ-Web'!$A$1:$G$9999,3,0)</f>
        <v>26.440000999999999</v>
      </c>
      <c r="D4404" s="72">
        <f>VLOOKUP($A4404,'VXZ-Web'!$A$1:$G$9999,4,0)</f>
        <v>25.969999000000001</v>
      </c>
      <c r="E4404" s="72">
        <f>VLOOKUP($A4404,'VXZ-Web'!$A$1:$G$9999,5,0)</f>
        <v>26.129999000000002</v>
      </c>
    </row>
    <row r="4405" spans="1:5" x14ac:dyDescent="0.25">
      <c r="A4405" s="54">
        <v>44456</v>
      </c>
      <c r="B4405" s="72">
        <f>VLOOKUP($A4405,'VXZ-Web'!$A$1:$G$9999,2,0)</f>
        <v>26.219999000000001</v>
      </c>
      <c r="C4405" s="72">
        <f>VLOOKUP($A4405,'VXZ-Web'!$A$1:$G$9999,3,0)</f>
        <v>26.6</v>
      </c>
      <c r="D4405" s="72">
        <f>VLOOKUP($A4405,'VXZ-Web'!$A$1:$G$9999,4,0)</f>
        <v>26.219999000000001</v>
      </c>
      <c r="E4405" s="72">
        <f>VLOOKUP($A4405,'VXZ-Web'!$A$1:$G$9999,5,0)</f>
        <v>26.6</v>
      </c>
    </row>
    <row r="4406" spans="1:5" x14ac:dyDescent="0.25">
      <c r="A4406" s="54">
        <v>44459</v>
      </c>
      <c r="B4406" s="72">
        <f>VLOOKUP($A4406,'VXZ-Web'!$A$1:$G$9999,2,0)</f>
        <v>27.440000999999999</v>
      </c>
      <c r="C4406" s="72">
        <f>VLOOKUP($A4406,'VXZ-Web'!$A$1:$G$9999,3,0)</f>
        <v>28.299999</v>
      </c>
      <c r="D4406" s="72">
        <f>VLOOKUP($A4406,'VXZ-Web'!$A$1:$G$9999,4,0)</f>
        <v>27.23</v>
      </c>
      <c r="E4406" s="72">
        <f>VLOOKUP($A4406,'VXZ-Web'!$A$1:$G$9999,5,0)</f>
        <v>27.58</v>
      </c>
    </row>
    <row r="4407" spans="1:5" x14ac:dyDescent="0.25">
      <c r="A4407" s="54">
        <v>44460</v>
      </c>
      <c r="B4407" s="72">
        <f>VLOOKUP($A4407,'VXZ-Web'!$A$1:$G$9999,2,0)</f>
        <v>27.24</v>
      </c>
      <c r="C4407" s="72">
        <f>VLOOKUP($A4407,'VXZ-Web'!$A$1:$G$9999,3,0)</f>
        <v>27.719999000000001</v>
      </c>
      <c r="D4407" s="72">
        <f>VLOOKUP($A4407,'VXZ-Web'!$A$1:$G$9999,4,0)</f>
        <v>26.950001</v>
      </c>
      <c r="E4407" s="72">
        <f>VLOOKUP($A4407,'VXZ-Web'!$A$1:$G$9999,5,0)</f>
        <v>27.08</v>
      </c>
    </row>
    <row r="4408" spans="1:5" x14ac:dyDescent="0.25">
      <c r="A4408" s="54">
        <v>44461</v>
      </c>
      <c r="B4408" s="72">
        <f>VLOOKUP($A4408,'VXZ-Web'!$A$1:$G$9999,2,0)</f>
        <v>26.84</v>
      </c>
      <c r="C4408" s="72">
        <f>VLOOKUP($A4408,'VXZ-Web'!$A$1:$G$9999,3,0)</f>
        <v>26.879999000000002</v>
      </c>
      <c r="D4408" s="72">
        <f>VLOOKUP($A4408,'VXZ-Web'!$A$1:$G$9999,4,0)</f>
        <v>26.280000999999999</v>
      </c>
      <c r="E4408" s="72">
        <f>VLOOKUP($A4408,'VXZ-Web'!$A$1:$G$9999,5,0)</f>
        <v>26.49</v>
      </c>
    </row>
    <row r="4409" spans="1:5" x14ac:dyDescent="0.25">
      <c r="A4409" s="54">
        <v>44462</v>
      </c>
      <c r="B4409" s="72">
        <f>VLOOKUP($A4409,'VXZ-Web'!$A$1:$G$9999,2,0)</f>
        <v>26.129999000000002</v>
      </c>
      <c r="C4409" s="72">
        <f>VLOOKUP($A4409,'VXZ-Web'!$A$1:$G$9999,3,0)</f>
        <v>26.209999</v>
      </c>
      <c r="D4409" s="72">
        <f>VLOOKUP($A4409,'VXZ-Web'!$A$1:$G$9999,4,0)</f>
        <v>25.9</v>
      </c>
      <c r="E4409" s="72">
        <f>VLOOKUP($A4409,'VXZ-Web'!$A$1:$G$9999,5,0)</f>
        <v>25.950001</v>
      </c>
    </row>
    <row r="4410" spans="1:5" x14ac:dyDescent="0.25">
      <c r="A4410" s="54">
        <v>44463</v>
      </c>
      <c r="B4410" s="72">
        <f>VLOOKUP($A4410,'VXZ-Web'!$A$1:$G$9999,2,0)</f>
        <v>26.120000999999998</v>
      </c>
      <c r="C4410" s="72">
        <f>VLOOKUP($A4410,'VXZ-Web'!$A$1:$G$9999,3,0)</f>
        <v>26.139999</v>
      </c>
      <c r="D4410" s="72">
        <f>VLOOKUP($A4410,'VXZ-Web'!$A$1:$G$9999,4,0)</f>
        <v>25.73</v>
      </c>
      <c r="E4410" s="72">
        <f>VLOOKUP($A4410,'VXZ-Web'!$A$1:$G$9999,5,0)</f>
        <v>25.790001</v>
      </c>
    </row>
    <row r="4411" spans="1:5" x14ac:dyDescent="0.25">
      <c r="A4411" s="54">
        <v>44466</v>
      </c>
      <c r="B4411" s="72">
        <f>VLOOKUP($A4411,'VXZ-Web'!$A$1:$G$9999,2,0)</f>
        <v>25.629999000000002</v>
      </c>
      <c r="C4411" s="72">
        <f>VLOOKUP($A4411,'VXZ-Web'!$A$1:$G$9999,3,0)</f>
        <v>25.889999</v>
      </c>
      <c r="D4411" s="72">
        <f>VLOOKUP($A4411,'VXZ-Web'!$A$1:$G$9999,4,0)</f>
        <v>25.51</v>
      </c>
      <c r="E4411" s="72">
        <f>VLOOKUP($A4411,'VXZ-Web'!$A$1:$G$9999,5,0)</f>
        <v>25.879999000000002</v>
      </c>
    </row>
    <row r="4412" spans="1:5" x14ac:dyDescent="0.25">
      <c r="A4412" s="54">
        <v>44467</v>
      </c>
      <c r="B4412" s="72">
        <f>VLOOKUP($A4412,'VXZ-Web'!$A$1:$G$9999,2,0)</f>
        <v>26.23</v>
      </c>
      <c r="C4412" s="72">
        <f>VLOOKUP($A4412,'VXZ-Web'!$A$1:$G$9999,3,0)</f>
        <v>26.950001</v>
      </c>
      <c r="D4412" s="72">
        <f>VLOOKUP($A4412,'VXZ-Web'!$A$1:$G$9999,4,0)</f>
        <v>26.190000999999999</v>
      </c>
      <c r="E4412" s="72">
        <f>VLOOKUP($A4412,'VXZ-Web'!$A$1:$G$9999,5,0)</f>
        <v>26.76</v>
      </c>
    </row>
    <row r="4413" spans="1:5" x14ac:dyDescent="0.25">
      <c r="A4413" s="54">
        <v>44468</v>
      </c>
      <c r="B4413" s="72">
        <f>VLOOKUP($A4413,'VXZ-Web'!$A$1:$G$9999,2,0)</f>
        <v>26.65</v>
      </c>
      <c r="C4413" s="72">
        <f>VLOOKUP($A4413,'VXZ-Web'!$A$1:$G$9999,3,0)</f>
        <v>26.969999000000001</v>
      </c>
      <c r="D4413" s="72">
        <f>VLOOKUP($A4413,'VXZ-Web'!$A$1:$G$9999,4,0)</f>
        <v>26.610001</v>
      </c>
      <c r="E4413" s="72">
        <f>VLOOKUP($A4413,'VXZ-Web'!$A$1:$G$9999,5,0)</f>
        <v>26.950001</v>
      </c>
    </row>
    <row r="4414" spans="1:5" x14ac:dyDescent="0.25">
      <c r="A4414" s="54">
        <v>44469</v>
      </c>
      <c r="B4414" s="72">
        <f>VLOOKUP($A4414,'VXZ-Web'!$A$1:$G$9999,2,0)</f>
        <v>26.709999</v>
      </c>
      <c r="C4414" s="72">
        <f>VLOOKUP($A4414,'VXZ-Web'!$A$1:$G$9999,3,0)</f>
        <v>27.200001</v>
      </c>
      <c r="D4414" s="72">
        <f>VLOOKUP($A4414,'VXZ-Web'!$A$1:$G$9999,4,0)</f>
        <v>26.559999000000001</v>
      </c>
      <c r="E4414" s="72">
        <f>VLOOKUP($A4414,'VXZ-Web'!$A$1:$G$9999,5,0)</f>
        <v>27.049999</v>
      </c>
    </row>
    <row r="4415" spans="1:5" x14ac:dyDescent="0.25">
      <c r="A4415" s="54">
        <v>44470</v>
      </c>
      <c r="B4415" s="72">
        <f>VLOOKUP($A4415,'VXZ-Web'!$A$1:$G$9999,2,0)</f>
        <v>26.799999</v>
      </c>
      <c r="C4415" s="72">
        <f>VLOOKUP($A4415,'VXZ-Web'!$A$1:$G$9999,3,0)</f>
        <v>27.021000000000001</v>
      </c>
      <c r="D4415" s="72">
        <f>VLOOKUP($A4415,'VXZ-Web'!$A$1:$G$9999,4,0)</f>
        <v>26.41</v>
      </c>
      <c r="E4415" s="72">
        <f>VLOOKUP($A4415,'VXZ-Web'!$A$1:$G$9999,5,0)</f>
        <v>26.74</v>
      </c>
    </row>
    <row r="4416" spans="1:5" x14ac:dyDescent="0.25">
      <c r="A4416" s="54">
        <v>44473</v>
      </c>
      <c r="B4416" s="72">
        <f>VLOOKUP($A4416,'VXZ-Web'!$A$1:$G$9999,2,0)</f>
        <v>26.74</v>
      </c>
      <c r="C4416" s="72">
        <f>VLOOKUP($A4416,'VXZ-Web'!$A$1:$G$9999,3,0)</f>
        <v>27.35</v>
      </c>
      <c r="D4416" s="72">
        <f>VLOOKUP($A4416,'VXZ-Web'!$A$1:$G$9999,4,0)</f>
        <v>26.65</v>
      </c>
      <c r="E4416" s="72">
        <f>VLOOKUP($A4416,'VXZ-Web'!$A$1:$G$9999,5,0)</f>
        <v>27.18</v>
      </c>
    </row>
    <row r="4417" spans="1:5" x14ac:dyDescent="0.25">
      <c r="A4417" s="54">
        <v>44474</v>
      </c>
      <c r="B4417" s="72">
        <f>VLOOKUP($A4417,'VXZ-Web'!$A$1:$G$9999,2,0)</f>
        <v>27.1</v>
      </c>
      <c r="C4417" s="72">
        <f>VLOOKUP($A4417,'VXZ-Web'!$A$1:$G$9999,3,0)</f>
        <v>27.120000999999998</v>
      </c>
      <c r="D4417" s="72">
        <f>VLOOKUP($A4417,'VXZ-Web'!$A$1:$G$9999,4,0)</f>
        <v>26.57</v>
      </c>
      <c r="E4417" s="72">
        <f>VLOOKUP($A4417,'VXZ-Web'!$A$1:$G$9999,5,0)</f>
        <v>26.76</v>
      </c>
    </row>
    <row r="4418" spans="1:5" x14ac:dyDescent="0.25">
      <c r="A4418" s="54">
        <v>44475</v>
      </c>
      <c r="B4418" s="72">
        <f>VLOOKUP($A4418,'VXZ-Web'!$A$1:$G$9999,2,0)</f>
        <v>26.98</v>
      </c>
      <c r="C4418" s="72">
        <f>VLOOKUP($A4418,'VXZ-Web'!$A$1:$G$9999,3,0)</f>
        <v>27.309999000000001</v>
      </c>
      <c r="D4418" s="72">
        <f>VLOOKUP($A4418,'VXZ-Web'!$A$1:$G$9999,4,0)</f>
        <v>26.629999000000002</v>
      </c>
      <c r="E4418" s="72">
        <f>VLOOKUP($A4418,'VXZ-Web'!$A$1:$G$9999,5,0)</f>
        <v>26.629999000000002</v>
      </c>
    </row>
    <row r="4419" spans="1:5" x14ac:dyDescent="0.25">
      <c r="A4419" s="54">
        <v>44476</v>
      </c>
      <c r="B4419" s="72">
        <f>VLOOKUP($A4419,'VXZ-Web'!$A$1:$G$9999,2,0)</f>
        <v>26.379999000000002</v>
      </c>
      <c r="C4419" s="72">
        <f>VLOOKUP($A4419,'VXZ-Web'!$A$1:$G$9999,3,0)</f>
        <v>26.434999000000001</v>
      </c>
      <c r="D4419" s="72">
        <f>VLOOKUP($A4419,'VXZ-Web'!$A$1:$G$9999,4,0)</f>
        <v>26.24</v>
      </c>
      <c r="E4419" s="72">
        <f>VLOOKUP($A4419,'VXZ-Web'!$A$1:$G$9999,5,0)</f>
        <v>26.27</v>
      </c>
    </row>
    <row r="4420" spans="1:5" x14ac:dyDescent="0.25">
      <c r="A4420" s="54">
        <v>44477</v>
      </c>
      <c r="B4420" s="72">
        <f>VLOOKUP($A4420,'VXZ-Web'!$A$1:$G$9999,2,0)</f>
        <v>26.17</v>
      </c>
      <c r="C4420" s="72">
        <f>VLOOKUP($A4420,'VXZ-Web'!$A$1:$G$9999,3,0)</f>
        <v>26.42</v>
      </c>
      <c r="D4420" s="72">
        <f>VLOOKUP($A4420,'VXZ-Web'!$A$1:$G$9999,4,0)</f>
        <v>26.049999</v>
      </c>
      <c r="E4420" s="72">
        <f>VLOOKUP($A4420,'VXZ-Web'!$A$1:$G$9999,5,0)</f>
        <v>26.33</v>
      </c>
    </row>
    <row r="4421" spans="1:5" x14ac:dyDescent="0.25">
      <c r="A4421" s="54">
        <v>44480</v>
      </c>
      <c r="B4421" s="72">
        <f>VLOOKUP($A4421,'VXZ-Web'!$A$1:$G$9999,2,0)</f>
        <v>26.43</v>
      </c>
      <c r="C4421" s="72">
        <f>VLOOKUP($A4421,'VXZ-Web'!$A$1:$G$9999,3,0)</f>
        <v>26.440000999999999</v>
      </c>
      <c r="D4421" s="72">
        <f>VLOOKUP($A4421,'VXZ-Web'!$A$1:$G$9999,4,0)</f>
        <v>26.049999</v>
      </c>
      <c r="E4421" s="72">
        <f>VLOOKUP($A4421,'VXZ-Web'!$A$1:$G$9999,5,0)</f>
        <v>26.440000999999999</v>
      </c>
    </row>
    <row r="4422" spans="1:5" x14ac:dyDescent="0.25">
      <c r="A4422" s="54">
        <v>44481</v>
      </c>
      <c r="B4422" s="72">
        <f>VLOOKUP($A4422,'VXZ-Web'!$A$1:$G$9999,2,0)</f>
        <v>26.231999999999999</v>
      </c>
      <c r="C4422" s="72">
        <f>VLOOKUP($A4422,'VXZ-Web'!$A$1:$G$9999,3,0)</f>
        <v>26.370000999999998</v>
      </c>
      <c r="D4422" s="72">
        <f>VLOOKUP($A4422,'VXZ-Web'!$A$1:$G$9999,4,0)</f>
        <v>26.040001</v>
      </c>
      <c r="E4422" s="72">
        <f>VLOOKUP($A4422,'VXZ-Web'!$A$1:$G$9999,5,0)</f>
        <v>26.040001</v>
      </c>
    </row>
    <row r="4423" spans="1:5" x14ac:dyDescent="0.25">
      <c r="A4423" s="54">
        <v>44482</v>
      </c>
      <c r="B4423" s="72">
        <f>VLOOKUP($A4423,'VXZ-Web'!$A$1:$G$9999,2,0)</f>
        <v>26</v>
      </c>
      <c r="C4423" s="72">
        <f>VLOOKUP($A4423,'VXZ-Web'!$A$1:$G$9999,3,0)</f>
        <v>26.110001</v>
      </c>
      <c r="D4423" s="72">
        <f>VLOOKUP($A4423,'VXZ-Web'!$A$1:$G$9999,4,0)</f>
        <v>25.870000999999998</v>
      </c>
      <c r="E4423" s="72">
        <f>VLOOKUP($A4423,'VXZ-Web'!$A$1:$G$9999,5,0)</f>
        <v>25.93</v>
      </c>
    </row>
    <row r="4424" spans="1:5" x14ac:dyDescent="0.25">
      <c r="A4424" s="54">
        <v>44483</v>
      </c>
      <c r="B4424" s="72">
        <f>VLOOKUP($A4424,'VXZ-Web'!$A$1:$G$9999,2,0)</f>
        <v>25.67</v>
      </c>
      <c r="C4424" s="72">
        <f>VLOOKUP($A4424,'VXZ-Web'!$A$1:$G$9999,3,0)</f>
        <v>25.67</v>
      </c>
      <c r="D4424" s="72">
        <f>VLOOKUP($A4424,'VXZ-Web'!$A$1:$G$9999,4,0)</f>
        <v>25.309999000000001</v>
      </c>
      <c r="E4424" s="72">
        <f>VLOOKUP($A4424,'VXZ-Web'!$A$1:$G$9999,5,0)</f>
        <v>25.370000999999998</v>
      </c>
    </row>
    <row r="4425" spans="1:5" x14ac:dyDescent="0.25">
      <c r="A4425" s="54">
        <v>44484</v>
      </c>
      <c r="B4425" s="72">
        <f>VLOOKUP($A4425,'VXZ-Web'!$A$1:$G$9999,2,0)</f>
        <v>25.190000999999999</v>
      </c>
      <c r="C4425" s="72">
        <f>VLOOKUP($A4425,'VXZ-Web'!$A$1:$G$9999,3,0)</f>
        <v>25.68</v>
      </c>
      <c r="D4425" s="72">
        <f>VLOOKUP($A4425,'VXZ-Web'!$A$1:$G$9999,4,0)</f>
        <v>25.17</v>
      </c>
      <c r="E4425" s="72">
        <f>VLOOKUP($A4425,'VXZ-Web'!$A$1:$G$9999,5,0)</f>
        <v>25.639999</v>
      </c>
    </row>
    <row r="4426" spans="1:5" x14ac:dyDescent="0.25">
      <c r="A4426" s="54">
        <v>44487</v>
      </c>
      <c r="B4426" s="72">
        <f>VLOOKUP($A4426,'VXZ-Web'!$A$1:$G$9999,2,0)</f>
        <v>25.84</v>
      </c>
      <c r="C4426" s="72">
        <f>VLOOKUP($A4426,'VXZ-Web'!$A$1:$G$9999,3,0)</f>
        <v>25.879999000000002</v>
      </c>
      <c r="D4426" s="72">
        <f>VLOOKUP($A4426,'VXZ-Web'!$A$1:$G$9999,4,0)</f>
        <v>25.610001</v>
      </c>
      <c r="E4426" s="72">
        <f>VLOOKUP($A4426,'VXZ-Web'!$A$1:$G$9999,5,0)</f>
        <v>25.84</v>
      </c>
    </row>
    <row r="4427" spans="1:5" x14ac:dyDescent="0.25">
      <c r="A4427" s="54">
        <v>44488</v>
      </c>
      <c r="B4427" s="72">
        <f>VLOOKUP($A4427,'VXZ-Web'!$A$1:$G$9999,2,0)</f>
        <v>25.73</v>
      </c>
      <c r="C4427" s="72">
        <f>VLOOKUP($A4427,'VXZ-Web'!$A$1:$G$9999,3,0)</f>
        <v>25.77</v>
      </c>
      <c r="D4427" s="72">
        <f>VLOOKUP($A4427,'VXZ-Web'!$A$1:$G$9999,4,0)</f>
        <v>25.540001</v>
      </c>
      <c r="E4427" s="72">
        <f>VLOOKUP($A4427,'VXZ-Web'!$A$1:$G$9999,5,0)</f>
        <v>25.709999</v>
      </c>
    </row>
    <row r="4428" spans="1:5" x14ac:dyDescent="0.25">
      <c r="A4428" s="54">
        <v>44489</v>
      </c>
      <c r="B4428" s="72">
        <f>VLOOKUP($A4428,'VXZ-Web'!$A$1:$G$9999,2,0)</f>
        <v>25.68</v>
      </c>
      <c r="C4428" s="72">
        <f>VLOOKUP($A4428,'VXZ-Web'!$A$1:$G$9999,3,0)</f>
        <v>25.75</v>
      </c>
      <c r="D4428" s="72">
        <f>VLOOKUP($A4428,'VXZ-Web'!$A$1:$G$9999,4,0)</f>
        <v>25.52</v>
      </c>
      <c r="E4428" s="72">
        <f>VLOOKUP($A4428,'VXZ-Web'!$A$1:$G$9999,5,0)</f>
        <v>25.540001</v>
      </c>
    </row>
    <row r="4429" spans="1:5" x14ac:dyDescent="0.25">
      <c r="A4429" s="54">
        <v>44490</v>
      </c>
      <c r="B4429" s="72">
        <f>VLOOKUP($A4429,'VXZ-Web'!$A$1:$G$9999,2,0)</f>
        <v>25.499001</v>
      </c>
      <c r="C4429" s="72">
        <f>VLOOKUP($A4429,'VXZ-Web'!$A$1:$G$9999,3,0)</f>
        <v>25.499001</v>
      </c>
      <c r="D4429" s="72">
        <f>VLOOKUP($A4429,'VXZ-Web'!$A$1:$G$9999,4,0)</f>
        <v>25.228999999999999</v>
      </c>
      <c r="E4429" s="72">
        <f>VLOOKUP($A4429,'VXZ-Web'!$A$1:$G$9999,5,0)</f>
        <v>25.290001</v>
      </c>
    </row>
    <row r="4430" spans="1:5" x14ac:dyDescent="0.25">
      <c r="A4430" s="54">
        <v>44491</v>
      </c>
      <c r="B4430" s="72">
        <f>VLOOKUP($A4430,'VXZ-Web'!$A$1:$G$9999,2,0)</f>
        <v>25.219999000000001</v>
      </c>
      <c r="C4430" s="72">
        <f>VLOOKUP($A4430,'VXZ-Web'!$A$1:$G$9999,3,0)</f>
        <v>25.59</v>
      </c>
      <c r="D4430" s="72">
        <f>VLOOKUP($A4430,'VXZ-Web'!$A$1:$G$9999,4,0)</f>
        <v>25.190000999999999</v>
      </c>
      <c r="E4430" s="72">
        <f>VLOOKUP($A4430,'VXZ-Web'!$A$1:$G$9999,5,0)</f>
        <v>25.48</v>
      </c>
    </row>
    <row r="4431" spans="1:5" x14ac:dyDescent="0.25">
      <c r="A4431" s="54">
        <v>44494</v>
      </c>
      <c r="B4431" s="72">
        <f>VLOOKUP($A4431,'VXZ-Web'!$A$1:$G$9999,2,0)</f>
        <v>25.52</v>
      </c>
      <c r="C4431" s="72">
        <f>VLOOKUP($A4431,'VXZ-Web'!$A$1:$G$9999,3,0)</f>
        <v>25.610001</v>
      </c>
      <c r="D4431" s="72">
        <f>VLOOKUP($A4431,'VXZ-Web'!$A$1:$G$9999,4,0)</f>
        <v>25.02</v>
      </c>
      <c r="E4431" s="72">
        <f>VLOOKUP($A4431,'VXZ-Web'!$A$1:$G$9999,5,0)</f>
        <v>25.07</v>
      </c>
    </row>
    <row r="4432" spans="1:5" x14ac:dyDescent="0.25">
      <c r="A4432" s="54">
        <v>44495</v>
      </c>
      <c r="B4432" s="72">
        <f>VLOOKUP($A4432,'VXZ-Web'!$A$1:$G$9999,2,0)</f>
        <v>24.969999000000001</v>
      </c>
      <c r="C4432" s="72">
        <f>VLOOKUP($A4432,'VXZ-Web'!$A$1:$G$9999,3,0)</f>
        <v>25.43</v>
      </c>
      <c r="D4432" s="72">
        <f>VLOOKUP($A4432,'VXZ-Web'!$A$1:$G$9999,4,0)</f>
        <v>24.860001</v>
      </c>
      <c r="E4432" s="72">
        <f>VLOOKUP($A4432,'VXZ-Web'!$A$1:$G$9999,5,0)</f>
        <v>25.219999000000001</v>
      </c>
    </row>
    <row r="4433" spans="1:5" x14ac:dyDescent="0.25">
      <c r="A4433" s="54">
        <v>44496</v>
      </c>
      <c r="B4433" s="72">
        <f>VLOOKUP($A4433,'VXZ-Web'!$A$1:$G$9999,2,0)</f>
        <v>25.204999999999998</v>
      </c>
      <c r="C4433" s="72">
        <f>VLOOKUP($A4433,'VXZ-Web'!$A$1:$G$9999,3,0)</f>
        <v>25.620000999999998</v>
      </c>
      <c r="D4433" s="72">
        <f>VLOOKUP($A4433,'VXZ-Web'!$A$1:$G$9999,4,0)</f>
        <v>25.065000999999999</v>
      </c>
      <c r="E4433" s="72">
        <f>VLOOKUP($A4433,'VXZ-Web'!$A$1:$G$9999,5,0)</f>
        <v>25.59</v>
      </c>
    </row>
    <row r="4434" spans="1:5" x14ac:dyDescent="0.25">
      <c r="A4434" s="54">
        <v>44497</v>
      </c>
      <c r="B4434" s="72">
        <f>VLOOKUP($A4434,'VXZ-Web'!$A$1:$G$9999,2,0)</f>
        <v>25.35</v>
      </c>
      <c r="C4434" s="72">
        <f>VLOOKUP($A4434,'VXZ-Web'!$A$1:$G$9999,3,0)</f>
        <v>25.370000999999998</v>
      </c>
      <c r="D4434" s="72">
        <f>VLOOKUP($A4434,'VXZ-Web'!$A$1:$G$9999,4,0)</f>
        <v>25.16</v>
      </c>
      <c r="E4434" s="72">
        <f>VLOOKUP($A4434,'VXZ-Web'!$A$1:$G$9999,5,0)</f>
        <v>25.219999000000001</v>
      </c>
    </row>
    <row r="4435" spans="1:5" x14ac:dyDescent="0.25">
      <c r="A4435" s="54">
        <v>44498</v>
      </c>
      <c r="B4435" s="72">
        <f>VLOOKUP($A4435,'VXZ-Web'!$A$1:$G$9999,2,0)</f>
        <v>25.49</v>
      </c>
      <c r="C4435" s="72">
        <f>VLOOKUP($A4435,'VXZ-Web'!$A$1:$G$9999,3,0)</f>
        <v>25.530000999999999</v>
      </c>
      <c r="D4435" s="72">
        <f>VLOOKUP($A4435,'VXZ-Web'!$A$1:$G$9999,4,0)</f>
        <v>25.309999000000001</v>
      </c>
      <c r="E4435" s="72">
        <f>VLOOKUP($A4435,'VXZ-Web'!$A$1:$G$9999,5,0)</f>
        <v>25.5</v>
      </c>
    </row>
    <row r="4436" spans="1:5" x14ac:dyDescent="0.25">
      <c r="A4436" s="54">
        <v>44501</v>
      </c>
      <c r="B4436" s="72">
        <f>VLOOKUP($A4436,'VXZ-Web'!$A$1:$G$9999,2,0)</f>
        <v>25.389999</v>
      </c>
      <c r="C4436" s="72">
        <f>VLOOKUP($A4436,'VXZ-Web'!$A$1:$G$9999,3,0)</f>
        <v>25.629999000000002</v>
      </c>
      <c r="D4436" s="72">
        <f>VLOOKUP($A4436,'VXZ-Web'!$A$1:$G$9999,4,0)</f>
        <v>25.33</v>
      </c>
      <c r="E4436" s="72">
        <f>VLOOKUP($A4436,'VXZ-Web'!$A$1:$G$9999,5,0)</f>
        <v>25.389999</v>
      </c>
    </row>
    <row r="4437" spans="1:5" x14ac:dyDescent="0.25">
      <c r="A4437" s="54">
        <v>44502</v>
      </c>
      <c r="B4437" s="72">
        <f>VLOOKUP($A4437,'VXZ-Web'!$A$1:$G$9999,2,0)</f>
        <v>25.280000999999999</v>
      </c>
      <c r="C4437" s="72">
        <f>VLOOKUP($A4437,'VXZ-Web'!$A$1:$G$9999,3,0)</f>
        <v>25.33</v>
      </c>
      <c r="D4437" s="72">
        <f>VLOOKUP($A4437,'VXZ-Web'!$A$1:$G$9999,4,0)</f>
        <v>25.059999000000001</v>
      </c>
      <c r="E4437" s="72">
        <f>VLOOKUP($A4437,'VXZ-Web'!$A$1:$G$9999,5,0)</f>
        <v>25.059999000000001</v>
      </c>
    </row>
    <row r="4438" spans="1:5" x14ac:dyDescent="0.25">
      <c r="A4438" s="54">
        <v>44503</v>
      </c>
      <c r="B4438" s="72">
        <f>VLOOKUP($A4438,'VXZ-Web'!$A$1:$G$9999,2,0)</f>
        <v>25.059999000000001</v>
      </c>
      <c r="C4438" s="72">
        <f>VLOOKUP($A4438,'VXZ-Web'!$A$1:$G$9999,3,0)</f>
        <v>25.129999000000002</v>
      </c>
      <c r="D4438" s="72">
        <f>VLOOKUP($A4438,'VXZ-Web'!$A$1:$G$9999,4,0)</f>
        <v>24.639999</v>
      </c>
      <c r="E4438" s="72">
        <f>VLOOKUP($A4438,'VXZ-Web'!$A$1:$G$9999,5,0)</f>
        <v>24.690000999999999</v>
      </c>
    </row>
    <row r="4439" spans="1:5" x14ac:dyDescent="0.25">
      <c r="A4439" s="54">
        <v>44504</v>
      </c>
      <c r="B4439" s="72">
        <f>VLOOKUP($A4439,'VXZ-Web'!$A$1:$G$9999,2,0)</f>
        <v>24.58</v>
      </c>
      <c r="C4439" s="72">
        <f>VLOOKUP($A4439,'VXZ-Web'!$A$1:$G$9999,3,0)</f>
        <v>24.950001</v>
      </c>
      <c r="D4439" s="72">
        <f>VLOOKUP($A4439,'VXZ-Web'!$A$1:$G$9999,4,0)</f>
        <v>24.58</v>
      </c>
      <c r="E4439" s="72">
        <f>VLOOKUP($A4439,'VXZ-Web'!$A$1:$G$9999,5,0)</f>
        <v>24.950001</v>
      </c>
    </row>
    <row r="4440" spans="1:5" x14ac:dyDescent="0.25">
      <c r="A4440" s="54">
        <v>44505</v>
      </c>
      <c r="B4440" s="72">
        <f>VLOOKUP($A4440,'VXZ-Web'!$A$1:$G$9999,2,0)</f>
        <v>24.858000000000001</v>
      </c>
      <c r="C4440" s="72">
        <f>VLOOKUP($A4440,'VXZ-Web'!$A$1:$G$9999,3,0)</f>
        <v>25.23</v>
      </c>
      <c r="D4440" s="72">
        <f>VLOOKUP($A4440,'VXZ-Web'!$A$1:$G$9999,4,0)</f>
        <v>24.858000000000001</v>
      </c>
      <c r="E4440" s="72">
        <f>VLOOKUP($A4440,'VXZ-Web'!$A$1:$G$9999,5,0)</f>
        <v>25.219999000000001</v>
      </c>
    </row>
    <row r="4441" spans="1:5" x14ac:dyDescent="0.25">
      <c r="A4441" s="54">
        <v>44508</v>
      </c>
      <c r="B4441" s="72">
        <f>VLOOKUP($A4441,'VXZ-Web'!$A$1:$G$9999,2,0)</f>
        <v>25.09</v>
      </c>
      <c r="C4441" s="72">
        <f>VLOOKUP($A4441,'VXZ-Web'!$A$1:$G$9999,3,0)</f>
        <v>25.4</v>
      </c>
      <c r="D4441" s="72">
        <f>VLOOKUP($A4441,'VXZ-Web'!$A$1:$G$9999,4,0)</f>
        <v>25.08</v>
      </c>
      <c r="E4441" s="72">
        <f>VLOOKUP($A4441,'VXZ-Web'!$A$1:$G$9999,5,0)</f>
        <v>25.370000999999998</v>
      </c>
    </row>
    <row r="4442" spans="1:5" x14ac:dyDescent="0.25">
      <c r="A4442" s="54">
        <v>44509</v>
      </c>
      <c r="B4442" s="72">
        <f>VLOOKUP($A4442,'VXZ-Web'!$A$1:$G$9999,2,0)</f>
        <v>25.5</v>
      </c>
      <c r="C4442" s="72">
        <f>VLOOKUP($A4442,'VXZ-Web'!$A$1:$G$9999,3,0)</f>
        <v>25.76</v>
      </c>
      <c r="D4442" s="72">
        <f>VLOOKUP($A4442,'VXZ-Web'!$A$1:$G$9999,4,0)</f>
        <v>25.5</v>
      </c>
      <c r="E4442" s="72">
        <f>VLOOKUP($A4442,'VXZ-Web'!$A$1:$G$9999,5,0)</f>
        <v>25.610001</v>
      </c>
    </row>
    <row r="4443" spans="1:5" x14ac:dyDescent="0.25">
      <c r="A4443" s="54">
        <v>44510</v>
      </c>
      <c r="B4443" s="72">
        <f>VLOOKUP($A4443,'VXZ-Web'!$A$1:$G$9999,2,0)</f>
        <v>25.709999</v>
      </c>
      <c r="C4443" s="72">
        <f>VLOOKUP($A4443,'VXZ-Web'!$A$1:$G$9999,3,0)</f>
        <v>25.75</v>
      </c>
      <c r="D4443" s="72">
        <f>VLOOKUP($A4443,'VXZ-Web'!$A$1:$G$9999,4,0)</f>
        <v>25.280000999999999</v>
      </c>
      <c r="E4443" s="72">
        <f>VLOOKUP($A4443,'VXZ-Web'!$A$1:$G$9999,5,0)</f>
        <v>25.629999000000002</v>
      </c>
    </row>
    <row r="4444" spans="1:5" x14ac:dyDescent="0.25">
      <c r="A4444" s="54">
        <v>44511</v>
      </c>
      <c r="B4444" s="72">
        <f>VLOOKUP($A4444,'VXZ-Web'!$A$1:$G$9999,2,0)</f>
        <v>25.49</v>
      </c>
      <c r="C4444" s="72">
        <f>VLOOKUP($A4444,'VXZ-Web'!$A$1:$G$9999,3,0)</f>
        <v>25.51</v>
      </c>
      <c r="D4444" s="72">
        <f>VLOOKUP($A4444,'VXZ-Web'!$A$1:$G$9999,4,0)</f>
        <v>25.195</v>
      </c>
      <c r="E4444" s="72">
        <f>VLOOKUP($A4444,'VXZ-Web'!$A$1:$G$9999,5,0)</f>
        <v>25.33</v>
      </c>
    </row>
    <row r="4445" spans="1:5" x14ac:dyDescent="0.25">
      <c r="A4445" s="54">
        <v>44512</v>
      </c>
      <c r="B4445" s="72">
        <f>VLOOKUP($A4445,'VXZ-Web'!$A$1:$G$9999,2,0)</f>
        <v>25.200001</v>
      </c>
      <c r="C4445" s="72">
        <f>VLOOKUP($A4445,'VXZ-Web'!$A$1:$G$9999,3,0)</f>
        <v>25.24</v>
      </c>
      <c r="D4445" s="72">
        <f>VLOOKUP($A4445,'VXZ-Web'!$A$1:$G$9999,4,0)</f>
        <v>25</v>
      </c>
      <c r="E4445" s="72">
        <f>VLOOKUP($A4445,'VXZ-Web'!$A$1:$G$9999,5,0)</f>
        <v>25.200001</v>
      </c>
    </row>
    <row r="4446" spans="1:5" x14ac:dyDescent="0.25">
      <c r="A4446" s="54">
        <v>44515</v>
      </c>
      <c r="B4446" s="72">
        <f>VLOOKUP($A4446,'VXZ-Web'!$A$1:$G$9999,2,0)</f>
        <v>25.09</v>
      </c>
      <c r="C4446" s="72">
        <f>VLOOKUP($A4446,'VXZ-Web'!$A$1:$G$9999,3,0)</f>
        <v>25.559999000000001</v>
      </c>
      <c r="D4446" s="72">
        <f>VLOOKUP($A4446,'VXZ-Web'!$A$1:$G$9999,4,0)</f>
        <v>25.09</v>
      </c>
      <c r="E4446" s="72">
        <f>VLOOKUP($A4446,'VXZ-Web'!$A$1:$G$9999,5,0)</f>
        <v>25.35</v>
      </c>
    </row>
    <row r="4447" spans="1:5" x14ac:dyDescent="0.25">
      <c r="A4447" s="54">
        <v>44516</v>
      </c>
      <c r="B4447" s="72">
        <f>VLOOKUP($A4447,'VXZ-Web'!$A$1:$G$9999,2,0)</f>
        <v>25.309999000000001</v>
      </c>
      <c r="C4447" s="72">
        <f>VLOOKUP($A4447,'VXZ-Web'!$A$1:$G$9999,3,0)</f>
        <v>25.459999</v>
      </c>
      <c r="D4447" s="72">
        <f>VLOOKUP($A4447,'VXZ-Web'!$A$1:$G$9999,4,0)</f>
        <v>25.299999</v>
      </c>
      <c r="E4447" s="72">
        <f>VLOOKUP($A4447,'VXZ-Web'!$A$1:$G$9999,5,0)</f>
        <v>25.459999</v>
      </c>
    </row>
    <row r="4448" spans="1:5" x14ac:dyDescent="0.25">
      <c r="A4448" s="54">
        <v>44517</v>
      </c>
      <c r="B4448" s="72">
        <f>VLOOKUP($A4448,'VXZ-Web'!$A$1:$G$9999,2,0)</f>
        <v>25.41</v>
      </c>
      <c r="C4448" s="72">
        <f>VLOOKUP($A4448,'VXZ-Web'!$A$1:$G$9999,3,0)</f>
        <v>25.879999000000002</v>
      </c>
      <c r="D4448" s="72">
        <f>VLOOKUP($A4448,'VXZ-Web'!$A$1:$G$9999,4,0)</f>
        <v>25.41</v>
      </c>
      <c r="E4448" s="72">
        <f>VLOOKUP($A4448,'VXZ-Web'!$A$1:$G$9999,5,0)</f>
        <v>25.85</v>
      </c>
    </row>
    <row r="4449" spans="1:5" x14ac:dyDescent="0.25">
      <c r="A4449" s="54">
        <v>44518</v>
      </c>
      <c r="B4449" s="72">
        <f>VLOOKUP($A4449,'VXZ-Web'!$A$1:$G$9999,2,0)</f>
        <v>25.85</v>
      </c>
      <c r="C4449" s="72">
        <f>VLOOKUP($A4449,'VXZ-Web'!$A$1:$G$9999,3,0)</f>
        <v>26.09</v>
      </c>
      <c r="D4449" s="72">
        <f>VLOOKUP($A4449,'VXZ-Web'!$A$1:$G$9999,4,0)</f>
        <v>25.68</v>
      </c>
      <c r="E4449" s="72">
        <f>VLOOKUP($A4449,'VXZ-Web'!$A$1:$G$9999,5,0)</f>
        <v>25.92</v>
      </c>
    </row>
    <row r="4450" spans="1:5" x14ac:dyDescent="0.25">
      <c r="A4450" s="54">
        <v>44519</v>
      </c>
      <c r="B4450" s="72">
        <f>VLOOKUP($A4450,'VXZ-Web'!$A$1:$G$9999,2,0)</f>
        <v>26.059999000000001</v>
      </c>
      <c r="C4450" s="72">
        <f>VLOOKUP($A4450,'VXZ-Web'!$A$1:$G$9999,3,0)</f>
        <v>26.07</v>
      </c>
      <c r="D4450" s="72">
        <f>VLOOKUP($A4450,'VXZ-Web'!$A$1:$G$9999,4,0)</f>
        <v>25.799999</v>
      </c>
      <c r="E4450" s="72">
        <f>VLOOKUP($A4450,'VXZ-Web'!$A$1:$G$9999,5,0)</f>
        <v>25.860001</v>
      </c>
    </row>
    <row r="4451" spans="1:5" x14ac:dyDescent="0.25">
      <c r="A4451" s="54">
        <v>44522</v>
      </c>
      <c r="B4451" s="72">
        <f>VLOOKUP($A4451,'VXZ-Web'!$A$1:$G$9999,2,0)</f>
        <v>25.68</v>
      </c>
      <c r="C4451" s="72">
        <f>VLOOKUP($A4451,'VXZ-Web'!$A$1:$G$9999,3,0)</f>
        <v>26.1</v>
      </c>
      <c r="D4451" s="72">
        <f>VLOOKUP($A4451,'VXZ-Web'!$A$1:$G$9999,4,0)</f>
        <v>25.66</v>
      </c>
      <c r="E4451" s="72">
        <f>VLOOKUP($A4451,'VXZ-Web'!$A$1:$G$9999,5,0)</f>
        <v>26.1</v>
      </c>
    </row>
    <row r="4452" spans="1:5" x14ac:dyDescent="0.25">
      <c r="A4452" s="54">
        <v>44523</v>
      </c>
      <c r="B4452" s="72">
        <f>VLOOKUP($A4452,'VXZ-Web'!$A$1:$G$9999,2,0)</f>
        <v>26.190000999999999</v>
      </c>
      <c r="C4452" s="72">
        <f>VLOOKUP($A4452,'VXZ-Web'!$A$1:$G$9999,3,0)</f>
        <v>26.290001</v>
      </c>
      <c r="D4452" s="72">
        <f>VLOOKUP($A4452,'VXZ-Web'!$A$1:$G$9999,4,0)</f>
        <v>25.76</v>
      </c>
      <c r="E4452" s="72">
        <f>VLOOKUP($A4452,'VXZ-Web'!$A$1:$G$9999,5,0)</f>
        <v>25.76</v>
      </c>
    </row>
    <row r="4453" spans="1:5" x14ac:dyDescent="0.25">
      <c r="A4453" s="54">
        <v>44524</v>
      </c>
      <c r="B4453" s="72">
        <f>VLOOKUP($A4453,'VXZ-Web'!$A$1:$G$9999,2,0)</f>
        <v>26.09</v>
      </c>
      <c r="C4453" s="72">
        <f>VLOOKUP($A4453,'VXZ-Web'!$A$1:$G$9999,3,0)</f>
        <v>26.219999000000001</v>
      </c>
      <c r="D4453" s="72">
        <f>VLOOKUP($A4453,'VXZ-Web'!$A$1:$G$9999,4,0)</f>
        <v>25.700001</v>
      </c>
      <c r="E4453" s="72">
        <f>VLOOKUP($A4453,'VXZ-Web'!$A$1:$G$9999,5,0)</f>
        <v>25.700001</v>
      </c>
    </row>
    <row r="4454" spans="1:5" x14ac:dyDescent="0.25">
      <c r="A4454" s="54">
        <v>44526</v>
      </c>
      <c r="B4454" s="72">
        <f>VLOOKUP($A4454,'VXZ-Web'!$A$1:$G$9999,2,0)</f>
        <v>26.73</v>
      </c>
      <c r="C4454" s="72">
        <f>VLOOKUP($A4454,'VXZ-Web'!$A$1:$G$9999,3,0)</f>
        <v>28.32</v>
      </c>
      <c r="D4454" s="72">
        <f>VLOOKUP($A4454,'VXZ-Web'!$A$1:$G$9999,4,0)</f>
        <v>26.5</v>
      </c>
      <c r="E4454" s="72">
        <f>VLOOKUP($A4454,'VXZ-Web'!$A$1:$G$9999,5,0)</f>
        <v>27.549999</v>
      </c>
    </row>
    <row r="4455" spans="1:5" x14ac:dyDescent="0.25">
      <c r="A4455" s="54">
        <v>44529</v>
      </c>
      <c r="B4455" s="72">
        <f>VLOOKUP($A4455,'VXZ-Web'!$A$1:$G$9999,2,0)</f>
        <v>26.75</v>
      </c>
      <c r="C4455" s="72">
        <f>VLOOKUP($A4455,'VXZ-Web'!$A$1:$G$9999,3,0)</f>
        <v>26.85</v>
      </c>
      <c r="D4455" s="72">
        <f>VLOOKUP($A4455,'VXZ-Web'!$A$1:$G$9999,4,0)</f>
        <v>26.110001</v>
      </c>
      <c r="E4455" s="72">
        <f>VLOOKUP($A4455,'VXZ-Web'!$A$1:$G$9999,5,0)</f>
        <v>26.26</v>
      </c>
    </row>
    <row r="4456" spans="1:5" x14ac:dyDescent="0.25">
      <c r="A4456" s="54">
        <v>44530</v>
      </c>
      <c r="B4456" s="72">
        <f>VLOOKUP($A4456,'VXZ-Web'!$A$1:$G$9999,2,0)</f>
        <v>26.719999000000001</v>
      </c>
      <c r="C4456" s="72">
        <f>VLOOKUP($A4456,'VXZ-Web'!$A$1:$G$9999,3,0)</f>
        <v>27.780000999999999</v>
      </c>
      <c r="D4456" s="72">
        <f>VLOOKUP($A4456,'VXZ-Web'!$A$1:$G$9999,4,0)</f>
        <v>26.68</v>
      </c>
      <c r="E4456" s="72">
        <f>VLOOKUP($A4456,'VXZ-Web'!$A$1:$G$9999,5,0)</f>
        <v>27.73</v>
      </c>
    </row>
    <row r="4457" spans="1:5" x14ac:dyDescent="0.25">
      <c r="A4457" s="54">
        <v>44531</v>
      </c>
      <c r="B4457" s="72">
        <f>VLOOKUP($A4457,'VXZ-Web'!$A$1:$G$9999,2,0)</f>
        <v>26.950001</v>
      </c>
      <c r="C4457" s="72">
        <f>VLOOKUP($A4457,'VXZ-Web'!$A$1:$G$9999,3,0)</f>
        <v>28.309999000000001</v>
      </c>
      <c r="D4457" s="72">
        <f>VLOOKUP($A4457,'VXZ-Web'!$A$1:$G$9999,4,0)</f>
        <v>26.51</v>
      </c>
      <c r="E4457" s="72">
        <f>VLOOKUP($A4457,'VXZ-Web'!$A$1:$G$9999,5,0)</f>
        <v>28.25</v>
      </c>
    </row>
    <row r="4458" spans="1:5" x14ac:dyDescent="0.25">
      <c r="A4458" s="54">
        <v>44532</v>
      </c>
      <c r="B4458" s="72">
        <f>VLOOKUP($A4458,'VXZ-Web'!$A$1:$G$9999,2,0)</f>
        <v>28.07</v>
      </c>
      <c r="C4458" s="72">
        <f>VLOOKUP($A4458,'VXZ-Web'!$A$1:$G$9999,3,0)</f>
        <v>28.26</v>
      </c>
      <c r="D4458" s="72">
        <f>VLOOKUP($A4458,'VXZ-Web'!$A$1:$G$9999,4,0)</f>
        <v>27.49</v>
      </c>
      <c r="E4458" s="72">
        <f>VLOOKUP($A4458,'VXZ-Web'!$A$1:$G$9999,5,0)</f>
        <v>27.639999</v>
      </c>
    </row>
    <row r="4459" spans="1:5" x14ac:dyDescent="0.25">
      <c r="A4459" s="54">
        <v>44533</v>
      </c>
      <c r="B4459" s="72">
        <f>VLOOKUP($A4459,'VXZ-Web'!$A$1:$G$9999,2,0)</f>
        <v>27.52</v>
      </c>
      <c r="C4459" s="72">
        <f>VLOOKUP($A4459,'VXZ-Web'!$A$1:$G$9999,3,0)</f>
        <v>29.15</v>
      </c>
      <c r="D4459" s="72">
        <f>VLOOKUP($A4459,'VXZ-Web'!$A$1:$G$9999,4,0)</f>
        <v>27.43</v>
      </c>
      <c r="E4459" s="72">
        <f>VLOOKUP($A4459,'VXZ-Web'!$A$1:$G$9999,5,0)</f>
        <v>28.709999</v>
      </c>
    </row>
    <row r="4460" spans="1:5" x14ac:dyDescent="0.25">
      <c r="A4460" s="54">
        <v>44536</v>
      </c>
      <c r="B4460" s="72">
        <f>VLOOKUP($A4460,'VXZ-Web'!$A$1:$G$9999,2,0)</f>
        <v>28.190000999999999</v>
      </c>
      <c r="C4460" s="72">
        <f>VLOOKUP($A4460,'VXZ-Web'!$A$1:$G$9999,3,0)</f>
        <v>28.43</v>
      </c>
      <c r="D4460" s="72">
        <f>VLOOKUP($A4460,'VXZ-Web'!$A$1:$G$9999,4,0)</f>
        <v>27.629999000000002</v>
      </c>
      <c r="E4460" s="72">
        <f>VLOOKUP($A4460,'VXZ-Web'!$A$1:$G$9999,5,0)</f>
        <v>27.629999000000002</v>
      </c>
    </row>
    <row r="4461" spans="1:5" x14ac:dyDescent="0.25">
      <c r="A4461" s="54">
        <v>44537</v>
      </c>
      <c r="B4461" s="72">
        <f>VLOOKUP($A4461,'VXZ-Web'!$A$1:$G$9999,2,0)</f>
        <v>27.049999</v>
      </c>
      <c r="C4461" s="72">
        <f>VLOOKUP($A4461,'VXZ-Web'!$A$1:$G$9999,3,0)</f>
        <v>27.049999</v>
      </c>
      <c r="D4461" s="72">
        <f>VLOOKUP($A4461,'VXZ-Web'!$A$1:$G$9999,4,0)</f>
        <v>26.23</v>
      </c>
      <c r="E4461" s="72">
        <f>VLOOKUP($A4461,'VXZ-Web'!$A$1:$G$9999,5,0)</f>
        <v>26.459999</v>
      </c>
    </row>
    <row r="4462" spans="1:5" x14ac:dyDescent="0.25">
      <c r="A4462" s="54">
        <v>44538</v>
      </c>
      <c r="B4462" s="72">
        <f>VLOOKUP($A4462,'VXZ-Web'!$A$1:$G$9999,2,0)</f>
        <v>26.25</v>
      </c>
      <c r="C4462" s="72">
        <f>VLOOKUP($A4462,'VXZ-Web'!$A$1:$G$9999,3,0)</f>
        <v>26.389999</v>
      </c>
      <c r="D4462" s="72">
        <f>VLOOKUP($A4462,'VXZ-Web'!$A$1:$G$9999,4,0)</f>
        <v>25.965</v>
      </c>
      <c r="E4462" s="72">
        <f>VLOOKUP($A4462,'VXZ-Web'!$A$1:$G$9999,5,0)</f>
        <v>26.209999</v>
      </c>
    </row>
    <row r="4463" spans="1:5" x14ac:dyDescent="0.25">
      <c r="A4463" s="54">
        <v>44539</v>
      </c>
      <c r="B4463" s="72">
        <f>VLOOKUP($A4463,'VXZ-Web'!$A$1:$G$9999,2,0)</f>
        <v>26.084999</v>
      </c>
      <c r="C4463" s="72">
        <f>VLOOKUP($A4463,'VXZ-Web'!$A$1:$G$9999,3,0)</f>
        <v>26.33</v>
      </c>
      <c r="D4463" s="72">
        <f>VLOOKUP($A4463,'VXZ-Web'!$A$1:$G$9999,4,0)</f>
        <v>25.98</v>
      </c>
      <c r="E4463" s="72">
        <f>VLOOKUP($A4463,'VXZ-Web'!$A$1:$G$9999,5,0)</f>
        <v>26.33</v>
      </c>
    </row>
    <row r="4464" spans="1:5" x14ac:dyDescent="0.25">
      <c r="A4464" s="54">
        <v>44540</v>
      </c>
      <c r="B4464" s="72">
        <f>VLOOKUP($A4464,'VXZ-Web'!$A$1:$G$9999,2,0)</f>
        <v>25.93</v>
      </c>
      <c r="C4464" s="72">
        <f>VLOOKUP($A4464,'VXZ-Web'!$A$1:$G$9999,3,0)</f>
        <v>26.110001</v>
      </c>
      <c r="D4464" s="72">
        <f>VLOOKUP($A4464,'VXZ-Web'!$A$1:$G$9999,4,0)</f>
        <v>25.780000999999999</v>
      </c>
      <c r="E4464" s="72">
        <f>VLOOKUP($A4464,'VXZ-Web'!$A$1:$G$9999,5,0)</f>
        <v>25.91</v>
      </c>
    </row>
    <row r="4465" spans="1:5" x14ac:dyDescent="0.25">
      <c r="A4465" s="54">
        <v>44543</v>
      </c>
      <c r="B4465" s="72">
        <f>VLOOKUP($A4465,'VXZ-Web'!$A$1:$G$9999,2,0)</f>
        <v>26.120000999999998</v>
      </c>
      <c r="C4465" s="72">
        <f>VLOOKUP($A4465,'VXZ-Web'!$A$1:$G$9999,3,0)</f>
        <v>26.65</v>
      </c>
      <c r="D4465" s="72">
        <f>VLOOKUP($A4465,'VXZ-Web'!$A$1:$G$9999,4,0)</f>
        <v>26.120000999999998</v>
      </c>
      <c r="E4465" s="72">
        <f>VLOOKUP($A4465,'VXZ-Web'!$A$1:$G$9999,5,0)</f>
        <v>26.65</v>
      </c>
    </row>
    <row r="4466" spans="1:5" x14ac:dyDescent="0.25">
      <c r="A4466" s="54">
        <v>44544</v>
      </c>
      <c r="B4466" s="72">
        <f>VLOOKUP($A4466,'VXZ-Web'!$A$1:$G$9999,2,0)</f>
        <v>26.860001</v>
      </c>
      <c r="C4466" s="72">
        <f>VLOOKUP($A4466,'VXZ-Web'!$A$1:$G$9999,3,0)</f>
        <v>27.24</v>
      </c>
      <c r="D4466" s="72">
        <f>VLOOKUP($A4466,'VXZ-Web'!$A$1:$G$9999,4,0)</f>
        <v>26.709999</v>
      </c>
      <c r="E4466" s="72">
        <f>VLOOKUP($A4466,'VXZ-Web'!$A$1:$G$9999,5,0)</f>
        <v>26.83</v>
      </c>
    </row>
    <row r="4467" spans="1:5" x14ac:dyDescent="0.25">
      <c r="A4467" s="54">
        <v>44545</v>
      </c>
      <c r="B4467" s="72">
        <f>VLOOKUP($A4467,'VXZ-Web'!$A$1:$G$9999,2,0)</f>
        <v>27.049999</v>
      </c>
      <c r="C4467" s="72">
        <f>VLOOKUP($A4467,'VXZ-Web'!$A$1:$G$9999,3,0)</f>
        <v>27.23</v>
      </c>
      <c r="D4467" s="72">
        <f>VLOOKUP($A4467,'VXZ-Web'!$A$1:$G$9999,4,0)</f>
        <v>25.92</v>
      </c>
      <c r="E4467" s="72">
        <f>VLOOKUP($A4467,'VXZ-Web'!$A$1:$G$9999,5,0)</f>
        <v>25.93</v>
      </c>
    </row>
    <row r="4468" spans="1:5" x14ac:dyDescent="0.25">
      <c r="A4468" s="54">
        <v>44546</v>
      </c>
      <c r="B4468" s="72">
        <f>VLOOKUP($A4468,'VXZ-Web'!$A$1:$G$9999,2,0)</f>
        <v>26.028998999999999</v>
      </c>
      <c r="C4468" s="72">
        <f>VLOOKUP($A4468,'VXZ-Web'!$A$1:$G$9999,3,0)</f>
        <v>26.65</v>
      </c>
      <c r="D4468" s="72">
        <f>VLOOKUP($A4468,'VXZ-Web'!$A$1:$G$9999,4,0)</f>
        <v>26</v>
      </c>
      <c r="E4468" s="72">
        <f>VLOOKUP($A4468,'VXZ-Web'!$A$1:$G$9999,5,0)</f>
        <v>26.59</v>
      </c>
    </row>
    <row r="4469" spans="1:5" x14ac:dyDescent="0.25">
      <c r="A4469" s="54">
        <v>44547</v>
      </c>
      <c r="B4469" s="72">
        <f>VLOOKUP($A4469,'VXZ-Web'!$A$1:$G$9999,2,0)</f>
        <v>26.9</v>
      </c>
      <c r="C4469" s="72">
        <f>VLOOKUP($A4469,'VXZ-Web'!$A$1:$G$9999,3,0)</f>
        <v>27.139999</v>
      </c>
      <c r="D4469" s="72">
        <f>VLOOKUP($A4469,'VXZ-Web'!$A$1:$G$9999,4,0)</f>
        <v>26.620999999999999</v>
      </c>
      <c r="E4469" s="72">
        <f>VLOOKUP($A4469,'VXZ-Web'!$A$1:$G$9999,5,0)</f>
        <v>27.129999000000002</v>
      </c>
    </row>
    <row r="4470" spans="1:5" x14ac:dyDescent="0.25">
      <c r="A4470" s="54">
        <v>44550</v>
      </c>
      <c r="B4470" s="72">
        <f>VLOOKUP($A4470,'VXZ-Web'!$A$1:$G$9999,2,0)</f>
        <v>27.889999</v>
      </c>
      <c r="C4470" s="72">
        <f>VLOOKUP($A4470,'VXZ-Web'!$A$1:$G$9999,3,0)</f>
        <v>28.120000999999998</v>
      </c>
      <c r="D4470" s="72">
        <f>VLOOKUP($A4470,'VXZ-Web'!$A$1:$G$9999,4,0)</f>
        <v>27.129999000000002</v>
      </c>
      <c r="E4470" s="72">
        <f>VLOOKUP($A4470,'VXZ-Web'!$A$1:$G$9999,5,0)</f>
        <v>27.190000999999999</v>
      </c>
    </row>
    <row r="4471" spans="1:5" x14ac:dyDescent="0.25">
      <c r="A4471" s="54">
        <v>44551</v>
      </c>
      <c r="B4471" s="72">
        <f>VLOOKUP($A4471,'VXZ-Web'!$A$1:$G$9999,2,0)</f>
        <v>26.98</v>
      </c>
      <c r="C4471" s="72">
        <f>VLOOKUP($A4471,'VXZ-Web'!$A$1:$G$9999,3,0)</f>
        <v>27.02</v>
      </c>
      <c r="D4471" s="72">
        <f>VLOOKUP($A4471,'VXZ-Web'!$A$1:$G$9999,4,0)</f>
        <v>26.639999</v>
      </c>
      <c r="E4471" s="72">
        <f>VLOOKUP($A4471,'VXZ-Web'!$A$1:$G$9999,5,0)</f>
        <v>26.76</v>
      </c>
    </row>
    <row r="4472" spans="1:5" x14ac:dyDescent="0.25">
      <c r="A4472" s="54">
        <v>44552</v>
      </c>
      <c r="B4472" s="72">
        <f>VLOOKUP($A4472,'VXZ-Web'!$A$1:$G$9999,2,0)</f>
        <v>26.540001</v>
      </c>
      <c r="C4472" s="72">
        <f>VLOOKUP($A4472,'VXZ-Web'!$A$1:$G$9999,3,0)</f>
        <v>26.67</v>
      </c>
      <c r="D4472" s="72">
        <f>VLOOKUP($A4472,'VXZ-Web'!$A$1:$G$9999,4,0)</f>
        <v>26.379999000000002</v>
      </c>
      <c r="E4472" s="72">
        <f>VLOOKUP($A4472,'VXZ-Web'!$A$1:$G$9999,5,0)</f>
        <v>26.379999000000002</v>
      </c>
    </row>
    <row r="4473" spans="1:5" x14ac:dyDescent="0.25">
      <c r="A4473" s="54">
        <v>44553</v>
      </c>
      <c r="B4473" s="72">
        <f>VLOOKUP($A4473,'VXZ-Web'!$A$1:$G$9999,2,0)</f>
        <v>26.18</v>
      </c>
      <c r="C4473" s="72">
        <f>VLOOKUP($A4473,'VXZ-Web'!$A$1:$G$9999,3,0)</f>
        <v>26.43</v>
      </c>
      <c r="D4473" s="72">
        <f>VLOOKUP($A4473,'VXZ-Web'!$A$1:$G$9999,4,0)</f>
        <v>26.18</v>
      </c>
      <c r="E4473" s="72">
        <f>VLOOKUP($A4473,'VXZ-Web'!$A$1:$G$9999,5,0)</f>
        <v>26.43</v>
      </c>
    </row>
    <row r="4474" spans="1:5" x14ac:dyDescent="0.25">
      <c r="A4474" s="54">
        <v>44557</v>
      </c>
      <c r="B4474" s="72">
        <f>VLOOKUP($A4474,'VXZ-Web'!$A$1:$G$9999,2,0)</f>
        <v>26.23</v>
      </c>
      <c r="C4474" s="72">
        <f>VLOOKUP($A4474,'VXZ-Web'!$A$1:$G$9999,3,0)</f>
        <v>26.370000999999998</v>
      </c>
      <c r="D4474" s="72">
        <f>VLOOKUP($A4474,'VXZ-Web'!$A$1:$G$9999,4,0)</f>
        <v>26.120000999999998</v>
      </c>
      <c r="E4474" s="72">
        <f>VLOOKUP($A4474,'VXZ-Web'!$A$1:$G$9999,5,0)</f>
        <v>26.120000999999998</v>
      </c>
    </row>
    <row r="4475" spans="1:5" x14ac:dyDescent="0.25">
      <c r="A4475" s="54">
        <v>44558</v>
      </c>
      <c r="B4475" s="72">
        <f>VLOOKUP($A4475,'VXZ-Web'!$A$1:$G$9999,2,0)</f>
        <v>26.129999000000002</v>
      </c>
      <c r="C4475" s="72">
        <f>VLOOKUP($A4475,'VXZ-Web'!$A$1:$G$9999,3,0)</f>
        <v>26.16</v>
      </c>
      <c r="D4475" s="72">
        <f>VLOOKUP($A4475,'VXZ-Web'!$A$1:$G$9999,4,0)</f>
        <v>25.93</v>
      </c>
      <c r="E4475" s="72">
        <f>VLOOKUP($A4475,'VXZ-Web'!$A$1:$G$9999,5,0)</f>
        <v>26</v>
      </c>
    </row>
    <row r="4476" spans="1:5" x14ac:dyDescent="0.25">
      <c r="A4476" s="54">
        <v>44559</v>
      </c>
      <c r="B4476" s="72">
        <f>VLOOKUP($A4476,'VXZ-Web'!$A$1:$G$9999,2,0)</f>
        <v>26</v>
      </c>
      <c r="C4476" s="72">
        <f>VLOOKUP($A4476,'VXZ-Web'!$A$1:$G$9999,3,0)</f>
        <v>26</v>
      </c>
      <c r="D4476" s="72">
        <f>VLOOKUP($A4476,'VXZ-Web'!$A$1:$G$9999,4,0)</f>
        <v>25.559999000000001</v>
      </c>
      <c r="E4476" s="72">
        <f>VLOOKUP($A4476,'VXZ-Web'!$A$1:$G$9999,5,0)</f>
        <v>25.617000999999998</v>
      </c>
    </row>
    <row r="4477" spans="1:5" x14ac:dyDescent="0.25">
      <c r="A4477" s="54">
        <v>44560</v>
      </c>
      <c r="B4477" s="72">
        <f>VLOOKUP($A4477,'VXZ-Web'!$A$1:$G$9999,2,0)</f>
        <v>25.65</v>
      </c>
      <c r="C4477" s="72">
        <f>VLOOKUP($A4477,'VXZ-Web'!$A$1:$G$9999,3,0)</f>
        <v>25.83</v>
      </c>
      <c r="D4477" s="72">
        <f>VLOOKUP($A4477,'VXZ-Web'!$A$1:$G$9999,4,0)</f>
        <v>25.5</v>
      </c>
      <c r="E4477" s="72">
        <f>VLOOKUP($A4477,'VXZ-Web'!$A$1:$G$9999,5,0)</f>
        <v>25.780000999999999</v>
      </c>
    </row>
    <row r="4478" spans="1:5" x14ac:dyDescent="0.25">
      <c r="A4478" s="54">
        <v>44561</v>
      </c>
      <c r="B4478" s="72">
        <f>VLOOKUP($A4478,'VXZ-Web'!$A$1:$G$9999,2,0)</f>
        <v>25.780000999999999</v>
      </c>
      <c r="C4478" s="72">
        <f>VLOOKUP($A4478,'VXZ-Web'!$A$1:$G$9999,3,0)</f>
        <v>25.82</v>
      </c>
      <c r="D4478" s="72">
        <f>VLOOKUP($A4478,'VXZ-Web'!$A$1:$G$9999,4,0)</f>
        <v>25.57</v>
      </c>
      <c r="E4478" s="72">
        <f>VLOOKUP($A4478,'VXZ-Web'!$A$1:$G$9999,5,0)</f>
        <v>25.73</v>
      </c>
    </row>
    <row r="4479" spans="1:5" x14ac:dyDescent="0.25">
      <c r="A4479" s="54">
        <v>44564</v>
      </c>
      <c r="B4479" s="72">
        <f>VLOOKUP($A4479,'VXZ-Web'!$A$1:$G$9999,2,0)</f>
        <v>25.65</v>
      </c>
      <c r="C4479" s="72">
        <f>VLOOKUP($A4479,'VXZ-Web'!$A$1:$G$9999,3,0)</f>
        <v>25.75</v>
      </c>
      <c r="D4479" s="72">
        <f>VLOOKUP($A4479,'VXZ-Web'!$A$1:$G$9999,4,0)</f>
        <v>25.370000999999998</v>
      </c>
      <c r="E4479" s="72">
        <f>VLOOKUP($A4479,'VXZ-Web'!$A$1:$G$9999,5,0)</f>
        <v>25.42</v>
      </c>
    </row>
    <row r="4480" spans="1:5" x14ac:dyDescent="0.25">
      <c r="A4480" s="54">
        <v>44565</v>
      </c>
      <c r="B4480" s="72">
        <f>VLOOKUP($A4480,'VXZ-Web'!$A$1:$G$9999,2,0)</f>
        <v>25.43</v>
      </c>
      <c r="C4480" s="72">
        <f>VLOOKUP($A4480,'VXZ-Web'!$A$1:$G$9999,3,0)</f>
        <v>25.57</v>
      </c>
      <c r="D4480" s="72">
        <f>VLOOKUP($A4480,'VXZ-Web'!$A$1:$G$9999,4,0)</f>
        <v>25.325001</v>
      </c>
      <c r="E4480" s="72">
        <f>VLOOKUP($A4480,'VXZ-Web'!$A$1:$G$9999,5,0)</f>
        <v>25.42</v>
      </c>
    </row>
    <row r="4481" spans="1:5" x14ac:dyDescent="0.25">
      <c r="A4481" s="54">
        <v>44566</v>
      </c>
      <c r="B4481" s="72">
        <f>VLOOKUP($A4481,'VXZ-Web'!$A$1:$G$9999,2,0)</f>
        <v>25.52</v>
      </c>
      <c r="C4481" s="72">
        <f>VLOOKUP($A4481,'VXZ-Web'!$A$1:$G$9999,3,0)</f>
        <v>26.139999</v>
      </c>
      <c r="D4481" s="72">
        <f>VLOOKUP($A4481,'VXZ-Web'!$A$1:$G$9999,4,0)</f>
        <v>25.18</v>
      </c>
      <c r="E4481" s="72">
        <f>VLOOKUP($A4481,'VXZ-Web'!$A$1:$G$9999,5,0)</f>
        <v>26.129999000000002</v>
      </c>
    </row>
    <row r="4482" spans="1:5" x14ac:dyDescent="0.25">
      <c r="A4482" s="54">
        <v>44567</v>
      </c>
      <c r="B4482" s="72">
        <f>VLOOKUP($A4482,'VXZ-Web'!$A$1:$G$9999,2,0)</f>
        <v>26.129999000000002</v>
      </c>
      <c r="C4482" s="72">
        <f>VLOOKUP($A4482,'VXZ-Web'!$A$1:$G$9999,3,0)</f>
        <v>26.23</v>
      </c>
      <c r="D4482" s="72">
        <f>VLOOKUP($A4482,'VXZ-Web'!$A$1:$G$9999,4,0)</f>
        <v>25.790001</v>
      </c>
      <c r="E4482" s="72">
        <f>VLOOKUP($A4482,'VXZ-Web'!$A$1:$G$9999,5,0)</f>
        <v>26.110001</v>
      </c>
    </row>
    <row r="4483" spans="1:5" x14ac:dyDescent="0.25">
      <c r="A4483" s="54">
        <v>44568</v>
      </c>
      <c r="B4483" s="72">
        <f>VLOOKUP($A4483,'VXZ-Web'!$A$1:$G$9999,2,0)</f>
        <v>25.98</v>
      </c>
      <c r="C4483" s="72">
        <f>VLOOKUP($A4483,'VXZ-Web'!$A$1:$G$9999,3,0)</f>
        <v>26</v>
      </c>
      <c r="D4483" s="72">
        <f>VLOOKUP($A4483,'VXZ-Web'!$A$1:$G$9999,4,0)</f>
        <v>25.610001</v>
      </c>
      <c r="E4483" s="72">
        <f>VLOOKUP($A4483,'VXZ-Web'!$A$1:$G$9999,5,0)</f>
        <v>25.610001</v>
      </c>
    </row>
    <row r="4484" spans="1:5" x14ac:dyDescent="0.25">
      <c r="A4484" s="54">
        <v>44571</v>
      </c>
      <c r="B4484" s="72">
        <f>VLOOKUP($A4484,'VXZ-Web'!$A$1:$G$9999,2,0)</f>
        <v>25.93</v>
      </c>
      <c r="C4484" s="72">
        <f>VLOOKUP($A4484,'VXZ-Web'!$A$1:$G$9999,3,0)</f>
        <v>26.299999</v>
      </c>
      <c r="D4484" s="72">
        <f>VLOOKUP($A4484,'VXZ-Web'!$A$1:$G$9999,4,0)</f>
        <v>25.25</v>
      </c>
      <c r="E4484" s="72">
        <f>VLOOKUP($A4484,'VXZ-Web'!$A$1:$G$9999,5,0)</f>
        <v>25.26</v>
      </c>
    </row>
    <row r="4485" spans="1:5" x14ac:dyDescent="0.25">
      <c r="A4485" s="54">
        <v>44572</v>
      </c>
      <c r="B4485" s="72">
        <f>VLOOKUP($A4485,'VXZ-Web'!$A$1:$G$9999,2,0)</f>
        <v>25.4</v>
      </c>
      <c r="C4485" s="72">
        <f>VLOOKUP($A4485,'VXZ-Web'!$A$1:$G$9999,3,0)</f>
        <v>25.58</v>
      </c>
      <c r="D4485" s="72">
        <f>VLOOKUP($A4485,'VXZ-Web'!$A$1:$G$9999,4,0)</f>
        <v>24.860001</v>
      </c>
      <c r="E4485" s="72">
        <f>VLOOKUP($A4485,'VXZ-Web'!$A$1:$G$9999,5,0)</f>
        <v>24.959999</v>
      </c>
    </row>
    <row r="4486" spans="1:5" x14ac:dyDescent="0.25">
      <c r="A4486" s="54">
        <v>44573</v>
      </c>
      <c r="B4486" s="72">
        <f>VLOOKUP($A4486,'VXZ-Web'!$A$1:$G$9999,2,0)</f>
        <v>24.799999</v>
      </c>
      <c r="C4486" s="72">
        <f>VLOOKUP($A4486,'VXZ-Web'!$A$1:$G$9999,3,0)</f>
        <v>24.99</v>
      </c>
      <c r="D4486" s="72">
        <f>VLOOKUP($A4486,'VXZ-Web'!$A$1:$G$9999,4,0)</f>
        <v>24.639999</v>
      </c>
      <c r="E4486" s="72">
        <f>VLOOKUP($A4486,'VXZ-Web'!$A$1:$G$9999,5,0)</f>
        <v>24.99</v>
      </c>
    </row>
    <row r="4487" spans="1:5" x14ac:dyDescent="0.25">
      <c r="A4487" s="54">
        <v>44574</v>
      </c>
      <c r="B4487" s="72">
        <f>VLOOKUP($A4487,'VXZ-Web'!$A$1:$G$9999,2,0)</f>
        <v>25.030000999999999</v>
      </c>
      <c r="C4487" s="72">
        <f>VLOOKUP($A4487,'VXZ-Web'!$A$1:$G$9999,3,0)</f>
        <v>25.530000999999999</v>
      </c>
      <c r="D4487" s="72">
        <f>VLOOKUP($A4487,'VXZ-Web'!$A$1:$G$9999,4,0)</f>
        <v>24.83</v>
      </c>
      <c r="E4487" s="72">
        <f>VLOOKUP($A4487,'VXZ-Web'!$A$1:$G$9999,5,0)</f>
        <v>25.5</v>
      </c>
    </row>
    <row r="4488" spans="1:5" x14ac:dyDescent="0.25">
      <c r="A4488" s="54">
        <v>44575</v>
      </c>
      <c r="B4488" s="72">
        <f>VLOOKUP($A4488,'VXZ-Web'!$A$1:$G$9999,2,0)</f>
        <v>25.799999</v>
      </c>
      <c r="C4488" s="72">
        <f>VLOOKUP($A4488,'VXZ-Web'!$A$1:$G$9999,3,0)</f>
        <v>25.83</v>
      </c>
      <c r="D4488" s="72">
        <f>VLOOKUP($A4488,'VXZ-Web'!$A$1:$G$9999,4,0)</f>
        <v>25.120000999999998</v>
      </c>
      <c r="E4488" s="72">
        <f>VLOOKUP($A4488,'VXZ-Web'!$A$1:$G$9999,5,0)</f>
        <v>25.15</v>
      </c>
    </row>
    <row r="4489" spans="1:5" x14ac:dyDescent="0.25">
      <c r="A4489" s="54">
        <v>44579</v>
      </c>
      <c r="B4489" s="72">
        <f>VLOOKUP($A4489,'VXZ-Web'!$A$1:$G$9999,2,0)</f>
        <v>25.690000999999999</v>
      </c>
      <c r="C4489" s="72">
        <f>VLOOKUP($A4489,'VXZ-Web'!$A$1:$G$9999,3,0)</f>
        <v>25.92</v>
      </c>
      <c r="D4489" s="72">
        <f>VLOOKUP($A4489,'VXZ-Web'!$A$1:$G$9999,4,0)</f>
        <v>25.549999</v>
      </c>
      <c r="E4489" s="72">
        <f>VLOOKUP($A4489,'VXZ-Web'!$A$1:$G$9999,5,0)</f>
        <v>25.74</v>
      </c>
    </row>
    <row r="4490" spans="1:5" x14ac:dyDescent="0.25">
      <c r="A4490" s="54">
        <v>44580</v>
      </c>
      <c r="B4490" s="72">
        <f>VLOOKUP($A4490,'VXZ-Web'!$A$1:$G$9999,2,0)</f>
        <v>25.52</v>
      </c>
      <c r="C4490" s="72">
        <f>VLOOKUP($A4490,'VXZ-Web'!$A$1:$G$9999,3,0)</f>
        <v>25.799999</v>
      </c>
      <c r="D4490" s="72">
        <f>VLOOKUP($A4490,'VXZ-Web'!$A$1:$G$9999,4,0)</f>
        <v>25.32</v>
      </c>
      <c r="E4490" s="72">
        <f>VLOOKUP($A4490,'VXZ-Web'!$A$1:$G$9999,5,0)</f>
        <v>25.77</v>
      </c>
    </row>
    <row r="4491" spans="1:5" x14ac:dyDescent="0.25">
      <c r="A4491" s="54">
        <v>44581</v>
      </c>
      <c r="B4491" s="72">
        <f>VLOOKUP($A4491,'VXZ-Web'!$A$1:$G$9999,2,0)</f>
        <v>25.52</v>
      </c>
      <c r="C4491" s="72">
        <f>VLOOKUP($A4491,'VXZ-Web'!$A$1:$G$9999,3,0)</f>
        <v>26.02</v>
      </c>
      <c r="D4491" s="72">
        <f>VLOOKUP($A4491,'VXZ-Web'!$A$1:$G$9999,4,0)</f>
        <v>25.190000999999999</v>
      </c>
      <c r="E4491" s="72">
        <f>VLOOKUP($A4491,'VXZ-Web'!$A$1:$G$9999,5,0)</f>
        <v>25.959999</v>
      </c>
    </row>
    <row r="4492" spans="1:5" x14ac:dyDescent="0.25">
      <c r="A4492" s="54">
        <v>44582</v>
      </c>
      <c r="B4492" s="72">
        <f>VLOOKUP($A4492,'VXZ-Web'!$A$1:$G$9999,2,0)</f>
        <v>25.969999000000001</v>
      </c>
      <c r="C4492" s="72">
        <f>VLOOKUP($A4492,'VXZ-Web'!$A$1:$G$9999,3,0)</f>
        <v>26.809999000000001</v>
      </c>
      <c r="D4492" s="72">
        <f>VLOOKUP($A4492,'VXZ-Web'!$A$1:$G$9999,4,0)</f>
        <v>25.83</v>
      </c>
      <c r="E4492" s="72">
        <f>VLOOKUP($A4492,'VXZ-Web'!$A$1:$G$9999,5,0)</f>
        <v>26.809999000000001</v>
      </c>
    </row>
    <row r="4493" spans="1:5" x14ac:dyDescent="0.25">
      <c r="A4493" s="54">
        <v>44585</v>
      </c>
      <c r="B4493" s="72">
        <f>VLOOKUP($A4493,'VXZ-Web'!$A$1:$G$9999,2,0)</f>
        <v>27.440000999999999</v>
      </c>
      <c r="C4493" s="72">
        <f>VLOOKUP($A4493,'VXZ-Web'!$A$1:$G$9999,3,0)</f>
        <v>28.5</v>
      </c>
      <c r="D4493" s="72">
        <f>VLOOKUP($A4493,'VXZ-Web'!$A$1:$G$9999,4,0)</f>
        <v>26.57</v>
      </c>
      <c r="E4493" s="72">
        <f>VLOOKUP($A4493,'VXZ-Web'!$A$1:$G$9999,5,0)</f>
        <v>26.57</v>
      </c>
    </row>
    <row r="4494" spans="1:5" x14ac:dyDescent="0.25">
      <c r="A4494" s="54">
        <v>44586</v>
      </c>
      <c r="B4494" s="72">
        <f>VLOOKUP($A4494,'VXZ-Web'!$A$1:$G$9999,2,0)</f>
        <v>27.35</v>
      </c>
      <c r="C4494" s="72">
        <f>VLOOKUP($A4494,'VXZ-Web'!$A$1:$G$9999,3,0)</f>
        <v>27.879999000000002</v>
      </c>
      <c r="D4494" s="72">
        <f>VLOOKUP($A4494,'VXZ-Web'!$A$1:$G$9999,4,0)</f>
        <v>26.710999999999999</v>
      </c>
      <c r="E4494" s="72">
        <f>VLOOKUP($A4494,'VXZ-Web'!$A$1:$G$9999,5,0)</f>
        <v>26.91</v>
      </c>
    </row>
    <row r="4495" spans="1:5" x14ac:dyDescent="0.25">
      <c r="A4495" s="54">
        <v>44587</v>
      </c>
      <c r="B4495" s="72">
        <f>VLOOKUP($A4495,'VXZ-Web'!$A$1:$G$9999,2,0)</f>
        <v>26.32</v>
      </c>
      <c r="C4495" s="72">
        <f>VLOOKUP($A4495,'VXZ-Web'!$A$1:$G$9999,3,0)</f>
        <v>27.26</v>
      </c>
      <c r="D4495" s="72">
        <f>VLOOKUP($A4495,'VXZ-Web'!$A$1:$G$9999,4,0)</f>
        <v>26.08</v>
      </c>
      <c r="E4495" s="72">
        <f>VLOOKUP($A4495,'VXZ-Web'!$A$1:$G$9999,5,0)</f>
        <v>26.98</v>
      </c>
    </row>
    <row r="4496" spans="1:5" x14ac:dyDescent="0.25">
      <c r="A4496" s="54">
        <v>44588</v>
      </c>
      <c r="B4496" s="72">
        <f>VLOOKUP($A4496,'VXZ-Web'!$A$1:$G$9999,2,0)</f>
        <v>26.52</v>
      </c>
      <c r="C4496" s="72">
        <f>VLOOKUP($A4496,'VXZ-Web'!$A$1:$G$9999,3,0)</f>
        <v>27.360001</v>
      </c>
      <c r="D4496" s="72">
        <f>VLOOKUP($A4496,'VXZ-Web'!$A$1:$G$9999,4,0)</f>
        <v>26.42</v>
      </c>
      <c r="E4496" s="72">
        <f>VLOOKUP($A4496,'VXZ-Web'!$A$1:$G$9999,5,0)</f>
        <v>27.1</v>
      </c>
    </row>
    <row r="4497" spans="1:5" x14ac:dyDescent="0.25">
      <c r="A4497" s="54">
        <v>44589</v>
      </c>
      <c r="B4497" s="72">
        <f>VLOOKUP($A4497,'VXZ-Web'!$A$1:$G$9999,2,0)</f>
        <v>27.08</v>
      </c>
      <c r="C4497" s="72">
        <f>VLOOKUP($A4497,'VXZ-Web'!$A$1:$G$9999,3,0)</f>
        <v>27.4</v>
      </c>
      <c r="D4497" s="72">
        <f>VLOOKUP($A4497,'VXZ-Web'!$A$1:$G$9999,4,0)</f>
        <v>26.25</v>
      </c>
      <c r="E4497" s="72">
        <f>VLOOKUP($A4497,'VXZ-Web'!$A$1:$G$9999,5,0)</f>
        <v>26.360001</v>
      </c>
    </row>
    <row r="4498" spans="1:5" x14ac:dyDescent="0.25">
      <c r="A4498" s="54">
        <v>44592</v>
      </c>
      <c r="B4498" s="72">
        <f>VLOOKUP($A4498,'VXZ-Web'!$A$1:$G$9999,2,0)</f>
        <v>26.52</v>
      </c>
      <c r="C4498" s="72">
        <f>VLOOKUP($A4498,'VXZ-Web'!$A$1:$G$9999,3,0)</f>
        <v>26.594999000000001</v>
      </c>
      <c r="D4498" s="72">
        <f>VLOOKUP($A4498,'VXZ-Web'!$A$1:$G$9999,4,0)</f>
        <v>25.6</v>
      </c>
      <c r="E4498" s="72">
        <f>VLOOKUP($A4498,'VXZ-Web'!$A$1:$G$9999,5,0)</f>
        <v>25.639999</v>
      </c>
    </row>
    <row r="4499" spans="1:5" x14ac:dyDescent="0.25">
      <c r="A4499" s="54">
        <v>44593</v>
      </c>
      <c r="B4499" s="72">
        <f>VLOOKUP($A4499,'VXZ-Web'!$A$1:$G$9999,2,0)</f>
        <v>25.49</v>
      </c>
      <c r="C4499" s="72">
        <f>VLOOKUP($A4499,'VXZ-Web'!$A$1:$G$9999,3,0)</f>
        <v>25.68</v>
      </c>
      <c r="D4499" s="72">
        <f>VLOOKUP($A4499,'VXZ-Web'!$A$1:$G$9999,4,0)</f>
        <v>24.85</v>
      </c>
      <c r="E4499" s="72">
        <f>VLOOKUP($A4499,'VXZ-Web'!$A$1:$G$9999,5,0)</f>
        <v>24.860001</v>
      </c>
    </row>
    <row r="4500" spans="1:5" x14ac:dyDescent="0.25">
      <c r="A4500" s="54">
        <v>44594</v>
      </c>
      <c r="B4500" s="72">
        <f>VLOOKUP($A4500,'VXZ-Web'!$A$1:$G$9999,2,0)</f>
        <v>24.889999</v>
      </c>
      <c r="C4500" s="72">
        <f>VLOOKUP($A4500,'VXZ-Web'!$A$1:$G$9999,3,0)</f>
        <v>25.110001</v>
      </c>
      <c r="D4500" s="72">
        <f>VLOOKUP($A4500,'VXZ-Web'!$A$1:$G$9999,4,0)</f>
        <v>24.780000999999999</v>
      </c>
      <c r="E4500" s="72">
        <f>VLOOKUP($A4500,'VXZ-Web'!$A$1:$G$9999,5,0)</f>
        <v>25.059999000000001</v>
      </c>
    </row>
    <row r="4501" spans="1:5" x14ac:dyDescent="0.25">
      <c r="A4501" s="54">
        <v>44595</v>
      </c>
      <c r="B4501" s="72">
        <f>VLOOKUP($A4501,'VXZ-Web'!$A$1:$G$9999,2,0)</f>
        <v>25.610001</v>
      </c>
      <c r="C4501" s="72">
        <f>VLOOKUP($A4501,'VXZ-Web'!$A$1:$G$9999,3,0)</f>
        <v>26.34</v>
      </c>
      <c r="D4501" s="72">
        <f>VLOOKUP($A4501,'VXZ-Web'!$A$1:$G$9999,4,0)</f>
        <v>25.290001</v>
      </c>
      <c r="E4501" s="72">
        <f>VLOOKUP($A4501,'VXZ-Web'!$A$1:$G$9999,5,0)</f>
        <v>26.280000999999999</v>
      </c>
    </row>
    <row r="4502" spans="1:5" x14ac:dyDescent="0.25">
      <c r="A4502" s="54">
        <v>44596</v>
      </c>
      <c r="B4502" s="72">
        <f>VLOOKUP($A4502,'VXZ-Web'!$A$1:$G$9999,2,0)</f>
        <v>26.16</v>
      </c>
      <c r="C4502" s="72">
        <f>VLOOKUP($A4502,'VXZ-Web'!$A$1:$G$9999,3,0)</f>
        <v>26.346001000000001</v>
      </c>
      <c r="D4502" s="72">
        <f>VLOOKUP($A4502,'VXZ-Web'!$A$1:$G$9999,4,0)</f>
        <v>25.549999</v>
      </c>
      <c r="E4502" s="72">
        <f>VLOOKUP($A4502,'VXZ-Web'!$A$1:$G$9999,5,0)</f>
        <v>26.17</v>
      </c>
    </row>
    <row r="4503" spans="1:5" x14ac:dyDescent="0.25">
      <c r="A4503" s="54">
        <v>44599</v>
      </c>
      <c r="B4503" s="72">
        <f>VLOOKUP($A4503,'VXZ-Web'!$A$1:$G$9999,2,0)</f>
        <v>26.059999000000001</v>
      </c>
      <c r="C4503" s="72">
        <f>VLOOKUP($A4503,'VXZ-Web'!$A$1:$G$9999,3,0)</f>
        <v>26.059999000000001</v>
      </c>
      <c r="D4503" s="72">
        <f>VLOOKUP($A4503,'VXZ-Web'!$A$1:$G$9999,4,0)</f>
        <v>25.49</v>
      </c>
      <c r="E4503" s="72">
        <f>VLOOKUP($A4503,'VXZ-Web'!$A$1:$G$9999,5,0)</f>
        <v>25.84</v>
      </c>
    </row>
    <row r="4504" spans="1:5" x14ac:dyDescent="0.25">
      <c r="A4504" s="54">
        <v>44600</v>
      </c>
      <c r="B4504" s="72">
        <f>VLOOKUP($A4504,'VXZ-Web'!$A$1:$G$9999,2,0)</f>
        <v>25.639999</v>
      </c>
      <c r="C4504" s="72">
        <f>VLOOKUP($A4504,'VXZ-Web'!$A$1:$G$9999,3,0)</f>
        <v>25.799999</v>
      </c>
      <c r="D4504" s="72">
        <f>VLOOKUP($A4504,'VXZ-Web'!$A$1:$G$9999,4,0)</f>
        <v>25.23</v>
      </c>
      <c r="E4504" s="72">
        <f>VLOOKUP($A4504,'VXZ-Web'!$A$1:$G$9999,5,0)</f>
        <v>25.33</v>
      </c>
    </row>
    <row r="4505" spans="1:5" x14ac:dyDescent="0.25">
      <c r="A4505" s="54">
        <v>44601</v>
      </c>
      <c r="B4505" s="72">
        <f>VLOOKUP($A4505,'VXZ-Web'!$A$1:$G$9999,2,0)</f>
        <v>25</v>
      </c>
      <c r="C4505" s="72">
        <f>VLOOKUP($A4505,'VXZ-Web'!$A$1:$G$9999,3,0)</f>
        <v>25.07</v>
      </c>
      <c r="D4505" s="72">
        <f>VLOOKUP($A4505,'VXZ-Web'!$A$1:$G$9999,4,0)</f>
        <v>24.77</v>
      </c>
      <c r="E4505" s="72">
        <f>VLOOKUP($A4505,'VXZ-Web'!$A$1:$G$9999,5,0)</f>
        <v>24.870000999999998</v>
      </c>
    </row>
    <row r="4506" spans="1:5" x14ac:dyDescent="0.25">
      <c r="A4506" s="54">
        <v>44602</v>
      </c>
      <c r="B4506" s="72">
        <f>VLOOKUP($A4506,'VXZ-Web'!$A$1:$G$9999,2,0)</f>
        <v>25.280000999999999</v>
      </c>
      <c r="C4506" s="72">
        <f>VLOOKUP($A4506,'VXZ-Web'!$A$1:$G$9999,3,0)</f>
        <v>25.950001</v>
      </c>
      <c r="D4506" s="72">
        <f>VLOOKUP($A4506,'VXZ-Web'!$A$1:$G$9999,4,0)</f>
        <v>24.83</v>
      </c>
      <c r="E4506" s="72">
        <f>VLOOKUP($A4506,'VXZ-Web'!$A$1:$G$9999,5,0)</f>
        <v>25.73</v>
      </c>
    </row>
    <row r="4507" spans="1:5" x14ac:dyDescent="0.25">
      <c r="A4507" s="54">
        <v>44603</v>
      </c>
      <c r="B4507" s="72">
        <f>VLOOKUP($A4507,'VXZ-Web'!$A$1:$G$9999,2,0)</f>
        <v>25.469999000000001</v>
      </c>
      <c r="C4507" s="72">
        <f>VLOOKUP($A4507,'VXZ-Web'!$A$1:$G$9999,3,0)</f>
        <v>26.700001</v>
      </c>
      <c r="D4507" s="72">
        <f>VLOOKUP($A4507,'VXZ-Web'!$A$1:$G$9999,4,0)</f>
        <v>25.370000999999998</v>
      </c>
      <c r="E4507" s="72">
        <f>VLOOKUP($A4507,'VXZ-Web'!$A$1:$G$9999,5,0)</f>
        <v>26.59</v>
      </c>
    </row>
    <row r="4508" spans="1:5" x14ac:dyDescent="0.25">
      <c r="A4508" s="54">
        <v>44606</v>
      </c>
      <c r="B4508" s="72">
        <f>VLOOKUP($A4508,'VXZ-Web'!$A$1:$G$9999,2,0)</f>
        <v>26.559999000000001</v>
      </c>
      <c r="C4508" s="72">
        <f>VLOOKUP($A4508,'VXZ-Web'!$A$1:$G$9999,3,0)</f>
        <v>27.004999000000002</v>
      </c>
      <c r="D4508" s="72">
        <f>VLOOKUP($A4508,'VXZ-Web'!$A$1:$G$9999,4,0)</f>
        <v>26.32</v>
      </c>
      <c r="E4508" s="72">
        <f>VLOOKUP($A4508,'VXZ-Web'!$A$1:$G$9999,5,0)</f>
        <v>26.48</v>
      </c>
    </row>
    <row r="4509" spans="1:5" x14ac:dyDescent="0.25">
      <c r="A4509" s="54">
        <v>44607</v>
      </c>
      <c r="B4509" s="72">
        <f>VLOOKUP($A4509,'VXZ-Web'!$A$1:$G$9999,2,0)</f>
        <v>25.950001</v>
      </c>
      <c r="C4509" s="72">
        <f>VLOOKUP($A4509,'VXZ-Web'!$A$1:$G$9999,3,0)</f>
        <v>26.030000999999999</v>
      </c>
      <c r="D4509" s="72">
        <f>VLOOKUP($A4509,'VXZ-Web'!$A$1:$G$9999,4,0)</f>
        <v>25.639999</v>
      </c>
      <c r="E4509" s="72">
        <f>VLOOKUP($A4509,'VXZ-Web'!$A$1:$G$9999,5,0)</f>
        <v>25.67</v>
      </c>
    </row>
    <row r="4510" spans="1:5" x14ac:dyDescent="0.25">
      <c r="A4510" s="54">
        <v>44608</v>
      </c>
      <c r="B4510" s="72">
        <f>VLOOKUP($A4510,'VXZ-Web'!$A$1:$G$9999,2,0)</f>
        <v>26.09</v>
      </c>
      <c r="C4510" s="72">
        <f>VLOOKUP($A4510,'VXZ-Web'!$A$1:$G$9999,3,0)</f>
        <v>26.108999000000001</v>
      </c>
      <c r="D4510" s="72">
        <f>VLOOKUP($A4510,'VXZ-Web'!$A$1:$G$9999,4,0)</f>
        <v>25.24</v>
      </c>
      <c r="E4510" s="72">
        <f>VLOOKUP($A4510,'VXZ-Web'!$A$1:$G$9999,5,0)</f>
        <v>25.299999</v>
      </c>
    </row>
    <row r="4511" spans="1:5" x14ac:dyDescent="0.25">
      <c r="A4511" s="54">
        <v>44609</v>
      </c>
      <c r="B4511" s="72">
        <f>VLOOKUP($A4511,'VXZ-Web'!$A$1:$G$9999,2,0)</f>
        <v>25.879999000000002</v>
      </c>
      <c r="C4511" s="72">
        <f>VLOOKUP($A4511,'VXZ-Web'!$A$1:$G$9999,3,0)</f>
        <v>26.200001</v>
      </c>
      <c r="D4511" s="72">
        <f>VLOOKUP($A4511,'VXZ-Web'!$A$1:$G$9999,4,0)</f>
        <v>25.74</v>
      </c>
      <c r="E4511" s="72">
        <f>VLOOKUP($A4511,'VXZ-Web'!$A$1:$G$9999,5,0)</f>
        <v>26.18</v>
      </c>
    </row>
    <row r="4512" spans="1:5" x14ac:dyDescent="0.25">
      <c r="A4512" s="54">
        <v>44610</v>
      </c>
      <c r="B4512" s="72">
        <f>VLOOKUP($A4512,'VXZ-Web'!$A$1:$G$9999,2,0)</f>
        <v>26.110001</v>
      </c>
      <c r="C4512" s="72">
        <f>VLOOKUP($A4512,'VXZ-Web'!$A$1:$G$9999,3,0)</f>
        <v>26.6</v>
      </c>
      <c r="D4512" s="72">
        <f>VLOOKUP($A4512,'VXZ-Web'!$A$1:$G$9999,4,0)</f>
        <v>26</v>
      </c>
      <c r="E4512" s="72">
        <f>VLOOKUP($A4512,'VXZ-Web'!$A$1:$G$9999,5,0)</f>
        <v>26.52</v>
      </c>
    </row>
    <row r="4513" spans="1:5" x14ac:dyDescent="0.25">
      <c r="A4513" s="54">
        <v>44614</v>
      </c>
      <c r="B4513" s="72">
        <f>VLOOKUP($A4513,'VXZ-Web'!$A$1:$G$9999,2,0)</f>
        <v>26.67</v>
      </c>
      <c r="C4513" s="72">
        <f>VLOOKUP($A4513,'VXZ-Web'!$A$1:$G$9999,3,0)</f>
        <v>26.759001000000001</v>
      </c>
      <c r="D4513" s="72">
        <f>VLOOKUP($A4513,'VXZ-Web'!$A$1:$G$9999,4,0)</f>
        <v>26.120000999999998</v>
      </c>
      <c r="E4513" s="72">
        <f>VLOOKUP($A4513,'VXZ-Web'!$A$1:$G$9999,5,0)</f>
        <v>26.389999</v>
      </c>
    </row>
    <row r="4514" spans="1:5" x14ac:dyDescent="0.25">
      <c r="A4514" s="54">
        <v>44615</v>
      </c>
      <c r="B4514" s="72">
        <f>VLOOKUP($A4514,'VXZ-Web'!$A$1:$G$9999,2,0)</f>
        <v>26.049999</v>
      </c>
      <c r="C4514" s="72">
        <f>VLOOKUP($A4514,'VXZ-Web'!$A$1:$G$9999,3,0)</f>
        <v>27.15</v>
      </c>
      <c r="D4514" s="72">
        <f>VLOOKUP($A4514,'VXZ-Web'!$A$1:$G$9999,4,0)</f>
        <v>26.049999</v>
      </c>
      <c r="E4514" s="72">
        <f>VLOOKUP($A4514,'VXZ-Web'!$A$1:$G$9999,5,0)</f>
        <v>27.129999000000002</v>
      </c>
    </row>
    <row r="4515" spans="1:5" x14ac:dyDescent="0.25">
      <c r="A4515" s="54">
        <v>44616</v>
      </c>
      <c r="B4515" s="72">
        <f>VLOOKUP($A4515,'VXZ-Web'!$A$1:$G$9999,2,0)</f>
        <v>28.200001</v>
      </c>
      <c r="C4515" s="72">
        <f>VLOOKUP($A4515,'VXZ-Web'!$A$1:$G$9999,3,0)</f>
        <v>28.209</v>
      </c>
      <c r="D4515" s="72">
        <f>VLOOKUP($A4515,'VXZ-Web'!$A$1:$G$9999,4,0)</f>
        <v>26.51</v>
      </c>
      <c r="E4515" s="72">
        <f>VLOOKUP($A4515,'VXZ-Web'!$A$1:$G$9999,5,0)</f>
        <v>26.610001</v>
      </c>
    </row>
    <row r="4516" spans="1:5" x14ac:dyDescent="0.25">
      <c r="A4516" s="54">
        <v>44617</v>
      </c>
      <c r="B4516" s="72">
        <f>VLOOKUP($A4516,'VXZ-Web'!$A$1:$G$9999,2,0)</f>
        <v>26.610001</v>
      </c>
      <c r="C4516" s="72">
        <f>VLOOKUP($A4516,'VXZ-Web'!$A$1:$G$9999,3,0)</f>
        <v>26.858999000000001</v>
      </c>
      <c r="D4516" s="72">
        <f>VLOOKUP($A4516,'VXZ-Web'!$A$1:$G$9999,4,0)</f>
        <v>26.049999</v>
      </c>
      <c r="E4516" s="72">
        <f>VLOOKUP($A4516,'VXZ-Web'!$A$1:$G$9999,5,0)</f>
        <v>26.26</v>
      </c>
    </row>
    <row r="4517" spans="1:5" x14ac:dyDescent="0.25">
      <c r="A4517" s="54">
        <v>44620</v>
      </c>
      <c r="B4517" s="72">
        <f>VLOOKUP($A4517,'VXZ-Web'!$A$1:$G$9999,2,0)</f>
        <v>27.059999000000001</v>
      </c>
      <c r="C4517" s="72">
        <f>VLOOKUP($A4517,'VXZ-Web'!$A$1:$G$9999,3,0)</f>
        <v>27.41</v>
      </c>
      <c r="D4517" s="72">
        <f>VLOOKUP($A4517,'VXZ-Web'!$A$1:$G$9999,4,0)</f>
        <v>26.700001</v>
      </c>
      <c r="E4517" s="72">
        <f>VLOOKUP($A4517,'VXZ-Web'!$A$1:$G$9999,5,0)</f>
        <v>27.040001</v>
      </c>
    </row>
    <row r="4518" spans="1:5" x14ac:dyDescent="0.25">
      <c r="A4518" s="54">
        <v>44621</v>
      </c>
      <c r="B4518" s="72">
        <f>VLOOKUP($A4518,'VXZ-Web'!$A$1:$G$9999,2,0)</f>
        <v>27.379999000000002</v>
      </c>
      <c r="C4518" s="72">
        <f>VLOOKUP($A4518,'VXZ-Web'!$A$1:$G$9999,3,0)</f>
        <v>28.27</v>
      </c>
      <c r="D4518" s="72">
        <f>VLOOKUP($A4518,'VXZ-Web'!$A$1:$G$9999,4,0)</f>
        <v>27.299999</v>
      </c>
      <c r="E4518" s="72">
        <f>VLOOKUP($A4518,'VXZ-Web'!$A$1:$G$9999,5,0)</f>
        <v>28.1</v>
      </c>
    </row>
    <row r="4519" spans="1:5" x14ac:dyDescent="0.25">
      <c r="A4519" s="54">
        <v>44622</v>
      </c>
      <c r="B4519" s="72">
        <f>VLOOKUP($A4519,'VXZ-Web'!$A$1:$G$9999,2,0)</f>
        <v>27.83</v>
      </c>
      <c r="C4519" s="72">
        <f>VLOOKUP($A4519,'VXZ-Web'!$A$1:$G$9999,3,0)</f>
        <v>27.959999</v>
      </c>
      <c r="D4519" s="72">
        <f>VLOOKUP($A4519,'VXZ-Web'!$A$1:$G$9999,4,0)</f>
        <v>27.219999000000001</v>
      </c>
      <c r="E4519" s="72">
        <f>VLOOKUP($A4519,'VXZ-Web'!$A$1:$G$9999,5,0)</f>
        <v>27.5</v>
      </c>
    </row>
    <row r="4520" spans="1:5" x14ac:dyDescent="0.25">
      <c r="A4520" s="54">
        <v>44623</v>
      </c>
      <c r="B4520" s="72">
        <f>VLOOKUP($A4520,'VXZ-Web'!$A$1:$G$9999,2,0)</f>
        <v>27.309999000000001</v>
      </c>
      <c r="C4520" s="72">
        <f>VLOOKUP($A4520,'VXZ-Web'!$A$1:$G$9999,3,0)</f>
        <v>27.875</v>
      </c>
      <c r="D4520" s="72">
        <f>VLOOKUP($A4520,'VXZ-Web'!$A$1:$G$9999,4,0)</f>
        <v>27.309999000000001</v>
      </c>
      <c r="E4520" s="72">
        <f>VLOOKUP($A4520,'VXZ-Web'!$A$1:$G$9999,5,0)</f>
        <v>27.754999000000002</v>
      </c>
    </row>
    <row r="4521" spans="1:5" x14ac:dyDescent="0.25">
      <c r="A4521" s="54">
        <v>44624</v>
      </c>
      <c r="B4521" s="72">
        <f>VLOOKUP($A4521,'VXZ-Web'!$A$1:$G$9999,2,0)</f>
        <v>28.459999</v>
      </c>
      <c r="C4521" s="72">
        <f>VLOOKUP($A4521,'VXZ-Web'!$A$1:$G$9999,3,0)</f>
        <v>28.672001000000002</v>
      </c>
      <c r="D4521" s="72">
        <f>VLOOKUP($A4521,'VXZ-Web'!$A$1:$G$9999,4,0)</f>
        <v>28.08</v>
      </c>
      <c r="E4521" s="72">
        <f>VLOOKUP($A4521,'VXZ-Web'!$A$1:$G$9999,5,0)</f>
        <v>28.08</v>
      </c>
    </row>
    <row r="4522" spans="1:5" x14ac:dyDescent="0.25">
      <c r="A4522" s="54">
        <v>44627</v>
      </c>
      <c r="B4522" s="72">
        <f>VLOOKUP($A4522,'VXZ-Web'!$A$1:$G$9999,2,0)</f>
        <v>28.6</v>
      </c>
      <c r="C4522" s="72">
        <f>VLOOKUP($A4522,'VXZ-Web'!$A$1:$G$9999,3,0)</f>
        <v>29.49</v>
      </c>
      <c r="D4522" s="72">
        <f>VLOOKUP($A4522,'VXZ-Web'!$A$1:$G$9999,4,0)</f>
        <v>28.26</v>
      </c>
      <c r="E4522" s="72">
        <f>VLOOKUP($A4522,'VXZ-Web'!$A$1:$G$9999,5,0)</f>
        <v>29.49</v>
      </c>
    </row>
    <row r="4523" spans="1:5" x14ac:dyDescent="0.25">
      <c r="A4523" s="54">
        <v>44628</v>
      </c>
      <c r="B4523" s="72">
        <f>VLOOKUP($A4523,'VXZ-Web'!$A$1:$G$9999,2,0)</f>
        <v>29.360001</v>
      </c>
      <c r="C4523" s="72">
        <f>VLOOKUP($A4523,'VXZ-Web'!$A$1:$G$9999,3,0)</f>
        <v>29.860001</v>
      </c>
      <c r="D4523" s="72">
        <f>VLOOKUP($A4523,'VXZ-Web'!$A$1:$G$9999,4,0)</f>
        <v>28.530000999999999</v>
      </c>
      <c r="E4523" s="72">
        <f>VLOOKUP($A4523,'VXZ-Web'!$A$1:$G$9999,5,0)</f>
        <v>29.51</v>
      </c>
    </row>
    <row r="4524" spans="1:5" x14ac:dyDescent="0.25">
      <c r="A4524" s="54">
        <v>44629</v>
      </c>
      <c r="B4524" s="72">
        <f>VLOOKUP($A4524,'VXZ-Web'!$A$1:$G$9999,2,0)</f>
        <v>28.719999000000001</v>
      </c>
      <c r="C4524" s="72">
        <f>VLOOKUP($A4524,'VXZ-Web'!$A$1:$G$9999,3,0)</f>
        <v>29.219999000000001</v>
      </c>
      <c r="D4524" s="72">
        <f>VLOOKUP($A4524,'VXZ-Web'!$A$1:$G$9999,4,0)</f>
        <v>28.42</v>
      </c>
      <c r="E4524" s="72">
        <f>VLOOKUP($A4524,'VXZ-Web'!$A$1:$G$9999,5,0)</f>
        <v>29.190000999999999</v>
      </c>
    </row>
    <row r="4525" spans="1:5" x14ac:dyDescent="0.25">
      <c r="A4525" s="54">
        <v>44630</v>
      </c>
      <c r="B4525" s="72">
        <f>VLOOKUP($A4525,'VXZ-Web'!$A$1:$G$9999,2,0)</f>
        <v>29.440000999999999</v>
      </c>
      <c r="C4525" s="72">
        <f>VLOOKUP($A4525,'VXZ-Web'!$A$1:$G$9999,3,0)</f>
        <v>29.620000999999998</v>
      </c>
      <c r="D4525" s="72">
        <f>VLOOKUP($A4525,'VXZ-Web'!$A$1:$G$9999,4,0)</f>
        <v>28.9</v>
      </c>
      <c r="E4525" s="72">
        <f>VLOOKUP($A4525,'VXZ-Web'!$A$1:$G$9999,5,0)</f>
        <v>29.049999</v>
      </c>
    </row>
    <row r="4526" spans="1:5" x14ac:dyDescent="0.25">
      <c r="A4526" s="54">
        <v>44631</v>
      </c>
      <c r="B4526" s="72">
        <f>VLOOKUP($A4526,'VXZ-Web'!$A$1:$G$9999,2,0)</f>
        <v>28.52</v>
      </c>
      <c r="C4526" s="72">
        <f>VLOOKUP($A4526,'VXZ-Web'!$A$1:$G$9999,3,0)</f>
        <v>29.200001</v>
      </c>
      <c r="D4526" s="72">
        <f>VLOOKUP($A4526,'VXZ-Web'!$A$1:$G$9999,4,0)</f>
        <v>28.52</v>
      </c>
      <c r="E4526" s="72">
        <f>VLOOKUP($A4526,'VXZ-Web'!$A$1:$G$9999,5,0)</f>
        <v>29.200001</v>
      </c>
    </row>
    <row r="4527" spans="1:5" x14ac:dyDescent="0.25">
      <c r="A4527" s="54">
        <v>44634</v>
      </c>
      <c r="B4527" s="72">
        <f>VLOOKUP($A4527,'VXZ-Web'!$A$1:$G$9999,2,0)</f>
        <v>29.049999</v>
      </c>
      <c r="C4527" s="72">
        <f>VLOOKUP($A4527,'VXZ-Web'!$A$1:$G$9999,3,0)</f>
        <v>30.360001</v>
      </c>
      <c r="D4527" s="72">
        <f>VLOOKUP($A4527,'VXZ-Web'!$A$1:$G$9999,4,0)</f>
        <v>28.84</v>
      </c>
      <c r="E4527" s="72">
        <f>VLOOKUP($A4527,'VXZ-Web'!$A$1:$G$9999,5,0)</f>
        <v>29.719999000000001</v>
      </c>
    </row>
    <row r="4528" spans="1:5" x14ac:dyDescent="0.25">
      <c r="A4528" s="54">
        <v>44635</v>
      </c>
      <c r="B4528" s="72">
        <f>VLOOKUP($A4528,'VXZ-Web'!$A$1:$G$9999,2,0)</f>
        <v>29.610001</v>
      </c>
      <c r="C4528" s="72">
        <f>VLOOKUP($A4528,'VXZ-Web'!$A$1:$G$9999,3,0)</f>
        <v>29.85</v>
      </c>
      <c r="D4528" s="72">
        <f>VLOOKUP($A4528,'VXZ-Web'!$A$1:$G$9999,4,0)</f>
        <v>29.02</v>
      </c>
      <c r="E4528" s="72">
        <f>VLOOKUP($A4528,'VXZ-Web'!$A$1:$G$9999,5,0)</f>
        <v>29.1</v>
      </c>
    </row>
    <row r="4529" spans="1:5" x14ac:dyDescent="0.25">
      <c r="A4529" s="54">
        <v>44636</v>
      </c>
      <c r="B4529" s="72">
        <f>VLOOKUP($A4529,'VXZ-Web'!$A$1:$G$9999,2,0)</f>
        <v>28.75</v>
      </c>
      <c r="C4529" s="72">
        <f>VLOOKUP($A4529,'VXZ-Web'!$A$1:$G$9999,3,0)</f>
        <v>28.950001</v>
      </c>
      <c r="D4529" s="72">
        <f>VLOOKUP($A4529,'VXZ-Web'!$A$1:$G$9999,4,0)</f>
        <v>28.09</v>
      </c>
      <c r="E4529" s="72">
        <f>VLOOKUP($A4529,'VXZ-Web'!$A$1:$G$9999,5,0)</f>
        <v>28.190000999999999</v>
      </c>
    </row>
    <row r="4530" spans="1:5" x14ac:dyDescent="0.25">
      <c r="A4530" s="54">
        <v>44637</v>
      </c>
      <c r="B4530" s="72">
        <f>VLOOKUP($A4530,'VXZ-Web'!$A$1:$G$9999,2,0)</f>
        <v>28.09</v>
      </c>
      <c r="C4530" s="72">
        <f>VLOOKUP($A4530,'VXZ-Web'!$A$1:$G$9999,3,0)</f>
        <v>28.139999</v>
      </c>
      <c r="D4530" s="72">
        <f>VLOOKUP($A4530,'VXZ-Web'!$A$1:$G$9999,4,0)</f>
        <v>27.58</v>
      </c>
      <c r="E4530" s="72">
        <f>VLOOKUP($A4530,'VXZ-Web'!$A$1:$G$9999,5,0)</f>
        <v>27.84</v>
      </c>
    </row>
    <row r="4531" spans="1:5" x14ac:dyDescent="0.25">
      <c r="A4531" s="54">
        <v>44638</v>
      </c>
      <c r="B4531" s="72">
        <f>VLOOKUP($A4531,'VXZ-Web'!$A$1:$G$9999,2,0)</f>
        <v>28.02</v>
      </c>
      <c r="C4531" s="72">
        <f>VLOOKUP($A4531,'VXZ-Web'!$A$1:$G$9999,3,0)</f>
        <v>28.055</v>
      </c>
      <c r="D4531" s="72">
        <f>VLOOKUP($A4531,'VXZ-Web'!$A$1:$G$9999,4,0)</f>
        <v>27.068000999999999</v>
      </c>
      <c r="E4531" s="72">
        <f>VLOOKUP($A4531,'VXZ-Web'!$A$1:$G$9999,5,0)</f>
        <v>27.068000999999999</v>
      </c>
    </row>
    <row r="4532" spans="1:5" x14ac:dyDescent="0.25">
      <c r="A4532" s="54">
        <v>44641</v>
      </c>
      <c r="B4532" s="72">
        <f>VLOOKUP($A4532,'VXZ-Web'!$A$1:$G$9999,2,0)</f>
        <v>27.07</v>
      </c>
      <c r="C4532" s="72">
        <f>VLOOKUP($A4532,'VXZ-Web'!$A$1:$G$9999,3,0)</f>
        <v>27.18</v>
      </c>
      <c r="D4532" s="72">
        <f>VLOOKUP($A4532,'VXZ-Web'!$A$1:$G$9999,4,0)</f>
        <v>26.440000999999999</v>
      </c>
      <c r="E4532" s="72">
        <f>VLOOKUP($A4532,'VXZ-Web'!$A$1:$G$9999,5,0)</f>
        <v>27.16</v>
      </c>
    </row>
    <row r="4533" spans="1:5" x14ac:dyDescent="0.25">
      <c r="A4533" s="54">
        <v>44642</v>
      </c>
      <c r="B4533" s="72">
        <f>VLOOKUP($A4533,'VXZ-Web'!$A$1:$G$9999,2,0)</f>
        <v>26.889999</v>
      </c>
      <c r="C4533" s="72">
        <f>VLOOKUP($A4533,'VXZ-Web'!$A$1:$G$9999,3,0)</f>
        <v>26.889999</v>
      </c>
      <c r="D4533" s="72">
        <f>VLOOKUP($A4533,'VXZ-Web'!$A$1:$G$9999,4,0)</f>
        <v>26.68</v>
      </c>
      <c r="E4533" s="72">
        <f>VLOOKUP($A4533,'VXZ-Web'!$A$1:$G$9999,5,0)</f>
        <v>26.73</v>
      </c>
    </row>
    <row r="4534" spans="1:5" x14ac:dyDescent="0.25">
      <c r="A4534" s="54">
        <v>44643</v>
      </c>
      <c r="B4534" s="72">
        <f>VLOOKUP($A4534,'VXZ-Web'!$A$1:$G$9999,2,0)</f>
        <v>27.01</v>
      </c>
      <c r="C4534" s="72">
        <f>VLOOKUP($A4534,'VXZ-Web'!$A$1:$G$9999,3,0)</f>
        <v>27.059999000000001</v>
      </c>
      <c r="D4534" s="72">
        <f>VLOOKUP($A4534,'VXZ-Web'!$A$1:$G$9999,4,0)</f>
        <v>26.66</v>
      </c>
      <c r="E4534" s="72">
        <f>VLOOKUP($A4534,'VXZ-Web'!$A$1:$G$9999,5,0)</f>
        <v>26.73</v>
      </c>
    </row>
    <row r="4535" spans="1:5" x14ac:dyDescent="0.25">
      <c r="A4535" s="54">
        <v>44644</v>
      </c>
      <c r="B4535" s="72">
        <f>VLOOKUP($A4535,'VXZ-Web'!$A$1:$G$9999,2,0)</f>
        <v>26.879999000000002</v>
      </c>
      <c r="C4535" s="72">
        <f>VLOOKUP($A4535,'VXZ-Web'!$A$1:$G$9999,3,0)</f>
        <v>26.948</v>
      </c>
      <c r="D4535" s="72">
        <f>VLOOKUP($A4535,'VXZ-Web'!$A$1:$G$9999,4,0)</f>
        <v>26.450001</v>
      </c>
      <c r="E4535" s="72">
        <f>VLOOKUP($A4535,'VXZ-Web'!$A$1:$G$9999,5,0)</f>
        <v>26.690000999999999</v>
      </c>
    </row>
    <row r="4536" spans="1:5" x14ac:dyDescent="0.25">
      <c r="A4536" s="54">
        <v>44645</v>
      </c>
      <c r="B4536" s="72">
        <f>VLOOKUP($A4536,'VXZ-Web'!$A$1:$G$9999,2,0)</f>
        <v>26.67</v>
      </c>
      <c r="C4536" s="72">
        <f>VLOOKUP($A4536,'VXZ-Web'!$A$1:$G$9999,3,0)</f>
        <v>26.809999000000001</v>
      </c>
      <c r="D4536" s="72">
        <f>VLOOKUP($A4536,'VXZ-Web'!$A$1:$G$9999,4,0)</f>
        <v>26.311001000000001</v>
      </c>
      <c r="E4536" s="72">
        <f>VLOOKUP($A4536,'VXZ-Web'!$A$1:$G$9999,5,0)</f>
        <v>26.35</v>
      </c>
    </row>
    <row r="4537" spans="1:5" x14ac:dyDescent="0.25">
      <c r="A4537" s="54">
        <v>44648</v>
      </c>
      <c r="B4537" s="72">
        <f>VLOOKUP($A4537,'VXZ-Web'!$A$1:$G$9999,2,0)</f>
        <v>26.450001</v>
      </c>
      <c r="C4537" s="72">
        <f>VLOOKUP($A4537,'VXZ-Web'!$A$1:$G$9999,3,0)</f>
        <v>26.702998999999998</v>
      </c>
      <c r="D4537" s="72">
        <f>VLOOKUP($A4537,'VXZ-Web'!$A$1:$G$9999,4,0)</f>
        <v>26.209999</v>
      </c>
      <c r="E4537" s="72">
        <f>VLOOKUP($A4537,'VXZ-Web'!$A$1:$G$9999,5,0)</f>
        <v>26.25</v>
      </c>
    </row>
    <row r="4538" spans="1:5" x14ac:dyDescent="0.25">
      <c r="A4538" s="54">
        <v>44649</v>
      </c>
      <c r="B4538" s="72">
        <f>VLOOKUP($A4538,'VXZ-Web'!$A$1:$G$9999,2,0)</f>
        <v>26.120000999999998</v>
      </c>
      <c r="C4538" s="72">
        <f>VLOOKUP($A4538,'VXZ-Web'!$A$1:$G$9999,3,0)</f>
        <v>26.200001</v>
      </c>
      <c r="D4538" s="72">
        <f>VLOOKUP($A4538,'VXZ-Web'!$A$1:$G$9999,4,0)</f>
        <v>25.825001</v>
      </c>
      <c r="E4538" s="72">
        <f>VLOOKUP($A4538,'VXZ-Web'!$A$1:$G$9999,5,0)</f>
        <v>25.84</v>
      </c>
    </row>
    <row r="4539" spans="1:5" x14ac:dyDescent="0.25">
      <c r="A4539" s="54">
        <v>44650</v>
      </c>
      <c r="B4539" s="72">
        <f>VLOOKUP($A4539,'VXZ-Web'!$A$1:$G$9999,2,0)</f>
        <v>25.91</v>
      </c>
      <c r="C4539" s="72">
        <f>VLOOKUP($A4539,'VXZ-Web'!$A$1:$G$9999,3,0)</f>
        <v>26.35</v>
      </c>
      <c r="D4539" s="72">
        <f>VLOOKUP($A4539,'VXZ-Web'!$A$1:$G$9999,4,0)</f>
        <v>25.9</v>
      </c>
      <c r="E4539" s="72">
        <f>VLOOKUP($A4539,'VXZ-Web'!$A$1:$G$9999,5,0)</f>
        <v>26.049999</v>
      </c>
    </row>
    <row r="4540" spans="1:5" x14ac:dyDescent="0.25">
      <c r="A4540" s="54">
        <v>44651</v>
      </c>
      <c r="B4540" s="72">
        <f>VLOOKUP($A4540,'VXZ-Web'!$A$1:$G$9999,2,0)</f>
        <v>26.299999</v>
      </c>
      <c r="C4540" s="72">
        <f>VLOOKUP($A4540,'VXZ-Web'!$A$1:$G$9999,3,0)</f>
        <v>26.51</v>
      </c>
      <c r="D4540" s="72">
        <f>VLOOKUP($A4540,'VXZ-Web'!$A$1:$G$9999,4,0)</f>
        <v>26.18</v>
      </c>
      <c r="E4540" s="72">
        <f>VLOOKUP($A4540,'VXZ-Web'!$A$1:$G$9999,5,0)</f>
        <v>26.48</v>
      </c>
    </row>
    <row r="4541" spans="1:5" x14ac:dyDescent="0.25">
      <c r="A4541" s="54">
        <v>44652</v>
      </c>
      <c r="B4541" s="72">
        <f>VLOOKUP($A4541,'VXZ-Web'!$A$1:$G$9999,2,0)</f>
        <v>26.34</v>
      </c>
      <c r="C4541" s="72">
        <f>VLOOKUP($A4541,'VXZ-Web'!$A$1:$G$9999,3,0)</f>
        <v>26.61</v>
      </c>
      <c r="D4541" s="72">
        <f>VLOOKUP($A4541,'VXZ-Web'!$A$1:$G$9999,4,0)</f>
        <v>26.12</v>
      </c>
      <c r="E4541" s="72">
        <f>VLOOKUP($A4541,'VXZ-Web'!$A$1:$G$9999,5,0)</f>
        <v>26.33</v>
      </c>
    </row>
    <row r="4542" spans="1:5" x14ac:dyDescent="0.25">
      <c r="A4542" s="54">
        <v>44655</v>
      </c>
      <c r="B4542" s="72">
        <f>VLOOKUP($A4542,'VXZ-Web'!$A$1:$G$9999,2,0)</f>
        <v>26.29</v>
      </c>
      <c r="C4542" s="72">
        <f>VLOOKUP($A4542,'VXZ-Web'!$A$1:$G$9999,3,0)</f>
        <v>26.33</v>
      </c>
      <c r="D4542" s="72">
        <f>VLOOKUP($A4542,'VXZ-Web'!$A$1:$G$9999,4,0)</f>
        <v>25.99</v>
      </c>
      <c r="E4542" s="72">
        <f>VLOOKUP($A4542,'VXZ-Web'!$A$1:$G$9999,5,0)</f>
        <v>25.99</v>
      </c>
    </row>
    <row r="4543" spans="1:5" x14ac:dyDescent="0.25">
      <c r="A4543" s="54">
        <v>44656</v>
      </c>
      <c r="B4543" s="72">
        <f>VLOOKUP($A4543,'VXZ-Web'!$A$1:$G$9999,2,0)</f>
        <v>26.08</v>
      </c>
      <c r="C4543" s="72">
        <f>VLOOKUP($A4543,'VXZ-Web'!$A$1:$G$9999,3,0)</f>
        <v>26.85</v>
      </c>
      <c r="D4543" s="72">
        <f>VLOOKUP($A4543,'VXZ-Web'!$A$1:$G$9999,4,0)</f>
        <v>26.07</v>
      </c>
      <c r="E4543" s="72">
        <f>VLOOKUP($A4543,'VXZ-Web'!$A$1:$G$9999,5,0)</f>
        <v>26.8</v>
      </c>
    </row>
    <row r="4544" spans="1:5" x14ac:dyDescent="0.25">
      <c r="A4544" s="54">
        <v>44657</v>
      </c>
      <c r="B4544" s="72">
        <f>VLOOKUP($A4544,'VXZ-Web'!$A$1:$G$9999,2,0)</f>
        <v>27.09</v>
      </c>
      <c r="C4544" s="72">
        <f>VLOOKUP($A4544,'VXZ-Web'!$A$1:$G$9999,3,0)</f>
        <v>27.46</v>
      </c>
      <c r="D4544" s="72">
        <f>VLOOKUP($A4544,'VXZ-Web'!$A$1:$G$9999,4,0)</f>
        <v>26.87</v>
      </c>
      <c r="E4544" s="72">
        <f>VLOOKUP($A4544,'VXZ-Web'!$A$1:$G$9999,5,0)</f>
        <v>27.05</v>
      </c>
    </row>
    <row r="4545" spans="1:5" x14ac:dyDescent="0.25">
      <c r="A4545" s="54">
        <v>44658</v>
      </c>
      <c r="B4545" s="72">
        <f>VLOOKUP($A4545,'VXZ-Web'!$A$1:$G$9999,2,0)</f>
        <v>27.26</v>
      </c>
      <c r="C4545" s="72">
        <f>VLOOKUP($A4545,'VXZ-Web'!$A$1:$G$9999,3,0)</f>
        <v>27.5</v>
      </c>
      <c r="D4545" s="72">
        <f>VLOOKUP($A4545,'VXZ-Web'!$A$1:$G$9999,4,0)</f>
        <v>26.8</v>
      </c>
      <c r="E4545" s="72">
        <f>VLOOKUP($A4545,'VXZ-Web'!$A$1:$G$9999,5,0)</f>
        <v>26.9</v>
      </c>
    </row>
    <row r="4546" spans="1:5" x14ac:dyDescent="0.25">
      <c r="A4546" s="54">
        <v>44659</v>
      </c>
      <c r="B4546" s="72">
        <f>VLOOKUP($A4546,'VXZ-Web'!$A$1:$G$9999,2,0)</f>
        <v>27.03</v>
      </c>
      <c r="C4546" s="72">
        <f>VLOOKUP($A4546,'VXZ-Web'!$A$1:$G$9999,3,0)</f>
        <v>27.1</v>
      </c>
      <c r="D4546" s="72">
        <f>VLOOKUP($A4546,'VXZ-Web'!$A$1:$G$9999,4,0)</f>
        <v>26.73</v>
      </c>
      <c r="E4546" s="72">
        <f>VLOOKUP($A4546,'VXZ-Web'!$A$1:$G$9999,5,0)</f>
        <v>27</v>
      </c>
    </row>
    <row r="4547" spans="1:5" x14ac:dyDescent="0.25">
      <c r="A4547" s="54">
        <v>44662</v>
      </c>
      <c r="B4547" s="72">
        <f>VLOOKUP($A4547,'VXZ-Web'!$A$1:$G$9999,2,0)</f>
        <v>27.14</v>
      </c>
      <c r="C4547" s="72">
        <f>VLOOKUP($A4547,'VXZ-Web'!$A$1:$G$9999,3,0)</f>
        <v>27.55</v>
      </c>
      <c r="D4547" s="72">
        <f>VLOOKUP($A4547,'VXZ-Web'!$A$1:$G$9999,4,0)</f>
        <v>27.12</v>
      </c>
      <c r="E4547" s="72">
        <f>VLOOKUP($A4547,'VXZ-Web'!$A$1:$G$9999,5,0)</f>
        <v>27.54</v>
      </c>
    </row>
    <row r="4548" spans="1:5" x14ac:dyDescent="0.25">
      <c r="A4548" s="54">
        <v>44663</v>
      </c>
      <c r="B4548" s="72">
        <f>VLOOKUP($A4548,'VXZ-Web'!$A$1:$G$9999,2,0)</f>
        <v>27.45</v>
      </c>
      <c r="C4548" s="72">
        <f>VLOOKUP($A4548,'VXZ-Web'!$A$1:$G$9999,3,0)</f>
        <v>27.83</v>
      </c>
      <c r="D4548" s="72">
        <f>VLOOKUP($A4548,'VXZ-Web'!$A$1:$G$9999,4,0)</f>
        <v>27.19</v>
      </c>
      <c r="E4548" s="72">
        <f>VLOOKUP($A4548,'VXZ-Web'!$A$1:$G$9999,5,0)</f>
        <v>27.76</v>
      </c>
    </row>
    <row r="4549" spans="1:5" x14ac:dyDescent="0.25">
      <c r="A4549" s="54">
        <v>44664</v>
      </c>
      <c r="B4549" s="72">
        <f>VLOOKUP($A4549,'VXZ-Web'!$A$1:$G$9999,2,0)</f>
        <v>27.88</v>
      </c>
      <c r="C4549" s="72">
        <f>VLOOKUP($A4549,'VXZ-Web'!$A$1:$G$9999,3,0)</f>
        <v>27.93</v>
      </c>
      <c r="D4549" s="72">
        <f>VLOOKUP($A4549,'VXZ-Web'!$A$1:$G$9999,4,0)</f>
        <v>27.09</v>
      </c>
      <c r="E4549" s="72">
        <f>VLOOKUP($A4549,'VXZ-Web'!$A$1:$G$9999,5,0)</f>
        <v>27.22</v>
      </c>
    </row>
    <row r="4550" spans="1:5" x14ac:dyDescent="0.25">
      <c r="A4550" s="54">
        <v>44665</v>
      </c>
      <c r="B4550" s="72">
        <f>VLOOKUP($A4550,'VXZ-Web'!$A$1:$G$9999,2,0)</f>
        <v>27.01</v>
      </c>
      <c r="C4550" s="72">
        <f>VLOOKUP($A4550,'VXZ-Web'!$A$1:$G$9999,3,0)</f>
        <v>27.55</v>
      </c>
      <c r="D4550" s="72">
        <f>VLOOKUP($A4550,'VXZ-Web'!$A$1:$G$9999,4,0)</f>
        <v>26.91</v>
      </c>
      <c r="E4550" s="72">
        <f>VLOOKUP($A4550,'VXZ-Web'!$A$1:$G$9999,5,0)</f>
        <v>27.55</v>
      </c>
    </row>
    <row r="4551" spans="1:5" x14ac:dyDescent="0.25">
      <c r="A4551" s="54">
        <v>44669</v>
      </c>
      <c r="B4551" s="72">
        <f>VLOOKUP($A4551,'VXZ-Web'!$A$1:$G$9999,2,0)</f>
        <v>27.71</v>
      </c>
      <c r="C4551" s="72">
        <f>VLOOKUP($A4551,'VXZ-Web'!$A$1:$G$9999,3,0)</f>
        <v>27.75</v>
      </c>
      <c r="D4551" s="72">
        <f>VLOOKUP($A4551,'VXZ-Web'!$A$1:$G$9999,4,0)</f>
        <v>27.49</v>
      </c>
      <c r="E4551" s="72">
        <f>VLOOKUP($A4551,'VXZ-Web'!$A$1:$G$9999,5,0)</f>
        <v>27.57</v>
      </c>
    </row>
    <row r="4552" spans="1:5" x14ac:dyDescent="0.25">
      <c r="A4552" s="54">
        <v>44670</v>
      </c>
      <c r="B4552" s="72">
        <f>VLOOKUP($A4552,'VXZ-Web'!$A$1:$G$9999,2,0)</f>
        <v>27.65</v>
      </c>
      <c r="C4552" s="72">
        <f>VLOOKUP($A4552,'VXZ-Web'!$A$1:$G$9999,3,0)</f>
        <v>27.65</v>
      </c>
      <c r="D4552" s="72">
        <f>VLOOKUP($A4552,'VXZ-Web'!$A$1:$G$9999,4,0)</f>
        <v>26.86</v>
      </c>
      <c r="E4552" s="72">
        <f>VLOOKUP($A4552,'VXZ-Web'!$A$1:$G$9999,5,0)</f>
        <v>27.02</v>
      </c>
    </row>
    <row r="4553" spans="1:5" x14ac:dyDescent="0.25">
      <c r="A4553" s="54">
        <v>44671</v>
      </c>
      <c r="B4553" s="72">
        <f>VLOOKUP($A4553,'VXZ-Web'!$A$1:$G$9999,2,0)</f>
        <v>26.79</v>
      </c>
      <c r="C4553" s="72">
        <f>VLOOKUP($A4553,'VXZ-Web'!$A$1:$G$9999,3,0)</f>
        <v>26.93</v>
      </c>
      <c r="D4553" s="72">
        <f>VLOOKUP($A4553,'VXZ-Web'!$A$1:$G$9999,4,0)</f>
        <v>26.65</v>
      </c>
      <c r="E4553" s="72">
        <f>VLOOKUP($A4553,'VXZ-Web'!$A$1:$G$9999,5,0)</f>
        <v>26.65</v>
      </c>
    </row>
    <row r="4554" spans="1:5" x14ac:dyDescent="0.25">
      <c r="A4554" s="54">
        <v>44672</v>
      </c>
      <c r="B4554" s="72">
        <f>VLOOKUP($A4554,'VXZ-Web'!$A$1:$G$9999,2,0)</f>
        <v>26.38</v>
      </c>
      <c r="C4554" s="72">
        <f>VLOOKUP($A4554,'VXZ-Web'!$A$1:$G$9999,3,0)</f>
        <v>27.47</v>
      </c>
      <c r="D4554" s="72">
        <f>VLOOKUP($A4554,'VXZ-Web'!$A$1:$G$9999,4,0)</f>
        <v>26.38</v>
      </c>
      <c r="E4554" s="72">
        <f>VLOOKUP($A4554,'VXZ-Web'!$A$1:$G$9999,5,0)</f>
        <v>27.43</v>
      </c>
    </row>
    <row r="4555" spans="1:5" x14ac:dyDescent="0.25">
      <c r="A4555" s="54">
        <v>44673</v>
      </c>
      <c r="B4555" s="72">
        <f>VLOOKUP($A4555,'VXZ-Web'!$A$1:$G$9999,2,0)</f>
        <v>27.46</v>
      </c>
      <c r="C4555" s="72">
        <f>VLOOKUP($A4555,'VXZ-Web'!$A$1:$G$9999,3,0)</f>
        <v>28.58</v>
      </c>
      <c r="D4555" s="72">
        <f>VLOOKUP($A4555,'VXZ-Web'!$A$1:$G$9999,4,0)</f>
        <v>27.41</v>
      </c>
      <c r="E4555" s="72">
        <f>VLOOKUP($A4555,'VXZ-Web'!$A$1:$G$9999,5,0)</f>
        <v>28.44</v>
      </c>
    </row>
    <row r="4556" spans="1:5" x14ac:dyDescent="0.25">
      <c r="A4556" s="54">
        <v>44676</v>
      </c>
      <c r="B4556" s="72">
        <f>VLOOKUP($A4556,'VXZ-Web'!$A$1:$G$9999,2,0)</f>
        <v>28.54</v>
      </c>
      <c r="C4556" s="72">
        <f>VLOOKUP($A4556,'VXZ-Web'!$A$1:$G$9999,3,0)</f>
        <v>28.93</v>
      </c>
      <c r="D4556" s="72">
        <f>VLOOKUP($A4556,'VXZ-Web'!$A$1:$G$9999,4,0)</f>
        <v>28.01</v>
      </c>
      <c r="E4556" s="72">
        <f>VLOOKUP($A4556,'VXZ-Web'!$A$1:$G$9999,5,0)</f>
        <v>28.08</v>
      </c>
    </row>
    <row r="4557" spans="1:5" x14ac:dyDescent="0.25">
      <c r="A4557" s="54">
        <v>44677</v>
      </c>
      <c r="B4557" s="72">
        <f>VLOOKUP($A4557,'VXZ-Web'!$A$1:$G$9999,2,0)</f>
        <v>28.43</v>
      </c>
      <c r="C4557" s="72">
        <f>VLOOKUP($A4557,'VXZ-Web'!$A$1:$G$9999,3,0)</f>
        <v>29.2</v>
      </c>
      <c r="D4557" s="72">
        <f>VLOOKUP($A4557,'VXZ-Web'!$A$1:$G$9999,4,0)</f>
        <v>28.36</v>
      </c>
      <c r="E4557" s="72">
        <f>VLOOKUP($A4557,'VXZ-Web'!$A$1:$G$9999,5,0)</f>
        <v>29.16</v>
      </c>
    </row>
    <row r="4558" spans="1:5" x14ac:dyDescent="0.25">
      <c r="A4558" s="54">
        <v>44678</v>
      </c>
      <c r="B4558" s="72">
        <f>VLOOKUP($A4558,'VXZ-Web'!$A$1:$G$9999,2,0)</f>
        <v>29.11</v>
      </c>
      <c r="C4558" s="72">
        <f>VLOOKUP($A4558,'VXZ-Web'!$A$1:$G$9999,3,0)</f>
        <v>29.22</v>
      </c>
      <c r="D4558" s="72">
        <f>VLOOKUP($A4558,'VXZ-Web'!$A$1:$G$9999,4,0)</f>
        <v>28.5</v>
      </c>
      <c r="E4558" s="72">
        <f>VLOOKUP($A4558,'VXZ-Web'!$A$1:$G$9999,5,0)</f>
        <v>29.21</v>
      </c>
    </row>
    <row r="4559" spans="1:5" x14ac:dyDescent="0.25">
      <c r="A4559" s="54">
        <v>44679</v>
      </c>
      <c r="B4559" s="72">
        <f>VLOOKUP($A4559,'VXZ-Web'!$A$1:$G$9999,2,0)</f>
        <v>28.61</v>
      </c>
      <c r="C4559" s="72">
        <f>VLOOKUP($A4559,'VXZ-Web'!$A$1:$G$9999,3,0)</f>
        <v>29.48</v>
      </c>
      <c r="D4559" s="72">
        <f>VLOOKUP($A4559,'VXZ-Web'!$A$1:$G$9999,4,0)</f>
        <v>28.5</v>
      </c>
      <c r="E4559" s="72">
        <f>VLOOKUP($A4559,'VXZ-Web'!$A$1:$G$9999,5,0)</f>
        <v>29.47</v>
      </c>
    </row>
    <row r="4560" spans="1:5" x14ac:dyDescent="0.25">
      <c r="A4560" s="54">
        <v>44680</v>
      </c>
      <c r="B4560" s="72">
        <f>VLOOKUP($A4560,'VXZ-Web'!$A$1:$G$9999,2,0)</f>
        <v>29.16</v>
      </c>
      <c r="C4560" s="72">
        <f>VLOOKUP($A4560,'VXZ-Web'!$A$1:$G$9999,3,0)</f>
        <v>29.72</v>
      </c>
      <c r="D4560" s="72">
        <f>VLOOKUP($A4560,'VXZ-Web'!$A$1:$G$9999,4,0)</f>
        <v>28.9</v>
      </c>
      <c r="E4560" s="72">
        <f>VLOOKUP($A4560,'VXZ-Web'!$A$1:$G$9999,5,0)</f>
        <v>29.57</v>
      </c>
    </row>
    <row r="4561" spans="1:5" x14ac:dyDescent="0.25">
      <c r="A4561" s="54">
        <v>44683</v>
      </c>
      <c r="B4561" s="72">
        <f>VLOOKUP($A4561,'VXZ-Web'!$A$1:$G$9999,2,0)</f>
        <v>29.5</v>
      </c>
      <c r="C4561" s="72">
        <f>VLOOKUP($A4561,'VXZ-Web'!$A$1:$G$9999,3,0)</f>
        <v>30.56</v>
      </c>
      <c r="D4561" s="72">
        <f>VLOOKUP($A4561,'VXZ-Web'!$A$1:$G$9999,4,0)</f>
        <v>29.32</v>
      </c>
      <c r="E4561" s="72">
        <f>VLOOKUP($A4561,'VXZ-Web'!$A$1:$G$9999,5,0)</f>
        <v>29.51</v>
      </c>
    </row>
    <row r="4562" spans="1:5" x14ac:dyDescent="0.25">
      <c r="A4562" s="54">
        <v>44684</v>
      </c>
      <c r="B4562" s="72">
        <f>VLOOKUP($A4562,'VXZ-Web'!$A$1:$G$9999,2,0)</f>
        <v>29.31</v>
      </c>
      <c r="C4562" s="72">
        <f>VLOOKUP($A4562,'VXZ-Web'!$A$1:$G$9999,3,0)</f>
        <v>29.42</v>
      </c>
      <c r="D4562" s="72">
        <f>VLOOKUP($A4562,'VXZ-Web'!$A$1:$G$9999,4,0)</f>
        <v>28.92</v>
      </c>
      <c r="E4562" s="72">
        <f>VLOOKUP($A4562,'VXZ-Web'!$A$1:$G$9999,5,0)</f>
        <v>28.92</v>
      </c>
    </row>
    <row r="4563" spans="1:5" x14ac:dyDescent="0.25">
      <c r="A4563" s="54">
        <v>44685</v>
      </c>
      <c r="B4563" s="72">
        <f>VLOOKUP($A4563,'VXZ-Web'!$A$1:$G$9999,2,0)</f>
        <v>28.93</v>
      </c>
      <c r="C4563" s="72">
        <f>VLOOKUP($A4563,'VXZ-Web'!$A$1:$G$9999,3,0)</f>
        <v>28.98</v>
      </c>
      <c r="D4563" s="72">
        <f>VLOOKUP($A4563,'VXZ-Web'!$A$1:$G$9999,4,0)</f>
        <v>27.57</v>
      </c>
      <c r="E4563" s="72">
        <f>VLOOKUP($A4563,'VXZ-Web'!$A$1:$G$9999,5,0)</f>
        <v>27.78</v>
      </c>
    </row>
    <row r="4564" spans="1:5" x14ac:dyDescent="0.25">
      <c r="A4564" s="54">
        <v>44686</v>
      </c>
      <c r="B4564" s="72">
        <f>VLOOKUP($A4564,'VXZ-Web'!$A$1:$G$9999,2,0)</f>
        <v>28.29</v>
      </c>
      <c r="C4564" s="72">
        <f>VLOOKUP($A4564,'VXZ-Web'!$A$1:$G$9999,3,0)</f>
        <v>29.97</v>
      </c>
      <c r="D4564" s="72">
        <f>VLOOKUP($A4564,'VXZ-Web'!$A$1:$G$9999,4,0)</f>
        <v>27.98</v>
      </c>
      <c r="E4564" s="72">
        <f>VLOOKUP($A4564,'VXZ-Web'!$A$1:$G$9999,5,0)</f>
        <v>29.91</v>
      </c>
    </row>
    <row r="4565" spans="1:5" x14ac:dyDescent="0.25">
      <c r="A4565" s="54">
        <v>44687</v>
      </c>
      <c r="B4565" s="72">
        <f>VLOOKUP($A4565,'VXZ-Web'!$A$1:$G$9999,2,0)</f>
        <v>29.87</v>
      </c>
      <c r="C4565" s="72">
        <f>VLOOKUP($A4565,'VXZ-Web'!$A$1:$G$9999,3,0)</f>
        <v>30.63</v>
      </c>
      <c r="D4565" s="72">
        <f>VLOOKUP($A4565,'VXZ-Web'!$A$1:$G$9999,4,0)</f>
        <v>29.7</v>
      </c>
      <c r="E4565" s="72">
        <f>VLOOKUP($A4565,'VXZ-Web'!$A$1:$G$9999,5,0)</f>
        <v>29.91</v>
      </c>
    </row>
    <row r="4566" spans="1:5" x14ac:dyDescent="0.25">
      <c r="A4566" s="54">
        <v>44690</v>
      </c>
      <c r="B4566" s="72">
        <f>VLOOKUP($A4566,'VXZ-Web'!$A$1:$G$9999,2,0)</f>
        <v>30.99</v>
      </c>
      <c r="C4566" s="72">
        <f>VLOOKUP($A4566,'VXZ-Web'!$A$1:$G$9999,3,0)</f>
        <v>31.15</v>
      </c>
      <c r="D4566" s="72">
        <f>VLOOKUP($A4566,'VXZ-Web'!$A$1:$G$9999,4,0)</f>
        <v>30.26</v>
      </c>
      <c r="E4566" s="72">
        <f>VLOOKUP($A4566,'VXZ-Web'!$A$1:$G$9999,5,0)</f>
        <v>31.03</v>
      </c>
    </row>
    <row r="4567" spans="1:5" x14ac:dyDescent="0.25">
      <c r="A4567" s="54">
        <v>44691</v>
      </c>
      <c r="B4567" s="72">
        <f>VLOOKUP($A4567,'VXZ-Web'!$A$1:$G$9999,2,0)</f>
        <v>30.17</v>
      </c>
      <c r="C4567" s="72">
        <f>VLOOKUP($A4567,'VXZ-Web'!$A$1:$G$9999,3,0)</f>
        <v>31.21</v>
      </c>
      <c r="D4567" s="72">
        <f>VLOOKUP($A4567,'VXZ-Web'!$A$1:$G$9999,4,0)</f>
        <v>30.17</v>
      </c>
      <c r="E4567" s="72">
        <f>VLOOKUP($A4567,'VXZ-Web'!$A$1:$G$9999,5,0)</f>
        <v>30.77</v>
      </c>
    </row>
    <row r="4568" spans="1:5" x14ac:dyDescent="0.25">
      <c r="A4568" s="54">
        <v>44692</v>
      </c>
      <c r="B4568" s="72">
        <f>VLOOKUP($A4568,'VXZ-Web'!$A$1:$G$9999,2,0)</f>
        <v>30.88</v>
      </c>
      <c r="C4568" s="72">
        <f>VLOOKUP($A4568,'VXZ-Web'!$A$1:$G$9999,3,0)</f>
        <v>30.88</v>
      </c>
      <c r="D4568" s="72">
        <f>VLOOKUP($A4568,'VXZ-Web'!$A$1:$G$9999,4,0)</f>
        <v>29.97</v>
      </c>
      <c r="E4568" s="72">
        <f>VLOOKUP($A4568,'VXZ-Web'!$A$1:$G$9999,5,0)</f>
        <v>30.58</v>
      </c>
    </row>
    <row r="4569" spans="1:5" x14ac:dyDescent="0.25">
      <c r="A4569" s="54">
        <v>44693</v>
      </c>
      <c r="B4569" s="72">
        <f>VLOOKUP($A4569,'VXZ-Web'!$A$1:$G$9999,2,0)</f>
        <v>30.81</v>
      </c>
      <c r="C4569" s="72">
        <f>VLOOKUP($A4569,'VXZ-Web'!$A$1:$G$9999,3,0)</f>
        <v>31.19</v>
      </c>
      <c r="D4569" s="72">
        <f>VLOOKUP($A4569,'VXZ-Web'!$A$1:$G$9999,4,0)</f>
        <v>30.09</v>
      </c>
      <c r="E4569" s="72">
        <f>VLOOKUP($A4569,'VXZ-Web'!$A$1:$G$9999,5,0)</f>
        <v>30.57</v>
      </c>
    </row>
    <row r="4570" spans="1:5" x14ac:dyDescent="0.25">
      <c r="A4570" s="54">
        <v>44694</v>
      </c>
      <c r="B4570" s="72">
        <f>VLOOKUP($A4570,'VXZ-Web'!$A$1:$G$9999,2,0)</f>
        <v>29.84</v>
      </c>
      <c r="C4570" s="72">
        <f>VLOOKUP($A4570,'VXZ-Web'!$A$1:$G$9999,3,0)</f>
        <v>29.97</v>
      </c>
      <c r="D4570" s="72">
        <f>VLOOKUP($A4570,'VXZ-Web'!$A$1:$G$9999,4,0)</f>
        <v>29.28</v>
      </c>
      <c r="E4570" s="72">
        <f>VLOOKUP($A4570,'VXZ-Web'!$A$1:$G$9999,5,0)</f>
        <v>29.56</v>
      </c>
    </row>
    <row r="4571" spans="1:5" x14ac:dyDescent="0.25">
      <c r="A4571" s="54">
        <v>44697</v>
      </c>
      <c r="B4571" s="72">
        <f>VLOOKUP($A4571,'VXZ-Web'!$A$1:$G$9999,2,0)</f>
        <v>29.39</v>
      </c>
      <c r="C4571" s="72">
        <f>VLOOKUP($A4571,'VXZ-Web'!$A$1:$G$9999,3,0)</f>
        <v>29.58</v>
      </c>
      <c r="D4571" s="72">
        <f>VLOOKUP($A4571,'VXZ-Web'!$A$1:$G$9999,4,0)</f>
        <v>29.14</v>
      </c>
      <c r="E4571" s="72">
        <f>VLOOKUP($A4571,'VXZ-Web'!$A$1:$G$9999,5,0)</f>
        <v>29.4</v>
      </c>
    </row>
    <row r="4572" spans="1:5" x14ac:dyDescent="0.25">
      <c r="A4572" s="54">
        <v>44698</v>
      </c>
      <c r="B4572" s="72">
        <f>VLOOKUP($A4572,'VXZ-Web'!$A$1:$G$9999,2,0)</f>
        <v>28.73</v>
      </c>
      <c r="C4572" s="72">
        <f>VLOOKUP($A4572,'VXZ-Web'!$A$1:$G$9999,3,0)</f>
        <v>29.31</v>
      </c>
      <c r="D4572" s="72">
        <f>VLOOKUP($A4572,'VXZ-Web'!$A$1:$G$9999,4,0)</f>
        <v>28.73</v>
      </c>
      <c r="E4572" s="72">
        <f>VLOOKUP($A4572,'VXZ-Web'!$A$1:$G$9999,5,0)</f>
        <v>29.18</v>
      </c>
    </row>
    <row r="4573" spans="1:5" x14ac:dyDescent="0.25">
      <c r="A4573" s="54">
        <v>44699</v>
      </c>
      <c r="B4573" s="72">
        <f>VLOOKUP($A4573,'VXZ-Web'!$A$1:$G$9999,2,0)</f>
        <v>29.8</v>
      </c>
      <c r="C4573" s="72">
        <f>VLOOKUP($A4573,'VXZ-Web'!$A$1:$G$9999,3,0)</f>
        <v>30.64</v>
      </c>
      <c r="D4573" s="72">
        <f>VLOOKUP($A4573,'VXZ-Web'!$A$1:$G$9999,4,0)</f>
        <v>29.29</v>
      </c>
      <c r="E4573" s="72">
        <f>VLOOKUP($A4573,'VXZ-Web'!$A$1:$G$9999,5,0)</f>
        <v>30.64</v>
      </c>
    </row>
    <row r="4574" spans="1:5" x14ac:dyDescent="0.25">
      <c r="A4574" s="54">
        <v>44700</v>
      </c>
      <c r="B4574" s="72">
        <f>VLOOKUP($A4574,'VXZ-Web'!$A$1:$G$9999,2,0)</f>
        <v>30.77</v>
      </c>
      <c r="C4574" s="72">
        <f>VLOOKUP($A4574,'VXZ-Web'!$A$1:$G$9999,3,0)</f>
        <v>31</v>
      </c>
      <c r="D4574" s="72">
        <f>VLOOKUP($A4574,'VXZ-Web'!$A$1:$G$9999,4,0)</f>
        <v>29.67</v>
      </c>
      <c r="E4574" s="72">
        <f>VLOOKUP($A4574,'VXZ-Web'!$A$1:$G$9999,5,0)</f>
        <v>29.67</v>
      </c>
    </row>
    <row r="4575" spans="1:5" x14ac:dyDescent="0.25">
      <c r="A4575" s="54">
        <v>44701</v>
      </c>
      <c r="B4575" s="72">
        <f>VLOOKUP($A4575,'VXZ-Web'!$A$1:$G$9999,2,0)</f>
        <v>29.8</v>
      </c>
      <c r="C4575" s="72">
        <f>VLOOKUP($A4575,'VXZ-Web'!$A$1:$G$9999,3,0)</f>
        <v>30.9</v>
      </c>
      <c r="D4575" s="72">
        <f>VLOOKUP($A4575,'VXZ-Web'!$A$1:$G$9999,4,0)</f>
        <v>29.57</v>
      </c>
      <c r="E4575" s="72">
        <f>VLOOKUP($A4575,'VXZ-Web'!$A$1:$G$9999,5,0)</f>
        <v>29.89</v>
      </c>
    </row>
    <row r="4576" spans="1:5" x14ac:dyDescent="0.25">
      <c r="A4576" s="54">
        <v>44704</v>
      </c>
      <c r="B4576" s="72">
        <f>VLOOKUP($A4576,'VXZ-Web'!$A$1:$G$9999,2,0)</f>
        <v>29.64</v>
      </c>
      <c r="C4576" s="72">
        <f>VLOOKUP($A4576,'VXZ-Web'!$A$1:$G$9999,3,0)</f>
        <v>30</v>
      </c>
      <c r="D4576" s="72">
        <f>VLOOKUP($A4576,'VXZ-Web'!$A$1:$G$9999,4,0)</f>
        <v>29.46</v>
      </c>
      <c r="E4576" s="72">
        <f>VLOOKUP($A4576,'VXZ-Web'!$A$1:$G$9999,5,0)</f>
        <v>29.8</v>
      </c>
    </row>
    <row r="4577" spans="1:5" x14ac:dyDescent="0.25">
      <c r="A4577" s="54">
        <v>44705</v>
      </c>
      <c r="B4577" s="72">
        <f>VLOOKUP($A4577,'VXZ-Web'!$A$1:$G$9999,2,0)</f>
        <v>29.97</v>
      </c>
      <c r="C4577" s="72">
        <f>VLOOKUP($A4577,'VXZ-Web'!$A$1:$G$9999,3,0)</f>
        <v>30.53</v>
      </c>
      <c r="D4577" s="72">
        <f>VLOOKUP($A4577,'VXZ-Web'!$A$1:$G$9999,4,0)</f>
        <v>29.92</v>
      </c>
      <c r="E4577" s="72">
        <f>VLOOKUP($A4577,'VXZ-Web'!$A$1:$G$9999,5,0)</f>
        <v>30.02</v>
      </c>
    </row>
    <row r="4578" spans="1:5" x14ac:dyDescent="0.25">
      <c r="A4578" s="54">
        <v>44706</v>
      </c>
      <c r="B4578" s="72">
        <f>VLOOKUP($A4578,'VXZ-Web'!$A$1:$G$9999,2,0)</f>
        <v>30.02</v>
      </c>
      <c r="C4578" s="72">
        <f>VLOOKUP($A4578,'VXZ-Web'!$A$1:$G$9999,3,0)</f>
        <v>30.02</v>
      </c>
      <c r="D4578" s="72">
        <f>VLOOKUP($A4578,'VXZ-Web'!$A$1:$G$9999,4,0)</f>
        <v>29.37</v>
      </c>
      <c r="E4578" s="72">
        <f>VLOOKUP($A4578,'VXZ-Web'!$A$1:$G$9999,5,0)</f>
        <v>29.47</v>
      </c>
    </row>
    <row r="4579" spans="1:5" x14ac:dyDescent="0.25">
      <c r="A4579" s="54">
        <v>44707</v>
      </c>
      <c r="B4579" s="72">
        <f>VLOOKUP($A4579,'VXZ-Web'!$A$1:$G$9999,2,0)</f>
        <v>29.33</v>
      </c>
      <c r="C4579" s="72">
        <f>VLOOKUP($A4579,'VXZ-Web'!$A$1:$G$9999,3,0)</f>
        <v>29.5</v>
      </c>
      <c r="D4579" s="72">
        <f>VLOOKUP($A4579,'VXZ-Web'!$A$1:$G$9999,4,0)</f>
        <v>29.15</v>
      </c>
      <c r="E4579" s="72">
        <f>VLOOKUP($A4579,'VXZ-Web'!$A$1:$G$9999,5,0)</f>
        <v>29.41</v>
      </c>
    </row>
    <row r="4580" spans="1:5" x14ac:dyDescent="0.25">
      <c r="A4580" s="54">
        <v>44708</v>
      </c>
      <c r="B4580" s="72">
        <f>VLOOKUP($A4580,'VXZ-Web'!$A$1:$G$9999,2,0)</f>
        <v>29</v>
      </c>
      <c r="C4580" s="72">
        <f>VLOOKUP($A4580,'VXZ-Web'!$A$1:$G$9999,3,0)</f>
        <v>29.09</v>
      </c>
      <c r="D4580" s="72">
        <f>VLOOKUP($A4580,'VXZ-Web'!$A$1:$G$9999,4,0)</f>
        <v>28.92</v>
      </c>
      <c r="E4580" s="72">
        <f>VLOOKUP($A4580,'VXZ-Web'!$A$1:$G$9999,5,0)</f>
        <v>28.92</v>
      </c>
    </row>
    <row r="4581" spans="1:5" x14ac:dyDescent="0.25">
      <c r="A4581" s="54">
        <v>44712</v>
      </c>
      <c r="B4581" s="72">
        <f>VLOOKUP($A4581,'VXZ-Web'!$A$1:$G$9999,2,0)</f>
        <v>29.53</v>
      </c>
      <c r="C4581" s="72">
        <f>VLOOKUP($A4581,'VXZ-Web'!$A$1:$G$9999,3,0)</f>
        <v>29.63</v>
      </c>
      <c r="D4581" s="72">
        <f>VLOOKUP($A4581,'VXZ-Web'!$A$1:$G$9999,4,0)</f>
        <v>28.72</v>
      </c>
      <c r="E4581" s="72">
        <f>VLOOKUP($A4581,'VXZ-Web'!$A$1:$G$9999,5,0)</f>
        <v>28.81</v>
      </c>
    </row>
    <row r="4582" spans="1:5" x14ac:dyDescent="0.25">
      <c r="A4582" s="54">
        <v>44713</v>
      </c>
      <c r="B4582" s="72">
        <f>VLOOKUP($A4582,'VXZ-Web'!$A$1:$G$9999,2,0)</f>
        <v>28.56</v>
      </c>
      <c r="C4582" s="72">
        <f>VLOOKUP($A4582,'VXZ-Web'!$A$1:$G$9999,3,0)</f>
        <v>29.3</v>
      </c>
      <c r="D4582" s="72">
        <f>VLOOKUP($A4582,'VXZ-Web'!$A$1:$G$9999,4,0)</f>
        <v>28.54</v>
      </c>
      <c r="E4582" s="72">
        <f>VLOOKUP($A4582,'VXZ-Web'!$A$1:$G$9999,5,0)</f>
        <v>28.71</v>
      </c>
    </row>
    <row r="4583" spans="1:5" x14ac:dyDescent="0.25">
      <c r="A4583" s="54">
        <v>44714</v>
      </c>
      <c r="B4583" s="72">
        <f>VLOOKUP($A4583,'VXZ-Web'!$A$1:$G$9999,2,0)</f>
        <v>28.7</v>
      </c>
      <c r="C4583" s="72">
        <f>VLOOKUP($A4583,'VXZ-Web'!$A$1:$G$9999,3,0)</f>
        <v>28.92</v>
      </c>
      <c r="D4583" s="72">
        <f>VLOOKUP($A4583,'VXZ-Web'!$A$1:$G$9999,4,0)</f>
        <v>28.22</v>
      </c>
      <c r="E4583" s="72">
        <f>VLOOKUP($A4583,'VXZ-Web'!$A$1:$G$9999,5,0)</f>
        <v>28.28</v>
      </c>
    </row>
    <row r="4584" spans="1:5" x14ac:dyDescent="0.25">
      <c r="A4584" s="54">
        <v>44715</v>
      </c>
      <c r="B4584" s="72">
        <f>VLOOKUP($A4584,'VXZ-Web'!$A$1:$G$9999,2,0)</f>
        <v>28.66</v>
      </c>
      <c r="C4584" s="72">
        <f>VLOOKUP($A4584,'VXZ-Web'!$A$1:$G$9999,3,0)</f>
        <v>28.75</v>
      </c>
      <c r="D4584" s="72">
        <f>VLOOKUP($A4584,'VXZ-Web'!$A$1:$G$9999,4,0)</f>
        <v>28.42</v>
      </c>
      <c r="E4584" s="72">
        <f>VLOOKUP($A4584,'VXZ-Web'!$A$1:$G$9999,5,0)</f>
        <v>28.75</v>
      </c>
    </row>
    <row r="4585" spans="1:5" x14ac:dyDescent="0.25">
      <c r="A4585" s="54">
        <v>44718</v>
      </c>
      <c r="B4585" s="72">
        <f>VLOOKUP($A4585,'VXZ-Web'!$A$1:$G$9999,2,0)</f>
        <v>28.49</v>
      </c>
      <c r="C4585" s="72">
        <f>VLOOKUP($A4585,'VXZ-Web'!$A$1:$G$9999,3,0)</f>
        <v>28.83</v>
      </c>
      <c r="D4585" s="72">
        <f>VLOOKUP($A4585,'VXZ-Web'!$A$1:$G$9999,4,0)</f>
        <v>28.43</v>
      </c>
      <c r="E4585" s="72">
        <f>VLOOKUP($A4585,'VXZ-Web'!$A$1:$G$9999,5,0)</f>
        <v>28.57</v>
      </c>
    </row>
    <row r="4586" spans="1:5" x14ac:dyDescent="0.25">
      <c r="A4586" s="54">
        <v>44719</v>
      </c>
      <c r="B4586" s="72">
        <f>VLOOKUP($A4586,'VXZ-Web'!$A$1:$G$9999,2,0)</f>
        <v>29.02</v>
      </c>
      <c r="C4586" s="72">
        <f>VLOOKUP($A4586,'VXZ-Web'!$A$1:$G$9999,3,0)</f>
        <v>29.17</v>
      </c>
      <c r="D4586" s="72">
        <f>VLOOKUP($A4586,'VXZ-Web'!$A$1:$G$9999,4,0)</f>
        <v>28.32</v>
      </c>
      <c r="E4586" s="72">
        <f>VLOOKUP($A4586,'VXZ-Web'!$A$1:$G$9999,5,0)</f>
        <v>28.32</v>
      </c>
    </row>
    <row r="4587" spans="1:5" x14ac:dyDescent="0.25">
      <c r="A4587" s="54">
        <v>44720</v>
      </c>
      <c r="B4587" s="72">
        <f>VLOOKUP($A4587,'VXZ-Web'!$A$1:$G$9999,2,0)</f>
        <v>28.49</v>
      </c>
      <c r="C4587" s="72">
        <f>VLOOKUP($A4587,'VXZ-Web'!$A$1:$G$9999,3,0)</f>
        <v>28.71</v>
      </c>
      <c r="D4587" s="72">
        <f>VLOOKUP($A4587,'VXZ-Web'!$A$1:$G$9999,4,0)</f>
        <v>28.24</v>
      </c>
      <c r="E4587" s="72">
        <f>VLOOKUP($A4587,'VXZ-Web'!$A$1:$G$9999,5,0)</f>
        <v>28.53</v>
      </c>
    </row>
    <row r="4588" spans="1:5" x14ac:dyDescent="0.25">
      <c r="A4588" s="54">
        <v>44721</v>
      </c>
      <c r="B4588" s="72">
        <f>VLOOKUP($A4588,'VXZ-Web'!$A$1:$G$9999,2,0)</f>
        <v>28.55</v>
      </c>
      <c r="C4588" s="72">
        <f>VLOOKUP($A4588,'VXZ-Web'!$A$1:$G$9999,3,0)</f>
        <v>28.95</v>
      </c>
      <c r="D4588" s="72">
        <f>VLOOKUP($A4588,'VXZ-Web'!$A$1:$G$9999,4,0)</f>
        <v>28.5</v>
      </c>
      <c r="E4588" s="72">
        <f>VLOOKUP($A4588,'VXZ-Web'!$A$1:$G$9999,5,0)</f>
        <v>28.89</v>
      </c>
    </row>
    <row r="4589" spans="1:5" x14ac:dyDescent="0.25">
      <c r="A4589" s="54">
        <v>44722</v>
      </c>
      <c r="B4589" s="72">
        <f>VLOOKUP($A4589,'VXZ-Web'!$A$1:$G$9999,2,0)</f>
        <v>29.85</v>
      </c>
      <c r="C4589" s="72">
        <f>VLOOKUP($A4589,'VXZ-Web'!$A$1:$G$9999,3,0)</f>
        <v>30.19</v>
      </c>
      <c r="D4589" s="72">
        <f>VLOOKUP($A4589,'VXZ-Web'!$A$1:$G$9999,4,0)</f>
        <v>29.65</v>
      </c>
      <c r="E4589" s="72">
        <f>VLOOKUP($A4589,'VXZ-Web'!$A$1:$G$9999,5,0)</f>
        <v>29.82</v>
      </c>
    </row>
    <row r="4590" spans="1:5" x14ac:dyDescent="0.25">
      <c r="A4590" s="54">
        <v>44725</v>
      </c>
      <c r="B4590" s="72">
        <f>VLOOKUP($A4590,'VXZ-Web'!$A$1:$G$9999,2,0)</f>
        <v>31.03</v>
      </c>
      <c r="C4590" s="72">
        <f>VLOOKUP($A4590,'VXZ-Web'!$A$1:$G$9999,3,0)</f>
        <v>31.84</v>
      </c>
      <c r="D4590" s="72">
        <f>VLOOKUP($A4590,'VXZ-Web'!$A$1:$G$9999,4,0)</f>
        <v>30.7</v>
      </c>
      <c r="E4590" s="72">
        <f>VLOOKUP($A4590,'VXZ-Web'!$A$1:$G$9999,5,0)</f>
        <v>31.48</v>
      </c>
    </row>
    <row r="4591" spans="1:5" x14ac:dyDescent="0.25">
      <c r="A4591" s="54">
        <v>44726</v>
      </c>
      <c r="B4591" s="72">
        <f>VLOOKUP($A4591,'VXZ-Web'!$A$1:$G$9999,2,0)</f>
        <v>31.47</v>
      </c>
      <c r="C4591" s="72">
        <f>VLOOKUP($A4591,'VXZ-Web'!$A$1:$G$9999,3,0)</f>
        <v>31.77</v>
      </c>
      <c r="D4591" s="72">
        <f>VLOOKUP($A4591,'VXZ-Web'!$A$1:$G$9999,4,0)</f>
        <v>31.08</v>
      </c>
      <c r="E4591" s="72">
        <f>VLOOKUP($A4591,'VXZ-Web'!$A$1:$G$9999,5,0)</f>
        <v>31.13</v>
      </c>
    </row>
    <row r="4592" spans="1:5" x14ac:dyDescent="0.25">
      <c r="A4592" s="54">
        <v>44727</v>
      </c>
      <c r="B4592" s="72">
        <f>VLOOKUP($A4592,'VXZ-Web'!$A$1:$G$9999,2,0)</f>
        <v>30.88</v>
      </c>
      <c r="C4592" s="72">
        <f>VLOOKUP($A4592,'VXZ-Web'!$A$1:$G$9999,3,0)</f>
        <v>30.88</v>
      </c>
      <c r="D4592" s="72">
        <f>VLOOKUP($A4592,'VXZ-Web'!$A$1:$G$9999,4,0)</f>
        <v>29.58</v>
      </c>
      <c r="E4592" s="72">
        <f>VLOOKUP($A4592,'VXZ-Web'!$A$1:$G$9999,5,0)</f>
        <v>30.31</v>
      </c>
    </row>
    <row r="4593" spans="1:5" x14ac:dyDescent="0.25">
      <c r="A4593" s="54">
        <v>44728</v>
      </c>
      <c r="B4593" s="72">
        <f>VLOOKUP($A4593,'VXZ-Web'!$A$1:$G$9999,2,0)</f>
        <v>30.99</v>
      </c>
      <c r="C4593" s="72">
        <f>VLOOKUP($A4593,'VXZ-Web'!$A$1:$G$9999,3,0)</f>
        <v>31.49</v>
      </c>
      <c r="D4593" s="72">
        <f>VLOOKUP($A4593,'VXZ-Web'!$A$1:$G$9999,4,0)</f>
        <v>30.8</v>
      </c>
      <c r="E4593" s="72">
        <f>VLOOKUP($A4593,'VXZ-Web'!$A$1:$G$9999,5,0)</f>
        <v>31.22</v>
      </c>
    </row>
    <row r="4594" spans="1:5" x14ac:dyDescent="0.25">
      <c r="A4594" s="54">
        <v>44729</v>
      </c>
      <c r="B4594" s="72">
        <f>VLOOKUP($A4594,'VXZ-Web'!$A$1:$G$9999,2,0)</f>
        <v>31.03</v>
      </c>
      <c r="C4594" s="72">
        <f>VLOOKUP($A4594,'VXZ-Web'!$A$1:$G$9999,3,0)</f>
        <v>31.19</v>
      </c>
      <c r="D4594" s="72">
        <f>VLOOKUP($A4594,'VXZ-Web'!$A$1:$G$9999,4,0)</f>
        <v>30.54</v>
      </c>
      <c r="E4594" s="72">
        <f>VLOOKUP($A4594,'VXZ-Web'!$A$1:$G$9999,5,0)</f>
        <v>30.64</v>
      </c>
    </row>
    <row r="4595" spans="1:5" x14ac:dyDescent="0.25">
      <c r="A4595" s="54">
        <v>44733</v>
      </c>
      <c r="B4595" s="72">
        <f>VLOOKUP($A4595,'VXZ-Web'!$A$1:$G$9999,2,0)</f>
        <v>29.9</v>
      </c>
      <c r="C4595" s="72">
        <f>VLOOKUP($A4595,'VXZ-Web'!$A$1:$G$9999,3,0)</f>
        <v>30.08</v>
      </c>
      <c r="D4595" s="72">
        <f>VLOOKUP($A4595,'VXZ-Web'!$A$1:$G$9999,4,0)</f>
        <v>29.6</v>
      </c>
      <c r="E4595" s="72">
        <f>VLOOKUP($A4595,'VXZ-Web'!$A$1:$G$9999,5,0)</f>
        <v>30.02</v>
      </c>
    </row>
    <row r="4596" spans="1:5" x14ac:dyDescent="0.25">
      <c r="A4596" s="54">
        <v>44734</v>
      </c>
      <c r="B4596" s="72">
        <f>VLOOKUP($A4596,'VXZ-Web'!$A$1:$G$9999,2,0)</f>
        <v>30.29</v>
      </c>
      <c r="C4596" s="72">
        <f>VLOOKUP($A4596,'VXZ-Web'!$A$1:$G$9999,3,0)</f>
        <v>30.48</v>
      </c>
      <c r="D4596" s="72">
        <f>VLOOKUP($A4596,'VXZ-Web'!$A$1:$G$9999,4,0)</f>
        <v>29.69</v>
      </c>
      <c r="E4596" s="72">
        <f>VLOOKUP($A4596,'VXZ-Web'!$A$1:$G$9999,5,0)</f>
        <v>29.78</v>
      </c>
    </row>
    <row r="4597" spans="1:5" x14ac:dyDescent="0.25">
      <c r="A4597" s="54">
        <v>44735</v>
      </c>
      <c r="B4597" s="72">
        <f>VLOOKUP($A4597,'VXZ-Web'!$A$1:$G$9999,2,0)</f>
        <v>29.5</v>
      </c>
      <c r="C4597" s="72">
        <f>VLOOKUP($A4597,'VXZ-Web'!$A$1:$G$9999,3,0)</f>
        <v>29.92</v>
      </c>
      <c r="D4597" s="72">
        <f>VLOOKUP($A4597,'VXZ-Web'!$A$1:$G$9999,4,0)</f>
        <v>29.4</v>
      </c>
      <c r="E4597" s="72">
        <f>VLOOKUP($A4597,'VXZ-Web'!$A$1:$G$9999,5,0)</f>
        <v>29.75</v>
      </c>
    </row>
    <row r="4598" spans="1:5" x14ac:dyDescent="0.25">
      <c r="A4598" s="54">
        <v>44736</v>
      </c>
      <c r="B4598" s="72">
        <f>VLOOKUP($A4598,'VXZ-Web'!$A$1:$G$9999,2,0)</f>
        <v>29.3</v>
      </c>
      <c r="C4598" s="72">
        <f>VLOOKUP($A4598,'VXZ-Web'!$A$1:$G$9999,3,0)</f>
        <v>29.45</v>
      </c>
      <c r="D4598" s="72">
        <f>VLOOKUP($A4598,'VXZ-Web'!$A$1:$G$9999,4,0)</f>
        <v>29.1</v>
      </c>
      <c r="E4598" s="72">
        <f>VLOOKUP($A4598,'VXZ-Web'!$A$1:$G$9999,5,0)</f>
        <v>29.41</v>
      </c>
    </row>
    <row r="4599" spans="1:5" x14ac:dyDescent="0.25">
      <c r="A4599" s="54">
        <v>44739</v>
      </c>
      <c r="B4599" s="72">
        <f>VLOOKUP($A4599,'VXZ-Web'!$A$1:$G$9999,2,0)</f>
        <v>29.19</v>
      </c>
      <c r="C4599" s="72">
        <f>VLOOKUP($A4599,'VXZ-Web'!$A$1:$G$9999,3,0)</f>
        <v>29.21</v>
      </c>
      <c r="D4599" s="72">
        <f>VLOOKUP($A4599,'VXZ-Web'!$A$1:$G$9999,4,0)</f>
        <v>28.9</v>
      </c>
      <c r="E4599" s="72">
        <f>VLOOKUP($A4599,'VXZ-Web'!$A$1:$G$9999,5,0)</f>
        <v>28.96</v>
      </c>
    </row>
    <row r="4600" spans="1:5" x14ac:dyDescent="0.25">
      <c r="A4600" s="54">
        <v>44740</v>
      </c>
      <c r="B4600" s="72">
        <f>VLOOKUP($A4600,'VXZ-Web'!$A$1:$G$9999,2,0)</f>
        <v>28.93</v>
      </c>
      <c r="C4600" s="72">
        <f>VLOOKUP($A4600,'VXZ-Web'!$A$1:$G$9999,3,0)</f>
        <v>29.56</v>
      </c>
      <c r="D4600" s="72">
        <f>VLOOKUP($A4600,'VXZ-Web'!$A$1:$G$9999,4,0)</f>
        <v>28.86</v>
      </c>
      <c r="E4600" s="72">
        <f>VLOOKUP($A4600,'VXZ-Web'!$A$1:$G$9999,5,0)</f>
        <v>29.34</v>
      </c>
    </row>
    <row r="4601" spans="1:5" x14ac:dyDescent="0.25">
      <c r="A4601" s="54">
        <v>44741</v>
      </c>
      <c r="B4601" s="72">
        <f>VLOOKUP($A4601,'VXZ-Web'!$A$1:$G$9999,2,0)</f>
        <v>29.79</v>
      </c>
      <c r="C4601" s="72">
        <f>VLOOKUP($A4601,'VXZ-Web'!$A$1:$G$9999,3,0)</f>
        <v>29.8</v>
      </c>
      <c r="D4601" s="72">
        <f>VLOOKUP($A4601,'VXZ-Web'!$A$1:$G$9999,4,0)</f>
        <v>29.56</v>
      </c>
      <c r="E4601" s="72">
        <f>VLOOKUP($A4601,'VXZ-Web'!$A$1:$G$9999,5,0)</f>
        <v>29.63</v>
      </c>
    </row>
    <row r="4602" spans="1:5" x14ac:dyDescent="0.25">
      <c r="A4602" s="54">
        <v>44742</v>
      </c>
      <c r="B4602" s="72">
        <f>VLOOKUP($A4602,'VXZ-Web'!$A$1:$G$9999,2,0)</f>
        <v>29.97</v>
      </c>
      <c r="C4602" s="72">
        <f>VLOOKUP($A4602,'VXZ-Web'!$A$1:$G$9999,3,0)</f>
        <v>30.27</v>
      </c>
      <c r="D4602" s="72">
        <f>VLOOKUP($A4602,'VXZ-Web'!$A$1:$G$9999,4,0)</f>
        <v>29.8</v>
      </c>
      <c r="E4602" s="72">
        <f>VLOOKUP($A4602,'VXZ-Web'!$A$1:$G$9999,5,0)</f>
        <v>29.92</v>
      </c>
    </row>
    <row r="4603" spans="1:5" x14ac:dyDescent="0.25">
      <c r="A4603" s="54">
        <v>44743</v>
      </c>
      <c r="B4603" s="72">
        <f>VLOOKUP($A4603,'VXZ-Web'!$A$1:$G$9999,2,0)</f>
        <v>30.03</v>
      </c>
      <c r="C4603" s="72">
        <f>VLOOKUP($A4603,'VXZ-Web'!$A$1:$G$9999,3,0)</f>
        <v>30.1</v>
      </c>
      <c r="D4603" s="72">
        <f>VLOOKUP($A4603,'VXZ-Web'!$A$1:$G$9999,4,0)</f>
        <v>29.44</v>
      </c>
      <c r="E4603" s="72">
        <f>VLOOKUP($A4603,'VXZ-Web'!$A$1:$G$9999,5,0)</f>
        <v>29.44</v>
      </c>
    </row>
    <row r="4604" spans="1:5" x14ac:dyDescent="0.25">
      <c r="A4604" s="54">
        <v>44747</v>
      </c>
      <c r="B4604" s="72">
        <f>VLOOKUP($A4604,'VXZ-Web'!$A$1:$G$9999,2,0)</f>
        <v>29.98</v>
      </c>
      <c r="C4604" s="72">
        <f>VLOOKUP($A4604,'VXZ-Web'!$A$1:$G$9999,3,0)</f>
        <v>30.1</v>
      </c>
      <c r="D4604" s="72">
        <f>VLOOKUP($A4604,'VXZ-Web'!$A$1:$G$9999,4,0)</f>
        <v>29.42</v>
      </c>
      <c r="E4604" s="72">
        <f>VLOOKUP($A4604,'VXZ-Web'!$A$1:$G$9999,5,0)</f>
        <v>29.53</v>
      </c>
    </row>
    <row r="4605" spans="1:5" x14ac:dyDescent="0.25">
      <c r="A4605" s="54">
        <v>44748</v>
      </c>
      <c r="B4605" s="72">
        <f>VLOOKUP($A4605,'VXZ-Web'!$A$1:$G$9999,2,0)</f>
        <v>29.42</v>
      </c>
      <c r="C4605" s="72">
        <f>VLOOKUP($A4605,'VXZ-Web'!$A$1:$G$9999,3,0)</f>
        <v>29.79</v>
      </c>
      <c r="D4605" s="72">
        <f>VLOOKUP($A4605,'VXZ-Web'!$A$1:$G$9999,4,0)</f>
        <v>29.3</v>
      </c>
      <c r="E4605" s="72">
        <f>VLOOKUP($A4605,'VXZ-Web'!$A$1:$G$9999,5,0)</f>
        <v>29.47</v>
      </c>
    </row>
    <row r="4606" spans="1:5" x14ac:dyDescent="0.25">
      <c r="A4606" s="54">
        <v>44749</v>
      </c>
      <c r="B4606" s="72">
        <f>VLOOKUP($A4606,'VXZ-Web'!$A$1:$G$9999,2,0)</f>
        <v>29.24</v>
      </c>
      <c r="C4606" s="72">
        <f>VLOOKUP($A4606,'VXZ-Web'!$A$1:$G$9999,3,0)</f>
        <v>29.25</v>
      </c>
      <c r="D4606" s="72">
        <f>VLOOKUP($A4606,'VXZ-Web'!$A$1:$G$9999,4,0)</f>
        <v>29.06</v>
      </c>
      <c r="E4606" s="72">
        <f>VLOOKUP($A4606,'VXZ-Web'!$A$1:$G$9999,5,0)</f>
        <v>29.21</v>
      </c>
    </row>
    <row r="4607" spans="1:5" x14ac:dyDescent="0.25">
      <c r="A4607" s="54">
        <v>44750</v>
      </c>
      <c r="B4607" s="72">
        <f>VLOOKUP($A4607,'VXZ-Web'!$A$1:$G$9999,2,0)</f>
        <v>29.17</v>
      </c>
      <c r="C4607" s="72">
        <f>VLOOKUP($A4607,'VXZ-Web'!$A$1:$G$9999,3,0)</f>
        <v>29.3</v>
      </c>
      <c r="D4607" s="72">
        <f>VLOOKUP($A4607,'VXZ-Web'!$A$1:$G$9999,4,0)</f>
        <v>28.91</v>
      </c>
      <c r="E4607" s="72">
        <f>VLOOKUP($A4607,'VXZ-Web'!$A$1:$G$9999,5,0)</f>
        <v>28.92</v>
      </c>
    </row>
    <row r="4608" spans="1:5" x14ac:dyDescent="0.25">
      <c r="A4608" s="54">
        <v>44753</v>
      </c>
      <c r="B4608" s="72">
        <f>VLOOKUP($A4608,'VXZ-Web'!$A$1:$G$9999,2,0)</f>
        <v>29.29</v>
      </c>
      <c r="C4608" s="72">
        <f>VLOOKUP($A4608,'VXZ-Web'!$A$1:$G$9999,3,0)</f>
        <v>29.47</v>
      </c>
      <c r="D4608" s="72">
        <f>VLOOKUP($A4608,'VXZ-Web'!$A$1:$G$9999,4,0)</f>
        <v>29.11</v>
      </c>
      <c r="E4608" s="72">
        <f>VLOOKUP($A4608,'VXZ-Web'!$A$1:$G$9999,5,0)</f>
        <v>29.44</v>
      </c>
    </row>
    <row r="4609" spans="1:5" x14ac:dyDescent="0.25">
      <c r="A4609" s="54">
        <v>44754</v>
      </c>
      <c r="B4609" s="96">
        <f>VLOOKUP($A4609,'VXZ-Web'!$A$1:$G$9999,2,0)</f>
        <v>29.5</v>
      </c>
      <c r="C4609" s="96">
        <f>VLOOKUP($A4609,'VXZ-Web'!$A$1:$G$9999,3,0)</f>
        <v>29.62</v>
      </c>
      <c r="D4609" s="96">
        <f>VLOOKUP($A4609,'VXZ-Web'!$A$1:$G$9999,4,0)</f>
        <v>29.18</v>
      </c>
      <c r="E4609" s="96">
        <f>VLOOKUP($A4609,'VXZ-Web'!$A$1:$G$9999,5,0)</f>
        <v>29.62</v>
      </c>
    </row>
    <row r="4610" spans="1:5" x14ac:dyDescent="0.25">
      <c r="A4610" s="54">
        <v>44755</v>
      </c>
      <c r="B4610" s="96">
        <f>VLOOKUP($A4610,'VXZ-Web'!$A$1:$G$9999,2,0)</f>
        <v>29.91</v>
      </c>
      <c r="C4610" s="96">
        <f>VLOOKUP($A4610,'VXZ-Web'!$A$1:$G$9999,3,0)</f>
        <v>29.91</v>
      </c>
      <c r="D4610" s="96">
        <f>VLOOKUP($A4610,'VXZ-Web'!$A$1:$G$9999,4,0)</f>
        <v>29.4</v>
      </c>
      <c r="E4610" s="96">
        <f>VLOOKUP($A4610,'VXZ-Web'!$A$1:$G$9999,5,0)</f>
        <v>29.62</v>
      </c>
    </row>
    <row r="4611" spans="1:5" x14ac:dyDescent="0.25">
      <c r="A4611" s="54">
        <v>44756</v>
      </c>
      <c r="B4611" s="96">
        <f>VLOOKUP($A4611,'VXZ-Web'!$A$1:$G$9999,2,0)</f>
        <v>30.15</v>
      </c>
      <c r="C4611" s="96">
        <f>VLOOKUP($A4611,'VXZ-Web'!$A$1:$G$9999,3,0)</f>
        <v>30.2</v>
      </c>
      <c r="D4611" s="96">
        <f>VLOOKUP($A4611,'VXZ-Web'!$A$1:$G$9999,4,0)</f>
        <v>29.64</v>
      </c>
      <c r="E4611" s="96">
        <f>VLOOKUP($A4611,'VXZ-Web'!$A$1:$G$9999,5,0)</f>
        <v>29.76</v>
      </c>
    </row>
    <row r="4612" spans="1:5" x14ac:dyDescent="0.25">
      <c r="A4612" s="54">
        <v>44757</v>
      </c>
      <c r="B4612" s="96">
        <f>VLOOKUP($A4612,'VXZ-Web'!$A$1:$G$9999,2,0)</f>
        <v>29.39</v>
      </c>
      <c r="C4612" s="96">
        <f>VLOOKUP($A4612,'VXZ-Web'!$A$1:$G$9999,3,0)</f>
        <v>29.6</v>
      </c>
      <c r="D4612" s="96">
        <f>VLOOKUP($A4612,'VXZ-Web'!$A$1:$G$9999,4,0)</f>
        <v>29.16</v>
      </c>
      <c r="E4612" s="96">
        <f>VLOOKUP($A4612,'VXZ-Web'!$A$1:$G$9999,5,0)</f>
        <v>29.21</v>
      </c>
    </row>
    <row r="4613" spans="1:5" x14ac:dyDescent="0.25">
      <c r="A4613" s="54">
        <v>44760</v>
      </c>
      <c r="B4613" s="96">
        <f>VLOOKUP($A4613,'VXZ-Web'!$A$1:$G$9999,2,0)</f>
        <v>29.22</v>
      </c>
      <c r="C4613" s="96">
        <f>VLOOKUP($A4613,'VXZ-Web'!$A$1:$G$9999,3,0)</f>
        <v>29.7</v>
      </c>
      <c r="D4613" s="96">
        <f>VLOOKUP($A4613,'VXZ-Web'!$A$1:$G$9999,4,0)</f>
        <v>28.93</v>
      </c>
      <c r="E4613" s="96">
        <f>VLOOKUP($A4613,'VXZ-Web'!$A$1:$G$9999,5,0)</f>
        <v>29.65</v>
      </c>
    </row>
    <row r="4614" spans="1:5" x14ac:dyDescent="0.25">
      <c r="A4614" s="54">
        <v>44761</v>
      </c>
      <c r="B4614" s="96">
        <f>VLOOKUP($A4614,'VXZ-Web'!$A$1:$G$9999,2,0)</f>
        <v>29.26</v>
      </c>
      <c r="C4614" s="96">
        <f>VLOOKUP($A4614,'VXZ-Web'!$A$1:$G$9999,3,0)</f>
        <v>29.26</v>
      </c>
      <c r="D4614" s="96">
        <f>VLOOKUP($A4614,'VXZ-Web'!$A$1:$G$9999,4,0)</f>
        <v>28.86</v>
      </c>
      <c r="E4614" s="96">
        <f>VLOOKUP($A4614,'VXZ-Web'!$A$1:$G$9999,5,0)</f>
        <v>28.99</v>
      </c>
    </row>
    <row r="4615" spans="1:5" x14ac:dyDescent="0.25">
      <c r="A4615" s="54">
        <v>44762</v>
      </c>
      <c r="B4615" s="96">
        <f>VLOOKUP($A4615,'VXZ-Web'!$A$1:$G$9999,2,0)</f>
        <v>29.27</v>
      </c>
      <c r="C4615" s="96">
        <f>VLOOKUP($A4615,'VXZ-Web'!$A$1:$G$9999,3,0)</f>
        <v>29.27</v>
      </c>
      <c r="D4615" s="96">
        <f>VLOOKUP($A4615,'VXZ-Web'!$A$1:$G$9999,4,0)</f>
        <v>28.9</v>
      </c>
      <c r="E4615" s="96">
        <f>VLOOKUP($A4615,'VXZ-Web'!$A$1:$G$9999,5,0)</f>
        <v>28.92</v>
      </c>
    </row>
    <row r="4616" spans="1:5" x14ac:dyDescent="0.25">
      <c r="A4616" s="54">
        <v>44763</v>
      </c>
      <c r="B4616" s="96">
        <f>VLOOKUP($A4616,'VXZ-Web'!$A$1:$G$9999,2,0)</f>
        <v>28.96</v>
      </c>
      <c r="C4616" s="96">
        <f>VLOOKUP($A4616,'VXZ-Web'!$A$1:$G$9999,3,0)</f>
        <v>28.96</v>
      </c>
      <c r="D4616" s="96">
        <f>VLOOKUP($A4616,'VXZ-Web'!$A$1:$G$9999,4,0)</f>
        <v>28.77</v>
      </c>
      <c r="E4616" s="96">
        <f>VLOOKUP($A4616,'VXZ-Web'!$A$1:$G$9999,5,0)</f>
        <v>28.77</v>
      </c>
    </row>
    <row r="4617" spans="1:5" x14ac:dyDescent="0.25">
      <c r="A4617" s="54">
        <v>44764</v>
      </c>
      <c r="B4617" s="96">
        <f>VLOOKUP($A4617,'VXZ-Web'!$A$1:$G$9999,2,0)</f>
        <v>28.87</v>
      </c>
      <c r="C4617" s="96">
        <f>VLOOKUP($A4617,'VXZ-Web'!$A$1:$G$9999,3,0)</f>
        <v>29</v>
      </c>
      <c r="D4617" s="96">
        <f>VLOOKUP($A4617,'VXZ-Web'!$A$1:$G$9999,4,0)</f>
        <v>28.67</v>
      </c>
      <c r="E4617" s="96">
        <f>VLOOKUP($A4617,'VXZ-Web'!$A$1:$G$9999,5,0)</f>
        <v>28.9</v>
      </c>
    </row>
    <row r="4618" spans="1:5" x14ac:dyDescent="0.25">
      <c r="A4618" s="54">
        <v>44767</v>
      </c>
      <c r="B4618" s="96">
        <f>VLOOKUP($A4618,'VXZ-Web'!$A$1:$G$9999,2,0)</f>
        <v>28.73</v>
      </c>
      <c r="C4618" s="96">
        <f>VLOOKUP($A4618,'VXZ-Web'!$A$1:$G$9999,3,0)</f>
        <v>28.89</v>
      </c>
      <c r="D4618" s="96">
        <f>VLOOKUP($A4618,'VXZ-Web'!$A$1:$G$9999,4,0)</f>
        <v>28.73</v>
      </c>
      <c r="E4618" s="96">
        <f>VLOOKUP($A4618,'VXZ-Web'!$A$1:$G$9999,5,0)</f>
        <v>28.89</v>
      </c>
    </row>
    <row r="4619" spans="1:5" x14ac:dyDescent="0.25">
      <c r="A4619" s="54">
        <v>44768</v>
      </c>
      <c r="B4619" s="96">
        <f>VLOOKUP($A4619,'VXZ-Web'!$A$1:$G$9999,2,0)</f>
        <v>28.96</v>
      </c>
      <c r="C4619" s="96">
        <f>VLOOKUP($A4619,'VXZ-Web'!$A$1:$G$9999,3,0)</f>
        <v>29.19</v>
      </c>
      <c r="D4619" s="96">
        <f>VLOOKUP($A4619,'VXZ-Web'!$A$1:$G$9999,4,0)</f>
        <v>28.9</v>
      </c>
      <c r="E4619" s="96">
        <f>VLOOKUP($A4619,'VXZ-Web'!$A$1:$G$9999,5,0)</f>
        <v>29.01</v>
      </c>
    </row>
    <row r="4620" spans="1:5" x14ac:dyDescent="0.25">
      <c r="A4620" s="54">
        <v>44769</v>
      </c>
      <c r="B4620" s="96">
        <f>VLOOKUP($A4620,'VXZ-Web'!$A$1:$G$9999,2,0)</f>
        <v>28.61</v>
      </c>
      <c r="C4620" s="96">
        <f>VLOOKUP($A4620,'VXZ-Web'!$A$1:$G$9999,3,0)</f>
        <v>28.61</v>
      </c>
      <c r="D4620" s="96">
        <f>VLOOKUP($A4620,'VXZ-Web'!$A$1:$G$9999,4,0)</f>
        <v>28.29</v>
      </c>
      <c r="E4620" s="96">
        <f>VLOOKUP($A4620,'VXZ-Web'!$A$1:$G$9999,5,0)</f>
        <v>28.45</v>
      </c>
    </row>
    <row r="4621" spans="1:5" x14ac:dyDescent="0.25">
      <c r="A4621" s="54">
        <v>44770</v>
      </c>
      <c r="B4621" s="96">
        <f>VLOOKUP($A4621,'VXZ-Web'!$A$1:$G$9999,2,0)</f>
        <v>28.31</v>
      </c>
      <c r="C4621" s="96">
        <f>VLOOKUP($A4621,'VXZ-Web'!$A$1:$G$9999,3,0)</f>
        <v>28.39</v>
      </c>
      <c r="D4621" s="96">
        <f>VLOOKUP($A4621,'VXZ-Web'!$A$1:$G$9999,4,0)</f>
        <v>27.92</v>
      </c>
      <c r="E4621" s="96">
        <f>VLOOKUP($A4621,'VXZ-Web'!$A$1:$G$9999,5,0)</f>
        <v>27.92</v>
      </c>
    </row>
    <row r="4622" spans="1:5" x14ac:dyDescent="0.25">
      <c r="A4622" s="54">
        <v>44771</v>
      </c>
      <c r="B4622" s="96">
        <f>VLOOKUP($A4622,'VXZ-Web'!$A$1:$G$9999,2,0)</f>
        <v>29.09</v>
      </c>
      <c r="C4622" s="96">
        <f>VLOOKUP($A4622,'VXZ-Web'!$A$1:$G$9999,3,0)</f>
        <v>29.09</v>
      </c>
      <c r="D4622" s="96">
        <f>VLOOKUP($A4622,'VXZ-Web'!$A$1:$G$9999,4,0)</f>
        <v>27.43</v>
      </c>
      <c r="E4622" s="96">
        <f>VLOOKUP($A4622,'VXZ-Web'!$A$1:$G$9999,5,0)</f>
        <v>27.5</v>
      </c>
    </row>
    <row r="4623" spans="1:5" x14ac:dyDescent="0.25">
      <c r="A4623" s="54">
        <v>44774</v>
      </c>
      <c r="B4623" s="96">
        <f>VLOOKUP($A4623,'VXZ-Web'!$A$1:$G$9999,2,0)</f>
        <v>27.54</v>
      </c>
      <c r="C4623" s="96">
        <f>VLOOKUP($A4623,'VXZ-Web'!$A$1:$G$9999,3,0)</f>
        <v>28</v>
      </c>
      <c r="D4623" s="96">
        <f>VLOOKUP($A4623,'VXZ-Web'!$A$1:$G$9999,4,0)</f>
        <v>27.47</v>
      </c>
      <c r="E4623" s="96">
        <f>VLOOKUP($A4623,'VXZ-Web'!$A$1:$G$9999,5,0)</f>
        <v>27.99</v>
      </c>
    </row>
    <row r="4624" spans="1:5" x14ac:dyDescent="0.25">
      <c r="A4624" s="54">
        <v>44775</v>
      </c>
      <c r="B4624" s="96">
        <f>VLOOKUP($A4624,'VXZ-Web'!$A$1:$G$9999,2,0)</f>
        <v>28.09</v>
      </c>
      <c r="C4624" s="96">
        <f>VLOOKUP($A4624,'VXZ-Web'!$A$1:$G$9999,3,0)</f>
        <v>28.44</v>
      </c>
      <c r="D4624" s="96">
        <f>VLOOKUP($A4624,'VXZ-Web'!$A$1:$G$9999,4,0)</f>
        <v>27.74</v>
      </c>
      <c r="E4624" s="96">
        <f>VLOOKUP($A4624,'VXZ-Web'!$A$1:$G$9999,5,0)</f>
        <v>28.36</v>
      </c>
    </row>
    <row r="4625" spans="1:5" x14ac:dyDescent="0.25">
      <c r="A4625" s="54">
        <v>44776</v>
      </c>
      <c r="B4625" s="96">
        <f>VLOOKUP($A4625,'VXZ-Web'!$A$1:$G$9999,2,0)</f>
        <v>27.93</v>
      </c>
      <c r="C4625" s="96">
        <f>VLOOKUP($A4625,'VXZ-Web'!$A$1:$G$9999,3,0)</f>
        <v>28.02</v>
      </c>
      <c r="D4625" s="96">
        <f>VLOOKUP($A4625,'VXZ-Web'!$A$1:$G$9999,4,0)</f>
        <v>27.71</v>
      </c>
      <c r="E4625" s="96">
        <f>VLOOKUP($A4625,'VXZ-Web'!$A$1:$G$9999,5,0)</f>
        <v>27.74</v>
      </c>
    </row>
    <row r="4626" spans="1:5" x14ac:dyDescent="0.25">
      <c r="A4626" s="54">
        <v>44777</v>
      </c>
      <c r="B4626" s="96">
        <f>VLOOKUP($A4626,'VXZ-Web'!$A$1:$G$9999,2,0)</f>
        <v>27.89</v>
      </c>
      <c r="C4626" s="96">
        <f>VLOOKUP($A4626,'VXZ-Web'!$A$1:$G$9999,3,0)</f>
        <v>28.1</v>
      </c>
      <c r="D4626" s="96">
        <f>VLOOKUP($A4626,'VXZ-Web'!$A$1:$G$9999,4,0)</f>
        <v>27.86</v>
      </c>
      <c r="E4626" s="96">
        <f>VLOOKUP($A4626,'VXZ-Web'!$A$1:$G$9999,5,0)</f>
        <v>28.09</v>
      </c>
    </row>
    <row r="4627" spans="1:5" x14ac:dyDescent="0.25">
      <c r="A4627" s="54">
        <v>44778</v>
      </c>
      <c r="B4627" s="96">
        <f>VLOOKUP($A4627,'VXZ-Web'!$A$1:$G$9999,2,0)</f>
        <v>28.46</v>
      </c>
      <c r="C4627" s="96">
        <f>VLOOKUP($A4627,'VXZ-Web'!$A$1:$G$9999,3,0)</f>
        <v>28.46</v>
      </c>
      <c r="D4627" s="96">
        <f>VLOOKUP($A4627,'VXZ-Web'!$A$1:$G$9999,4,0)</f>
        <v>28.01</v>
      </c>
      <c r="E4627" s="96">
        <f>VLOOKUP($A4627,'VXZ-Web'!$A$1:$G$9999,5,0)</f>
        <v>28.01</v>
      </c>
    </row>
    <row r="4628" spans="1:5" x14ac:dyDescent="0.25">
      <c r="A4628" s="54">
        <v>44781</v>
      </c>
      <c r="B4628" s="96">
        <f>VLOOKUP($A4628,'VXZ-Web'!$A$1:$G$9999,2,0)</f>
        <v>27.91</v>
      </c>
      <c r="C4628" s="96">
        <f>VLOOKUP($A4628,'VXZ-Web'!$A$1:$G$9999,3,0)</f>
        <v>28.18</v>
      </c>
      <c r="D4628" s="96">
        <f>VLOOKUP($A4628,'VXZ-Web'!$A$1:$G$9999,4,0)</f>
        <v>27.89</v>
      </c>
      <c r="E4628" s="96">
        <f>VLOOKUP($A4628,'VXZ-Web'!$A$1:$G$9999,5,0)</f>
        <v>28.08</v>
      </c>
    </row>
    <row r="4629" spans="1:5" x14ac:dyDescent="0.25">
      <c r="A4629" s="54">
        <v>44782</v>
      </c>
      <c r="B4629" s="96">
        <f>VLOOKUP($A4629,'VXZ-Web'!$A$1:$G$9999,2,0)</f>
        <v>28.22</v>
      </c>
      <c r="C4629" s="96">
        <f>VLOOKUP($A4629,'VXZ-Web'!$A$1:$G$9999,3,0)</f>
        <v>28.25</v>
      </c>
      <c r="D4629" s="96">
        <f>VLOOKUP($A4629,'VXZ-Web'!$A$1:$G$9999,4,0)</f>
        <v>28.2</v>
      </c>
      <c r="E4629" s="96">
        <f>VLOOKUP($A4629,'VXZ-Web'!$A$1:$G$9999,5,0)</f>
        <v>28.2</v>
      </c>
    </row>
    <row r="4630" spans="1:5" x14ac:dyDescent="0.25">
      <c r="A4630" s="54">
        <v>44783</v>
      </c>
      <c r="B4630" s="96">
        <f>VLOOKUP($A4630,'VXZ-Web'!$A$1:$G$9999,2,0)</f>
        <v>27.75</v>
      </c>
      <c r="C4630" s="96">
        <f>VLOOKUP($A4630,'VXZ-Web'!$A$1:$G$9999,3,0)</f>
        <v>27.82</v>
      </c>
      <c r="D4630" s="96">
        <f>VLOOKUP($A4630,'VXZ-Web'!$A$1:$G$9999,4,0)</f>
        <v>27.36</v>
      </c>
      <c r="E4630" s="96">
        <f>VLOOKUP($A4630,'VXZ-Web'!$A$1:$G$9999,5,0)</f>
        <v>27.44</v>
      </c>
    </row>
    <row r="4631" spans="1:5" x14ac:dyDescent="0.25">
      <c r="A4631" s="54">
        <v>44784</v>
      </c>
      <c r="B4631" s="96">
        <f>VLOOKUP($A4631,'VXZ-Web'!$A$1:$G$9999,2,0)</f>
        <v>27.48</v>
      </c>
      <c r="C4631" s="96">
        <f>VLOOKUP($A4631,'VXZ-Web'!$A$1:$G$9999,3,0)</f>
        <v>27.6</v>
      </c>
      <c r="D4631" s="96">
        <f>VLOOKUP($A4631,'VXZ-Web'!$A$1:$G$9999,4,0)</f>
        <v>27.37</v>
      </c>
      <c r="E4631" s="96">
        <f>VLOOKUP($A4631,'VXZ-Web'!$A$1:$G$9999,5,0)</f>
        <v>27.5</v>
      </c>
    </row>
    <row r="4632" spans="1:5" x14ac:dyDescent="0.25">
      <c r="A4632" s="54">
        <v>44785</v>
      </c>
      <c r="B4632" s="96">
        <f>VLOOKUP($A4632,'VXZ-Web'!$A$1:$G$9999,2,0)</f>
        <v>27.45</v>
      </c>
      <c r="C4632" s="96">
        <f>VLOOKUP($A4632,'VXZ-Web'!$A$1:$G$9999,3,0)</f>
        <v>27.45</v>
      </c>
      <c r="D4632" s="96">
        <f>VLOOKUP($A4632,'VXZ-Web'!$A$1:$G$9999,4,0)</f>
        <v>27.16</v>
      </c>
      <c r="E4632" s="96">
        <f>VLOOKUP($A4632,'VXZ-Web'!$A$1:$G$9999,5,0)</f>
        <v>27.32</v>
      </c>
    </row>
    <row r="4633" spans="1:5" x14ac:dyDescent="0.25">
      <c r="A4633" s="54">
        <v>44788</v>
      </c>
      <c r="B4633" s="96">
        <f>VLOOKUP($A4633,'VXZ-Web'!$A$1:$G$9999,2,0)</f>
        <v>27.38</v>
      </c>
      <c r="C4633" s="96">
        <f>VLOOKUP($A4633,'VXZ-Web'!$A$1:$G$9999,3,0)</f>
        <v>27.38</v>
      </c>
      <c r="D4633" s="96">
        <f>VLOOKUP($A4633,'VXZ-Web'!$A$1:$G$9999,4,0)</f>
        <v>27.12</v>
      </c>
      <c r="E4633" s="96">
        <f>VLOOKUP($A4633,'VXZ-Web'!$A$1:$G$9999,5,0)</f>
        <v>27.13</v>
      </c>
    </row>
    <row r="4634" spans="1:5" x14ac:dyDescent="0.25">
      <c r="A4634" s="54">
        <v>44789</v>
      </c>
      <c r="B4634" s="96">
        <f>VLOOKUP($A4634,'VXZ-Web'!$A$1:$G$9999,2,0)</f>
        <v>27.25</v>
      </c>
      <c r="C4634" s="96">
        <f>VLOOKUP($A4634,'VXZ-Web'!$A$1:$G$9999,3,0)</f>
        <v>27.25</v>
      </c>
      <c r="D4634" s="96">
        <f>VLOOKUP($A4634,'VXZ-Web'!$A$1:$G$9999,4,0)</f>
        <v>27.04</v>
      </c>
      <c r="E4634" s="96">
        <f>VLOOKUP($A4634,'VXZ-Web'!$A$1:$G$9999,5,0)</f>
        <v>27.18</v>
      </c>
    </row>
    <row r="4635" spans="1:5" x14ac:dyDescent="0.25">
      <c r="A4635" s="54">
        <v>44790</v>
      </c>
      <c r="B4635" s="96">
        <f>VLOOKUP($A4635,'VXZ-Web'!$A$1:$G$9999,2,0)</f>
        <v>27.38</v>
      </c>
      <c r="C4635" s="96">
        <f>VLOOKUP($A4635,'VXZ-Web'!$A$1:$G$9999,3,0)</f>
        <v>27.57</v>
      </c>
      <c r="D4635" s="96">
        <f>VLOOKUP($A4635,'VXZ-Web'!$A$1:$G$9999,4,0)</f>
        <v>27.18</v>
      </c>
      <c r="E4635" s="96">
        <f>VLOOKUP($A4635,'VXZ-Web'!$A$1:$G$9999,5,0)</f>
        <v>27.34</v>
      </c>
    </row>
    <row r="4636" spans="1:5" x14ac:dyDescent="0.25">
      <c r="A4636" s="54">
        <v>44791</v>
      </c>
      <c r="B4636" s="96">
        <f>VLOOKUP($A4636,'VXZ-Web'!$A$1:$G$9999,2,0)</f>
        <v>27.42</v>
      </c>
      <c r="C4636" s="96">
        <f>VLOOKUP($A4636,'VXZ-Web'!$A$1:$G$9999,3,0)</f>
        <v>27.42</v>
      </c>
      <c r="D4636" s="96">
        <f>VLOOKUP($A4636,'VXZ-Web'!$A$1:$G$9999,4,0)</f>
        <v>27.17</v>
      </c>
      <c r="E4636" s="96">
        <f>VLOOKUP($A4636,'VXZ-Web'!$A$1:$G$9999,5,0)</f>
        <v>27.28</v>
      </c>
    </row>
    <row r="4637" spans="1:5" x14ac:dyDescent="0.25">
      <c r="A4637" s="54">
        <v>44792</v>
      </c>
      <c r="B4637" s="96">
        <f>VLOOKUP($A4637,'VXZ-Web'!$A$1:$G$9999,2,0)</f>
        <v>27.86</v>
      </c>
      <c r="C4637" s="96">
        <f>VLOOKUP($A4637,'VXZ-Web'!$A$1:$G$9999,3,0)</f>
        <v>28.01</v>
      </c>
      <c r="D4637" s="96">
        <f>VLOOKUP($A4637,'VXZ-Web'!$A$1:$G$9999,4,0)</f>
        <v>27.66</v>
      </c>
      <c r="E4637" s="96">
        <f>VLOOKUP($A4637,'VXZ-Web'!$A$1:$G$9999,5,0)</f>
        <v>27.76</v>
      </c>
    </row>
    <row r="4638" spans="1:5" x14ac:dyDescent="0.25">
      <c r="A4638" s="54">
        <v>44795</v>
      </c>
      <c r="B4638" s="96">
        <f>VLOOKUP($A4638,'VXZ-Web'!$A$1:$G$9999,2,0)</f>
        <v>28.19</v>
      </c>
      <c r="C4638" s="96">
        <f>VLOOKUP($A4638,'VXZ-Web'!$A$1:$G$9999,3,0)</f>
        <v>28.44</v>
      </c>
      <c r="D4638" s="96">
        <f>VLOOKUP($A4638,'VXZ-Web'!$A$1:$G$9999,4,0)</f>
        <v>28.1</v>
      </c>
      <c r="E4638" s="96">
        <f>VLOOKUP($A4638,'VXZ-Web'!$A$1:$G$9999,5,0)</f>
        <v>28.39</v>
      </c>
    </row>
    <row r="4639" spans="1:5" x14ac:dyDescent="0.25">
      <c r="A4639" s="54">
        <v>44796</v>
      </c>
      <c r="B4639" s="96">
        <f>VLOOKUP($A4639,'VXZ-Web'!$A$1:$G$9999,2,0)</f>
        <v>28.54</v>
      </c>
      <c r="C4639" s="96">
        <f>VLOOKUP($A4639,'VXZ-Web'!$A$1:$G$9999,3,0)</f>
        <v>28.54</v>
      </c>
      <c r="D4639" s="96">
        <f>VLOOKUP($A4639,'VXZ-Web'!$A$1:$G$9999,4,0)</f>
        <v>28.11</v>
      </c>
      <c r="E4639" s="96">
        <f>VLOOKUP($A4639,'VXZ-Web'!$A$1:$G$9999,5,0)</f>
        <v>28.17</v>
      </c>
    </row>
    <row r="4640" spans="1:5" x14ac:dyDescent="0.25">
      <c r="A4640" s="54">
        <v>44797</v>
      </c>
      <c r="B4640" s="96">
        <f>VLOOKUP($A4640,'VXZ-Web'!$A$1:$G$9999,2,0)</f>
        <v>28.16</v>
      </c>
      <c r="C4640" s="96">
        <f>VLOOKUP($A4640,'VXZ-Web'!$A$1:$G$9999,3,0)</f>
        <v>28.16</v>
      </c>
      <c r="D4640" s="96">
        <f>VLOOKUP($A4640,'VXZ-Web'!$A$1:$G$9999,4,0)</f>
        <v>27.83</v>
      </c>
      <c r="E4640" s="96">
        <f>VLOOKUP($A4640,'VXZ-Web'!$A$1:$G$9999,5,0)</f>
        <v>27.83</v>
      </c>
    </row>
    <row r="4641" spans="1:5" x14ac:dyDescent="0.25">
      <c r="A4641" s="54">
        <v>44798</v>
      </c>
      <c r="B4641" s="96">
        <f>VLOOKUP($A4641,'VXZ-Web'!$A$1:$G$9999,2,0)</f>
        <v>27.8</v>
      </c>
      <c r="C4641" s="96">
        <f>VLOOKUP($A4641,'VXZ-Web'!$A$1:$G$9999,3,0)</f>
        <v>27.8</v>
      </c>
      <c r="D4641" s="96">
        <f>VLOOKUP($A4641,'VXZ-Web'!$A$1:$G$9999,4,0)</f>
        <v>27.41</v>
      </c>
      <c r="E4641" s="96">
        <f>VLOOKUP($A4641,'VXZ-Web'!$A$1:$G$9999,5,0)</f>
        <v>27.47</v>
      </c>
    </row>
    <row r="4642" spans="1:5" x14ac:dyDescent="0.25">
      <c r="A4642" s="54">
        <v>44799</v>
      </c>
      <c r="B4642" s="96">
        <f>VLOOKUP($A4642,'VXZ-Web'!$A$1:$G$9999,2,0)</f>
        <v>27.41</v>
      </c>
      <c r="C4642" s="96">
        <f>VLOOKUP($A4642,'VXZ-Web'!$A$1:$G$9999,3,0)</f>
        <v>28.55</v>
      </c>
      <c r="D4642" s="96">
        <f>VLOOKUP($A4642,'VXZ-Web'!$A$1:$G$9999,4,0)</f>
        <v>27.41</v>
      </c>
      <c r="E4642" s="96">
        <f>VLOOKUP($A4642,'VXZ-Web'!$A$1:$G$9999,5,0)</f>
        <v>28.42</v>
      </c>
    </row>
    <row r="4643" spans="1:5" x14ac:dyDescent="0.25">
      <c r="A4643" s="54">
        <v>44802</v>
      </c>
      <c r="B4643" s="96">
        <f>VLOOKUP($A4643,'VXZ-Web'!$A$1:$G$9999,2,0)</f>
        <v>28.59</v>
      </c>
      <c r="C4643" s="96">
        <f>VLOOKUP($A4643,'VXZ-Web'!$A$1:$G$9999,3,0)</f>
        <v>28.64</v>
      </c>
      <c r="D4643" s="96">
        <f>VLOOKUP($A4643,'VXZ-Web'!$A$1:$G$9999,4,0)</f>
        <v>28.15</v>
      </c>
      <c r="E4643" s="96">
        <f>VLOOKUP($A4643,'VXZ-Web'!$A$1:$G$9999,5,0)</f>
        <v>28.19</v>
      </c>
    </row>
    <row r="4644" spans="1:5" x14ac:dyDescent="0.25">
      <c r="A4644" s="54">
        <v>44803</v>
      </c>
      <c r="B4644" s="96">
        <f>VLOOKUP($A4644,'VXZ-Web'!$A$1:$G$9999,2,0)</f>
        <v>28.22</v>
      </c>
      <c r="C4644" s="96">
        <f>VLOOKUP($A4644,'VXZ-Web'!$A$1:$G$9999,3,0)</f>
        <v>28.56</v>
      </c>
      <c r="D4644" s="96">
        <f>VLOOKUP($A4644,'VXZ-Web'!$A$1:$G$9999,4,0)</f>
        <v>28.22</v>
      </c>
      <c r="E4644" s="96">
        <f>VLOOKUP($A4644,'VXZ-Web'!$A$1:$G$9999,5,0)</f>
        <v>28.45</v>
      </c>
    </row>
    <row r="4645" spans="1:5" x14ac:dyDescent="0.25">
      <c r="A4645" s="54">
        <v>44804</v>
      </c>
      <c r="B4645" s="96">
        <f>VLOOKUP($A4645,'VXZ-Web'!$A$1:$G$9999,2,0)</f>
        <v>28.06</v>
      </c>
      <c r="C4645" s="96">
        <f>VLOOKUP($A4645,'VXZ-Web'!$A$1:$G$9999,3,0)</f>
        <v>28.43</v>
      </c>
      <c r="D4645" s="96">
        <f>VLOOKUP($A4645,'VXZ-Web'!$A$1:$G$9999,4,0)</f>
        <v>28.06</v>
      </c>
      <c r="E4645" s="96">
        <f>VLOOKUP($A4645,'VXZ-Web'!$A$1:$G$9999,5,0)</f>
        <v>28.19</v>
      </c>
    </row>
    <row r="4646" spans="1:5" x14ac:dyDescent="0.25">
      <c r="A4646" s="54">
        <v>44805</v>
      </c>
      <c r="B4646" s="96">
        <f>VLOOKUP($A4646,'VXZ-Web'!$A$1:$G$9999,2,0)</f>
        <v>28.42</v>
      </c>
      <c r="C4646" s="96">
        <f>VLOOKUP($A4646,'VXZ-Web'!$A$1:$G$9999,3,0)</f>
        <v>28.77</v>
      </c>
      <c r="D4646" s="96">
        <f>VLOOKUP($A4646,'VXZ-Web'!$A$1:$G$9999,4,0)</f>
        <v>28.11</v>
      </c>
      <c r="E4646" s="96">
        <f>VLOOKUP($A4646,'VXZ-Web'!$A$1:$G$9999,5,0)</f>
        <v>28.13</v>
      </c>
    </row>
    <row r="4647" spans="1:5" x14ac:dyDescent="0.25">
      <c r="A4647" s="54">
        <v>44806</v>
      </c>
      <c r="B4647" s="96">
        <f>VLOOKUP($A4647,'VXZ-Web'!$A$1:$G$9999,2,0)</f>
        <v>27.67</v>
      </c>
      <c r="C4647" s="96">
        <f>VLOOKUP($A4647,'VXZ-Web'!$A$1:$G$9999,3,0)</f>
        <v>28.34</v>
      </c>
      <c r="D4647" s="96">
        <f>VLOOKUP($A4647,'VXZ-Web'!$A$1:$G$9999,4,0)</f>
        <v>27.51</v>
      </c>
      <c r="E4647" s="96">
        <f>VLOOKUP($A4647,'VXZ-Web'!$A$1:$G$9999,5,0)</f>
        <v>28.25</v>
      </c>
    </row>
    <row r="4648" spans="1:5" x14ac:dyDescent="0.25">
      <c r="A4648" s="54">
        <v>44810</v>
      </c>
      <c r="B4648" s="96">
        <f>VLOOKUP($A4648,'VXZ-Web'!$A$1:$G$9999,2,0)</f>
        <v>28.01</v>
      </c>
      <c r="C4648" s="96">
        <f>VLOOKUP($A4648,'VXZ-Web'!$A$1:$G$9999,3,0)</f>
        <v>28.59</v>
      </c>
      <c r="D4648" s="96">
        <f>VLOOKUP($A4648,'VXZ-Web'!$A$1:$G$9999,4,0)</f>
        <v>27.99</v>
      </c>
      <c r="E4648" s="96">
        <f>VLOOKUP($A4648,'VXZ-Web'!$A$1:$G$9999,5,0)</f>
        <v>28.24</v>
      </c>
    </row>
    <row r="4649" spans="1:5" x14ac:dyDescent="0.25">
      <c r="A4649" s="54">
        <v>44811</v>
      </c>
      <c r="B4649" s="96">
        <f>VLOOKUP($A4649,'VXZ-Web'!$A$1:$G$9999,2,0)</f>
        <v>28.38</v>
      </c>
      <c r="C4649" s="96">
        <f>VLOOKUP($A4649,'VXZ-Web'!$A$1:$G$9999,3,0)</f>
        <v>28.38</v>
      </c>
      <c r="D4649" s="96">
        <f>VLOOKUP($A4649,'VXZ-Web'!$A$1:$G$9999,4,0)</f>
        <v>27.72</v>
      </c>
      <c r="E4649" s="96">
        <f>VLOOKUP($A4649,'VXZ-Web'!$A$1:$G$9999,5,0)</f>
        <v>27.72</v>
      </c>
    </row>
    <row r="4650" spans="1:5" x14ac:dyDescent="0.25">
      <c r="A4650" s="54">
        <v>44812</v>
      </c>
      <c r="B4650" s="96">
        <f>VLOOKUP($A4650,'VXZ-Web'!$A$1:$G$9999,2,0)</f>
        <v>27.87</v>
      </c>
      <c r="C4650" s="96">
        <f>VLOOKUP($A4650,'VXZ-Web'!$A$1:$G$9999,3,0)</f>
        <v>27.9</v>
      </c>
      <c r="D4650" s="96">
        <f>VLOOKUP($A4650,'VXZ-Web'!$A$1:$G$9999,4,0)</f>
        <v>27.63</v>
      </c>
      <c r="E4650" s="96">
        <f>VLOOKUP($A4650,'VXZ-Web'!$A$1:$G$9999,5,0)</f>
        <v>27.67</v>
      </c>
    </row>
    <row r="4651" spans="1:5" x14ac:dyDescent="0.25">
      <c r="A4651" s="54">
        <v>44813</v>
      </c>
      <c r="B4651" s="96">
        <f>VLOOKUP($A4651,'VXZ-Web'!$A$1:$G$9999,2,0)</f>
        <v>27.48</v>
      </c>
      <c r="C4651" s="96">
        <f>VLOOKUP($A4651,'VXZ-Web'!$A$1:$G$9999,3,0)</f>
        <v>27.55</v>
      </c>
      <c r="D4651" s="96">
        <f>VLOOKUP($A4651,'VXZ-Web'!$A$1:$G$9999,4,0)</f>
        <v>27.29</v>
      </c>
      <c r="E4651" s="96">
        <f>VLOOKUP($A4651,'VXZ-Web'!$A$1:$G$9999,5,0)</f>
        <v>27.55</v>
      </c>
    </row>
    <row r="4652" spans="1:5" x14ac:dyDescent="0.25">
      <c r="A4652" s="54">
        <v>44816</v>
      </c>
      <c r="B4652" s="96">
        <f>VLOOKUP($A4652,'VXZ-Web'!$A$1:$G$9999,2,0)</f>
        <v>27.24</v>
      </c>
      <c r="C4652" s="96">
        <f>VLOOKUP($A4652,'VXZ-Web'!$A$1:$G$9999,3,0)</f>
        <v>27.45</v>
      </c>
      <c r="D4652" s="96">
        <f>VLOOKUP($A4652,'VXZ-Web'!$A$1:$G$9999,4,0)</f>
        <v>27.14</v>
      </c>
      <c r="E4652" s="96">
        <f>VLOOKUP($A4652,'VXZ-Web'!$A$1:$G$9999,5,0)</f>
        <v>27.28</v>
      </c>
    </row>
    <row r="4653" spans="1:5" x14ac:dyDescent="0.25">
      <c r="A4653" s="54">
        <v>44817</v>
      </c>
      <c r="B4653" s="96">
        <f>VLOOKUP($A4653,'VXZ-Web'!$A$1:$G$9999,2,0)</f>
        <v>27.89</v>
      </c>
      <c r="C4653" s="96">
        <f>VLOOKUP($A4653,'VXZ-Web'!$A$1:$G$9999,3,0)</f>
        <v>28.71</v>
      </c>
      <c r="D4653" s="96">
        <f>VLOOKUP($A4653,'VXZ-Web'!$A$1:$G$9999,4,0)</f>
        <v>27.84</v>
      </c>
      <c r="E4653" s="96">
        <f>VLOOKUP($A4653,'VXZ-Web'!$A$1:$G$9999,5,0)</f>
        <v>28.43</v>
      </c>
    </row>
    <row r="4654" spans="1:5" x14ac:dyDescent="0.25">
      <c r="A4654" s="54">
        <v>44818</v>
      </c>
      <c r="B4654" s="96">
        <f>VLOOKUP($A4654,'VXZ-Web'!$A$1:$G$9999,2,0)</f>
        <v>28.5</v>
      </c>
      <c r="C4654" s="96">
        <f>VLOOKUP($A4654,'VXZ-Web'!$A$1:$G$9999,3,0)</f>
        <v>28.64</v>
      </c>
      <c r="D4654" s="96">
        <f>VLOOKUP($A4654,'VXZ-Web'!$A$1:$G$9999,4,0)</f>
        <v>28.21</v>
      </c>
      <c r="E4654" s="96">
        <f>VLOOKUP($A4654,'VXZ-Web'!$A$1:$G$9999,5,0)</f>
        <v>28.32</v>
      </c>
    </row>
    <row r="4655" spans="1:5" x14ac:dyDescent="0.25">
      <c r="A4655" s="54">
        <v>44819</v>
      </c>
      <c r="B4655" s="96">
        <f>VLOOKUP($A4655,'VXZ-Web'!$A$1:$G$9999,2,0)</f>
        <v>28.55</v>
      </c>
      <c r="C4655" s="96">
        <f>VLOOKUP($A4655,'VXZ-Web'!$A$1:$G$9999,3,0)</f>
        <v>28.58</v>
      </c>
      <c r="D4655" s="96">
        <f>VLOOKUP($A4655,'VXZ-Web'!$A$1:$G$9999,4,0)</f>
        <v>28.27</v>
      </c>
      <c r="E4655" s="96">
        <f>VLOOKUP($A4655,'VXZ-Web'!$A$1:$G$9999,5,0)</f>
        <v>28.52</v>
      </c>
    </row>
    <row r="4656" spans="1:5" x14ac:dyDescent="0.25">
      <c r="A4656" s="54">
        <v>44820</v>
      </c>
      <c r="B4656" s="96">
        <f>VLOOKUP($A4656,'VXZ-Web'!$A$1:$G$9999,2,0)</f>
        <v>28.69</v>
      </c>
      <c r="C4656" s="96">
        <f>VLOOKUP($A4656,'VXZ-Web'!$A$1:$G$9999,3,0)</f>
        <v>28.98</v>
      </c>
      <c r="D4656" s="96">
        <f>VLOOKUP($A4656,'VXZ-Web'!$A$1:$G$9999,4,0)</f>
        <v>28.31</v>
      </c>
      <c r="E4656" s="96">
        <f>VLOOKUP($A4656,'VXZ-Web'!$A$1:$G$9999,5,0)</f>
        <v>28.49</v>
      </c>
    </row>
    <row r="4657" spans="1:5" x14ac:dyDescent="0.25">
      <c r="A4657" s="54">
        <v>44823</v>
      </c>
      <c r="B4657" s="96">
        <f>VLOOKUP($A4657,'VXZ-Web'!$A$1:$G$9999,2,0)</f>
        <v>28.76</v>
      </c>
      <c r="C4657" s="96">
        <f>VLOOKUP($A4657,'VXZ-Web'!$A$1:$G$9999,3,0)</f>
        <v>28.76</v>
      </c>
      <c r="D4657" s="96">
        <f>VLOOKUP($A4657,'VXZ-Web'!$A$1:$G$9999,4,0)</f>
        <v>27.88</v>
      </c>
      <c r="E4657" s="96">
        <f>VLOOKUP($A4657,'VXZ-Web'!$A$1:$G$9999,5,0)</f>
        <v>27.88</v>
      </c>
    </row>
    <row r="4658" spans="1:5" x14ac:dyDescent="0.25">
      <c r="A4658" s="54">
        <v>44824</v>
      </c>
      <c r="B4658" s="96">
        <f>VLOOKUP($A4658,'VXZ-Web'!$A$1:$G$9999,2,0)</f>
        <v>28.22</v>
      </c>
      <c r="C4658" s="96">
        <f>VLOOKUP($A4658,'VXZ-Web'!$A$1:$G$9999,3,0)</f>
        <v>28.28</v>
      </c>
      <c r="D4658" s="96">
        <f>VLOOKUP($A4658,'VXZ-Web'!$A$1:$G$9999,4,0)</f>
        <v>27.92</v>
      </c>
      <c r="E4658" s="96">
        <f>VLOOKUP($A4658,'VXZ-Web'!$A$1:$G$9999,5,0)</f>
        <v>28.01</v>
      </c>
    </row>
    <row r="4659" spans="1:5" x14ac:dyDescent="0.25">
      <c r="A4659" s="54">
        <v>44825</v>
      </c>
      <c r="B4659" s="96">
        <f>VLOOKUP($A4659,'VXZ-Web'!$A$1:$G$9999,2,0)</f>
        <v>27.88</v>
      </c>
      <c r="C4659" s="96">
        <f>VLOOKUP($A4659,'VXZ-Web'!$A$1:$G$9999,3,0)</f>
        <v>28.37</v>
      </c>
      <c r="D4659" s="96">
        <f>VLOOKUP($A4659,'VXZ-Web'!$A$1:$G$9999,4,0)</f>
        <v>27.62</v>
      </c>
      <c r="E4659" s="96">
        <f>VLOOKUP($A4659,'VXZ-Web'!$A$1:$G$9999,5,0)</f>
        <v>28.37</v>
      </c>
    </row>
    <row r="4660" spans="1:5" x14ac:dyDescent="0.25">
      <c r="A4660" s="54">
        <v>44826</v>
      </c>
      <c r="B4660" s="96">
        <f>VLOOKUP($A4660,'VXZ-Web'!$A$1:$G$9999,2,0)</f>
        <v>28.27</v>
      </c>
      <c r="C4660" s="96">
        <f>VLOOKUP($A4660,'VXZ-Web'!$A$1:$G$9999,3,0)</f>
        <v>28.53</v>
      </c>
      <c r="D4660" s="96">
        <f>VLOOKUP($A4660,'VXZ-Web'!$A$1:$G$9999,4,0)</f>
        <v>28.09</v>
      </c>
      <c r="E4660" s="96">
        <f>VLOOKUP($A4660,'VXZ-Web'!$A$1:$G$9999,5,0)</f>
        <v>28.34</v>
      </c>
    </row>
    <row r="4661" spans="1:5" x14ac:dyDescent="0.25">
      <c r="A4661" s="54">
        <v>44827</v>
      </c>
      <c r="B4661" s="96">
        <f>VLOOKUP($A4661,'VXZ-Web'!$A$1:$G$9999,2,0)</f>
        <v>28.55</v>
      </c>
      <c r="C4661" s="96">
        <f>VLOOKUP($A4661,'VXZ-Web'!$A$1:$G$9999,3,0)</f>
        <v>29.49</v>
      </c>
      <c r="D4661" s="96">
        <f>VLOOKUP($A4661,'VXZ-Web'!$A$1:$G$9999,4,0)</f>
        <v>28.55</v>
      </c>
      <c r="E4661" s="96">
        <f>VLOOKUP($A4661,'VXZ-Web'!$A$1:$G$9999,5,0)</f>
        <v>29.04</v>
      </c>
    </row>
    <row r="4662" spans="1:5" x14ac:dyDescent="0.25">
      <c r="A4662" s="54">
        <v>44830</v>
      </c>
      <c r="B4662" s="96">
        <f>VLOOKUP($A4662,'VXZ-Web'!$A$1:$G$9999,2,0)</f>
        <v>29.36</v>
      </c>
      <c r="C4662" s="96">
        <f>VLOOKUP($A4662,'VXZ-Web'!$A$1:$G$9999,3,0)</f>
        <v>29.85</v>
      </c>
      <c r="D4662" s="96">
        <f>VLOOKUP($A4662,'VXZ-Web'!$A$1:$G$9999,4,0)</f>
        <v>28.93</v>
      </c>
      <c r="E4662" s="96">
        <f>VLOOKUP($A4662,'VXZ-Web'!$A$1:$G$9999,5,0)</f>
        <v>29.85</v>
      </c>
    </row>
    <row r="4663" spans="1:5" x14ac:dyDescent="0.25">
      <c r="A4663" s="54">
        <v>44831</v>
      </c>
      <c r="B4663" s="96">
        <f>VLOOKUP($A4663,'VXZ-Web'!$A$1:$G$9999,2,0)</f>
        <v>29.29</v>
      </c>
      <c r="C4663" s="96">
        <f>VLOOKUP($A4663,'VXZ-Web'!$A$1:$G$9999,3,0)</f>
        <v>30.28</v>
      </c>
      <c r="D4663" s="96">
        <f>VLOOKUP($A4663,'VXZ-Web'!$A$1:$G$9999,4,0)</f>
        <v>29.29</v>
      </c>
      <c r="E4663" s="96">
        <f>VLOOKUP($A4663,'VXZ-Web'!$A$1:$G$9999,5,0)</f>
        <v>29.88</v>
      </c>
    </row>
    <row r="4664" spans="1:5" x14ac:dyDescent="0.25">
      <c r="A4664" s="54">
        <v>44832</v>
      </c>
      <c r="B4664" s="96">
        <f>VLOOKUP($A4664,'VXZ-Web'!$A$1:$G$9999,2,0)</f>
        <v>29.88</v>
      </c>
      <c r="C4664" s="96">
        <f>VLOOKUP($A4664,'VXZ-Web'!$A$1:$G$9999,3,0)</f>
        <v>29.97</v>
      </c>
      <c r="D4664" s="96">
        <f>VLOOKUP($A4664,'VXZ-Web'!$A$1:$G$9999,4,0)</f>
        <v>29.37</v>
      </c>
      <c r="E4664" s="96">
        <f>VLOOKUP($A4664,'VXZ-Web'!$A$1:$G$9999,5,0)</f>
        <v>29.43</v>
      </c>
    </row>
    <row r="4665" spans="1:5" x14ac:dyDescent="0.25">
      <c r="A4665" s="54">
        <v>44833</v>
      </c>
      <c r="B4665" s="96">
        <f>VLOOKUP($A4665,'VXZ-Web'!$A$1:$G$9999,2,0)</f>
        <v>29.79</v>
      </c>
      <c r="C4665" s="96">
        <f>VLOOKUP($A4665,'VXZ-Web'!$A$1:$G$9999,3,0)</f>
        <v>30.26</v>
      </c>
      <c r="D4665" s="96">
        <f>VLOOKUP($A4665,'VXZ-Web'!$A$1:$G$9999,4,0)</f>
        <v>29.77</v>
      </c>
      <c r="E4665" s="96">
        <f>VLOOKUP($A4665,'VXZ-Web'!$A$1:$G$9999,5,0)</f>
        <v>29.91</v>
      </c>
    </row>
    <row r="4666" spans="1:5" x14ac:dyDescent="0.25">
      <c r="A4666" s="54">
        <v>44834</v>
      </c>
      <c r="B4666" s="96">
        <f>VLOOKUP($A4666,'VXZ-Web'!$A$1:$G$9999,2,0)</f>
        <v>29.92</v>
      </c>
      <c r="C4666" s="96">
        <f>VLOOKUP($A4666,'VXZ-Web'!$A$1:$G$9999,3,0)</f>
        <v>30.09</v>
      </c>
      <c r="D4666" s="96">
        <f>VLOOKUP($A4666,'VXZ-Web'!$A$1:$G$9999,4,0)</f>
        <v>29.44</v>
      </c>
      <c r="E4666" s="96">
        <f>VLOOKUP($A4666,'VXZ-Web'!$A$1:$G$9999,5,0)</f>
        <v>30.04</v>
      </c>
    </row>
    <row r="4667" spans="1:5" x14ac:dyDescent="0.25">
      <c r="A4667" s="54">
        <v>44837</v>
      </c>
      <c r="B4667" s="96">
        <f>VLOOKUP($A4667,'VXZ-Web'!$A$1:$G$9999,2,0)</f>
        <v>29.58</v>
      </c>
      <c r="C4667" s="96">
        <f>VLOOKUP($A4667,'VXZ-Web'!$A$1:$G$9999,3,0)</f>
        <v>29.71</v>
      </c>
      <c r="D4667" s="96">
        <f>VLOOKUP($A4667,'VXZ-Web'!$A$1:$G$9999,4,0)</f>
        <v>29.2</v>
      </c>
      <c r="E4667" s="96">
        <f>VLOOKUP($A4667,'VXZ-Web'!$A$1:$G$9999,5,0)</f>
        <v>29.48</v>
      </c>
    </row>
    <row r="4668" spans="1:5" x14ac:dyDescent="0.25">
      <c r="A4668" s="54">
        <v>44838</v>
      </c>
      <c r="B4668" s="96">
        <f>VLOOKUP($A4668,'VXZ-Web'!$A$1:$G$9999,2,0)</f>
        <v>28.9</v>
      </c>
      <c r="C4668" s="96">
        <f>VLOOKUP($A4668,'VXZ-Web'!$A$1:$G$9999,3,0)</f>
        <v>29.3</v>
      </c>
      <c r="D4668" s="96">
        <f>VLOOKUP($A4668,'VXZ-Web'!$A$1:$G$9999,4,0)</f>
        <v>28.89</v>
      </c>
      <c r="E4668" s="96">
        <f>VLOOKUP($A4668,'VXZ-Web'!$A$1:$G$9999,5,0)</f>
        <v>29.28</v>
      </c>
    </row>
    <row r="4669" spans="1:5" x14ac:dyDescent="0.25">
      <c r="A4669" s="54">
        <v>44839</v>
      </c>
      <c r="B4669" s="96">
        <f>VLOOKUP($A4669,'VXZ-Web'!$A$1:$G$9999,2,0)</f>
        <v>29.39</v>
      </c>
      <c r="C4669" s="96">
        <f>VLOOKUP($A4669,'VXZ-Web'!$A$1:$G$9999,3,0)</f>
        <v>29.78</v>
      </c>
      <c r="D4669" s="96">
        <f>VLOOKUP($A4669,'VXZ-Web'!$A$1:$G$9999,4,0)</f>
        <v>29.39</v>
      </c>
      <c r="E4669" s="96">
        <f>VLOOKUP($A4669,'VXZ-Web'!$A$1:$G$9999,5,0)</f>
        <v>29.41</v>
      </c>
    </row>
    <row r="4670" spans="1:5" x14ac:dyDescent="0.25">
      <c r="A4670" s="54">
        <v>44840</v>
      </c>
      <c r="B4670" s="96">
        <f>VLOOKUP($A4670,'VXZ-Web'!$A$1:$G$9999,2,0)</f>
        <v>29.32</v>
      </c>
      <c r="C4670" s="96">
        <f>VLOOKUP($A4670,'VXZ-Web'!$A$1:$G$9999,3,0)</f>
        <v>29.84</v>
      </c>
      <c r="D4670" s="96">
        <f>VLOOKUP($A4670,'VXZ-Web'!$A$1:$G$9999,4,0)</f>
        <v>29.19</v>
      </c>
      <c r="E4670" s="96">
        <f>VLOOKUP($A4670,'VXZ-Web'!$A$1:$G$9999,5,0)</f>
        <v>29.76</v>
      </c>
    </row>
    <row r="4671" spans="1:5" x14ac:dyDescent="0.25">
      <c r="A4671" s="54">
        <v>44841</v>
      </c>
      <c r="B4671" s="96">
        <f>VLOOKUP($A4671,'VXZ-Web'!$A$1:$G$9999,2,0)</f>
        <v>29.99</v>
      </c>
      <c r="C4671" s="96">
        <f>VLOOKUP($A4671,'VXZ-Web'!$A$1:$G$9999,3,0)</f>
        <v>30.6</v>
      </c>
      <c r="D4671" s="96">
        <f>VLOOKUP($A4671,'VXZ-Web'!$A$1:$G$9999,4,0)</f>
        <v>29.99</v>
      </c>
      <c r="E4671" s="96">
        <f>VLOOKUP($A4671,'VXZ-Web'!$A$1:$G$9999,5,0)</f>
        <v>30.31</v>
      </c>
    </row>
    <row r="4672" spans="1:5" x14ac:dyDescent="0.25">
      <c r="A4672" s="54">
        <v>44844</v>
      </c>
    </row>
    <row r="4673" spans="1:1" x14ac:dyDescent="0.25">
      <c r="A4673" s="54">
        <v>44845</v>
      </c>
    </row>
    <row r="4674" spans="1:1" x14ac:dyDescent="0.25">
      <c r="A4674" s="54">
        <v>44846</v>
      </c>
    </row>
    <row r="4675" spans="1:1" x14ac:dyDescent="0.25">
      <c r="A4675" s="54">
        <v>44847</v>
      </c>
    </row>
    <row r="4676" spans="1:1" x14ac:dyDescent="0.25">
      <c r="A4676" s="54">
        <v>44848</v>
      </c>
    </row>
    <row r="4677" spans="1:1" x14ac:dyDescent="0.25">
      <c r="A4677" s="54">
        <v>44851</v>
      </c>
    </row>
    <row r="4678" spans="1:1" x14ac:dyDescent="0.25">
      <c r="A4678" s="54">
        <v>44852</v>
      </c>
    </row>
    <row r="4679" spans="1:1" x14ac:dyDescent="0.25">
      <c r="A4679" s="54">
        <v>44853</v>
      </c>
    </row>
    <row r="4680" spans="1:1" x14ac:dyDescent="0.25">
      <c r="A4680" s="54">
        <v>44854</v>
      </c>
    </row>
    <row r="4681" spans="1:1" x14ac:dyDescent="0.25">
      <c r="A4681" s="54">
        <v>44855</v>
      </c>
    </row>
    <row r="4682" spans="1:1" x14ac:dyDescent="0.25">
      <c r="A4682" s="54">
        <v>44858</v>
      </c>
    </row>
    <row r="4683" spans="1:1" x14ac:dyDescent="0.25">
      <c r="A4683" s="54">
        <v>44859</v>
      </c>
    </row>
    <row r="4684" spans="1:1" x14ac:dyDescent="0.25">
      <c r="A4684" s="54">
        <v>44860</v>
      </c>
    </row>
    <row r="4685" spans="1:1" x14ac:dyDescent="0.25">
      <c r="A4685" s="54">
        <v>44861</v>
      </c>
    </row>
    <row r="4686" spans="1:1" x14ac:dyDescent="0.25">
      <c r="A4686" s="54">
        <v>44862</v>
      </c>
    </row>
    <row r="4687" spans="1:1" x14ac:dyDescent="0.25">
      <c r="A4687" s="54">
        <v>44865</v>
      </c>
    </row>
    <row r="4688" spans="1:1" x14ac:dyDescent="0.25">
      <c r="A4688" s="54">
        <v>44866</v>
      </c>
    </row>
    <row r="4689" spans="1:1" x14ac:dyDescent="0.25">
      <c r="A4689" s="54">
        <v>44867</v>
      </c>
    </row>
    <row r="4690" spans="1:1" x14ac:dyDescent="0.25">
      <c r="A4690" s="54">
        <v>44868</v>
      </c>
    </row>
    <row r="4691" spans="1:1" x14ac:dyDescent="0.25">
      <c r="A4691" s="54">
        <v>44869</v>
      </c>
    </row>
    <row r="4692" spans="1:1" x14ac:dyDescent="0.25">
      <c r="A4692" s="54">
        <v>44872</v>
      </c>
    </row>
    <row r="4693" spans="1:1" x14ac:dyDescent="0.25">
      <c r="A4693" s="54">
        <v>44873</v>
      </c>
    </row>
    <row r="4694" spans="1:1" x14ac:dyDescent="0.25">
      <c r="A4694" s="54">
        <v>44874</v>
      </c>
    </row>
    <row r="4695" spans="1:1" x14ac:dyDescent="0.25">
      <c r="A4695" s="54">
        <v>44875</v>
      </c>
    </row>
    <row r="4696" spans="1:1" x14ac:dyDescent="0.25">
      <c r="A4696" s="54">
        <v>44876</v>
      </c>
    </row>
    <row r="4697" spans="1:1" x14ac:dyDescent="0.25">
      <c r="A4697" s="54">
        <v>44879</v>
      </c>
    </row>
    <row r="4698" spans="1:1" x14ac:dyDescent="0.25">
      <c r="A4698" s="54">
        <v>44880</v>
      </c>
    </row>
    <row r="4699" spans="1:1" x14ac:dyDescent="0.25">
      <c r="A4699" s="54">
        <v>44881</v>
      </c>
    </row>
    <row r="4700" spans="1:1" x14ac:dyDescent="0.25">
      <c r="A4700" s="54">
        <v>44882</v>
      </c>
    </row>
    <row r="4701" spans="1:1" x14ac:dyDescent="0.25">
      <c r="A4701" s="54">
        <v>44883</v>
      </c>
    </row>
    <row r="4702" spans="1:1" x14ac:dyDescent="0.25">
      <c r="A4702" s="54">
        <v>44886</v>
      </c>
    </row>
    <row r="4703" spans="1:1" x14ac:dyDescent="0.25">
      <c r="A4703" s="54">
        <v>44887</v>
      </c>
    </row>
    <row r="4704" spans="1:1" x14ac:dyDescent="0.25">
      <c r="A4704" s="54">
        <v>44888</v>
      </c>
    </row>
    <row r="4705" spans="1:1" x14ac:dyDescent="0.25">
      <c r="A4705" s="54">
        <v>44890</v>
      </c>
    </row>
    <row r="4706" spans="1:1" x14ac:dyDescent="0.25">
      <c r="A4706" s="54">
        <v>44893</v>
      </c>
    </row>
    <row r="4707" spans="1:1" x14ac:dyDescent="0.25">
      <c r="A4707" s="54">
        <v>44894</v>
      </c>
    </row>
    <row r="4708" spans="1:1" x14ac:dyDescent="0.25">
      <c r="A4708" s="54">
        <v>44895</v>
      </c>
    </row>
    <row r="4709" spans="1:1" x14ac:dyDescent="0.25">
      <c r="A4709" s="54">
        <v>44896</v>
      </c>
    </row>
    <row r="4710" spans="1:1" x14ac:dyDescent="0.25">
      <c r="A4710" s="54">
        <v>44897</v>
      </c>
    </row>
    <row r="4711" spans="1:1" x14ac:dyDescent="0.25">
      <c r="A4711" s="54">
        <v>44900</v>
      </c>
    </row>
    <row r="4712" spans="1:1" x14ac:dyDescent="0.25">
      <c r="A4712" s="54">
        <v>44901</v>
      </c>
    </row>
    <row r="4713" spans="1:1" x14ac:dyDescent="0.25">
      <c r="A4713" s="54">
        <v>44902</v>
      </c>
    </row>
    <row r="4714" spans="1:1" x14ac:dyDescent="0.25">
      <c r="A4714" s="54">
        <v>44903</v>
      </c>
    </row>
    <row r="4715" spans="1:1" x14ac:dyDescent="0.25">
      <c r="A4715" s="54">
        <v>44904</v>
      </c>
    </row>
    <row r="4716" spans="1:1" x14ac:dyDescent="0.25">
      <c r="A4716" s="54">
        <v>44907</v>
      </c>
    </row>
    <row r="4717" spans="1:1" x14ac:dyDescent="0.25">
      <c r="A4717" s="54">
        <v>44908</v>
      </c>
    </row>
    <row r="4718" spans="1:1" x14ac:dyDescent="0.25">
      <c r="A4718" s="54">
        <v>44909</v>
      </c>
    </row>
    <row r="4719" spans="1:1" x14ac:dyDescent="0.25">
      <c r="A4719" s="54">
        <v>44910</v>
      </c>
    </row>
    <row r="4720" spans="1:1" x14ac:dyDescent="0.25">
      <c r="A4720" s="54">
        <v>44911</v>
      </c>
    </row>
    <row r="4721" spans="1:1" x14ac:dyDescent="0.25">
      <c r="A4721" s="54">
        <v>44914</v>
      </c>
    </row>
    <row r="4722" spans="1:1" x14ac:dyDescent="0.25">
      <c r="A4722" s="54">
        <v>44915</v>
      </c>
    </row>
    <row r="4723" spans="1:1" x14ac:dyDescent="0.25">
      <c r="A4723" s="54">
        <v>44916</v>
      </c>
    </row>
    <row r="4724" spans="1:1" x14ac:dyDescent="0.25">
      <c r="A4724" s="54">
        <v>44917</v>
      </c>
    </row>
    <row r="4725" spans="1:1" x14ac:dyDescent="0.25">
      <c r="A4725" s="54">
        <v>44918</v>
      </c>
    </row>
    <row r="4726" spans="1:1" x14ac:dyDescent="0.25">
      <c r="A4726" s="54">
        <v>44922</v>
      </c>
    </row>
    <row r="4727" spans="1:1" x14ac:dyDescent="0.25">
      <c r="A4727" s="54">
        <v>44923</v>
      </c>
    </row>
    <row r="4728" spans="1:1" x14ac:dyDescent="0.25">
      <c r="A4728" s="54">
        <v>44924</v>
      </c>
    </row>
    <row r="4729" spans="1:1" x14ac:dyDescent="0.25">
      <c r="A4729" s="54">
        <v>44925</v>
      </c>
    </row>
  </sheetData>
  <pageMargins left="0.7" right="0.7" top="0.75" bottom="0.75" header="0.3" footer="0.3"/>
  <legacyDrawing r:id="rId1"/>
</worksheet>
</file>

<file path=xl/worksheets/sheet2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sheetPr codeName="Sheet25"/>
  <dimension ref="A1:W4515"/>
  <sheetViews>
    <sheetView workbookViewId="0">
      <pane xSplit="1" ySplit="4" topLeftCell="B4334" activePane="bottomRight" state="frozen"/>
      <selection pane="topRight" activeCell="B1" sqref="B1"/>
      <selection pane="bottomLeft" activeCell="A5" sqref="A5"/>
      <selection pane="bottomRight" activeCell="B4297" sqref="B4297:E4364"/>
    </sheetView>
  </sheetViews>
  <sheetFormatPr defaultRowHeight="15" x14ac:dyDescent="0.25"/>
  <cols>
    <col min="1" max="1" width="11.140625" style="54" customWidth="1"/>
  </cols>
  <sheetData>
    <row r="1" spans="1:16" x14ac:dyDescent="0.25">
      <c r="A1" s="54" t="str">
        <f>Readme!A1</f>
        <v>© 2022 VH2 LLC </v>
      </c>
    </row>
    <row r="4" spans="1:16" x14ac:dyDescent="0.25">
      <c r="A4" s="54" t="str">
        <f>'OHL indexes'!A4</f>
        <v>Trade Date</v>
      </c>
      <c r="B4" t="s">
        <v>73</v>
      </c>
      <c r="C4" t="s">
        <v>74</v>
      </c>
      <c r="D4" t="s">
        <v>75</v>
      </c>
      <c r="E4" t="s">
        <v>76</v>
      </c>
      <c r="F4" t="s">
        <v>83</v>
      </c>
      <c r="G4" t="s">
        <v>84</v>
      </c>
      <c r="H4" t="s">
        <v>85</v>
      </c>
      <c r="I4" t="s">
        <v>86</v>
      </c>
      <c r="J4" t="s">
        <v>91</v>
      </c>
      <c r="K4" t="s">
        <v>82</v>
      </c>
      <c r="L4" t="s">
        <v>87</v>
      </c>
      <c r="M4" t="s">
        <v>89</v>
      </c>
      <c r="N4" t="s">
        <v>90</v>
      </c>
      <c r="O4" t="s">
        <v>88</v>
      </c>
      <c r="P4" t="s">
        <v>11</v>
      </c>
    </row>
    <row r="5" spans="1:16" x14ac:dyDescent="0.25">
      <c r="A5" s="54">
        <f>'OHL indexes'!A5</f>
        <v>38072</v>
      </c>
      <c r="E5">
        <f>Master!AN7</f>
        <v>15.9785</v>
      </c>
    </row>
    <row r="6" spans="1:16" x14ac:dyDescent="0.25">
      <c r="A6" s="54">
        <f>'OHL indexes'!A6</f>
        <v>38075</v>
      </c>
      <c r="B6">
        <f>$E5*(2-'MT OHL indexes'!C6/'MT OHL indexes'!$B5)</f>
        <v>16.217104482517826</v>
      </c>
      <c r="C6">
        <f>IF(E6&gt;$E5*(2-'MT OHL indexes'!E6/'MT OHL indexes'!$B5),E6,$E5*(2-'MT OHL indexes'!E6/'MT OHL indexes'!$B5))</f>
        <v>16.247476767380661</v>
      </c>
      <c r="D6">
        <f>IF(E6&lt;$E5*(2-'MT OHL indexes'!D6/'MT OHL indexes'!$B5),E6,$E5*(2-'MT OHL indexes'!D6/'MT OHL indexes'!$B5))</f>
        <v>16.197566843455096</v>
      </c>
      <c r="E6">
        <f>Master!AN8</f>
        <v>16.247476767380661</v>
      </c>
    </row>
    <row r="7" spans="1:16" x14ac:dyDescent="0.25">
      <c r="A7" s="54">
        <f>'OHL indexes'!A7</f>
        <v>38076</v>
      </c>
      <c r="B7">
        <f>$E6*(2-'MT OHL indexes'!C7/'MT OHL indexes'!$B6)</f>
        <v>16.205136599656147</v>
      </c>
      <c r="C7">
        <f>IF(E7&gt;$E6*(2-'MT OHL indexes'!E7/'MT OHL indexes'!$B6),E7,$E6*(2-'MT OHL indexes'!E7/'MT OHL indexes'!$B6))</f>
        <v>16.225138179035671</v>
      </c>
      <c r="D7">
        <f>IF(E7&lt;$E6*(2-'MT OHL indexes'!D7/'MT OHL indexes'!$B6),E7,$E6*(2-'MT OHL indexes'!D7/'MT OHL indexes'!$B6))</f>
        <v>16.059582660783732</v>
      </c>
      <c r="E7">
        <f>Master!AN9</f>
        <v>16.108054822224556</v>
      </c>
    </row>
    <row r="8" spans="1:16" x14ac:dyDescent="0.25">
      <c r="A8" s="54">
        <f>'OHL indexes'!A8</f>
        <v>38077</v>
      </c>
      <c r="B8">
        <f>$E7*(2-'MT OHL indexes'!C8/'MT OHL indexes'!$B7)</f>
        <v>16.000142606810741</v>
      </c>
      <c r="C8">
        <f>IF(E8&gt;$E7*(2-'MT OHL indexes'!E8/'MT OHL indexes'!$B7),E8,$E7*(2-'MT OHL indexes'!E8/'MT OHL indexes'!$B7))</f>
        <v>16.019184916780908</v>
      </c>
      <c r="D8">
        <f>IF(E8&lt;$E7*(2-'MT OHL indexes'!D8/'MT OHL indexes'!$B7),E8,$E7*(2-'MT OHL indexes'!D8/'MT OHL indexes'!$B7))</f>
        <v>15.923341722117904</v>
      </c>
      <c r="E8">
        <f>Master!AN10</f>
        <v>15.958735132216713</v>
      </c>
    </row>
    <row r="9" spans="1:16" x14ac:dyDescent="0.25">
      <c r="A9" s="54">
        <f>'OHL indexes'!A9</f>
        <v>38078</v>
      </c>
      <c r="B9">
        <f>$E8*(2-'MT OHL indexes'!C9/'MT OHL indexes'!$B8)</f>
        <v>15.878686160214531</v>
      </c>
      <c r="C9">
        <f>IF(E9&gt;$E8*(2-'MT OHL indexes'!E9/'MT OHL indexes'!$B8),E9,$E8*(2-'MT OHL indexes'!E9/'MT OHL indexes'!$B8))</f>
        <v>15.935311547066689</v>
      </c>
      <c r="D9">
        <f>IF(E9&lt;$E8*(2-'MT OHL indexes'!D9/'MT OHL indexes'!$B8),E9,$E8*(2-'MT OHL indexes'!D9/'MT OHL indexes'!$B8))</f>
        <v>15.853400445238655</v>
      </c>
      <c r="E9">
        <f>Master!AN11</f>
        <v>15.935311547066689</v>
      </c>
    </row>
    <row r="10" spans="1:16" x14ac:dyDescent="0.25">
      <c r="A10" s="54">
        <f>'OHL indexes'!A10</f>
        <v>38079</v>
      </c>
      <c r="B10">
        <f>$E9*(2-'MT OHL indexes'!C10/'MT OHL indexes'!$B9)</f>
        <v>16.072916188609167</v>
      </c>
      <c r="C10">
        <f>IF(E10&gt;$E9*(2-'MT OHL indexes'!E10/'MT OHL indexes'!$B9),E10,$E9*(2-'MT OHL indexes'!E10/'MT OHL indexes'!$B9))</f>
        <v>16.147723262634017</v>
      </c>
      <c r="D10">
        <f>IF(E10&lt;$E9*(2-'MT OHL indexes'!D10/'MT OHL indexes'!$B9),E10,$E9*(2-'MT OHL indexes'!D10/'MT OHL indexes'!$B9))</f>
        <v>16.017427387531356</v>
      </c>
      <c r="E10">
        <f>Master!AN12</f>
        <v>16.07685855117721</v>
      </c>
    </row>
    <row r="11" spans="1:16" x14ac:dyDescent="0.25">
      <c r="A11" s="54">
        <f>'OHL indexes'!A11</f>
        <v>38082</v>
      </c>
      <c r="B11">
        <f>$E10*(2-'MT OHL indexes'!C11/'MT OHL indexes'!$B10)</f>
        <v>16.166558552144096</v>
      </c>
      <c r="C11">
        <f>IF(E11&gt;$E10*(2-'MT OHL indexes'!E11/'MT OHL indexes'!$B10),E11,$E10*(2-'MT OHL indexes'!E11/'MT OHL indexes'!$B10))</f>
        <v>16.190510867368989</v>
      </c>
      <c r="D11">
        <f>IF(E11&lt;$E10*(2-'MT OHL indexes'!D11/'MT OHL indexes'!$B10),E11,$E10*(2-'MT OHL indexes'!D11/'MT OHL indexes'!$B10))</f>
        <v>16.063655867449061</v>
      </c>
      <c r="E11">
        <f>Master!AN13</f>
        <v>16.148748617467188</v>
      </c>
    </row>
    <row r="12" spans="1:16" x14ac:dyDescent="0.25">
      <c r="A12" s="54">
        <f>'OHL indexes'!A12</f>
        <v>38083</v>
      </c>
      <c r="B12">
        <f>$E11*(2-'MT OHL indexes'!C12/'MT OHL indexes'!$B11)</f>
        <v>15.967151361744866</v>
      </c>
      <c r="C12">
        <f>IF(E12&gt;$E11*(2-'MT OHL indexes'!E12/'MT OHL indexes'!$B11),E12,$E11*(2-'MT OHL indexes'!E12/'MT OHL indexes'!$B11))</f>
        <v>15.974110814139076</v>
      </c>
      <c r="D12">
        <f>IF(E12&lt;$E11*(2-'MT OHL indexes'!D12/'MT OHL indexes'!$B11),E12,$E11*(2-'MT OHL indexes'!D12/'MT OHL indexes'!$B11))</f>
        <v>15.905262101759906</v>
      </c>
      <c r="E12">
        <f>Master!AN14</f>
        <v>15.942721637485581</v>
      </c>
    </row>
    <row r="13" spans="1:16" x14ac:dyDescent="0.25">
      <c r="A13" s="54">
        <f>'OHL indexes'!A13</f>
        <v>38084</v>
      </c>
      <c r="B13">
        <f>$E12*(2-'MT OHL indexes'!C13/'MT OHL indexes'!$B12)</f>
        <v>15.724643218111316</v>
      </c>
      <c r="C13">
        <f>IF(E13&gt;$E12*(2-'MT OHL indexes'!E13/'MT OHL indexes'!$B12),E13,$E12*(2-'MT OHL indexes'!E13/'MT OHL indexes'!$B12))</f>
        <v>15.751778411468703</v>
      </c>
      <c r="D13">
        <f>IF(E13&lt;$E12*(2-'MT OHL indexes'!D13/'MT OHL indexes'!$B12),E13,$E12*(2-'MT OHL indexes'!D13/'MT OHL indexes'!$B12))</f>
        <v>15.642926913472088</v>
      </c>
      <c r="E13">
        <f>Master!AN15</f>
        <v>15.70802330819757</v>
      </c>
    </row>
    <row r="14" spans="1:16" x14ac:dyDescent="0.25">
      <c r="A14" s="54">
        <f>'OHL indexes'!A14</f>
        <v>38085</v>
      </c>
      <c r="B14">
        <f>$E13*(2-'MT OHL indexes'!C14/'MT OHL indexes'!$B13)</f>
        <v>15.659018264916011</v>
      </c>
      <c r="C14">
        <f>IF(E14&gt;$E13*(2-'MT OHL indexes'!E14/'MT OHL indexes'!$B13),E14,$E13*(2-'MT OHL indexes'!E14/'MT OHL indexes'!$B13))</f>
        <v>15.755122964642863</v>
      </c>
      <c r="D14">
        <f>IF(E14&lt;$E13*(2-'MT OHL indexes'!D14/'MT OHL indexes'!$B13),E14,$E13*(2-'MT OHL indexes'!D14/'MT OHL indexes'!$B13))</f>
        <v>15.659018264916011</v>
      </c>
      <c r="E14">
        <f>Master!AN16</f>
        <v>15.755122964642863</v>
      </c>
    </row>
    <row r="15" spans="1:16" x14ac:dyDescent="0.25">
      <c r="A15" s="54">
        <f>'OHL indexes'!A15</f>
        <v>38089</v>
      </c>
      <c r="B15">
        <f>$E14*(2-'MT OHL indexes'!C15/'MT OHL indexes'!$B14)</f>
        <v>15.876043989021717</v>
      </c>
      <c r="C15">
        <f>IF(E15&gt;$E14*(2-'MT OHL indexes'!E15/'MT OHL indexes'!$B14),E15,$E14*(2-'MT OHL indexes'!E15/'MT OHL indexes'!$B14))</f>
        <v>15.876043989021717</v>
      </c>
      <c r="D15">
        <f>IF(E15&lt;$E14*(2-'MT OHL indexes'!D15/'MT OHL indexes'!$B14),E15,$E14*(2-'MT OHL indexes'!D15/'MT OHL indexes'!$B14))</f>
        <v>15.865509955608625</v>
      </c>
      <c r="E15">
        <f>Master!AN17</f>
        <v>15.86947533904919</v>
      </c>
    </row>
    <row r="16" spans="1:16" x14ac:dyDescent="0.25">
      <c r="A16" s="54">
        <f>'OHL indexes'!A16</f>
        <v>38090</v>
      </c>
      <c r="B16">
        <f>$E15*(2-'MT OHL indexes'!C16/'MT OHL indexes'!$B15)</f>
        <v>15.581551934420599</v>
      </c>
      <c r="C16">
        <f>IF(E16&gt;$E15*(2-'MT OHL indexes'!E16/'MT OHL indexes'!$B15),E16,$E15*(2-'MT OHL indexes'!E16/'MT OHL indexes'!$B15))</f>
        <v>15.581551934420599</v>
      </c>
      <c r="D16">
        <f>IF(E16&lt;$E15*(2-'MT OHL indexes'!D16/'MT OHL indexes'!$B15),E16,$E15*(2-'MT OHL indexes'!D16/'MT OHL indexes'!$B15))</f>
        <v>15.565966207225603</v>
      </c>
      <c r="E16">
        <f>Master!AN18</f>
        <v>15.568672776255681</v>
      </c>
    </row>
    <row r="17" spans="1:5" x14ac:dyDescent="0.25">
      <c r="A17" s="54">
        <f>'OHL indexes'!A17</f>
        <v>38091</v>
      </c>
      <c r="B17">
        <f>$E16*(2-'MT OHL indexes'!C17/'MT OHL indexes'!$B16)</f>
        <v>15.557071289624979</v>
      </c>
      <c r="C17">
        <f>IF(E17&gt;$E16*(2-'MT OHL indexes'!E17/'MT OHL indexes'!$B16),E17,$E16*(2-'MT OHL indexes'!E17/'MT OHL indexes'!$B16))</f>
        <v>15.824121073320763</v>
      </c>
      <c r="D17">
        <f>IF(E17&lt;$E16*(2-'MT OHL indexes'!D17/'MT OHL indexes'!$B16),E17,$E16*(2-'MT OHL indexes'!D17/'MT OHL indexes'!$B16))</f>
        <v>15.548891035346619</v>
      </c>
      <c r="E17">
        <f>Master!AN19</f>
        <v>15.824121073320763</v>
      </c>
    </row>
    <row r="18" spans="1:5" x14ac:dyDescent="0.25">
      <c r="A18" s="54">
        <f>'OHL indexes'!A18</f>
        <v>38092</v>
      </c>
      <c r="B18">
        <f>$E17*(2-'MT OHL indexes'!C18/'MT OHL indexes'!$B17)</f>
        <v>15.836581166485848</v>
      </c>
      <c r="C18">
        <f>IF(E18&gt;$E17*(2-'MT OHL indexes'!E18/'MT OHL indexes'!$B17),E18,$E17*(2-'MT OHL indexes'!E18/'MT OHL indexes'!$B17))</f>
        <v>15.838424370567395</v>
      </c>
      <c r="D18">
        <f>IF(E18&lt;$E17*(2-'MT OHL indexes'!D18/'MT OHL indexes'!$B17),E18,$E17*(2-'MT OHL indexes'!D18/'MT OHL indexes'!$B17))</f>
        <v>15.719760973375935</v>
      </c>
      <c r="E18">
        <f>Master!AN20</f>
        <v>15.721872600201024</v>
      </c>
    </row>
    <row r="19" spans="1:5" x14ac:dyDescent="0.25">
      <c r="A19" s="54">
        <f>'OHL indexes'!A19</f>
        <v>38093</v>
      </c>
      <c r="B19">
        <f>$E18*(2-'MT OHL indexes'!C19/'MT OHL indexes'!$B18)</f>
        <v>15.79145152943482</v>
      </c>
      <c r="C19">
        <f>IF(E19&gt;$E18*(2-'MT OHL indexes'!E19/'MT OHL indexes'!$B18),E19,$E18*(2-'MT OHL indexes'!E19/'MT OHL indexes'!$B18))</f>
        <v>15.89856741934795</v>
      </c>
      <c r="D19">
        <f>IF(E19&lt;$E18*(2-'MT OHL indexes'!D19/'MT OHL indexes'!$B18),E19,$E18*(2-'MT OHL indexes'!D19/'MT OHL indexes'!$B18))</f>
        <v>15.790603915299759</v>
      </c>
      <c r="E19">
        <f>Master!AN21</f>
        <v>15.822231958434092</v>
      </c>
    </row>
    <row r="20" spans="1:5" x14ac:dyDescent="0.25">
      <c r="A20" s="54">
        <f>'OHL indexes'!A20</f>
        <v>38096</v>
      </c>
      <c r="B20">
        <f>$E19*(2-'MT OHL indexes'!C20/'MT OHL indexes'!$B19)</f>
        <v>15.75343166960193</v>
      </c>
      <c r="C20">
        <f>IF(E20&gt;$E19*(2-'MT OHL indexes'!E20/'MT OHL indexes'!$B19),E20,$E19*(2-'MT OHL indexes'!E20/'MT OHL indexes'!$B19))</f>
        <v>15.75343166960193</v>
      </c>
      <c r="D20">
        <f>IF(E20&lt;$E19*(2-'MT OHL indexes'!D20/'MT OHL indexes'!$B19),E20,$E19*(2-'MT OHL indexes'!D20/'MT OHL indexes'!$B19))</f>
        <v>15.751079415386517</v>
      </c>
      <c r="E20">
        <f>Master!AN22</f>
        <v>15.751768292232205</v>
      </c>
    </row>
    <row r="21" spans="1:5" x14ac:dyDescent="0.25">
      <c r="A21" s="54">
        <f>'OHL indexes'!A21</f>
        <v>38097</v>
      </c>
      <c r="B21">
        <f>$E20*(2-'MT OHL indexes'!C21/'MT OHL indexes'!$B20)</f>
        <v>15.706017361108984</v>
      </c>
      <c r="C21">
        <f>IF(E21&gt;$E20*(2-'MT OHL indexes'!E21/'MT OHL indexes'!$B20),E21,$E20*(2-'MT OHL indexes'!E21/'MT OHL indexes'!$B20))</f>
        <v>15.787072893823218</v>
      </c>
      <c r="D21">
        <f>IF(E21&lt;$E20*(2-'MT OHL indexes'!D21/'MT OHL indexes'!$B20),E21,$E20*(2-'MT OHL indexes'!D21/'MT OHL indexes'!$B20))</f>
        <v>15.620493028348847</v>
      </c>
      <c r="E21">
        <f>Master!AN23</f>
        <v>15.620731825594131</v>
      </c>
    </row>
    <row r="22" spans="1:5" x14ac:dyDescent="0.25">
      <c r="A22" s="54">
        <f>'OHL indexes'!A22</f>
        <v>38098</v>
      </c>
      <c r="B22">
        <f>$E21*(2-'MT OHL indexes'!C22/'MT OHL indexes'!$B21)</f>
        <v>15.816699771977936</v>
      </c>
      <c r="C22">
        <f>IF(E22&gt;$E21*(2-'MT OHL indexes'!E22/'MT OHL indexes'!$B21),E22,$E21*(2-'MT OHL indexes'!E22/'MT OHL indexes'!$B21))</f>
        <v>15.863205104831415</v>
      </c>
      <c r="D22">
        <f>IF(E22&lt;$E21*(2-'MT OHL indexes'!D22/'MT OHL indexes'!$B21),E22,$E21*(2-'MT OHL indexes'!D22/'MT OHL indexes'!$B21))</f>
        <v>15.816699771977936</v>
      </c>
      <c r="E22">
        <f>Master!AN24</f>
        <v>15.844378807335346</v>
      </c>
    </row>
    <row r="23" spans="1:5" x14ac:dyDescent="0.25">
      <c r="A23" s="54">
        <f>'OHL indexes'!A23</f>
        <v>38099</v>
      </c>
      <c r="B23">
        <f>$E22*(2-'MT OHL indexes'!C23/'MT OHL indexes'!$B22)</f>
        <v>15.872243379664473</v>
      </c>
      <c r="C23">
        <f>IF(E23&gt;$E22*(2-'MT OHL indexes'!E23/'MT OHL indexes'!$B22),E23,$E22*(2-'MT OHL indexes'!E23/'MT OHL indexes'!$B22))</f>
        <v>16.327788397597921</v>
      </c>
      <c r="D23">
        <f>IF(E23&lt;$E22*(2-'MT OHL indexes'!D23/'MT OHL indexes'!$B22),E23,$E22*(2-'MT OHL indexes'!D23/'MT OHL indexes'!$B22))</f>
        <v>15.856521579218501</v>
      </c>
      <c r="E23">
        <f>Master!AN25</f>
        <v>16.248234430098151</v>
      </c>
    </row>
    <row r="24" spans="1:5" x14ac:dyDescent="0.25">
      <c r="A24" s="54">
        <f>'OHL indexes'!A24</f>
        <v>38100</v>
      </c>
      <c r="B24">
        <f>$E23*(2-'MT OHL indexes'!C24/'MT OHL indexes'!$B23)</f>
        <v>16.191808827018502</v>
      </c>
      <c r="C24">
        <f>IF(E24&gt;$E23*(2-'MT OHL indexes'!E24/'MT OHL indexes'!$B23),E24,$E23*(2-'MT OHL indexes'!E24/'MT OHL indexes'!$B23))</f>
        <v>16.191808827018502</v>
      </c>
      <c r="D24">
        <f>IF(E24&lt;$E23*(2-'MT OHL indexes'!D24/'MT OHL indexes'!$B23),E24,$E23*(2-'MT OHL indexes'!D24/'MT OHL indexes'!$B23))</f>
        <v>16.103407770730655</v>
      </c>
      <c r="E24">
        <f>Master!AN26</f>
        <v>16.140579188726196</v>
      </c>
    </row>
    <row r="25" spans="1:5" x14ac:dyDescent="0.25">
      <c r="A25" s="54">
        <f>'OHL indexes'!A25</f>
        <v>38103</v>
      </c>
      <c r="B25">
        <f>$E24*(2-'MT OHL indexes'!C25/'MT OHL indexes'!$B24)</f>
        <v>16.128528338036574</v>
      </c>
      <c r="C25">
        <f>IF(E25&gt;$E24*(2-'MT OHL indexes'!E25/'MT OHL indexes'!$B24),E25,$E24*(2-'MT OHL indexes'!E25/'MT OHL indexes'!$B24))</f>
        <v>16.151570662391386</v>
      </c>
      <c r="D25">
        <f>IF(E25&lt;$E24*(2-'MT OHL indexes'!D25/'MT OHL indexes'!$B24),E25,$E24*(2-'MT OHL indexes'!D25/'MT OHL indexes'!$B24))</f>
        <v>16.04033170445895</v>
      </c>
      <c r="E25">
        <f>Master!AN27</f>
        <v>16.145921399013304</v>
      </c>
    </row>
    <row r="26" spans="1:5" x14ac:dyDescent="0.25">
      <c r="A26" s="54">
        <f>'OHL indexes'!A26</f>
        <v>38104</v>
      </c>
      <c r="B26">
        <f>$E25*(2-'MT OHL indexes'!C26/'MT OHL indexes'!$B25)</f>
        <v>16.192250379881376</v>
      </c>
      <c r="C26">
        <f>IF(E26&gt;$E25*(2-'MT OHL indexes'!E26/'MT OHL indexes'!$B25),E26,$E25*(2-'MT OHL indexes'!E26/'MT OHL indexes'!$B25))</f>
        <v>16.195161957486285</v>
      </c>
      <c r="D26">
        <f>IF(E26&lt;$E25*(2-'MT OHL indexes'!D26/'MT OHL indexes'!$B25),E26,$E25*(2-'MT OHL indexes'!D26/'MT OHL indexes'!$B25))</f>
        <v>16.132949179417015</v>
      </c>
      <c r="E26">
        <f>Master!AN28</f>
        <v>16.150789320082549</v>
      </c>
    </row>
    <row r="27" spans="1:5" x14ac:dyDescent="0.25">
      <c r="A27" s="54">
        <f>'OHL indexes'!A27</f>
        <v>38105</v>
      </c>
      <c r="B27">
        <f>$E26*(2-'MT OHL indexes'!C27/'MT OHL indexes'!$B26)</f>
        <v>15.9843601815416</v>
      </c>
      <c r="C27">
        <f>IF(E27&gt;$E26*(2-'MT OHL indexes'!E27/'MT OHL indexes'!$B26),E27,$E26*(2-'MT OHL indexes'!E27/'MT OHL indexes'!$B26))</f>
        <v>15.996795679121062</v>
      </c>
      <c r="D27">
        <f>IF(E27&lt;$E26*(2-'MT OHL indexes'!D27/'MT OHL indexes'!$B26),E27,$E26*(2-'MT OHL indexes'!D27/'MT OHL indexes'!$B26))</f>
        <v>15.862249896196763</v>
      </c>
      <c r="E27">
        <f>Master!AN29</f>
        <v>15.910643996547828</v>
      </c>
    </row>
    <row r="28" spans="1:5" x14ac:dyDescent="0.25">
      <c r="A28" s="54">
        <f>'OHL indexes'!A28</f>
        <v>38106</v>
      </c>
      <c r="B28">
        <f>$E27*(2-'MT OHL indexes'!C28/'MT OHL indexes'!$B27)</f>
        <v>15.949908845975456</v>
      </c>
      <c r="C28">
        <f>IF(E28&gt;$E27*(2-'MT OHL indexes'!E28/'MT OHL indexes'!$B27),E28,$E27*(2-'MT OHL indexes'!E28/'MT OHL indexes'!$B27))</f>
        <v>16.031519556640298</v>
      </c>
      <c r="D28">
        <f>IF(E28&lt;$E27*(2-'MT OHL indexes'!D28/'MT OHL indexes'!$B27),E28,$E27*(2-'MT OHL indexes'!D28/'MT OHL indexes'!$B27))</f>
        <v>15.680441361488661</v>
      </c>
      <c r="E28">
        <f>Master!AN30</f>
        <v>15.681567819151972</v>
      </c>
    </row>
    <row r="29" spans="1:5" x14ac:dyDescent="0.25">
      <c r="A29" s="54">
        <f>'OHL indexes'!A29</f>
        <v>38107</v>
      </c>
      <c r="B29">
        <f>$E28*(2-'MT OHL indexes'!C29/'MT OHL indexes'!$B28)</f>
        <v>15.748108239273225</v>
      </c>
      <c r="C29">
        <f>IF(E29&gt;$E28*(2-'MT OHL indexes'!E29/'MT OHL indexes'!$B28),E29,$E28*(2-'MT OHL indexes'!E29/'MT OHL indexes'!$B28))</f>
        <v>15.764307153040187</v>
      </c>
      <c r="D29">
        <f>IF(E29&lt;$E28*(2-'MT OHL indexes'!D29/'MT OHL indexes'!$B28),E29,$E28*(2-'MT OHL indexes'!D29/'MT OHL indexes'!$B28))</f>
        <v>15.56040073649983</v>
      </c>
      <c r="E29">
        <f>Master!AN31</f>
        <v>15.560668040119262</v>
      </c>
    </row>
    <row r="30" spans="1:5" x14ac:dyDescent="0.25">
      <c r="A30" s="54">
        <f>'OHL indexes'!A30</f>
        <v>38110</v>
      </c>
      <c r="B30">
        <f>$E29*(2-'MT OHL indexes'!C30/'MT OHL indexes'!$B29)</f>
        <v>15.653149558368792</v>
      </c>
      <c r="C30">
        <f>IF(E30&gt;$E29*(2-'MT OHL indexes'!E30/'MT OHL indexes'!$B29),E30,$E29*(2-'MT OHL indexes'!E30/'MT OHL indexes'!$B29))</f>
        <v>15.786143400854971</v>
      </c>
      <c r="D30">
        <f>IF(E30&lt;$E29*(2-'MT OHL indexes'!D30/'MT OHL indexes'!$B29),E30,$E29*(2-'MT OHL indexes'!D30/'MT OHL indexes'!$B29))</f>
        <v>15.632543659257955</v>
      </c>
      <c r="E30">
        <f>Master!AN32</f>
        <v>15.786143400854971</v>
      </c>
    </row>
    <row r="31" spans="1:5" x14ac:dyDescent="0.25">
      <c r="A31" s="54">
        <f>'OHL indexes'!A31</f>
        <v>38111</v>
      </c>
      <c r="B31">
        <f>$E30*(2-'MT OHL indexes'!C31/'MT OHL indexes'!$B30)</f>
        <v>15.749541825159026</v>
      </c>
      <c r="C31">
        <f>IF(E31&gt;$E30*(2-'MT OHL indexes'!E31/'MT OHL indexes'!$B30),E31,$E30*(2-'MT OHL indexes'!E31/'MT OHL indexes'!$B30))</f>
        <v>15.979627395999616</v>
      </c>
      <c r="D31">
        <f>IF(E31&lt;$E30*(2-'MT OHL indexes'!D31/'MT OHL indexes'!$B30),E31,$E30*(2-'MT OHL indexes'!D31/'MT OHL indexes'!$B30))</f>
        <v>15.728843066503739</v>
      </c>
      <c r="E31">
        <f>Master!AN33</f>
        <v>15.851873995712314</v>
      </c>
    </row>
    <row r="32" spans="1:5" x14ac:dyDescent="0.25">
      <c r="A32" s="54">
        <f>'OHL indexes'!A32</f>
        <v>38112</v>
      </c>
      <c r="B32">
        <f>$E31*(2-'MT OHL indexes'!C32/'MT OHL indexes'!$B31)</f>
        <v>15.917763017108912</v>
      </c>
      <c r="C32">
        <f>IF(E32&gt;$E31*(2-'MT OHL indexes'!E32/'MT OHL indexes'!$B31),E32,$E31*(2-'MT OHL indexes'!E32/'MT OHL indexes'!$B31))</f>
        <v>16.019268432488794</v>
      </c>
      <c r="D32">
        <f>IF(E32&lt;$E31*(2-'MT OHL indexes'!D32/'MT OHL indexes'!$B31),E32,$E31*(2-'MT OHL indexes'!D32/'MT OHL indexes'!$B31))</f>
        <v>15.893849767149595</v>
      </c>
      <c r="E32">
        <f>Master!AN34</f>
        <v>15.993166444562014</v>
      </c>
    </row>
    <row r="33" spans="1:5" x14ac:dyDescent="0.25">
      <c r="A33" s="54">
        <f>'OHL indexes'!A33</f>
        <v>38113</v>
      </c>
      <c r="B33">
        <f>$E32*(2-'MT OHL indexes'!C33/'MT OHL indexes'!$B32)</f>
        <v>15.881221035605558</v>
      </c>
      <c r="C33">
        <f>IF(E33&gt;$E32*(2-'MT OHL indexes'!E33/'MT OHL indexes'!$B32),E33,$E32*(2-'MT OHL indexes'!E33/'MT OHL indexes'!$B32))</f>
        <v>15.881221035605558</v>
      </c>
      <c r="D33">
        <f>IF(E33&lt;$E32*(2-'MT OHL indexes'!D33/'MT OHL indexes'!$B32),E33,$E32*(2-'MT OHL indexes'!D33/'MT OHL indexes'!$B32))</f>
        <v>15.610093802723529</v>
      </c>
      <c r="E33">
        <f>Master!AN35</f>
        <v>15.719946810892564</v>
      </c>
    </row>
    <row r="34" spans="1:5" x14ac:dyDescent="0.25">
      <c r="A34" s="54">
        <f>'OHL indexes'!A34</f>
        <v>38114</v>
      </c>
      <c r="B34">
        <f>$E33*(2-'MT OHL indexes'!C34/'MT OHL indexes'!$B33)</f>
        <v>15.725197126999825</v>
      </c>
      <c r="C34">
        <f>IF(E34&gt;$E33*(2-'MT OHL indexes'!E34/'MT OHL indexes'!$B33),E34,$E33*(2-'MT OHL indexes'!E34/'MT OHL indexes'!$B33))</f>
        <v>15.918471328711011</v>
      </c>
      <c r="D34">
        <f>IF(E34&lt;$E33*(2-'MT OHL indexes'!D34/'MT OHL indexes'!$B33),E34,$E33*(2-'MT OHL indexes'!D34/'MT OHL indexes'!$B33))</f>
        <v>15.469485074088599</v>
      </c>
      <c r="E34">
        <f>Master!AN36</f>
        <v>15.469767302953915</v>
      </c>
    </row>
    <row r="35" spans="1:5" x14ac:dyDescent="0.25">
      <c r="A35" s="54">
        <f>'OHL indexes'!A35</f>
        <v>38117</v>
      </c>
      <c r="B35">
        <f>$E34*(2-'MT OHL indexes'!C35/'MT OHL indexes'!$B34)</f>
        <v>15.347596471404316</v>
      </c>
      <c r="C35">
        <f>IF(E35&gt;$E34*(2-'MT OHL indexes'!E35/'MT OHL indexes'!$B34),E35,$E34*(2-'MT OHL indexes'!E35/'MT OHL indexes'!$B34))</f>
        <v>15.359099848427039</v>
      </c>
      <c r="D35">
        <f>IF(E35&lt;$E34*(2-'MT OHL indexes'!D35/'MT OHL indexes'!$B34),E35,$E34*(2-'MT OHL indexes'!D35/'MT OHL indexes'!$B34))</f>
        <v>15.183411104630029</v>
      </c>
      <c r="E35">
        <f>Master!AN37</f>
        <v>15.198567871696211</v>
      </c>
    </row>
    <row r="36" spans="1:5" x14ac:dyDescent="0.25">
      <c r="A36" s="54">
        <f>'OHL indexes'!A36</f>
        <v>38118</v>
      </c>
      <c r="B36">
        <f>$E35*(2-'MT OHL indexes'!C36/'MT OHL indexes'!$B35)</f>
        <v>15.440323035709214</v>
      </c>
      <c r="C36">
        <f>IF(E36&gt;$E35*(2-'MT OHL indexes'!E36/'MT OHL indexes'!$B35),E36,$E35*(2-'MT OHL indexes'!E36/'MT OHL indexes'!$B35))</f>
        <v>15.49667038489104</v>
      </c>
      <c r="D36">
        <f>IF(E36&lt;$E35*(2-'MT OHL indexes'!D36/'MT OHL indexes'!$B35),E36,$E35*(2-'MT OHL indexes'!D36/'MT OHL indexes'!$B35))</f>
        <v>15.368778680884903</v>
      </c>
      <c r="E36">
        <f>Master!AN38</f>
        <v>15.478084166736419</v>
      </c>
    </row>
    <row r="37" spans="1:5" x14ac:dyDescent="0.25">
      <c r="A37" s="54">
        <f>'OHL indexes'!A37</f>
        <v>38119</v>
      </c>
      <c r="B37">
        <f>$E36*(2-'MT OHL indexes'!C37/'MT OHL indexes'!$B36)</f>
        <v>15.286634149812201</v>
      </c>
      <c r="C37">
        <f>IF(E37&gt;$E36*(2-'MT OHL indexes'!E37/'MT OHL indexes'!$B36),E37,$E36*(2-'MT OHL indexes'!E37/'MT OHL indexes'!$B36))</f>
        <v>15.596668329718572</v>
      </c>
      <c r="D37">
        <f>IF(E37&lt;$E36*(2-'MT OHL indexes'!D37/'MT OHL indexes'!$B36),E37,$E36*(2-'MT OHL indexes'!D37/'MT OHL indexes'!$B36))</f>
        <v>15.208793949817107</v>
      </c>
      <c r="E37">
        <f>Master!AN39</f>
        <v>15.596668329718572</v>
      </c>
    </row>
    <row r="38" spans="1:5" x14ac:dyDescent="0.25">
      <c r="A38" s="54">
        <f>'OHL indexes'!A38</f>
        <v>38120</v>
      </c>
      <c r="B38">
        <f>$E37*(2-'MT OHL indexes'!C38/'MT OHL indexes'!$B37)</f>
        <v>15.280308079580143</v>
      </c>
      <c r="C38">
        <f>IF(E38&gt;$E37*(2-'MT OHL indexes'!E38/'MT OHL indexes'!$B37),E38,$E37*(2-'MT OHL indexes'!E38/'MT OHL indexes'!$B37))</f>
        <v>15.812954651012173</v>
      </c>
      <c r="D38">
        <f>IF(E38&lt;$E37*(2-'MT OHL indexes'!D38/'MT OHL indexes'!$B37),E38,$E37*(2-'MT OHL indexes'!D38/'MT OHL indexes'!$B37))</f>
        <v>15.204234559280705</v>
      </c>
      <c r="E38">
        <f>Master!AN40</f>
        <v>15.812954651012173</v>
      </c>
    </row>
    <row r="39" spans="1:5" x14ac:dyDescent="0.25">
      <c r="A39" s="54">
        <f>'OHL indexes'!A39</f>
        <v>38121</v>
      </c>
      <c r="B39">
        <f>$E38*(2-'MT OHL indexes'!C39/'MT OHL indexes'!$B38)</f>
        <v>15.727699732371935</v>
      </c>
      <c r="C39">
        <f>IF(E39&gt;$E38*(2-'MT OHL indexes'!E39/'MT OHL indexes'!$B38),E39,$E38*(2-'MT OHL indexes'!E39/'MT OHL indexes'!$B38))</f>
        <v>15.758816672390079</v>
      </c>
      <c r="D39">
        <f>IF(E39&lt;$E38*(2-'MT OHL indexes'!D39/'MT OHL indexes'!$B38),E39,$E38*(2-'MT OHL indexes'!D39/'MT OHL indexes'!$B38))</f>
        <v>15.727699732371935</v>
      </c>
      <c r="E39">
        <f>Master!AN41</f>
        <v>15.758698563540841</v>
      </c>
    </row>
    <row r="40" spans="1:5" x14ac:dyDescent="0.25">
      <c r="A40" s="54">
        <f>'OHL indexes'!A40</f>
        <v>38124</v>
      </c>
      <c r="B40">
        <f>$E39*(2-'MT OHL indexes'!C40/'MT OHL indexes'!$B39)</f>
        <v>15.641167582405643</v>
      </c>
      <c r="C40">
        <f>IF(E40&gt;$E39*(2-'MT OHL indexes'!E40/'MT OHL indexes'!$B39),E40,$E39*(2-'MT OHL indexes'!E40/'MT OHL indexes'!$B39))</f>
        <v>15.725548778226944</v>
      </c>
      <c r="D40">
        <f>IF(E40&lt;$E39*(2-'MT OHL indexes'!D40/'MT OHL indexes'!$B39),E40,$E39*(2-'MT OHL indexes'!D40/'MT OHL indexes'!$B39))</f>
        <v>15.509322224795756</v>
      </c>
      <c r="E40">
        <f>Master!AN42</f>
        <v>15.54862539724992</v>
      </c>
    </row>
    <row r="41" spans="1:5" x14ac:dyDescent="0.25">
      <c r="A41" s="54">
        <f>'OHL indexes'!A41</f>
        <v>38125</v>
      </c>
      <c r="B41">
        <f>$E40*(2-'MT OHL indexes'!C41/'MT OHL indexes'!$B40)</f>
        <v>15.619649141462546</v>
      </c>
      <c r="C41">
        <f>IF(E41&gt;$E40*(2-'MT OHL indexes'!E41/'MT OHL indexes'!$B40),E41,$E40*(2-'MT OHL indexes'!E41/'MT OHL indexes'!$B40))</f>
        <v>15.619649141462546</v>
      </c>
      <c r="D41">
        <f>IF(E41&lt;$E40*(2-'MT OHL indexes'!D41/'MT OHL indexes'!$B40),E41,$E40*(2-'MT OHL indexes'!D41/'MT OHL indexes'!$B40))</f>
        <v>15.552903661880476</v>
      </c>
      <c r="E41">
        <f>Master!AN43</f>
        <v>15.569647651189426</v>
      </c>
    </row>
    <row r="42" spans="1:5" x14ac:dyDescent="0.25">
      <c r="A42" s="54">
        <f>'OHL indexes'!A42</f>
        <v>38126</v>
      </c>
      <c r="B42">
        <f>$E41*(2-'MT OHL indexes'!C42/'MT OHL indexes'!$B41)</f>
        <v>15.82823930481241</v>
      </c>
      <c r="C42">
        <f>IF(E42&gt;$E41*(2-'MT OHL indexes'!E42/'MT OHL indexes'!$B41),E42,$E41*(2-'MT OHL indexes'!E42/'MT OHL indexes'!$B41))</f>
        <v>15.933636673177709</v>
      </c>
      <c r="D42">
        <f>IF(E42&lt;$E41*(2-'MT OHL indexes'!D42/'MT OHL indexes'!$B41),E42,$E41*(2-'MT OHL indexes'!D42/'MT OHL indexes'!$B41))</f>
        <v>15.67823137202436</v>
      </c>
      <c r="E42">
        <f>Master!AN44</f>
        <v>15.707027971313083</v>
      </c>
    </row>
    <row r="43" spans="1:5" x14ac:dyDescent="0.25">
      <c r="A43" s="54">
        <f>'OHL indexes'!A43</f>
        <v>38127</v>
      </c>
      <c r="B43">
        <f>$E42*(2-'MT OHL indexes'!C43/'MT OHL indexes'!$B42)</f>
        <v>15.711599710314124</v>
      </c>
      <c r="C43">
        <f>IF(E43&gt;$E42*(2-'MT OHL indexes'!E43/'MT OHL indexes'!$B42),E43,$E42*(2-'MT OHL indexes'!E43/'MT OHL indexes'!$B42))</f>
        <v>15.748878205231494</v>
      </c>
      <c r="D43">
        <f>IF(E43&lt;$E42*(2-'MT OHL indexes'!D43/'MT OHL indexes'!$B42),E43,$E42*(2-'MT OHL indexes'!D43/'MT OHL indexes'!$B42))</f>
        <v>15.711599710314124</v>
      </c>
      <c r="E43">
        <f>Master!AN45</f>
        <v>15.748878205231494</v>
      </c>
    </row>
    <row r="44" spans="1:5" x14ac:dyDescent="0.25">
      <c r="A44" s="54">
        <f>'OHL indexes'!A44</f>
        <v>38128</v>
      </c>
      <c r="B44">
        <f>$E43*(2-'MT OHL indexes'!C44/'MT OHL indexes'!$B43)</f>
        <v>15.746288329668662</v>
      </c>
      <c r="C44">
        <f>IF(E44&gt;$E43*(2-'MT OHL indexes'!E44/'MT OHL indexes'!$B43),E44,$E43*(2-'MT OHL indexes'!E44/'MT OHL indexes'!$B43))</f>
        <v>15.751356347592324</v>
      </c>
      <c r="D44">
        <f>IF(E44&lt;$E43*(2-'MT OHL indexes'!D44/'MT OHL indexes'!$B43),E44,$E43*(2-'MT OHL indexes'!D44/'MT OHL indexes'!$B43))</f>
        <v>15.682940607112469</v>
      </c>
      <c r="E44">
        <f>Master!AN46</f>
        <v>15.692420856440089</v>
      </c>
    </row>
    <row r="45" spans="1:5" x14ac:dyDescent="0.25">
      <c r="A45" s="54">
        <f>'OHL indexes'!A45</f>
        <v>38131</v>
      </c>
      <c r="B45">
        <f>$E44*(2-'MT OHL indexes'!C45/'MT OHL indexes'!$B44)</f>
        <v>15.825964740008617</v>
      </c>
      <c r="C45">
        <f>IF(E45&gt;$E44*(2-'MT OHL indexes'!E45/'MT OHL indexes'!$B44),E45,$E44*(2-'MT OHL indexes'!E45/'MT OHL indexes'!$B44))</f>
        <v>15.828245482411473</v>
      </c>
      <c r="D45">
        <f>IF(E45&lt;$E44*(2-'MT OHL indexes'!D45/'MT OHL indexes'!$B44),E45,$E44*(2-'MT OHL indexes'!D45/'MT OHL indexes'!$B44))</f>
        <v>15.814729082697726</v>
      </c>
      <c r="E45">
        <f>Master!AN47</f>
        <v>15.818671959305902</v>
      </c>
    </row>
    <row r="46" spans="1:5" x14ac:dyDescent="0.25">
      <c r="A46" s="54">
        <f>'OHL indexes'!A46</f>
        <v>38132</v>
      </c>
      <c r="B46">
        <f>$E45*(2-'MT OHL indexes'!C46/'MT OHL indexes'!$B45)</f>
        <v>15.755752095922404</v>
      </c>
      <c r="C46">
        <f>IF(E46&gt;$E45*(2-'MT OHL indexes'!E46/'MT OHL indexes'!$B45),E46,$E45*(2-'MT OHL indexes'!E46/'MT OHL indexes'!$B45))</f>
        <v>16.20933284835451</v>
      </c>
      <c r="D46">
        <f>IF(E46&lt;$E45*(2-'MT OHL indexes'!D46/'MT OHL indexes'!$B45),E46,$E45*(2-'MT OHL indexes'!D46/'MT OHL indexes'!$B45))</f>
        <v>15.750332886618084</v>
      </c>
      <c r="E46">
        <f>Master!AN48</f>
        <v>16.175992391023318</v>
      </c>
    </row>
    <row r="47" spans="1:5" x14ac:dyDescent="0.25">
      <c r="A47" s="54">
        <f>'OHL indexes'!A47</f>
        <v>38133</v>
      </c>
      <c r="B47">
        <f>$E46*(2-'MT OHL indexes'!C47/'MT OHL indexes'!$B46)</f>
        <v>16.108586845129466</v>
      </c>
      <c r="C47">
        <f>IF(E47&gt;$E46*(2-'MT OHL indexes'!E47/'MT OHL indexes'!$B46),E47,$E46*(2-'MT OHL indexes'!E47/'MT OHL indexes'!$B46))</f>
        <v>16.167011028218653</v>
      </c>
      <c r="D47">
        <f>IF(E47&lt;$E46*(2-'MT OHL indexes'!D47/'MT OHL indexes'!$B46),E47,$E46*(2-'MT OHL indexes'!D47/'MT OHL indexes'!$B46))</f>
        <v>16.087762932800093</v>
      </c>
      <c r="E47">
        <f>Master!AN49</f>
        <v>16.140161314433541</v>
      </c>
    </row>
    <row r="48" spans="1:5" x14ac:dyDescent="0.25">
      <c r="A48" s="54">
        <f>'OHL indexes'!A48</f>
        <v>38134</v>
      </c>
      <c r="B48">
        <f>$E47*(2-'MT OHL indexes'!C48/'MT OHL indexes'!$B47)</f>
        <v>16.24606582650776</v>
      </c>
      <c r="C48">
        <f>IF(E48&gt;$E47*(2-'MT OHL indexes'!E48/'MT OHL indexes'!$B47),E48,$E47*(2-'MT OHL indexes'!E48/'MT OHL indexes'!$B47))</f>
        <v>16.299324747384997</v>
      </c>
      <c r="D48">
        <f>IF(E48&lt;$E47*(2-'MT OHL indexes'!D48/'MT OHL indexes'!$B47),E48,$E47*(2-'MT OHL indexes'!D48/'MT OHL indexes'!$B47))</f>
        <v>16.03049008193732</v>
      </c>
      <c r="E48">
        <f>Master!AN50</f>
        <v>16.123041781790448</v>
      </c>
    </row>
    <row r="49" spans="1:5" x14ac:dyDescent="0.25">
      <c r="A49" s="54">
        <f>'OHL indexes'!A49</f>
        <v>38135</v>
      </c>
      <c r="B49">
        <f>$E48*(2-'MT OHL indexes'!C49/'MT OHL indexes'!$B48)</f>
        <v>16.115182610729434</v>
      </c>
      <c r="C49">
        <f>IF(E49&gt;$E48*(2-'MT OHL indexes'!E49/'MT OHL indexes'!$B48),E49,$E48*(2-'MT OHL indexes'!E49/'MT OHL indexes'!$B48))</f>
        <v>16.125244895927636</v>
      </c>
      <c r="D49">
        <f>IF(E49&lt;$E48*(2-'MT OHL indexes'!D49/'MT OHL indexes'!$B48),E49,$E48*(2-'MT OHL indexes'!D49/'MT OHL indexes'!$B48))</f>
        <v>16.115182610729434</v>
      </c>
      <c r="E49">
        <f>Master!AN51</f>
        <v>16.125244895927636</v>
      </c>
    </row>
    <row r="50" spans="1:5" x14ac:dyDescent="0.25">
      <c r="A50" s="54">
        <f>'OHL indexes'!A50</f>
        <v>38139</v>
      </c>
      <c r="B50">
        <f>$E49*(2-'MT OHL indexes'!C50/'MT OHL indexes'!$B49)</f>
        <v>16.172163434385631</v>
      </c>
      <c r="C50">
        <f>IF(E50&gt;$E49*(2-'MT OHL indexes'!E50/'MT OHL indexes'!$B49),E50,$E49*(2-'MT OHL indexes'!E50/'MT OHL indexes'!$B49))</f>
        <v>16.172163434385631</v>
      </c>
      <c r="D50">
        <f>IF(E50&lt;$E49*(2-'MT OHL indexes'!D50/'MT OHL indexes'!$B49),E50,$E49*(2-'MT OHL indexes'!D50/'MT OHL indexes'!$B49))</f>
        <v>16.037429833099655</v>
      </c>
      <c r="E50">
        <f>Master!AN52</f>
        <v>16.102955509906842</v>
      </c>
    </row>
    <row r="51" spans="1:5" x14ac:dyDescent="0.25">
      <c r="A51" s="54">
        <f>'OHL indexes'!A51</f>
        <v>38140</v>
      </c>
      <c r="B51">
        <f>$E50*(2-'MT OHL indexes'!C51/'MT OHL indexes'!$B50)</f>
        <v>15.947118799721897</v>
      </c>
      <c r="C51">
        <f>IF(E51&gt;$E50*(2-'MT OHL indexes'!E51/'MT OHL indexes'!$B50),E51,$E50*(2-'MT OHL indexes'!E51/'MT OHL indexes'!$B50))</f>
        <v>16.18815198753332</v>
      </c>
      <c r="D51">
        <f>IF(E51&lt;$E50*(2-'MT OHL indexes'!D51/'MT OHL indexes'!$B50),E51,$E50*(2-'MT OHL indexes'!D51/'MT OHL indexes'!$B50))</f>
        <v>15.947118799721897</v>
      </c>
      <c r="E51">
        <f>Master!AN53</f>
        <v>16.18815198753332</v>
      </c>
    </row>
    <row r="52" spans="1:5" x14ac:dyDescent="0.25">
      <c r="A52" s="54">
        <f>'OHL indexes'!A52</f>
        <v>38141</v>
      </c>
      <c r="B52">
        <f>$E51*(2-'MT OHL indexes'!C52/'MT OHL indexes'!$B51)</f>
        <v>16.059536102872769</v>
      </c>
      <c r="C52">
        <f>IF(E52&gt;$E51*(2-'MT OHL indexes'!E52/'MT OHL indexes'!$B51),E52,$E51*(2-'MT OHL indexes'!E52/'MT OHL indexes'!$B51))</f>
        <v>16.099090650253398</v>
      </c>
      <c r="D52">
        <f>IF(E52&lt;$E51*(2-'MT OHL indexes'!D52/'MT OHL indexes'!$B51),E52,$E51*(2-'MT OHL indexes'!D52/'MT OHL indexes'!$B51))</f>
        <v>16.059536102872769</v>
      </c>
      <c r="E52">
        <f>Master!AN54</f>
        <v>16.099090650253398</v>
      </c>
    </row>
    <row r="53" spans="1:5" x14ac:dyDescent="0.25">
      <c r="A53" s="54">
        <f>'OHL indexes'!A53</f>
        <v>38142</v>
      </c>
      <c r="B53">
        <f>$E52*(2-'MT OHL indexes'!C53/'MT OHL indexes'!$B52)</f>
        <v>16.054677234138328</v>
      </c>
      <c r="C53">
        <f>IF(E53&gt;$E52*(2-'MT OHL indexes'!E53/'MT OHL indexes'!$B52),E53,$E52*(2-'MT OHL indexes'!E53/'MT OHL indexes'!$B52))</f>
        <v>16.070493657429935</v>
      </c>
      <c r="D53">
        <f>IF(E53&lt;$E52*(2-'MT OHL indexes'!D53/'MT OHL indexes'!$B52),E53,$E52*(2-'MT OHL indexes'!D53/'MT OHL indexes'!$B52))</f>
        <v>15.995474163531238</v>
      </c>
      <c r="E53">
        <f>Master!AN55</f>
        <v>16.01789519598265</v>
      </c>
    </row>
    <row r="54" spans="1:5" x14ac:dyDescent="0.25">
      <c r="A54" s="54">
        <f>'OHL indexes'!A54</f>
        <v>38145</v>
      </c>
      <c r="B54">
        <f>$E53*(2-'MT OHL indexes'!C54/'MT OHL indexes'!$B53)</f>
        <v>16.203919671128247</v>
      </c>
      <c r="C54">
        <f>IF(E54&gt;$E53*(2-'MT OHL indexes'!E54/'MT OHL indexes'!$B53),E54,$E53*(2-'MT OHL indexes'!E54/'MT OHL indexes'!$B53))</f>
        <v>16.215453879776735</v>
      </c>
      <c r="D54">
        <f>IF(E54&lt;$E53*(2-'MT OHL indexes'!D54/'MT OHL indexes'!$B53),E54,$E53*(2-'MT OHL indexes'!D54/'MT OHL indexes'!$B53))</f>
        <v>16.203919671128247</v>
      </c>
      <c r="E54">
        <f>Master!AN56</f>
        <v>16.215453879776735</v>
      </c>
    </row>
    <row r="55" spans="1:5" x14ac:dyDescent="0.25">
      <c r="A55" s="54">
        <f>'OHL indexes'!A55</f>
        <v>38146</v>
      </c>
      <c r="B55">
        <f>$E54*(2-'MT OHL indexes'!C55/'MT OHL indexes'!$B54)</f>
        <v>16.240669473661477</v>
      </c>
      <c r="C55">
        <f>IF(E55&gt;$E54*(2-'MT OHL indexes'!E55/'MT OHL indexes'!$B54),E55,$E54*(2-'MT OHL indexes'!E55/'MT OHL indexes'!$B54))</f>
        <v>16.374901788010877</v>
      </c>
      <c r="D55">
        <f>IF(E55&lt;$E54*(2-'MT OHL indexes'!D55/'MT OHL indexes'!$B54),E55,$E54*(2-'MT OHL indexes'!D55/'MT OHL indexes'!$B54))</f>
        <v>16.240669473661477</v>
      </c>
      <c r="E55">
        <f>Master!AN57</f>
        <v>16.318202678112957</v>
      </c>
    </row>
    <row r="56" spans="1:5" x14ac:dyDescent="0.25">
      <c r="A56" s="54">
        <f>'OHL indexes'!A56</f>
        <v>38147</v>
      </c>
      <c r="B56">
        <f>$E55*(2-'MT OHL indexes'!C56/'MT OHL indexes'!$B55)</f>
        <v>16.303595875907472</v>
      </c>
      <c r="C56">
        <f>IF(E56&gt;$E55*(2-'MT OHL indexes'!E56/'MT OHL indexes'!$B55),E56,$E55*(2-'MT OHL indexes'!E56/'MT OHL indexes'!$B55))</f>
        <v>16.303595875907472</v>
      </c>
      <c r="D56">
        <f>IF(E56&lt;$E55*(2-'MT OHL indexes'!D56/'MT OHL indexes'!$B55),E56,$E55*(2-'MT OHL indexes'!D56/'MT OHL indexes'!$B55))</f>
        <v>16.180579913249886</v>
      </c>
      <c r="E56">
        <f>Master!AN58</f>
        <v>16.181093742478513</v>
      </c>
    </row>
    <row r="57" spans="1:5" x14ac:dyDescent="0.25">
      <c r="A57" s="54">
        <f>'OHL indexes'!A57</f>
        <v>38148</v>
      </c>
      <c r="B57">
        <f>$E56*(2-'MT OHL indexes'!C57/'MT OHL indexes'!$B56)</f>
        <v>16.20170293242689</v>
      </c>
      <c r="C57">
        <f>IF(E57&gt;$E56*(2-'MT OHL indexes'!E57/'MT OHL indexes'!$B56),E57,$E56*(2-'MT OHL indexes'!E57/'MT OHL indexes'!$B56))</f>
        <v>16.202183751882167</v>
      </c>
      <c r="D57">
        <f>IF(E57&lt;$E56*(2-'MT OHL indexes'!D57/'MT OHL indexes'!$B56),E57,$E56*(2-'MT OHL indexes'!D57/'MT OHL indexes'!$B56))</f>
        <v>16.191005139857864</v>
      </c>
      <c r="E57">
        <f>Master!AN59</f>
        <v>16.19375554310944</v>
      </c>
    </row>
    <row r="58" spans="1:5" x14ac:dyDescent="0.25">
      <c r="A58" s="54">
        <f>'OHL indexes'!A58</f>
        <v>38152</v>
      </c>
      <c r="B58">
        <f>$E57*(2-'MT OHL indexes'!C58/'MT OHL indexes'!$B57)</f>
        <v>16.199378122246671</v>
      </c>
      <c r="C58">
        <f>IF(E58&gt;$E57*(2-'MT OHL indexes'!E58/'MT OHL indexes'!$B57),E58,$E57*(2-'MT OHL indexes'!E58/'MT OHL indexes'!$B57))</f>
        <v>16.199698278517545</v>
      </c>
      <c r="D58">
        <f>IF(E58&lt;$E57*(2-'MT OHL indexes'!D58/'MT OHL indexes'!$B57),E58,$E57*(2-'MT OHL indexes'!D58/'MT OHL indexes'!$B57))</f>
        <v>16.191539144462872</v>
      </c>
      <c r="E58">
        <f>Master!AN60</f>
        <v>16.193865243082385</v>
      </c>
    </row>
    <row r="59" spans="1:5" x14ac:dyDescent="0.25">
      <c r="A59" s="54">
        <f>'OHL indexes'!A59</f>
        <v>38153</v>
      </c>
      <c r="B59">
        <f>$E58*(2-'MT OHL indexes'!C59/'MT OHL indexes'!$B58)</f>
        <v>16.104290468492596</v>
      </c>
      <c r="C59">
        <f>IF(E59&gt;$E58*(2-'MT OHL indexes'!E59/'MT OHL indexes'!$B58),E59,$E58*(2-'MT OHL indexes'!E59/'MT OHL indexes'!$B58))</f>
        <v>16.176894929667082</v>
      </c>
      <c r="D59">
        <f>IF(E59&lt;$E58*(2-'MT OHL indexes'!D59/'MT OHL indexes'!$B58),E59,$E58*(2-'MT OHL indexes'!D59/'MT OHL indexes'!$B58))</f>
        <v>16.073481860812866</v>
      </c>
      <c r="E59">
        <f>Master!AN61</f>
        <v>16.176894929667082</v>
      </c>
    </row>
    <row r="60" spans="1:5" x14ac:dyDescent="0.25">
      <c r="A60" s="54">
        <f>'OHL indexes'!A60</f>
        <v>38154</v>
      </c>
      <c r="B60">
        <f>$E59*(2-'MT OHL indexes'!C60/'MT OHL indexes'!$B59)</f>
        <v>16.176894929667082</v>
      </c>
      <c r="C60">
        <f>IF(E60&gt;$E59*(2-'MT OHL indexes'!E60/'MT OHL indexes'!$B59),E60,$E59*(2-'MT OHL indexes'!E60/'MT OHL indexes'!$B59))</f>
        <v>16.639507751896698</v>
      </c>
      <c r="D60">
        <f>IF(E60&lt;$E59*(2-'MT OHL indexes'!D60/'MT OHL indexes'!$B59),E60,$E59*(2-'MT OHL indexes'!D60/'MT OHL indexes'!$B59))</f>
        <v>16.176894929667082</v>
      </c>
      <c r="E60">
        <f>Master!AN62</f>
        <v>16.639507751896698</v>
      </c>
    </row>
    <row r="61" spans="1:5" x14ac:dyDescent="0.25">
      <c r="A61" s="54">
        <f>'OHL indexes'!A61</f>
        <v>38155</v>
      </c>
      <c r="B61">
        <f>$E60*(2-'MT OHL indexes'!C61/'MT OHL indexes'!$B60)</f>
        <v>16.521948031810226</v>
      </c>
      <c r="C61">
        <f>IF(E61&gt;$E60*(2-'MT OHL indexes'!E61/'MT OHL indexes'!$B60),E61,$E60*(2-'MT OHL indexes'!E61/'MT OHL indexes'!$B60))</f>
        <v>16.65569671337737</v>
      </c>
      <c r="D61">
        <f>IF(E61&lt;$E60*(2-'MT OHL indexes'!D61/'MT OHL indexes'!$B60),E61,$E60*(2-'MT OHL indexes'!D61/'MT OHL indexes'!$B60))</f>
        <v>16.521948031810226</v>
      </c>
      <c r="E61">
        <f>Master!AN63</f>
        <v>16.65569671337737</v>
      </c>
    </row>
    <row r="62" spans="1:5" x14ac:dyDescent="0.25">
      <c r="A62" s="54">
        <f>'OHL indexes'!A62</f>
        <v>38156</v>
      </c>
      <c r="B62">
        <f>$E61*(2-'MT OHL indexes'!C62/'MT OHL indexes'!$B61)</f>
        <v>16.527951124873177</v>
      </c>
      <c r="C62">
        <f>IF(E62&gt;$E61*(2-'MT OHL indexes'!E62/'MT OHL indexes'!$B61),E62,$E61*(2-'MT OHL indexes'!E62/'MT OHL indexes'!$B61))</f>
        <v>16.687400195723363</v>
      </c>
      <c r="D62">
        <f>IF(E62&lt;$E61*(2-'MT OHL indexes'!D62/'MT OHL indexes'!$B61),E62,$E61*(2-'MT OHL indexes'!D62/'MT OHL indexes'!$B61))</f>
        <v>16.527951124873177</v>
      </c>
      <c r="E62">
        <f>Master!AN64</f>
        <v>16.656016141064224</v>
      </c>
    </row>
    <row r="63" spans="1:5" x14ac:dyDescent="0.25">
      <c r="A63" s="54">
        <f>'OHL indexes'!A63</f>
        <v>38159</v>
      </c>
      <c r="B63">
        <f>$E62*(2-'MT OHL indexes'!C63/'MT OHL indexes'!$B62)</f>
        <v>16.851190866627949</v>
      </c>
      <c r="C63">
        <f>IF(E63&gt;$E62*(2-'MT OHL indexes'!E63/'MT OHL indexes'!$B62),E63,$E62*(2-'MT OHL indexes'!E63/'MT OHL indexes'!$B62))</f>
        <v>16.908759443039362</v>
      </c>
      <c r="D63">
        <f>IF(E63&lt;$E62*(2-'MT OHL indexes'!D63/'MT OHL indexes'!$B62),E63,$E62*(2-'MT OHL indexes'!D63/'MT OHL indexes'!$B62))</f>
        <v>16.732098371354329</v>
      </c>
      <c r="E63">
        <f>Master!AN65</f>
        <v>16.734010433974881</v>
      </c>
    </row>
    <row r="64" spans="1:5" x14ac:dyDescent="0.25">
      <c r="A64" s="54">
        <f>'OHL indexes'!A64</f>
        <v>38160</v>
      </c>
      <c r="B64">
        <f>$E63*(2-'MT OHL indexes'!C64/'MT OHL indexes'!$B63)</f>
        <v>16.782103122754673</v>
      </c>
      <c r="C64">
        <f>IF(E64&gt;$E63*(2-'MT OHL indexes'!E64/'MT OHL indexes'!$B63),E64,$E63*(2-'MT OHL indexes'!E64/'MT OHL indexes'!$B63))</f>
        <v>16.976434525884589</v>
      </c>
      <c r="D64">
        <f>IF(E64&lt;$E63*(2-'MT OHL indexes'!D64/'MT OHL indexes'!$B63),E64,$E63*(2-'MT OHL indexes'!D64/'MT OHL indexes'!$B63))</f>
        <v>16.603639232169112</v>
      </c>
      <c r="E64">
        <f>Master!AN66</f>
        <v>16.976434525884589</v>
      </c>
    </row>
    <row r="65" spans="1:5" x14ac:dyDescent="0.25">
      <c r="A65" s="54">
        <f>'OHL indexes'!A65</f>
        <v>38161</v>
      </c>
      <c r="B65">
        <f>$E64*(2-'MT OHL indexes'!C65/'MT OHL indexes'!$B64)</f>
        <v>16.926892888600847</v>
      </c>
      <c r="C65">
        <f>IF(E65&gt;$E64*(2-'MT OHL indexes'!E65/'MT OHL indexes'!$B64),E65,$E64*(2-'MT OHL indexes'!E65/'MT OHL indexes'!$B64))</f>
        <v>17.528408287872256</v>
      </c>
      <c r="D65">
        <f>IF(E65&lt;$E64*(2-'MT OHL indexes'!D65/'MT OHL indexes'!$B64),E65,$E64*(2-'MT OHL indexes'!D65/'MT OHL indexes'!$B64))</f>
        <v>16.84257191823837</v>
      </c>
      <c r="E65">
        <f>Master!AN67</f>
        <v>17.528408287872256</v>
      </c>
    </row>
    <row r="66" spans="1:5" x14ac:dyDescent="0.25">
      <c r="A66" s="54">
        <f>'OHL indexes'!A66</f>
        <v>38162</v>
      </c>
      <c r="B66">
        <f>$E65*(2-'MT OHL indexes'!C66/'MT OHL indexes'!$B65)</f>
        <v>17.396899447057233</v>
      </c>
      <c r="C66">
        <f>IF(E66&gt;$E65*(2-'MT OHL indexes'!E66/'MT OHL indexes'!$B65),E66,$E65*(2-'MT OHL indexes'!E66/'MT OHL indexes'!$B65))</f>
        <v>17.40150836306659</v>
      </c>
      <c r="D66">
        <f>IF(E66&lt;$E65*(2-'MT OHL indexes'!D66/'MT OHL indexes'!$B65),E66,$E65*(2-'MT OHL indexes'!D66/'MT OHL indexes'!$B65))</f>
        <v>17.109500982692733</v>
      </c>
      <c r="E66">
        <f>Master!AN68</f>
        <v>17.293052070074445</v>
      </c>
    </row>
    <row r="67" spans="1:5" x14ac:dyDescent="0.25">
      <c r="A67" s="54">
        <f>'OHL indexes'!A67</f>
        <v>38163</v>
      </c>
      <c r="B67">
        <f>$E66*(2-'MT OHL indexes'!C67/'MT OHL indexes'!$B66)</f>
        <v>17.193839485263332</v>
      </c>
      <c r="C67">
        <f>IF(E67&gt;$E66*(2-'MT OHL indexes'!E67/'MT OHL indexes'!$B66),E67,$E66*(2-'MT OHL indexes'!E67/'MT OHL indexes'!$B66))</f>
        <v>17.20362280994944</v>
      </c>
      <c r="D67">
        <f>IF(E67&lt;$E66*(2-'MT OHL indexes'!D67/'MT OHL indexes'!$B66),E67,$E66*(2-'MT OHL indexes'!D67/'MT OHL indexes'!$B66))</f>
        <v>17.055321310407983</v>
      </c>
      <c r="E67">
        <f>Master!AN69</f>
        <v>17.09694082002197</v>
      </c>
    </row>
    <row r="68" spans="1:5" x14ac:dyDescent="0.25">
      <c r="A68" s="54">
        <f>'OHL indexes'!A68</f>
        <v>38166</v>
      </c>
      <c r="B68">
        <f>$E67*(2-'MT OHL indexes'!C68/'MT OHL indexes'!$B67)</f>
        <v>17.190311258448549</v>
      </c>
      <c r="C68">
        <f>IF(E68&gt;$E67*(2-'MT OHL indexes'!E68/'MT OHL indexes'!$B67),E68,$E67*(2-'MT OHL indexes'!E68/'MT OHL indexes'!$B67))</f>
        <v>17.195366854022851</v>
      </c>
      <c r="D68">
        <f>IF(E68&lt;$E67*(2-'MT OHL indexes'!D68/'MT OHL indexes'!$B67),E68,$E67*(2-'MT OHL indexes'!D68/'MT OHL indexes'!$B67))</f>
        <v>16.904477556594358</v>
      </c>
      <c r="E68">
        <f>Master!AN70</f>
        <v>16.906390338148917</v>
      </c>
    </row>
    <row r="69" spans="1:5" x14ac:dyDescent="0.25">
      <c r="A69" s="54">
        <f>'OHL indexes'!A69</f>
        <v>38167</v>
      </c>
      <c r="B69">
        <f>$E68*(2-'MT OHL indexes'!C69/'MT OHL indexes'!$B68)</f>
        <v>16.961551959880108</v>
      </c>
      <c r="C69">
        <f>IF(E69&gt;$E68*(2-'MT OHL indexes'!E69/'MT OHL indexes'!$B68),E69,$E68*(2-'MT OHL indexes'!E69/'MT OHL indexes'!$B68))</f>
        <v>16.984940872734619</v>
      </c>
      <c r="D69">
        <f>IF(E69&lt;$E68*(2-'MT OHL indexes'!D69/'MT OHL indexes'!$B68),E69,$E68*(2-'MT OHL indexes'!D69/'MT OHL indexes'!$B68))</f>
        <v>16.935184174986937</v>
      </c>
      <c r="E69">
        <f>Master!AN71</f>
        <v>16.937846328329133</v>
      </c>
    </row>
    <row r="70" spans="1:5" x14ac:dyDescent="0.25">
      <c r="A70" s="54">
        <f>'OHL indexes'!A70</f>
        <v>38168</v>
      </c>
      <c r="B70">
        <f>$E69*(2-'MT OHL indexes'!C70/'MT OHL indexes'!$B69)</f>
        <v>16.899051579888759</v>
      </c>
      <c r="C70">
        <f>IF(E70&gt;$E69*(2-'MT OHL indexes'!E70/'MT OHL indexes'!$B69),E70,$E69*(2-'MT OHL indexes'!E70/'MT OHL indexes'!$B69))</f>
        <v>17.018091574629622</v>
      </c>
      <c r="D70">
        <f>IF(E70&lt;$E69*(2-'MT OHL indexes'!D70/'MT OHL indexes'!$B69),E70,$E69*(2-'MT OHL indexes'!D70/'MT OHL indexes'!$B69))</f>
        <v>16.896077183732203</v>
      </c>
      <c r="E70">
        <f>Master!AN72</f>
        <v>17.018091574629622</v>
      </c>
    </row>
    <row r="71" spans="1:5" x14ac:dyDescent="0.25">
      <c r="A71" s="54">
        <f>'OHL indexes'!A71</f>
        <v>38169</v>
      </c>
      <c r="B71">
        <f>$E70*(2-'MT OHL indexes'!C71/'MT OHL indexes'!$B70)</f>
        <v>16.921935266449953</v>
      </c>
      <c r="C71">
        <f>IF(E71&gt;$E70*(2-'MT OHL indexes'!E71/'MT OHL indexes'!$B70),E71,$E70*(2-'MT OHL indexes'!E71/'MT OHL indexes'!$B70))</f>
        <v>16.926905116738258</v>
      </c>
      <c r="D71">
        <f>IF(E71&lt;$E70*(2-'MT OHL indexes'!D71/'MT OHL indexes'!$B70),E71,$E70*(2-'MT OHL indexes'!D71/'MT OHL indexes'!$B70))</f>
        <v>16.759426138703478</v>
      </c>
      <c r="E71">
        <f>Master!AN73</f>
        <v>16.804318810721316</v>
      </c>
    </row>
    <row r="72" spans="1:5" x14ac:dyDescent="0.25">
      <c r="A72" s="54">
        <f>'OHL indexes'!A72</f>
        <v>38170</v>
      </c>
      <c r="B72">
        <f>$E71*(2-'MT OHL indexes'!C72/'MT OHL indexes'!$B71)</f>
        <v>16.80903004549678</v>
      </c>
      <c r="C72">
        <f>IF(E72&gt;$E71*(2-'MT OHL indexes'!E72/'MT OHL indexes'!$B71),E72,$E71*(2-'MT OHL indexes'!E72/'MT OHL indexes'!$B71))</f>
        <v>16.810167174472074</v>
      </c>
      <c r="D72">
        <f>IF(E72&lt;$E71*(2-'MT OHL indexes'!D72/'MT OHL indexes'!$B71),E72,$E71*(2-'MT OHL indexes'!D72/'MT OHL indexes'!$B71))</f>
        <v>16.777781360626761</v>
      </c>
      <c r="E72">
        <f>Master!AN74</f>
        <v>16.791202475463415</v>
      </c>
    </row>
    <row r="73" spans="1:5" x14ac:dyDescent="0.25">
      <c r="A73" s="54">
        <f>'OHL indexes'!A73</f>
        <v>38174</v>
      </c>
      <c r="B73">
        <f>$E72*(2-'MT OHL indexes'!C73/'MT OHL indexes'!$B72)</f>
        <v>16.702732720432568</v>
      </c>
      <c r="C73">
        <f>IF(E73&gt;$E72*(2-'MT OHL indexes'!E73/'MT OHL indexes'!$B72),E73,$E72*(2-'MT OHL indexes'!E73/'MT OHL indexes'!$B72))</f>
        <v>16.732350579058298</v>
      </c>
      <c r="D73">
        <f>IF(E73&lt;$E72*(2-'MT OHL indexes'!D73/'MT OHL indexes'!$B72),E73,$E72*(2-'MT OHL indexes'!D73/'MT OHL indexes'!$B72))</f>
        <v>16.621851977581429</v>
      </c>
      <c r="E73">
        <f>Master!AN75</f>
        <v>16.653205740361685</v>
      </c>
    </row>
    <row r="74" spans="1:5" x14ac:dyDescent="0.25">
      <c r="A74" s="54">
        <f>'OHL indexes'!A74</f>
        <v>38175</v>
      </c>
      <c r="B74">
        <f>$E73*(2-'MT OHL indexes'!C74/'MT OHL indexes'!$B73)</f>
        <v>16.73244585346016</v>
      </c>
      <c r="C74">
        <f>IF(E74&gt;$E73*(2-'MT OHL indexes'!E74/'MT OHL indexes'!$B73),E74,$E73*(2-'MT OHL indexes'!E74/'MT OHL indexes'!$B73))</f>
        <v>16.799995384431355</v>
      </c>
      <c r="D74">
        <f>IF(E74&lt;$E73*(2-'MT OHL indexes'!D74/'MT OHL indexes'!$B73),E74,$E73*(2-'MT OHL indexes'!D74/'MT OHL indexes'!$B73))</f>
        <v>16.731576838882717</v>
      </c>
      <c r="E74">
        <f>Master!AN76</f>
        <v>16.777059836670798</v>
      </c>
    </row>
    <row r="75" spans="1:5" x14ac:dyDescent="0.25">
      <c r="A75" s="54">
        <f>'OHL indexes'!A75</f>
        <v>38176</v>
      </c>
      <c r="B75">
        <f>$E74*(2-'MT OHL indexes'!C75/'MT OHL indexes'!$B74)</f>
        <v>16.686224687883488</v>
      </c>
      <c r="C75">
        <f>IF(E75&gt;$E74*(2-'MT OHL indexes'!E75/'MT OHL indexes'!$B74),E75,$E74*(2-'MT OHL indexes'!E75/'MT OHL indexes'!$B74))</f>
        <v>16.71571495654165</v>
      </c>
      <c r="D75">
        <f>IF(E75&lt;$E74*(2-'MT OHL indexes'!D75/'MT OHL indexes'!$B74),E75,$E74*(2-'MT OHL indexes'!D75/'MT OHL indexes'!$B74))</f>
        <v>16.642556897881995</v>
      </c>
      <c r="E75">
        <f>Master!AN77</f>
        <v>16.643168797165288</v>
      </c>
    </row>
    <row r="76" spans="1:5" x14ac:dyDescent="0.25">
      <c r="A76" s="54">
        <f>'OHL indexes'!A76</f>
        <v>38177</v>
      </c>
      <c r="B76">
        <f>$E75*(2-'MT OHL indexes'!C76/'MT OHL indexes'!$B75)</f>
        <v>16.664399509765122</v>
      </c>
      <c r="C76">
        <f>IF(E76&gt;$E75*(2-'MT OHL indexes'!E76/'MT OHL indexes'!$B75),E76,$E75*(2-'MT OHL indexes'!E76/'MT OHL indexes'!$B75))</f>
        <v>16.675094666738854</v>
      </c>
      <c r="D76">
        <f>IF(E76&lt;$E75*(2-'MT OHL indexes'!D76/'MT OHL indexes'!$B75),E76,$E75*(2-'MT OHL indexes'!D76/'MT OHL indexes'!$B75))</f>
        <v>16.468495855606676</v>
      </c>
      <c r="E76">
        <f>Master!AN78</f>
        <v>16.563416221477127</v>
      </c>
    </row>
    <row r="77" spans="1:5" x14ac:dyDescent="0.25">
      <c r="A77" s="54">
        <f>'OHL indexes'!A77</f>
        <v>38180</v>
      </c>
      <c r="B77">
        <f>$E76*(2-'MT OHL indexes'!C77/'MT OHL indexes'!$B76)</f>
        <v>16.553744168455037</v>
      </c>
      <c r="C77">
        <f>IF(E77&gt;$E76*(2-'MT OHL indexes'!E77/'MT OHL indexes'!$B76),E77,$E76*(2-'MT OHL indexes'!E77/'MT OHL indexes'!$B76))</f>
        <v>16.570398254973817</v>
      </c>
      <c r="D77">
        <f>IF(E77&lt;$E76*(2-'MT OHL indexes'!D77/'MT OHL indexes'!$B76),E77,$E76*(2-'MT OHL indexes'!D77/'MT OHL indexes'!$B76))</f>
        <v>16.379676795028132</v>
      </c>
      <c r="E77">
        <f>Master!AN79</f>
        <v>16.491071093362613</v>
      </c>
    </row>
    <row r="78" spans="1:5" x14ac:dyDescent="0.25">
      <c r="A78" s="54">
        <f>'OHL indexes'!A78</f>
        <v>38181</v>
      </c>
      <c r="B78">
        <f>$E77*(2-'MT OHL indexes'!C78/'MT OHL indexes'!$B77)</f>
        <v>16.494926740089053</v>
      </c>
      <c r="C78">
        <f>IF(E78&gt;$E77*(2-'MT OHL indexes'!E78/'MT OHL indexes'!$B77),E78,$E77*(2-'MT OHL indexes'!E78/'MT OHL indexes'!$B77))</f>
        <v>16.537631938302134</v>
      </c>
      <c r="D78">
        <f>IF(E78&lt;$E77*(2-'MT OHL indexes'!D78/'MT OHL indexes'!$B77),E78,$E77*(2-'MT OHL indexes'!D78/'MT OHL indexes'!$B77))</f>
        <v>16.494926740089053</v>
      </c>
      <c r="E78">
        <f>Master!AN80</f>
        <v>16.537631938302134</v>
      </c>
    </row>
    <row r="79" spans="1:5" x14ac:dyDescent="0.25">
      <c r="A79" s="54">
        <f>'OHL indexes'!A79</f>
        <v>38182</v>
      </c>
      <c r="B79">
        <f>$E78*(2-'MT OHL indexes'!C79/'MT OHL indexes'!$B78)</f>
        <v>16.554144724123049</v>
      </c>
      <c r="C79">
        <f>IF(E79&gt;$E78*(2-'MT OHL indexes'!E79/'MT OHL indexes'!$B78),E79,$E78*(2-'MT OHL indexes'!E79/'MT OHL indexes'!$B78))</f>
        <v>16.554144724123049</v>
      </c>
      <c r="D79">
        <f>IF(E79&lt;$E78*(2-'MT OHL indexes'!D79/'MT OHL indexes'!$B78),E79,$E78*(2-'MT OHL indexes'!D79/'MT OHL indexes'!$B78))</f>
        <v>16.47882592837653</v>
      </c>
      <c r="E79">
        <f>Master!AN81</f>
        <v>16.479425088014217</v>
      </c>
    </row>
    <row r="80" spans="1:5" x14ac:dyDescent="0.25">
      <c r="A80" s="54">
        <f>'OHL indexes'!A80</f>
        <v>38183</v>
      </c>
      <c r="B80">
        <f>$E79*(2-'MT OHL indexes'!C80/'MT OHL indexes'!$B79)</f>
        <v>16.572962398743599</v>
      </c>
      <c r="C80">
        <f>IF(E80&gt;$E79*(2-'MT OHL indexes'!E80/'MT OHL indexes'!$B79),E80,$E79*(2-'MT OHL indexes'!E80/'MT OHL indexes'!$B79))</f>
        <v>16.679562087183974</v>
      </c>
      <c r="D80">
        <f>IF(E80&lt;$E79*(2-'MT OHL indexes'!D80/'MT OHL indexes'!$B79),E80,$E79*(2-'MT OHL indexes'!D80/'MT OHL indexes'!$B79))</f>
        <v>16.476361005717227</v>
      </c>
      <c r="E80">
        <f>Master!AN82</f>
        <v>16.588491183127879</v>
      </c>
    </row>
    <row r="81" spans="1:5" x14ac:dyDescent="0.25">
      <c r="A81" s="54">
        <f>'OHL indexes'!A81</f>
        <v>38184</v>
      </c>
      <c r="B81">
        <f>$E80*(2-'MT OHL indexes'!C81/'MT OHL indexes'!$B80)</f>
        <v>16.525424576946957</v>
      </c>
      <c r="C81">
        <f>IF(E81&gt;$E80*(2-'MT OHL indexes'!E81/'MT OHL indexes'!$B80),E81,$E80*(2-'MT OHL indexes'!E81/'MT OHL indexes'!$B80))</f>
        <v>16.525424576946957</v>
      </c>
      <c r="D81">
        <f>IF(E81&lt;$E80*(2-'MT OHL indexes'!D81/'MT OHL indexes'!$B80),E81,$E80*(2-'MT OHL indexes'!D81/'MT OHL indexes'!$B80))</f>
        <v>16.394663371316923</v>
      </c>
      <c r="E81">
        <f>Master!AN83</f>
        <v>16.451459470224041</v>
      </c>
    </row>
    <row r="82" spans="1:5" x14ac:dyDescent="0.25">
      <c r="A82" s="54">
        <f>'OHL indexes'!A82</f>
        <v>38187</v>
      </c>
      <c r="B82">
        <f>$E81*(2-'MT OHL indexes'!C82/'MT OHL indexes'!$B81)</f>
        <v>16.393452525377981</v>
      </c>
      <c r="C82">
        <f>IF(E82&gt;$E81*(2-'MT OHL indexes'!E82/'MT OHL indexes'!$B81),E82,$E81*(2-'MT OHL indexes'!E82/'MT OHL indexes'!$B81))</f>
        <v>16.393452525377981</v>
      </c>
      <c r="D82">
        <f>IF(E82&lt;$E81*(2-'MT OHL indexes'!D82/'MT OHL indexes'!$B81),E82,$E81*(2-'MT OHL indexes'!D82/'MT OHL indexes'!$B81))</f>
        <v>16.30803785988493</v>
      </c>
      <c r="E82">
        <f>Master!AN84</f>
        <v>16.309844314154379</v>
      </c>
    </row>
    <row r="83" spans="1:5" x14ac:dyDescent="0.25">
      <c r="A83" s="54">
        <f>'OHL indexes'!A83</f>
        <v>38188</v>
      </c>
      <c r="B83">
        <f>$E82*(2-'MT OHL indexes'!C83/'MT OHL indexes'!$B82)</f>
        <v>16.478660738151142</v>
      </c>
      <c r="C83">
        <f>IF(E83&gt;$E82*(2-'MT OHL indexes'!E83/'MT OHL indexes'!$B82),E83,$E82*(2-'MT OHL indexes'!E83/'MT OHL indexes'!$B82))</f>
        <v>16.478660738151142</v>
      </c>
      <c r="D83">
        <f>IF(E83&lt;$E82*(2-'MT OHL indexes'!D83/'MT OHL indexes'!$B82),E83,$E82*(2-'MT OHL indexes'!D83/'MT OHL indexes'!$B82))</f>
        <v>16.478056702106265</v>
      </c>
      <c r="E83">
        <f>Master!AN85</f>
        <v>16.478660527035789</v>
      </c>
    </row>
    <row r="84" spans="1:5" x14ac:dyDescent="0.25">
      <c r="A84" s="54">
        <f>'OHL indexes'!A84</f>
        <v>38189</v>
      </c>
      <c r="B84">
        <f>$E83*(2-'MT OHL indexes'!C84/'MT OHL indexes'!$B83)</f>
        <v>16.547161518913331</v>
      </c>
      <c r="C84">
        <f>IF(E84&gt;$E83*(2-'MT OHL indexes'!E84/'MT OHL indexes'!$B83),E84,$E83*(2-'MT OHL indexes'!E84/'MT OHL indexes'!$B83))</f>
        <v>16.574562098645956</v>
      </c>
      <c r="D84">
        <f>IF(E84&lt;$E83*(2-'MT OHL indexes'!D84/'MT OHL indexes'!$B83),E84,$E83*(2-'MT OHL indexes'!D84/'MT OHL indexes'!$B83))</f>
        <v>16.163018181475884</v>
      </c>
      <c r="E84">
        <f>Master!AN86</f>
        <v>16.178062117567084</v>
      </c>
    </row>
    <row r="85" spans="1:5" x14ac:dyDescent="0.25">
      <c r="A85" s="54">
        <f>'OHL indexes'!A85</f>
        <v>38190</v>
      </c>
      <c r="B85">
        <f>$E84*(2-'MT OHL indexes'!C85/'MT OHL indexes'!$B84)</f>
        <v>16.207892805635705</v>
      </c>
      <c r="C85">
        <f>IF(E85&gt;$E84*(2-'MT OHL indexes'!E85/'MT OHL indexes'!$B84),E85,$E84*(2-'MT OHL indexes'!E85/'MT OHL indexes'!$B84))</f>
        <v>16.321723634558275</v>
      </c>
      <c r="D85">
        <f>IF(E85&lt;$E84*(2-'MT OHL indexes'!D85/'MT OHL indexes'!$B84),E85,$E84*(2-'MT OHL indexes'!D85/'MT OHL indexes'!$B84))</f>
        <v>16.19499745910796</v>
      </c>
      <c r="E85">
        <f>Master!AN87</f>
        <v>16.304633580142525</v>
      </c>
    </row>
    <row r="86" spans="1:5" x14ac:dyDescent="0.25">
      <c r="A86" s="54">
        <f>'OHL indexes'!A86</f>
        <v>38191</v>
      </c>
      <c r="B86">
        <f>$E85*(2-'MT OHL indexes'!C86/'MT OHL indexes'!$B85)</f>
        <v>16.161120239968053</v>
      </c>
      <c r="C86">
        <f>IF(E86&gt;$E85*(2-'MT OHL indexes'!E86/'MT OHL indexes'!$B85),E86,$E85*(2-'MT OHL indexes'!E86/'MT OHL indexes'!$B85))</f>
        <v>16.161120239968053</v>
      </c>
      <c r="D86">
        <f>IF(E86&lt;$E85*(2-'MT OHL indexes'!D86/'MT OHL indexes'!$B85),E86,$E85*(2-'MT OHL indexes'!D86/'MT OHL indexes'!$B85))</f>
        <v>16.025786235539591</v>
      </c>
      <c r="E86">
        <f>Master!AN88</f>
        <v>16.026389701693073</v>
      </c>
    </row>
    <row r="87" spans="1:5" x14ac:dyDescent="0.25">
      <c r="A87" s="54">
        <f>'OHL indexes'!A87</f>
        <v>38194</v>
      </c>
      <c r="B87">
        <f>$E86*(2-'MT OHL indexes'!C87/'MT OHL indexes'!$B86)</f>
        <v>16.081727725947182</v>
      </c>
      <c r="C87">
        <f>IF(E87&gt;$E86*(2-'MT OHL indexes'!E87/'MT OHL indexes'!$B86),E87,$E86*(2-'MT OHL indexes'!E87/'MT OHL indexes'!$B86))</f>
        <v>16.081727725947182</v>
      </c>
      <c r="D87">
        <f>IF(E87&lt;$E86*(2-'MT OHL indexes'!D87/'MT OHL indexes'!$B86),E87,$E86*(2-'MT OHL indexes'!D87/'MT OHL indexes'!$B86))</f>
        <v>15.80198886139077</v>
      </c>
      <c r="E87">
        <f>Master!AN89</f>
        <v>15.868024019714777</v>
      </c>
    </row>
    <row r="88" spans="1:5" x14ac:dyDescent="0.25">
      <c r="A88" s="54">
        <f>'OHL indexes'!A88</f>
        <v>38195</v>
      </c>
      <c r="B88">
        <f>$E87*(2-'MT OHL indexes'!C88/'MT OHL indexes'!$B87)</f>
        <v>15.953990059137066</v>
      </c>
      <c r="C88">
        <f>IF(E88&gt;$E87*(2-'MT OHL indexes'!E88/'MT OHL indexes'!$B87),E88,$E87*(2-'MT OHL indexes'!E88/'MT OHL indexes'!$B87))</f>
        <v>16.059282244789127</v>
      </c>
      <c r="D88">
        <f>IF(E88&lt;$E87*(2-'MT OHL indexes'!D88/'MT OHL indexes'!$B87),E88,$E87*(2-'MT OHL indexes'!D88/'MT OHL indexes'!$B87))</f>
        <v>15.953990059137066</v>
      </c>
      <c r="E88">
        <f>Master!AN90</f>
        <v>16.055041374735055</v>
      </c>
    </row>
    <row r="89" spans="1:5" x14ac:dyDescent="0.25">
      <c r="A89" s="54">
        <f>'OHL indexes'!A89</f>
        <v>38196</v>
      </c>
      <c r="B89">
        <f>$E88*(2-'MT OHL indexes'!C89/'MT OHL indexes'!$B88)</f>
        <v>16.029806221057665</v>
      </c>
      <c r="C89">
        <f>IF(E89&gt;$E88*(2-'MT OHL indexes'!E89/'MT OHL indexes'!$B88),E89,$E88*(2-'MT OHL indexes'!E89/'MT OHL indexes'!$B88))</f>
        <v>16.091746973807712</v>
      </c>
      <c r="D89">
        <f>IF(E89&lt;$E88*(2-'MT OHL indexes'!D89/'MT OHL indexes'!$B88),E89,$E88*(2-'MT OHL indexes'!D89/'MT OHL indexes'!$B88))</f>
        <v>15.760123440059363</v>
      </c>
      <c r="E89">
        <f>Master!AN91</f>
        <v>16.027044919479867</v>
      </c>
    </row>
    <row r="90" spans="1:5" x14ac:dyDescent="0.25">
      <c r="A90" s="54">
        <f>'OHL indexes'!A90</f>
        <v>38197</v>
      </c>
      <c r="B90">
        <f>$E89*(2-'MT OHL indexes'!C90/'MT OHL indexes'!$B89)</f>
        <v>16.071621077882359</v>
      </c>
      <c r="C90">
        <f>IF(E90&gt;$E89*(2-'MT OHL indexes'!E90/'MT OHL indexes'!$B89),E90,$E89*(2-'MT OHL indexes'!E90/'MT OHL indexes'!$B89))</f>
        <v>16.142546313928619</v>
      </c>
      <c r="D90">
        <f>IF(E90&lt;$E89*(2-'MT OHL indexes'!D90/'MT OHL indexes'!$B89),E90,$E89*(2-'MT OHL indexes'!D90/'MT OHL indexes'!$B89))</f>
        <v>15.915249905953164</v>
      </c>
      <c r="E90">
        <f>Master!AN92</f>
        <v>15.946515655402283</v>
      </c>
    </row>
    <row r="91" spans="1:5" x14ac:dyDescent="0.25">
      <c r="A91" s="54">
        <f>'OHL indexes'!A91</f>
        <v>38198</v>
      </c>
      <c r="B91">
        <f>$E90*(2-'MT OHL indexes'!C91/'MT OHL indexes'!$B90)</f>
        <v>15.993477559984122</v>
      </c>
      <c r="C91">
        <f>IF(E91&gt;$E90*(2-'MT OHL indexes'!E91/'MT OHL indexes'!$B90),E91,$E90*(2-'MT OHL indexes'!E91/'MT OHL indexes'!$B90))</f>
        <v>16.015678590341111</v>
      </c>
      <c r="D91">
        <f>IF(E91&lt;$E90*(2-'MT OHL indexes'!D91/'MT OHL indexes'!$B90),E91,$E90*(2-'MT OHL indexes'!D91/'MT OHL indexes'!$B90))</f>
        <v>15.906886940520936</v>
      </c>
      <c r="E91">
        <f>Master!AN93</f>
        <v>16.006429163937181</v>
      </c>
    </row>
    <row r="92" spans="1:5" x14ac:dyDescent="0.25">
      <c r="A92" s="54">
        <f>'OHL indexes'!A92</f>
        <v>38201</v>
      </c>
      <c r="B92">
        <f>$E91*(2-'MT OHL indexes'!C92/'MT OHL indexes'!$B91)</f>
        <v>16.090830177930204</v>
      </c>
      <c r="C92">
        <f>IF(E92&gt;$E91*(2-'MT OHL indexes'!E92/'MT OHL indexes'!$B91),E92,$E91*(2-'MT OHL indexes'!E92/'MT OHL indexes'!$B91))</f>
        <v>16.129717919863928</v>
      </c>
      <c r="D92">
        <f>IF(E92&lt;$E91*(2-'MT OHL indexes'!D92/'MT OHL indexes'!$B91),E92,$E91*(2-'MT OHL indexes'!D92/'MT OHL indexes'!$B91))</f>
        <v>16.034748533218522</v>
      </c>
      <c r="E92">
        <f>Master!AN94</f>
        <v>16.105829747159003</v>
      </c>
    </row>
    <row r="93" spans="1:5" x14ac:dyDescent="0.25">
      <c r="A93" s="54">
        <f>'OHL indexes'!A93</f>
        <v>38202</v>
      </c>
      <c r="B93">
        <f>$E92*(2-'MT OHL indexes'!C93/'MT OHL indexes'!$B92)</f>
        <v>16.070474618532057</v>
      </c>
      <c r="C93">
        <f>IF(E93&gt;$E92*(2-'MT OHL indexes'!E93/'MT OHL indexes'!$B92),E93,$E92*(2-'MT OHL indexes'!E93/'MT OHL indexes'!$B92))</f>
        <v>16.094317514297984</v>
      </c>
      <c r="D93">
        <f>IF(E93&lt;$E92*(2-'MT OHL indexes'!D93/'MT OHL indexes'!$B92),E93,$E92*(2-'MT OHL indexes'!D93/'MT OHL indexes'!$B92))</f>
        <v>15.993070897617889</v>
      </c>
      <c r="E93">
        <f>Master!AN95</f>
        <v>15.993787961085896</v>
      </c>
    </row>
    <row r="94" spans="1:5" x14ac:dyDescent="0.25">
      <c r="A94" s="54">
        <f>'OHL indexes'!A94</f>
        <v>38203</v>
      </c>
      <c r="B94">
        <f>$E93*(2-'MT OHL indexes'!C94/'MT OHL indexes'!$B93)</f>
        <v>15.977147847235178</v>
      </c>
      <c r="C94">
        <f>IF(E94&gt;$E93*(2-'MT OHL indexes'!E94/'MT OHL indexes'!$B93),E94,$E93*(2-'MT OHL indexes'!E94/'MT OHL indexes'!$B93))</f>
        <v>16.030093899197858</v>
      </c>
      <c r="D94">
        <f>IF(E94&lt;$E93*(2-'MT OHL indexes'!D94/'MT OHL indexes'!$B93),E94,$E93*(2-'MT OHL indexes'!D94/'MT OHL indexes'!$B93))</f>
        <v>15.890164493264859</v>
      </c>
      <c r="E94">
        <f>Master!AN96</f>
        <v>15.949473943164797</v>
      </c>
    </row>
    <row r="95" spans="1:5" x14ac:dyDescent="0.25">
      <c r="A95" s="54">
        <f>'OHL indexes'!A95</f>
        <v>38204</v>
      </c>
      <c r="B95">
        <f>$E94*(2-'MT OHL indexes'!C95/'MT OHL indexes'!$B94)</f>
        <v>15.954986607233236</v>
      </c>
      <c r="C95">
        <f>IF(E95&gt;$E94*(2-'MT OHL indexes'!E95/'MT OHL indexes'!$B94),E95,$E94*(2-'MT OHL indexes'!E95/'MT OHL indexes'!$B94))</f>
        <v>15.954986607233236</v>
      </c>
      <c r="D95">
        <f>IF(E95&lt;$E94*(2-'MT OHL indexes'!D95/'MT OHL indexes'!$B94),E95,$E94*(2-'MT OHL indexes'!D95/'MT OHL indexes'!$B94))</f>
        <v>15.748918096694187</v>
      </c>
      <c r="E95">
        <f>Master!AN97</f>
        <v>15.749627835913374</v>
      </c>
    </row>
    <row r="96" spans="1:5" x14ac:dyDescent="0.25">
      <c r="A96" s="54">
        <f>'OHL indexes'!A96</f>
        <v>38205</v>
      </c>
      <c r="B96">
        <f>$E95*(2-'MT OHL indexes'!C96/'MT OHL indexes'!$B95)</f>
        <v>15.475869586596049</v>
      </c>
      <c r="C96">
        <f>IF(E96&gt;$E95*(2-'MT OHL indexes'!E96/'MT OHL indexes'!$B95),E96,$E95*(2-'MT OHL indexes'!E96/'MT OHL indexes'!$B95))</f>
        <v>15.647023264138266</v>
      </c>
      <c r="D96">
        <f>IF(E96&lt;$E95*(2-'MT OHL indexes'!D96/'MT OHL indexes'!$B95),E96,$E95*(2-'MT OHL indexes'!D96/'MT OHL indexes'!$B95))</f>
        <v>15.454761987691818</v>
      </c>
      <c r="E96">
        <f>Master!AN98</f>
        <v>15.552930181152449</v>
      </c>
    </row>
    <row r="97" spans="1:5" x14ac:dyDescent="0.25">
      <c r="A97" s="54">
        <f>'OHL indexes'!A97</f>
        <v>38208</v>
      </c>
      <c r="B97">
        <f>$E96*(2-'MT OHL indexes'!C97/'MT OHL indexes'!$B96)</f>
        <v>15.614433644003116</v>
      </c>
      <c r="C97">
        <f>IF(E97&gt;$E96*(2-'MT OHL indexes'!E97/'MT OHL indexes'!$B96),E97,$E96*(2-'MT OHL indexes'!E97/'MT OHL indexes'!$B96))</f>
        <v>15.698900389579615</v>
      </c>
      <c r="D97">
        <f>IF(E97&lt;$E96*(2-'MT OHL indexes'!D97/'MT OHL indexes'!$B96),E97,$E96*(2-'MT OHL indexes'!D97/'MT OHL indexes'!$B96))</f>
        <v>15.614433644003116</v>
      </c>
      <c r="E97">
        <f>Master!AN99</f>
        <v>15.697560554147927</v>
      </c>
    </row>
    <row r="98" spans="1:5" x14ac:dyDescent="0.25">
      <c r="A98" s="54">
        <f>'OHL indexes'!A98</f>
        <v>38209</v>
      </c>
      <c r="B98">
        <f>$E97*(2-'MT OHL indexes'!C98/'MT OHL indexes'!$B97)</f>
        <v>15.741077317265756</v>
      </c>
      <c r="C98">
        <f>IF(E98&gt;$E97*(2-'MT OHL indexes'!E98/'MT OHL indexes'!$B97),E98,$E97*(2-'MT OHL indexes'!E98/'MT OHL indexes'!$B97))</f>
        <v>15.95807712116269</v>
      </c>
      <c r="D98">
        <f>IF(E98&lt;$E97*(2-'MT OHL indexes'!D98/'MT OHL indexes'!$B97),E98,$E97*(2-'MT OHL indexes'!D98/'MT OHL indexes'!$B97))</f>
        <v>15.721477619038486</v>
      </c>
      <c r="E98">
        <f>Master!AN100</f>
        <v>15.9426156528774</v>
      </c>
    </row>
    <row r="99" spans="1:5" x14ac:dyDescent="0.25">
      <c r="A99" s="54">
        <f>'OHL indexes'!A99</f>
        <v>38210</v>
      </c>
      <c r="B99">
        <f>$E98*(2-'MT OHL indexes'!C99/'MT OHL indexes'!$B98)</f>
        <v>15.944866270950381</v>
      </c>
      <c r="C99">
        <f>IF(E99&gt;$E98*(2-'MT OHL indexes'!E99/'MT OHL indexes'!$B98),E99,$E98*(2-'MT OHL indexes'!E99/'MT OHL indexes'!$B98))</f>
        <v>15.944866270950381</v>
      </c>
      <c r="D99">
        <f>IF(E99&lt;$E98*(2-'MT OHL indexes'!D99/'MT OHL indexes'!$B98),E99,$E98*(2-'MT OHL indexes'!D99/'MT OHL indexes'!$B98))</f>
        <v>15.936362602816294</v>
      </c>
      <c r="E99">
        <f>Master!AN101</f>
        <v>15.940927733693318</v>
      </c>
    </row>
    <row r="100" spans="1:5" x14ac:dyDescent="0.25">
      <c r="A100" s="54">
        <f>'OHL indexes'!A100</f>
        <v>38211</v>
      </c>
      <c r="B100">
        <f>$E99*(2-'MT OHL indexes'!C100/'MT OHL indexes'!$B99)</f>
        <v>15.883146416366221</v>
      </c>
      <c r="C100">
        <f>IF(E100&gt;$E99*(2-'MT OHL indexes'!E100/'MT OHL indexes'!$B99),E100,$E99*(2-'MT OHL indexes'!E100/'MT OHL indexes'!$B99))</f>
        <v>15.904589491985002</v>
      </c>
      <c r="D100">
        <f>IF(E100&lt;$E99*(2-'MT OHL indexes'!D100/'MT OHL indexes'!$B99),E100,$E99*(2-'MT OHL indexes'!D100/'MT OHL indexes'!$B99))</f>
        <v>15.831112727555498</v>
      </c>
      <c r="E100">
        <f>Master!AN102</f>
        <v>15.844671090432385</v>
      </c>
    </row>
    <row r="101" spans="1:5" x14ac:dyDescent="0.25">
      <c r="A101" s="54">
        <f>'OHL indexes'!A101</f>
        <v>38212</v>
      </c>
      <c r="B101">
        <f>$E100*(2-'MT OHL indexes'!C101/'MT OHL indexes'!$B100)</f>
        <v>15.860711582673758</v>
      </c>
      <c r="C101">
        <f>IF(E101&gt;$E100*(2-'MT OHL indexes'!E101/'MT OHL indexes'!$B100),E101,$E100*(2-'MT OHL indexes'!E101/'MT OHL indexes'!$B100))</f>
        <v>15.909079393412462</v>
      </c>
      <c r="D101">
        <f>IF(E101&lt;$E100*(2-'MT OHL indexes'!D101/'MT OHL indexes'!$B100),E101,$E100*(2-'MT OHL indexes'!D101/'MT OHL indexes'!$B100))</f>
        <v>15.764666712247543</v>
      </c>
      <c r="E101">
        <f>Master!AN103</f>
        <v>15.841130437937416</v>
      </c>
    </row>
    <row r="102" spans="1:5" x14ac:dyDescent="0.25">
      <c r="A102" s="54">
        <f>'OHL indexes'!A102</f>
        <v>38215</v>
      </c>
      <c r="B102">
        <f>$E101*(2-'MT OHL indexes'!C102/'MT OHL indexes'!$B101)</f>
        <v>15.944627007317861</v>
      </c>
      <c r="C102">
        <f>IF(E102&gt;$E101*(2-'MT OHL indexes'!E102/'MT OHL indexes'!$B101),E102,$E101*(2-'MT OHL indexes'!E102/'MT OHL indexes'!$B101))</f>
        <v>15.964202202736429</v>
      </c>
      <c r="D102">
        <f>IF(E102&lt;$E101*(2-'MT OHL indexes'!D102/'MT OHL indexes'!$B101),E102,$E101*(2-'MT OHL indexes'!D102/'MT OHL indexes'!$B101))</f>
        <v>15.909914371493267</v>
      </c>
      <c r="E102">
        <f>Master!AN104</f>
        <v>15.957043644395137</v>
      </c>
    </row>
    <row r="103" spans="1:5" x14ac:dyDescent="0.25">
      <c r="A103" s="54">
        <f>'OHL indexes'!A103</f>
        <v>38216</v>
      </c>
      <c r="B103">
        <f>$E102*(2-'MT OHL indexes'!C103/'MT OHL indexes'!$B102)</f>
        <v>15.912638630132683</v>
      </c>
      <c r="C103">
        <f>IF(E103&gt;$E102*(2-'MT OHL indexes'!E103/'MT OHL indexes'!$B102),E103,$E102*(2-'MT OHL indexes'!E103/'MT OHL indexes'!$B102))</f>
        <v>16.015950445073504</v>
      </c>
      <c r="D103">
        <f>IF(E103&lt;$E102*(2-'MT OHL indexes'!D103/'MT OHL indexes'!$B102),E103,$E102*(2-'MT OHL indexes'!D103/'MT OHL indexes'!$B102))</f>
        <v>15.912638630132683</v>
      </c>
      <c r="E103">
        <f>Master!AN105</f>
        <v>16.000511892640134</v>
      </c>
    </row>
    <row r="104" spans="1:5" x14ac:dyDescent="0.25">
      <c r="A104" s="54">
        <f>'OHL indexes'!A104</f>
        <v>38217</v>
      </c>
      <c r="B104">
        <f>$E103*(2-'MT OHL indexes'!C104/'MT OHL indexes'!$B103)</f>
        <v>16.051505588413733</v>
      </c>
      <c r="C104">
        <f>IF(E104&gt;$E103*(2-'MT OHL indexes'!E104/'MT OHL indexes'!$B103),E104,$E103*(2-'MT OHL indexes'!E104/'MT OHL indexes'!$B103))</f>
        <v>16.231868534818798</v>
      </c>
      <c r="D104">
        <f>IF(E104&lt;$E103*(2-'MT OHL indexes'!D104/'MT OHL indexes'!$B103),E104,$E103*(2-'MT OHL indexes'!D104/'MT OHL indexes'!$B103))</f>
        <v>16.037689940868827</v>
      </c>
      <c r="E104">
        <f>Master!AN106</f>
        <v>16.175159784014969</v>
      </c>
    </row>
    <row r="105" spans="1:5" x14ac:dyDescent="0.25">
      <c r="A105" s="54">
        <f>'OHL indexes'!A105</f>
        <v>38218</v>
      </c>
      <c r="B105">
        <f>$E104*(2-'MT OHL indexes'!C105/'MT OHL indexes'!$B104)</f>
        <v>16.107033544695117</v>
      </c>
      <c r="C105">
        <f>IF(E105&gt;$E104*(2-'MT OHL indexes'!E105/'MT OHL indexes'!$B104),E105,$E104*(2-'MT OHL indexes'!E105/'MT OHL indexes'!$B104))</f>
        <v>16.131304086617675</v>
      </c>
      <c r="D105">
        <f>IF(E105&lt;$E104*(2-'MT OHL indexes'!D105/'MT OHL indexes'!$B104),E105,$E104*(2-'MT OHL indexes'!D105/'MT OHL indexes'!$B104))</f>
        <v>16.073686257320258</v>
      </c>
      <c r="E105">
        <f>Master!AN107</f>
        <v>16.131304086617675</v>
      </c>
    </row>
    <row r="106" spans="1:5" x14ac:dyDescent="0.25">
      <c r="A106" s="54">
        <f>'OHL indexes'!A106</f>
        <v>38219</v>
      </c>
      <c r="B106">
        <f>$E105*(2-'MT OHL indexes'!C106/'MT OHL indexes'!$B105)</f>
        <v>16.177779955153365</v>
      </c>
      <c r="C106">
        <f>IF(E106&gt;$E105*(2-'MT OHL indexes'!E106/'MT OHL indexes'!$B105),E106,$E105*(2-'MT OHL indexes'!E106/'MT OHL indexes'!$B105))</f>
        <v>16.219425407422111</v>
      </c>
      <c r="D106">
        <f>IF(E106&lt;$E105*(2-'MT OHL indexes'!D106/'MT OHL indexes'!$B105),E106,$E105*(2-'MT OHL indexes'!D106/'MT OHL indexes'!$B105))</f>
        <v>16.173646992742619</v>
      </c>
      <c r="E106">
        <f>Master!AN108</f>
        <v>16.200704839264549</v>
      </c>
    </row>
    <row r="107" spans="1:5" x14ac:dyDescent="0.25">
      <c r="A107" s="54">
        <f>'OHL indexes'!A107</f>
        <v>38222</v>
      </c>
      <c r="B107">
        <f>$E106*(2-'MT OHL indexes'!C107/'MT OHL indexes'!$B106)</f>
        <v>16.131348272845052</v>
      </c>
      <c r="C107">
        <f>IF(E107&gt;$E106*(2-'MT OHL indexes'!E107/'MT OHL indexes'!$B106),E107,$E106*(2-'MT OHL indexes'!E107/'MT OHL indexes'!$B106))</f>
        <v>16.131348272845052</v>
      </c>
      <c r="D107">
        <f>IF(E107&lt;$E106*(2-'MT OHL indexes'!D107/'MT OHL indexes'!$B106),E107,$E106*(2-'MT OHL indexes'!D107/'MT OHL indexes'!$B106))</f>
        <v>16.086854880325784</v>
      </c>
      <c r="E107">
        <f>Master!AN109</f>
        <v>16.125758185213996</v>
      </c>
    </row>
    <row r="108" spans="1:5" x14ac:dyDescent="0.25">
      <c r="A108" s="54">
        <f>'OHL indexes'!A108</f>
        <v>38223</v>
      </c>
      <c r="B108">
        <f>$E107*(2-'MT OHL indexes'!C108/'MT OHL indexes'!$B107)</f>
        <v>16.216452734317897</v>
      </c>
      <c r="C108">
        <f>IF(E108&gt;$E107*(2-'MT OHL indexes'!E108/'MT OHL indexes'!$B107),E108,$E107*(2-'MT OHL indexes'!E108/'MT OHL indexes'!$B107))</f>
        <v>16.245574218011225</v>
      </c>
      <c r="D108">
        <f>IF(E108&lt;$E107*(2-'MT OHL indexes'!D108/'MT OHL indexes'!$B107),E108,$E107*(2-'MT OHL indexes'!D108/'MT OHL indexes'!$B107))</f>
        <v>16.159884019951967</v>
      </c>
      <c r="E108">
        <f>Master!AN110</f>
        <v>16.229638477482982</v>
      </c>
    </row>
    <row r="109" spans="1:5" x14ac:dyDescent="0.25">
      <c r="A109" s="54">
        <f>'OHL indexes'!A109</f>
        <v>38224</v>
      </c>
      <c r="B109">
        <f>$E108*(2-'MT OHL indexes'!C109/'MT OHL indexes'!$B108)</f>
        <v>16.150985035124883</v>
      </c>
      <c r="C109">
        <f>IF(E109&gt;$E108*(2-'MT OHL indexes'!E109/'MT OHL indexes'!$B108),E109,$E108*(2-'MT OHL indexes'!E109/'MT OHL indexes'!$B108))</f>
        <v>17.079397362253285</v>
      </c>
      <c r="D109">
        <f>IF(E109&lt;$E108*(2-'MT OHL indexes'!D109/'MT OHL indexes'!$B108),E109,$E108*(2-'MT OHL indexes'!D109/'MT OHL indexes'!$B108))</f>
        <v>16.133529873658727</v>
      </c>
      <c r="E109">
        <f>Master!AN111</f>
        <v>16.999951788840036</v>
      </c>
    </row>
    <row r="110" spans="1:5" x14ac:dyDescent="0.25">
      <c r="A110" s="54">
        <f>'OHL indexes'!A110</f>
        <v>38225</v>
      </c>
      <c r="B110">
        <f>$E109*(2-'MT OHL indexes'!C110/'MT OHL indexes'!$B109)</f>
        <v>17.062801264390036</v>
      </c>
      <c r="C110">
        <f>IF(E110&gt;$E109*(2-'MT OHL indexes'!E110/'MT OHL indexes'!$B109),E110,$E109*(2-'MT OHL indexes'!E110/'MT OHL indexes'!$B109))</f>
        <v>17.166732874254002</v>
      </c>
      <c r="D110">
        <f>IF(E110&lt;$E109*(2-'MT OHL indexes'!D110/'MT OHL indexes'!$B109),E110,$E109*(2-'MT OHL indexes'!D110/'MT OHL indexes'!$B109))</f>
        <v>17.032462696927894</v>
      </c>
      <c r="E110">
        <f>Master!AN112</f>
        <v>17.071787573859734</v>
      </c>
    </row>
    <row r="111" spans="1:5" x14ac:dyDescent="0.25">
      <c r="A111" s="54">
        <f>'OHL indexes'!A111</f>
        <v>38226</v>
      </c>
      <c r="B111">
        <f>$E110*(2-'MT OHL indexes'!C111/'MT OHL indexes'!$B110)</f>
        <v>17.104759917486046</v>
      </c>
      <c r="C111">
        <f>IF(E111&gt;$E110*(2-'MT OHL indexes'!E111/'MT OHL indexes'!$B110),E111,$E110*(2-'MT OHL indexes'!E111/'MT OHL indexes'!$B110))</f>
        <v>17.295621237819532</v>
      </c>
      <c r="D111">
        <f>IF(E111&lt;$E110*(2-'MT OHL indexes'!D111/'MT OHL indexes'!$B110),E111,$E110*(2-'MT OHL indexes'!D111/'MT OHL indexes'!$B110))</f>
        <v>17.076375681038172</v>
      </c>
      <c r="E111">
        <f>Master!AN113</f>
        <v>17.256725910005077</v>
      </c>
    </row>
    <row r="112" spans="1:5" x14ac:dyDescent="0.25">
      <c r="A112" s="54">
        <f>'OHL indexes'!A112</f>
        <v>38229</v>
      </c>
      <c r="B112">
        <f>$E111*(2-'MT OHL indexes'!C112/'MT OHL indexes'!$B111)</f>
        <v>17.113973890365539</v>
      </c>
      <c r="C112">
        <f>IF(E112&gt;$E111*(2-'MT OHL indexes'!E112/'MT OHL indexes'!$B111),E112,$E111*(2-'MT OHL indexes'!E112/'MT OHL indexes'!$B111))</f>
        <v>17.131061313555364</v>
      </c>
      <c r="D112">
        <f>IF(E112&lt;$E111*(2-'MT OHL indexes'!D112/'MT OHL indexes'!$B111),E112,$E111*(2-'MT OHL indexes'!D112/'MT OHL indexes'!$B111))</f>
        <v>17.042268889296178</v>
      </c>
      <c r="E112">
        <f>Master!AN114</f>
        <v>17.123550979258201</v>
      </c>
    </row>
    <row r="113" spans="1:5" x14ac:dyDescent="0.25">
      <c r="A113" s="54">
        <f>'OHL indexes'!A113</f>
        <v>38230</v>
      </c>
      <c r="B113">
        <f>$E112*(2-'MT OHL indexes'!C113/'MT OHL indexes'!$B112)</f>
        <v>17.41068528534926</v>
      </c>
      <c r="C113">
        <f>IF(E113&gt;$E112*(2-'MT OHL indexes'!E113/'MT OHL indexes'!$B112),E113,$E112*(2-'MT OHL indexes'!E113/'MT OHL indexes'!$B112))</f>
        <v>17.458787646247274</v>
      </c>
      <c r="D113">
        <f>IF(E113&lt;$E112*(2-'MT OHL indexes'!D113/'MT OHL indexes'!$B112),E113,$E112*(2-'MT OHL indexes'!D113/'MT OHL indexes'!$B112))</f>
        <v>17.122571340138556</v>
      </c>
      <c r="E113">
        <f>Master!AN115</f>
        <v>17.296389977799592</v>
      </c>
    </row>
    <row r="114" spans="1:5" x14ac:dyDescent="0.25">
      <c r="A114" s="54">
        <f>'OHL indexes'!A114</f>
        <v>38231</v>
      </c>
      <c r="B114">
        <f>$E113*(2-'MT OHL indexes'!C114/'MT OHL indexes'!$B113)</f>
        <v>17.283536111589729</v>
      </c>
      <c r="C114">
        <f>IF(E114&gt;$E113*(2-'MT OHL indexes'!E114/'MT OHL indexes'!$B113),E114,$E113*(2-'MT OHL indexes'!E114/'MT OHL indexes'!$B113))</f>
        <v>17.375661139487935</v>
      </c>
      <c r="D114">
        <f>IF(E114&lt;$E113*(2-'MT OHL indexes'!D114/'MT OHL indexes'!$B113),E114,$E113*(2-'MT OHL indexes'!D114/'MT OHL indexes'!$B113))</f>
        <v>17.252622351111587</v>
      </c>
      <c r="E114">
        <f>Master!AN116</f>
        <v>17.375661139487935</v>
      </c>
    </row>
    <row r="115" spans="1:5" x14ac:dyDescent="0.25">
      <c r="A115" s="54">
        <f>'OHL indexes'!A115</f>
        <v>38232</v>
      </c>
      <c r="B115">
        <f>$E114*(2-'MT OHL indexes'!C115/'MT OHL indexes'!$B114)</f>
        <v>17.291410218408359</v>
      </c>
      <c r="C115">
        <f>IF(E115&gt;$E114*(2-'MT OHL indexes'!E115/'MT OHL indexes'!$B114),E115,$E114*(2-'MT OHL indexes'!E115/'MT OHL indexes'!$B114))</f>
        <v>17.789732820216635</v>
      </c>
      <c r="D115">
        <f>IF(E115&lt;$E114*(2-'MT OHL indexes'!D115/'MT OHL indexes'!$B114),E115,$E114*(2-'MT OHL indexes'!D115/'MT OHL indexes'!$B114))</f>
        <v>17.233044292317871</v>
      </c>
      <c r="E115">
        <f>Master!AN117</f>
        <v>17.789732820216635</v>
      </c>
    </row>
    <row r="116" spans="1:5" x14ac:dyDescent="0.25">
      <c r="A116" s="54">
        <f>'OHL indexes'!A116</f>
        <v>38233</v>
      </c>
      <c r="B116">
        <f>$E115*(2-'MT OHL indexes'!C116/'MT OHL indexes'!$B115)</f>
        <v>17.847438823749712</v>
      </c>
      <c r="C116">
        <f>IF(E116&gt;$E115*(2-'MT OHL indexes'!E116/'MT OHL indexes'!$B115),E116,$E115*(2-'MT OHL indexes'!E116/'MT OHL indexes'!$B115))</f>
        <v>17.982290867275367</v>
      </c>
      <c r="D116">
        <f>IF(E116&lt;$E115*(2-'MT OHL indexes'!D116/'MT OHL indexes'!$B115),E116,$E115*(2-'MT OHL indexes'!D116/'MT OHL indexes'!$B115))</f>
        <v>17.847438823749712</v>
      </c>
      <c r="E116">
        <f>Master!AN118</f>
        <v>17.982290867275367</v>
      </c>
    </row>
    <row r="117" spans="1:5" x14ac:dyDescent="0.25">
      <c r="A117" s="54">
        <f>'OHL indexes'!A117</f>
        <v>38237</v>
      </c>
      <c r="B117">
        <f>$E116*(2-'MT OHL indexes'!C117/'MT OHL indexes'!$B116)</f>
        <v>17.989161674161892</v>
      </c>
      <c r="C117">
        <f>IF(E117&gt;$E116*(2-'MT OHL indexes'!E117/'MT OHL indexes'!$B116),E117,$E116*(2-'MT OHL indexes'!E117/'MT OHL indexes'!$B116))</f>
        <v>18.295589168181955</v>
      </c>
      <c r="D117">
        <f>IF(E117&lt;$E116*(2-'MT OHL indexes'!D117/'MT OHL indexes'!$B116),E117,$E116*(2-'MT OHL indexes'!D117/'MT OHL indexes'!$B116))</f>
        <v>17.980370407889488</v>
      </c>
      <c r="E117">
        <f>Master!AN119</f>
        <v>18.259572749623683</v>
      </c>
    </row>
    <row r="118" spans="1:5" x14ac:dyDescent="0.25">
      <c r="A118" s="54">
        <f>'OHL indexes'!A118</f>
        <v>38238</v>
      </c>
      <c r="B118">
        <f>$E117*(2-'MT OHL indexes'!C118/'MT OHL indexes'!$B117)</f>
        <v>18.131107261613881</v>
      </c>
      <c r="C118">
        <f>IF(E118&gt;$E117*(2-'MT OHL indexes'!E118/'MT OHL indexes'!$B117),E118,$E117*(2-'MT OHL indexes'!E118/'MT OHL indexes'!$B117))</f>
        <v>18.289297003310715</v>
      </c>
      <c r="D118">
        <f>IF(E118&lt;$E117*(2-'MT OHL indexes'!D118/'MT OHL indexes'!$B117),E118,$E117*(2-'MT OHL indexes'!D118/'MT OHL indexes'!$B117))</f>
        <v>18.037977502953048</v>
      </c>
      <c r="E118">
        <f>Master!AN120</f>
        <v>18.23101012688452</v>
      </c>
    </row>
    <row r="119" spans="1:5" x14ac:dyDescent="0.25">
      <c r="A119" s="54">
        <f>'OHL indexes'!A119</f>
        <v>38239</v>
      </c>
      <c r="B119">
        <f>$E118*(2-'MT OHL indexes'!C119/'MT OHL indexes'!$B118)</f>
        <v>18.091944164286758</v>
      </c>
      <c r="C119">
        <f>IF(E119&gt;$E118*(2-'MT OHL indexes'!E119/'MT OHL indexes'!$B118),E119,$E118*(2-'MT OHL indexes'!E119/'MT OHL indexes'!$B118))</f>
        <v>18.525899396654172</v>
      </c>
      <c r="D119">
        <f>IF(E119&lt;$E118*(2-'MT OHL indexes'!D119/'MT OHL indexes'!$B118),E119,$E118*(2-'MT OHL indexes'!D119/'MT OHL indexes'!$B118))</f>
        <v>18.056562305208082</v>
      </c>
      <c r="E119">
        <f>Master!AN121</f>
        <v>18.472338543258562</v>
      </c>
    </row>
    <row r="120" spans="1:5" x14ac:dyDescent="0.25">
      <c r="A120" s="54">
        <f>'OHL indexes'!A120</f>
        <v>38240</v>
      </c>
      <c r="B120">
        <f>$E119*(2-'MT OHL indexes'!C120/'MT OHL indexes'!$B119)</f>
        <v>18.411100153565339</v>
      </c>
      <c r="C120">
        <f>IF(E120&gt;$E119*(2-'MT OHL indexes'!E120/'MT OHL indexes'!$B119),E120,$E119*(2-'MT OHL indexes'!E120/'MT OHL indexes'!$B119))</f>
        <v>18.63500416940721</v>
      </c>
      <c r="D120">
        <f>IF(E120&lt;$E119*(2-'MT OHL indexes'!D120/'MT OHL indexes'!$B119),E120,$E119*(2-'MT OHL indexes'!D120/'MT OHL indexes'!$B119))</f>
        <v>18.361474310380586</v>
      </c>
      <c r="E120">
        <f>Master!AN122</f>
        <v>18.548327510256204</v>
      </c>
    </row>
    <row r="121" spans="1:5" x14ac:dyDescent="0.25">
      <c r="A121" s="54">
        <f>'OHL indexes'!A121</f>
        <v>38243</v>
      </c>
      <c r="B121">
        <f>$E120*(2-'MT OHL indexes'!C121/'MT OHL indexes'!$B120)</f>
        <v>18.499298073223077</v>
      </c>
      <c r="C121">
        <f>IF(E121&gt;$E120*(2-'MT OHL indexes'!E121/'MT OHL indexes'!$B120),E121,$E120*(2-'MT OHL indexes'!E121/'MT OHL indexes'!$B120))</f>
        <v>19.215658035724001</v>
      </c>
      <c r="D121">
        <f>IF(E121&lt;$E120*(2-'MT OHL indexes'!D121/'MT OHL indexes'!$B120),E121,$E120*(2-'MT OHL indexes'!D121/'MT OHL indexes'!$B120))</f>
        <v>18.498981739268118</v>
      </c>
      <c r="E121">
        <f>Master!AN123</f>
        <v>19.215658035724001</v>
      </c>
    </row>
    <row r="122" spans="1:5" x14ac:dyDescent="0.25">
      <c r="A122" s="54">
        <f>'OHL indexes'!A122</f>
        <v>38244</v>
      </c>
      <c r="B122">
        <f>$E121*(2-'MT OHL indexes'!C122/'MT OHL indexes'!$B121)</f>
        <v>19.065081443065253</v>
      </c>
      <c r="C122">
        <f>IF(E122&gt;$E121*(2-'MT OHL indexes'!E122/'MT OHL indexes'!$B121),E122,$E121*(2-'MT OHL indexes'!E122/'MT OHL indexes'!$B121))</f>
        <v>19.311335233175491</v>
      </c>
      <c r="D122">
        <f>IF(E122&lt;$E121*(2-'MT OHL indexes'!D122/'MT OHL indexes'!$B121),E122,$E121*(2-'MT OHL indexes'!D122/'MT OHL indexes'!$B121))</f>
        <v>19.065081443065253</v>
      </c>
      <c r="E122">
        <f>Master!AN124</f>
        <v>19.229040829454604</v>
      </c>
    </row>
    <row r="123" spans="1:5" x14ac:dyDescent="0.25">
      <c r="A123" s="54">
        <f>'OHL indexes'!A123</f>
        <v>38245</v>
      </c>
      <c r="B123">
        <f>$E122*(2-'MT OHL indexes'!C123/'MT OHL indexes'!$B122)</f>
        <v>19.121723866528232</v>
      </c>
      <c r="C123">
        <f>IF(E123&gt;$E122*(2-'MT OHL indexes'!E123/'MT OHL indexes'!$B122),E123,$E122*(2-'MT OHL indexes'!E123/'MT OHL indexes'!$B122))</f>
        <v>19.122081727376777</v>
      </c>
      <c r="D123">
        <f>IF(E123&lt;$E122*(2-'MT OHL indexes'!D123/'MT OHL indexes'!$B122),E123,$E122*(2-'MT OHL indexes'!D123/'MT OHL indexes'!$B122))</f>
        <v>19.043935428653445</v>
      </c>
      <c r="E123">
        <f>Master!AN125</f>
        <v>19.044978628653695</v>
      </c>
    </row>
    <row r="124" spans="1:5" x14ac:dyDescent="0.25">
      <c r="A124" s="54">
        <f>'OHL indexes'!A124</f>
        <v>38246</v>
      </c>
      <c r="B124">
        <f>$E123*(2-'MT OHL indexes'!C124/'MT OHL indexes'!$B123)</f>
        <v>18.97156619402492</v>
      </c>
      <c r="C124">
        <f>IF(E124&gt;$E123*(2-'MT OHL indexes'!E124/'MT OHL indexes'!$B123),E124,$E123*(2-'MT OHL indexes'!E124/'MT OHL indexes'!$B123))</f>
        <v>19.044803100661589</v>
      </c>
      <c r="D124">
        <f>IF(E124&lt;$E123*(2-'MT OHL indexes'!D124/'MT OHL indexes'!$B123),E124,$E123*(2-'MT OHL indexes'!D124/'MT OHL indexes'!$B123))</f>
        <v>18.940107404446589</v>
      </c>
      <c r="E124">
        <f>Master!AN126</f>
        <v>19.003240989544047</v>
      </c>
    </row>
    <row r="125" spans="1:5" x14ac:dyDescent="0.25">
      <c r="A125" s="54">
        <f>'OHL indexes'!A125</f>
        <v>38247</v>
      </c>
      <c r="B125">
        <f>$E124*(2-'MT OHL indexes'!C125/'MT OHL indexes'!$B124)</f>
        <v>18.887873654852285</v>
      </c>
      <c r="C125">
        <f>IF(E125&gt;$E124*(2-'MT OHL indexes'!E125/'MT OHL indexes'!$B124),E125,$E124*(2-'MT OHL indexes'!E125/'MT OHL indexes'!$B124))</f>
        <v>19.398445993109149</v>
      </c>
      <c r="D125">
        <f>IF(E125&lt;$E124*(2-'MT OHL indexes'!D125/'MT OHL indexes'!$B124),E125,$E124*(2-'MT OHL indexes'!D125/'MT OHL indexes'!$B124))</f>
        <v>18.887873654852285</v>
      </c>
      <c r="E125">
        <f>Master!AN127</f>
        <v>19.398445993109149</v>
      </c>
    </row>
    <row r="126" spans="1:5" x14ac:dyDescent="0.25">
      <c r="A126" s="54">
        <f>'OHL indexes'!A126</f>
        <v>38250</v>
      </c>
      <c r="B126">
        <f>$E125*(2-'MT OHL indexes'!C126/'MT OHL indexes'!$B125)</f>
        <v>19.217453107977079</v>
      </c>
      <c r="C126">
        <f>IF(E126&gt;$E125*(2-'MT OHL indexes'!E126/'MT OHL indexes'!$B125),E126,$E125*(2-'MT OHL indexes'!E126/'MT OHL indexes'!$B125))</f>
        <v>19.335791915066796</v>
      </c>
      <c r="D126">
        <f>IF(E126&lt;$E125*(2-'MT OHL indexes'!D126/'MT OHL indexes'!$B125),E126,$E125*(2-'MT OHL indexes'!D126/'MT OHL indexes'!$B125))</f>
        <v>19.155544244550345</v>
      </c>
      <c r="E126">
        <f>Master!AN128</f>
        <v>19.203704591922715</v>
      </c>
    </row>
    <row r="127" spans="1:5" x14ac:dyDescent="0.25">
      <c r="A127" s="54">
        <f>'OHL indexes'!A127</f>
        <v>38251</v>
      </c>
      <c r="B127">
        <f>$E126*(2-'MT OHL indexes'!C127/'MT OHL indexes'!$B126)</f>
        <v>19.192042573246571</v>
      </c>
      <c r="C127">
        <f>IF(E127&gt;$E126*(2-'MT OHL indexes'!E127/'MT OHL indexes'!$B126),E127,$E126*(2-'MT OHL indexes'!E127/'MT OHL indexes'!$B126))</f>
        <v>19.683647467998856</v>
      </c>
      <c r="D127">
        <f>IF(E127&lt;$E126*(2-'MT OHL indexes'!D127/'MT OHL indexes'!$B126),E127,$E126*(2-'MT OHL indexes'!D127/'MT OHL indexes'!$B126))</f>
        <v>19.118865965156591</v>
      </c>
      <c r="E127">
        <f>Master!AN129</f>
        <v>19.65546893858129</v>
      </c>
    </row>
    <row r="128" spans="1:5" x14ac:dyDescent="0.25">
      <c r="A128" s="54">
        <f>'OHL indexes'!A128</f>
        <v>38252</v>
      </c>
      <c r="B128">
        <f>$E127*(2-'MT OHL indexes'!C128/'MT OHL indexes'!$B127)</f>
        <v>19.374656805482346</v>
      </c>
      <c r="C128">
        <f>IF(E128&gt;$E127*(2-'MT OHL indexes'!E128/'MT OHL indexes'!$B127),E128,$E127*(2-'MT OHL indexes'!E128/'MT OHL indexes'!$B127))</f>
        <v>19.417192084742961</v>
      </c>
      <c r="D128">
        <f>IF(E128&lt;$E127*(2-'MT OHL indexes'!D128/'MT OHL indexes'!$B127),E128,$E127*(2-'MT OHL indexes'!D128/'MT OHL indexes'!$B127))</f>
        <v>19.196321082207469</v>
      </c>
      <c r="E128">
        <f>Master!AN130</f>
        <v>19.256361054128678</v>
      </c>
    </row>
    <row r="129" spans="1:5" x14ac:dyDescent="0.25">
      <c r="A129" s="54">
        <f>'OHL indexes'!A129</f>
        <v>38253</v>
      </c>
      <c r="B129">
        <f>$E128*(2-'MT OHL indexes'!C129/'MT OHL indexes'!$B128)</f>
        <v>19.152603367595031</v>
      </c>
      <c r="C129">
        <f>IF(E129&gt;$E128*(2-'MT OHL indexes'!E129/'MT OHL indexes'!$B128),E129,$E128*(2-'MT OHL indexes'!E129/'MT OHL indexes'!$B128))</f>
        <v>19.200463409534592</v>
      </c>
      <c r="D129">
        <f>IF(E129&lt;$E128*(2-'MT OHL indexes'!D129/'MT OHL indexes'!$B128),E129,$E128*(2-'MT OHL indexes'!D129/'MT OHL indexes'!$B128))</f>
        <v>19.085847798689745</v>
      </c>
      <c r="E129">
        <f>Master!AN131</f>
        <v>19.116717650098529</v>
      </c>
    </row>
    <row r="130" spans="1:5" x14ac:dyDescent="0.25">
      <c r="A130" s="54">
        <f>'OHL indexes'!A130</f>
        <v>38254</v>
      </c>
      <c r="B130">
        <f>$E129*(2-'MT OHL indexes'!C130/'MT OHL indexes'!$B129)</f>
        <v>19.145876355478475</v>
      </c>
      <c r="C130">
        <f>IF(E130&gt;$E129*(2-'MT OHL indexes'!E130/'MT OHL indexes'!$B129),E130,$E129*(2-'MT OHL indexes'!E130/'MT OHL indexes'!$B129))</f>
        <v>19.200092556783439</v>
      </c>
      <c r="D130">
        <f>IF(E130&lt;$E129*(2-'MT OHL indexes'!D130/'MT OHL indexes'!$B129),E130,$E129*(2-'MT OHL indexes'!D130/'MT OHL indexes'!$B129))</f>
        <v>19.145876355478475</v>
      </c>
      <c r="E130">
        <f>Master!AN132</f>
        <v>19.200092556783439</v>
      </c>
    </row>
    <row r="131" spans="1:5" x14ac:dyDescent="0.25">
      <c r="A131" s="54">
        <f>'OHL indexes'!A131</f>
        <v>38257</v>
      </c>
      <c r="B131">
        <f>$E130*(2-'MT OHL indexes'!C131/'MT OHL indexes'!$B130)</f>
        <v>19.041554135809175</v>
      </c>
      <c r="C131">
        <f>IF(E131&gt;$E130*(2-'MT OHL indexes'!E131/'MT OHL indexes'!$B130),E131,$E130*(2-'MT OHL indexes'!E131/'MT OHL indexes'!$B130))</f>
        <v>19.061619966488795</v>
      </c>
      <c r="D131">
        <f>IF(E131&lt;$E130*(2-'MT OHL indexes'!D131/'MT OHL indexes'!$B130),E131,$E130*(2-'MT OHL indexes'!D131/'MT OHL indexes'!$B130))</f>
        <v>19.028996600022563</v>
      </c>
      <c r="E131">
        <f>Master!AN133</f>
        <v>19.0323055311577</v>
      </c>
    </row>
    <row r="132" spans="1:5" x14ac:dyDescent="0.25">
      <c r="A132" s="54">
        <f>'OHL indexes'!A132</f>
        <v>38258</v>
      </c>
      <c r="B132">
        <f>$E131*(2-'MT OHL indexes'!C132/'MT OHL indexes'!$B131)</f>
        <v>19.08594175080724</v>
      </c>
      <c r="C132">
        <f>IF(E132&gt;$E131*(2-'MT OHL indexes'!E132/'MT OHL indexes'!$B131),E132,$E131*(2-'MT OHL indexes'!E132/'MT OHL indexes'!$B131))</f>
        <v>19.484873404815769</v>
      </c>
      <c r="D132">
        <f>IF(E132&lt;$E131*(2-'MT OHL indexes'!D132/'MT OHL indexes'!$B131),E132,$E131*(2-'MT OHL indexes'!D132/'MT OHL indexes'!$B131))</f>
        <v>18.985300216774124</v>
      </c>
      <c r="E132">
        <f>Master!AN134</f>
        <v>19.464178676019934</v>
      </c>
    </row>
    <row r="133" spans="1:5" x14ac:dyDescent="0.25">
      <c r="A133" s="54">
        <f>'OHL indexes'!A133</f>
        <v>38259</v>
      </c>
      <c r="B133">
        <f>$E132*(2-'MT OHL indexes'!C133/'MT OHL indexes'!$B132)</f>
        <v>19.465087705183684</v>
      </c>
      <c r="C133">
        <f>IF(E133&gt;$E132*(2-'MT OHL indexes'!E133/'MT OHL indexes'!$B132),E133,$E132*(2-'MT OHL indexes'!E133/'MT OHL indexes'!$B132))</f>
        <v>19.707033263964615</v>
      </c>
      <c r="D133">
        <f>IF(E133&lt;$E132*(2-'MT OHL indexes'!D133/'MT OHL indexes'!$B132),E133,$E132*(2-'MT OHL indexes'!D133/'MT OHL indexes'!$B132))</f>
        <v>19.459994317199794</v>
      </c>
      <c r="E133">
        <f>Master!AN135</f>
        <v>19.652121984698184</v>
      </c>
    </row>
    <row r="134" spans="1:5" x14ac:dyDescent="0.25">
      <c r="A134" s="54">
        <f>'OHL indexes'!A134</f>
        <v>38260</v>
      </c>
      <c r="B134">
        <f>$E133*(2-'MT OHL indexes'!C134/'MT OHL indexes'!$B133)</f>
        <v>19.606403443388221</v>
      </c>
      <c r="C134">
        <f>IF(E134&gt;$E133*(2-'MT OHL indexes'!E134/'MT OHL indexes'!$B133),E134,$E133*(2-'MT OHL indexes'!E134/'MT OHL indexes'!$B133))</f>
        <v>19.866859992866534</v>
      </c>
      <c r="D134">
        <f>IF(E134&lt;$E133*(2-'MT OHL indexes'!D134/'MT OHL indexes'!$B133),E134,$E133*(2-'MT OHL indexes'!D134/'MT OHL indexes'!$B133))</f>
        <v>19.58924901004033</v>
      </c>
      <c r="E134">
        <f>Master!AN136</f>
        <v>19.844600274496511</v>
      </c>
    </row>
    <row r="135" spans="1:5" x14ac:dyDescent="0.25">
      <c r="A135" s="54">
        <f>'OHL indexes'!A135</f>
        <v>38261</v>
      </c>
      <c r="B135">
        <f>$E134*(2-'MT OHL indexes'!C135/'MT OHL indexes'!$B134)</f>
        <v>19.998555492310587</v>
      </c>
      <c r="C135">
        <f>IF(E135&gt;$E134*(2-'MT OHL indexes'!E135/'MT OHL indexes'!$B134),E135,$E134*(2-'MT OHL indexes'!E135/'MT OHL indexes'!$B134))</f>
        <v>20.42344423821018</v>
      </c>
      <c r="D135">
        <f>IF(E135&lt;$E134*(2-'MT OHL indexes'!D135/'MT OHL indexes'!$B134),E135,$E134*(2-'MT OHL indexes'!D135/'MT OHL indexes'!$B134))</f>
        <v>19.98459438731145</v>
      </c>
      <c r="E135">
        <f>Master!AN137</f>
        <v>20.397623208896281</v>
      </c>
    </row>
    <row r="136" spans="1:5" x14ac:dyDescent="0.25">
      <c r="A136" s="54">
        <f>'OHL indexes'!A136</f>
        <v>38264</v>
      </c>
      <c r="B136">
        <f>$E135*(2-'MT OHL indexes'!C136/'MT OHL indexes'!$B135)</f>
        <v>20.440712737397138</v>
      </c>
      <c r="C136">
        <f>IF(E136&gt;$E135*(2-'MT OHL indexes'!E136/'MT OHL indexes'!$B135),E136,$E135*(2-'MT OHL indexes'!E136/'MT OHL indexes'!$B135))</f>
        <v>20.554540496934212</v>
      </c>
      <c r="D136">
        <f>IF(E136&lt;$E135*(2-'MT OHL indexes'!D136/'MT OHL indexes'!$B135),E136,$E135*(2-'MT OHL indexes'!D136/'MT OHL indexes'!$B135))</f>
        <v>20.293377171924163</v>
      </c>
      <c r="E136">
        <f>Master!AN138</f>
        <v>20.536048184310534</v>
      </c>
    </row>
    <row r="137" spans="1:5" x14ac:dyDescent="0.25">
      <c r="A137" s="54">
        <f>'OHL indexes'!A137</f>
        <v>38265</v>
      </c>
      <c r="B137">
        <f>$E136*(2-'MT OHL indexes'!C137/'MT OHL indexes'!$B136)</f>
        <v>20.413729992706752</v>
      </c>
      <c r="C137">
        <f>IF(E137&gt;$E136*(2-'MT OHL indexes'!E137/'MT OHL indexes'!$B136),E137,$E136*(2-'MT OHL indexes'!E137/'MT OHL indexes'!$B136))</f>
        <v>20.626710640140342</v>
      </c>
      <c r="D137">
        <f>IF(E137&lt;$E136*(2-'MT OHL indexes'!D137/'MT OHL indexes'!$B136),E137,$E136*(2-'MT OHL indexes'!D137/'MT OHL indexes'!$B136))</f>
        <v>20.364003813487894</v>
      </c>
      <c r="E137">
        <f>Master!AN139</f>
        <v>20.626710640140342</v>
      </c>
    </row>
    <row r="138" spans="1:5" x14ac:dyDescent="0.25">
      <c r="A138" s="54">
        <f>'OHL indexes'!A138</f>
        <v>38266</v>
      </c>
      <c r="B138">
        <f>$E137*(2-'MT OHL indexes'!C138/'MT OHL indexes'!$B137)</f>
        <v>20.292589604775767</v>
      </c>
      <c r="C138">
        <f>IF(E138&gt;$E137*(2-'MT OHL indexes'!E138/'MT OHL indexes'!$B137),E138,$E137*(2-'MT OHL indexes'!E138/'MT OHL indexes'!$B137))</f>
        <v>21.123986955897532</v>
      </c>
      <c r="D138">
        <f>IF(E138&lt;$E137*(2-'MT OHL indexes'!D138/'MT OHL indexes'!$B137),E138,$E137*(2-'MT OHL indexes'!D138/'MT OHL indexes'!$B137))</f>
        <v>20.292589604775767</v>
      </c>
      <c r="E138">
        <f>Master!AN140</f>
        <v>21.123986955897532</v>
      </c>
    </row>
    <row r="139" spans="1:5" x14ac:dyDescent="0.25">
      <c r="A139" s="54">
        <f>'OHL indexes'!A139</f>
        <v>38267</v>
      </c>
      <c r="B139">
        <f>$E138*(2-'MT OHL indexes'!C139/'MT OHL indexes'!$B138)</f>
        <v>20.929897044586419</v>
      </c>
      <c r="C139">
        <f>IF(E139&gt;$E138*(2-'MT OHL indexes'!E139/'MT OHL indexes'!$B138),E139,$E138*(2-'MT OHL indexes'!E139/'MT OHL indexes'!$B138))</f>
        <v>20.956553787035251</v>
      </c>
      <c r="D139">
        <f>IF(E139&lt;$E138*(2-'MT OHL indexes'!D139/'MT OHL indexes'!$B138),E139,$E138*(2-'MT OHL indexes'!D139/'MT OHL indexes'!$B138))</f>
        <v>20.794091032522914</v>
      </c>
      <c r="E139">
        <f>Master!AN141</f>
        <v>20.795287932327145</v>
      </c>
    </row>
    <row r="140" spans="1:5" x14ac:dyDescent="0.25">
      <c r="A140" s="54">
        <f>'OHL indexes'!A140</f>
        <v>38268</v>
      </c>
      <c r="B140">
        <f>$E139*(2-'MT OHL indexes'!C140/'MT OHL indexes'!$B139)</f>
        <v>20.830762025009768</v>
      </c>
      <c r="C140">
        <f>IF(E140&gt;$E139*(2-'MT OHL indexes'!E140/'MT OHL indexes'!$B139),E140,$E139*(2-'MT OHL indexes'!E140/'MT OHL indexes'!$B139))</f>
        <v>20.981646887763631</v>
      </c>
      <c r="D140">
        <f>IF(E140&lt;$E139*(2-'MT OHL indexes'!D140/'MT OHL indexes'!$B139),E140,$E139*(2-'MT OHL indexes'!D140/'MT OHL indexes'!$B139))</f>
        <v>20.483088621054492</v>
      </c>
      <c r="E140">
        <f>Master!AN142</f>
        <v>20.543440851802025</v>
      </c>
    </row>
    <row r="141" spans="1:5" x14ac:dyDescent="0.25">
      <c r="A141" s="54">
        <f>'OHL indexes'!A141</f>
        <v>38271</v>
      </c>
      <c r="B141">
        <f>$E140*(2-'MT OHL indexes'!C141/'MT OHL indexes'!$B140)</f>
        <v>20.512010271190746</v>
      </c>
      <c r="C141">
        <f>IF(E141&gt;$E140*(2-'MT OHL indexes'!E141/'MT OHL indexes'!$B140),E141,$E140*(2-'MT OHL indexes'!E141/'MT OHL indexes'!$B140))</f>
        <v>20.573022321969937</v>
      </c>
      <c r="D141">
        <f>IF(E141&lt;$E140*(2-'MT OHL indexes'!D141/'MT OHL indexes'!$B140),E141,$E140*(2-'MT OHL indexes'!D141/'MT OHL indexes'!$B140))</f>
        <v>20.429092492200251</v>
      </c>
      <c r="E141">
        <f>Master!AN143</f>
        <v>20.549599640637712</v>
      </c>
    </row>
    <row r="142" spans="1:5" x14ac:dyDescent="0.25">
      <c r="A142" s="54">
        <f>'OHL indexes'!A142</f>
        <v>38272</v>
      </c>
      <c r="B142">
        <f>$E141*(2-'MT OHL indexes'!C142/'MT OHL indexes'!$B141)</f>
        <v>20.35570506374264</v>
      </c>
      <c r="C142">
        <f>IF(E142&gt;$E141*(2-'MT OHL indexes'!E142/'MT OHL indexes'!$B141),E142,$E141*(2-'MT OHL indexes'!E142/'MT OHL indexes'!$B141))</f>
        <v>20.572659554199774</v>
      </c>
      <c r="D142">
        <f>IF(E142&lt;$E141*(2-'MT OHL indexes'!D142/'MT OHL indexes'!$B141),E142,$E141*(2-'MT OHL indexes'!D142/'MT OHL indexes'!$B141))</f>
        <v>20.271623993173083</v>
      </c>
      <c r="E142">
        <f>Master!AN144</f>
        <v>20.572659554199774</v>
      </c>
    </row>
    <row r="143" spans="1:5" x14ac:dyDescent="0.25">
      <c r="A143" s="54">
        <f>'OHL indexes'!A143</f>
        <v>38273</v>
      </c>
      <c r="B143">
        <f>$E142*(2-'MT OHL indexes'!C143/'MT OHL indexes'!$B142)</f>
        <v>20.57306165136529</v>
      </c>
      <c r="C143">
        <f>IF(E143&gt;$E142*(2-'MT OHL indexes'!E143/'MT OHL indexes'!$B142),E143,$E142*(2-'MT OHL indexes'!E143/'MT OHL indexes'!$B142))</f>
        <v>20.694124491534193</v>
      </c>
      <c r="D143">
        <f>IF(E143&lt;$E142*(2-'MT OHL indexes'!D143/'MT OHL indexes'!$B142),E143,$E142*(2-'MT OHL indexes'!D143/'MT OHL indexes'!$B142))</f>
        <v>20.223949403774245</v>
      </c>
      <c r="E143">
        <f>Master!AN145</f>
        <v>20.381008041892407</v>
      </c>
    </row>
    <row r="144" spans="1:5" x14ac:dyDescent="0.25">
      <c r="A144" s="54">
        <f>'OHL indexes'!A144</f>
        <v>38274</v>
      </c>
      <c r="B144">
        <f>$E143*(2-'MT OHL indexes'!C144/'MT OHL indexes'!$B143)</f>
        <v>20.323653757876944</v>
      </c>
      <c r="C144">
        <f>IF(E144&gt;$E143*(2-'MT OHL indexes'!E144/'MT OHL indexes'!$B143),E144,$E143*(2-'MT OHL indexes'!E144/'MT OHL indexes'!$B143))</f>
        <v>20.323653757876944</v>
      </c>
      <c r="D144">
        <f>IF(E144&lt;$E143*(2-'MT OHL indexes'!D144/'MT OHL indexes'!$B143),E144,$E143*(2-'MT OHL indexes'!D144/'MT OHL indexes'!$B143))</f>
        <v>20.076477259321369</v>
      </c>
      <c r="E144">
        <f>Master!AN146</f>
        <v>20.077626036857765</v>
      </c>
    </row>
    <row r="145" spans="1:5" x14ac:dyDescent="0.25">
      <c r="A145" s="54">
        <f>'OHL indexes'!A145</f>
        <v>38275</v>
      </c>
      <c r="B145">
        <f>$E144*(2-'MT OHL indexes'!C145/'MT OHL indexes'!$B144)</f>
        <v>20.068442309189823</v>
      </c>
      <c r="C145">
        <f>IF(E145&gt;$E144*(2-'MT OHL indexes'!E145/'MT OHL indexes'!$B144),E145,$E144*(2-'MT OHL indexes'!E145/'MT OHL indexes'!$B144))</f>
        <v>20.281502602204093</v>
      </c>
      <c r="D145">
        <f>IF(E145&lt;$E144*(2-'MT OHL indexes'!D145/'MT OHL indexes'!$B144),E145,$E144*(2-'MT OHL indexes'!D145/'MT OHL indexes'!$B144))</f>
        <v>20.039055201483141</v>
      </c>
      <c r="E145">
        <f>Master!AN147</f>
        <v>20.257441069958155</v>
      </c>
    </row>
    <row r="146" spans="1:5" x14ac:dyDescent="0.25">
      <c r="A146" s="54">
        <f>'OHL indexes'!A146</f>
        <v>38278</v>
      </c>
      <c r="B146">
        <f>$E145*(2-'MT OHL indexes'!C146/'MT OHL indexes'!$B145)</f>
        <v>20.374227111356358</v>
      </c>
      <c r="C146">
        <f>IF(E146&gt;$E145*(2-'MT OHL indexes'!E146/'MT OHL indexes'!$B145),E146,$E145*(2-'MT OHL indexes'!E146/'MT OHL indexes'!$B145))</f>
        <v>20.612156944624235</v>
      </c>
      <c r="D146">
        <f>IF(E146&lt;$E145*(2-'MT OHL indexes'!D146/'MT OHL indexes'!$B145),E146,$E145*(2-'MT OHL indexes'!D146/'MT OHL indexes'!$B145))</f>
        <v>20.218045835830235</v>
      </c>
      <c r="E146">
        <f>Master!AN148</f>
        <v>20.491767896975819</v>
      </c>
    </row>
    <row r="147" spans="1:5" x14ac:dyDescent="0.25">
      <c r="A147" s="54">
        <f>'OHL indexes'!A147</f>
        <v>38279</v>
      </c>
      <c r="B147">
        <f>$E146*(2-'MT OHL indexes'!C147/'MT OHL indexes'!$B146)</f>
        <v>20.642804861664324</v>
      </c>
      <c r="C147">
        <f>IF(E147&gt;$E146*(2-'MT OHL indexes'!E147/'MT OHL indexes'!$B146),E147,$E146*(2-'MT OHL indexes'!E147/'MT OHL indexes'!$B146))</f>
        <v>20.686355458692717</v>
      </c>
      <c r="D147">
        <f>IF(E147&lt;$E146*(2-'MT OHL indexes'!D147/'MT OHL indexes'!$B146),E147,$E146*(2-'MT OHL indexes'!D147/'MT OHL indexes'!$B146))</f>
        <v>20.125521640600926</v>
      </c>
      <c r="E147">
        <f>Master!AN149</f>
        <v>20.229991364947008</v>
      </c>
    </row>
    <row r="148" spans="1:5" x14ac:dyDescent="0.25">
      <c r="A148" s="54">
        <f>'OHL indexes'!A148</f>
        <v>38280</v>
      </c>
      <c r="B148">
        <f>$E147*(2-'MT OHL indexes'!C148/'MT OHL indexes'!$B147)</f>
        <v>20.089992217735382</v>
      </c>
      <c r="C148">
        <f>IF(E148&gt;$E147*(2-'MT OHL indexes'!E148/'MT OHL indexes'!$B147),E148,$E147*(2-'MT OHL indexes'!E148/'MT OHL indexes'!$B147))</f>
        <v>20.216030481250804</v>
      </c>
      <c r="D148">
        <f>IF(E148&lt;$E147*(2-'MT OHL indexes'!D148/'MT OHL indexes'!$B147),E148,$E147*(2-'MT OHL indexes'!D148/'MT OHL indexes'!$B147))</f>
        <v>19.867002832827929</v>
      </c>
      <c r="E148">
        <f>Master!AN150</f>
        <v>19.962649812736743</v>
      </c>
    </row>
    <row r="149" spans="1:5" x14ac:dyDescent="0.25">
      <c r="A149" s="54">
        <f>'OHL indexes'!A149</f>
        <v>38281</v>
      </c>
      <c r="B149">
        <f>$E148*(2-'MT OHL indexes'!C149/'MT OHL indexes'!$B148)</f>
        <v>20.044640383052077</v>
      </c>
      <c r="C149">
        <f>IF(E149&gt;$E148*(2-'MT OHL indexes'!E149/'MT OHL indexes'!$B148),E149,$E148*(2-'MT OHL indexes'!E149/'MT OHL indexes'!$B148))</f>
        <v>20.124365198409265</v>
      </c>
      <c r="D149">
        <f>IF(E149&lt;$E148*(2-'MT OHL indexes'!D149/'MT OHL indexes'!$B148),E149,$E148*(2-'MT OHL indexes'!D149/'MT OHL indexes'!$B148))</f>
        <v>19.925051807326767</v>
      </c>
      <c r="E149">
        <f>Master!AN151</f>
        <v>20.091771189371517</v>
      </c>
    </row>
    <row r="150" spans="1:5" x14ac:dyDescent="0.25">
      <c r="A150" s="54">
        <f>'OHL indexes'!A150</f>
        <v>38282</v>
      </c>
      <c r="B150">
        <f>$E149*(2-'MT OHL indexes'!C150/'MT OHL indexes'!$B149)</f>
        <v>20.127314622835254</v>
      </c>
      <c r="C150">
        <f>IF(E150&gt;$E149*(2-'MT OHL indexes'!E150/'MT OHL indexes'!$B149),E150,$E149*(2-'MT OHL indexes'!E150/'MT OHL indexes'!$B149))</f>
        <v>20.1370979734494</v>
      </c>
      <c r="D150">
        <f>IF(E150&lt;$E149*(2-'MT OHL indexes'!D150/'MT OHL indexes'!$B149),E150,$E149*(2-'MT OHL indexes'!D150/'MT OHL indexes'!$B149))</f>
        <v>19.916582072736752</v>
      </c>
      <c r="E150">
        <f>Master!AN152</f>
        <v>19.917817477182862</v>
      </c>
    </row>
    <row r="151" spans="1:5" x14ac:dyDescent="0.25">
      <c r="A151" s="54">
        <f>'OHL indexes'!A151</f>
        <v>38285</v>
      </c>
      <c r="B151">
        <f>$E150*(2-'MT OHL indexes'!C151/'MT OHL indexes'!$B150)</f>
        <v>19.794750590263302</v>
      </c>
      <c r="C151">
        <f>IF(E151&gt;$E150*(2-'MT OHL indexes'!E151/'MT OHL indexes'!$B150),E151,$E150*(2-'MT OHL indexes'!E151/'MT OHL indexes'!$B150))</f>
        <v>19.794750590263302</v>
      </c>
      <c r="D151">
        <f>IF(E151&lt;$E150*(2-'MT OHL indexes'!D151/'MT OHL indexes'!$B150),E151,$E150*(2-'MT OHL indexes'!D151/'MT OHL indexes'!$B150))</f>
        <v>19.412785392672259</v>
      </c>
      <c r="E151">
        <f>Master!AN153</f>
        <v>19.427155704690346</v>
      </c>
    </row>
    <row r="152" spans="1:5" x14ac:dyDescent="0.25">
      <c r="A152" s="54">
        <f>'OHL indexes'!A152</f>
        <v>38286</v>
      </c>
      <c r="B152">
        <f>$E151*(2-'MT OHL indexes'!C152/'MT OHL indexes'!$B151)</f>
        <v>19.517895890002535</v>
      </c>
      <c r="C152">
        <f>IF(E152&gt;$E151*(2-'MT OHL indexes'!E152/'MT OHL indexes'!$B151),E152,$E151*(2-'MT OHL indexes'!E152/'MT OHL indexes'!$B151))</f>
        <v>19.743535383794669</v>
      </c>
      <c r="D152">
        <f>IF(E152&lt;$E151*(2-'MT OHL indexes'!D152/'MT OHL indexes'!$B151),E152,$E151*(2-'MT OHL indexes'!D152/'MT OHL indexes'!$B151))</f>
        <v>19.439159385085173</v>
      </c>
      <c r="E152">
        <f>Master!AN154</f>
        <v>19.743535383794669</v>
      </c>
    </row>
    <row r="153" spans="1:5" x14ac:dyDescent="0.25">
      <c r="A153" s="54">
        <f>'OHL indexes'!A153</f>
        <v>38287</v>
      </c>
      <c r="B153">
        <f>$E152*(2-'MT OHL indexes'!C153/'MT OHL indexes'!$B152)</f>
        <v>19.551732149810867</v>
      </c>
      <c r="C153">
        <f>IF(E153&gt;$E152*(2-'MT OHL indexes'!E153/'MT OHL indexes'!$B152),E153,$E152*(2-'MT OHL indexes'!E153/'MT OHL indexes'!$B152))</f>
        <v>19.894764296603153</v>
      </c>
      <c r="D153">
        <f>IF(E153&lt;$E152*(2-'MT OHL indexes'!D153/'MT OHL indexes'!$B152),E153,$E152*(2-'MT OHL indexes'!D153/'MT OHL indexes'!$B152))</f>
        <v>19.551732149810867</v>
      </c>
      <c r="E153">
        <f>Master!AN155</f>
        <v>19.846367281679992</v>
      </c>
    </row>
    <row r="154" spans="1:5" x14ac:dyDescent="0.25">
      <c r="A154" s="54">
        <f>'OHL indexes'!A154</f>
        <v>38288</v>
      </c>
      <c r="B154">
        <f>$E153*(2-'MT OHL indexes'!C154/'MT OHL indexes'!$B153)</f>
        <v>19.805321335180885</v>
      </c>
      <c r="C154">
        <f>IF(E154&gt;$E153*(2-'MT OHL indexes'!E154/'MT OHL indexes'!$B153),E154,$E153*(2-'MT OHL indexes'!E154/'MT OHL indexes'!$B153))</f>
        <v>20.037587953843261</v>
      </c>
      <c r="D154">
        <f>IF(E154&lt;$E153*(2-'MT OHL indexes'!D154/'MT OHL indexes'!$B153),E154,$E153*(2-'MT OHL indexes'!D154/'MT OHL indexes'!$B153))</f>
        <v>19.805321335180885</v>
      </c>
      <c r="E154">
        <f>Master!AN156</f>
        <v>20.037587953843261</v>
      </c>
    </row>
    <row r="155" spans="1:5" x14ac:dyDescent="0.25">
      <c r="A155" s="54">
        <f>'OHL indexes'!A155</f>
        <v>38289</v>
      </c>
      <c r="B155">
        <f>$E154*(2-'MT OHL indexes'!C155/'MT OHL indexes'!$B154)</f>
        <v>20.173657307606565</v>
      </c>
      <c r="C155">
        <f>IF(E155&gt;$E154*(2-'MT OHL indexes'!E155/'MT OHL indexes'!$B154),E155,$E154*(2-'MT OHL indexes'!E155/'MT OHL indexes'!$B154))</f>
        <v>20.173657307606565</v>
      </c>
      <c r="D155">
        <f>IF(E155&lt;$E154*(2-'MT OHL indexes'!D155/'MT OHL indexes'!$B154),E155,$E154*(2-'MT OHL indexes'!D155/'MT OHL indexes'!$B154))</f>
        <v>19.968681203603637</v>
      </c>
      <c r="E155">
        <f>Master!AN157</f>
        <v>20.08948645531969</v>
      </c>
    </row>
    <row r="156" spans="1:5" x14ac:dyDescent="0.25">
      <c r="A156" s="54">
        <f>'OHL indexes'!A156</f>
        <v>38292</v>
      </c>
      <c r="B156">
        <f>$E155*(2-'MT OHL indexes'!C156/'MT OHL indexes'!$B155)</f>
        <v>20.048096297025204</v>
      </c>
      <c r="C156">
        <f>IF(E156&gt;$E155*(2-'MT OHL indexes'!E156/'MT OHL indexes'!$B155),E156,$E155*(2-'MT OHL indexes'!E156/'MT OHL indexes'!$B155))</f>
        <v>20.071649910964751</v>
      </c>
      <c r="D156">
        <f>IF(E156&lt;$E155*(2-'MT OHL indexes'!D156/'MT OHL indexes'!$B155),E156,$E155*(2-'MT OHL indexes'!D156/'MT OHL indexes'!$B155))</f>
        <v>19.958225498306973</v>
      </c>
      <c r="E156">
        <f>Master!AN158</f>
        <v>20.038999156838628</v>
      </c>
    </row>
    <row r="157" spans="1:5" x14ac:dyDescent="0.25">
      <c r="A157" s="54">
        <f>'OHL indexes'!A157</f>
        <v>38293</v>
      </c>
      <c r="B157">
        <f>$E156*(2-'MT OHL indexes'!C157/'MT OHL indexes'!$B156)</f>
        <v>20.468995428485798</v>
      </c>
      <c r="C157">
        <f>IF(E157&gt;$E156*(2-'MT OHL indexes'!E157/'MT OHL indexes'!$B156),E157,$E156*(2-'MT OHL indexes'!E157/'MT OHL indexes'!$B156))</f>
        <v>20.600176756698914</v>
      </c>
      <c r="D157">
        <f>IF(E157&lt;$E156*(2-'MT OHL indexes'!D157/'MT OHL indexes'!$B156),E157,$E156*(2-'MT OHL indexes'!D157/'MT OHL indexes'!$B156))</f>
        <v>20.233611336836148</v>
      </c>
      <c r="E157">
        <f>Master!AN159</f>
        <v>20.319447743807242</v>
      </c>
    </row>
    <row r="158" spans="1:5" x14ac:dyDescent="0.25">
      <c r="A158" s="54">
        <f>'OHL indexes'!A158</f>
        <v>38294</v>
      </c>
      <c r="B158">
        <f>$E157*(2-'MT OHL indexes'!C158/'MT OHL indexes'!$B157)</f>
        <v>20.677303092775546</v>
      </c>
      <c r="C158">
        <f>IF(E158&gt;$E157*(2-'MT OHL indexes'!E158/'MT OHL indexes'!$B157),E158,$E157*(2-'MT OHL indexes'!E158/'MT OHL indexes'!$B157))</f>
        <v>21.128222929928445</v>
      </c>
      <c r="D158">
        <f>IF(E158&lt;$E157*(2-'MT OHL indexes'!D158/'MT OHL indexes'!$B157),E158,$E157*(2-'MT OHL indexes'!D158/'MT OHL indexes'!$B157))</f>
        <v>20.554642599881287</v>
      </c>
      <c r="E158">
        <f>Master!AN160</f>
        <v>20.946737626763507</v>
      </c>
    </row>
    <row r="159" spans="1:5" x14ac:dyDescent="0.25">
      <c r="A159" s="54">
        <f>'OHL indexes'!A159</f>
        <v>38295</v>
      </c>
      <c r="B159">
        <f>$E158*(2-'MT OHL indexes'!C159/'MT OHL indexes'!$B158)</f>
        <v>21.064097158243165</v>
      </c>
      <c r="C159">
        <f>IF(E159&gt;$E158*(2-'MT OHL indexes'!E159/'MT OHL indexes'!$B158),E159,$E158*(2-'MT OHL indexes'!E159/'MT OHL indexes'!$B158))</f>
        <v>21.510116767847659</v>
      </c>
      <c r="D159">
        <f>IF(E159&lt;$E158*(2-'MT OHL indexes'!D159/'MT OHL indexes'!$B158),E159,$E158*(2-'MT OHL indexes'!D159/'MT OHL indexes'!$B158))</f>
        <v>21.024701913579449</v>
      </c>
      <c r="E159">
        <f>Master!AN161</f>
        <v>21.507840314815414</v>
      </c>
    </row>
    <row r="160" spans="1:5" x14ac:dyDescent="0.25">
      <c r="A160" s="54">
        <f>'OHL indexes'!A160</f>
        <v>38296</v>
      </c>
      <c r="B160">
        <f>$E159*(2-'MT OHL indexes'!C160/'MT OHL indexes'!$B159)</f>
        <v>21.66047598072786</v>
      </c>
      <c r="C160">
        <f>IF(E160&gt;$E159*(2-'MT OHL indexes'!E160/'MT OHL indexes'!$B159),E160,$E159*(2-'MT OHL indexes'!E160/'MT OHL indexes'!$B159))</f>
        <v>21.675129885714803</v>
      </c>
      <c r="D160">
        <f>IF(E160&lt;$E159*(2-'MT OHL indexes'!D160/'MT OHL indexes'!$B159),E160,$E159*(2-'MT OHL indexes'!D160/'MT OHL indexes'!$B159))</f>
        <v>21.385121333821026</v>
      </c>
      <c r="E160">
        <f>Master!AN162</f>
        <v>21.496873211640207</v>
      </c>
    </row>
    <row r="161" spans="1:5" x14ac:dyDescent="0.25">
      <c r="A161" s="54">
        <f>'OHL indexes'!A161</f>
        <v>38299</v>
      </c>
      <c r="B161">
        <f>$E160*(2-'MT OHL indexes'!C161/'MT OHL indexes'!$B160)</f>
        <v>21.524902771872807</v>
      </c>
      <c r="C161">
        <f>IF(E161&gt;$E160*(2-'MT OHL indexes'!E161/'MT OHL indexes'!$B160),E161,$E160*(2-'MT OHL indexes'!E161/'MT OHL indexes'!$B160))</f>
        <v>21.524902771872807</v>
      </c>
      <c r="D161">
        <f>IF(E161&lt;$E160*(2-'MT OHL indexes'!D161/'MT OHL indexes'!$B160),E161,$E160*(2-'MT OHL indexes'!D161/'MT OHL indexes'!$B160))</f>
        <v>21.404252291945888</v>
      </c>
      <c r="E161">
        <f>Master!AN163</f>
        <v>21.479357236044383</v>
      </c>
    </row>
    <row r="162" spans="1:5" x14ac:dyDescent="0.25">
      <c r="A162" s="54">
        <f>'OHL indexes'!A162</f>
        <v>38300</v>
      </c>
      <c r="B162">
        <f>$E161*(2-'MT OHL indexes'!C162/'MT OHL indexes'!$B161)</f>
        <v>21.569648239595253</v>
      </c>
      <c r="C162">
        <f>IF(E162&gt;$E161*(2-'MT OHL indexes'!E162/'MT OHL indexes'!$B161),E162,$E161*(2-'MT OHL indexes'!E162/'MT OHL indexes'!$B161))</f>
        <v>21.596562356623686</v>
      </c>
      <c r="D162">
        <f>IF(E162&lt;$E161*(2-'MT OHL indexes'!D162/'MT OHL indexes'!$B161),E162,$E161*(2-'MT OHL indexes'!D162/'MT OHL indexes'!$B161))</f>
        <v>21.463295357845745</v>
      </c>
      <c r="E162">
        <f>Master!AN164</f>
        <v>21.589873994457694</v>
      </c>
    </row>
    <row r="163" spans="1:5" x14ac:dyDescent="0.25">
      <c r="A163" s="54">
        <f>'OHL indexes'!A163</f>
        <v>38301</v>
      </c>
      <c r="B163">
        <f>$E162*(2-'MT OHL indexes'!C163/'MT OHL indexes'!$B162)</f>
        <v>21.514505685159818</v>
      </c>
      <c r="C163">
        <f>IF(E163&gt;$E162*(2-'MT OHL indexes'!E163/'MT OHL indexes'!$B162),E163,$E162*(2-'MT OHL indexes'!E163/'MT OHL indexes'!$B162))</f>
        <v>21.831315027006294</v>
      </c>
      <c r="D163">
        <f>IF(E163&lt;$E162*(2-'MT OHL indexes'!D163/'MT OHL indexes'!$B162),E163,$E162*(2-'MT OHL indexes'!D163/'MT OHL indexes'!$B162))</f>
        <v>21.462361027573589</v>
      </c>
      <c r="E163">
        <f>Master!AN165</f>
        <v>21.72395475270303</v>
      </c>
    </row>
    <row r="164" spans="1:5" x14ac:dyDescent="0.25">
      <c r="A164" s="54">
        <f>'OHL indexes'!A164</f>
        <v>38302</v>
      </c>
      <c r="B164">
        <f>$E163*(2-'MT OHL indexes'!C164/'MT OHL indexes'!$B163)</f>
        <v>21.873766886587532</v>
      </c>
      <c r="C164">
        <f>IF(E164&gt;$E163*(2-'MT OHL indexes'!E164/'MT OHL indexes'!$B163),E164,$E163*(2-'MT OHL indexes'!E164/'MT OHL indexes'!$B163))</f>
        <v>22.04059776616517</v>
      </c>
      <c r="D164">
        <f>IF(E164&lt;$E163*(2-'MT OHL indexes'!D164/'MT OHL indexes'!$B163),E164,$E163*(2-'MT OHL indexes'!D164/'MT OHL indexes'!$B163))</f>
        <v>21.873766886587532</v>
      </c>
      <c r="E164">
        <f>Master!AN166</f>
        <v>21.98518987988145</v>
      </c>
    </row>
    <row r="165" spans="1:5" x14ac:dyDescent="0.25">
      <c r="A165" s="54">
        <f>'OHL indexes'!A165</f>
        <v>38303</v>
      </c>
      <c r="B165">
        <f>$E164*(2-'MT OHL indexes'!C165/'MT OHL indexes'!$B164)</f>
        <v>21.957974972492121</v>
      </c>
      <c r="C165">
        <f>IF(E165&gt;$E164*(2-'MT OHL indexes'!E165/'MT OHL indexes'!$B164),E165,$E164*(2-'MT OHL indexes'!E165/'MT OHL indexes'!$B164))</f>
        <v>22.11771213589131</v>
      </c>
      <c r="D165">
        <f>IF(E165&lt;$E164*(2-'MT OHL indexes'!D165/'MT OHL indexes'!$B164),E165,$E164*(2-'MT OHL indexes'!D165/'MT OHL indexes'!$B164))</f>
        <v>21.933027974051903</v>
      </c>
      <c r="E165">
        <f>Master!AN167</f>
        <v>22.11771213589131</v>
      </c>
    </row>
    <row r="166" spans="1:5" x14ac:dyDescent="0.25">
      <c r="A166" s="54">
        <f>'OHL indexes'!A166</f>
        <v>38306</v>
      </c>
      <c r="B166">
        <f>$E165*(2-'MT OHL indexes'!C166/'MT OHL indexes'!$B165)</f>
        <v>21.872786969988194</v>
      </c>
      <c r="C166">
        <f>IF(E166&gt;$E165*(2-'MT OHL indexes'!E166/'MT OHL indexes'!$B165),E166,$E165*(2-'MT OHL indexes'!E166/'MT OHL indexes'!$B165))</f>
        <v>22.052765220209174</v>
      </c>
      <c r="D166">
        <f>IF(E166&lt;$E165*(2-'MT OHL indexes'!D166/'MT OHL indexes'!$B165),E166,$E165*(2-'MT OHL indexes'!D166/'MT OHL indexes'!$B165))</f>
        <v>21.848479070357104</v>
      </c>
      <c r="E166">
        <f>Master!AN168</f>
        <v>21.962771304681961</v>
      </c>
    </row>
    <row r="167" spans="1:5" x14ac:dyDescent="0.25">
      <c r="A167" s="54">
        <f>'OHL indexes'!A167</f>
        <v>38307</v>
      </c>
      <c r="B167">
        <f>$E166*(2-'MT OHL indexes'!C167/'MT OHL indexes'!$B166)</f>
        <v>21.9510228814475</v>
      </c>
      <c r="C167">
        <f>IF(E167&gt;$E166*(2-'MT OHL indexes'!E167/'MT OHL indexes'!$B166),E167,$E166*(2-'MT OHL indexes'!E167/'MT OHL indexes'!$B166))</f>
        <v>21.9510228814475</v>
      </c>
      <c r="D167">
        <f>IF(E167&lt;$E166*(2-'MT OHL indexes'!D167/'MT OHL indexes'!$B166),E167,$E166*(2-'MT OHL indexes'!D167/'MT OHL indexes'!$B166))</f>
        <v>21.495912085060727</v>
      </c>
      <c r="E167">
        <f>Master!AN169</f>
        <v>21.551758594916162</v>
      </c>
    </row>
    <row r="168" spans="1:5" x14ac:dyDescent="0.25">
      <c r="A168" s="54">
        <f>'OHL indexes'!A168</f>
        <v>38308</v>
      </c>
      <c r="B168">
        <f>$E167*(2-'MT OHL indexes'!C168/'MT OHL indexes'!$B167)</f>
        <v>21.677005911525381</v>
      </c>
      <c r="C168">
        <f>IF(E168&gt;$E167*(2-'MT OHL indexes'!E168/'MT OHL indexes'!$B167),E168,$E167*(2-'MT OHL indexes'!E168/'MT OHL indexes'!$B167))</f>
        <v>21.694402249572015</v>
      </c>
      <c r="D168">
        <f>IF(E168&lt;$E167*(2-'MT OHL indexes'!D168/'MT OHL indexes'!$B167),E168,$E167*(2-'MT OHL indexes'!D168/'MT OHL indexes'!$B167))</f>
        <v>21.562690728548372</v>
      </c>
      <c r="E168">
        <f>Master!AN170</f>
        <v>21.564383824877222</v>
      </c>
    </row>
    <row r="169" spans="1:5" x14ac:dyDescent="0.25">
      <c r="A169" s="54">
        <f>'OHL indexes'!A169</f>
        <v>38309</v>
      </c>
      <c r="B169">
        <f>$E168*(2-'MT OHL indexes'!C169/'MT OHL indexes'!$B168)</f>
        <v>21.534116034766928</v>
      </c>
      <c r="C169">
        <f>IF(E169&gt;$E168*(2-'MT OHL indexes'!E169/'MT OHL indexes'!$B168),E169,$E168*(2-'MT OHL indexes'!E169/'MT OHL indexes'!$B168))</f>
        <v>21.609637644261927</v>
      </c>
      <c r="D169">
        <f>IF(E169&lt;$E168*(2-'MT OHL indexes'!D169/'MT OHL indexes'!$B168),E169,$E168*(2-'MT OHL indexes'!D169/'MT OHL indexes'!$B168))</f>
        <v>21.504790555715235</v>
      </c>
      <c r="E169">
        <f>Master!AN171</f>
        <v>21.609637644261927</v>
      </c>
    </row>
    <row r="170" spans="1:5" x14ac:dyDescent="0.25">
      <c r="A170" s="54">
        <f>'OHL indexes'!A170</f>
        <v>38310</v>
      </c>
      <c r="B170">
        <f>$E169*(2-'MT OHL indexes'!C170/'MT OHL indexes'!$B169)</f>
        <v>21.418737075662996</v>
      </c>
      <c r="C170">
        <f>IF(E170&gt;$E169*(2-'MT OHL indexes'!E170/'MT OHL indexes'!$B169),E170,$E169*(2-'MT OHL indexes'!E170/'MT OHL indexes'!$B169))</f>
        <v>21.418737075662996</v>
      </c>
      <c r="D170">
        <f>IF(E170&lt;$E169*(2-'MT OHL indexes'!D170/'MT OHL indexes'!$B169),E170,$E169*(2-'MT OHL indexes'!D170/'MT OHL indexes'!$B169))</f>
        <v>21.02346529225186</v>
      </c>
      <c r="E170">
        <f>Master!AN172</f>
        <v>21.025150624612756</v>
      </c>
    </row>
    <row r="171" spans="1:5" x14ac:dyDescent="0.25">
      <c r="A171" s="54">
        <f>'OHL indexes'!A171</f>
        <v>38313</v>
      </c>
      <c r="B171">
        <f>$E170*(2-'MT OHL indexes'!C171/'MT OHL indexes'!$B170)</f>
        <v>21.216544189897952</v>
      </c>
      <c r="C171">
        <f>IF(E171&gt;$E170*(2-'MT OHL indexes'!E171/'MT OHL indexes'!$B170),E171,$E170*(2-'MT OHL indexes'!E171/'MT OHL indexes'!$B170))</f>
        <v>21.231262375971912</v>
      </c>
      <c r="D171">
        <f>IF(E171&lt;$E170*(2-'MT OHL indexes'!D171/'MT OHL indexes'!$B170),E171,$E170*(2-'MT OHL indexes'!D171/'MT OHL indexes'!$B170))</f>
        <v>21.012032535604568</v>
      </c>
      <c r="E171">
        <f>Master!AN173</f>
        <v>21.053977469093191</v>
      </c>
    </row>
    <row r="172" spans="1:5" x14ac:dyDescent="0.25">
      <c r="A172" s="54">
        <f>'OHL indexes'!A172</f>
        <v>38314</v>
      </c>
      <c r="B172">
        <f>$E171*(2-'MT OHL indexes'!C172/'MT OHL indexes'!$B171)</f>
        <v>21.166454504206378</v>
      </c>
      <c r="C172">
        <f>IF(E172&gt;$E171*(2-'MT OHL indexes'!E172/'MT OHL indexes'!$B171),E172,$E171*(2-'MT OHL indexes'!E172/'MT OHL indexes'!$B171))</f>
        <v>21.354075533919818</v>
      </c>
      <c r="D172">
        <f>IF(E172&lt;$E171*(2-'MT OHL indexes'!D172/'MT OHL indexes'!$B171),E172,$E171*(2-'MT OHL indexes'!D172/'MT OHL indexes'!$B171))</f>
        <v>21.098830487237205</v>
      </c>
      <c r="E172">
        <f>Master!AN174</f>
        <v>21.230427104247042</v>
      </c>
    </row>
    <row r="173" spans="1:5" x14ac:dyDescent="0.25">
      <c r="A173" s="54">
        <f>'OHL indexes'!A173</f>
        <v>38315</v>
      </c>
      <c r="B173">
        <f>$E172*(2-'MT OHL indexes'!C173/'MT OHL indexes'!$B172)</f>
        <v>21.276074313641821</v>
      </c>
      <c r="C173">
        <f>IF(E173&gt;$E172*(2-'MT OHL indexes'!E173/'MT OHL indexes'!$B172),E173,$E172*(2-'MT OHL indexes'!E173/'MT OHL indexes'!$B172))</f>
        <v>21.343774810955232</v>
      </c>
      <c r="D173">
        <f>IF(E173&lt;$E172*(2-'MT OHL indexes'!D173/'MT OHL indexes'!$B172),E173,$E172*(2-'MT OHL indexes'!D173/'MT OHL indexes'!$B172))</f>
        <v>21.258212162187071</v>
      </c>
      <c r="E173">
        <f>Master!AN175</f>
        <v>21.340672911945983</v>
      </c>
    </row>
    <row r="174" spans="1:5" x14ac:dyDescent="0.25">
      <c r="A174" s="54">
        <f>'OHL indexes'!A174</f>
        <v>38317</v>
      </c>
      <c r="B174">
        <f>$E173*(2-'MT OHL indexes'!C174/'MT OHL indexes'!$B173)</f>
        <v>21.355964641134253</v>
      </c>
      <c r="C174">
        <f>IF(E174&gt;$E173*(2-'MT OHL indexes'!E174/'MT OHL indexes'!$B173),E174,$E173*(2-'MT OHL indexes'!E174/'MT OHL indexes'!$B173))</f>
        <v>21.355964641134253</v>
      </c>
      <c r="D174">
        <f>IF(E174&lt;$E173*(2-'MT OHL indexes'!D174/'MT OHL indexes'!$B173),E174,$E173*(2-'MT OHL indexes'!D174/'MT OHL indexes'!$B173))</f>
        <v>21.261449580842989</v>
      </c>
      <c r="E174">
        <f>Master!AN176</f>
        <v>21.272943757324597</v>
      </c>
    </row>
    <row r="175" spans="1:5" x14ac:dyDescent="0.25">
      <c r="A175" s="54">
        <f>'OHL indexes'!A175</f>
        <v>38320</v>
      </c>
      <c r="B175">
        <f>$E174*(2-'MT OHL indexes'!C175/'MT OHL indexes'!$B174)</f>
        <v>21.30022186184474</v>
      </c>
      <c r="C175">
        <f>IF(E175&gt;$E174*(2-'MT OHL indexes'!E175/'MT OHL indexes'!$B174),E175,$E174*(2-'MT OHL indexes'!E175/'MT OHL indexes'!$B174))</f>
        <v>21.31774558578423</v>
      </c>
      <c r="D175">
        <f>IF(E175&lt;$E174*(2-'MT OHL indexes'!D175/'MT OHL indexes'!$B174),E175,$E174*(2-'MT OHL indexes'!D175/'MT OHL indexes'!$B174))</f>
        <v>21.087898279749982</v>
      </c>
      <c r="E175">
        <f>Master!AN177</f>
        <v>21.212066417038503</v>
      </c>
    </row>
    <row r="176" spans="1:5" x14ac:dyDescent="0.25">
      <c r="A176" s="54">
        <f>'OHL indexes'!A176</f>
        <v>38321</v>
      </c>
      <c r="B176">
        <f>$E175*(2-'MT OHL indexes'!C176/'MT OHL indexes'!$B175)</f>
        <v>21.221706092651864</v>
      </c>
      <c r="C176">
        <f>IF(E176&gt;$E175*(2-'MT OHL indexes'!E176/'MT OHL indexes'!$B175),E176,$E175*(2-'MT OHL indexes'!E176/'MT OHL indexes'!$B175))</f>
        <v>21.228644952390013</v>
      </c>
      <c r="D176">
        <f>IF(E176&lt;$E175*(2-'MT OHL indexes'!D176/'MT OHL indexes'!$B175),E176,$E175*(2-'MT OHL indexes'!D176/'MT OHL indexes'!$B175))</f>
        <v>21.221706092651864</v>
      </c>
      <c r="E176">
        <f>Master!AN178</f>
        <v>21.228644952390013</v>
      </c>
    </row>
    <row r="177" spans="1:5" x14ac:dyDescent="0.25">
      <c r="A177" s="54">
        <f>'OHL indexes'!A177</f>
        <v>38322</v>
      </c>
      <c r="B177">
        <f>$E176*(2-'MT OHL indexes'!C177/'MT OHL indexes'!$B176)</f>
        <v>21.357408967358985</v>
      </c>
      <c r="C177">
        <f>IF(E177&gt;$E176*(2-'MT OHL indexes'!E177/'MT OHL indexes'!$B176),E177,$E176*(2-'MT OHL indexes'!E177/'MT OHL indexes'!$B176))</f>
        <v>21.478879431801889</v>
      </c>
      <c r="D177">
        <f>IF(E177&lt;$E176*(2-'MT OHL indexes'!D177/'MT OHL indexes'!$B176),E177,$E176*(2-'MT OHL indexes'!D177/'MT OHL indexes'!$B176))</f>
        <v>21.357408967358985</v>
      </c>
      <c r="E177">
        <f>Master!AN179</f>
        <v>21.478879431801889</v>
      </c>
    </row>
    <row r="178" spans="1:5" x14ac:dyDescent="0.25">
      <c r="A178" s="54">
        <f>'OHL indexes'!A178</f>
        <v>38323</v>
      </c>
      <c r="B178">
        <f>$E177*(2-'MT OHL indexes'!C178/'MT OHL indexes'!$B177)</f>
        <v>21.499725183474219</v>
      </c>
      <c r="C178">
        <f>IF(E178&gt;$E177*(2-'MT OHL indexes'!E178/'MT OHL indexes'!$B177),E178,$E177*(2-'MT OHL indexes'!E178/'MT OHL indexes'!$B177))</f>
        <v>21.565143021393563</v>
      </c>
      <c r="D178">
        <f>IF(E178&lt;$E177*(2-'MT OHL indexes'!D178/'MT OHL indexes'!$B177),E178,$E177*(2-'MT OHL indexes'!D178/'MT OHL indexes'!$B177))</f>
        <v>21.492216196188096</v>
      </c>
      <c r="E178">
        <f>Master!AN180</f>
        <v>21.565143021393563</v>
      </c>
    </row>
    <row r="179" spans="1:5" x14ac:dyDescent="0.25">
      <c r="A179" s="54">
        <f>'OHL indexes'!A179</f>
        <v>38324</v>
      </c>
      <c r="B179">
        <f>$E178*(2-'MT OHL indexes'!C179/'MT OHL indexes'!$B178)</f>
        <v>21.77781352669065</v>
      </c>
      <c r="C179">
        <f>IF(E179&gt;$E178*(2-'MT OHL indexes'!E179/'MT OHL indexes'!$B178),E179,$E178*(2-'MT OHL indexes'!E179/'MT OHL indexes'!$B178))</f>
        <v>21.818199945408214</v>
      </c>
      <c r="D179">
        <f>IF(E179&lt;$E178*(2-'MT OHL indexes'!D179/'MT OHL indexes'!$B178),E179,$E178*(2-'MT OHL indexes'!D179/'MT OHL indexes'!$B178))</f>
        <v>21.616946017376598</v>
      </c>
      <c r="E179">
        <f>Master!AN181</f>
        <v>21.683931068843521</v>
      </c>
    </row>
    <row r="180" spans="1:5" x14ac:dyDescent="0.25">
      <c r="A180" s="54">
        <f>'OHL indexes'!A180</f>
        <v>38327</v>
      </c>
      <c r="B180">
        <f>$E179*(2-'MT OHL indexes'!C180/'MT OHL indexes'!$B179)</f>
        <v>21.71164830130137</v>
      </c>
      <c r="C180">
        <f>IF(E180&gt;$E179*(2-'MT OHL indexes'!E180/'MT OHL indexes'!$B179),E180,$E179*(2-'MT OHL indexes'!E180/'MT OHL indexes'!$B179))</f>
        <v>21.883623636196802</v>
      </c>
      <c r="D180">
        <f>IF(E180&lt;$E179*(2-'MT OHL indexes'!D180/'MT OHL indexes'!$B179),E180,$E179*(2-'MT OHL indexes'!D180/'MT OHL indexes'!$B179))</f>
        <v>21.648357184436026</v>
      </c>
      <c r="E180">
        <f>Master!AN182</f>
        <v>21.827615685396534</v>
      </c>
    </row>
    <row r="181" spans="1:5" x14ac:dyDescent="0.25">
      <c r="A181" s="54">
        <f>'OHL indexes'!A181</f>
        <v>38328</v>
      </c>
      <c r="B181">
        <f>$E180*(2-'MT OHL indexes'!C181/'MT OHL indexes'!$B180)</f>
        <v>21.963226698679605</v>
      </c>
      <c r="C181">
        <f>IF(E181&gt;$E180*(2-'MT OHL indexes'!E181/'MT OHL indexes'!$B180),E181,$E180*(2-'MT OHL indexes'!E181/'MT OHL indexes'!$B180))</f>
        <v>22.002160747205334</v>
      </c>
      <c r="D181">
        <f>IF(E181&lt;$E180*(2-'MT OHL indexes'!D181/'MT OHL indexes'!$B180),E181,$E180*(2-'MT OHL indexes'!D181/'MT OHL indexes'!$B180))</f>
        <v>21.758199192840621</v>
      </c>
      <c r="E181">
        <f>Master!AN183</f>
        <v>21.760076986432303</v>
      </c>
    </row>
    <row r="182" spans="1:5" x14ac:dyDescent="0.25">
      <c r="A182" s="54">
        <f>'OHL indexes'!A182</f>
        <v>38329</v>
      </c>
      <c r="B182">
        <f>$E181*(2-'MT OHL indexes'!C182/'MT OHL indexes'!$B181)</f>
        <v>21.811901419309773</v>
      </c>
      <c r="C182">
        <f>IF(E182&gt;$E181*(2-'MT OHL indexes'!E182/'MT OHL indexes'!$B181),E182,$E181*(2-'MT OHL indexes'!E182/'MT OHL indexes'!$B181))</f>
        <v>21.9352857241729</v>
      </c>
      <c r="D182">
        <f>IF(E182&lt;$E181*(2-'MT OHL indexes'!D182/'MT OHL indexes'!$B181),E182,$E181*(2-'MT OHL indexes'!D182/'MT OHL indexes'!$B181))</f>
        <v>21.733032065841265</v>
      </c>
      <c r="E182">
        <f>Master!AN184</f>
        <v>21.871535826911092</v>
      </c>
    </row>
    <row r="183" spans="1:5" x14ac:dyDescent="0.25">
      <c r="A183" s="54">
        <f>'OHL indexes'!A183</f>
        <v>38330</v>
      </c>
      <c r="B183">
        <f>$E182*(2-'MT OHL indexes'!C183/'MT OHL indexes'!$B182)</f>
        <v>21.658789665303615</v>
      </c>
      <c r="C183">
        <f>IF(E183&gt;$E182*(2-'MT OHL indexes'!E183/'MT OHL indexes'!$B182),E183,$E182*(2-'MT OHL indexes'!E183/'MT OHL indexes'!$B182))</f>
        <v>22.03216088557512</v>
      </c>
      <c r="D183">
        <f>IF(E183&lt;$E182*(2-'MT OHL indexes'!D183/'MT OHL indexes'!$B182),E183,$E182*(2-'MT OHL indexes'!D183/'MT OHL indexes'!$B182))</f>
        <v>21.609213909514867</v>
      </c>
      <c r="E183">
        <f>Master!AN185</f>
        <v>21.98517225200419</v>
      </c>
    </row>
    <row r="184" spans="1:5" x14ac:dyDescent="0.25">
      <c r="A184" s="54">
        <f>'OHL indexes'!A184</f>
        <v>38331</v>
      </c>
      <c r="B184">
        <f>$E183*(2-'MT OHL indexes'!C184/'MT OHL indexes'!$B183)</f>
        <v>22.141135233725723</v>
      </c>
      <c r="C184">
        <f>IF(E184&gt;$E183*(2-'MT OHL indexes'!E184/'MT OHL indexes'!$B183),E184,$E183*(2-'MT OHL indexes'!E184/'MT OHL indexes'!$B183))</f>
        <v>22.162436429205499</v>
      </c>
      <c r="D184">
        <f>IF(E184&lt;$E183*(2-'MT OHL indexes'!D184/'MT OHL indexes'!$B183),E184,$E183*(2-'MT OHL indexes'!D184/'MT OHL indexes'!$B183))</f>
        <v>22.041019122305691</v>
      </c>
      <c r="E184">
        <f>Master!AN186</f>
        <v>22.04291439700248</v>
      </c>
    </row>
    <row r="185" spans="1:5" x14ac:dyDescent="0.25">
      <c r="A185" s="54">
        <f>'OHL indexes'!A185</f>
        <v>38334</v>
      </c>
      <c r="B185">
        <f>$E184*(2-'MT OHL indexes'!C185/'MT OHL indexes'!$B184)</f>
        <v>22.594076024568849</v>
      </c>
      <c r="C185">
        <f>IF(E185&gt;$E184*(2-'MT OHL indexes'!E185/'MT OHL indexes'!$B184),E185,$E184*(2-'MT OHL indexes'!E185/'MT OHL indexes'!$B184))</f>
        <v>22.595722442535827</v>
      </c>
      <c r="D185">
        <f>IF(E185&lt;$E184*(2-'MT OHL indexes'!D185/'MT OHL indexes'!$B184),E185,$E184*(2-'MT OHL indexes'!D185/'MT OHL indexes'!$B184))</f>
        <v>22.590003690378328</v>
      </c>
      <c r="E185">
        <f>Master!AN187</f>
        <v>22.595722442535827</v>
      </c>
    </row>
    <row r="186" spans="1:5" x14ac:dyDescent="0.25">
      <c r="A186" s="54">
        <f>'OHL indexes'!A186</f>
        <v>38335</v>
      </c>
      <c r="B186">
        <f>$E185*(2-'MT OHL indexes'!C186/'MT OHL indexes'!$B185)</f>
        <v>22.516625662430631</v>
      </c>
      <c r="C186">
        <f>IF(E186&gt;$E185*(2-'MT OHL indexes'!E186/'MT OHL indexes'!$B185),E186,$E185*(2-'MT OHL indexes'!E186/'MT OHL indexes'!$B185))</f>
        <v>22.816393158425129</v>
      </c>
      <c r="D186">
        <f>IF(E186&lt;$E185*(2-'MT OHL indexes'!D186/'MT OHL indexes'!$B185),E186,$E185*(2-'MT OHL indexes'!D186/'MT OHL indexes'!$B185))</f>
        <v>22.505780741500971</v>
      </c>
      <c r="E186">
        <f>Master!AN188</f>
        <v>22.741975064576703</v>
      </c>
    </row>
    <row r="187" spans="1:5" x14ac:dyDescent="0.25">
      <c r="A187" s="54">
        <f>'OHL indexes'!A187</f>
        <v>38336</v>
      </c>
      <c r="B187">
        <f>$E186*(2-'MT OHL indexes'!C187/'MT OHL indexes'!$B186)</f>
        <v>22.807424465432003</v>
      </c>
      <c r="C187">
        <f>IF(E187&gt;$E186*(2-'MT OHL indexes'!E187/'MT OHL indexes'!$B186),E187,$E186*(2-'MT OHL indexes'!E187/'MT OHL indexes'!$B186))</f>
        <v>22.883252491237748</v>
      </c>
      <c r="D187">
        <f>IF(E187&lt;$E186*(2-'MT OHL indexes'!D187/'MT OHL indexes'!$B186),E187,$E186*(2-'MT OHL indexes'!D187/'MT OHL indexes'!$B186))</f>
        <v>22.657991304561989</v>
      </c>
      <c r="E187">
        <f>Master!AN189</f>
        <v>22.883252491237748</v>
      </c>
    </row>
    <row r="188" spans="1:5" x14ac:dyDescent="0.25">
      <c r="A188" s="54">
        <f>'OHL indexes'!A188</f>
        <v>38337</v>
      </c>
      <c r="B188">
        <f>$E187*(2-'MT OHL indexes'!C188/'MT OHL indexes'!$B187)</f>
        <v>22.73274890118719</v>
      </c>
      <c r="C188">
        <f>IF(E188&gt;$E187*(2-'MT OHL indexes'!E188/'MT OHL indexes'!$B187),E188,$E187*(2-'MT OHL indexes'!E188/'MT OHL indexes'!$B187))</f>
        <v>22.928720064664716</v>
      </c>
      <c r="D188">
        <f>IF(E188&lt;$E187*(2-'MT OHL indexes'!D188/'MT OHL indexes'!$B187),E188,$E187*(2-'MT OHL indexes'!D188/'MT OHL indexes'!$B187))</f>
        <v>22.727919433200277</v>
      </c>
      <c r="E188">
        <f>Master!AN190</f>
        <v>22.928720064664716</v>
      </c>
    </row>
    <row r="189" spans="1:5" x14ac:dyDescent="0.25">
      <c r="A189" s="54">
        <f>'OHL indexes'!A189</f>
        <v>38338</v>
      </c>
      <c r="B189">
        <f>$E188*(2-'MT OHL indexes'!C189/'MT OHL indexes'!$B188)</f>
        <v>22.757731488472373</v>
      </c>
      <c r="C189">
        <f>IF(E189&gt;$E188*(2-'MT OHL indexes'!E189/'MT OHL indexes'!$B188),E189,$E188*(2-'MT OHL indexes'!E189/'MT OHL indexes'!$B188))</f>
        <v>22.793282745801573</v>
      </c>
      <c r="D189">
        <f>IF(E189&lt;$E188*(2-'MT OHL indexes'!D189/'MT OHL indexes'!$B188),E189,$E188*(2-'MT OHL indexes'!D189/'MT OHL indexes'!$B188))</f>
        <v>22.731575061373658</v>
      </c>
      <c r="E189">
        <f>Master!AN191</f>
        <v>22.793282745801573</v>
      </c>
    </row>
    <row r="190" spans="1:5" x14ac:dyDescent="0.25">
      <c r="A190" s="54">
        <f>'OHL indexes'!A190</f>
        <v>38341</v>
      </c>
      <c r="B190">
        <f>$E189*(2-'MT OHL indexes'!C190/'MT OHL indexes'!$B189)</f>
        <v>22.855697295675913</v>
      </c>
      <c r="C190">
        <f>IF(E190&gt;$E189*(2-'MT OHL indexes'!E190/'MT OHL indexes'!$B189),E190,$E189*(2-'MT OHL indexes'!E190/'MT OHL indexes'!$B189))</f>
        <v>22.883597342647199</v>
      </c>
      <c r="D190">
        <f>IF(E190&lt;$E189*(2-'MT OHL indexes'!D190/'MT OHL indexes'!$B189),E190,$E189*(2-'MT OHL indexes'!D190/'MT OHL indexes'!$B189))</f>
        <v>22.826556265913045</v>
      </c>
      <c r="E190">
        <f>Master!AN192</f>
        <v>22.832374297039291</v>
      </c>
    </row>
    <row r="191" spans="1:5" x14ac:dyDescent="0.25">
      <c r="A191" s="54">
        <f>'OHL indexes'!A191</f>
        <v>38342</v>
      </c>
      <c r="B191">
        <f>$E190*(2-'MT OHL indexes'!C191/'MT OHL indexes'!$B190)</f>
        <v>22.955740865082859</v>
      </c>
      <c r="C191">
        <f>IF(E191&gt;$E190*(2-'MT OHL indexes'!E191/'MT OHL indexes'!$B190),E191,$E190*(2-'MT OHL indexes'!E191/'MT OHL indexes'!$B190))</f>
        <v>23.182654314824919</v>
      </c>
      <c r="D191">
        <f>IF(E191&lt;$E190*(2-'MT OHL indexes'!D191/'MT OHL indexes'!$B190),E191,$E190*(2-'MT OHL indexes'!D191/'MT OHL indexes'!$B190))</f>
        <v>22.942354784928959</v>
      </c>
      <c r="E191">
        <f>Master!AN193</f>
        <v>23.043153559271413</v>
      </c>
    </row>
    <row r="192" spans="1:5" x14ac:dyDescent="0.25">
      <c r="A192" s="54">
        <f>'OHL indexes'!A192</f>
        <v>38343</v>
      </c>
      <c r="B192">
        <f>$E191*(2-'MT OHL indexes'!C192/'MT OHL indexes'!$B191)</f>
        <v>22.846033331087042</v>
      </c>
      <c r="C192">
        <f>IF(E192&gt;$E191*(2-'MT OHL indexes'!E192/'MT OHL indexes'!$B191),E192,$E191*(2-'MT OHL indexes'!E192/'MT OHL indexes'!$B191))</f>
        <v>23.033882406113456</v>
      </c>
      <c r="D192">
        <f>IF(E192&lt;$E191*(2-'MT OHL indexes'!D192/'MT OHL indexes'!$B191),E192,$E191*(2-'MT OHL indexes'!D192/'MT OHL indexes'!$B191))</f>
        <v>22.831394288474197</v>
      </c>
      <c r="E192">
        <f>Master!AN194</f>
        <v>22.968558271086739</v>
      </c>
    </row>
    <row r="193" spans="1:5" x14ac:dyDescent="0.25">
      <c r="A193" s="54">
        <f>'OHL indexes'!A193</f>
        <v>38344</v>
      </c>
      <c r="B193">
        <f>$E192*(2-'MT OHL indexes'!C193/'MT OHL indexes'!$B192)</f>
        <v>22.887078975511574</v>
      </c>
      <c r="C193">
        <f>IF(E193&gt;$E192*(2-'MT OHL indexes'!E193/'MT OHL indexes'!$B192),E193,$E192*(2-'MT OHL indexes'!E193/'MT OHL indexes'!$B192))</f>
        <v>22.980904704922519</v>
      </c>
      <c r="D193">
        <f>IF(E193&lt;$E192*(2-'MT OHL indexes'!D193/'MT OHL indexes'!$B192),E193,$E192*(2-'MT OHL indexes'!D193/'MT OHL indexes'!$B192))</f>
        <v>22.887078975511574</v>
      </c>
      <c r="E193">
        <f>Master!AN195</f>
        <v>22.946022767436052</v>
      </c>
    </row>
    <row r="194" spans="1:5" x14ac:dyDescent="0.25">
      <c r="A194" s="54">
        <f>'OHL indexes'!A194</f>
        <v>38348</v>
      </c>
      <c r="B194">
        <f>$E193*(2-'MT OHL indexes'!C194/'MT OHL indexes'!$B193)</f>
        <v>23.009628011494215</v>
      </c>
      <c r="C194">
        <f>IF(E194&gt;$E193*(2-'MT OHL indexes'!E194/'MT OHL indexes'!$B193),E194,$E193*(2-'MT OHL indexes'!E194/'MT OHL indexes'!$B193))</f>
        <v>23.01348888986583</v>
      </c>
      <c r="D194">
        <f>IF(E194&lt;$E193*(2-'MT OHL indexes'!D194/'MT OHL indexes'!$B193),E194,$E193*(2-'MT OHL indexes'!D194/'MT OHL indexes'!$B193))</f>
        <v>22.868048761119478</v>
      </c>
      <c r="E194">
        <f>Master!AN196</f>
        <v>22.875908991225803</v>
      </c>
    </row>
    <row r="195" spans="1:5" x14ac:dyDescent="0.25">
      <c r="A195" s="54">
        <f>'OHL indexes'!A195</f>
        <v>38349</v>
      </c>
      <c r="B195">
        <f>$E194*(2-'MT OHL indexes'!C195/'MT OHL indexes'!$B194)</f>
        <v>22.79925026552278</v>
      </c>
      <c r="C195">
        <f>IF(E195&gt;$E194*(2-'MT OHL indexes'!E195/'MT OHL indexes'!$B194),E195,$E194*(2-'MT OHL indexes'!E195/'MT OHL indexes'!$B194))</f>
        <v>22.946100275474222</v>
      </c>
      <c r="D195">
        <f>IF(E195&lt;$E194*(2-'MT OHL indexes'!D195/'MT OHL indexes'!$B194),E195,$E194*(2-'MT OHL indexes'!D195/'MT OHL indexes'!$B194))</f>
        <v>22.769384544805614</v>
      </c>
      <c r="E195">
        <f>Master!AN197</f>
        <v>22.884067808007245</v>
      </c>
    </row>
    <row r="196" spans="1:5" x14ac:dyDescent="0.25">
      <c r="A196" s="54">
        <f>'OHL indexes'!A196</f>
        <v>38350</v>
      </c>
      <c r="B196">
        <f>$E195*(2-'MT OHL indexes'!C196/'MT OHL indexes'!$B195)</f>
        <v>22.82670619843319</v>
      </c>
      <c r="C196">
        <f>IF(E196&gt;$E195*(2-'MT OHL indexes'!E196/'MT OHL indexes'!$B195),E196,$E195*(2-'MT OHL indexes'!E196/'MT OHL indexes'!$B195))</f>
        <v>22.852193925771822</v>
      </c>
      <c r="D196">
        <f>IF(E196&lt;$E195*(2-'MT OHL indexes'!D196/'MT OHL indexes'!$B195),E196,$E195*(2-'MT OHL indexes'!D196/'MT OHL indexes'!$B195))</f>
        <v>22.804162644955657</v>
      </c>
      <c r="E196">
        <f>Master!AN198</f>
        <v>22.806150634832679</v>
      </c>
    </row>
    <row r="197" spans="1:5" x14ac:dyDescent="0.25">
      <c r="A197" s="54">
        <f>'OHL indexes'!A197</f>
        <v>38351</v>
      </c>
      <c r="B197">
        <f>$E196*(2-'MT OHL indexes'!C197/'MT OHL indexes'!$B196)</f>
        <v>22.752515057111893</v>
      </c>
      <c r="C197">
        <f>IF(E197&gt;$E196*(2-'MT OHL indexes'!E197/'MT OHL indexes'!$B196),E197,$E196*(2-'MT OHL indexes'!E197/'MT OHL indexes'!$B196))</f>
        <v>22.753544439269817</v>
      </c>
      <c r="D197">
        <f>IF(E197&lt;$E196*(2-'MT OHL indexes'!D197/'MT OHL indexes'!$B196),E197,$E196*(2-'MT OHL indexes'!D197/'MT OHL indexes'!$B196))</f>
        <v>22.750652281508795</v>
      </c>
      <c r="E197">
        <f>Master!AN199</f>
        <v>22.752635532046686</v>
      </c>
    </row>
    <row r="198" spans="1:5" x14ac:dyDescent="0.25">
      <c r="A198" s="54">
        <f>'OHL indexes'!A198</f>
        <v>38352</v>
      </c>
      <c r="B198">
        <f>$E197*(2-'MT OHL indexes'!C198/'MT OHL indexes'!$B197)</f>
        <v>22.678945476031721</v>
      </c>
      <c r="C198">
        <f>IF(E198&gt;$E197*(2-'MT OHL indexes'!E198/'MT OHL indexes'!$B197),E198,$E197*(2-'MT OHL indexes'!E198/'MT OHL indexes'!$B197))</f>
        <v>22.885845222908031</v>
      </c>
      <c r="D198">
        <f>IF(E198&lt;$E197*(2-'MT OHL indexes'!D198/'MT OHL indexes'!$B197),E198,$E197*(2-'MT OHL indexes'!D198/'MT OHL indexes'!$B197))</f>
        <v>22.676111040349063</v>
      </c>
      <c r="E198">
        <f>Master!AN200</f>
        <v>22.70943019793749</v>
      </c>
    </row>
    <row r="199" spans="1:5" x14ac:dyDescent="0.25">
      <c r="A199" s="54">
        <f>'OHL indexes'!A199</f>
        <v>38355</v>
      </c>
      <c r="B199">
        <f>$E198*(2-'MT OHL indexes'!C199/'MT OHL indexes'!$B198)</f>
        <v>22.651748222794193</v>
      </c>
      <c r="C199">
        <f>IF(E199&gt;$E198*(2-'MT OHL indexes'!E199/'MT OHL indexes'!$B198),E199,$E198*(2-'MT OHL indexes'!E199/'MT OHL indexes'!$B198))</f>
        <v>22.651748222794193</v>
      </c>
      <c r="D199">
        <f>IF(E199&lt;$E198*(2-'MT OHL indexes'!D199/'MT OHL indexes'!$B198),E199,$E198*(2-'MT OHL indexes'!D199/'MT OHL indexes'!$B198))</f>
        <v>22.384653353642221</v>
      </c>
      <c r="E199">
        <f>Master!AN201</f>
        <v>22.390649098176119</v>
      </c>
    </row>
    <row r="200" spans="1:5" x14ac:dyDescent="0.25">
      <c r="A200" s="54">
        <f>'OHL indexes'!A200</f>
        <v>38356</v>
      </c>
      <c r="B200">
        <f>$E199*(2-'MT OHL indexes'!C200/'MT OHL indexes'!$B199)</f>
        <v>22.355905639367005</v>
      </c>
      <c r="C200">
        <f>IF(E200&gt;$E199*(2-'MT OHL indexes'!E200/'MT OHL indexes'!$B199),E200,$E199*(2-'MT OHL indexes'!E200/'MT OHL indexes'!$B199))</f>
        <v>22.406626427047151</v>
      </c>
      <c r="D200">
        <f>IF(E200&lt;$E199*(2-'MT OHL indexes'!D200/'MT OHL indexes'!$B199),E200,$E199*(2-'MT OHL indexes'!D200/'MT OHL indexes'!$B199))</f>
        <v>22.072383769811907</v>
      </c>
      <c r="E200">
        <f>Master!AN202</f>
        <v>22.137636415375944</v>
      </c>
    </row>
    <row r="201" spans="1:5" x14ac:dyDescent="0.25">
      <c r="A201" s="54">
        <f>'OHL indexes'!A201</f>
        <v>38357</v>
      </c>
      <c r="B201">
        <f>$E200*(2-'MT OHL indexes'!C201/'MT OHL indexes'!$B200)</f>
        <v>22.293011997899232</v>
      </c>
      <c r="C201">
        <f>IF(E201&gt;$E200*(2-'MT OHL indexes'!E201/'MT OHL indexes'!$B200),E201,$E200*(2-'MT OHL indexes'!E201/'MT OHL indexes'!$B200))</f>
        <v>22.313298266159435</v>
      </c>
      <c r="D201">
        <f>IF(E201&lt;$E200*(2-'MT OHL indexes'!D201/'MT OHL indexes'!$B200),E201,$E200*(2-'MT OHL indexes'!D201/'MT OHL indexes'!$B200))</f>
        <v>22.126648297294036</v>
      </c>
      <c r="E201">
        <f>Master!AN203</f>
        <v>22.128634507402388</v>
      </c>
    </row>
    <row r="202" spans="1:5" x14ac:dyDescent="0.25">
      <c r="A202" s="54">
        <f>'OHL indexes'!A202</f>
        <v>38358</v>
      </c>
      <c r="B202">
        <f>$E201*(2-'MT OHL indexes'!C202/'MT OHL indexes'!$B201)</f>
        <v>22.26960949668101</v>
      </c>
      <c r="C202">
        <f>IF(E202&gt;$E201*(2-'MT OHL indexes'!E202/'MT OHL indexes'!$B201),E202,$E201*(2-'MT OHL indexes'!E202/'MT OHL indexes'!$B201))</f>
        <v>22.483126030896571</v>
      </c>
      <c r="D202">
        <f>IF(E202&lt;$E201*(2-'MT OHL indexes'!D202/'MT OHL indexes'!$B201),E202,$E201*(2-'MT OHL indexes'!D202/'MT OHL indexes'!$B201))</f>
        <v>22.260362946635667</v>
      </c>
      <c r="E202">
        <f>Master!AN204</f>
        <v>22.428978697560819</v>
      </c>
    </row>
    <row r="203" spans="1:5" x14ac:dyDescent="0.25">
      <c r="A203" s="54">
        <f>'OHL indexes'!A203</f>
        <v>38359</v>
      </c>
      <c r="B203">
        <f>$E202*(2-'MT OHL indexes'!C203/'MT OHL indexes'!$B202)</f>
        <v>22.488549197334283</v>
      </c>
      <c r="C203">
        <f>IF(E203&gt;$E202*(2-'MT OHL indexes'!E203/'MT OHL indexes'!$B202),E203,$E202*(2-'MT OHL indexes'!E203/'MT OHL indexes'!$B202))</f>
        <v>22.510291601648404</v>
      </c>
      <c r="D203">
        <f>IF(E203&lt;$E202*(2-'MT OHL indexes'!D203/'MT OHL indexes'!$B202),E203,$E202*(2-'MT OHL indexes'!D203/'MT OHL indexes'!$B202))</f>
        <v>22.47398653309719</v>
      </c>
      <c r="E203">
        <f>Master!AN205</f>
        <v>22.476000128070513</v>
      </c>
    </row>
    <row r="204" spans="1:5" x14ac:dyDescent="0.25">
      <c r="A204" s="54">
        <f>'OHL indexes'!A204</f>
        <v>38362</v>
      </c>
      <c r="B204">
        <f>$E203*(2-'MT OHL indexes'!C204/'MT OHL indexes'!$B203)</f>
        <v>22.541176628070037</v>
      </c>
      <c r="C204">
        <f>IF(E204&gt;$E203*(2-'MT OHL indexes'!E204/'MT OHL indexes'!$B203),E204,$E203*(2-'MT OHL indexes'!E204/'MT OHL indexes'!$B203))</f>
        <v>22.753267544492775</v>
      </c>
      <c r="D204">
        <f>IF(E204&lt;$E203*(2-'MT OHL indexes'!D204/'MT OHL indexes'!$B203),E204,$E203*(2-'MT OHL indexes'!D204/'MT OHL indexes'!$B203))</f>
        <v>22.538582666461785</v>
      </c>
      <c r="E204">
        <f>Master!AN206</f>
        <v>22.753267544492775</v>
      </c>
    </row>
    <row r="205" spans="1:5" x14ac:dyDescent="0.25">
      <c r="A205" s="54">
        <f>'OHL indexes'!A205</f>
        <v>38363</v>
      </c>
      <c r="B205">
        <f>$E204*(2-'MT OHL indexes'!C205/'MT OHL indexes'!$B204)</f>
        <v>22.561970919155019</v>
      </c>
      <c r="C205">
        <f>IF(E205&gt;$E204*(2-'MT OHL indexes'!E205/'MT OHL indexes'!$B204),E205,$E204*(2-'MT OHL indexes'!E205/'MT OHL indexes'!$B204))</f>
        <v>22.99470465090101</v>
      </c>
      <c r="D205">
        <f>IF(E205&lt;$E204*(2-'MT OHL indexes'!D205/'MT OHL indexes'!$B204),E205,$E204*(2-'MT OHL indexes'!D205/'MT OHL indexes'!$B204))</f>
        <v>22.558847350417299</v>
      </c>
      <c r="E205">
        <f>Master!AN207</f>
        <v>22.897744435558071</v>
      </c>
    </row>
    <row r="206" spans="1:5" x14ac:dyDescent="0.25">
      <c r="A206" s="54">
        <f>'OHL indexes'!A206</f>
        <v>38364</v>
      </c>
      <c r="B206">
        <f>$E205*(2-'MT OHL indexes'!C206/'MT OHL indexes'!$B205)</f>
        <v>23.110943326015441</v>
      </c>
      <c r="C206">
        <f>IF(E206&gt;$E205*(2-'MT OHL indexes'!E206/'MT OHL indexes'!$B205),E206,$E205*(2-'MT OHL indexes'!E206/'MT OHL indexes'!$B205))</f>
        <v>23.214689094854503</v>
      </c>
      <c r="D206">
        <f>IF(E206&lt;$E205*(2-'MT OHL indexes'!D206/'MT OHL indexes'!$B205),E206,$E205*(2-'MT OHL indexes'!D206/'MT OHL indexes'!$B205))</f>
        <v>23.110943326015441</v>
      </c>
      <c r="E206">
        <f>Master!AN208</f>
        <v>23.214689094854503</v>
      </c>
    </row>
    <row r="207" spans="1:5" x14ac:dyDescent="0.25">
      <c r="A207" s="54">
        <f>'OHL indexes'!A207</f>
        <v>38365</v>
      </c>
      <c r="B207">
        <f>$E206*(2-'MT OHL indexes'!C207/'MT OHL indexes'!$B206)</f>
        <v>23.110185332558139</v>
      </c>
      <c r="C207">
        <f>IF(E207&gt;$E206*(2-'MT OHL indexes'!E207/'MT OHL indexes'!$B206),E207,$E206*(2-'MT OHL indexes'!E207/'MT OHL indexes'!$B206))</f>
        <v>23.401730858653515</v>
      </c>
      <c r="D207">
        <f>IF(E207&lt;$E206*(2-'MT OHL indexes'!D207/'MT OHL indexes'!$B206),E207,$E206*(2-'MT OHL indexes'!D207/'MT OHL indexes'!$B206))</f>
        <v>23.110185332558139</v>
      </c>
      <c r="E207">
        <f>Master!AN209</f>
        <v>23.401730858653515</v>
      </c>
    </row>
    <row r="208" spans="1:5" x14ac:dyDescent="0.25">
      <c r="A208" s="54">
        <f>'OHL indexes'!A208</f>
        <v>38366</v>
      </c>
      <c r="B208">
        <f>$E207*(2-'MT OHL indexes'!C208/'MT OHL indexes'!$B207)</f>
        <v>23.380065882799517</v>
      </c>
      <c r="C208">
        <f>IF(E208&gt;$E207*(2-'MT OHL indexes'!E208/'MT OHL indexes'!$B207),E208,$E207*(2-'MT OHL indexes'!E208/'MT OHL indexes'!$B207))</f>
        <v>23.51268766914928</v>
      </c>
      <c r="D208">
        <f>IF(E208&lt;$E207*(2-'MT OHL indexes'!D208/'MT OHL indexes'!$B207),E208,$E207*(2-'MT OHL indexes'!D208/'MT OHL indexes'!$B207))</f>
        <v>23.380065882799517</v>
      </c>
      <c r="E208">
        <f>Master!AN210</f>
        <v>23.51268766914928</v>
      </c>
    </row>
    <row r="209" spans="1:5" x14ac:dyDescent="0.25">
      <c r="A209" s="54">
        <f>'OHL indexes'!A209</f>
        <v>38370</v>
      </c>
      <c r="B209">
        <f>$E208*(2-'MT OHL indexes'!C209/'MT OHL indexes'!$B208)</f>
        <v>23.621799964845362</v>
      </c>
      <c r="C209">
        <f>IF(E209&gt;$E208*(2-'MT OHL indexes'!E209/'MT OHL indexes'!$B208),E209,$E208*(2-'MT OHL indexes'!E209/'MT OHL indexes'!$B208))</f>
        <v>24.182070452361351</v>
      </c>
      <c r="D209">
        <f>IF(E209&lt;$E208*(2-'MT OHL indexes'!D209/'MT OHL indexes'!$B208),E209,$E208*(2-'MT OHL indexes'!D209/'MT OHL indexes'!$B208))</f>
        <v>23.621717424812516</v>
      </c>
      <c r="E209">
        <f>Master!AN211</f>
        <v>24.108628429713981</v>
      </c>
    </row>
    <row r="210" spans="1:5" x14ac:dyDescent="0.25">
      <c r="A210" s="54">
        <f>'OHL indexes'!A210</f>
        <v>38371</v>
      </c>
      <c r="B210">
        <f>$E209*(2-'MT OHL indexes'!C210/'MT OHL indexes'!$B209)</f>
        <v>23.924154403636575</v>
      </c>
      <c r="C210">
        <f>IF(E210&gt;$E209*(2-'MT OHL indexes'!E210/'MT OHL indexes'!$B209),E210,$E209*(2-'MT OHL indexes'!E210/'MT OHL indexes'!$B209))</f>
        <v>23.934083052843079</v>
      </c>
      <c r="D210">
        <f>IF(E210&lt;$E209*(2-'MT OHL indexes'!D210/'MT OHL indexes'!$B209),E210,$E209*(2-'MT OHL indexes'!D210/'MT OHL indexes'!$B209))</f>
        <v>23.820681821045788</v>
      </c>
      <c r="E210">
        <f>Master!AN212</f>
        <v>23.862652114871373</v>
      </c>
    </row>
    <row r="211" spans="1:5" x14ac:dyDescent="0.25">
      <c r="A211" s="54">
        <f>'OHL indexes'!A211</f>
        <v>38372</v>
      </c>
      <c r="B211">
        <f>$E210*(2-'MT OHL indexes'!C211/'MT OHL indexes'!$B210)</f>
        <v>23.789289446405899</v>
      </c>
      <c r="C211">
        <f>IF(E211&gt;$E210*(2-'MT OHL indexes'!E211/'MT OHL indexes'!$B210),E211,$E210*(2-'MT OHL indexes'!E211/'MT OHL indexes'!$B210))</f>
        <v>23.789289446405899</v>
      </c>
      <c r="D211">
        <f>IF(E211&lt;$E210*(2-'MT OHL indexes'!D211/'MT OHL indexes'!$B210),E211,$E210*(2-'MT OHL indexes'!D211/'MT OHL indexes'!$B210))</f>
        <v>23.670680764308731</v>
      </c>
      <c r="E211">
        <f>Master!AN213</f>
        <v>23.733223322679947</v>
      </c>
    </row>
    <row r="212" spans="1:5" x14ac:dyDescent="0.25">
      <c r="A212" s="54">
        <f>'OHL indexes'!A212</f>
        <v>38373</v>
      </c>
      <c r="B212">
        <f>$E211*(2-'MT OHL indexes'!C212/'MT OHL indexes'!$B211)</f>
        <v>23.517090238821975</v>
      </c>
      <c r="C212">
        <f>IF(E212&gt;$E211*(2-'MT OHL indexes'!E212/'MT OHL indexes'!$B211),E212,$E211*(2-'MT OHL indexes'!E212/'MT OHL indexes'!$B211))</f>
        <v>23.517090238821975</v>
      </c>
      <c r="D212">
        <f>IF(E212&lt;$E211*(2-'MT OHL indexes'!D212/'MT OHL indexes'!$B211),E212,$E211*(2-'MT OHL indexes'!D212/'MT OHL indexes'!$B211))</f>
        <v>23.365595783354777</v>
      </c>
      <c r="E212">
        <f>Master!AN214</f>
        <v>23.455146526974854</v>
      </c>
    </row>
    <row r="213" spans="1:5" x14ac:dyDescent="0.25">
      <c r="A213" s="54">
        <f>'OHL indexes'!A213</f>
        <v>38376</v>
      </c>
      <c r="B213">
        <f>$E212*(2-'MT OHL indexes'!C213/'MT OHL indexes'!$B212)</f>
        <v>23.367216414433496</v>
      </c>
      <c r="C213">
        <f>IF(E213&gt;$E212*(2-'MT OHL indexes'!E213/'MT OHL indexes'!$B212),E213,$E212*(2-'MT OHL indexes'!E213/'MT OHL indexes'!$B212))</f>
        <v>23.538890380442112</v>
      </c>
      <c r="D213">
        <f>IF(E213&lt;$E212*(2-'MT OHL indexes'!D213/'MT OHL indexes'!$B212),E213,$E212*(2-'MT OHL indexes'!D213/'MT OHL indexes'!$B212))</f>
        <v>23.367216414433496</v>
      </c>
      <c r="E213">
        <f>Master!AN215</f>
        <v>23.459801648125332</v>
      </c>
    </row>
    <row r="214" spans="1:5" x14ac:dyDescent="0.25">
      <c r="A214" s="54">
        <f>'OHL indexes'!A214</f>
        <v>38377</v>
      </c>
      <c r="B214">
        <f>$E213*(2-'MT OHL indexes'!C214/'MT OHL indexes'!$B213)</f>
        <v>23.538048263711556</v>
      </c>
      <c r="C214">
        <f>IF(E214&gt;$E213*(2-'MT OHL indexes'!E214/'MT OHL indexes'!$B213),E214,$E213*(2-'MT OHL indexes'!E214/'MT OHL indexes'!$B213))</f>
        <v>23.538048263711556</v>
      </c>
      <c r="D214">
        <f>IF(E214&lt;$E213*(2-'MT OHL indexes'!D214/'MT OHL indexes'!$B213),E214,$E213*(2-'MT OHL indexes'!D214/'MT OHL indexes'!$B213))</f>
        <v>23.399723126929182</v>
      </c>
      <c r="E214">
        <f>Master!AN216</f>
        <v>23.401887193887045</v>
      </c>
    </row>
    <row r="215" spans="1:5" x14ac:dyDescent="0.25">
      <c r="A215" s="54">
        <f>'OHL indexes'!A215</f>
        <v>38378</v>
      </c>
      <c r="B215">
        <f>$E214*(2-'MT OHL indexes'!C215/'MT OHL indexes'!$B214)</f>
        <v>23.35346646057836</v>
      </c>
      <c r="C215">
        <f>IF(E215&gt;$E214*(2-'MT OHL indexes'!E215/'MT OHL indexes'!$B214),E215,$E214*(2-'MT OHL indexes'!E215/'MT OHL indexes'!$B214))</f>
        <v>23.557826112617331</v>
      </c>
      <c r="D215">
        <f>IF(E215&lt;$E214*(2-'MT OHL indexes'!D215/'MT OHL indexes'!$B214),E215,$E214*(2-'MT OHL indexes'!D215/'MT OHL indexes'!$B214))</f>
        <v>23.35346646057836</v>
      </c>
      <c r="E215">
        <f>Master!AN217</f>
        <v>23.557826112617331</v>
      </c>
    </row>
    <row r="216" spans="1:5" x14ac:dyDescent="0.25">
      <c r="A216" s="54">
        <f>'OHL indexes'!A216</f>
        <v>38379</v>
      </c>
      <c r="B216">
        <f>$E215*(2-'MT OHL indexes'!C216/'MT OHL indexes'!$B215)</f>
        <v>23.754356659911426</v>
      </c>
      <c r="C216">
        <f>IF(E216&gt;$E215*(2-'MT OHL indexes'!E216/'MT OHL indexes'!$B215),E216,$E215*(2-'MT OHL indexes'!E216/'MT OHL indexes'!$B215))</f>
        <v>24.307488470051585</v>
      </c>
      <c r="D216">
        <f>IF(E216&lt;$E215*(2-'MT OHL indexes'!D216/'MT OHL indexes'!$B215),E216,$E215*(2-'MT OHL indexes'!D216/'MT OHL indexes'!$B215))</f>
        <v>23.688021810586203</v>
      </c>
      <c r="E216">
        <f>Master!AN218</f>
        <v>24.307488470051585</v>
      </c>
    </row>
    <row r="217" spans="1:5" x14ac:dyDescent="0.25">
      <c r="A217" s="54">
        <f>'OHL indexes'!A217</f>
        <v>38380</v>
      </c>
      <c r="B217">
        <f>$E216*(2-'MT OHL indexes'!C217/'MT OHL indexes'!$B216)</f>
        <v>24.287199990532923</v>
      </c>
      <c r="C217">
        <f>IF(E217&gt;$E216*(2-'MT OHL indexes'!E217/'MT OHL indexes'!$B216),E217,$E216*(2-'MT OHL indexes'!E217/'MT OHL indexes'!$B216))</f>
        <v>24.416577168618545</v>
      </c>
      <c r="D217">
        <f>IF(E217&lt;$E216*(2-'MT OHL indexes'!D217/'MT OHL indexes'!$B216),E217,$E216*(2-'MT OHL indexes'!D217/'MT OHL indexes'!$B216))</f>
        <v>24.208939267421282</v>
      </c>
      <c r="E217">
        <f>Master!AN219</f>
        <v>24.348213863996104</v>
      </c>
    </row>
    <row r="218" spans="1:5" x14ac:dyDescent="0.25">
      <c r="A218" s="54">
        <f>'OHL indexes'!A218</f>
        <v>38383</v>
      </c>
      <c r="B218">
        <f>$E217*(2-'MT OHL indexes'!C218/'MT OHL indexes'!$B217)</f>
        <v>24.555283423472986</v>
      </c>
      <c r="C218">
        <f>IF(E218&gt;$E217*(2-'MT OHL indexes'!E218/'MT OHL indexes'!$B217),E218,$E217*(2-'MT OHL indexes'!E218/'MT OHL indexes'!$B217))</f>
        <v>24.742543359401669</v>
      </c>
      <c r="D218">
        <f>IF(E218&lt;$E217*(2-'MT OHL indexes'!D218/'MT OHL indexes'!$B217),E218,$E217*(2-'MT OHL indexes'!D218/'MT OHL indexes'!$B217))</f>
        <v>24.555283423472986</v>
      </c>
      <c r="E218">
        <f>Master!AN220</f>
        <v>24.742543359401669</v>
      </c>
    </row>
    <row r="219" spans="1:5" x14ac:dyDescent="0.25">
      <c r="A219" s="54">
        <f>'OHL indexes'!A219</f>
        <v>38384</v>
      </c>
      <c r="B219">
        <f>$E218*(2-'MT OHL indexes'!C219/'MT OHL indexes'!$B218)</f>
        <v>24.875001025917555</v>
      </c>
      <c r="C219">
        <f>IF(E219&gt;$E218*(2-'MT OHL indexes'!E219/'MT OHL indexes'!$B218),E219,$E218*(2-'MT OHL indexes'!E219/'MT OHL indexes'!$B218))</f>
        <v>25.327418992107113</v>
      </c>
      <c r="D219">
        <f>IF(E219&lt;$E218*(2-'MT OHL indexes'!D219/'MT OHL indexes'!$B218),E219,$E218*(2-'MT OHL indexes'!D219/'MT OHL indexes'!$B218))</f>
        <v>24.875001025917555</v>
      </c>
      <c r="E219">
        <f>Master!AN221</f>
        <v>25.327418992107113</v>
      </c>
    </row>
    <row r="220" spans="1:5" x14ac:dyDescent="0.25">
      <c r="A220" s="54">
        <f>'OHL indexes'!A220</f>
        <v>38385</v>
      </c>
      <c r="B220">
        <f>$E219*(2-'MT OHL indexes'!C220/'MT OHL indexes'!$B219)</f>
        <v>25.540344700523409</v>
      </c>
      <c r="C220">
        <f>IF(E220&gt;$E219*(2-'MT OHL indexes'!E220/'MT OHL indexes'!$B219),E220,$E219*(2-'MT OHL indexes'!E220/'MT OHL indexes'!$B219))</f>
        <v>26.004707504508357</v>
      </c>
      <c r="D220">
        <f>IF(E220&lt;$E219*(2-'MT OHL indexes'!D220/'MT OHL indexes'!$B219),E220,$E219*(2-'MT OHL indexes'!D220/'MT OHL indexes'!$B219))</f>
        <v>25.540344700523409</v>
      </c>
      <c r="E220">
        <f>Master!AN222</f>
        <v>26.004707504508357</v>
      </c>
    </row>
    <row r="221" spans="1:5" x14ac:dyDescent="0.25">
      <c r="A221" s="54">
        <f>'OHL indexes'!A221</f>
        <v>38386</v>
      </c>
      <c r="B221">
        <f>$E220*(2-'MT OHL indexes'!C221/'MT OHL indexes'!$B220)</f>
        <v>25.76438281273288</v>
      </c>
      <c r="C221">
        <f>IF(E221&gt;$E220*(2-'MT OHL indexes'!E221/'MT OHL indexes'!$B220),E221,$E220*(2-'MT OHL indexes'!E221/'MT OHL indexes'!$B220))</f>
        <v>26.227285446231726</v>
      </c>
      <c r="D221">
        <f>IF(E221&lt;$E220*(2-'MT OHL indexes'!D221/'MT OHL indexes'!$B220),E221,$E220*(2-'MT OHL indexes'!D221/'MT OHL indexes'!$B220))</f>
        <v>25.600154695750202</v>
      </c>
      <c r="E221">
        <f>Master!AN223</f>
        <v>26.175184792412477</v>
      </c>
    </row>
    <row r="222" spans="1:5" x14ac:dyDescent="0.25">
      <c r="A222" s="54">
        <f>'OHL indexes'!A222</f>
        <v>38387</v>
      </c>
      <c r="B222">
        <f>$E221*(2-'MT OHL indexes'!C222/'MT OHL indexes'!$B221)</f>
        <v>26.256180565340575</v>
      </c>
      <c r="C222">
        <f>IF(E222&gt;$E221*(2-'MT OHL indexes'!E222/'MT OHL indexes'!$B221),E222,$E221*(2-'MT OHL indexes'!E222/'MT OHL indexes'!$B221))</f>
        <v>27.17089046795822</v>
      </c>
      <c r="D222">
        <f>IF(E222&lt;$E221*(2-'MT OHL indexes'!D222/'MT OHL indexes'!$B221),E222,$E221*(2-'MT OHL indexes'!D222/'MT OHL indexes'!$B221))</f>
        <v>26.159350296943106</v>
      </c>
      <c r="E222">
        <f>Master!AN224</f>
        <v>27.067617998664083</v>
      </c>
    </row>
    <row r="223" spans="1:5" x14ac:dyDescent="0.25">
      <c r="A223" s="54">
        <f>'OHL indexes'!A223</f>
        <v>38390</v>
      </c>
      <c r="B223">
        <f>$E222*(2-'MT OHL indexes'!C223/'MT OHL indexes'!$B222)</f>
        <v>27.189350446670375</v>
      </c>
      <c r="C223">
        <f>IF(E223&gt;$E222*(2-'MT OHL indexes'!E223/'MT OHL indexes'!$B222),E223,$E222*(2-'MT OHL indexes'!E223/'MT OHL indexes'!$B222))</f>
        <v>27.189350446670375</v>
      </c>
      <c r="D223">
        <f>IF(E223&lt;$E222*(2-'MT OHL indexes'!D223/'MT OHL indexes'!$B222),E223,$E222*(2-'MT OHL indexes'!D223/'MT OHL indexes'!$B222))</f>
        <v>26.868421486887062</v>
      </c>
      <c r="E223">
        <f>Master!AN225</f>
        <v>26.968664711434325</v>
      </c>
    </row>
    <row r="224" spans="1:5" x14ac:dyDescent="0.25">
      <c r="A224" s="54">
        <f>'OHL indexes'!A224</f>
        <v>38391</v>
      </c>
      <c r="B224">
        <f>$E223*(2-'MT OHL indexes'!C224/'MT OHL indexes'!$B223)</f>
        <v>26.957695777727043</v>
      </c>
      <c r="C224">
        <f>IF(E224&gt;$E223*(2-'MT OHL indexes'!E224/'MT OHL indexes'!$B223),E224,$E223*(2-'MT OHL indexes'!E224/'MT OHL indexes'!$B223))</f>
        <v>27.43908205376837</v>
      </c>
      <c r="D224">
        <f>IF(E224&lt;$E223*(2-'MT OHL indexes'!D224/'MT OHL indexes'!$B223),E224,$E223*(2-'MT OHL indexes'!D224/'MT OHL indexes'!$B223))</f>
        <v>26.842188007618706</v>
      </c>
      <c r="E224">
        <f>Master!AN226</f>
        <v>27.378658095824303</v>
      </c>
    </row>
    <row r="225" spans="1:5" x14ac:dyDescent="0.25">
      <c r="A225" s="54">
        <f>'OHL indexes'!A225</f>
        <v>38392</v>
      </c>
      <c r="B225">
        <f>$E224*(2-'MT OHL indexes'!C225/'MT OHL indexes'!$B224)</f>
        <v>27.247415315862735</v>
      </c>
      <c r="C225">
        <f>IF(E225&gt;$E224*(2-'MT OHL indexes'!E225/'MT OHL indexes'!$B224),E225,$E224*(2-'MT OHL indexes'!E225/'MT OHL indexes'!$B224))</f>
        <v>27.296588328137677</v>
      </c>
      <c r="D225">
        <f>IF(E225&lt;$E224*(2-'MT OHL indexes'!D225/'MT OHL indexes'!$B224),E225,$E224*(2-'MT OHL indexes'!D225/'MT OHL indexes'!$B224))</f>
        <v>26.946718928884017</v>
      </c>
      <c r="E225">
        <f>Master!AN227</f>
        <v>27.122027709373288</v>
      </c>
    </row>
    <row r="226" spans="1:5" x14ac:dyDescent="0.25">
      <c r="A226" s="54">
        <f>'OHL indexes'!A226</f>
        <v>38393</v>
      </c>
      <c r="B226">
        <f>$E225*(2-'MT OHL indexes'!C226/'MT OHL indexes'!$B225)</f>
        <v>26.992384549345736</v>
      </c>
      <c r="C226">
        <f>IF(E226&gt;$E225*(2-'MT OHL indexes'!E226/'MT OHL indexes'!$B225),E226,$E225*(2-'MT OHL indexes'!E226/'MT OHL indexes'!$B225))</f>
        <v>27.277953126627462</v>
      </c>
      <c r="D226">
        <f>IF(E226&lt;$E225*(2-'MT OHL indexes'!D226/'MT OHL indexes'!$B225),E226,$E225*(2-'MT OHL indexes'!D226/'MT OHL indexes'!$B225))</f>
        <v>26.817138946724373</v>
      </c>
      <c r="E226">
        <f>Master!AN228</f>
        <v>27.277953126627462</v>
      </c>
    </row>
    <row r="227" spans="1:5" x14ac:dyDescent="0.25">
      <c r="A227" s="54">
        <f>'OHL indexes'!A227</f>
        <v>38394</v>
      </c>
      <c r="B227">
        <f>$E226*(2-'MT OHL indexes'!C227/'MT OHL indexes'!$B226)</f>
        <v>27.385564040612515</v>
      </c>
      <c r="C227">
        <f>IF(E227&gt;$E226*(2-'MT OHL indexes'!E227/'MT OHL indexes'!$B226),E227,$E226*(2-'MT OHL indexes'!E227/'MT OHL indexes'!$B226))</f>
        <v>28.224393608169965</v>
      </c>
      <c r="D227">
        <f>IF(E227&lt;$E226*(2-'MT OHL indexes'!D227/'MT OHL indexes'!$B226),E227,$E226*(2-'MT OHL indexes'!D227/'MT OHL indexes'!$B226))</f>
        <v>27.385564040612515</v>
      </c>
      <c r="E227">
        <f>Master!AN229</f>
        <v>28.18811140557624</v>
      </c>
    </row>
    <row r="228" spans="1:5" x14ac:dyDescent="0.25">
      <c r="A228" s="54">
        <f>'OHL indexes'!A228</f>
        <v>38397</v>
      </c>
      <c r="B228">
        <f>$E227*(2-'MT OHL indexes'!C228/'MT OHL indexes'!$B227)</f>
        <v>28.013117315746555</v>
      </c>
      <c r="C228">
        <f>IF(E228&gt;$E227*(2-'MT OHL indexes'!E228/'MT OHL indexes'!$B227),E228,$E227*(2-'MT OHL indexes'!E228/'MT OHL indexes'!$B227))</f>
        <v>28.177614661903227</v>
      </c>
      <c r="D228">
        <f>IF(E228&lt;$E227*(2-'MT OHL indexes'!D228/'MT OHL indexes'!$B227),E228,$E227*(2-'MT OHL indexes'!D228/'MT OHL indexes'!$B227))</f>
        <v>27.753788855177394</v>
      </c>
      <c r="E228">
        <f>Master!AN230</f>
        <v>28.177614661903227</v>
      </c>
    </row>
    <row r="229" spans="1:5" x14ac:dyDescent="0.25">
      <c r="A229" s="54">
        <f>'OHL indexes'!A229</f>
        <v>38398</v>
      </c>
      <c r="B229">
        <f>$E228*(2-'MT OHL indexes'!C229/'MT OHL indexes'!$B228)</f>
        <v>28.150258898479628</v>
      </c>
      <c r="C229">
        <f>IF(E229&gt;$E228*(2-'MT OHL indexes'!E229/'MT OHL indexes'!$B228),E229,$E228*(2-'MT OHL indexes'!E229/'MT OHL indexes'!$B228))</f>
        <v>28.339987144267397</v>
      </c>
      <c r="D229">
        <f>IF(E229&lt;$E228*(2-'MT OHL indexes'!D229/'MT OHL indexes'!$B228),E229,$E228*(2-'MT OHL indexes'!D229/'MT OHL indexes'!$B228))</f>
        <v>28.150258898479628</v>
      </c>
      <c r="E229">
        <f>Master!AN231</f>
        <v>28.283780975769208</v>
      </c>
    </row>
    <row r="230" spans="1:5" x14ac:dyDescent="0.25">
      <c r="A230" s="54">
        <f>'OHL indexes'!A230</f>
        <v>38399</v>
      </c>
      <c r="B230">
        <f>$E229*(2-'MT OHL indexes'!C230/'MT OHL indexes'!$B229)</f>
        <v>28.021900392358848</v>
      </c>
      <c r="C230">
        <f>IF(E230&gt;$E229*(2-'MT OHL indexes'!E230/'MT OHL indexes'!$B229),E230,$E229*(2-'MT OHL indexes'!E230/'MT OHL indexes'!$B229))</f>
        <v>28.642365856043703</v>
      </c>
      <c r="D230">
        <f>IF(E230&lt;$E229*(2-'MT OHL indexes'!D230/'MT OHL indexes'!$B229),E230,$E229*(2-'MT OHL indexes'!D230/'MT OHL indexes'!$B229))</f>
        <v>28.021900392358848</v>
      </c>
      <c r="E230">
        <f>Master!AN232</f>
        <v>28.636276617500712</v>
      </c>
    </row>
    <row r="231" spans="1:5" x14ac:dyDescent="0.25">
      <c r="A231" s="54">
        <f>'OHL indexes'!A231</f>
        <v>38400</v>
      </c>
      <c r="B231">
        <f>$E230*(2-'MT OHL indexes'!C231/'MT OHL indexes'!$B230)</f>
        <v>28.488458151926526</v>
      </c>
      <c r="C231">
        <f>IF(E231&gt;$E230*(2-'MT OHL indexes'!E231/'MT OHL indexes'!$B230),E231,$E230*(2-'MT OHL indexes'!E231/'MT OHL indexes'!$B230))</f>
        <v>28.488458151926526</v>
      </c>
      <c r="D231">
        <f>IF(E231&lt;$E230*(2-'MT OHL indexes'!D231/'MT OHL indexes'!$B230),E231,$E230*(2-'MT OHL indexes'!D231/'MT OHL indexes'!$B230))</f>
        <v>27.871240207651024</v>
      </c>
      <c r="E231">
        <f>Master!AN233</f>
        <v>28.135266119706916</v>
      </c>
    </row>
    <row r="232" spans="1:5" x14ac:dyDescent="0.25">
      <c r="A232" s="54">
        <f>'OHL indexes'!A232</f>
        <v>38401</v>
      </c>
      <c r="B232">
        <f>$E231*(2-'MT OHL indexes'!C232/'MT OHL indexes'!$B231)</f>
        <v>28.375855420960299</v>
      </c>
      <c r="C232">
        <f>IF(E232&gt;$E231*(2-'MT OHL indexes'!E232/'MT OHL indexes'!$B231),E232,$E231*(2-'MT OHL indexes'!E232/'MT OHL indexes'!$B231))</f>
        <v>28.375855420960299</v>
      </c>
      <c r="D232">
        <f>IF(E232&lt;$E231*(2-'MT OHL indexes'!D232/'MT OHL indexes'!$B231),E232,$E231*(2-'MT OHL indexes'!D232/'MT OHL indexes'!$B231))</f>
        <v>28.02531862810752</v>
      </c>
      <c r="E232">
        <f>Master!AN234</f>
        <v>28.095751739532403</v>
      </c>
    </row>
    <row r="233" spans="1:5" x14ac:dyDescent="0.25">
      <c r="A233" s="54">
        <f>'OHL indexes'!A233</f>
        <v>38405</v>
      </c>
      <c r="B233">
        <f>$E232*(2-'MT OHL indexes'!C233/'MT OHL indexes'!$B232)</f>
        <v>28.072148394412363</v>
      </c>
      <c r="C233">
        <f>IF(E233&gt;$E232*(2-'MT OHL indexes'!E233/'MT OHL indexes'!$B232),E233,$E232*(2-'MT OHL indexes'!E233/'MT OHL indexes'!$B232))</f>
        <v>28.262794311183953</v>
      </c>
      <c r="D233">
        <f>IF(E233&lt;$E232*(2-'MT OHL indexes'!D233/'MT OHL indexes'!$B232),E233,$E232*(2-'MT OHL indexes'!D233/'MT OHL indexes'!$B232))</f>
        <v>26.820313923281009</v>
      </c>
      <c r="E233">
        <f>Master!AN235</f>
        <v>27.234196613886212</v>
      </c>
    </row>
    <row r="234" spans="1:5" x14ac:dyDescent="0.25">
      <c r="A234" s="54">
        <f>'OHL indexes'!A234</f>
        <v>38406</v>
      </c>
      <c r="B234">
        <f>$E233*(2-'MT OHL indexes'!C234/'MT OHL indexes'!$B233)</f>
        <v>27.370565937868008</v>
      </c>
      <c r="C234">
        <f>IF(E234&gt;$E233*(2-'MT OHL indexes'!E234/'MT OHL indexes'!$B233),E234,$E233*(2-'MT OHL indexes'!E234/'MT OHL indexes'!$B233))</f>
        <v>27.60026146278684</v>
      </c>
      <c r="D234">
        <f>IF(E234&lt;$E233*(2-'MT OHL indexes'!D234/'MT OHL indexes'!$B233),E234,$E233*(2-'MT OHL indexes'!D234/'MT OHL indexes'!$B233))</f>
        <v>27.359445811825221</v>
      </c>
      <c r="E234">
        <f>Master!AN236</f>
        <v>27.456194157918436</v>
      </c>
    </row>
    <row r="235" spans="1:5" x14ac:dyDescent="0.25">
      <c r="A235" s="54">
        <f>'OHL indexes'!A235</f>
        <v>38407</v>
      </c>
      <c r="B235">
        <f>$E234*(2-'MT OHL indexes'!C235/'MT OHL indexes'!$B234)</f>
        <v>27.374979821334325</v>
      </c>
      <c r="C235">
        <f>IF(E235&gt;$E234*(2-'MT OHL indexes'!E235/'MT OHL indexes'!$B234),E235,$E234*(2-'MT OHL indexes'!E235/'MT OHL indexes'!$B234))</f>
        <v>27.884535984323144</v>
      </c>
      <c r="D235">
        <f>IF(E235&lt;$E234*(2-'MT OHL indexes'!D235/'MT OHL indexes'!$B234),E235,$E234*(2-'MT OHL indexes'!D235/'MT OHL indexes'!$B234))</f>
        <v>27.285711573522562</v>
      </c>
      <c r="E235">
        <f>Master!AN237</f>
        <v>27.884535984323144</v>
      </c>
    </row>
    <row r="236" spans="1:5" x14ac:dyDescent="0.25">
      <c r="A236" s="54">
        <f>'OHL indexes'!A236</f>
        <v>38408</v>
      </c>
      <c r="B236">
        <f>$E235*(2-'MT OHL indexes'!C236/'MT OHL indexes'!$B235)</f>
        <v>27.886474668442514</v>
      </c>
      <c r="C236">
        <f>IF(E236&gt;$E235*(2-'MT OHL indexes'!E236/'MT OHL indexes'!$B235),E236,$E235*(2-'MT OHL indexes'!E236/'MT OHL indexes'!$B235))</f>
        <v>28.264726286109131</v>
      </c>
      <c r="D236">
        <f>IF(E236&lt;$E235*(2-'MT OHL indexes'!D236/'MT OHL indexes'!$B235),E236,$E235*(2-'MT OHL indexes'!D236/'MT OHL indexes'!$B235))</f>
        <v>27.849043763170574</v>
      </c>
      <c r="E236">
        <f>Master!AN238</f>
        <v>28.264726286109131</v>
      </c>
    </row>
    <row r="237" spans="1:5" x14ac:dyDescent="0.25">
      <c r="A237" s="54">
        <f>'OHL indexes'!A237</f>
        <v>38411</v>
      </c>
      <c r="B237">
        <f>$E236*(2-'MT OHL indexes'!C237/'MT OHL indexes'!$B236)</f>
        <v>28.116467496631962</v>
      </c>
      <c r="C237">
        <f>IF(E237&gt;$E236*(2-'MT OHL indexes'!E237/'MT OHL indexes'!$B236),E237,$E236*(2-'MT OHL indexes'!E237/'MT OHL indexes'!$B236))</f>
        <v>28.116467496631962</v>
      </c>
      <c r="D237">
        <f>IF(E237&lt;$E236*(2-'MT OHL indexes'!D237/'MT OHL indexes'!$B236),E237,$E236*(2-'MT OHL indexes'!D237/'MT OHL indexes'!$B236))</f>
        <v>27.709752535892015</v>
      </c>
      <c r="E237">
        <f>Master!AN239</f>
        <v>27.857114126585728</v>
      </c>
    </row>
    <row r="238" spans="1:5" x14ac:dyDescent="0.25">
      <c r="A238" s="54">
        <f>'OHL indexes'!A238</f>
        <v>38412</v>
      </c>
      <c r="B238">
        <f>$E237*(2-'MT OHL indexes'!C238/'MT OHL indexes'!$B237)</f>
        <v>27.927736443356512</v>
      </c>
      <c r="C238">
        <f>IF(E238&gt;$E237*(2-'MT OHL indexes'!E238/'MT OHL indexes'!$B237),E238,$E237*(2-'MT OHL indexes'!E238/'MT OHL indexes'!$B237))</f>
        <v>27.932533760057701</v>
      </c>
      <c r="D238">
        <f>IF(E238&lt;$E237*(2-'MT OHL indexes'!D238/'MT OHL indexes'!$B237),E238,$E237*(2-'MT OHL indexes'!D238/'MT OHL indexes'!$B237))</f>
        <v>27.743289528007306</v>
      </c>
      <c r="E238">
        <f>Master!AN240</f>
        <v>27.826835324571782</v>
      </c>
    </row>
    <row r="239" spans="1:5" x14ac:dyDescent="0.25">
      <c r="A239" s="54">
        <f>'OHL indexes'!A239</f>
        <v>38413</v>
      </c>
      <c r="B239">
        <f>$E238*(2-'MT OHL indexes'!C239/'MT OHL indexes'!$B238)</f>
        <v>27.600281307756248</v>
      </c>
      <c r="C239">
        <f>IF(E239&gt;$E238*(2-'MT OHL indexes'!E239/'MT OHL indexes'!$B238),E239,$E238*(2-'MT OHL indexes'!E239/'MT OHL indexes'!$B238))</f>
        <v>27.602206397178609</v>
      </c>
      <c r="D239">
        <f>IF(E239&lt;$E238*(2-'MT OHL indexes'!D239/'MT OHL indexes'!$B238),E239,$E238*(2-'MT OHL indexes'!D239/'MT OHL indexes'!$B238))</f>
        <v>27.267246111904765</v>
      </c>
      <c r="E239">
        <f>Master!AN241</f>
        <v>27.364258689321851</v>
      </c>
    </row>
    <row r="240" spans="1:5" x14ac:dyDescent="0.25">
      <c r="A240" s="54">
        <f>'OHL indexes'!A240</f>
        <v>38414</v>
      </c>
      <c r="B240">
        <f>$E239*(2-'MT OHL indexes'!C240/'MT OHL indexes'!$B239)</f>
        <v>27.195624438319449</v>
      </c>
      <c r="C240">
        <f>IF(E240&gt;$E239*(2-'MT OHL indexes'!E240/'MT OHL indexes'!$B239),E240,$E239*(2-'MT OHL indexes'!E240/'MT OHL indexes'!$B239))</f>
        <v>27.354602187502397</v>
      </c>
      <c r="D240">
        <f>IF(E240&lt;$E239*(2-'MT OHL indexes'!D240/'MT OHL indexes'!$B239),E240,$E239*(2-'MT OHL indexes'!D240/'MT OHL indexes'!$B239))</f>
        <v>27.008365840701707</v>
      </c>
      <c r="E240">
        <f>Master!AN242</f>
        <v>27.17529227977283</v>
      </c>
    </row>
    <row r="241" spans="1:5" x14ac:dyDescent="0.25">
      <c r="A241" s="54">
        <f>'OHL indexes'!A241</f>
        <v>38415</v>
      </c>
      <c r="B241">
        <f>$E240*(2-'MT OHL indexes'!C241/'MT OHL indexes'!$B240)</f>
        <v>27.402238797391004</v>
      </c>
      <c r="C241">
        <f>IF(E241&gt;$E240*(2-'MT OHL indexes'!E241/'MT OHL indexes'!$B240),E241,$E240*(2-'MT OHL indexes'!E241/'MT OHL indexes'!$B240))</f>
        <v>27.689814389341063</v>
      </c>
      <c r="D241">
        <f>IF(E241&lt;$E240*(2-'MT OHL indexes'!D241/'MT OHL indexes'!$B240),E241,$E240*(2-'MT OHL indexes'!D241/'MT OHL indexes'!$B240))</f>
        <v>27.402238797391004</v>
      </c>
      <c r="E241">
        <f>Master!AN243</f>
        <v>27.526325743088108</v>
      </c>
    </row>
    <row r="242" spans="1:5" x14ac:dyDescent="0.25">
      <c r="A242" s="54">
        <f>'OHL indexes'!A242</f>
        <v>38418</v>
      </c>
      <c r="B242">
        <f>$E241*(2-'MT OHL indexes'!C242/'MT OHL indexes'!$B241)</f>
        <v>27.593667714663937</v>
      </c>
      <c r="C242">
        <f>IF(E242&gt;$E241*(2-'MT OHL indexes'!E242/'MT OHL indexes'!$B241),E242,$E241*(2-'MT OHL indexes'!E242/'MT OHL indexes'!$B241))</f>
        <v>27.786916177763434</v>
      </c>
      <c r="D242">
        <f>IF(E242&lt;$E241*(2-'MT OHL indexes'!D242/'MT OHL indexes'!$B241),E242,$E241*(2-'MT OHL indexes'!D242/'MT OHL indexes'!$B241))</f>
        <v>27.545485931528653</v>
      </c>
      <c r="E242">
        <f>Master!AN244</f>
        <v>27.766644498321551</v>
      </c>
    </row>
    <row r="243" spans="1:5" x14ac:dyDescent="0.25">
      <c r="A243" s="54">
        <f>'OHL indexes'!A243</f>
        <v>38419</v>
      </c>
      <c r="B243">
        <f>$E242*(2-'MT OHL indexes'!C243/'MT OHL indexes'!$B242)</f>
        <v>27.596589774001998</v>
      </c>
      <c r="C243">
        <f>IF(E243&gt;$E242*(2-'MT OHL indexes'!E243/'MT OHL indexes'!$B242),E243,$E242*(2-'MT OHL indexes'!E243/'MT OHL indexes'!$B242))</f>
        <v>27.596589774001998</v>
      </c>
      <c r="D243">
        <f>IF(E243&lt;$E242*(2-'MT OHL indexes'!D243/'MT OHL indexes'!$B242),E243,$E242*(2-'MT OHL indexes'!D243/'MT OHL indexes'!$B242))</f>
        <v>27.386306118789193</v>
      </c>
      <c r="E243">
        <f>Master!AN245</f>
        <v>27.443705817623805</v>
      </c>
    </row>
    <row r="244" spans="1:5" x14ac:dyDescent="0.25">
      <c r="A244" s="54">
        <f>'OHL indexes'!A244</f>
        <v>38420</v>
      </c>
      <c r="B244">
        <f>$E243*(2-'MT OHL indexes'!C244/'MT OHL indexes'!$B243)</f>
        <v>27.241737669213606</v>
      </c>
      <c r="C244">
        <f>IF(E244&gt;$E243*(2-'MT OHL indexes'!E244/'MT OHL indexes'!$B243),E244,$E243*(2-'MT OHL indexes'!E244/'MT OHL indexes'!$B243))</f>
        <v>27.466829513794707</v>
      </c>
      <c r="D244">
        <f>IF(E244&lt;$E243*(2-'MT OHL indexes'!D244/'MT OHL indexes'!$B243),E244,$E243*(2-'MT OHL indexes'!D244/'MT OHL indexes'!$B243))</f>
        <v>27.086606803353664</v>
      </c>
      <c r="E244">
        <f>Master!AN246</f>
        <v>27.417559390645827</v>
      </c>
    </row>
    <row r="245" spans="1:5" x14ac:dyDescent="0.25">
      <c r="A245" s="54">
        <f>'OHL indexes'!A245</f>
        <v>38421</v>
      </c>
      <c r="B245">
        <f>$E244*(2-'MT OHL indexes'!C245/'MT OHL indexes'!$B244)</f>
        <v>27.290697059978903</v>
      </c>
      <c r="C245">
        <f>IF(E245&gt;$E244*(2-'MT OHL indexes'!E245/'MT OHL indexes'!$B244),E245,$E244*(2-'MT OHL indexes'!E245/'MT OHL indexes'!$B244))</f>
        <v>27.320516004218064</v>
      </c>
      <c r="D245">
        <f>IF(E245&lt;$E244*(2-'MT OHL indexes'!D245/'MT OHL indexes'!$B244),E245,$E244*(2-'MT OHL indexes'!D245/'MT OHL indexes'!$B244))</f>
        <v>27.122469582715489</v>
      </c>
      <c r="E245">
        <f>Master!AN247</f>
        <v>27.240554054131017</v>
      </c>
    </row>
    <row r="246" spans="1:5" x14ac:dyDescent="0.25">
      <c r="A246" s="54">
        <f>'OHL indexes'!A246</f>
        <v>38422</v>
      </c>
      <c r="B246">
        <f>$E245*(2-'MT OHL indexes'!C246/'MT OHL indexes'!$B245)</f>
        <v>27.065236539982589</v>
      </c>
      <c r="C246">
        <f>IF(E246&gt;$E245*(2-'MT OHL indexes'!E246/'MT OHL indexes'!$B245),E246,$E245*(2-'MT OHL indexes'!E246/'MT OHL indexes'!$B245))</f>
        <v>27.078497843453615</v>
      </c>
      <c r="D246">
        <f>IF(E246&lt;$E245*(2-'MT OHL indexes'!D246/'MT OHL indexes'!$B245),E246,$E245*(2-'MT OHL indexes'!D246/'MT OHL indexes'!$B245))</f>
        <v>26.959421494587826</v>
      </c>
      <c r="E246">
        <f>Master!AN248</f>
        <v>27.022006427932698</v>
      </c>
    </row>
    <row r="247" spans="1:5" x14ac:dyDescent="0.25">
      <c r="A247" s="54">
        <f>'OHL indexes'!A247</f>
        <v>38425</v>
      </c>
      <c r="B247">
        <f>$E246*(2-'MT OHL indexes'!C247/'MT OHL indexes'!$B246)</f>
        <v>25.829216577811156</v>
      </c>
      <c r="C247">
        <f>IF(E247&gt;$E246*(2-'MT OHL indexes'!E247/'MT OHL indexes'!$B246),E247,$E246*(2-'MT OHL indexes'!E247/'MT OHL indexes'!$B246))</f>
        <v>26.905146231524981</v>
      </c>
      <c r="D247">
        <f>IF(E247&lt;$E246*(2-'MT OHL indexes'!D247/'MT OHL indexes'!$B246),E247,$E246*(2-'MT OHL indexes'!D247/'MT OHL indexes'!$B246))</f>
        <v>25.765191004119156</v>
      </c>
      <c r="E247">
        <f>Master!AN249</f>
        <v>26.905146231524981</v>
      </c>
    </row>
    <row r="248" spans="1:5" x14ac:dyDescent="0.25">
      <c r="A248" s="54">
        <f>'OHL indexes'!A248</f>
        <v>38426</v>
      </c>
      <c r="B248">
        <f>$E247*(2-'MT OHL indexes'!C248/'MT OHL indexes'!$B247)</f>
        <v>26.672373882454821</v>
      </c>
      <c r="C248">
        <f>IF(E248&gt;$E247*(2-'MT OHL indexes'!E248/'MT OHL indexes'!$B247),E248,$E247*(2-'MT OHL indexes'!E248/'MT OHL indexes'!$B247))</f>
        <v>26.672373882454821</v>
      </c>
      <c r="D248">
        <f>IF(E248&lt;$E247*(2-'MT OHL indexes'!D248/'MT OHL indexes'!$B247),E248,$E247*(2-'MT OHL indexes'!D248/'MT OHL indexes'!$B247))</f>
        <v>26.592330901866763</v>
      </c>
      <c r="E248">
        <f>Master!AN250</f>
        <v>26.641991891722757</v>
      </c>
    </row>
    <row r="249" spans="1:5" x14ac:dyDescent="0.25">
      <c r="A249" s="54">
        <f>'OHL indexes'!A249</f>
        <v>38427</v>
      </c>
      <c r="B249">
        <f>$E248*(2-'MT OHL indexes'!C249/'MT OHL indexes'!$B248)</f>
        <v>26.29732815723688</v>
      </c>
      <c r="C249">
        <f>IF(E249&gt;$E248*(2-'MT OHL indexes'!E249/'MT OHL indexes'!$B248),E249,$E248*(2-'MT OHL indexes'!E249/'MT OHL indexes'!$B248))</f>
        <v>26.450855067541386</v>
      </c>
      <c r="D249">
        <f>IF(E249&lt;$E248*(2-'MT OHL indexes'!D249/'MT OHL indexes'!$B248),E249,$E248*(2-'MT OHL indexes'!D249/'MT OHL indexes'!$B248))</f>
        <v>26.147502087581067</v>
      </c>
      <c r="E249">
        <f>Master!AN251</f>
        <v>26.207105094183515</v>
      </c>
    </row>
    <row r="250" spans="1:5" x14ac:dyDescent="0.25">
      <c r="A250" s="54">
        <f>'OHL indexes'!A250</f>
        <v>38428</v>
      </c>
      <c r="B250">
        <f>$E249*(2-'MT OHL indexes'!C250/'MT OHL indexes'!$B249)</f>
        <v>26.177681160102146</v>
      </c>
      <c r="C250">
        <f>IF(E250&gt;$E249*(2-'MT OHL indexes'!E250/'MT OHL indexes'!$B249),E250,$E249*(2-'MT OHL indexes'!E250/'MT OHL indexes'!$B249))</f>
        <v>26.186826752834257</v>
      </c>
      <c r="D250">
        <f>IF(E250&lt;$E249*(2-'MT OHL indexes'!D250/'MT OHL indexes'!$B249),E250,$E249*(2-'MT OHL indexes'!D250/'MT OHL indexes'!$B249))</f>
        <v>25.949202652100716</v>
      </c>
      <c r="E250">
        <f>Master!AN252</f>
        <v>25.986008256549493</v>
      </c>
    </row>
    <row r="251" spans="1:5" x14ac:dyDescent="0.25">
      <c r="A251" s="54">
        <f>'OHL indexes'!A251</f>
        <v>38429</v>
      </c>
      <c r="B251">
        <f>$E250*(2-'MT OHL indexes'!C251/'MT OHL indexes'!$B250)</f>
        <v>25.957971742019357</v>
      </c>
      <c r="C251">
        <f>IF(E251&gt;$E250*(2-'MT OHL indexes'!E251/'MT OHL indexes'!$B250),E251,$E250*(2-'MT OHL indexes'!E251/'MT OHL indexes'!$B250))</f>
        <v>25.965885311418216</v>
      </c>
      <c r="D251">
        <f>IF(E251&lt;$E250*(2-'MT OHL indexes'!D251/'MT OHL indexes'!$B250),E251,$E250*(2-'MT OHL indexes'!D251/'MT OHL indexes'!$B250))</f>
        <v>25.783604296388955</v>
      </c>
      <c r="E251">
        <f>Master!AN253</f>
        <v>25.859788630561109</v>
      </c>
    </row>
    <row r="252" spans="1:5" x14ac:dyDescent="0.25">
      <c r="A252" s="54">
        <f>'OHL indexes'!A252</f>
        <v>38432</v>
      </c>
      <c r="B252">
        <f>$E251*(2-'MT OHL indexes'!C252/'MT OHL indexes'!$B251)</f>
        <v>25.652907481105672</v>
      </c>
      <c r="C252">
        <f>IF(E252&gt;$E251*(2-'MT OHL indexes'!E252/'MT OHL indexes'!$B251),E252,$E251*(2-'MT OHL indexes'!E252/'MT OHL indexes'!$B251))</f>
        <v>25.69177422613032</v>
      </c>
      <c r="D252">
        <f>IF(E252&lt;$E251*(2-'MT OHL indexes'!D252/'MT OHL indexes'!$B251),E252,$E251*(2-'MT OHL indexes'!D252/'MT OHL indexes'!$B251))</f>
        <v>25.438267548855301</v>
      </c>
      <c r="E252">
        <f>Master!AN254</f>
        <v>25.536042617443421</v>
      </c>
    </row>
    <row r="253" spans="1:5" x14ac:dyDescent="0.25">
      <c r="A253" s="54">
        <f>'OHL indexes'!A253</f>
        <v>38433</v>
      </c>
      <c r="B253">
        <f>$E252*(2-'MT OHL indexes'!C253/'MT OHL indexes'!$B252)</f>
        <v>25.501081312276337</v>
      </c>
      <c r="C253">
        <f>IF(E253&gt;$E252*(2-'MT OHL indexes'!E253/'MT OHL indexes'!$B252),E253,$E252*(2-'MT OHL indexes'!E253/'MT OHL indexes'!$B252))</f>
        <v>25.508714397435945</v>
      </c>
      <c r="D253">
        <f>IF(E253&lt;$E252*(2-'MT OHL indexes'!D253/'MT OHL indexes'!$B252),E253,$E252*(2-'MT OHL indexes'!D253/'MT OHL indexes'!$B252))</f>
        <v>24.814962369992184</v>
      </c>
      <c r="E253">
        <f>Master!AN255</f>
        <v>24.817974157192211</v>
      </c>
    </row>
    <row r="254" spans="1:5" x14ac:dyDescent="0.25">
      <c r="A254" s="54">
        <f>'OHL indexes'!A254</f>
        <v>38434</v>
      </c>
      <c r="B254">
        <f>$E253*(2-'MT OHL indexes'!C254/'MT OHL indexes'!$B253)</f>
        <v>24.763819736497098</v>
      </c>
      <c r="C254">
        <f>IF(E254&gt;$E253*(2-'MT OHL indexes'!E254/'MT OHL indexes'!$B253),E254,$E253*(2-'MT OHL indexes'!E254/'MT OHL indexes'!$B253))</f>
        <v>24.810784607827628</v>
      </c>
      <c r="D254">
        <f>IF(E254&lt;$E253*(2-'MT OHL indexes'!D254/'MT OHL indexes'!$B253),E254,$E253*(2-'MT OHL indexes'!D254/'MT OHL indexes'!$B253))</f>
        <v>24.616356374369598</v>
      </c>
      <c r="E254">
        <f>Master!AN256</f>
        <v>24.61930397427259</v>
      </c>
    </row>
    <row r="255" spans="1:5" x14ac:dyDescent="0.25">
      <c r="A255" s="54">
        <f>'OHL indexes'!A255</f>
        <v>38435</v>
      </c>
      <c r="B255">
        <f>$E254*(2-'MT OHL indexes'!C255/'MT OHL indexes'!$B254)</f>
        <v>24.72846173181264</v>
      </c>
      <c r="C255">
        <f>IF(E255&gt;$E254*(2-'MT OHL indexes'!E255/'MT OHL indexes'!$B254),E255,$E254*(2-'MT OHL indexes'!E255/'MT OHL indexes'!$B254))</f>
        <v>25.119907026595019</v>
      </c>
      <c r="D255">
        <f>IF(E255&lt;$E254*(2-'MT OHL indexes'!D255/'MT OHL indexes'!$B254),E255,$E254*(2-'MT OHL indexes'!D255/'MT OHL indexes'!$B254))</f>
        <v>24.72846173181264</v>
      </c>
      <c r="E255">
        <f>Master!AN257</f>
        <v>24.97355030516956</v>
      </c>
    </row>
    <row r="256" spans="1:5" x14ac:dyDescent="0.25">
      <c r="A256" s="54">
        <f>'OHL indexes'!A256</f>
        <v>38439</v>
      </c>
      <c r="B256">
        <f>$E255*(2-'MT OHL indexes'!C256/'MT OHL indexes'!$B255)</f>
        <v>24.886219736415683</v>
      </c>
      <c r="C256">
        <f>IF(E256&gt;$E255*(2-'MT OHL indexes'!E256/'MT OHL indexes'!$B255),E256,$E255*(2-'MT OHL indexes'!E256/'MT OHL indexes'!$B255))</f>
        <v>24.886219736415683</v>
      </c>
      <c r="D256">
        <f>IF(E256&lt;$E255*(2-'MT OHL indexes'!D256/'MT OHL indexes'!$B255),E256,$E255*(2-'MT OHL indexes'!D256/'MT OHL indexes'!$B255))</f>
        <v>24.853838977635732</v>
      </c>
      <c r="E256">
        <f>Master!AN258</f>
        <v>24.880388844793167</v>
      </c>
    </row>
    <row r="257" spans="1:5" x14ac:dyDescent="0.25">
      <c r="A257" s="54">
        <f>'OHL indexes'!A257</f>
        <v>38440</v>
      </c>
      <c r="B257">
        <f>$E256*(2-'MT OHL indexes'!C257/'MT OHL indexes'!$B256)</f>
        <v>24.870382863862268</v>
      </c>
      <c r="C257">
        <f>IF(E257&gt;$E256*(2-'MT OHL indexes'!E257/'MT OHL indexes'!$B256),E257,$E256*(2-'MT OHL indexes'!E257/'MT OHL indexes'!$B256))</f>
        <v>25.014946006340814</v>
      </c>
      <c r="D257">
        <f>IF(E257&lt;$E256*(2-'MT OHL indexes'!D257/'MT OHL indexes'!$B256),E257,$E256*(2-'MT OHL indexes'!D257/'MT OHL indexes'!$B256))</f>
        <v>24.612880029693105</v>
      </c>
      <c r="E257">
        <f>Master!AN259</f>
        <v>24.722529066057422</v>
      </c>
    </row>
    <row r="258" spans="1:5" x14ac:dyDescent="0.25">
      <c r="A258" s="54">
        <f>'OHL indexes'!A258</f>
        <v>38441</v>
      </c>
      <c r="B258">
        <f>$E257*(2-'MT OHL indexes'!C258/'MT OHL indexes'!$B257)</f>
        <v>24.580995336234768</v>
      </c>
      <c r="C258">
        <f>IF(E258&gt;$E257*(2-'MT OHL indexes'!E258/'MT OHL indexes'!$B257),E258,$E257*(2-'MT OHL indexes'!E258/'MT OHL indexes'!$B257))</f>
        <v>24.838613940727409</v>
      </c>
      <c r="D258">
        <f>IF(E258&lt;$E257*(2-'MT OHL indexes'!D258/'MT OHL indexes'!$B257),E258,$E257*(2-'MT OHL indexes'!D258/'MT OHL indexes'!$B257))</f>
        <v>24.348854225406605</v>
      </c>
      <c r="E258">
        <f>Master!AN260</f>
        <v>24.838613940727409</v>
      </c>
    </row>
    <row r="259" spans="1:5" x14ac:dyDescent="0.25">
      <c r="A259" s="54">
        <f>'OHL indexes'!A259</f>
        <v>38442</v>
      </c>
      <c r="B259">
        <f>$E258*(2-'MT OHL indexes'!C259/'MT OHL indexes'!$B258)</f>
        <v>24.890709636708916</v>
      </c>
      <c r="C259">
        <f>IF(E259&gt;$E258*(2-'MT OHL indexes'!E259/'MT OHL indexes'!$B258),E259,$E258*(2-'MT OHL indexes'!E259/'MT OHL indexes'!$B258))</f>
        <v>24.949389466112347</v>
      </c>
      <c r="D259">
        <f>IF(E259&lt;$E258*(2-'MT OHL indexes'!D259/'MT OHL indexes'!$B258),E259,$E258*(2-'MT OHL indexes'!D259/'MT OHL indexes'!$B258))</f>
        <v>24.870866956552504</v>
      </c>
      <c r="E259">
        <f>Master!AN261</f>
        <v>24.942657338827225</v>
      </c>
    </row>
    <row r="260" spans="1:5" x14ac:dyDescent="0.25">
      <c r="A260" s="54">
        <f>'OHL indexes'!A260</f>
        <v>38443</v>
      </c>
      <c r="B260">
        <f>$E259*(2-'MT OHL indexes'!C260/'MT OHL indexes'!$B259)</f>
        <v>25.200122203182861</v>
      </c>
      <c r="C260">
        <f>IF(E260&gt;$E259*(2-'MT OHL indexes'!E260/'MT OHL indexes'!$B259),E260,$E259*(2-'MT OHL indexes'!E260/'MT OHL indexes'!$B259))</f>
        <v>25.468013017472732</v>
      </c>
      <c r="D260">
        <f>IF(E260&lt;$E259*(2-'MT OHL indexes'!D260/'MT OHL indexes'!$B259),E260,$E259*(2-'MT OHL indexes'!D260/'MT OHL indexes'!$B259))</f>
        <v>24.365842981805802</v>
      </c>
      <c r="E260">
        <f>Master!AN262</f>
        <v>24.548226652131131</v>
      </c>
    </row>
    <row r="261" spans="1:5" x14ac:dyDescent="0.25">
      <c r="A261" s="54">
        <f>'OHL indexes'!A261</f>
        <v>38446</v>
      </c>
      <c r="B261">
        <f>$E260*(2-'MT OHL indexes'!C261/'MT OHL indexes'!$B260)</f>
        <v>24.355941875087204</v>
      </c>
      <c r="C261">
        <f>IF(E261&gt;$E260*(2-'MT OHL indexes'!E261/'MT OHL indexes'!$B260),E261,$E260*(2-'MT OHL indexes'!E261/'MT OHL indexes'!$B260))</f>
        <v>24.674632183259096</v>
      </c>
      <c r="D261">
        <f>IF(E261&lt;$E260*(2-'MT OHL indexes'!D261/'MT OHL indexes'!$B260),E261,$E260*(2-'MT OHL indexes'!D261/'MT OHL indexes'!$B260))</f>
        <v>23.995085686652022</v>
      </c>
      <c r="E261">
        <f>Master!AN263</f>
        <v>24.674632183259096</v>
      </c>
    </row>
    <row r="262" spans="1:5" x14ac:dyDescent="0.25">
      <c r="A262" s="54">
        <f>'OHL indexes'!A262</f>
        <v>38447</v>
      </c>
      <c r="B262">
        <f>$E261*(2-'MT OHL indexes'!C262/'MT OHL indexes'!$B261)</f>
        <v>24.603706866766299</v>
      </c>
      <c r="C262">
        <f>IF(E262&gt;$E261*(2-'MT OHL indexes'!E262/'MT OHL indexes'!$B261),E262,$E261*(2-'MT OHL indexes'!E262/'MT OHL indexes'!$B261))</f>
        <v>24.765311449386601</v>
      </c>
      <c r="D262">
        <f>IF(E262&lt;$E261*(2-'MT OHL indexes'!D262/'MT OHL indexes'!$B261),E262,$E261*(2-'MT OHL indexes'!D262/'MT OHL indexes'!$B261))</f>
        <v>24.599365430420029</v>
      </c>
      <c r="E262">
        <f>Master!AN264</f>
        <v>24.744840858979806</v>
      </c>
    </row>
    <row r="263" spans="1:5" x14ac:dyDescent="0.25">
      <c r="A263" s="54">
        <f>'OHL indexes'!A263</f>
        <v>38448</v>
      </c>
      <c r="B263">
        <f>$E262*(2-'MT OHL indexes'!C263/'MT OHL indexes'!$B262)</f>
        <v>24.854377193030967</v>
      </c>
      <c r="C263">
        <f>IF(E263&gt;$E262*(2-'MT OHL indexes'!E263/'MT OHL indexes'!$B262),E263,$E262*(2-'MT OHL indexes'!E263/'MT OHL indexes'!$B262))</f>
        <v>25.18770390794997</v>
      </c>
      <c r="D263">
        <f>IF(E263&lt;$E262*(2-'MT OHL indexes'!D263/'MT OHL indexes'!$B262),E263,$E262*(2-'MT OHL indexes'!D263/'MT OHL indexes'!$B262))</f>
        <v>24.852394295656676</v>
      </c>
      <c r="E263">
        <f>Master!AN265</f>
        <v>25.048296334346528</v>
      </c>
    </row>
    <row r="264" spans="1:5" x14ac:dyDescent="0.25">
      <c r="A264" s="54">
        <f>'OHL indexes'!A264</f>
        <v>38449</v>
      </c>
      <c r="B264">
        <f>$E263*(2-'MT OHL indexes'!C264/'MT OHL indexes'!$B263)</f>
        <v>25.057779230441369</v>
      </c>
      <c r="C264">
        <f>IF(E264&gt;$E263*(2-'MT OHL indexes'!E264/'MT OHL indexes'!$B263),E264,$E263*(2-'MT OHL indexes'!E264/'MT OHL indexes'!$B263))</f>
        <v>25.498696547808823</v>
      </c>
      <c r="D264">
        <f>IF(E264&lt;$E263*(2-'MT OHL indexes'!D264/'MT OHL indexes'!$B263),E264,$E263*(2-'MT OHL indexes'!D264/'MT OHL indexes'!$B263))</f>
        <v>25.041795118612818</v>
      </c>
      <c r="E264">
        <f>Master!AN266</f>
        <v>25.481205171452423</v>
      </c>
    </row>
    <row r="265" spans="1:5" x14ac:dyDescent="0.25">
      <c r="A265" s="54">
        <f>'OHL indexes'!A265</f>
        <v>38450</v>
      </c>
      <c r="B265">
        <f>$E264*(2-'MT OHL indexes'!C265/'MT OHL indexes'!$B264)</f>
        <v>25.593704300545561</v>
      </c>
      <c r="C265">
        <f>IF(E265&gt;$E264*(2-'MT OHL indexes'!E265/'MT OHL indexes'!$B264),E265,$E264*(2-'MT OHL indexes'!E265/'MT OHL indexes'!$B264))</f>
        <v>25.746010235999719</v>
      </c>
      <c r="D265">
        <f>IF(E265&lt;$E264*(2-'MT OHL indexes'!D265/'MT OHL indexes'!$B264),E265,$E264*(2-'MT OHL indexes'!D265/'MT OHL indexes'!$B264))</f>
        <v>25.541119728049214</v>
      </c>
      <c r="E265">
        <f>Master!AN267</f>
        <v>25.544063076446079</v>
      </c>
    </row>
    <row r="266" spans="1:5" x14ac:dyDescent="0.25">
      <c r="A266" s="54">
        <f>'OHL indexes'!A266</f>
        <v>38453</v>
      </c>
      <c r="B266">
        <f>$E265*(2-'MT OHL indexes'!C266/'MT OHL indexes'!$B265)</f>
        <v>25.510184084268396</v>
      </c>
      <c r="C266">
        <f>IF(E266&gt;$E265*(2-'MT OHL indexes'!E266/'MT OHL indexes'!$B265),E266,$E265*(2-'MT OHL indexes'!E266/'MT OHL indexes'!$B265))</f>
        <v>25.612573581987927</v>
      </c>
      <c r="D266">
        <f>IF(E266&lt;$E265*(2-'MT OHL indexes'!D266/'MT OHL indexes'!$B265),E266,$E265*(2-'MT OHL indexes'!D266/'MT OHL indexes'!$B265))</f>
        <v>25.26500424636874</v>
      </c>
      <c r="E266">
        <f>Master!AN268</f>
        <v>25.372626113040212</v>
      </c>
    </row>
    <row r="267" spans="1:5" x14ac:dyDescent="0.25">
      <c r="A267" s="54">
        <f>'OHL indexes'!A267</f>
        <v>38454</v>
      </c>
      <c r="B267">
        <f>$E266*(2-'MT OHL indexes'!C267/'MT OHL indexes'!$B266)</f>
        <v>25.392195698137879</v>
      </c>
      <c r="C267">
        <f>IF(E267&gt;$E266*(2-'MT OHL indexes'!E267/'MT OHL indexes'!$B266),E267,$E266*(2-'MT OHL indexes'!E267/'MT OHL indexes'!$B266))</f>
        <v>25.825936350075484</v>
      </c>
      <c r="D267">
        <f>IF(E267&lt;$E266*(2-'MT OHL indexes'!D267/'MT OHL indexes'!$B266),E267,$E266*(2-'MT OHL indexes'!D267/'MT OHL indexes'!$B266))</f>
        <v>25.012447658474663</v>
      </c>
      <c r="E267">
        <f>Master!AN269</f>
        <v>25.816662069502371</v>
      </c>
    </row>
    <row r="268" spans="1:5" x14ac:dyDescent="0.25">
      <c r="A268" s="54">
        <f>'OHL indexes'!A268</f>
        <v>38455</v>
      </c>
      <c r="B268">
        <f>$E267*(2-'MT OHL indexes'!C268/'MT OHL indexes'!$B267)</f>
        <v>25.313607640385541</v>
      </c>
      <c r="C268">
        <f>IF(E268&gt;$E267*(2-'MT OHL indexes'!E268/'MT OHL indexes'!$B267),E268,$E267*(2-'MT OHL indexes'!E268/'MT OHL indexes'!$B267))</f>
        <v>25.315162950588146</v>
      </c>
      <c r="D268">
        <f>IF(E268&lt;$E267*(2-'MT OHL indexes'!D268/'MT OHL indexes'!$B267),E268,$E267*(2-'MT OHL indexes'!D268/'MT OHL indexes'!$B267))</f>
        <v>25.271895399704047</v>
      </c>
      <c r="E268">
        <f>Master!AN270</f>
        <v>25.274821234575779</v>
      </c>
    </row>
    <row r="269" spans="1:5" x14ac:dyDescent="0.25">
      <c r="A269" s="54">
        <f>'OHL indexes'!A269</f>
        <v>38456</v>
      </c>
      <c r="B269">
        <f>$E268*(2-'MT OHL indexes'!C269/'MT OHL indexes'!$B268)</f>
        <v>25.087290760585866</v>
      </c>
      <c r="C269">
        <f>IF(E269&gt;$E268*(2-'MT OHL indexes'!E269/'MT OHL indexes'!$B268),E269,$E268*(2-'MT OHL indexes'!E269/'MT OHL indexes'!$B268))</f>
        <v>25.087290760585866</v>
      </c>
      <c r="D269">
        <f>IF(E269&lt;$E268*(2-'MT OHL indexes'!D269/'MT OHL indexes'!$B268),E269,$E268*(2-'MT OHL indexes'!D269/'MT OHL indexes'!$B268))</f>
        <v>24.279025070511452</v>
      </c>
      <c r="E269">
        <f>Master!AN271</f>
        <v>24.281870457993335</v>
      </c>
    </row>
    <row r="270" spans="1:5" x14ac:dyDescent="0.25">
      <c r="A270" s="54">
        <f>'OHL indexes'!A270</f>
        <v>38457</v>
      </c>
      <c r="B270">
        <f>$E269*(2-'MT OHL indexes'!C270/'MT OHL indexes'!$B269)</f>
        <v>24.2345738091675</v>
      </c>
      <c r="C270">
        <f>IF(E270&gt;$E269*(2-'MT OHL indexes'!E270/'MT OHL indexes'!$B269),E270,$E269*(2-'MT OHL indexes'!E270/'MT OHL indexes'!$B269))</f>
        <v>24.359998333507043</v>
      </c>
      <c r="D270">
        <f>IF(E270&lt;$E269*(2-'MT OHL indexes'!D270/'MT OHL indexes'!$B269),E270,$E269*(2-'MT OHL indexes'!D270/'MT OHL indexes'!$B269))</f>
        <v>23.291381386134127</v>
      </c>
      <c r="E270">
        <f>Master!AN272</f>
        <v>23.358014604853068</v>
      </c>
    </row>
    <row r="271" spans="1:5" x14ac:dyDescent="0.25">
      <c r="A271" s="54">
        <f>'OHL indexes'!A271</f>
        <v>38460</v>
      </c>
      <c r="B271">
        <f>$E270*(2-'MT OHL indexes'!C271/'MT OHL indexes'!$B270)</f>
        <v>23.236062876765587</v>
      </c>
      <c r="C271">
        <f>IF(E271&gt;$E270*(2-'MT OHL indexes'!E271/'MT OHL indexes'!$B270),E271,$E270*(2-'MT OHL indexes'!E271/'MT OHL indexes'!$B270))</f>
        <v>23.319291489261172</v>
      </c>
      <c r="D271">
        <f>IF(E271&lt;$E270*(2-'MT OHL indexes'!D271/'MT OHL indexes'!$B270),E271,$E270*(2-'MT OHL indexes'!D271/'MT OHL indexes'!$B270))</f>
        <v>23.085457472668732</v>
      </c>
      <c r="E271">
        <f>Master!AN273</f>
        <v>23.319291489261172</v>
      </c>
    </row>
    <row r="272" spans="1:5" x14ac:dyDescent="0.25">
      <c r="A272" s="54">
        <f>'OHL indexes'!A272</f>
        <v>38461</v>
      </c>
      <c r="B272">
        <f>$E271*(2-'MT OHL indexes'!C272/'MT OHL indexes'!$B271)</f>
        <v>23.390313966342593</v>
      </c>
      <c r="C272">
        <f>IF(E272&gt;$E271*(2-'MT OHL indexes'!E272/'MT OHL indexes'!$B271),E272,$E271*(2-'MT OHL indexes'!E272/'MT OHL indexes'!$B271))</f>
        <v>24.030234108507855</v>
      </c>
      <c r="D272">
        <f>IF(E272&lt;$E271*(2-'MT OHL indexes'!D272/'MT OHL indexes'!$B271),E272,$E271*(2-'MT OHL indexes'!D272/'MT OHL indexes'!$B271))</f>
        <v>23.390313966342593</v>
      </c>
      <c r="E272">
        <f>Master!AN274</f>
        <v>23.956015638595964</v>
      </c>
    </row>
    <row r="273" spans="1:5" x14ac:dyDescent="0.25">
      <c r="A273" s="54">
        <f>'OHL indexes'!A273</f>
        <v>38462</v>
      </c>
      <c r="B273">
        <f>$E272*(2-'MT OHL indexes'!C273/'MT OHL indexes'!$B272)</f>
        <v>23.926302582737875</v>
      </c>
      <c r="C273">
        <f>IF(E273&gt;$E272*(2-'MT OHL indexes'!E273/'MT OHL indexes'!$B272),E273,$E272*(2-'MT OHL indexes'!E273/'MT OHL indexes'!$B272))</f>
        <v>24.065455822118086</v>
      </c>
      <c r="D273">
        <f>IF(E273&lt;$E272*(2-'MT OHL indexes'!D273/'MT OHL indexes'!$B272),E273,$E272*(2-'MT OHL indexes'!D273/'MT OHL indexes'!$B272))</f>
        <v>23.139422746622728</v>
      </c>
      <c r="E273">
        <f>Master!AN275</f>
        <v>23.214166419559561</v>
      </c>
    </row>
    <row r="274" spans="1:5" x14ac:dyDescent="0.25">
      <c r="A274" s="54">
        <f>'OHL indexes'!A274</f>
        <v>38463</v>
      </c>
      <c r="B274">
        <f>$E273*(2-'MT OHL indexes'!C274/'MT OHL indexes'!$B273)</f>
        <v>23.660091825734504</v>
      </c>
      <c r="C274">
        <f>IF(E274&gt;$E273*(2-'MT OHL indexes'!E274/'MT OHL indexes'!$B273),E274,$E273*(2-'MT OHL indexes'!E274/'MT OHL indexes'!$B273))</f>
        <v>24.690436177278222</v>
      </c>
      <c r="D274">
        <f>IF(E274&lt;$E273*(2-'MT OHL indexes'!D274/'MT OHL indexes'!$B273),E274,$E273*(2-'MT OHL indexes'!D274/'MT OHL indexes'!$B273))</f>
        <v>23.660091825734504</v>
      </c>
      <c r="E274">
        <f>Master!AN276</f>
        <v>24.690436177278222</v>
      </c>
    </row>
    <row r="275" spans="1:5" x14ac:dyDescent="0.25">
      <c r="A275" s="54">
        <f>'OHL indexes'!A275</f>
        <v>38464</v>
      </c>
      <c r="B275">
        <f>$E274*(2-'MT OHL indexes'!C275/'MT OHL indexes'!$B274)</f>
        <v>24.546279153203688</v>
      </c>
      <c r="C275">
        <f>IF(E275&gt;$E274*(2-'MT OHL indexes'!E275/'MT OHL indexes'!$B274),E275,$E274*(2-'MT OHL indexes'!E275/'MT OHL indexes'!$B274))</f>
        <v>24.69571725168958</v>
      </c>
      <c r="D275">
        <f>IF(E275&lt;$E274*(2-'MT OHL indexes'!D275/'MT OHL indexes'!$B274),E275,$E274*(2-'MT OHL indexes'!D275/'MT OHL indexes'!$B274))</f>
        <v>23.935328254604926</v>
      </c>
      <c r="E275">
        <f>Master!AN277</f>
        <v>24.357187025061876</v>
      </c>
    </row>
    <row r="276" spans="1:5" x14ac:dyDescent="0.25">
      <c r="A276" s="54">
        <f>'OHL indexes'!A276</f>
        <v>38467</v>
      </c>
      <c r="B276">
        <f>$E275*(2-'MT OHL indexes'!C276/'MT OHL indexes'!$B275)</f>
        <v>24.408548516071136</v>
      </c>
      <c r="C276">
        <f>IF(E276&gt;$E275*(2-'MT OHL indexes'!E276/'MT OHL indexes'!$B275),E276,$E275*(2-'MT OHL indexes'!E276/'MT OHL indexes'!$B275))</f>
        <v>24.728270847197241</v>
      </c>
      <c r="D276">
        <f>IF(E276&lt;$E275*(2-'MT OHL indexes'!D276/'MT OHL indexes'!$B275),E276,$E275*(2-'MT OHL indexes'!D276/'MT OHL indexes'!$B275))</f>
        <v>24.224675110772715</v>
      </c>
      <c r="E276">
        <f>Master!AN278</f>
        <v>24.688849172111908</v>
      </c>
    </row>
    <row r="277" spans="1:5" x14ac:dyDescent="0.25">
      <c r="A277" s="54">
        <f>'OHL indexes'!A277</f>
        <v>38468</v>
      </c>
      <c r="B277">
        <f>$E276*(2-'MT OHL indexes'!C277/'MT OHL indexes'!$B276)</f>
        <v>24.471068610740581</v>
      </c>
      <c r="C277">
        <f>IF(E277&gt;$E276*(2-'MT OHL indexes'!E277/'MT OHL indexes'!$B276),E277,$E276*(2-'MT OHL indexes'!E277/'MT OHL indexes'!$B276))</f>
        <v>24.480033328406083</v>
      </c>
      <c r="D277">
        <f>IF(E277&lt;$E276*(2-'MT OHL indexes'!D277/'MT OHL indexes'!$B276),E277,$E276*(2-'MT OHL indexes'!D277/'MT OHL indexes'!$B276))</f>
        <v>24.290200363188969</v>
      </c>
      <c r="E277">
        <f>Master!AN279</f>
        <v>24.462635634255726</v>
      </c>
    </row>
    <row r="278" spans="1:5" x14ac:dyDescent="0.25">
      <c r="A278" s="54">
        <f>'OHL indexes'!A278</f>
        <v>38469</v>
      </c>
      <c r="B278">
        <f>$E277*(2-'MT OHL indexes'!C278/'MT OHL indexes'!$B277)</f>
        <v>24.22415278345273</v>
      </c>
      <c r="C278">
        <f>IF(E278&gt;$E277*(2-'MT OHL indexes'!E278/'MT OHL indexes'!$B277),E278,$E277*(2-'MT OHL indexes'!E278/'MT OHL indexes'!$B277))</f>
        <v>24.446365131025726</v>
      </c>
      <c r="D278">
        <f>IF(E278&lt;$E277*(2-'MT OHL indexes'!D278/'MT OHL indexes'!$B277),E278,$E277*(2-'MT OHL indexes'!D278/'MT OHL indexes'!$B277))</f>
        <v>24.070768801955904</v>
      </c>
      <c r="E278">
        <f>Master!AN280</f>
        <v>24.446365131025726</v>
      </c>
    </row>
    <row r="279" spans="1:5" x14ac:dyDescent="0.25">
      <c r="A279" s="54">
        <f>'OHL indexes'!A279</f>
        <v>38470</v>
      </c>
      <c r="B279">
        <f>$E278*(2-'MT OHL indexes'!C279/'MT OHL indexes'!$B278)</f>
        <v>24.175334421607275</v>
      </c>
      <c r="C279">
        <f>IF(E279&gt;$E278*(2-'MT OHL indexes'!E279/'MT OHL indexes'!$B278),E279,$E278*(2-'MT OHL indexes'!E279/'MT OHL indexes'!$B278))</f>
        <v>24.26258198456463</v>
      </c>
      <c r="D279">
        <f>IF(E279&lt;$E278*(2-'MT OHL indexes'!D279/'MT OHL indexes'!$B278),E279,$E278*(2-'MT OHL indexes'!D279/'MT OHL indexes'!$B278))</f>
        <v>23.638438478128286</v>
      </c>
      <c r="E279">
        <f>Master!AN281</f>
        <v>23.681279537889935</v>
      </c>
    </row>
    <row r="280" spans="1:5" x14ac:dyDescent="0.25">
      <c r="A280" s="54">
        <f>'OHL indexes'!A280</f>
        <v>38471</v>
      </c>
      <c r="B280">
        <f>$E279*(2-'MT OHL indexes'!C280/'MT OHL indexes'!$B279)</f>
        <v>23.942761928027362</v>
      </c>
      <c r="C280">
        <f>IF(E280&gt;$E279*(2-'MT OHL indexes'!E280/'MT OHL indexes'!$B279),E280,$E279*(2-'MT OHL indexes'!E280/'MT OHL indexes'!$B279))</f>
        <v>23.942761928027362</v>
      </c>
      <c r="D280">
        <f>IF(E280&lt;$E279*(2-'MT OHL indexes'!D280/'MT OHL indexes'!$B279),E280,$E279*(2-'MT OHL indexes'!D280/'MT OHL indexes'!$B279))</f>
        <v>23.476018228632896</v>
      </c>
      <c r="E280">
        <f>Master!AN282</f>
        <v>23.822624968148549</v>
      </c>
    </row>
    <row r="281" spans="1:5" x14ac:dyDescent="0.25">
      <c r="A281" s="54">
        <f>'OHL indexes'!A281</f>
        <v>38474</v>
      </c>
      <c r="B281">
        <f>$E280*(2-'MT OHL indexes'!C281/'MT OHL indexes'!$B280)</f>
        <v>24.136803402593088</v>
      </c>
      <c r="C281">
        <f>IF(E281&gt;$E280*(2-'MT OHL indexes'!E281/'MT OHL indexes'!$B280),E281,$E280*(2-'MT OHL indexes'!E281/'MT OHL indexes'!$B280))</f>
        <v>24.279135426156419</v>
      </c>
      <c r="D281">
        <f>IF(E281&lt;$E280*(2-'MT OHL indexes'!D281/'MT OHL indexes'!$B280),E281,$E280*(2-'MT OHL indexes'!D281/'MT OHL indexes'!$B280))</f>
        <v>23.965255792894183</v>
      </c>
      <c r="E281">
        <f>Master!AN283</f>
        <v>24.279135426156419</v>
      </c>
    </row>
    <row r="282" spans="1:5" x14ac:dyDescent="0.25">
      <c r="A282" s="54">
        <f>'OHL indexes'!A282</f>
        <v>38475</v>
      </c>
      <c r="B282">
        <f>$E281*(2-'MT OHL indexes'!C282/'MT OHL indexes'!$B281)</f>
        <v>24.232324869428279</v>
      </c>
      <c r="C282">
        <f>IF(E282&gt;$E281*(2-'MT OHL indexes'!E282/'MT OHL indexes'!$B281),E282,$E281*(2-'MT OHL indexes'!E282/'MT OHL indexes'!$B281))</f>
        <v>24.622840280418405</v>
      </c>
      <c r="D282">
        <f>IF(E282&lt;$E281*(2-'MT OHL indexes'!D282/'MT OHL indexes'!$B281),E282,$E281*(2-'MT OHL indexes'!D282/'MT OHL indexes'!$B281))</f>
        <v>24.224436813291064</v>
      </c>
      <c r="E282">
        <f>Master!AN284</f>
        <v>24.514499054537726</v>
      </c>
    </row>
    <row r="283" spans="1:5" x14ac:dyDescent="0.25">
      <c r="A283" s="54">
        <f>'OHL indexes'!A283</f>
        <v>38476</v>
      </c>
      <c r="B283">
        <f>$E282*(2-'MT OHL indexes'!C283/'MT OHL indexes'!$B282)</f>
        <v>24.561671644822219</v>
      </c>
      <c r="C283">
        <f>IF(E283&gt;$E282*(2-'MT OHL indexes'!E283/'MT OHL indexes'!$B282),E283,$E282*(2-'MT OHL indexes'!E283/'MT OHL indexes'!$B282))</f>
        <v>25.097671696821255</v>
      </c>
      <c r="D283">
        <f>IF(E283&lt;$E282*(2-'MT OHL indexes'!D283/'MT OHL indexes'!$B282),E283,$E282*(2-'MT OHL indexes'!D283/'MT OHL indexes'!$B282))</f>
        <v>24.358987037235224</v>
      </c>
      <c r="E283">
        <f>Master!AN285</f>
        <v>25.028768672495026</v>
      </c>
    </row>
    <row r="284" spans="1:5" x14ac:dyDescent="0.25">
      <c r="A284" s="54">
        <f>'OHL indexes'!A284</f>
        <v>38477</v>
      </c>
      <c r="B284">
        <f>$E283*(2-'MT OHL indexes'!C284/'MT OHL indexes'!$B283)</f>
        <v>25.344467747214004</v>
      </c>
      <c r="C284">
        <f>IF(E284&gt;$E283*(2-'MT OHL indexes'!E284/'MT OHL indexes'!$B283),E284,$E283*(2-'MT OHL indexes'!E284/'MT OHL indexes'!$B283))</f>
        <v>26.333692294847754</v>
      </c>
      <c r="D284">
        <f>IF(E284&lt;$E283*(2-'MT OHL indexes'!D284/'MT OHL indexes'!$B283),E284,$E283*(2-'MT OHL indexes'!D284/'MT OHL indexes'!$B283))</f>
        <v>25.168388263148376</v>
      </c>
      <c r="E284">
        <f>Master!AN286</f>
        <v>25.450616141277685</v>
      </c>
    </row>
    <row r="285" spans="1:5" x14ac:dyDescent="0.25">
      <c r="A285" s="54">
        <f>'OHL indexes'!A285</f>
        <v>38478</v>
      </c>
      <c r="B285">
        <f>$E284*(2-'MT OHL indexes'!C285/'MT OHL indexes'!$B284)</f>
        <v>25.431639006970155</v>
      </c>
      <c r="C285">
        <f>IF(E285&gt;$E284*(2-'MT OHL indexes'!E285/'MT OHL indexes'!$B284),E285,$E284*(2-'MT OHL indexes'!E285/'MT OHL indexes'!$B284))</f>
        <v>25.48577775837661</v>
      </c>
      <c r="D285">
        <f>IF(E285&lt;$E284*(2-'MT OHL indexes'!D285/'MT OHL indexes'!$B284),E285,$E284*(2-'MT OHL indexes'!D285/'MT OHL indexes'!$B284))</f>
        <v>25.288955859602492</v>
      </c>
      <c r="E285">
        <f>Master!AN287</f>
        <v>25.292080635586895</v>
      </c>
    </row>
    <row r="286" spans="1:5" x14ac:dyDescent="0.25">
      <c r="A286" s="54">
        <f>'OHL indexes'!A286</f>
        <v>38481</v>
      </c>
      <c r="B286">
        <f>$E285*(2-'MT OHL indexes'!C286/'MT OHL indexes'!$B285)</f>
        <v>25.360920908860784</v>
      </c>
      <c r="C286">
        <f>IF(E286&gt;$E285*(2-'MT OHL indexes'!E286/'MT OHL indexes'!$B285),E286,$E285*(2-'MT OHL indexes'!E286/'MT OHL indexes'!$B285))</f>
        <v>25.479874740556617</v>
      </c>
      <c r="D286">
        <f>IF(E286&lt;$E285*(2-'MT OHL indexes'!D286/'MT OHL indexes'!$B285),E286,$E285*(2-'MT OHL indexes'!D286/'MT OHL indexes'!$B285))</f>
        <v>25.249950467386743</v>
      </c>
      <c r="E286">
        <f>Master!AN288</f>
        <v>25.445942610808075</v>
      </c>
    </row>
    <row r="287" spans="1:5" x14ac:dyDescent="0.25">
      <c r="A287" s="54">
        <f>'OHL indexes'!A287</f>
        <v>38482</v>
      </c>
      <c r="B287">
        <f>$E286*(2-'MT OHL indexes'!C287/'MT OHL indexes'!$B286)</f>
        <v>25.150253491491011</v>
      </c>
      <c r="C287">
        <f>IF(E287&gt;$E286*(2-'MT OHL indexes'!E287/'MT OHL indexes'!$B286),E287,$E286*(2-'MT OHL indexes'!E287/'MT OHL indexes'!$B286))</f>
        <v>25.150253491491011</v>
      </c>
      <c r="D287">
        <f>IF(E287&lt;$E286*(2-'MT OHL indexes'!D287/'MT OHL indexes'!$B286),E287,$E286*(2-'MT OHL indexes'!D287/'MT OHL indexes'!$B286))</f>
        <v>24.793311928210258</v>
      </c>
      <c r="E287">
        <f>Master!AN289</f>
        <v>24.827218804623776</v>
      </c>
    </row>
    <row r="288" spans="1:5" x14ac:dyDescent="0.25">
      <c r="A288" s="54">
        <f>'OHL indexes'!A288</f>
        <v>38483</v>
      </c>
      <c r="B288">
        <f>$E287*(2-'MT OHL indexes'!C288/'MT OHL indexes'!$B287)</f>
        <v>24.603267826528551</v>
      </c>
      <c r="C288">
        <f>IF(E288&gt;$E287*(2-'MT OHL indexes'!E288/'MT OHL indexes'!$B287),E288,$E287*(2-'MT OHL indexes'!E288/'MT OHL indexes'!$B287))</f>
        <v>24.751684704725204</v>
      </c>
      <c r="D288">
        <f>IF(E288&lt;$E287*(2-'MT OHL indexes'!D288/'MT OHL indexes'!$B287),E288,$E287*(2-'MT OHL indexes'!D288/'MT OHL indexes'!$B287))</f>
        <v>24.120117893306119</v>
      </c>
      <c r="E288">
        <f>Master!AN290</f>
        <v>24.719606881916075</v>
      </c>
    </row>
    <row r="289" spans="1:5" x14ac:dyDescent="0.25">
      <c r="A289" s="54">
        <f>'OHL indexes'!A289</f>
        <v>38484</v>
      </c>
      <c r="B289">
        <f>$E288*(2-'MT OHL indexes'!C289/'MT OHL indexes'!$B288)</f>
        <v>24.580985700990759</v>
      </c>
      <c r="C289">
        <f>IF(E289&gt;$E288*(2-'MT OHL indexes'!E289/'MT OHL indexes'!$B288),E289,$E288*(2-'MT OHL indexes'!E289/'MT OHL indexes'!$B288))</f>
        <v>24.580985700990759</v>
      </c>
      <c r="D289">
        <f>IF(E289&lt;$E288*(2-'MT OHL indexes'!D289/'MT OHL indexes'!$B288),E289,$E288*(2-'MT OHL indexes'!D289/'MT OHL indexes'!$B288))</f>
        <v>23.702007019677261</v>
      </c>
      <c r="E289">
        <f>Master!AN291</f>
        <v>23.841638495085164</v>
      </c>
    </row>
    <row r="290" spans="1:5" x14ac:dyDescent="0.25">
      <c r="A290" s="54">
        <f>'OHL indexes'!A290</f>
        <v>38485</v>
      </c>
      <c r="B290">
        <f>$E289*(2-'MT OHL indexes'!C290/'MT OHL indexes'!$B289)</f>
        <v>23.670304084260319</v>
      </c>
      <c r="C290">
        <f>IF(E290&gt;$E289*(2-'MT OHL indexes'!E290/'MT OHL indexes'!$B289),E290,$E289*(2-'MT OHL indexes'!E290/'MT OHL indexes'!$B289))</f>
        <v>23.901276301304236</v>
      </c>
      <c r="D290">
        <f>IF(E290&lt;$E289*(2-'MT OHL indexes'!D290/'MT OHL indexes'!$B289),E290,$E289*(2-'MT OHL indexes'!D290/'MT OHL indexes'!$B289))</f>
        <v>23.225469065018807</v>
      </c>
      <c r="E290">
        <f>Master!AN292</f>
        <v>23.42444017930972</v>
      </c>
    </row>
    <row r="291" spans="1:5" x14ac:dyDescent="0.25">
      <c r="A291" s="54">
        <f>'OHL indexes'!A291</f>
        <v>38488</v>
      </c>
      <c r="B291">
        <f>$E290*(2-'MT OHL indexes'!C291/'MT OHL indexes'!$B290)</f>
        <v>23.499921203976854</v>
      </c>
      <c r="C291">
        <f>IF(E291&gt;$E290*(2-'MT OHL indexes'!E291/'MT OHL indexes'!$B290),E291,$E290*(2-'MT OHL indexes'!E291/'MT OHL indexes'!$B290))</f>
        <v>23.916124099344319</v>
      </c>
      <c r="D291">
        <f>IF(E291&lt;$E290*(2-'MT OHL indexes'!D291/'MT OHL indexes'!$B290),E291,$E290*(2-'MT OHL indexes'!D291/'MT OHL indexes'!$B290))</f>
        <v>23.422080866867912</v>
      </c>
      <c r="E291">
        <f>Master!AN293</f>
        <v>23.916124099344319</v>
      </c>
    </row>
    <row r="292" spans="1:5" x14ac:dyDescent="0.25">
      <c r="A292" s="54">
        <f>'OHL indexes'!A292</f>
        <v>38489</v>
      </c>
      <c r="B292">
        <f>$E291*(2-'MT OHL indexes'!C292/'MT OHL indexes'!$B291)</f>
        <v>23.845097500499801</v>
      </c>
      <c r="C292">
        <f>IF(E292&gt;$E291*(2-'MT OHL indexes'!E292/'MT OHL indexes'!$B291),E292,$E291*(2-'MT OHL indexes'!E292/'MT OHL indexes'!$B291))</f>
        <v>24.443064038287609</v>
      </c>
      <c r="D292">
        <f>IF(E292&lt;$E291*(2-'MT OHL indexes'!D292/'MT OHL indexes'!$B291),E292,$E291*(2-'MT OHL indexes'!D292/'MT OHL indexes'!$B291))</f>
        <v>23.78365750675869</v>
      </c>
      <c r="E292">
        <f>Master!AN294</f>
        <v>24.443064038287609</v>
      </c>
    </row>
    <row r="293" spans="1:5" x14ac:dyDescent="0.25">
      <c r="A293" s="54">
        <f>'OHL indexes'!A293</f>
        <v>38490</v>
      </c>
      <c r="B293">
        <f>$E292*(2-'MT OHL indexes'!C293/'MT OHL indexes'!$B292)</f>
        <v>24.792573650983528</v>
      </c>
      <c r="C293">
        <f>IF(E293&gt;$E292*(2-'MT OHL indexes'!E293/'MT OHL indexes'!$B292),E293,$E292*(2-'MT OHL indexes'!E293/'MT OHL indexes'!$B292))</f>
        <v>25.150808369337135</v>
      </c>
      <c r="D293">
        <f>IF(E293&lt;$E292*(2-'MT OHL indexes'!D293/'MT OHL indexes'!$B292),E293,$E292*(2-'MT OHL indexes'!D293/'MT OHL indexes'!$B292))</f>
        <v>24.792573650983528</v>
      </c>
      <c r="E293">
        <f>Master!AN295</f>
        <v>25.018908150001419</v>
      </c>
    </row>
    <row r="294" spans="1:5" x14ac:dyDescent="0.25">
      <c r="A294" s="54">
        <f>'OHL indexes'!A294</f>
        <v>38491</v>
      </c>
      <c r="B294">
        <f>$E293*(2-'MT OHL indexes'!C294/'MT OHL indexes'!$B293)</f>
        <v>25.122494085274042</v>
      </c>
      <c r="C294">
        <f>IF(E294&gt;$E293*(2-'MT OHL indexes'!E294/'MT OHL indexes'!$B293),E294,$E293*(2-'MT OHL indexes'!E294/'MT OHL indexes'!$B293))</f>
        <v>25.38502045708843</v>
      </c>
      <c r="D294">
        <f>IF(E294&lt;$E293*(2-'MT OHL indexes'!D294/'MT OHL indexes'!$B293),E294,$E293*(2-'MT OHL indexes'!D294/'MT OHL indexes'!$B293))</f>
        <v>24.915350207435704</v>
      </c>
      <c r="E294">
        <f>Master!AN296</f>
        <v>25.244762711602878</v>
      </c>
    </row>
    <row r="295" spans="1:5" x14ac:dyDescent="0.25">
      <c r="A295" s="54">
        <f>'OHL indexes'!A295</f>
        <v>38492</v>
      </c>
      <c r="B295">
        <f>$E294*(2-'MT OHL indexes'!C295/'MT OHL indexes'!$B294)</f>
        <v>25.29799058763842</v>
      </c>
      <c r="C295">
        <f>IF(E295&gt;$E294*(2-'MT OHL indexes'!E295/'MT OHL indexes'!$B294),E295,$E294*(2-'MT OHL indexes'!E295/'MT OHL indexes'!$B294))</f>
        <v>25.371126303141786</v>
      </c>
      <c r="D295">
        <f>IF(E295&lt;$E294*(2-'MT OHL indexes'!D295/'MT OHL indexes'!$B294),E295,$E294*(2-'MT OHL indexes'!D295/'MT OHL indexes'!$B294))</f>
        <v>24.989963850483321</v>
      </c>
      <c r="E295">
        <f>Master!AN297</f>
        <v>25.2648171787555</v>
      </c>
    </row>
    <row r="296" spans="1:5" x14ac:dyDescent="0.25">
      <c r="A296" s="54">
        <f>'OHL indexes'!A296</f>
        <v>38495</v>
      </c>
      <c r="B296">
        <f>$E295*(2-'MT OHL indexes'!C296/'MT OHL indexes'!$B295)</f>
        <v>25.399645748129192</v>
      </c>
      <c r="C296">
        <f>IF(E296&gt;$E295*(2-'MT OHL indexes'!E296/'MT OHL indexes'!$B295),E296,$E295*(2-'MT OHL indexes'!E296/'MT OHL indexes'!$B295))</f>
        <v>25.723234337533338</v>
      </c>
      <c r="D296">
        <f>IF(E296&lt;$E295*(2-'MT OHL indexes'!D296/'MT OHL indexes'!$B295),E296,$E295*(2-'MT OHL indexes'!D296/'MT OHL indexes'!$B295))</f>
        <v>25.397661037865504</v>
      </c>
      <c r="E296">
        <f>Master!AN298</f>
        <v>25.723234337533338</v>
      </c>
    </row>
    <row r="297" spans="1:5" x14ac:dyDescent="0.25">
      <c r="A297" s="54">
        <f>'OHL indexes'!A297</f>
        <v>38496</v>
      </c>
      <c r="B297">
        <f>$E296*(2-'MT OHL indexes'!C297/'MT OHL indexes'!$B296)</f>
        <v>25.676747235025928</v>
      </c>
      <c r="C297">
        <f>IF(E297&gt;$E296*(2-'MT OHL indexes'!E297/'MT OHL indexes'!$B296),E297,$E296*(2-'MT OHL indexes'!E297/'MT OHL indexes'!$B296))</f>
        <v>25.778092166011074</v>
      </c>
      <c r="D297">
        <f>IF(E297&lt;$E296*(2-'MT OHL indexes'!D297/'MT OHL indexes'!$B296),E297,$E296*(2-'MT OHL indexes'!D297/'MT OHL indexes'!$B296))</f>
        <v>25.676747235025928</v>
      </c>
      <c r="E297">
        <f>Master!AN299</f>
        <v>25.778092166011074</v>
      </c>
    </row>
    <row r="298" spans="1:5" x14ac:dyDescent="0.25">
      <c r="A298" s="54">
        <f>'OHL indexes'!A298</f>
        <v>38497</v>
      </c>
      <c r="B298">
        <f>$E297*(2-'MT OHL indexes'!C298/'MT OHL indexes'!$B297)</f>
        <v>25.608223379999558</v>
      </c>
      <c r="C298">
        <f>IF(E298&gt;$E297*(2-'MT OHL indexes'!E298/'MT OHL indexes'!$B297),E298,$E297*(2-'MT OHL indexes'!E298/'MT OHL indexes'!$B297))</f>
        <v>25.7784710477784</v>
      </c>
      <c r="D298">
        <f>IF(E298&lt;$E297*(2-'MT OHL indexes'!D298/'MT OHL indexes'!$B297),E298,$E297*(2-'MT OHL indexes'!D298/'MT OHL indexes'!$B297))</f>
        <v>25.586024851905869</v>
      </c>
      <c r="E298">
        <f>Master!AN300</f>
        <v>25.7784710477784</v>
      </c>
    </row>
    <row r="299" spans="1:5" x14ac:dyDescent="0.25">
      <c r="A299" s="54">
        <f>'OHL indexes'!A299</f>
        <v>38498</v>
      </c>
      <c r="B299">
        <f>$E298*(2-'MT OHL indexes'!C299/'MT OHL indexes'!$B298)</f>
        <v>25.915783109565336</v>
      </c>
      <c r="C299">
        <f>IF(E299&gt;$E298*(2-'MT OHL indexes'!E299/'MT OHL indexes'!$B298),E299,$E298*(2-'MT OHL indexes'!E299/'MT OHL indexes'!$B298))</f>
        <v>26.034012230969015</v>
      </c>
      <c r="D299">
        <f>IF(E299&lt;$E298*(2-'MT OHL indexes'!D299/'MT OHL indexes'!$B298),E299,$E298*(2-'MT OHL indexes'!D299/'MT OHL indexes'!$B298))</f>
        <v>25.845393911766148</v>
      </c>
      <c r="E299">
        <f>Master!AN301</f>
        <v>26.034012230969015</v>
      </c>
    </row>
    <row r="300" spans="1:5" x14ac:dyDescent="0.25">
      <c r="A300" s="54">
        <f>'OHL indexes'!A300</f>
        <v>38499</v>
      </c>
      <c r="B300">
        <f>$E299*(2-'MT OHL indexes'!C300/'MT OHL indexes'!$B299)</f>
        <v>26.059293000708028</v>
      </c>
      <c r="C300">
        <f>IF(E300&gt;$E299*(2-'MT OHL indexes'!E300/'MT OHL indexes'!$B299),E300,$E299*(2-'MT OHL indexes'!E300/'MT OHL indexes'!$B299))</f>
        <v>26.059293000708028</v>
      </c>
      <c r="D300">
        <f>IF(E300&lt;$E299*(2-'MT OHL indexes'!D300/'MT OHL indexes'!$B299),E300,$E299*(2-'MT OHL indexes'!D300/'MT OHL indexes'!$B299))</f>
        <v>25.911936036164562</v>
      </c>
      <c r="E300">
        <f>Master!AN302</f>
        <v>25.959100435891422</v>
      </c>
    </row>
    <row r="301" spans="1:5" x14ac:dyDescent="0.25">
      <c r="A301" s="54">
        <f>'OHL indexes'!A301</f>
        <v>38503</v>
      </c>
      <c r="B301">
        <f>$E300*(2-'MT OHL indexes'!C301/'MT OHL indexes'!$B300)</f>
        <v>25.69605856648873</v>
      </c>
      <c r="C301">
        <f>IF(E301&gt;$E300*(2-'MT OHL indexes'!E301/'MT OHL indexes'!$B300),E301,$E300*(2-'MT OHL indexes'!E301/'MT OHL indexes'!$B300))</f>
        <v>25.783137754748473</v>
      </c>
      <c r="D301">
        <f>IF(E301&lt;$E300*(2-'MT OHL indexes'!D301/'MT OHL indexes'!$B300),E301,$E300*(2-'MT OHL indexes'!D301/'MT OHL indexes'!$B300))</f>
        <v>25.663961698871084</v>
      </c>
      <c r="E301">
        <f>Master!AN303</f>
        <v>25.783137754748473</v>
      </c>
    </row>
    <row r="302" spans="1:5" x14ac:dyDescent="0.25">
      <c r="A302" s="54">
        <f>'OHL indexes'!A302</f>
        <v>38504</v>
      </c>
      <c r="B302">
        <f>$E301*(2-'MT OHL indexes'!C302/'MT OHL indexes'!$B301)</f>
        <v>25.855137087800617</v>
      </c>
      <c r="C302">
        <f>IF(E302&gt;$E301*(2-'MT OHL indexes'!E302/'MT OHL indexes'!$B301),E302,$E301*(2-'MT OHL indexes'!E302/'MT OHL indexes'!$B301))</f>
        <v>26.099425842438784</v>
      </c>
      <c r="D302">
        <f>IF(E302&lt;$E301*(2-'MT OHL indexes'!D302/'MT OHL indexes'!$B301),E302,$E301*(2-'MT OHL indexes'!D302/'MT OHL indexes'!$B301))</f>
        <v>25.855137087800617</v>
      </c>
      <c r="E302">
        <f>Master!AN304</f>
        <v>25.971865154973141</v>
      </c>
    </row>
    <row r="303" spans="1:5" x14ac:dyDescent="0.25">
      <c r="A303" s="54">
        <f>'OHL indexes'!A303</f>
        <v>38505</v>
      </c>
      <c r="B303">
        <f>$E302*(2-'MT OHL indexes'!C303/'MT OHL indexes'!$B302)</f>
        <v>25.828012192281211</v>
      </c>
      <c r="C303">
        <f>IF(E303&gt;$E302*(2-'MT OHL indexes'!E303/'MT OHL indexes'!$B302),E303,$E302*(2-'MT OHL indexes'!E303/'MT OHL indexes'!$B302))</f>
        <v>25.977576346827753</v>
      </c>
      <c r="D303">
        <f>IF(E303&lt;$E302*(2-'MT OHL indexes'!D303/'MT OHL indexes'!$B302),E303,$E302*(2-'MT OHL indexes'!D303/'MT OHL indexes'!$B302))</f>
        <v>25.738860580144831</v>
      </c>
      <c r="E303">
        <f>Master!AN305</f>
        <v>25.956379026124711</v>
      </c>
    </row>
    <row r="304" spans="1:5" x14ac:dyDescent="0.25">
      <c r="A304" s="54">
        <f>'OHL indexes'!A304</f>
        <v>38506</v>
      </c>
      <c r="B304">
        <f>$E303*(2-'MT OHL indexes'!C304/'MT OHL indexes'!$B303)</f>
        <v>26.136803676710581</v>
      </c>
      <c r="C304">
        <f>IF(E304&gt;$E303*(2-'MT OHL indexes'!E304/'MT OHL indexes'!$B303),E304,$E303*(2-'MT OHL indexes'!E304/'MT OHL indexes'!$B303))</f>
        <v>26.163824319047247</v>
      </c>
      <c r="D304">
        <f>IF(E304&lt;$E303*(2-'MT OHL indexes'!D304/'MT OHL indexes'!$B303),E304,$E303*(2-'MT OHL indexes'!D304/'MT OHL indexes'!$B303))</f>
        <v>25.641186809631147</v>
      </c>
      <c r="E304">
        <f>Master!AN306</f>
        <v>25.777914076689004</v>
      </c>
    </row>
    <row r="305" spans="1:5" x14ac:dyDescent="0.25">
      <c r="A305" s="54">
        <f>'OHL indexes'!A305</f>
        <v>38509</v>
      </c>
      <c r="B305">
        <f>$E304*(2-'MT OHL indexes'!C305/'MT OHL indexes'!$B304)</f>
        <v>25.66117122577603</v>
      </c>
      <c r="C305">
        <f>IF(E305&gt;$E304*(2-'MT OHL indexes'!E305/'MT OHL indexes'!$B304),E305,$E304*(2-'MT OHL indexes'!E305/'MT OHL indexes'!$B304))</f>
        <v>26.006528073640919</v>
      </c>
      <c r="D305">
        <f>IF(E305&lt;$E304*(2-'MT OHL indexes'!D305/'MT OHL indexes'!$B304),E305,$E304*(2-'MT OHL indexes'!D305/'MT OHL indexes'!$B304))</f>
        <v>25.66117122577603</v>
      </c>
      <c r="E305">
        <f>Master!AN307</f>
        <v>25.943682308262733</v>
      </c>
    </row>
    <row r="306" spans="1:5" x14ac:dyDescent="0.25">
      <c r="A306" s="54">
        <f>'OHL indexes'!A306</f>
        <v>38510</v>
      </c>
      <c r="B306">
        <f>$E305*(2-'MT OHL indexes'!C306/'MT OHL indexes'!$B305)</f>
        <v>26.012317061118662</v>
      </c>
      <c r="C306">
        <f>IF(E306&gt;$E305*(2-'MT OHL indexes'!E306/'MT OHL indexes'!$B305),E306,$E305*(2-'MT OHL indexes'!E306/'MT OHL indexes'!$B305))</f>
        <v>26.164886763151195</v>
      </c>
      <c r="D306">
        <f>IF(E306&lt;$E305*(2-'MT OHL indexes'!D306/'MT OHL indexes'!$B305),E306,$E305*(2-'MT OHL indexes'!D306/'MT OHL indexes'!$B305))</f>
        <v>25.820062547115548</v>
      </c>
      <c r="E306">
        <f>Master!AN308</f>
        <v>26.05993571171124</v>
      </c>
    </row>
    <row r="307" spans="1:5" x14ac:dyDescent="0.25">
      <c r="A307" s="54">
        <f>'OHL indexes'!A307</f>
        <v>38511</v>
      </c>
      <c r="B307">
        <f>$E306*(2-'MT OHL indexes'!C307/'MT OHL indexes'!$B306)</f>
        <v>26.127572599440523</v>
      </c>
      <c r="C307">
        <f>IF(E307&gt;$E306*(2-'MT OHL indexes'!E307/'MT OHL indexes'!$B306),E307,$E306*(2-'MT OHL indexes'!E307/'MT OHL indexes'!$B306))</f>
        <v>26.174815576774588</v>
      </c>
      <c r="D307">
        <f>IF(E307&lt;$E306*(2-'MT OHL indexes'!D307/'MT OHL indexes'!$B306),E307,$E306*(2-'MT OHL indexes'!D307/'MT OHL indexes'!$B306))</f>
        <v>25.700949251255164</v>
      </c>
      <c r="E307">
        <f>Master!AN309</f>
        <v>25.704279042340758</v>
      </c>
    </row>
    <row r="308" spans="1:5" x14ac:dyDescent="0.25">
      <c r="A308" s="54">
        <f>'OHL indexes'!A308</f>
        <v>38512</v>
      </c>
      <c r="B308">
        <f>$E307*(2-'MT OHL indexes'!C308/'MT OHL indexes'!$B307)</f>
        <v>25.633854383221379</v>
      </c>
      <c r="C308">
        <f>IF(E308&gt;$E307*(2-'MT OHL indexes'!E308/'MT OHL indexes'!$B307),E308,$E307*(2-'MT OHL indexes'!E308/'MT OHL indexes'!$B307))</f>
        <v>25.923097417144174</v>
      </c>
      <c r="D308">
        <f>IF(E308&lt;$E307*(2-'MT OHL indexes'!D308/'MT OHL indexes'!$B307),E308,$E307*(2-'MT OHL indexes'!D308/'MT OHL indexes'!$B307))</f>
        <v>25.543576132785077</v>
      </c>
      <c r="E308">
        <f>Master!AN310</f>
        <v>25.923097417144174</v>
      </c>
    </row>
    <row r="309" spans="1:5" x14ac:dyDescent="0.25">
      <c r="A309" s="54">
        <f>'OHL indexes'!A309</f>
        <v>38513</v>
      </c>
      <c r="B309">
        <f>$E308*(2-'MT OHL indexes'!C309/'MT OHL indexes'!$B308)</f>
        <v>25.80100221151066</v>
      </c>
      <c r="C309">
        <f>IF(E309&gt;$E308*(2-'MT OHL indexes'!E309/'MT OHL indexes'!$B308),E309,$E308*(2-'MT OHL indexes'!E309/'MT OHL indexes'!$B308))</f>
        <v>26.058777730709508</v>
      </c>
      <c r="D309">
        <f>IF(E309&lt;$E308*(2-'MT OHL indexes'!D309/'MT OHL indexes'!$B308),E309,$E308*(2-'MT OHL indexes'!D309/'MT OHL indexes'!$B308))</f>
        <v>25.761502246763097</v>
      </c>
      <c r="E309">
        <f>Master!AN311</f>
        <v>25.918537892771944</v>
      </c>
    </row>
    <row r="310" spans="1:5" x14ac:dyDescent="0.25">
      <c r="A310" s="54">
        <f>'OHL indexes'!A310</f>
        <v>38516</v>
      </c>
      <c r="B310">
        <f>$E309*(2-'MT OHL indexes'!C310/'MT OHL indexes'!$B309)</f>
        <v>25.782445253428147</v>
      </c>
      <c r="C310">
        <f>IF(E310&gt;$E309*(2-'MT OHL indexes'!E310/'MT OHL indexes'!$B309),E310,$E309*(2-'MT OHL indexes'!E310/'MT OHL indexes'!$B309))</f>
        <v>26.23982013129331</v>
      </c>
      <c r="D310">
        <f>IF(E310&lt;$E309*(2-'MT OHL indexes'!D310/'MT OHL indexes'!$B309),E310,$E309*(2-'MT OHL indexes'!D310/'MT OHL indexes'!$B309))</f>
        <v>25.680122631416221</v>
      </c>
      <c r="E310">
        <f>Master!AN312</f>
        <v>26.03333383999141</v>
      </c>
    </row>
    <row r="311" spans="1:5" x14ac:dyDescent="0.25">
      <c r="A311" s="54">
        <f>'OHL indexes'!A311</f>
        <v>38517</v>
      </c>
      <c r="B311">
        <f>$E310*(2-'MT OHL indexes'!C311/'MT OHL indexes'!$B310)</f>
        <v>25.795486601691877</v>
      </c>
      <c r="C311">
        <f>IF(E311&gt;$E310*(2-'MT OHL indexes'!E311/'MT OHL indexes'!$B310),E311,$E310*(2-'MT OHL indexes'!E311/'MT OHL indexes'!$B310))</f>
        <v>26.159016108623121</v>
      </c>
      <c r="D311">
        <f>IF(E311&lt;$E310*(2-'MT OHL indexes'!D311/'MT OHL indexes'!$B310),E311,$E310*(2-'MT OHL indexes'!D311/'MT OHL indexes'!$B310))</f>
        <v>25.784888629900536</v>
      </c>
      <c r="E311">
        <f>Master!AN313</f>
        <v>26.120577014053463</v>
      </c>
    </row>
    <row r="312" spans="1:5" x14ac:dyDescent="0.25">
      <c r="A312" s="54">
        <f>'OHL indexes'!A312</f>
        <v>38518</v>
      </c>
      <c r="B312">
        <f>$E311*(2-'MT OHL indexes'!C312/'MT OHL indexes'!$B311)</f>
        <v>25.973877529701756</v>
      </c>
      <c r="C312">
        <f>IF(E312&gt;$E311*(2-'MT OHL indexes'!E312/'MT OHL indexes'!$B311),E312,$E311*(2-'MT OHL indexes'!E312/'MT OHL indexes'!$B311))</f>
        <v>26.200543827396686</v>
      </c>
      <c r="D312">
        <f>IF(E312&lt;$E311*(2-'MT OHL indexes'!D312/'MT OHL indexes'!$B311),E312,$E311*(2-'MT OHL indexes'!D312/'MT OHL indexes'!$B311))</f>
        <v>25.838684162730242</v>
      </c>
      <c r="E312">
        <f>Master!AN314</f>
        <v>26.172971230241878</v>
      </c>
    </row>
    <row r="313" spans="1:5" x14ac:dyDescent="0.25">
      <c r="A313" s="54">
        <f>'OHL indexes'!A313</f>
        <v>38519</v>
      </c>
      <c r="B313">
        <f>$E312*(2-'MT OHL indexes'!C313/'MT OHL indexes'!$B312)</f>
        <v>26.092352501544138</v>
      </c>
      <c r="C313">
        <f>IF(E313&gt;$E312*(2-'MT OHL indexes'!E313/'MT OHL indexes'!$B312),E313,$E312*(2-'MT OHL indexes'!E313/'MT OHL indexes'!$B312))</f>
        <v>26.417302604290857</v>
      </c>
      <c r="D313">
        <f>IF(E313&lt;$E312*(2-'MT OHL indexes'!D313/'MT OHL indexes'!$B312),E313,$E312*(2-'MT OHL indexes'!D313/'MT OHL indexes'!$B312))</f>
        <v>25.970703947805756</v>
      </c>
      <c r="E313">
        <f>Master!AN315</f>
        <v>26.330820827877456</v>
      </c>
    </row>
    <row r="314" spans="1:5" x14ac:dyDescent="0.25">
      <c r="A314" s="54">
        <f>'OHL indexes'!A314</f>
        <v>38520</v>
      </c>
      <c r="B314">
        <f>$E313*(2-'MT OHL indexes'!C314/'MT OHL indexes'!$B313)</f>
        <v>26.351645033240004</v>
      </c>
      <c r="C314">
        <f>IF(E314&gt;$E313*(2-'MT OHL indexes'!E314/'MT OHL indexes'!$B313),E314,$E313*(2-'MT OHL indexes'!E314/'MT OHL indexes'!$B313))</f>
        <v>26.351645033240004</v>
      </c>
      <c r="D314">
        <f>IF(E314&lt;$E313*(2-'MT OHL indexes'!D314/'MT OHL indexes'!$B313),E314,$E313*(2-'MT OHL indexes'!D314/'MT OHL indexes'!$B313))</f>
        <v>26.095583905340142</v>
      </c>
      <c r="E314">
        <f>Master!AN316</f>
        <v>26.247385468211821</v>
      </c>
    </row>
    <row r="315" spans="1:5" x14ac:dyDescent="0.25">
      <c r="A315" s="54">
        <f>'OHL indexes'!A315</f>
        <v>38523</v>
      </c>
      <c r="B315">
        <f>$E314*(2-'MT OHL indexes'!C315/'MT OHL indexes'!$B314)</f>
        <v>26.191874169783297</v>
      </c>
      <c r="C315">
        <f>IF(E315&gt;$E314*(2-'MT OHL indexes'!E315/'MT OHL indexes'!$B314),E315,$E314*(2-'MT OHL indexes'!E315/'MT OHL indexes'!$B314))</f>
        <v>26.195476279634757</v>
      </c>
      <c r="D315">
        <f>IF(E315&lt;$E314*(2-'MT OHL indexes'!D315/'MT OHL indexes'!$B314),E315,$E314*(2-'MT OHL indexes'!D315/'MT OHL indexes'!$B314))</f>
        <v>26.185353299839743</v>
      </c>
      <c r="E315">
        <f>Master!AN317</f>
        <v>26.195476279634757</v>
      </c>
    </row>
    <row r="316" spans="1:5" x14ac:dyDescent="0.25">
      <c r="A316" s="54">
        <f>'OHL indexes'!A316</f>
        <v>38524</v>
      </c>
      <c r="B316">
        <f>$E315*(2-'MT OHL indexes'!C316/'MT OHL indexes'!$B315)</f>
        <v>26.13998653798733</v>
      </c>
      <c r="C316">
        <f>IF(E316&gt;$E315*(2-'MT OHL indexes'!E316/'MT OHL indexes'!$B315),E316,$E315*(2-'MT OHL indexes'!E316/'MT OHL indexes'!$B315))</f>
        <v>26.180281315181091</v>
      </c>
      <c r="D316">
        <f>IF(E316&lt;$E315*(2-'MT OHL indexes'!D316/'MT OHL indexes'!$B315),E316,$E315*(2-'MT OHL indexes'!D316/'MT OHL indexes'!$B315))</f>
        <v>26.072572855672917</v>
      </c>
      <c r="E316">
        <f>Master!AN318</f>
        <v>26.147444086946393</v>
      </c>
    </row>
    <row r="317" spans="1:5" x14ac:dyDescent="0.25">
      <c r="A317" s="54">
        <f>'OHL indexes'!A317</f>
        <v>38525</v>
      </c>
      <c r="B317">
        <f>$E316*(2-'MT OHL indexes'!C317/'MT OHL indexes'!$B316)</f>
        <v>26.090610246624223</v>
      </c>
      <c r="C317">
        <f>IF(E317&gt;$E316*(2-'MT OHL indexes'!E317/'MT OHL indexes'!$B316),E317,$E316*(2-'MT OHL indexes'!E317/'MT OHL indexes'!$B316))</f>
        <v>26.197071425385531</v>
      </c>
      <c r="D317">
        <f>IF(E317&lt;$E316*(2-'MT OHL indexes'!D317/'MT OHL indexes'!$B316),E317,$E316*(2-'MT OHL indexes'!D317/'MT OHL indexes'!$B316))</f>
        <v>26.033443509988658</v>
      </c>
      <c r="E317">
        <f>Master!AN319</f>
        <v>26.120777682989033</v>
      </c>
    </row>
    <row r="318" spans="1:5" x14ac:dyDescent="0.25">
      <c r="A318" s="54">
        <f>'OHL indexes'!A318</f>
        <v>38526</v>
      </c>
      <c r="B318">
        <f>$E317*(2-'MT OHL indexes'!C318/'MT OHL indexes'!$B317)</f>
        <v>25.972227432841905</v>
      </c>
      <c r="C318">
        <f>IF(E318&gt;$E317*(2-'MT OHL indexes'!E318/'MT OHL indexes'!$B317),E318,$E317*(2-'MT OHL indexes'!E318/'MT OHL indexes'!$B317))</f>
        <v>26.089548515241614</v>
      </c>
      <c r="D318">
        <f>IF(E318&lt;$E317*(2-'MT OHL indexes'!D318/'MT OHL indexes'!$B317),E318,$E317*(2-'MT OHL indexes'!D318/'MT OHL indexes'!$B317))</f>
        <v>25.829408378273893</v>
      </c>
      <c r="E318">
        <f>Master!AN320</f>
        <v>25.839813588300235</v>
      </c>
    </row>
    <row r="319" spans="1:5" x14ac:dyDescent="0.25">
      <c r="A319" s="54">
        <f>'OHL indexes'!A319</f>
        <v>38527</v>
      </c>
      <c r="B319">
        <f>$E318*(2-'MT OHL indexes'!C319/'MT OHL indexes'!$B318)</f>
        <v>25.822695058838512</v>
      </c>
      <c r="C319">
        <f>IF(E319&gt;$E318*(2-'MT OHL indexes'!E319/'MT OHL indexes'!$B318),E319,$E318*(2-'MT OHL indexes'!E319/'MT OHL indexes'!$B318))</f>
        <v>25.86695188286679</v>
      </c>
      <c r="D319">
        <f>IF(E319&lt;$E318*(2-'MT OHL indexes'!D319/'MT OHL indexes'!$B318),E319,$E318*(2-'MT OHL indexes'!D319/'MT OHL indexes'!$B318))</f>
        <v>25.66362642327999</v>
      </c>
      <c r="E319">
        <f>Master!AN321</f>
        <v>25.666935445676767</v>
      </c>
    </row>
    <row r="320" spans="1:5" x14ac:dyDescent="0.25">
      <c r="A320" s="54">
        <f>'OHL indexes'!A320</f>
        <v>38530</v>
      </c>
      <c r="B320">
        <f>$E319*(2-'MT OHL indexes'!C320/'MT OHL indexes'!$B319)</f>
        <v>25.635978586725571</v>
      </c>
      <c r="C320">
        <f>IF(E320&gt;$E319*(2-'MT OHL indexes'!E320/'MT OHL indexes'!$B319),E320,$E319*(2-'MT OHL indexes'!E320/'MT OHL indexes'!$B319))</f>
        <v>25.681941150234024</v>
      </c>
      <c r="D320">
        <f>IF(E320&lt;$E319*(2-'MT OHL indexes'!D320/'MT OHL indexes'!$B319),E320,$E319*(2-'MT OHL indexes'!D320/'MT OHL indexes'!$B319))</f>
        <v>25.560062350000862</v>
      </c>
      <c r="E320">
        <f>Master!AN322</f>
        <v>25.681941150234024</v>
      </c>
    </row>
    <row r="321" spans="1:5" x14ac:dyDescent="0.25">
      <c r="A321" s="54">
        <f>'OHL indexes'!A321</f>
        <v>38531</v>
      </c>
      <c r="B321">
        <f>$E320*(2-'MT OHL indexes'!C321/'MT OHL indexes'!$B320)</f>
        <v>25.974167271797118</v>
      </c>
      <c r="C321">
        <f>IF(E321&gt;$E320*(2-'MT OHL indexes'!E321/'MT OHL indexes'!$B320),E321,$E320*(2-'MT OHL indexes'!E321/'MT OHL indexes'!$B320))</f>
        <v>26.101722056467057</v>
      </c>
      <c r="D321">
        <f>IF(E321&lt;$E320*(2-'MT OHL indexes'!D321/'MT OHL indexes'!$B320),E321,$E320*(2-'MT OHL indexes'!D321/'MT OHL indexes'!$B320))</f>
        <v>25.945200290538157</v>
      </c>
      <c r="E321">
        <f>Master!AN323</f>
        <v>26.101722056467057</v>
      </c>
    </row>
    <row r="322" spans="1:5" x14ac:dyDescent="0.25">
      <c r="A322" s="54">
        <f>'OHL indexes'!A322</f>
        <v>38532</v>
      </c>
      <c r="B322">
        <f>$E321*(2-'MT OHL indexes'!C322/'MT OHL indexes'!$B321)</f>
        <v>25.79730859812064</v>
      </c>
      <c r="C322">
        <f>IF(E322&gt;$E321*(2-'MT OHL indexes'!E322/'MT OHL indexes'!$B321),E322,$E321*(2-'MT OHL indexes'!E322/'MT OHL indexes'!$B321))</f>
        <v>25.85042316475079</v>
      </c>
      <c r="D322">
        <f>IF(E322&lt;$E321*(2-'MT OHL indexes'!D322/'MT OHL indexes'!$B321),E322,$E321*(2-'MT OHL indexes'!D322/'MT OHL indexes'!$B321))</f>
        <v>25.665186493067946</v>
      </c>
      <c r="E322">
        <f>Master!AN324</f>
        <v>25.683295294751808</v>
      </c>
    </row>
    <row r="323" spans="1:5" x14ac:dyDescent="0.25">
      <c r="A323" s="54">
        <f>'OHL indexes'!A323</f>
        <v>38533</v>
      </c>
      <c r="B323">
        <f>$E322*(2-'MT OHL indexes'!C323/'MT OHL indexes'!$B322)</f>
        <v>25.704322907096028</v>
      </c>
      <c r="C323">
        <f>IF(E323&gt;$E322*(2-'MT OHL indexes'!E323/'MT OHL indexes'!$B322),E323,$E322*(2-'MT OHL indexes'!E323/'MT OHL indexes'!$B322))</f>
        <v>25.70502334062525</v>
      </c>
      <c r="D323">
        <f>IF(E323&lt;$E322*(2-'MT OHL indexes'!D323/'MT OHL indexes'!$B322),E323,$E322*(2-'MT OHL indexes'!D323/'MT OHL indexes'!$B322))</f>
        <v>25.701559924054667</v>
      </c>
      <c r="E323">
        <f>Master!AN325</f>
        <v>25.70502334062525</v>
      </c>
    </row>
    <row r="324" spans="1:5" x14ac:dyDescent="0.25">
      <c r="A324" s="54">
        <f>'OHL indexes'!A324</f>
        <v>38534</v>
      </c>
      <c r="B324">
        <f>$E323*(2-'MT OHL indexes'!C324/'MT OHL indexes'!$B323)</f>
        <v>25.723006186598251</v>
      </c>
      <c r="C324">
        <f>IF(E324&gt;$E323*(2-'MT OHL indexes'!E324/'MT OHL indexes'!$B323),E324,$E323*(2-'MT OHL indexes'!E324/'MT OHL indexes'!$B323))</f>
        <v>25.72425923516802</v>
      </c>
      <c r="D324">
        <f>IF(E324&lt;$E323*(2-'MT OHL indexes'!D324/'MT OHL indexes'!$B323),E324,$E323*(2-'MT OHL indexes'!D324/'MT OHL indexes'!$B323))</f>
        <v>25.72079371455246</v>
      </c>
      <c r="E324">
        <f>Master!AN326</f>
        <v>25.72425923516802</v>
      </c>
    </row>
    <row r="325" spans="1:5" x14ac:dyDescent="0.25">
      <c r="A325" s="54">
        <f>'OHL indexes'!A325</f>
        <v>38538</v>
      </c>
      <c r="B325">
        <f>$E324*(2-'MT OHL indexes'!C325/'MT OHL indexes'!$B324)</f>
        <v>25.868742091266164</v>
      </c>
      <c r="C325">
        <f>IF(E325&gt;$E324*(2-'MT OHL indexes'!E325/'MT OHL indexes'!$B324),E325,$E324*(2-'MT OHL indexes'!E325/'MT OHL indexes'!$B324))</f>
        <v>26.077898117825256</v>
      </c>
      <c r="D325">
        <f>IF(E325&lt;$E324*(2-'MT OHL indexes'!D325/'MT OHL indexes'!$B324),E325,$E324*(2-'MT OHL indexes'!D325/'MT OHL indexes'!$B324))</f>
        <v>25.868742091266164</v>
      </c>
      <c r="E325">
        <f>Master!AN327</f>
        <v>25.998160520178338</v>
      </c>
    </row>
    <row r="326" spans="1:5" x14ac:dyDescent="0.25">
      <c r="A326" s="54">
        <f>'OHL indexes'!A326</f>
        <v>38539</v>
      </c>
      <c r="B326">
        <f>$E325*(2-'MT OHL indexes'!C326/'MT OHL indexes'!$B325)</f>
        <v>25.961847103651053</v>
      </c>
      <c r="C326">
        <f>IF(E326&gt;$E325*(2-'MT OHL indexes'!E326/'MT OHL indexes'!$B325),E326,$E325*(2-'MT OHL indexes'!E326/'MT OHL indexes'!$B325))</f>
        <v>26.145111204732782</v>
      </c>
      <c r="D326">
        <f>IF(E326&lt;$E325*(2-'MT OHL indexes'!D326/'MT OHL indexes'!$B325),E326,$E325*(2-'MT OHL indexes'!D326/'MT OHL indexes'!$B325))</f>
        <v>25.871416625515518</v>
      </c>
      <c r="E326">
        <f>Master!AN328</f>
        <v>25.888489567224099</v>
      </c>
    </row>
    <row r="327" spans="1:5" x14ac:dyDescent="0.25">
      <c r="A327" s="54">
        <f>'OHL indexes'!A327</f>
        <v>38540</v>
      </c>
      <c r="B327">
        <f>$E326*(2-'MT OHL indexes'!C327/'MT OHL indexes'!$B326)</f>
        <v>25.428486454529889</v>
      </c>
      <c r="C327">
        <f>IF(E327&gt;$E326*(2-'MT OHL indexes'!E327/'MT OHL indexes'!$B326),E327,$E326*(2-'MT OHL indexes'!E327/'MT OHL indexes'!$B326))</f>
        <v>25.734418142586971</v>
      </c>
      <c r="D327">
        <f>IF(E327&lt;$E326*(2-'MT OHL indexes'!D327/'MT OHL indexes'!$B326),E327,$E326*(2-'MT OHL indexes'!D327/'MT OHL indexes'!$B326))</f>
        <v>25.360301543887374</v>
      </c>
      <c r="E327">
        <f>Master!AN329</f>
        <v>25.734418142586971</v>
      </c>
    </row>
    <row r="328" spans="1:5" x14ac:dyDescent="0.25">
      <c r="A328" s="54">
        <f>'OHL indexes'!A328</f>
        <v>38541</v>
      </c>
      <c r="B328">
        <f>$E327*(2-'MT OHL indexes'!C328/'MT OHL indexes'!$B327)</f>
        <v>25.966699582966786</v>
      </c>
      <c r="C328">
        <f>IF(E328&gt;$E327*(2-'MT OHL indexes'!E328/'MT OHL indexes'!$B327),E328,$E327*(2-'MT OHL indexes'!E328/'MT OHL indexes'!$B327))</f>
        <v>26.214836125374489</v>
      </c>
      <c r="D328">
        <f>IF(E328&lt;$E327*(2-'MT OHL indexes'!D328/'MT OHL indexes'!$B327),E328,$E327*(2-'MT OHL indexes'!D328/'MT OHL indexes'!$B327))</f>
        <v>25.875077459261416</v>
      </c>
      <c r="E328">
        <f>Master!AN330</f>
        <v>26.03653406970367</v>
      </c>
    </row>
    <row r="329" spans="1:5" x14ac:dyDescent="0.25">
      <c r="A329" s="54">
        <f>'OHL indexes'!A329</f>
        <v>38544</v>
      </c>
      <c r="B329">
        <f>$E328*(2-'MT OHL indexes'!C329/'MT OHL indexes'!$B328)</f>
        <v>25.976607217810923</v>
      </c>
      <c r="C329">
        <f>IF(E329&gt;$E328*(2-'MT OHL indexes'!E329/'MT OHL indexes'!$B328),E329,$E328*(2-'MT OHL indexes'!E329/'MT OHL indexes'!$B328))</f>
        <v>26.242173663238631</v>
      </c>
      <c r="D329">
        <f>IF(E329&lt;$E328*(2-'MT OHL indexes'!D329/'MT OHL indexes'!$B328),E329,$E328*(2-'MT OHL indexes'!D329/'MT OHL indexes'!$B328))</f>
        <v>25.970007231759514</v>
      </c>
      <c r="E329">
        <f>Master!AN331</f>
        <v>26.194968850908111</v>
      </c>
    </row>
    <row r="330" spans="1:5" x14ac:dyDescent="0.25">
      <c r="A330" s="54">
        <f>'OHL indexes'!A330</f>
        <v>38545</v>
      </c>
      <c r="B330">
        <f>$E329*(2-'MT OHL indexes'!C330/'MT OHL indexes'!$B329)</f>
        <v>26.175080455395914</v>
      </c>
      <c r="C330">
        <f>IF(E330&gt;$E329*(2-'MT OHL indexes'!E330/'MT OHL indexes'!$B329),E330,$E329*(2-'MT OHL indexes'!E330/'MT OHL indexes'!$B329))</f>
        <v>26.286250643514656</v>
      </c>
      <c r="D330">
        <f>IF(E330&lt;$E329*(2-'MT OHL indexes'!D330/'MT OHL indexes'!$B329),E330,$E329*(2-'MT OHL indexes'!D330/'MT OHL indexes'!$B329))</f>
        <v>26.148182850930315</v>
      </c>
      <c r="E330">
        <f>Master!AN332</f>
        <v>26.233625818232269</v>
      </c>
    </row>
    <row r="331" spans="1:5" x14ac:dyDescent="0.25">
      <c r="A331" s="54">
        <f>'OHL indexes'!A331</f>
        <v>38546</v>
      </c>
      <c r="B331">
        <f>$E330*(2-'MT OHL indexes'!C331/'MT OHL indexes'!$B330)</f>
        <v>26.295150383864854</v>
      </c>
      <c r="C331">
        <f>IF(E331&gt;$E330*(2-'MT OHL indexes'!E331/'MT OHL indexes'!$B330),E331,$E330*(2-'MT OHL indexes'!E331/'MT OHL indexes'!$B330))</f>
        <v>26.31725956005948</v>
      </c>
      <c r="D331">
        <f>IF(E331&lt;$E330*(2-'MT OHL indexes'!D331/'MT OHL indexes'!$B330),E331,$E330*(2-'MT OHL indexes'!D331/'MT OHL indexes'!$B330))</f>
        <v>26.189214310883717</v>
      </c>
      <c r="E331">
        <f>Master!AN333</f>
        <v>26.254904507761726</v>
      </c>
    </row>
    <row r="332" spans="1:5" x14ac:dyDescent="0.25">
      <c r="A332" s="54">
        <f>'OHL indexes'!A332</f>
        <v>38547</v>
      </c>
      <c r="B332">
        <f>$E331*(2-'MT OHL indexes'!C332/'MT OHL indexes'!$B331)</f>
        <v>26.367072472114245</v>
      </c>
      <c r="C332">
        <f>IF(E332&gt;$E331*(2-'MT OHL indexes'!E332/'MT OHL indexes'!$B331),E332,$E331*(2-'MT OHL indexes'!E332/'MT OHL indexes'!$B331))</f>
        <v>26.497041804747337</v>
      </c>
      <c r="D332">
        <f>IF(E332&lt;$E331*(2-'MT OHL indexes'!D332/'MT OHL indexes'!$B331),E332,$E331*(2-'MT OHL indexes'!D332/'MT OHL indexes'!$B331))</f>
        <v>26.367072472114245</v>
      </c>
      <c r="E332">
        <f>Master!AN334</f>
        <v>26.417845957507097</v>
      </c>
    </row>
    <row r="333" spans="1:5" x14ac:dyDescent="0.25">
      <c r="A333" s="54">
        <f>'OHL indexes'!A333</f>
        <v>38548</v>
      </c>
      <c r="B333">
        <f>$E332*(2-'MT OHL indexes'!C333/'MT OHL indexes'!$B332)</f>
        <v>26.299454378368409</v>
      </c>
      <c r="C333">
        <f>IF(E333&gt;$E332*(2-'MT OHL indexes'!E333/'MT OHL indexes'!$B332),E333,$E332*(2-'MT OHL indexes'!E333/'MT OHL indexes'!$B332))</f>
        <v>26.509881379036283</v>
      </c>
      <c r="D333">
        <f>IF(E333&lt;$E332*(2-'MT OHL indexes'!D333/'MT OHL indexes'!$B332),E333,$E332*(2-'MT OHL indexes'!D333/'MT OHL indexes'!$B332))</f>
        <v>26.27780792512047</v>
      </c>
      <c r="E333">
        <f>Master!AN335</f>
        <v>26.509881379036283</v>
      </c>
    </row>
    <row r="334" spans="1:5" x14ac:dyDescent="0.25">
      <c r="A334" s="54">
        <f>'OHL indexes'!A334</f>
        <v>38551</v>
      </c>
      <c r="B334">
        <f>$E333*(2-'MT OHL indexes'!C334/'MT OHL indexes'!$B333)</f>
        <v>26.434599921778727</v>
      </c>
      <c r="C334">
        <f>IF(E334&gt;$E333*(2-'MT OHL indexes'!E334/'MT OHL indexes'!$B333),E334,$E333*(2-'MT OHL indexes'!E334/'MT OHL indexes'!$B333))</f>
        <v>26.563041033343488</v>
      </c>
      <c r="D334">
        <f>IF(E334&lt;$E333*(2-'MT OHL indexes'!D334/'MT OHL indexes'!$B333),E334,$E333*(2-'MT OHL indexes'!D334/'MT OHL indexes'!$B333))</f>
        <v>26.234676532158744</v>
      </c>
      <c r="E334">
        <f>Master!AN336</f>
        <v>26.466628507796194</v>
      </c>
    </row>
    <row r="335" spans="1:5" x14ac:dyDescent="0.25">
      <c r="A335" s="54">
        <f>'OHL indexes'!A335</f>
        <v>38552</v>
      </c>
      <c r="B335">
        <f>$E334*(2-'MT OHL indexes'!C335/'MT OHL indexes'!$B334)</f>
        <v>26.436447426155802</v>
      </c>
      <c r="C335">
        <f>IF(E335&gt;$E334*(2-'MT OHL indexes'!E335/'MT OHL indexes'!$B334),E335,$E334*(2-'MT OHL indexes'!E335/'MT OHL indexes'!$B334))</f>
        <v>26.951206826567546</v>
      </c>
      <c r="D335">
        <f>IF(E335&lt;$E334*(2-'MT OHL indexes'!D335/'MT OHL indexes'!$B334),E335,$E334*(2-'MT OHL indexes'!D335/'MT OHL indexes'!$B334))</f>
        <v>26.403235778689467</v>
      </c>
      <c r="E335">
        <f>Master!AN337</f>
        <v>26.951206826567546</v>
      </c>
    </row>
    <row r="336" spans="1:5" x14ac:dyDescent="0.25">
      <c r="A336" s="54">
        <f>'OHL indexes'!A336</f>
        <v>38553</v>
      </c>
      <c r="B336">
        <f>$E335*(2-'MT OHL indexes'!C336/'MT OHL indexes'!$B335)</f>
        <v>26.822640833888098</v>
      </c>
      <c r="C336">
        <f>IF(E336&gt;$E335*(2-'MT OHL indexes'!E336/'MT OHL indexes'!$B335),E336,$E335*(2-'MT OHL indexes'!E336/'MT OHL indexes'!$B335))</f>
        <v>27.08520438023104</v>
      </c>
      <c r="D336">
        <f>IF(E336&lt;$E335*(2-'MT OHL indexes'!D336/'MT OHL indexes'!$B335),E336,$E335*(2-'MT OHL indexes'!D336/'MT OHL indexes'!$B335))</f>
        <v>26.822640833888098</v>
      </c>
      <c r="E336">
        <f>Master!AN338</f>
        <v>26.998495842738198</v>
      </c>
    </row>
    <row r="337" spans="1:5" x14ac:dyDescent="0.25">
      <c r="A337" s="54">
        <f>'OHL indexes'!A337</f>
        <v>38554</v>
      </c>
      <c r="B337">
        <f>$E336*(2-'MT OHL indexes'!C337/'MT OHL indexes'!$B336)</f>
        <v>26.921030817740846</v>
      </c>
      <c r="C337">
        <f>IF(E337&gt;$E336*(2-'MT OHL indexes'!E337/'MT OHL indexes'!$B336),E337,$E336*(2-'MT OHL indexes'!E337/'MT OHL indexes'!$B336))</f>
        <v>26.956659230210793</v>
      </c>
      <c r="D337">
        <f>IF(E337&lt;$E336*(2-'MT OHL indexes'!D337/'MT OHL indexes'!$B336),E337,$E336*(2-'MT OHL indexes'!D337/'MT OHL indexes'!$B336))</f>
        <v>26.921030817740846</v>
      </c>
      <c r="E337">
        <f>Master!AN339</f>
        <v>26.956659230210793</v>
      </c>
    </row>
    <row r="338" spans="1:5" x14ac:dyDescent="0.25">
      <c r="A338" s="54">
        <f>'OHL indexes'!A338</f>
        <v>38555</v>
      </c>
      <c r="B338">
        <f>$E337*(2-'MT OHL indexes'!C338/'MT OHL indexes'!$B337)</f>
        <v>27.006091110833459</v>
      </c>
      <c r="C338">
        <f>IF(E338&gt;$E337*(2-'MT OHL indexes'!E338/'MT OHL indexes'!$B337),E338,$E337*(2-'MT OHL indexes'!E338/'MT OHL indexes'!$B337))</f>
        <v>27.270267307116683</v>
      </c>
      <c r="D338">
        <f>IF(E338&lt;$E337*(2-'MT OHL indexes'!D338/'MT OHL indexes'!$B337),E338,$E337*(2-'MT OHL indexes'!D338/'MT OHL indexes'!$B337))</f>
        <v>27.006091110833459</v>
      </c>
      <c r="E338">
        <f>Master!AN340</f>
        <v>27.270267307116683</v>
      </c>
    </row>
    <row r="339" spans="1:5" x14ac:dyDescent="0.25">
      <c r="A339" s="54">
        <f>'OHL indexes'!A339</f>
        <v>38558</v>
      </c>
      <c r="B339">
        <f>$E338*(2-'MT OHL indexes'!C339/'MT OHL indexes'!$B338)</f>
        <v>27.092440410416252</v>
      </c>
      <c r="C339">
        <f>IF(E339&gt;$E338*(2-'MT OHL indexes'!E339/'MT OHL indexes'!$B338),E339,$E338*(2-'MT OHL indexes'!E339/'MT OHL indexes'!$B338))</f>
        <v>27.092440410416252</v>
      </c>
      <c r="D339">
        <f>IF(E339&lt;$E338*(2-'MT OHL indexes'!D339/'MT OHL indexes'!$B338),E339,$E338*(2-'MT OHL indexes'!D339/'MT OHL indexes'!$B338))</f>
        <v>26.949744523827089</v>
      </c>
      <c r="E339">
        <f>Master!AN341</f>
        <v>27.022501350571797</v>
      </c>
    </row>
    <row r="340" spans="1:5" x14ac:dyDescent="0.25">
      <c r="A340" s="54">
        <f>'OHL indexes'!A340</f>
        <v>38559</v>
      </c>
      <c r="B340">
        <f>$E339*(2-'MT OHL indexes'!C340/'MT OHL indexes'!$B339)</f>
        <v>26.981989404701785</v>
      </c>
      <c r="C340">
        <f>IF(E340&gt;$E339*(2-'MT OHL indexes'!E340/'MT OHL indexes'!$B339),E340,$E339*(2-'MT OHL indexes'!E340/'MT OHL indexes'!$B339))</f>
        <v>27.026442731166455</v>
      </c>
      <c r="D340">
        <f>IF(E340&lt;$E339*(2-'MT OHL indexes'!D340/'MT OHL indexes'!$B339),E340,$E339*(2-'MT OHL indexes'!D340/'MT OHL indexes'!$B339))</f>
        <v>26.963849019549439</v>
      </c>
      <c r="E340">
        <f>Master!AN342</f>
        <v>27.026442731166455</v>
      </c>
    </row>
    <row r="341" spans="1:5" x14ac:dyDescent="0.25">
      <c r="A341" s="54">
        <f>'OHL indexes'!A341</f>
        <v>38560</v>
      </c>
      <c r="B341">
        <f>$E340*(2-'MT OHL indexes'!C341/'MT OHL indexes'!$B340)</f>
        <v>27.052427585204331</v>
      </c>
      <c r="C341">
        <f>IF(E341&gt;$E340*(2-'MT OHL indexes'!E341/'MT OHL indexes'!$B340),E341,$E340*(2-'MT OHL indexes'!E341/'MT OHL indexes'!$B340))</f>
        <v>27.052427585204331</v>
      </c>
      <c r="D341">
        <f>IF(E341&lt;$E340*(2-'MT OHL indexes'!D341/'MT OHL indexes'!$B340),E341,$E340*(2-'MT OHL indexes'!D341/'MT OHL indexes'!$B340))</f>
        <v>26.975594006897676</v>
      </c>
      <c r="E341">
        <f>Master!AN343</f>
        <v>26.979636337874901</v>
      </c>
    </row>
    <row r="342" spans="1:5" x14ac:dyDescent="0.25">
      <c r="A342" s="54">
        <f>'OHL indexes'!A342</f>
        <v>38561</v>
      </c>
      <c r="B342">
        <f>$E341*(2-'MT OHL indexes'!C342/'MT OHL indexes'!$B341)</f>
        <v>27.057237613415523</v>
      </c>
      <c r="C342">
        <f>IF(E342&gt;$E341*(2-'MT OHL indexes'!E342/'MT OHL indexes'!$B341),E342,$E341*(2-'MT OHL indexes'!E342/'MT OHL indexes'!$B341))</f>
        <v>27.161579464866218</v>
      </c>
      <c r="D342">
        <f>IF(E342&lt;$E341*(2-'MT OHL indexes'!D342/'MT OHL indexes'!$B341),E342,$E341*(2-'MT OHL indexes'!D342/'MT OHL indexes'!$B341))</f>
        <v>27.029565339361547</v>
      </c>
      <c r="E342">
        <f>Master!AN344</f>
        <v>27.161579464866218</v>
      </c>
    </row>
    <row r="343" spans="1:5" x14ac:dyDescent="0.25">
      <c r="A343" s="54">
        <f>'OHL indexes'!A343</f>
        <v>38562</v>
      </c>
      <c r="B343">
        <f>$E342*(2-'MT OHL indexes'!C343/'MT OHL indexes'!$B342)</f>
        <v>27.055583271177522</v>
      </c>
      <c r="C343">
        <f>IF(E343&gt;$E342*(2-'MT OHL indexes'!E343/'MT OHL indexes'!$B342),E343,$E342*(2-'MT OHL indexes'!E343/'MT OHL indexes'!$B342))</f>
        <v>27.084519513564459</v>
      </c>
      <c r="D343">
        <f>IF(E343&lt;$E342*(2-'MT OHL indexes'!D343/'MT OHL indexes'!$B342),E343,$E342*(2-'MT OHL indexes'!D343/'MT OHL indexes'!$B342))</f>
        <v>26.8935423306249</v>
      </c>
      <c r="E343">
        <f>Master!AN345</f>
        <v>26.932894455653226</v>
      </c>
    </row>
    <row r="344" spans="1:5" x14ac:dyDescent="0.25">
      <c r="A344" s="54">
        <f>'OHL indexes'!A344</f>
        <v>38565</v>
      </c>
      <c r="B344">
        <f>$E343*(2-'MT OHL indexes'!C344/'MT OHL indexes'!$B343)</f>
        <v>26.780907005481033</v>
      </c>
      <c r="C344">
        <f>IF(E344&gt;$E343*(2-'MT OHL indexes'!E344/'MT OHL indexes'!$B343),E344,$E343*(2-'MT OHL indexes'!E344/'MT OHL indexes'!$B343))</f>
        <v>26.780907005481033</v>
      </c>
      <c r="D344">
        <f>IF(E344&lt;$E343*(2-'MT OHL indexes'!D344/'MT OHL indexes'!$B343),E344,$E343*(2-'MT OHL indexes'!D344/'MT OHL indexes'!$B343))</f>
        <v>26.63669725982507</v>
      </c>
      <c r="E344">
        <f>Master!AN346</f>
        <v>26.722194158525504</v>
      </c>
    </row>
    <row r="345" spans="1:5" x14ac:dyDescent="0.25">
      <c r="A345" s="54">
        <f>'OHL indexes'!A345</f>
        <v>38566</v>
      </c>
      <c r="B345">
        <f>$E344*(2-'MT OHL indexes'!C345/'MT OHL indexes'!$B344)</f>
        <v>26.769851849516421</v>
      </c>
      <c r="C345">
        <f>IF(E345&gt;$E344*(2-'MT OHL indexes'!E345/'MT OHL indexes'!$B344),E345,$E344*(2-'MT OHL indexes'!E345/'MT OHL indexes'!$B344))</f>
        <v>26.773739391132906</v>
      </c>
      <c r="D345">
        <f>IF(E345&lt;$E344*(2-'MT OHL indexes'!D345/'MT OHL indexes'!$B344),E345,$E344*(2-'MT OHL indexes'!D345/'MT OHL indexes'!$B344))</f>
        <v>26.769654292046084</v>
      </c>
      <c r="E345">
        <f>Master!AN347</f>
        <v>26.773739391132906</v>
      </c>
    </row>
    <row r="346" spans="1:5" x14ac:dyDescent="0.25">
      <c r="A346" s="54">
        <f>'OHL indexes'!A346</f>
        <v>38567</v>
      </c>
      <c r="B346">
        <f>$E345*(2-'MT OHL indexes'!C346/'MT OHL indexes'!$B345)</f>
        <v>26.662236357413619</v>
      </c>
      <c r="C346">
        <f>IF(E346&gt;$E345*(2-'MT OHL indexes'!E346/'MT OHL indexes'!$B345),E346,$E345*(2-'MT OHL indexes'!E346/'MT OHL indexes'!$B345))</f>
        <v>26.708054060128845</v>
      </c>
      <c r="D346">
        <f>IF(E346&lt;$E345*(2-'MT OHL indexes'!D346/'MT OHL indexes'!$B345),E346,$E345*(2-'MT OHL indexes'!D346/'MT OHL indexes'!$B345))</f>
        <v>26.5637127977608</v>
      </c>
      <c r="E346">
        <f>Master!AN348</f>
        <v>26.708054060128845</v>
      </c>
    </row>
    <row r="347" spans="1:5" x14ac:dyDescent="0.25">
      <c r="A347" s="54">
        <f>'OHL indexes'!A347</f>
        <v>38568</v>
      </c>
      <c r="B347">
        <f>$E346*(2-'MT OHL indexes'!C347/'MT OHL indexes'!$B346)</f>
        <v>26.660555856496362</v>
      </c>
      <c r="C347">
        <f>IF(E347&gt;$E346*(2-'MT OHL indexes'!E347/'MT OHL indexes'!$B346),E347,$E346*(2-'MT OHL indexes'!E347/'MT OHL indexes'!$B346))</f>
        <v>26.660555856496362</v>
      </c>
      <c r="D347">
        <f>IF(E347&lt;$E346*(2-'MT OHL indexes'!D347/'MT OHL indexes'!$B346),E347,$E346*(2-'MT OHL indexes'!D347/'MT OHL indexes'!$B346))</f>
        <v>26.467628047075042</v>
      </c>
      <c r="E347">
        <f>Master!AN349</f>
        <v>26.488883413809436</v>
      </c>
    </row>
    <row r="348" spans="1:5" x14ac:dyDescent="0.25">
      <c r="A348" s="54">
        <f>'OHL indexes'!A348</f>
        <v>38569</v>
      </c>
      <c r="B348">
        <f>$E347*(2-'MT OHL indexes'!C348/'MT OHL indexes'!$B347)</f>
        <v>26.386895002254292</v>
      </c>
      <c r="C348">
        <f>IF(E348&gt;$E347*(2-'MT OHL indexes'!E348/'MT OHL indexes'!$B347),E348,$E347*(2-'MT OHL indexes'!E348/'MT OHL indexes'!$B347))</f>
        <v>26.531523922530429</v>
      </c>
      <c r="D348">
        <f>IF(E348&lt;$E347*(2-'MT OHL indexes'!D348/'MT OHL indexes'!$B347),E348,$E347*(2-'MT OHL indexes'!D348/'MT OHL indexes'!$B347))</f>
        <v>25.878102865495823</v>
      </c>
      <c r="E348">
        <f>Master!AN350</f>
        <v>26.010572766193999</v>
      </c>
    </row>
    <row r="349" spans="1:5" x14ac:dyDescent="0.25">
      <c r="A349" s="54">
        <f>'OHL indexes'!A349</f>
        <v>38572</v>
      </c>
      <c r="B349">
        <f>$E348*(2-'MT OHL indexes'!C349/'MT OHL indexes'!$B348)</f>
        <v>26.027502951458789</v>
      </c>
      <c r="C349">
        <f>IF(E349&gt;$E348*(2-'MT OHL indexes'!E349/'MT OHL indexes'!$B348),E349,$E348*(2-'MT OHL indexes'!E349/'MT OHL indexes'!$B348))</f>
        <v>26.220125394999545</v>
      </c>
      <c r="D349">
        <f>IF(E349&lt;$E348*(2-'MT OHL indexes'!D349/'MT OHL indexes'!$B348),E349,$E348*(2-'MT OHL indexes'!D349/'MT OHL indexes'!$B348))</f>
        <v>25.816564117527847</v>
      </c>
      <c r="E349">
        <f>Master!AN351</f>
        <v>25.927252752684396</v>
      </c>
    </row>
    <row r="350" spans="1:5" x14ac:dyDescent="0.25">
      <c r="A350" s="54">
        <f>'OHL indexes'!A350</f>
        <v>38573</v>
      </c>
      <c r="B350">
        <f>$E349*(2-'MT OHL indexes'!C350/'MT OHL indexes'!$B349)</f>
        <v>26.158073251005753</v>
      </c>
      <c r="C350">
        <f>IF(E350&gt;$E349*(2-'MT OHL indexes'!E350/'MT OHL indexes'!$B349),E350,$E349*(2-'MT OHL indexes'!E350/'MT OHL indexes'!$B349))</f>
        <v>26.374018314015395</v>
      </c>
      <c r="D350">
        <f>IF(E350&lt;$E349*(2-'MT OHL indexes'!D350/'MT OHL indexes'!$B349),E350,$E349*(2-'MT OHL indexes'!D350/'MT OHL indexes'!$B349))</f>
        <v>26.158073251005753</v>
      </c>
      <c r="E350">
        <f>Master!AN352</f>
        <v>26.32587066300934</v>
      </c>
    </row>
    <row r="351" spans="1:5" x14ac:dyDescent="0.25">
      <c r="A351" s="54">
        <f>'OHL indexes'!A351</f>
        <v>38574</v>
      </c>
      <c r="B351">
        <f>$E350*(2-'MT OHL indexes'!C351/'MT OHL indexes'!$B350)</f>
        <v>26.32416728084829</v>
      </c>
      <c r="C351">
        <f>IF(E351&gt;$E350*(2-'MT OHL indexes'!E351/'MT OHL indexes'!$B350),E351,$E350*(2-'MT OHL indexes'!E351/'MT OHL indexes'!$B350))</f>
        <v>26.782944876224807</v>
      </c>
      <c r="D351">
        <f>IF(E351&lt;$E350*(2-'MT OHL indexes'!D351/'MT OHL indexes'!$B350),E351,$E350*(2-'MT OHL indexes'!D351/'MT OHL indexes'!$B350))</f>
        <v>26.29806531503873</v>
      </c>
      <c r="E351">
        <f>Master!AN353</f>
        <v>26.408276738291718</v>
      </c>
    </row>
    <row r="352" spans="1:5" x14ac:dyDescent="0.25">
      <c r="A352" s="54">
        <f>'OHL indexes'!A352</f>
        <v>38575</v>
      </c>
      <c r="B352">
        <f>$E351*(2-'MT OHL indexes'!C352/'MT OHL indexes'!$B351)</f>
        <v>26.32956283081711</v>
      </c>
      <c r="C352">
        <f>IF(E352&gt;$E351*(2-'MT OHL indexes'!E352/'MT OHL indexes'!$B351),E352,$E351*(2-'MT OHL indexes'!E352/'MT OHL indexes'!$B351))</f>
        <v>26.412839759871716</v>
      </c>
      <c r="D352">
        <f>IF(E352&lt;$E351*(2-'MT OHL indexes'!D352/'MT OHL indexes'!$B351),E352,$E351*(2-'MT OHL indexes'!D352/'MT OHL indexes'!$B351))</f>
        <v>26.16642707338023</v>
      </c>
      <c r="E352">
        <f>Master!AN354</f>
        <v>26.274697006876814</v>
      </c>
    </row>
    <row r="353" spans="1:5" x14ac:dyDescent="0.25">
      <c r="A353" s="54">
        <f>'OHL indexes'!A353</f>
        <v>38576</v>
      </c>
      <c r="B353">
        <f>$E352*(2-'MT OHL indexes'!C353/'MT OHL indexes'!$B352)</f>
        <v>26.035806482625048</v>
      </c>
      <c r="C353">
        <f>IF(E353&gt;$E352*(2-'MT OHL indexes'!E353/'MT OHL indexes'!$B352),E353,$E352*(2-'MT OHL indexes'!E353/'MT OHL indexes'!$B352))</f>
        <v>26.170341724906681</v>
      </c>
      <c r="D353">
        <f>IF(E353&lt;$E352*(2-'MT OHL indexes'!D353/'MT OHL indexes'!$B352),E353,$E352*(2-'MT OHL indexes'!D353/'MT OHL indexes'!$B352))</f>
        <v>26.035806482625048</v>
      </c>
      <c r="E353">
        <f>Master!AN355</f>
        <v>26.067890886848666</v>
      </c>
    </row>
    <row r="354" spans="1:5" x14ac:dyDescent="0.25">
      <c r="A354" s="54">
        <f>'OHL indexes'!A354</f>
        <v>38579</v>
      </c>
      <c r="B354">
        <f>$E353*(2-'MT OHL indexes'!C354/'MT OHL indexes'!$B353)</f>
        <v>26.136117319644416</v>
      </c>
      <c r="C354">
        <f>IF(E354&gt;$E353*(2-'MT OHL indexes'!E354/'MT OHL indexes'!$B353),E354,$E353*(2-'MT OHL indexes'!E354/'MT OHL indexes'!$B353))</f>
        <v>26.141666238982356</v>
      </c>
      <c r="D354">
        <f>IF(E354&lt;$E353*(2-'MT OHL indexes'!D354/'MT OHL indexes'!$B353),E354,$E353*(2-'MT OHL indexes'!D354/'MT OHL indexes'!$B353))</f>
        <v>26.062344286323651</v>
      </c>
      <c r="E354">
        <f>Master!AN356</f>
        <v>26.116939597357632</v>
      </c>
    </row>
    <row r="355" spans="1:5" x14ac:dyDescent="0.25">
      <c r="A355" s="54">
        <f>'OHL indexes'!A355</f>
        <v>38580</v>
      </c>
      <c r="B355">
        <f>$E354*(2-'MT OHL indexes'!C355/'MT OHL indexes'!$B354)</f>
        <v>26.083852666060896</v>
      </c>
      <c r="C355">
        <f>IF(E355&gt;$E354*(2-'MT OHL indexes'!E355/'MT OHL indexes'!$B354),E355,$E354*(2-'MT OHL indexes'!E355/'MT OHL indexes'!$B354))</f>
        <v>26.106095961668274</v>
      </c>
      <c r="D355">
        <f>IF(E355&lt;$E354*(2-'MT OHL indexes'!D355/'MT OHL indexes'!$B354),E355,$E354*(2-'MT OHL indexes'!D355/'MT OHL indexes'!$B354))</f>
        <v>25.72795295695926</v>
      </c>
      <c r="E355">
        <f>Master!AN357</f>
        <v>25.758531879936076</v>
      </c>
    </row>
    <row r="356" spans="1:5" x14ac:dyDescent="0.25">
      <c r="A356" s="54">
        <f>'OHL indexes'!A356</f>
        <v>38581</v>
      </c>
      <c r="B356">
        <f>$E355*(2-'MT OHL indexes'!C356/'MT OHL indexes'!$B355)</f>
        <v>25.813118451631365</v>
      </c>
      <c r="C356">
        <f>IF(E356&gt;$E355*(2-'MT OHL indexes'!E356/'MT OHL indexes'!$B355),E356,$E355*(2-'MT OHL indexes'!E356/'MT OHL indexes'!$B355))</f>
        <v>26.27844860720996</v>
      </c>
      <c r="D356">
        <f>IF(E356&lt;$E355*(2-'MT OHL indexes'!D356/'MT OHL indexes'!$B355),E356,$E355*(2-'MT OHL indexes'!D356/'MT OHL indexes'!$B355))</f>
        <v>25.813118451631365</v>
      </c>
      <c r="E356">
        <f>Master!AN358</f>
        <v>26.260934235355247</v>
      </c>
    </row>
    <row r="357" spans="1:5" x14ac:dyDescent="0.25">
      <c r="A357" s="54">
        <f>'OHL indexes'!A357</f>
        <v>38582</v>
      </c>
      <c r="B357">
        <f>$E356*(2-'MT OHL indexes'!C357/'MT OHL indexes'!$B356)</f>
        <v>26.095321789659376</v>
      </c>
      <c r="C357">
        <f>IF(E357&gt;$E356*(2-'MT OHL indexes'!E357/'MT OHL indexes'!$B356),E357,$E356*(2-'MT OHL indexes'!E357/'MT OHL indexes'!$B356))</f>
        <v>26.29289915490666</v>
      </c>
      <c r="D357">
        <f>IF(E357&lt;$E356*(2-'MT OHL indexes'!D357/'MT OHL indexes'!$B356),E357,$E356*(2-'MT OHL indexes'!D357/'MT OHL indexes'!$B356))</f>
        <v>26.083800207807229</v>
      </c>
      <c r="E357">
        <f>Master!AN359</f>
        <v>26.173312165563175</v>
      </c>
    </row>
    <row r="358" spans="1:5" x14ac:dyDescent="0.25">
      <c r="A358" s="54">
        <f>'OHL indexes'!A358</f>
        <v>38583</v>
      </c>
      <c r="B358">
        <f>$E357*(2-'MT OHL indexes'!C358/'MT OHL indexes'!$B357)</f>
        <v>26.353717897946666</v>
      </c>
      <c r="C358">
        <f>IF(E358&gt;$E357*(2-'MT OHL indexes'!E358/'MT OHL indexes'!$B357),E358,$E357*(2-'MT OHL indexes'!E358/'MT OHL indexes'!$B357))</f>
        <v>26.382541606487766</v>
      </c>
      <c r="D358">
        <f>IF(E358&lt;$E357*(2-'MT OHL indexes'!D358/'MT OHL indexes'!$B357),E358,$E357*(2-'MT OHL indexes'!D358/'MT OHL indexes'!$B357))</f>
        <v>26.353717897946666</v>
      </c>
      <c r="E358">
        <f>Master!AN360</f>
        <v>26.382541606487766</v>
      </c>
    </row>
    <row r="359" spans="1:5" x14ac:dyDescent="0.25">
      <c r="A359" s="54">
        <f>'OHL indexes'!A359</f>
        <v>38586</v>
      </c>
      <c r="B359">
        <f>$E358*(2-'MT OHL indexes'!C359/'MT OHL indexes'!$B358)</f>
        <v>26.510004691924891</v>
      </c>
      <c r="C359">
        <f>IF(E359&gt;$E358*(2-'MT OHL indexes'!E359/'MT OHL indexes'!$B358),E359,$E358*(2-'MT OHL indexes'!E359/'MT OHL indexes'!$B358))</f>
        <v>26.565184883670373</v>
      </c>
      <c r="D359">
        <f>IF(E359&lt;$E358*(2-'MT OHL indexes'!D359/'MT OHL indexes'!$B358),E359,$E358*(2-'MT OHL indexes'!D359/'MT OHL indexes'!$B358))</f>
        <v>26.178688509873311</v>
      </c>
      <c r="E359">
        <f>Master!AN361</f>
        <v>26.305106777959519</v>
      </c>
    </row>
    <row r="360" spans="1:5" x14ac:dyDescent="0.25">
      <c r="A360" s="54">
        <f>'OHL indexes'!A360</f>
        <v>38587</v>
      </c>
      <c r="B360">
        <f>$E359*(2-'MT OHL indexes'!C360/'MT OHL indexes'!$B359)</f>
        <v>26.268246481804827</v>
      </c>
      <c r="C360">
        <f>IF(E360&gt;$E359*(2-'MT OHL indexes'!E360/'MT OHL indexes'!$B359),E360,$E359*(2-'MT OHL indexes'!E360/'MT OHL indexes'!$B359))</f>
        <v>26.268246481804827</v>
      </c>
      <c r="D360">
        <f>IF(E360&lt;$E359*(2-'MT OHL indexes'!D360/'MT OHL indexes'!$B359),E360,$E359*(2-'MT OHL indexes'!D360/'MT OHL indexes'!$B359))</f>
        <v>26.217772056427172</v>
      </c>
      <c r="E360">
        <f>Master!AN362</f>
        <v>26.244814066581114</v>
      </c>
    </row>
    <row r="361" spans="1:5" x14ac:dyDescent="0.25">
      <c r="A361" s="54">
        <f>'OHL indexes'!A361</f>
        <v>38588</v>
      </c>
      <c r="B361">
        <f>$E360*(2-'MT OHL indexes'!C361/'MT OHL indexes'!$B360)</f>
        <v>26.337551585317897</v>
      </c>
      <c r="C361">
        <f>IF(E361&gt;$E360*(2-'MT OHL indexes'!E361/'MT OHL indexes'!$B360),E361,$E360*(2-'MT OHL indexes'!E361/'MT OHL indexes'!$B360))</f>
        <v>26.381100511783291</v>
      </c>
      <c r="D361">
        <f>IF(E361&lt;$E360*(2-'MT OHL indexes'!D361/'MT OHL indexes'!$B360),E361,$E360*(2-'MT OHL indexes'!D361/'MT OHL indexes'!$B360))</f>
        <v>25.755698670782664</v>
      </c>
      <c r="E361">
        <f>Master!AN363</f>
        <v>25.805967713003678</v>
      </c>
    </row>
    <row r="362" spans="1:5" x14ac:dyDescent="0.25">
      <c r="A362" s="54">
        <f>'OHL indexes'!A362</f>
        <v>38589</v>
      </c>
      <c r="B362">
        <f>$E361*(2-'MT OHL indexes'!C362/'MT OHL indexes'!$B361)</f>
        <v>25.766992970582105</v>
      </c>
      <c r="C362">
        <f>IF(E362&gt;$E361*(2-'MT OHL indexes'!E362/'MT OHL indexes'!$B361),E362,$E361*(2-'MT OHL indexes'!E362/'MT OHL indexes'!$B361))</f>
        <v>25.797969343017591</v>
      </c>
      <c r="D362">
        <f>IF(E362&lt;$E361*(2-'MT OHL indexes'!D362/'MT OHL indexes'!$B361),E362,$E361*(2-'MT OHL indexes'!D362/'MT OHL indexes'!$B361))</f>
        <v>25.622159585713362</v>
      </c>
      <c r="E362">
        <f>Master!AN364</f>
        <v>25.626176528271397</v>
      </c>
    </row>
    <row r="363" spans="1:5" x14ac:dyDescent="0.25">
      <c r="A363" s="54">
        <f>'OHL indexes'!A363</f>
        <v>38590</v>
      </c>
      <c r="B363">
        <f>$E362*(2-'MT OHL indexes'!C363/'MT OHL indexes'!$B362)</f>
        <v>25.274329736562493</v>
      </c>
      <c r="C363">
        <f>IF(E363&gt;$E362*(2-'MT OHL indexes'!E363/'MT OHL indexes'!$B362),E363,$E362*(2-'MT OHL indexes'!E363/'MT OHL indexes'!$B362))</f>
        <v>25.561779667084245</v>
      </c>
      <c r="D363">
        <f>IF(E363&lt;$E362*(2-'MT OHL indexes'!D363/'MT OHL indexes'!$B362),E363,$E362*(2-'MT OHL indexes'!D363/'MT OHL indexes'!$B362))</f>
        <v>25.237760503609685</v>
      </c>
      <c r="E363">
        <f>Master!AN365</f>
        <v>25.478998658605732</v>
      </c>
    </row>
    <row r="364" spans="1:5" x14ac:dyDescent="0.25">
      <c r="A364" s="54">
        <f>'OHL indexes'!A364</f>
        <v>38593</v>
      </c>
      <c r="B364">
        <f>$E363*(2-'MT OHL indexes'!C364/'MT OHL indexes'!$B363)</f>
        <v>24.983872166113461</v>
      </c>
      <c r="C364">
        <f>IF(E364&gt;$E363*(2-'MT OHL indexes'!E364/'MT OHL indexes'!$B363),E364,$E363*(2-'MT OHL indexes'!E364/'MT OHL indexes'!$B363))</f>
        <v>25.563537684832003</v>
      </c>
      <c r="D364">
        <f>IF(E364&lt;$E363*(2-'MT OHL indexes'!D364/'MT OHL indexes'!$B363),E364,$E363*(2-'MT OHL indexes'!D364/'MT OHL indexes'!$B363))</f>
        <v>24.974521473182001</v>
      </c>
      <c r="E364">
        <f>Master!AN366</f>
        <v>25.448903464232792</v>
      </c>
    </row>
    <row r="365" spans="1:5" x14ac:dyDescent="0.25">
      <c r="A365" s="54">
        <f>'OHL indexes'!A365</f>
        <v>38594</v>
      </c>
      <c r="B365">
        <f>$E364*(2-'MT OHL indexes'!C365/'MT OHL indexes'!$B364)</f>
        <v>25.412771471737276</v>
      </c>
      <c r="C365">
        <f>IF(E365&gt;$E364*(2-'MT OHL indexes'!E365/'MT OHL indexes'!$B364),E365,$E364*(2-'MT OHL indexes'!E365/'MT OHL indexes'!$B364))</f>
        <v>25.486136449904617</v>
      </c>
      <c r="D365">
        <f>IF(E365&lt;$E364*(2-'MT OHL indexes'!D365/'MT OHL indexes'!$B364),E365,$E364*(2-'MT OHL indexes'!D365/'MT OHL indexes'!$B364))</f>
        <v>25.176022636444078</v>
      </c>
      <c r="E365">
        <f>Master!AN367</f>
        <v>25.367284014015098</v>
      </c>
    </row>
    <row r="366" spans="1:5" x14ac:dyDescent="0.25">
      <c r="A366" s="54">
        <f>'OHL indexes'!A366</f>
        <v>38595</v>
      </c>
      <c r="B366">
        <f>$E365*(2-'MT OHL indexes'!C366/'MT OHL indexes'!$B365)</f>
        <v>25.441803628995146</v>
      </c>
      <c r="C366">
        <f>IF(E366&gt;$E365*(2-'MT OHL indexes'!E366/'MT OHL indexes'!$B365),E366,$E365*(2-'MT OHL indexes'!E366/'MT OHL indexes'!$B365))</f>
        <v>25.444802212202266</v>
      </c>
      <c r="D366">
        <f>IF(E366&lt;$E365*(2-'MT OHL indexes'!D366/'MT OHL indexes'!$B365),E366,$E365*(2-'MT OHL indexes'!D366/'MT OHL indexes'!$B365))</f>
        <v>25.316785943893901</v>
      </c>
      <c r="E366">
        <f>Master!AN368</f>
        <v>25.429778365357201</v>
      </c>
    </row>
    <row r="367" spans="1:5" x14ac:dyDescent="0.25">
      <c r="A367" s="54">
        <f>'OHL indexes'!A367</f>
        <v>38596</v>
      </c>
      <c r="B367">
        <f>$E366*(2-'MT OHL indexes'!C367/'MT OHL indexes'!$B366)</f>
        <v>25.463299262346741</v>
      </c>
      <c r="C367">
        <f>IF(E367&gt;$E366*(2-'MT OHL indexes'!E367/'MT OHL indexes'!$B366),E367,$E366*(2-'MT OHL indexes'!E367/'MT OHL indexes'!$B366))</f>
        <v>25.601327392125423</v>
      </c>
      <c r="D367">
        <f>IF(E367&lt;$E366*(2-'MT OHL indexes'!D367/'MT OHL indexes'!$B366),E367,$E366*(2-'MT OHL indexes'!D367/'MT OHL indexes'!$B366))</f>
        <v>25.425426375051597</v>
      </c>
      <c r="E367">
        <f>Master!AN369</f>
        <v>25.475478809919426</v>
      </c>
    </row>
    <row r="368" spans="1:5" x14ac:dyDescent="0.25">
      <c r="A368" s="54">
        <f>'OHL indexes'!A368</f>
        <v>38597</v>
      </c>
      <c r="B368">
        <f>$E367*(2-'MT OHL indexes'!C368/'MT OHL indexes'!$B367)</f>
        <v>25.348719587252017</v>
      </c>
      <c r="C368">
        <f>IF(E368&gt;$E367*(2-'MT OHL indexes'!E368/'MT OHL indexes'!$B367),E368,$E367*(2-'MT OHL indexes'!E368/'MT OHL indexes'!$B367))</f>
        <v>25.348719587252017</v>
      </c>
      <c r="D368">
        <f>IF(E368&lt;$E367*(2-'MT OHL indexes'!D368/'MT OHL indexes'!$B367),E368,$E367*(2-'MT OHL indexes'!D368/'MT OHL indexes'!$B367))</f>
        <v>25.310380430831113</v>
      </c>
      <c r="E368">
        <f>Master!AN370</f>
        <v>25.31676761990748</v>
      </c>
    </row>
    <row r="369" spans="1:5" x14ac:dyDescent="0.25">
      <c r="A369" s="54">
        <f>'OHL indexes'!A369</f>
        <v>38601</v>
      </c>
      <c r="B369">
        <f>$E368*(2-'MT OHL indexes'!C369/'MT OHL indexes'!$B368)</f>
        <v>25.47431195824732</v>
      </c>
      <c r="C369">
        <f>IF(E369&gt;$E368*(2-'MT OHL indexes'!E369/'MT OHL indexes'!$B368),E369,$E368*(2-'MT OHL indexes'!E369/'MT OHL indexes'!$B368))</f>
        <v>25.489323021206737</v>
      </c>
      <c r="D369">
        <f>IF(E369&lt;$E368*(2-'MT OHL indexes'!D369/'MT OHL indexes'!$B368),E369,$E368*(2-'MT OHL indexes'!D369/'MT OHL indexes'!$B368))</f>
        <v>25.473447768891401</v>
      </c>
      <c r="E369">
        <f>Master!AN371</f>
        <v>25.489323021206737</v>
      </c>
    </row>
    <row r="370" spans="1:5" x14ac:dyDescent="0.25">
      <c r="A370" s="54">
        <f>'OHL indexes'!A370</f>
        <v>38602</v>
      </c>
      <c r="B370">
        <f>$E369*(2-'MT OHL indexes'!C370/'MT OHL indexes'!$B369)</f>
        <v>25.417808556885163</v>
      </c>
      <c r="C370">
        <f>IF(E370&gt;$E369*(2-'MT OHL indexes'!E370/'MT OHL indexes'!$B369),E370,$E369*(2-'MT OHL indexes'!E370/'MT OHL indexes'!$B369))</f>
        <v>25.642329436547794</v>
      </c>
      <c r="D370">
        <f>IF(E370&lt;$E369*(2-'MT OHL indexes'!D370/'MT OHL indexes'!$B369),E370,$E369*(2-'MT OHL indexes'!D370/'MT OHL indexes'!$B369))</f>
        <v>25.370796977161117</v>
      </c>
      <c r="E370">
        <f>Master!AN372</f>
        <v>25.642329436547794</v>
      </c>
    </row>
    <row r="371" spans="1:5" x14ac:dyDescent="0.25">
      <c r="A371" s="54">
        <f>'OHL indexes'!A371</f>
        <v>38603</v>
      </c>
      <c r="B371">
        <f>$E370*(2-'MT OHL indexes'!C371/'MT OHL indexes'!$B370)</f>
        <v>25.778966852645944</v>
      </c>
      <c r="C371">
        <f>IF(E371&gt;$E370*(2-'MT OHL indexes'!E371/'MT OHL indexes'!$B370),E371,$E370*(2-'MT OHL indexes'!E371/'MT OHL indexes'!$B370))</f>
        <v>25.799139747954289</v>
      </c>
      <c r="D371">
        <f>IF(E371&lt;$E370*(2-'MT OHL indexes'!D371/'MT OHL indexes'!$B370),E371,$E370*(2-'MT OHL indexes'!D371/'MT OHL indexes'!$B370))</f>
        <v>25.757239098488839</v>
      </c>
      <c r="E371">
        <f>Master!AN373</f>
        <v>25.761212249916191</v>
      </c>
    </row>
    <row r="372" spans="1:5" x14ac:dyDescent="0.25">
      <c r="A372" s="54">
        <f>'OHL indexes'!A372</f>
        <v>38604</v>
      </c>
      <c r="B372">
        <f>$E371*(2-'MT OHL indexes'!C372/'MT OHL indexes'!$B371)</f>
        <v>25.894043817715612</v>
      </c>
      <c r="C372">
        <f>IF(E372&gt;$E371*(2-'MT OHL indexes'!E372/'MT OHL indexes'!$B371),E372,$E371*(2-'MT OHL indexes'!E372/'MT OHL indexes'!$B371))</f>
        <v>26.09517070166924</v>
      </c>
      <c r="D372">
        <f>IF(E372&lt;$E371*(2-'MT OHL indexes'!D372/'MT OHL indexes'!$B371),E372,$E371*(2-'MT OHL indexes'!D372/'MT OHL indexes'!$B371))</f>
        <v>25.882023842072478</v>
      </c>
      <c r="E372">
        <f>Master!AN374</f>
        <v>25.955848539299247</v>
      </c>
    </row>
    <row r="373" spans="1:5" x14ac:dyDescent="0.25">
      <c r="A373" s="54">
        <f>'OHL indexes'!A373</f>
        <v>38607</v>
      </c>
      <c r="B373">
        <f>$E372*(2-'MT OHL indexes'!C373/'MT OHL indexes'!$B372)</f>
        <v>26.073099477018342</v>
      </c>
      <c r="C373">
        <f>IF(E373&gt;$E372*(2-'MT OHL indexes'!E373/'MT OHL indexes'!$B372),E373,$E372*(2-'MT OHL indexes'!E373/'MT OHL indexes'!$B372))</f>
        <v>26.169963331455595</v>
      </c>
      <c r="D373">
        <f>IF(E373&lt;$E372*(2-'MT OHL indexes'!D373/'MT OHL indexes'!$B372),E373,$E372*(2-'MT OHL indexes'!D373/'MT OHL indexes'!$B372))</f>
        <v>26.070610676159074</v>
      </c>
      <c r="E373">
        <f>Master!AN375</f>
        <v>26.105639004617839</v>
      </c>
    </row>
    <row r="374" spans="1:5" x14ac:dyDescent="0.25">
      <c r="A374" s="54">
        <f>'OHL indexes'!A374</f>
        <v>38608</v>
      </c>
      <c r="B374">
        <f>$E373*(2-'MT OHL indexes'!C374/'MT OHL indexes'!$B373)</f>
        <v>26.218905254067018</v>
      </c>
      <c r="C374">
        <f>IF(E374&gt;$E373*(2-'MT OHL indexes'!E374/'MT OHL indexes'!$B373),E374,$E373*(2-'MT OHL indexes'!E374/'MT OHL indexes'!$B373))</f>
        <v>26.308579775086521</v>
      </c>
      <c r="D374">
        <f>IF(E374&lt;$E373*(2-'MT OHL indexes'!D374/'MT OHL indexes'!$B373),E374,$E373*(2-'MT OHL indexes'!D374/'MT OHL indexes'!$B373))</f>
        <v>25.950991644639544</v>
      </c>
      <c r="E374">
        <f>Master!AN376</f>
        <v>26.167363408087375</v>
      </c>
    </row>
    <row r="375" spans="1:5" x14ac:dyDescent="0.25">
      <c r="A375" s="54">
        <f>'OHL indexes'!A375</f>
        <v>38609</v>
      </c>
      <c r="B375">
        <f>$E374*(2-'MT OHL indexes'!C375/'MT OHL indexes'!$B374)</f>
        <v>26.094946279472044</v>
      </c>
      <c r="C375">
        <f>IF(E375&gt;$E374*(2-'MT OHL indexes'!E375/'MT OHL indexes'!$B374),E375,$E374*(2-'MT OHL indexes'!E375/'MT OHL indexes'!$B374))</f>
        <v>26.224533110156354</v>
      </c>
      <c r="D375">
        <f>IF(E375&lt;$E374*(2-'MT OHL indexes'!D375/'MT OHL indexes'!$B374),E375,$E374*(2-'MT OHL indexes'!D375/'MT OHL indexes'!$B374))</f>
        <v>25.967196123527433</v>
      </c>
      <c r="E375">
        <f>Master!AN377</f>
        <v>25.971254072283568</v>
      </c>
    </row>
    <row r="376" spans="1:5" x14ac:dyDescent="0.25">
      <c r="A376" s="54">
        <f>'OHL indexes'!A376</f>
        <v>38610</v>
      </c>
      <c r="B376">
        <f>$E375*(2-'MT OHL indexes'!C376/'MT OHL indexes'!$B375)</f>
        <v>26.109009473030454</v>
      </c>
      <c r="C376">
        <f>IF(E376&gt;$E375*(2-'MT OHL indexes'!E376/'MT OHL indexes'!$B375),E376,$E375*(2-'MT OHL indexes'!E376/'MT OHL indexes'!$B375))</f>
        <v>26.114152371896562</v>
      </c>
      <c r="D376">
        <f>IF(E376&lt;$E375*(2-'MT OHL indexes'!D376/'MT OHL indexes'!$B375),E376,$E375*(2-'MT OHL indexes'!D376/'MT OHL indexes'!$B375))</f>
        <v>26.071844404942805</v>
      </c>
      <c r="E376">
        <f>Master!AN378</f>
        <v>26.075890059614817</v>
      </c>
    </row>
    <row r="377" spans="1:5" x14ac:dyDescent="0.25">
      <c r="A377" s="54">
        <f>'OHL indexes'!A377</f>
        <v>38611</v>
      </c>
      <c r="B377">
        <f>$E376*(2-'MT OHL indexes'!C377/'MT OHL indexes'!$B376)</f>
        <v>26.192223946059872</v>
      </c>
      <c r="C377">
        <f>IF(E377&gt;$E376*(2-'MT OHL indexes'!E377/'MT OHL indexes'!$B376),E377,$E376*(2-'MT OHL indexes'!E377/'MT OHL indexes'!$B376))</f>
        <v>26.192223946059872</v>
      </c>
      <c r="D377">
        <f>IF(E377&lt;$E376*(2-'MT OHL indexes'!D377/'MT OHL indexes'!$B376),E377,$E376*(2-'MT OHL indexes'!D377/'MT OHL indexes'!$B376))</f>
        <v>26.083273880330616</v>
      </c>
      <c r="E377">
        <f>Master!AN379</f>
        <v>26.129581874465917</v>
      </c>
    </row>
    <row r="378" spans="1:5" x14ac:dyDescent="0.25">
      <c r="A378" s="54">
        <f>'OHL indexes'!A378</f>
        <v>38614</v>
      </c>
      <c r="B378">
        <f>$E377*(2-'MT OHL indexes'!C378/'MT OHL indexes'!$B377)</f>
        <v>26.088991773178503</v>
      </c>
      <c r="C378">
        <f>IF(E378&gt;$E377*(2-'MT OHL indexes'!E378/'MT OHL indexes'!$B377),E378,$E377*(2-'MT OHL indexes'!E378/'MT OHL indexes'!$B377))</f>
        <v>26.149876925109627</v>
      </c>
      <c r="D378">
        <f>IF(E378&lt;$E377*(2-'MT OHL indexes'!D378/'MT OHL indexes'!$B377),E378,$E377*(2-'MT OHL indexes'!D378/'MT OHL indexes'!$B377))</f>
        <v>26.042912008026562</v>
      </c>
      <c r="E378">
        <f>Master!AN380</f>
        <v>26.055188717090356</v>
      </c>
    </row>
    <row r="379" spans="1:5" x14ac:dyDescent="0.25">
      <c r="A379" s="54">
        <f>'OHL indexes'!A379</f>
        <v>38615</v>
      </c>
      <c r="B379">
        <f>$E378*(2-'MT OHL indexes'!C379/'MT OHL indexes'!$B378)</f>
        <v>26.229933213769872</v>
      </c>
      <c r="C379">
        <f>IF(E379&gt;$E378*(2-'MT OHL indexes'!E379/'MT OHL indexes'!$B378),E379,$E378*(2-'MT OHL indexes'!E379/'MT OHL indexes'!$B378))</f>
        <v>26.245721940734601</v>
      </c>
      <c r="D379">
        <f>IF(E379&lt;$E378*(2-'MT OHL indexes'!D379/'MT OHL indexes'!$B378),E379,$E378*(2-'MT OHL indexes'!D379/'MT OHL indexes'!$B378))</f>
        <v>26.192670960086872</v>
      </c>
      <c r="E379">
        <f>Master!AN381</f>
        <v>26.245721940734601</v>
      </c>
    </row>
    <row r="380" spans="1:5" x14ac:dyDescent="0.25">
      <c r="A380" s="54">
        <f>'OHL indexes'!A380</f>
        <v>38616</v>
      </c>
      <c r="B380">
        <f>$E379*(2-'MT OHL indexes'!C380/'MT OHL indexes'!$B379)</f>
        <v>26.237215242263247</v>
      </c>
      <c r="C380">
        <f>IF(E380&gt;$E379*(2-'MT OHL indexes'!E380/'MT OHL indexes'!$B379),E380,$E379*(2-'MT OHL indexes'!E380/'MT OHL indexes'!$B379))</f>
        <v>26.27091683507949</v>
      </c>
      <c r="D380">
        <f>IF(E380&lt;$E379*(2-'MT OHL indexes'!D380/'MT OHL indexes'!$B379),E380,$E379*(2-'MT OHL indexes'!D380/'MT OHL indexes'!$B379))</f>
        <v>26.052021421884547</v>
      </c>
      <c r="E380">
        <f>Master!AN382</f>
        <v>26.123732044891618</v>
      </c>
    </row>
    <row r="381" spans="1:5" x14ac:dyDescent="0.25">
      <c r="A381" s="54">
        <f>'OHL indexes'!A381</f>
        <v>38617</v>
      </c>
      <c r="B381">
        <f>$E380*(2-'MT OHL indexes'!C381/'MT OHL indexes'!$B380)</f>
        <v>25.920117824580782</v>
      </c>
      <c r="C381">
        <f>IF(E381&gt;$E380*(2-'MT OHL indexes'!E381/'MT OHL indexes'!$B380),E381,$E380*(2-'MT OHL indexes'!E381/'MT OHL indexes'!$B380))</f>
        <v>26.293032412624719</v>
      </c>
      <c r="D381">
        <f>IF(E381&lt;$E380*(2-'MT OHL indexes'!D381/'MT OHL indexes'!$B380),E381,$E380*(2-'MT OHL indexes'!D381/'MT OHL indexes'!$B380))</f>
        <v>25.84574719583436</v>
      </c>
      <c r="E381">
        <f>Master!AN383</f>
        <v>26.185975852621272</v>
      </c>
    </row>
    <row r="382" spans="1:5" x14ac:dyDescent="0.25">
      <c r="A382" s="54">
        <f>'OHL indexes'!A382</f>
        <v>38618</v>
      </c>
      <c r="B382">
        <f>$E381*(2-'MT OHL indexes'!C382/'MT OHL indexes'!$B381)</f>
        <v>26.118984682875737</v>
      </c>
      <c r="C382">
        <f>IF(E382&gt;$E381*(2-'MT OHL indexes'!E382/'MT OHL indexes'!$B381),E382,$E381*(2-'MT OHL indexes'!E382/'MT OHL indexes'!$B381))</f>
        <v>26.284802531337057</v>
      </c>
      <c r="D382">
        <f>IF(E382&lt;$E381*(2-'MT OHL indexes'!D382/'MT OHL indexes'!$B381),E382,$E381*(2-'MT OHL indexes'!D382/'MT OHL indexes'!$B381))</f>
        <v>26.118984682875737</v>
      </c>
      <c r="E382">
        <f>Master!AN384</f>
        <v>26.284802531337057</v>
      </c>
    </row>
    <row r="383" spans="1:5" x14ac:dyDescent="0.25">
      <c r="A383" s="54">
        <f>'OHL indexes'!A383</f>
        <v>38621</v>
      </c>
      <c r="B383">
        <f>$E382*(2-'MT OHL indexes'!C383/'MT OHL indexes'!$B382)</f>
        <v>26.322760288172113</v>
      </c>
      <c r="C383">
        <f>IF(E383&gt;$E382*(2-'MT OHL indexes'!E383/'MT OHL indexes'!$B382),E383,$E382*(2-'MT OHL indexes'!E383/'MT OHL indexes'!$B382))</f>
        <v>26.32387207070563</v>
      </c>
      <c r="D383">
        <f>IF(E383&lt;$E382*(2-'MT OHL indexes'!D383/'MT OHL indexes'!$B382),E383,$E382*(2-'MT OHL indexes'!D383/'MT OHL indexes'!$B382))</f>
        <v>26.310244525305407</v>
      </c>
      <c r="E383">
        <f>Master!AN385</f>
        <v>26.322592381331798</v>
      </c>
    </row>
    <row r="384" spans="1:5" x14ac:dyDescent="0.25">
      <c r="A384" s="54">
        <f>'OHL indexes'!A384</f>
        <v>38622</v>
      </c>
      <c r="B384">
        <f>$E383*(2-'MT OHL indexes'!C384/'MT OHL indexes'!$B383)</f>
        <v>26.395326157890199</v>
      </c>
      <c r="C384">
        <f>IF(E384&gt;$E383*(2-'MT OHL indexes'!E384/'MT OHL indexes'!$B383),E384,$E383*(2-'MT OHL indexes'!E384/'MT OHL indexes'!$B383))</f>
        <v>26.524436546516398</v>
      </c>
      <c r="D384">
        <f>IF(E384&lt;$E383*(2-'MT OHL indexes'!D384/'MT OHL indexes'!$B383),E384,$E383*(2-'MT OHL indexes'!D384/'MT OHL indexes'!$B383))</f>
        <v>26.395326157890199</v>
      </c>
      <c r="E384">
        <f>Master!AN386</f>
        <v>26.509468231869185</v>
      </c>
    </row>
    <row r="385" spans="1:5" x14ac:dyDescent="0.25">
      <c r="A385" s="54">
        <f>'OHL indexes'!A385</f>
        <v>38623</v>
      </c>
      <c r="B385">
        <f>$E384*(2-'MT OHL indexes'!C385/'MT OHL indexes'!$B384)</f>
        <v>26.73595812683886</v>
      </c>
      <c r="C385">
        <f>IF(E385&gt;$E384*(2-'MT OHL indexes'!E385/'MT OHL indexes'!$B384),E385,$E384*(2-'MT OHL indexes'!E385/'MT OHL indexes'!$B384))</f>
        <v>26.918235912440647</v>
      </c>
      <c r="D385">
        <f>IF(E385&lt;$E384*(2-'MT OHL indexes'!D385/'MT OHL indexes'!$B384),E385,$E384*(2-'MT OHL indexes'!D385/'MT OHL indexes'!$B384))</f>
        <v>26.65329469206559</v>
      </c>
      <c r="E385">
        <f>Master!AN387</f>
        <v>26.719692781309853</v>
      </c>
    </row>
    <row r="386" spans="1:5" x14ac:dyDescent="0.25">
      <c r="A386" s="54">
        <f>'OHL indexes'!A386</f>
        <v>38624</v>
      </c>
      <c r="B386">
        <f>$E385*(2-'MT OHL indexes'!C386/'MT OHL indexes'!$B385)</f>
        <v>26.790211874859416</v>
      </c>
      <c r="C386">
        <f>IF(E386&gt;$E385*(2-'MT OHL indexes'!E386/'MT OHL indexes'!$B385),E386,$E385*(2-'MT OHL indexes'!E386/'MT OHL indexes'!$B385))</f>
        <v>27.308258122296429</v>
      </c>
      <c r="D386">
        <f>IF(E386&lt;$E385*(2-'MT OHL indexes'!D386/'MT OHL indexes'!$B385),E386,$E385*(2-'MT OHL indexes'!D386/'MT OHL indexes'!$B385))</f>
        <v>26.790211874859416</v>
      </c>
      <c r="E386">
        <f>Master!AN388</f>
        <v>27.308258122296429</v>
      </c>
    </row>
    <row r="387" spans="1:5" x14ac:dyDescent="0.25">
      <c r="A387" s="54">
        <f>'OHL indexes'!A387</f>
        <v>38625</v>
      </c>
      <c r="B387">
        <f>$E386*(2-'MT OHL indexes'!C387/'MT OHL indexes'!$B386)</f>
        <v>27.239306866801069</v>
      </c>
      <c r="C387">
        <f>IF(E387&gt;$E386*(2-'MT OHL indexes'!E387/'MT OHL indexes'!$B386),E387,$E386*(2-'MT OHL indexes'!E387/'MT OHL indexes'!$B386))</f>
        <v>27.538272239512359</v>
      </c>
      <c r="D387">
        <f>IF(E387&lt;$E386*(2-'MT OHL indexes'!D387/'MT OHL indexes'!$B386),E387,$E386*(2-'MT OHL indexes'!D387/'MT OHL indexes'!$B386))</f>
        <v>27.16476490056613</v>
      </c>
      <c r="E387">
        <f>Master!AN389</f>
        <v>27.538272239512359</v>
      </c>
    </row>
    <row r="388" spans="1:5" x14ac:dyDescent="0.25">
      <c r="A388" s="54">
        <f>'OHL indexes'!A388</f>
        <v>38628</v>
      </c>
      <c r="B388">
        <f>$E387*(2-'MT OHL indexes'!C388/'MT OHL indexes'!$B387)</f>
        <v>27.37238366860019</v>
      </c>
      <c r="C388">
        <f>IF(E388&gt;$E387*(2-'MT OHL indexes'!E388/'MT OHL indexes'!$B387),E388,$E387*(2-'MT OHL indexes'!E388/'MT OHL indexes'!$B387))</f>
        <v>27.51544793708128</v>
      </c>
      <c r="D388">
        <f>IF(E388&lt;$E387*(2-'MT OHL indexes'!D388/'MT OHL indexes'!$B387),E388,$E387*(2-'MT OHL indexes'!D388/'MT OHL indexes'!$B387))</f>
        <v>27.367229004422828</v>
      </c>
      <c r="E388">
        <f>Master!AN390</f>
        <v>27.51544793708128</v>
      </c>
    </row>
    <row r="389" spans="1:5" x14ac:dyDescent="0.25">
      <c r="A389" s="54">
        <f>'OHL indexes'!A389</f>
        <v>38629</v>
      </c>
      <c r="B389">
        <f>$E388*(2-'MT OHL indexes'!C389/'MT OHL indexes'!$B388)</f>
        <v>27.261958224091664</v>
      </c>
      <c r="C389">
        <f>IF(E389&gt;$E388*(2-'MT OHL indexes'!E389/'MT OHL indexes'!$B388),E389,$E388*(2-'MT OHL indexes'!E389/'MT OHL indexes'!$B388))</f>
        <v>27.42022911579549</v>
      </c>
      <c r="D389">
        <f>IF(E389&lt;$E388*(2-'MT OHL indexes'!D389/'MT OHL indexes'!$B388),E389,$E388*(2-'MT OHL indexes'!D389/'MT OHL indexes'!$B388))</f>
        <v>27.257772386321065</v>
      </c>
      <c r="E389">
        <f>Master!AN391</f>
        <v>27.322760056053067</v>
      </c>
    </row>
    <row r="390" spans="1:5" x14ac:dyDescent="0.25">
      <c r="A390" s="54">
        <f>'OHL indexes'!A390</f>
        <v>38630</v>
      </c>
      <c r="B390">
        <f>$E389*(2-'MT OHL indexes'!C390/'MT OHL indexes'!$B389)</f>
        <v>27.285609760398444</v>
      </c>
      <c r="C390">
        <f>IF(E390&gt;$E389*(2-'MT OHL indexes'!E390/'MT OHL indexes'!$B389),E390,$E389*(2-'MT OHL indexes'!E390/'MT OHL indexes'!$B389))</f>
        <v>27.285609760398444</v>
      </c>
      <c r="D390">
        <f>IF(E390&lt;$E389*(2-'MT OHL indexes'!D390/'MT OHL indexes'!$B389),E390,$E389*(2-'MT OHL indexes'!D390/'MT OHL indexes'!$B389))</f>
        <v>27.040794553028938</v>
      </c>
      <c r="E390">
        <f>Master!AN392</f>
        <v>27.045141771627904</v>
      </c>
    </row>
    <row r="391" spans="1:5" x14ac:dyDescent="0.25">
      <c r="A391" s="54">
        <f>'OHL indexes'!A391</f>
        <v>38631</v>
      </c>
      <c r="B391">
        <f>$E390*(2-'MT OHL indexes'!C391/'MT OHL indexes'!$B390)</f>
        <v>26.981718893995531</v>
      </c>
      <c r="C391">
        <f>IF(E391&gt;$E390*(2-'MT OHL indexes'!E391/'MT OHL indexes'!$B390),E391,$E390*(2-'MT OHL indexes'!E391/'MT OHL indexes'!$B390))</f>
        <v>27.029194271616227</v>
      </c>
      <c r="D391">
        <f>IF(E391&lt;$E390*(2-'MT OHL indexes'!D391/'MT OHL indexes'!$B390),E391,$E390*(2-'MT OHL indexes'!D391/'MT OHL indexes'!$B390))</f>
        <v>26.457073677792483</v>
      </c>
      <c r="E391">
        <f>Master!AN393</f>
        <v>26.49727134399922</v>
      </c>
    </row>
    <row r="392" spans="1:5" x14ac:dyDescent="0.25">
      <c r="A392" s="54">
        <f>'OHL indexes'!A392</f>
        <v>38632</v>
      </c>
      <c r="B392">
        <f>$E391*(2-'MT OHL indexes'!C392/'MT OHL indexes'!$B391)</f>
        <v>26.506540850912458</v>
      </c>
      <c r="C392">
        <f>IF(E392&gt;$E391*(2-'MT OHL indexes'!E392/'MT OHL indexes'!$B391),E392,$E391*(2-'MT OHL indexes'!E392/'MT OHL indexes'!$B391))</f>
        <v>26.892699731089937</v>
      </c>
      <c r="D392">
        <f>IF(E392&lt;$E391*(2-'MT OHL indexes'!D392/'MT OHL indexes'!$B391),E392,$E391*(2-'MT OHL indexes'!D392/'MT OHL indexes'!$B391))</f>
        <v>26.457792580742836</v>
      </c>
      <c r="E392">
        <f>Master!AN394</f>
        <v>26.892699731089937</v>
      </c>
    </row>
    <row r="393" spans="1:5" x14ac:dyDescent="0.25">
      <c r="A393" s="54">
        <f>'OHL indexes'!A393</f>
        <v>38635</v>
      </c>
      <c r="B393">
        <f>$E392*(2-'MT OHL indexes'!C393/'MT OHL indexes'!$B392)</f>
        <v>26.726606451685427</v>
      </c>
      <c r="C393">
        <f>IF(E393&gt;$E392*(2-'MT OHL indexes'!E393/'MT OHL indexes'!$B392),E393,$E392*(2-'MT OHL indexes'!E393/'MT OHL indexes'!$B392))</f>
        <v>26.753854405259631</v>
      </c>
      <c r="D393">
        <f>IF(E393&lt;$E392*(2-'MT OHL indexes'!D393/'MT OHL indexes'!$B392),E393,$E392*(2-'MT OHL indexes'!D393/'MT OHL indexes'!$B392))</f>
        <v>26.418223210504426</v>
      </c>
      <c r="E393">
        <f>Master!AN395</f>
        <v>26.469453669051916</v>
      </c>
    </row>
    <row r="394" spans="1:5" x14ac:dyDescent="0.25">
      <c r="A394" s="54">
        <f>'OHL indexes'!A394</f>
        <v>38636</v>
      </c>
      <c r="B394">
        <f>$E393*(2-'MT OHL indexes'!C394/'MT OHL indexes'!$B393)</f>
        <v>26.356681579481027</v>
      </c>
      <c r="C394">
        <f>IF(E394&gt;$E393*(2-'MT OHL indexes'!E394/'MT OHL indexes'!$B393),E394,$E393*(2-'MT OHL indexes'!E394/'MT OHL indexes'!$B393))</f>
        <v>26.414758362023381</v>
      </c>
      <c r="D394">
        <f>IF(E394&lt;$E393*(2-'MT OHL indexes'!D394/'MT OHL indexes'!$B393),E394,$E393*(2-'MT OHL indexes'!D394/'MT OHL indexes'!$B393))</f>
        <v>26.174680729443434</v>
      </c>
      <c r="E394">
        <f>Master!AN396</f>
        <v>26.30931826019691</v>
      </c>
    </row>
    <row r="395" spans="1:5" x14ac:dyDescent="0.25">
      <c r="A395" s="54">
        <f>'OHL indexes'!A395</f>
        <v>38637</v>
      </c>
      <c r="B395">
        <f>$E394*(2-'MT OHL indexes'!C395/'MT OHL indexes'!$B394)</f>
        <v>26.340087221030316</v>
      </c>
      <c r="C395">
        <f>IF(E395&gt;$E394*(2-'MT OHL indexes'!E395/'MT OHL indexes'!$B394),E395,$E394*(2-'MT OHL indexes'!E395/'MT OHL indexes'!$B394))</f>
        <v>26.49751406931022</v>
      </c>
      <c r="D395">
        <f>IF(E395&lt;$E394*(2-'MT OHL indexes'!D395/'MT OHL indexes'!$B394),E395,$E394*(2-'MT OHL indexes'!D395/'MT OHL indexes'!$B394))</f>
        <v>26.143809512912618</v>
      </c>
      <c r="E395">
        <f>Master!AN397</f>
        <v>26.148158211876858</v>
      </c>
    </row>
    <row r="396" spans="1:5" x14ac:dyDescent="0.25">
      <c r="A396" s="54">
        <f>'OHL indexes'!A396</f>
        <v>38638</v>
      </c>
      <c r="B396">
        <f>$E395*(2-'MT OHL indexes'!C396/'MT OHL indexes'!$B395)</f>
        <v>26.127601148359915</v>
      </c>
      <c r="C396">
        <f>IF(E396&gt;$E395*(2-'MT OHL indexes'!E396/'MT OHL indexes'!$B395),E396,$E395*(2-'MT OHL indexes'!E396/'MT OHL indexes'!$B395))</f>
        <v>26.168158864517057</v>
      </c>
      <c r="D396">
        <f>IF(E396&lt;$E395*(2-'MT OHL indexes'!D396/'MT OHL indexes'!$B395),E396,$E395*(2-'MT OHL indexes'!D396/'MT OHL indexes'!$B395))</f>
        <v>25.905062299828547</v>
      </c>
      <c r="E396">
        <f>Master!AN398</f>
        <v>25.966542937952827</v>
      </c>
    </row>
    <row r="397" spans="1:5" x14ac:dyDescent="0.25">
      <c r="A397" s="54">
        <f>'OHL indexes'!A397</f>
        <v>38639</v>
      </c>
      <c r="B397">
        <f>$E396*(2-'MT OHL indexes'!C397/'MT OHL indexes'!$B396)</f>
        <v>26.124280649661213</v>
      </c>
      <c r="C397">
        <f>IF(E397&gt;$E396*(2-'MT OHL indexes'!E397/'MT OHL indexes'!$B396),E397,$E396*(2-'MT OHL indexes'!E397/'MT OHL indexes'!$B396))</f>
        <v>26.390739218040359</v>
      </c>
      <c r="D397">
        <f>IF(E397&lt;$E396*(2-'MT OHL indexes'!D397/'MT OHL indexes'!$B396),E397,$E396*(2-'MT OHL indexes'!D397/'MT OHL indexes'!$B396))</f>
        <v>25.870829538849648</v>
      </c>
      <c r="E397">
        <f>Master!AN399</f>
        <v>26.346201377957204</v>
      </c>
    </row>
    <row r="398" spans="1:5" x14ac:dyDescent="0.25">
      <c r="A398" s="54">
        <f>'OHL indexes'!A398</f>
        <v>38642</v>
      </c>
      <c r="B398">
        <f>$E397*(2-'MT OHL indexes'!C398/'MT OHL indexes'!$B397)</f>
        <v>26.433326569589923</v>
      </c>
      <c r="C398">
        <f>IF(E398&gt;$E397*(2-'MT OHL indexes'!E398/'MT OHL indexes'!$B397),E398,$E397*(2-'MT OHL indexes'!E398/'MT OHL indexes'!$B397))</f>
        <v>26.443801832365647</v>
      </c>
      <c r="D398">
        <f>IF(E398&lt;$E397*(2-'MT OHL indexes'!D398/'MT OHL indexes'!$B397),E398,$E397*(2-'MT OHL indexes'!D398/'MT OHL indexes'!$B397))</f>
        <v>26.209841745239764</v>
      </c>
      <c r="E398">
        <f>Master!AN400</f>
        <v>26.374863438753486</v>
      </c>
    </row>
    <row r="399" spans="1:5" x14ac:dyDescent="0.25">
      <c r="A399" s="54">
        <f>'OHL indexes'!A399</f>
        <v>38643</v>
      </c>
      <c r="B399">
        <f>$E398*(2-'MT OHL indexes'!C399/'MT OHL indexes'!$B398)</f>
        <v>26.191454159960493</v>
      </c>
      <c r="C399">
        <f>IF(E399&gt;$E398*(2-'MT OHL indexes'!E399/'MT OHL indexes'!$B398),E399,$E398*(2-'MT OHL indexes'!E399/'MT OHL indexes'!$B398))</f>
        <v>26.214123104485346</v>
      </c>
      <c r="D399">
        <f>IF(E399&lt;$E398*(2-'MT OHL indexes'!D399/'MT OHL indexes'!$B398),E399,$E398*(2-'MT OHL indexes'!D399/'MT OHL indexes'!$B398))</f>
        <v>26.189695550644799</v>
      </c>
      <c r="E399">
        <f>Master!AN401</f>
        <v>26.214123104485346</v>
      </c>
    </row>
    <row r="400" spans="1:5" x14ac:dyDescent="0.25">
      <c r="A400" s="54">
        <f>'OHL indexes'!A400</f>
        <v>38644</v>
      </c>
      <c r="B400">
        <f>$E399*(2-'MT OHL indexes'!C400/'MT OHL indexes'!$B399)</f>
        <v>26.033535297342425</v>
      </c>
      <c r="C400">
        <f>IF(E400&gt;$E399*(2-'MT OHL indexes'!E400/'MT OHL indexes'!$B399),E400,$E399*(2-'MT OHL indexes'!E400/'MT OHL indexes'!$B399))</f>
        <v>26.407240904005295</v>
      </c>
      <c r="D400">
        <f>IF(E400&lt;$E399*(2-'MT OHL indexes'!D400/'MT OHL indexes'!$B399),E400,$E399*(2-'MT OHL indexes'!D400/'MT OHL indexes'!$B399))</f>
        <v>25.965480158901858</v>
      </c>
      <c r="E400">
        <f>Master!AN402</f>
        <v>26.407240904005295</v>
      </c>
    </row>
    <row r="401" spans="1:5" x14ac:dyDescent="0.25">
      <c r="A401" s="54">
        <f>'OHL indexes'!A401</f>
        <v>38645</v>
      </c>
      <c r="B401">
        <f>$E400*(2-'MT OHL indexes'!C401/'MT OHL indexes'!$B400)</f>
        <v>26.461029486721877</v>
      </c>
      <c r="C401">
        <f>IF(E401&gt;$E400*(2-'MT OHL indexes'!E401/'MT OHL indexes'!$B400),E401,$E400*(2-'MT OHL indexes'!E401/'MT OHL indexes'!$B400))</f>
        <v>26.579337435424641</v>
      </c>
      <c r="D401">
        <f>IF(E401&lt;$E400*(2-'MT OHL indexes'!D401/'MT OHL indexes'!$B400),E401,$E400*(2-'MT OHL indexes'!D401/'MT OHL indexes'!$B400))</f>
        <v>25.798922203472415</v>
      </c>
      <c r="E401">
        <f>Master!AN403</f>
        <v>25.803482292064995</v>
      </c>
    </row>
    <row r="402" spans="1:5" x14ac:dyDescent="0.25">
      <c r="A402" s="54">
        <f>'OHL indexes'!A402</f>
        <v>38646</v>
      </c>
      <c r="B402">
        <f>$E401*(2-'MT OHL indexes'!C402/'MT OHL indexes'!$B401)</f>
        <v>25.878152165050807</v>
      </c>
      <c r="C402">
        <f>IF(E402&gt;$E401*(2-'MT OHL indexes'!E402/'MT OHL indexes'!$B401),E402,$E401*(2-'MT OHL indexes'!E402/'MT OHL indexes'!$B401))</f>
        <v>25.923491885037002</v>
      </c>
      <c r="D402">
        <f>IF(E402&lt;$E401*(2-'MT OHL indexes'!D402/'MT OHL indexes'!$B401),E402,$E401*(2-'MT OHL indexes'!D402/'MT OHL indexes'!$B401))</f>
        <v>25.878152165050807</v>
      </c>
      <c r="E402">
        <f>Master!AN404</f>
        <v>25.923491885037002</v>
      </c>
    </row>
    <row r="403" spans="1:5" x14ac:dyDescent="0.25">
      <c r="A403" s="54">
        <f>'OHL indexes'!A403</f>
        <v>38649</v>
      </c>
      <c r="B403">
        <f>$E402*(2-'MT OHL indexes'!C403/'MT OHL indexes'!$B402)</f>
        <v>26.004541766751537</v>
      </c>
      <c r="C403">
        <f>IF(E403&gt;$E402*(2-'MT OHL indexes'!E403/'MT OHL indexes'!$B402),E403,$E402*(2-'MT OHL indexes'!E403/'MT OHL indexes'!$B402))</f>
        <v>26.450574584939709</v>
      </c>
      <c r="D403">
        <f>IF(E403&lt;$E402*(2-'MT OHL indexes'!D403/'MT OHL indexes'!$B402),E403,$E402*(2-'MT OHL indexes'!D403/'MT OHL indexes'!$B402))</f>
        <v>25.818911098662408</v>
      </c>
      <c r="E403">
        <f>Master!AN405</f>
        <v>26.351303546944884</v>
      </c>
    </row>
    <row r="404" spans="1:5" x14ac:dyDescent="0.25">
      <c r="A404" s="54">
        <f>'OHL indexes'!A404</f>
        <v>38650</v>
      </c>
      <c r="B404">
        <f>$E403*(2-'MT OHL indexes'!C404/'MT OHL indexes'!$B403)</f>
        <v>26.283817628015633</v>
      </c>
      <c r="C404">
        <f>IF(E404&gt;$E403*(2-'MT OHL indexes'!E404/'MT OHL indexes'!$B403),E404,$E403*(2-'MT OHL indexes'!E404/'MT OHL indexes'!$B403))</f>
        <v>26.524607894875611</v>
      </c>
      <c r="D404">
        <f>IF(E404&lt;$E403*(2-'MT OHL indexes'!D404/'MT OHL indexes'!$B403),E404,$E403*(2-'MT OHL indexes'!D404/'MT OHL indexes'!$B403))</f>
        <v>26.283817628015633</v>
      </c>
      <c r="E404">
        <f>Master!AN406</f>
        <v>26.369359472565367</v>
      </c>
    </row>
    <row r="405" spans="1:5" x14ac:dyDescent="0.25">
      <c r="A405" s="54">
        <f>'OHL indexes'!A405</f>
        <v>38651</v>
      </c>
      <c r="B405">
        <f>$E404*(2-'MT OHL indexes'!C405/'MT OHL indexes'!$B404)</f>
        <v>26.581095714689841</v>
      </c>
      <c r="C405">
        <f>IF(E405&gt;$E404*(2-'MT OHL indexes'!E405/'MT OHL indexes'!$B404),E405,$E404*(2-'MT OHL indexes'!E405/'MT OHL indexes'!$B404))</f>
        <v>26.827943511720168</v>
      </c>
      <c r="D405">
        <f>IF(E405&lt;$E404*(2-'MT OHL indexes'!D405/'MT OHL indexes'!$B404),E405,$E404*(2-'MT OHL indexes'!D405/'MT OHL indexes'!$B404))</f>
        <v>26.567729865877741</v>
      </c>
      <c r="E405">
        <f>Master!AN407</f>
        <v>26.572436956518942</v>
      </c>
    </row>
    <row r="406" spans="1:5" x14ac:dyDescent="0.25">
      <c r="A406" s="54">
        <f>'OHL indexes'!A406</f>
        <v>38652</v>
      </c>
      <c r="B406">
        <f>$E405*(2-'MT OHL indexes'!C406/'MT OHL indexes'!$B405)</f>
        <v>26.411860645313816</v>
      </c>
      <c r="C406">
        <f>IF(E406&gt;$E405*(2-'MT OHL indexes'!E406/'MT OHL indexes'!$B405),E406,$E405*(2-'MT OHL indexes'!E406/'MT OHL indexes'!$B405))</f>
        <v>26.411860645313816</v>
      </c>
      <c r="D406">
        <f>IF(E406&lt;$E405*(2-'MT OHL indexes'!D406/'MT OHL indexes'!$B405),E406,$E405*(2-'MT OHL indexes'!D406/'MT OHL indexes'!$B405))</f>
        <v>26.245688590788308</v>
      </c>
      <c r="E406">
        <f>Master!AN408</f>
        <v>26.250394046852236</v>
      </c>
    </row>
    <row r="407" spans="1:5" x14ac:dyDescent="0.25">
      <c r="A407" s="54">
        <f>'OHL indexes'!A407</f>
        <v>38653</v>
      </c>
      <c r="B407">
        <f>$E406*(2-'MT OHL indexes'!C407/'MT OHL indexes'!$B406)</f>
        <v>26.338314898967457</v>
      </c>
      <c r="C407">
        <f>IF(E407&gt;$E406*(2-'MT OHL indexes'!E407/'MT OHL indexes'!$B406),E407,$E406*(2-'MT OHL indexes'!E407/'MT OHL indexes'!$B406))</f>
        <v>26.574557610853898</v>
      </c>
      <c r="D407">
        <f>IF(E407&lt;$E406*(2-'MT OHL indexes'!D407/'MT OHL indexes'!$B406),E407,$E406*(2-'MT OHL indexes'!D407/'MT OHL indexes'!$B406))</f>
        <v>26.338314898967457</v>
      </c>
      <c r="E407">
        <f>Master!AN409</f>
        <v>26.574557610853898</v>
      </c>
    </row>
    <row r="408" spans="1:5" x14ac:dyDescent="0.25">
      <c r="A408" s="54">
        <f>'OHL indexes'!A408</f>
        <v>38656</v>
      </c>
      <c r="B408">
        <f>$E407*(2-'MT OHL indexes'!C408/'MT OHL indexes'!$B407)</f>
        <v>26.754639530034378</v>
      </c>
      <c r="C408">
        <f>IF(E408&gt;$E407*(2-'MT OHL indexes'!E408/'MT OHL indexes'!$B407),E408,$E407*(2-'MT OHL indexes'!E408/'MT OHL indexes'!$B407))</f>
        <v>26.854261197853749</v>
      </c>
      <c r="D408">
        <f>IF(E408&lt;$E407*(2-'MT OHL indexes'!D408/'MT OHL indexes'!$B407),E408,$E407*(2-'MT OHL indexes'!D408/'MT OHL indexes'!$B407))</f>
        <v>26.697903848227178</v>
      </c>
      <c r="E408">
        <f>Master!AN410</f>
        <v>26.712210730914681</v>
      </c>
    </row>
    <row r="409" spans="1:5" x14ac:dyDescent="0.25">
      <c r="A409" s="54">
        <f>'OHL indexes'!A409</f>
        <v>38657</v>
      </c>
      <c r="B409">
        <f>$E408*(2-'MT OHL indexes'!C409/'MT OHL indexes'!$B408)</f>
        <v>26.729336828761653</v>
      </c>
      <c r="C409">
        <f>IF(E409&gt;$E408*(2-'MT OHL indexes'!E409/'MT OHL indexes'!$B408),E409,$E408*(2-'MT OHL indexes'!E409/'MT OHL indexes'!$B408))</f>
        <v>26.850052753537767</v>
      </c>
      <c r="D409">
        <f>IF(E409&lt;$E408*(2-'MT OHL indexes'!D409/'MT OHL indexes'!$B408),E409,$E408*(2-'MT OHL indexes'!D409/'MT OHL indexes'!$B408))</f>
        <v>26.729336828761653</v>
      </c>
      <c r="E409">
        <f>Master!AN411</f>
        <v>26.787332744610964</v>
      </c>
    </row>
    <row r="410" spans="1:5" x14ac:dyDescent="0.25">
      <c r="A410" s="54">
        <f>'OHL indexes'!A410</f>
        <v>38658</v>
      </c>
      <c r="B410">
        <f>$E409*(2-'MT OHL indexes'!C410/'MT OHL indexes'!$B409)</f>
        <v>27.075959223099879</v>
      </c>
      <c r="C410">
        <f>IF(E410&gt;$E409*(2-'MT OHL indexes'!E410/'MT OHL indexes'!$B409),E410,$E409*(2-'MT OHL indexes'!E410/'MT OHL indexes'!$B409))</f>
        <v>27.354595382778612</v>
      </c>
      <c r="D410">
        <f>IF(E410&lt;$E409*(2-'MT OHL indexes'!D410/'MT OHL indexes'!$B409),E410,$E409*(2-'MT OHL indexes'!D410/'MT OHL indexes'!$B409))</f>
        <v>27.049871232098948</v>
      </c>
      <c r="E410">
        <f>Master!AN412</f>
        <v>27.297714113187016</v>
      </c>
    </row>
    <row r="411" spans="1:5" x14ac:dyDescent="0.25">
      <c r="A411" s="54">
        <f>'OHL indexes'!A411</f>
        <v>38659</v>
      </c>
      <c r="B411">
        <f>$E410*(2-'MT OHL indexes'!C411/'MT OHL indexes'!$B410)</f>
        <v>27.316724218437919</v>
      </c>
      <c r="C411">
        <f>IF(E411&gt;$E410*(2-'MT OHL indexes'!E411/'MT OHL indexes'!$B410),E411,$E410*(2-'MT OHL indexes'!E411/'MT OHL indexes'!$B410))</f>
        <v>27.939719442940603</v>
      </c>
      <c r="D411">
        <f>IF(E411&lt;$E410*(2-'MT OHL indexes'!D411/'MT OHL indexes'!$B410),E411,$E410*(2-'MT OHL indexes'!D411/'MT OHL indexes'!$B410))</f>
        <v>27.222828877032164</v>
      </c>
      <c r="E411">
        <f>Master!AN413</f>
        <v>27.798848059830522</v>
      </c>
    </row>
    <row r="412" spans="1:5" x14ac:dyDescent="0.25">
      <c r="A412" s="54">
        <f>'OHL indexes'!A412</f>
        <v>38660</v>
      </c>
      <c r="B412">
        <f>$E411*(2-'MT OHL indexes'!C412/'MT OHL indexes'!$B411)</f>
        <v>28.005380738515598</v>
      </c>
      <c r="C412">
        <f>IF(E412&gt;$E411*(2-'MT OHL indexes'!E412/'MT OHL indexes'!$B411),E412,$E411*(2-'MT OHL indexes'!E412/'MT OHL indexes'!$B411))</f>
        <v>28.044776480067764</v>
      </c>
      <c r="D412">
        <f>IF(E412&lt;$E411*(2-'MT OHL indexes'!D412/'MT OHL indexes'!$B411),E412,$E411*(2-'MT OHL indexes'!D412/'MT OHL indexes'!$B411))</f>
        <v>27.886594428606742</v>
      </c>
      <c r="E412">
        <f>Master!AN414</f>
        <v>27.970971524335148</v>
      </c>
    </row>
    <row r="413" spans="1:5" x14ac:dyDescent="0.25">
      <c r="A413" s="54">
        <f>'OHL indexes'!A413</f>
        <v>38663</v>
      </c>
      <c r="B413">
        <f>$E412*(2-'MT OHL indexes'!C413/'MT OHL indexes'!$B412)</f>
        <v>27.980028400883189</v>
      </c>
      <c r="C413">
        <f>IF(E413&gt;$E412*(2-'MT OHL indexes'!E413/'MT OHL indexes'!$B412),E413,$E412*(2-'MT OHL indexes'!E413/'MT OHL indexes'!$B412))</f>
        <v>28.114911275830668</v>
      </c>
      <c r="D413">
        <f>IF(E413&lt;$E412*(2-'MT OHL indexes'!D413/'MT OHL indexes'!$B412),E413,$E412*(2-'MT OHL indexes'!D413/'MT OHL indexes'!$B412))</f>
        <v>27.899882988061592</v>
      </c>
      <c r="E413">
        <f>Master!AN415</f>
        <v>28.114911275830668</v>
      </c>
    </row>
    <row r="414" spans="1:5" x14ac:dyDescent="0.25">
      <c r="A414" s="54">
        <f>'OHL indexes'!A414</f>
        <v>38664</v>
      </c>
      <c r="B414">
        <f>$E413*(2-'MT OHL indexes'!C414/'MT OHL indexes'!$B413)</f>
        <v>28.202019186835106</v>
      </c>
      <c r="C414">
        <f>IF(E414&gt;$E413*(2-'MT OHL indexes'!E414/'MT OHL indexes'!$B413),E414,$E413*(2-'MT OHL indexes'!E414/'MT OHL indexes'!$B413))</f>
        <v>28.202019186835106</v>
      </c>
      <c r="D414">
        <f>IF(E414&lt;$E413*(2-'MT OHL indexes'!D414/'MT OHL indexes'!$B413),E414,$E413*(2-'MT OHL indexes'!D414/'MT OHL indexes'!$B413))</f>
        <v>28.060706162671099</v>
      </c>
      <c r="E414">
        <f>Master!AN416</f>
        <v>28.065735887172689</v>
      </c>
    </row>
    <row r="415" spans="1:5" x14ac:dyDescent="0.25">
      <c r="A415" s="54">
        <f>'OHL indexes'!A415</f>
        <v>38665</v>
      </c>
      <c r="B415">
        <f>$E414*(2-'MT OHL indexes'!C415/'MT OHL indexes'!$B414)</f>
        <v>28.374644846320592</v>
      </c>
      <c r="C415">
        <f>IF(E415&gt;$E414*(2-'MT OHL indexes'!E415/'MT OHL indexes'!$B414),E415,$E414*(2-'MT OHL indexes'!E415/'MT OHL indexes'!$B414))</f>
        <v>28.376659672214267</v>
      </c>
      <c r="D415">
        <f>IF(E415&lt;$E414*(2-'MT OHL indexes'!D415/'MT OHL indexes'!$B414),E415,$E414*(2-'MT OHL indexes'!D415/'MT OHL indexes'!$B414))</f>
        <v>28.371612826901313</v>
      </c>
      <c r="E415">
        <f>Master!AN417</f>
        <v>28.376659672214267</v>
      </c>
    </row>
    <row r="416" spans="1:5" x14ac:dyDescent="0.25">
      <c r="A416" s="54">
        <f>'OHL indexes'!A416</f>
        <v>38666</v>
      </c>
      <c r="B416">
        <f>$E415*(2-'MT OHL indexes'!C416/'MT OHL indexes'!$B415)</f>
        <v>28.609484199237581</v>
      </c>
      <c r="C416">
        <f>IF(E416&gt;$E415*(2-'MT OHL indexes'!E416/'MT OHL indexes'!$B415),E416,$E415*(2-'MT OHL indexes'!E416/'MT OHL indexes'!$B415))</f>
        <v>28.813823223042402</v>
      </c>
      <c r="D416">
        <f>IF(E416&lt;$E415*(2-'MT OHL indexes'!D416/'MT OHL indexes'!$B415),E416,$E415*(2-'MT OHL indexes'!D416/'MT OHL indexes'!$B415))</f>
        <v>28.257771710985271</v>
      </c>
      <c r="E416">
        <f>Master!AN418</f>
        <v>28.688305201771119</v>
      </c>
    </row>
    <row r="417" spans="1:5" x14ac:dyDescent="0.25">
      <c r="A417" s="54">
        <f>'OHL indexes'!A417</f>
        <v>38667</v>
      </c>
      <c r="B417">
        <f>$E416*(2-'MT OHL indexes'!C417/'MT OHL indexes'!$B416)</f>
        <v>28.867889566982633</v>
      </c>
      <c r="C417">
        <f>IF(E417&gt;$E416*(2-'MT OHL indexes'!E417/'MT OHL indexes'!$B416),E417,$E416*(2-'MT OHL indexes'!E417/'MT OHL indexes'!$B416))</f>
        <v>29.004791435237486</v>
      </c>
      <c r="D417">
        <f>IF(E417&lt;$E416*(2-'MT OHL indexes'!D417/'MT OHL indexes'!$B416),E417,$E416*(2-'MT OHL indexes'!D417/'MT OHL indexes'!$B416))</f>
        <v>28.724663541098629</v>
      </c>
      <c r="E417">
        <f>Master!AN419</f>
        <v>28.929700742865727</v>
      </c>
    </row>
    <row r="418" spans="1:5" x14ac:dyDescent="0.25">
      <c r="A418" s="54">
        <f>'OHL indexes'!A418</f>
        <v>38670</v>
      </c>
      <c r="B418">
        <f>$E417*(2-'MT OHL indexes'!C418/'MT OHL indexes'!$B417)</f>
        <v>28.796073409207757</v>
      </c>
      <c r="C418">
        <f>IF(E418&gt;$E417*(2-'MT OHL indexes'!E418/'MT OHL indexes'!$B417),E418,$E417*(2-'MT OHL indexes'!E418/'MT OHL indexes'!$B417))</f>
        <v>28.821772061929714</v>
      </c>
      <c r="D418">
        <f>IF(E418&lt;$E417*(2-'MT OHL indexes'!D418/'MT OHL indexes'!$B417),E418,$E417*(2-'MT OHL indexes'!D418/'MT OHL indexes'!$B417))</f>
        <v>28.691996695931937</v>
      </c>
      <c r="E418">
        <f>Master!AN420</f>
        <v>28.807448689501179</v>
      </c>
    </row>
    <row r="419" spans="1:5" x14ac:dyDescent="0.25">
      <c r="A419" s="54">
        <f>'OHL indexes'!A419</f>
        <v>38671</v>
      </c>
      <c r="B419">
        <f>$E418*(2-'MT OHL indexes'!C419/'MT OHL indexes'!$B418)</f>
        <v>28.84181177813354</v>
      </c>
      <c r="C419">
        <f>IF(E419&gt;$E418*(2-'MT OHL indexes'!E419/'MT OHL indexes'!$B418),E419,$E418*(2-'MT OHL indexes'!E419/'MT OHL indexes'!$B418))</f>
        <v>28.952533234396199</v>
      </c>
      <c r="D419">
        <f>IF(E419&lt;$E418*(2-'MT OHL indexes'!D419/'MT OHL indexes'!$B418),E419,$E418*(2-'MT OHL indexes'!D419/'MT OHL indexes'!$B418))</f>
        <v>28.673499681449719</v>
      </c>
      <c r="E419">
        <f>Master!AN421</f>
        <v>28.744617960461987</v>
      </c>
    </row>
    <row r="420" spans="1:5" x14ac:dyDescent="0.25">
      <c r="A420" s="54">
        <f>'OHL indexes'!A420</f>
        <v>38672</v>
      </c>
      <c r="B420">
        <f>$E419*(2-'MT OHL indexes'!C420/'MT OHL indexes'!$B419)</f>
        <v>28.672467317371634</v>
      </c>
      <c r="C420">
        <f>IF(E420&gt;$E419*(2-'MT OHL indexes'!E420/'MT OHL indexes'!$B419),E420,$E419*(2-'MT OHL indexes'!E420/'MT OHL indexes'!$B419))</f>
        <v>28.781505153396157</v>
      </c>
      <c r="D420">
        <f>IF(E420&lt;$E419*(2-'MT OHL indexes'!D420/'MT OHL indexes'!$B419),E420,$E419*(2-'MT OHL indexes'!D420/'MT OHL indexes'!$B419))</f>
        <v>28.638290696960411</v>
      </c>
      <c r="E420">
        <f>Master!AN422</f>
        <v>28.781505153396157</v>
      </c>
    </row>
    <row r="421" spans="1:5" x14ac:dyDescent="0.25">
      <c r="A421" s="54">
        <f>'OHL indexes'!A421</f>
        <v>38673</v>
      </c>
      <c r="B421">
        <f>$E420*(2-'MT OHL indexes'!C421/'MT OHL indexes'!$B420)</f>
        <v>28.886250237569097</v>
      </c>
      <c r="C421">
        <f>IF(E421&gt;$E420*(2-'MT OHL indexes'!E421/'MT OHL indexes'!$B420),E421,$E420*(2-'MT OHL indexes'!E421/'MT OHL indexes'!$B420))</f>
        <v>29.117867694519791</v>
      </c>
      <c r="D421">
        <f>IF(E421&lt;$E420*(2-'MT OHL indexes'!D421/'MT OHL indexes'!$B420),E421,$E420*(2-'MT OHL indexes'!D421/'MT OHL indexes'!$B420))</f>
        <v>28.86989921197754</v>
      </c>
      <c r="E421">
        <f>Master!AN423</f>
        <v>29.117867694519791</v>
      </c>
    </row>
    <row r="422" spans="1:5" x14ac:dyDescent="0.25">
      <c r="A422" s="54">
        <f>'OHL indexes'!A422</f>
        <v>38674</v>
      </c>
      <c r="B422">
        <f>$E421*(2-'MT OHL indexes'!C422/'MT OHL indexes'!$B421)</f>
        <v>29.18298728023877</v>
      </c>
      <c r="C422">
        <f>IF(E422&gt;$E421*(2-'MT OHL indexes'!E422/'MT OHL indexes'!$B421),E422,$E421*(2-'MT OHL indexes'!E422/'MT OHL indexes'!$B421))</f>
        <v>29.200279576921677</v>
      </c>
      <c r="D422">
        <f>IF(E422&lt;$E421*(2-'MT OHL indexes'!D422/'MT OHL indexes'!$B421),E422,$E421*(2-'MT OHL indexes'!D422/'MT OHL indexes'!$B421))</f>
        <v>29.016703603143753</v>
      </c>
      <c r="E422">
        <f>Master!AN424</f>
        <v>29.200279576921677</v>
      </c>
    </row>
    <row r="423" spans="1:5" x14ac:dyDescent="0.25">
      <c r="A423" s="54">
        <f>'OHL indexes'!A423</f>
        <v>38677</v>
      </c>
      <c r="B423">
        <f>$E422*(2-'MT OHL indexes'!C423/'MT OHL indexes'!$B422)</f>
        <v>29.217952952906103</v>
      </c>
      <c r="C423">
        <f>IF(E423&gt;$E422*(2-'MT OHL indexes'!E423/'MT OHL indexes'!$B422),E423,$E422*(2-'MT OHL indexes'!E423/'MT OHL indexes'!$B422))</f>
        <v>29.217952952906103</v>
      </c>
      <c r="D423">
        <f>IF(E423&lt;$E422*(2-'MT OHL indexes'!D423/'MT OHL indexes'!$B422),E423,$E422*(2-'MT OHL indexes'!D423/'MT OHL indexes'!$B422))</f>
        <v>28.976456178229743</v>
      </c>
      <c r="E423">
        <f>Master!AN425</f>
        <v>29.076327993559705</v>
      </c>
    </row>
    <row r="424" spans="1:5" x14ac:dyDescent="0.25">
      <c r="A424" s="54">
        <f>'OHL indexes'!A424</f>
        <v>38678</v>
      </c>
      <c r="B424">
        <f>$E423*(2-'MT OHL indexes'!C424/'MT OHL indexes'!$B423)</f>
        <v>28.97424408547224</v>
      </c>
      <c r="C424">
        <f>IF(E424&gt;$E423*(2-'MT OHL indexes'!E424/'MT OHL indexes'!$B423),E424,$E423*(2-'MT OHL indexes'!E424/'MT OHL indexes'!$B423))</f>
        <v>29.198936774582336</v>
      </c>
      <c r="D424">
        <f>IF(E424&lt;$E423*(2-'MT OHL indexes'!D424/'MT OHL indexes'!$B423),E424,$E423*(2-'MT OHL indexes'!D424/'MT OHL indexes'!$B423))</f>
        <v>28.945095196382955</v>
      </c>
      <c r="E424">
        <f>Master!AN426</f>
        <v>29.198936774582336</v>
      </c>
    </row>
    <row r="425" spans="1:5" x14ac:dyDescent="0.25">
      <c r="A425" s="54">
        <f>'OHL indexes'!A425</f>
        <v>38679</v>
      </c>
      <c r="B425">
        <f>$E424*(2-'MT OHL indexes'!C425/'MT OHL indexes'!$B424)</f>
        <v>29.198176977097056</v>
      </c>
      <c r="C425">
        <f>IF(E425&gt;$E424*(2-'MT OHL indexes'!E425/'MT OHL indexes'!$B424),E425,$E424*(2-'MT OHL indexes'!E425/'MT OHL indexes'!$B424))</f>
        <v>29.243831020691516</v>
      </c>
      <c r="D425">
        <f>IF(E425&lt;$E424*(2-'MT OHL indexes'!D425/'MT OHL indexes'!$B424),E425,$E424*(2-'MT OHL indexes'!D425/'MT OHL indexes'!$B424))</f>
        <v>29.198176977097056</v>
      </c>
      <c r="E425">
        <f>Master!AN427</f>
        <v>29.227703804571973</v>
      </c>
    </row>
    <row r="426" spans="1:5" x14ac:dyDescent="0.25">
      <c r="A426" s="54">
        <f>'OHL indexes'!A426</f>
        <v>38681</v>
      </c>
      <c r="B426">
        <f>$E425*(2-'MT OHL indexes'!C426/'MT OHL indexes'!$B425)</f>
        <v>29.056025512283547</v>
      </c>
      <c r="C426">
        <f>IF(E426&gt;$E425*(2-'MT OHL indexes'!E426/'MT OHL indexes'!$B425),E426,$E425*(2-'MT OHL indexes'!E426/'MT OHL indexes'!$B425))</f>
        <v>29.056025512283547</v>
      </c>
      <c r="D426">
        <f>IF(E426&lt;$E425*(2-'MT OHL indexes'!D426/'MT OHL indexes'!$B425),E426,$E425*(2-'MT OHL indexes'!D426/'MT OHL indexes'!$B425))</f>
        <v>28.937149575272144</v>
      </c>
      <c r="E426">
        <f>Master!AN428</f>
        <v>28.947805995874553</v>
      </c>
    </row>
    <row r="427" spans="1:5" x14ac:dyDescent="0.25">
      <c r="A427" s="54">
        <f>'OHL indexes'!A427</f>
        <v>38684</v>
      </c>
      <c r="B427">
        <f>$E426*(2-'MT OHL indexes'!C427/'MT OHL indexes'!$B426)</f>
        <v>28.842381675772913</v>
      </c>
      <c r="C427">
        <f>IF(E427&gt;$E426*(2-'MT OHL indexes'!E427/'MT OHL indexes'!$B426),E427,$E426*(2-'MT OHL indexes'!E427/'MT OHL indexes'!$B426))</f>
        <v>28.858277602598303</v>
      </c>
      <c r="D427">
        <f>IF(E427&lt;$E426*(2-'MT OHL indexes'!D427/'MT OHL indexes'!$B426),E427,$E426*(2-'MT OHL indexes'!D427/'MT OHL indexes'!$B426))</f>
        <v>28.716353723729512</v>
      </c>
      <c r="E427">
        <f>Master!AN429</f>
        <v>28.761659652424356</v>
      </c>
    </row>
    <row r="428" spans="1:5" x14ac:dyDescent="0.25">
      <c r="A428" s="54">
        <f>'OHL indexes'!A428</f>
        <v>38685</v>
      </c>
      <c r="B428">
        <f>$E427*(2-'MT OHL indexes'!C428/'MT OHL indexes'!$B427)</f>
        <v>28.769418116042552</v>
      </c>
      <c r="C428">
        <f>IF(E428&gt;$E427*(2-'MT OHL indexes'!E428/'MT OHL indexes'!$B427),E428,$E427*(2-'MT OHL indexes'!E428/'MT OHL indexes'!$B427))</f>
        <v>28.771485605341791</v>
      </c>
      <c r="D428">
        <f>IF(E428&lt;$E427*(2-'MT OHL indexes'!D428/'MT OHL indexes'!$B427),E428,$E427*(2-'MT OHL indexes'!D428/'MT OHL indexes'!$B427))</f>
        <v>28.766287948412341</v>
      </c>
      <c r="E428">
        <f>Master!AN430</f>
        <v>28.771485605341791</v>
      </c>
    </row>
    <row r="429" spans="1:5" x14ac:dyDescent="0.25">
      <c r="A429" s="54">
        <f>'OHL indexes'!A429</f>
        <v>38686</v>
      </c>
      <c r="B429">
        <f>$E428*(2-'MT OHL indexes'!C429/'MT OHL indexes'!$B428)</f>
        <v>28.650422324994736</v>
      </c>
      <c r="C429">
        <f>IF(E429&gt;$E428*(2-'MT OHL indexes'!E429/'MT OHL indexes'!$B428),E429,$E428*(2-'MT OHL indexes'!E429/'MT OHL indexes'!$B428))</f>
        <v>28.650422324994736</v>
      </c>
      <c r="D429">
        <f>IF(E429&lt;$E428*(2-'MT OHL indexes'!D429/'MT OHL indexes'!$B428),E429,$E428*(2-'MT OHL indexes'!D429/'MT OHL indexes'!$B428))</f>
        <v>28.544227836163348</v>
      </c>
      <c r="E429">
        <f>Master!AN431</f>
        <v>28.549412792354079</v>
      </c>
    </row>
    <row r="430" spans="1:5" x14ac:dyDescent="0.25">
      <c r="A430" s="54">
        <f>'OHL indexes'!A430</f>
        <v>38687</v>
      </c>
      <c r="B430">
        <f>$E429*(2-'MT OHL indexes'!C430/'MT OHL indexes'!$B429)</f>
        <v>28.543740995471996</v>
      </c>
      <c r="C430">
        <f>IF(E430&gt;$E429*(2-'MT OHL indexes'!E430/'MT OHL indexes'!$B429),E430,$E429*(2-'MT OHL indexes'!E430/'MT OHL indexes'!$B429))</f>
        <v>28.625707002011502</v>
      </c>
      <c r="D430">
        <f>IF(E430&lt;$E429*(2-'MT OHL indexes'!D430/'MT OHL indexes'!$B429),E430,$E429*(2-'MT OHL indexes'!D430/'MT OHL indexes'!$B429))</f>
        <v>28.512296047932431</v>
      </c>
      <c r="E430">
        <f>Master!AN432</f>
        <v>28.625707002011502</v>
      </c>
    </row>
    <row r="431" spans="1:5" x14ac:dyDescent="0.25">
      <c r="A431" s="54">
        <f>'OHL indexes'!A431</f>
        <v>38688</v>
      </c>
      <c r="B431">
        <f>$E430*(2-'MT OHL indexes'!C431/'MT OHL indexes'!$B430)</f>
        <v>28.815129629446528</v>
      </c>
      <c r="C431">
        <f>IF(E431&gt;$E430*(2-'MT OHL indexes'!E431/'MT OHL indexes'!$B430),E431,$E430*(2-'MT OHL indexes'!E431/'MT OHL indexes'!$B430))</f>
        <v>28.838506034013406</v>
      </c>
      <c r="D431">
        <f>IF(E431&lt;$E430*(2-'MT OHL indexes'!D431/'MT OHL indexes'!$B430),E431,$E430*(2-'MT OHL indexes'!D431/'MT OHL indexes'!$B430))</f>
        <v>28.801097709890843</v>
      </c>
      <c r="E431">
        <f>Master!AN433</f>
        <v>28.818907939295741</v>
      </c>
    </row>
    <row r="432" spans="1:5" x14ac:dyDescent="0.25">
      <c r="A432" s="54">
        <f>'OHL indexes'!A432</f>
        <v>38691</v>
      </c>
      <c r="B432">
        <f>$E431*(2-'MT OHL indexes'!C432/'MT OHL indexes'!$B431)</f>
        <v>28.694983813826191</v>
      </c>
      <c r="C432">
        <f>IF(E432&gt;$E431*(2-'MT OHL indexes'!E432/'MT OHL indexes'!$B431),E432,$E431*(2-'MT OHL indexes'!E432/'MT OHL indexes'!$B431))</f>
        <v>28.779265412216578</v>
      </c>
      <c r="D432">
        <f>IF(E432&lt;$E431*(2-'MT OHL indexes'!D432/'MT OHL indexes'!$B431),E432,$E431*(2-'MT OHL indexes'!D432/'MT OHL indexes'!$B431))</f>
        <v>28.694983813826191</v>
      </c>
      <c r="E432">
        <f>Master!AN434</f>
        <v>28.779265412216578</v>
      </c>
    </row>
    <row r="433" spans="1:5" x14ac:dyDescent="0.25">
      <c r="A433" s="54">
        <f>'OHL indexes'!A433</f>
        <v>38692</v>
      </c>
      <c r="B433">
        <f>$E432*(2-'MT OHL indexes'!C433/'MT OHL indexes'!$B432)</f>
        <v>28.787540579406922</v>
      </c>
      <c r="C433">
        <f>IF(E433&gt;$E432*(2-'MT OHL indexes'!E433/'MT OHL indexes'!$B432),E433,$E432*(2-'MT OHL indexes'!E433/'MT OHL indexes'!$B432))</f>
        <v>28.804615435511074</v>
      </c>
      <c r="D433">
        <f>IF(E433&lt;$E432*(2-'MT OHL indexes'!D433/'MT OHL indexes'!$B432),E433,$E432*(2-'MT OHL indexes'!D433/'MT OHL indexes'!$B432))</f>
        <v>28.601818039164272</v>
      </c>
      <c r="E433">
        <f>Master!AN435</f>
        <v>28.787049045442785</v>
      </c>
    </row>
    <row r="434" spans="1:5" x14ac:dyDescent="0.25">
      <c r="A434" s="54">
        <f>'OHL indexes'!A434</f>
        <v>38693</v>
      </c>
      <c r="B434">
        <f>$E433*(2-'MT OHL indexes'!C434/'MT OHL indexes'!$B433)</f>
        <v>29.018261849008059</v>
      </c>
      <c r="C434">
        <f>IF(E434&gt;$E433*(2-'MT OHL indexes'!E434/'MT OHL indexes'!$B433),E434,$E433*(2-'MT OHL indexes'!E434/'MT OHL indexes'!$B433))</f>
        <v>29.026925142292463</v>
      </c>
      <c r="D434">
        <f>IF(E434&lt;$E433*(2-'MT OHL indexes'!D434/'MT OHL indexes'!$B433),E434,$E433*(2-'MT OHL indexes'!D434/'MT OHL indexes'!$B433))</f>
        <v>28.738468735227467</v>
      </c>
      <c r="E434">
        <f>Master!AN436</f>
        <v>28.770354922610185</v>
      </c>
    </row>
    <row r="435" spans="1:5" x14ac:dyDescent="0.25">
      <c r="A435" s="54">
        <f>'OHL indexes'!A435</f>
        <v>38694</v>
      </c>
      <c r="B435">
        <f>$E434*(2-'MT OHL indexes'!C435/'MT OHL indexes'!$B434)</f>
        <v>28.607614805985659</v>
      </c>
      <c r="C435">
        <f>IF(E435&gt;$E434*(2-'MT OHL indexes'!E435/'MT OHL indexes'!$B434),E435,$E434*(2-'MT OHL indexes'!E435/'MT OHL indexes'!$B434))</f>
        <v>28.744742732710669</v>
      </c>
      <c r="D435">
        <f>IF(E435&lt;$E434*(2-'MT OHL indexes'!D435/'MT OHL indexes'!$B434),E435,$E434*(2-'MT OHL indexes'!D435/'MT OHL indexes'!$B434))</f>
        <v>28.597853799453052</v>
      </c>
      <c r="E435">
        <f>Master!AN437</f>
        <v>28.632265778908309</v>
      </c>
    </row>
    <row r="436" spans="1:5" x14ac:dyDescent="0.25">
      <c r="A436" s="54">
        <f>'OHL indexes'!A436</f>
        <v>38695</v>
      </c>
      <c r="B436">
        <f>$E435*(2-'MT OHL indexes'!C436/'MT OHL indexes'!$B435)</f>
        <v>28.552953216034645</v>
      </c>
      <c r="C436">
        <f>IF(E436&gt;$E435*(2-'MT OHL indexes'!E436/'MT OHL indexes'!$B435),E436,$E435*(2-'MT OHL indexes'!E436/'MT OHL indexes'!$B435))</f>
        <v>28.835010695926286</v>
      </c>
      <c r="D436">
        <f>IF(E436&lt;$E435*(2-'MT OHL indexes'!D436/'MT OHL indexes'!$B435),E436,$E435*(2-'MT OHL indexes'!D436/'MT OHL indexes'!$B435))</f>
        <v>28.552953216034645</v>
      </c>
      <c r="E436">
        <f>Master!AN438</f>
        <v>28.835010695926286</v>
      </c>
    </row>
    <row r="437" spans="1:5" x14ac:dyDescent="0.25">
      <c r="A437" s="54">
        <f>'OHL indexes'!A437</f>
        <v>38698</v>
      </c>
      <c r="B437">
        <f>$E436*(2-'MT OHL indexes'!C437/'MT OHL indexes'!$B436)</f>
        <v>28.696567050389248</v>
      </c>
      <c r="C437">
        <f>IF(E437&gt;$E436*(2-'MT OHL indexes'!E437/'MT OHL indexes'!$B436),E437,$E436*(2-'MT OHL indexes'!E437/'MT OHL indexes'!$B436))</f>
        <v>28.956313326436248</v>
      </c>
      <c r="D437">
        <f>IF(E437&lt;$E436*(2-'MT OHL indexes'!D437/'MT OHL indexes'!$B436),E437,$E436*(2-'MT OHL indexes'!D437/'MT OHL indexes'!$B436))</f>
        <v>28.685950481153839</v>
      </c>
      <c r="E437">
        <f>Master!AN439</f>
        <v>28.838191510159142</v>
      </c>
    </row>
    <row r="438" spans="1:5" x14ac:dyDescent="0.25">
      <c r="A438" s="54">
        <f>'OHL indexes'!A438</f>
        <v>38699</v>
      </c>
      <c r="B438">
        <f>$E437*(2-'MT OHL indexes'!C438/'MT OHL indexes'!$B437)</f>
        <v>28.829592943266128</v>
      </c>
      <c r="C438">
        <f>IF(E438&gt;$E437*(2-'MT OHL indexes'!E438/'MT OHL indexes'!$B437),E438,$E437*(2-'MT OHL indexes'!E438/'MT OHL indexes'!$B437))</f>
        <v>29.167465325926894</v>
      </c>
      <c r="D438">
        <f>IF(E438&lt;$E437*(2-'MT OHL indexes'!D438/'MT OHL indexes'!$B437),E438,$E437*(2-'MT OHL indexes'!D438/'MT OHL indexes'!$B437))</f>
        <v>28.820367601565419</v>
      </c>
      <c r="E438">
        <f>Master!AN440</f>
        <v>29.167465325926894</v>
      </c>
    </row>
    <row r="439" spans="1:5" x14ac:dyDescent="0.25">
      <c r="A439" s="54">
        <f>'OHL indexes'!A439</f>
        <v>38700</v>
      </c>
      <c r="B439">
        <f>$E438*(2-'MT OHL indexes'!C439/'MT OHL indexes'!$B438)</f>
        <v>29.09912971386823</v>
      </c>
      <c r="C439">
        <f>IF(E439&gt;$E438*(2-'MT OHL indexes'!E439/'MT OHL indexes'!$B438),E439,$E438*(2-'MT OHL indexes'!E439/'MT OHL indexes'!$B438))</f>
        <v>29.124537681543405</v>
      </c>
      <c r="D439">
        <f>IF(E439&lt;$E438*(2-'MT OHL indexes'!D439/'MT OHL indexes'!$B438),E439,$E438*(2-'MT OHL indexes'!D439/'MT OHL indexes'!$B438))</f>
        <v>28.903445143178097</v>
      </c>
      <c r="E439">
        <f>Master!AN441</f>
        <v>28.987141015754265</v>
      </c>
    </row>
    <row r="440" spans="1:5" x14ac:dyDescent="0.25">
      <c r="A440" s="54">
        <f>'OHL indexes'!A440</f>
        <v>38701</v>
      </c>
      <c r="B440">
        <f>$E439*(2-'MT OHL indexes'!C440/'MT OHL indexes'!$B439)</f>
        <v>28.744486710921425</v>
      </c>
      <c r="C440">
        <f>IF(E440&gt;$E439*(2-'MT OHL indexes'!E440/'MT OHL indexes'!$B439),E440,$E439*(2-'MT OHL indexes'!E440/'MT OHL indexes'!$B439))</f>
        <v>28.912123579497361</v>
      </c>
      <c r="D440">
        <f>IF(E440&lt;$E439*(2-'MT OHL indexes'!D440/'MT OHL indexes'!$B439),E440,$E439*(2-'MT OHL indexes'!D440/'MT OHL indexes'!$B439))</f>
        <v>28.734817057850488</v>
      </c>
      <c r="E440">
        <f>Master!AN442</f>
        <v>28.912123579497361</v>
      </c>
    </row>
    <row r="441" spans="1:5" x14ac:dyDescent="0.25">
      <c r="A441" s="54">
        <f>'OHL indexes'!A441</f>
        <v>38702</v>
      </c>
      <c r="B441">
        <f>$E440*(2-'MT OHL indexes'!C441/'MT OHL indexes'!$B440)</f>
        <v>28.653116773361628</v>
      </c>
      <c r="C441">
        <f>IF(E441&gt;$E440*(2-'MT OHL indexes'!E441/'MT OHL indexes'!$B440),E441,$E440*(2-'MT OHL indexes'!E441/'MT OHL indexes'!$B440))</f>
        <v>28.838659830847952</v>
      </c>
      <c r="D441">
        <f>IF(E441&lt;$E440*(2-'MT OHL indexes'!D441/'MT OHL indexes'!$B440),E441,$E440*(2-'MT OHL indexes'!D441/'MT OHL indexes'!$B440))</f>
        <v>28.647243609529689</v>
      </c>
      <c r="E441">
        <f>Master!AN443</f>
        <v>28.727877744582699</v>
      </c>
    </row>
    <row r="442" spans="1:5" x14ac:dyDescent="0.25">
      <c r="A442" s="54">
        <f>'OHL indexes'!A442</f>
        <v>38705</v>
      </c>
      <c r="B442">
        <f>$E441*(2-'MT OHL indexes'!C442/'MT OHL indexes'!$B441)</f>
        <v>28.542970792696838</v>
      </c>
      <c r="C442">
        <f>IF(E442&gt;$E441*(2-'MT OHL indexes'!E442/'MT OHL indexes'!$B441),E442,$E441*(2-'MT OHL indexes'!E442/'MT OHL indexes'!$B441))</f>
        <v>28.563639555567985</v>
      </c>
      <c r="D442">
        <f>IF(E442&lt;$E441*(2-'MT OHL indexes'!D442/'MT OHL indexes'!$B441),E442,$E441*(2-'MT OHL indexes'!D442/'MT OHL indexes'!$B441))</f>
        <v>28.538233218146086</v>
      </c>
      <c r="E442">
        <f>Master!AN444</f>
        <v>28.563639555567985</v>
      </c>
    </row>
    <row r="443" spans="1:5" x14ac:dyDescent="0.25">
      <c r="A443" s="54">
        <f>'OHL indexes'!A443</f>
        <v>38706</v>
      </c>
      <c r="B443">
        <f>$E442*(2-'MT OHL indexes'!C443/'MT OHL indexes'!$B442)</f>
        <v>28.435280138654846</v>
      </c>
      <c r="C443">
        <f>IF(E443&gt;$E442*(2-'MT OHL indexes'!E443/'MT OHL indexes'!$B442),E443,$E442*(2-'MT OHL indexes'!E443/'MT OHL indexes'!$B442))</f>
        <v>28.492594197996485</v>
      </c>
      <c r="D443">
        <f>IF(E443&lt;$E442*(2-'MT OHL indexes'!D443/'MT OHL indexes'!$B442),E443,$E442*(2-'MT OHL indexes'!D443/'MT OHL indexes'!$B442))</f>
        <v>28.435280138654846</v>
      </c>
      <c r="E443">
        <f>Master!AN445</f>
        <v>28.492594197996485</v>
      </c>
    </row>
    <row r="444" spans="1:5" x14ac:dyDescent="0.25">
      <c r="A444" s="54">
        <f>'OHL indexes'!A444</f>
        <v>38707</v>
      </c>
      <c r="B444">
        <f>$E443*(2-'MT OHL indexes'!C444/'MT OHL indexes'!$B443)</f>
        <v>28.564767905873108</v>
      </c>
      <c r="C444">
        <f>IF(E444&gt;$E443*(2-'MT OHL indexes'!E444/'MT OHL indexes'!$B443),E444,$E443*(2-'MT OHL indexes'!E444/'MT OHL indexes'!$B443))</f>
        <v>28.762485778777741</v>
      </c>
      <c r="D444">
        <f>IF(E444&lt;$E443*(2-'MT OHL indexes'!D444/'MT OHL indexes'!$B443),E444,$E443*(2-'MT OHL indexes'!D444/'MT OHL indexes'!$B443))</f>
        <v>28.564767905873108</v>
      </c>
      <c r="E444">
        <f>Master!AN446</f>
        <v>28.674174806227569</v>
      </c>
    </row>
    <row r="445" spans="1:5" x14ac:dyDescent="0.25">
      <c r="A445" s="54">
        <f>'OHL indexes'!A445</f>
        <v>38708</v>
      </c>
      <c r="B445">
        <f>$E444*(2-'MT OHL indexes'!C445/'MT OHL indexes'!$B444)</f>
        <v>29.008085448944449</v>
      </c>
      <c r="C445">
        <f>IF(E445&gt;$E444*(2-'MT OHL indexes'!E445/'MT OHL indexes'!$B444),E445,$E444*(2-'MT OHL indexes'!E445/'MT OHL indexes'!$B444))</f>
        <v>29.088327220128448</v>
      </c>
      <c r="D445">
        <f>IF(E445&lt;$E444*(2-'MT OHL indexes'!D445/'MT OHL indexes'!$B444),E445,$E444*(2-'MT OHL indexes'!D445/'MT OHL indexes'!$B444))</f>
        <v>28.749869064831724</v>
      </c>
      <c r="E445">
        <f>Master!AN447</f>
        <v>28.912530740496855</v>
      </c>
    </row>
    <row r="446" spans="1:5" x14ac:dyDescent="0.25">
      <c r="A446" s="54">
        <f>'OHL indexes'!A446</f>
        <v>38709</v>
      </c>
      <c r="B446">
        <f>$E445*(2-'MT OHL indexes'!C446/'MT OHL indexes'!$B445)</f>
        <v>28.867427925241252</v>
      </c>
      <c r="C446">
        <f>IF(E446&gt;$E445*(2-'MT OHL indexes'!E446/'MT OHL indexes'!$B445),E446,$E445*(2-'MT OHL indexes'!E446/'MT OHL indexes'!$B445))</f>
        <v>29.006506035183584</v>
      </c>
      <c r="D446">
        <f>IF(E446&lt;$E445*(2-'MT OHL indexes'!D446/'MT OHL indexes'!$B445),E446,$E445*(2-'MT OHL indexes'!D446/'MT OHL indexes'!$B445))</f>
        <v>28.849107627345223</v>
      </c>
      <c r="E446">
        <f>Master!AN448</f>
        <v>29.006506035183584</v>
      </c>
    </row>
    <row r="447" spans="1:5" x14ac:dyDescent="0.25">
      <c r="A447" s="54">
        <f>'OHL indexes'!A447</f>
        <v>38713</v>
      </c>
      <c r="B447">
        <f>$E446*(2-'MT OHL indexes'!C447/'MT OHL indexes'!$B446)</f>
        <v>28.817529031295617</v>
      </c>
      <c r="C447">
        <f>IF(E447&gt;$E446*(2-'MT OHL indexes'!E447/'MT OHL indexes'!$B446),E447,$E446*(2-'MT OHL indexes'!E447/'MT OHL indexes'!$B446))</f>
        <v>29.027647311081434</v>
      </c>
      <c r="D447">
        <f>IF(E447&lt;$E446*(2-'MT OHL indexes'!D447/'MT OHL indexes'!$B446),E447,$E446*(2-'MT OHL indexes'!D447/'MT OHL indexes'!$B446))</f>
        <v>28.721291003979871</v>
      </c>
      <c r="E447">
        <f>Master!AN449</f>
        <v>28.77403330135996</v>
      </c>
    </row>
    <row r="448" spans="1:5" x14ac:dyDescent="0.25">
      <c r="A448" s="54">
        <f>'OHL indexes'!A448</f>
        <v>38714</v>
      </c>
      <c r="B448">
        <f>$E447*(2-'MT OHL indexes'!C448/'MT OHL indexes'!$B447)</f>
        <v>28.89989758484953</v>
      </c>
      <c r="C448">
        <f>IF(E448&gt;$E447*(2-'MT OHL indexes'!E448/'MT OHL indexes'!$B447),E448,$E447*(2-'MT OHL indexes'!E448/'MT OHL indexes'!$B447))</f>
        <v>28.976365612571584</v>
      </c>
      <c r="D448">
        <f>IF(E448&lt;$E447*(2-'MT OHL indexes'!D448/'MT OHL indexes'!$B447),E448,$E447*(2-'MT OHL indexes'!D448/'MT OHL indexes'!$B447))</f>
        <v>28.824841514022033</v>
      </c>
      <c r="E448">
        <f>Master!AN450</f>
        <v>28.893437727981887</v>
      </c>
    </row>
    <row r="449" spans="1:5" x14ac:dyDescent="0.25">
      <c r="A449" s="54">
        <f>'OHL indexes'!A449</f>
        <v>38715</v>
      </c>
      <c r="B449">
        <f>$E448*(2-'MT OHL indexes'!C449/'MT OHL indexes'!$B448)</f>
        <v>28.846869685034189</v>
      </c>
      <c r="C449">
        <f>IF(E449&gt;$E448*(2-'MT OHL indexes'!E449/'MT OHL indexes'!$B448),E449,$E448*(2-'MT OHL indexes'!E449/'MT OHL indexes'!$B448))</f>
        <v>29.091520736828127</v>
      </c>
      <c r="D449">
        <f>IF(E449&lt;$E448*(2-'MT OHL indexes'!D449/'MT OHL indexes'!$B448),E449,$E448*(2-'MT OHL indexes'!D449/'MT OHL indexes'!$B448))</f>
        <v>28.841621358152846</v>
      </c>
      <c r="E449">
        <f>Master!AN451</f>
        <v>28.958600349603959</v>
      </c>
    </row>
    <row r="450" spans="1:5" x14ac:dyDescent="0.25">
      <c r="A450" s="54">
        <f>'OHL indexes'!A450</f>
        <v>38716</v>
      </c>
      <c r="B450">
        <f>$E449*(2-'MT OHL indexes'!C450/'MT OHL indexes'!$B449)</f>
        <v>28.782200164053172</v>
      </c>
      <c r="C450">
        <f>IF(E450&gt;$E449*(2-'MT OHL indexes'!E450/'MT OHL indexes'!$B449),E450,$E449*(2-'MT OHL indexes'!E450/'MT OHL indexes'!$B449))</f>
        <v>28.872663220480565</v>
      </c>
      <c r="D450">
        <f>IF(E450&lt;$E449*(2-'MT OHL indexes'!D450/'MT OHL indexes'!$B449),E450,$E449*(2-'MT OHL indexes'!D450/'MT OHL indexes'!$B449))</f>
        <v>28.782200164053172</v>
      </c>
      <c r="E450">
        <f>Master!AN452</f>
        <v>28.872663220480565</v>
      </c>
    </row>
    <row r="451" spans="1:5" x14ac:dyDescent="0.25">
      <c r="A451" s="54">
        <f>'OHL indexes'!A451</f>
        <v>38720</v>
      </c>
      <c r="B451">
        <f>$E450*(2-'MT OHL indexes'!C451/'MT OHL indexes'!$B450)</f>
        <v>28.882458647075524</v>
      </c>
      <c r="C451">
        <f>IF(E451&gt;$E450*(2-'MT OHL indexes'!E451/'MT OHL indexes'!$B450),E451,$E450*(2-'MT OHL indexes'!E451/'MT OHL indexes'!$B450))</f>
        <v>29.144669518211355</v>
      </c>
      <c r="D451">
        <f>IF(E451&lt;$E450*(2-'MT OHL indexes'!D451/'MT OHL indexes'!$B450),E451,$E450*(2-'MT OHL indexes'!D451/'MT OHL indexes'!$B450))</f>
        <v>28.505091375907025</v>
      </c>
      <c r="E451">
        <f>Master!AN453</f>
        <v>29.081093245655381</v>
      </c>
    </row>
    <row r="452" spans="1:5" x14ac:dyDescent="0.25">
      <c r="A452" s="54">
        <f>'OHL indexes'!A452</f>
        <v>38721</v>
      </c>
      <c r="B452">
        <f>$E451*(2-'MT OHL indexes'!C452/'MT OHL indexes'!$B451)</f>
        <v>29.097225229970068</v>
      </c>
      <c r="C452">
        <f>IF(E452&gt;$E451*(2-'MT OHL indexes'!E452/'MT OHL indexes'!$B451),E452,$E451*(2-'MT OHL indexes'!E452/'MT OHL indexes'!$B451))</f>
        <v>29.379335042505733</v>
      </c>
      <c r="D452">
        <f>IF(E452&lt;$E451*(2-'MT OHL indexes'!D452/'MT OHL indexes'!$B451),E452,$E451*(2-'MT OHL indexes'!D452/'MT OHL indexes'!$B451))</f>
        <v>28.906323938348791</v>
      </c>
      <c r="E452">
        <f>Master!AN454</f>
        <v>29.295553309650309</v>
      </c>
    </row>
    <row r="453" spans="1:5" x14ac:dyDescent="0.25">
      <c r="A453" s="54">
        <f>'OHL indexes'!A453</f>
        <v>38722</v>
      </c>
      <c r="B453">
        <f>$E452*(2-'MT OHL indexes'!C453/'MT OHL indexes'!$B452)</f>
        <v>29.179629882693504</v>
      </c>
      <c r="C453">
        <f>IF(E453&gt;$E452*(2-'MT OHL indexes'!E453/'MT OHL indexes'!$B452),E453,$E452*(2-'MT OHL indexes'!E453/'MT OHL indexes'!$B452))</f>
        <v>29.328322034138044</v>
      </c>
      <c r="D453">
        <f>IF(E453&lt;$E452*(2-'MT OHL indexes'!D453/'MT OHL indexes'!$B452),E453,$E452*(2-'MT OHL indexes'!D453/'MT OHL indexes'!$B452))</f>
        <v>29.168086452836203</v>
      </c>
      <c r="E453">
        <f>Master!AN455</f>
        <v>29.272214278449827</v>
      </c>
    </row>
    <row r="454" spans="1:5" x14ac:dyDescent="0.25">
      <c r="A454" s="54">
        <f>'OHL indexes'!A454</f>
        <v>38723</v>
      </c>
      <c r="B454">
        <f>$E453*(2-'MT OHL indexes'!C454/'MT OHL indexes'!$B453)</f>
        <v>29.345162719829332</v>
      </c>
      <c r="C454">
        <f>IF(E454&gt;$E453*(2-'MT OHL indexes'!E454/'MT OHL indexes'!$B453),E454,$E453*(2-'MT OHL indexes'!E454/'MT OHL indexes'!$B453))</f>
        <v>29.500523168647842</v>
      </c>
      <c r="D454">
        <f>IF(E454&lt;$E453*(2-'MT OHL indexes'!D454/'MT OHL indexes'!$B453),E454,$E453*(2-'MT OHL indexes'!D454/'MT OHL indexes'!$B453))</f>
        <v>29.150710132122814</v>
      </c>
      <c r="E454">
        <f>Master!AN456</f>
        <v>29.462800336034164</v>
      </c>
    </row>
    <row r="455" spans="1:5" x14ac:dyDescent="0.25">
      <c r="A455" s="54">
        <f>'OHL indexes'!A455</f>
        <v>38726</v>
      </c>
      <c r="B455">
        <f>$E454*(2-'MT OHL indexes'!C455/'MT OHL indexes'!$B454)</f>
        <v>29.601996097725092</v>
      </c>
      <c r="C455">
        <f>IF(E455&gt;$E454*(2-'MT OHL indexes'!E455/'MT OHL indexes'!$B454),E455,$E454*(2-'MT OHL indexes'!E455/'MT OHL indexes'!$B454))</f>
        <v>29.79747876553753</v>
      </c>
      <c r="D455">
        <f>IF(E455&lt;$E454*(2-'MT OHL indexes'!D455/'MT OHL indexes'!$B454),E455,$E454*(2-'MT OHL indexes'!D455/'MT OHL indexes'!$B454))</f>
        <v>29.39081837830393</v>
      </c>
      <c r="E455">
        <f>Master!AN457</f>
        <v>29.668310611703308</v>
      </c>
    </row>
    <row r="456" spans="1:5" x14ac:dyDescent="0.25">
      <c r="A456" s="54">
        <f>'OHL indexes'!A456</f>
        <v>38727</v>
      </c>
      <c r="B456">
        <f>$E455*(2-'MT OHL indexes'!C456/'MT OHL indexes'!$B455)</f>
        <v>29.661051813155154</v>
      </c>
      <c r="C456">
        <f>IF(E456&gt;$E455*(2-'MT OHL indexes'!E456/'MT OHL indexes'!$B455),E456,$E455*(2-'MT OHL indexes'!E456/'MT OHL indexes'!$B455))</f>
        <v>29.941983827639501</v>
      </c>
      <c r="D456">
        <f>IF(E456&lt;$E455*(2-'MT OHL indexes'!D456/'MT OHL indexes'!$B455),E456,$E455*(2-'MT OHL indexes'!D456/'MT OHL indexes'!$B455))</f>
        <v>29.608937059646994</v>
      </c>
      <c r="E456">
        <f>Master!AN458</f>
        <v>29.764695689867949</v>
      </c>
    </row>
    <row r="457" spans="1:5" x14ac:dyDescent="0.25">
      <c r="A457" s="54">
        <f>'OHL indexes'!A457</f>
        <v>38728</v>
      </c>
      <c r="B457">
        <f>$E456*(2-'MT OHL indexes'!C457/'MT OHL indexes'!$B456)</f>
        <v>29.905125483354674</v>
      </c>
      <c r="C457">
        <f>IF(E457&gt;$E456*(2-'MT OHL indexes'!E457/'MT OHL indexes'!$B456),E457,$E456*(2-'MT OHL indexes'!E457/'MT OHL indexes'!$B456))</f>
        <v>30.034061223895804</v>
      </c>
      <c r="D457">
        <f>IF(E457&lt;$E456*(2-'MT OHL indexes'!D457/'MT OHL indexes'!$B456),E457,$E456*(2-'MT OHL indexes'!D457/'MT OHL indexes'!$B456))</f>
        <v>29.830690067686405</v>
      </c>
      <c r="E457">
        <f>Master!AN459</f>
        <v>29.898357289985924</v>
      </c>
    </row>
    <row r="458" spans="1:5" x14ac:dyDescent="0.25">
      <c r="A458" s="54">
        <f>'OHL indexes'!A458</f>
        <v>38729</v>
      </c>
      <c r="B458">
        <f>$E457*(2-'MT OHL indexes'!C458/'MT OHL indexes'!$B457)</f>
        <v>29.755458163219963</v>
      </c>
      <c r="C458">
        <f>IF(E458&gt;$E457*(2-'MT OHL indexes'!E458/'MT OHL indexes'!$B457),E458,$E457*(2-'MT OHL indexes'!E458/'MT OHL indexes'!$B457))</f>
        <v>29.799504591722844</v>
      </c>
      <c r="D458">
        <f>IF(E458&lt;$E457*(2-'MT OHL indexes'!D458/'MT OHL indexes'!$B457),E458,$E457*(2-'MT OHL indexes'!D458/'MT OHL indexes'!$B457))</f>
        <v>29.750151302347863</v>
      </c>
      <c r="E458">
        <f>Master!AN460</f>
        <v>29.799504591722844</v>
      </c>
    </row>
    <row r="459" spans="1:5" x14ac:dyDescent="0.25">
      <c r="A459" s="54">
        <f>'OHL indexes'!A459</f>
        <v>38730</v>
      </c>
      <c r="B459">
        <f>$E458*(2-'MT OHL indexes'!C459/'MT OHL indexes'!$B458)</f>
        <v>29.659673628181636</v>
      </c>
      <c r="C459">
        <f>IF(E459&gt;$E458*(2-'MT OHL indexes'!E459/'MT OHL indexes'!$B458),E459,$E458*(2-'MT OHL indexes'!E459/'MT OHL indexes'!$B458))</f>
        <v>29.852103223365301</v>
      </c>
      <c r="D459">
        <f>IF(E459&lt;$E458*(2-'MT OHL indexes'!D459/'MT OHL indexes'!$B458),E459,$E458*(2-'MT OHL indexes'!D459/'MT OHL indexes'!$B458))</f>
        <v>29.457249311945468</v>
      </c>
      <c r="E459">
        <f>Master!AN461</f>
        <v>29.635045654228737</v>
      </c>
    </row>
    <row r="460" spans="1:5" x14ac:dyDescent="0.25">
      <c r="A460" s="54">
        <f>'OHL indexes'!A460</f>
        <v>38734</v>
      </c>
      <c r="B460">
        <f>$E459*(2-'MT OHL indexes'!C460/'MT OHL indexes'!$B459)</f>
        <v>29.580938490474292</v>
      </c>
      <c r="C460">
        <f>IF(E460&gt;$E459*(2-'MT OHL indexes'!E460/'MT OHL indexes'!$B459),E460,$E459*(2-'MT OHL indexes'!E460/'MT OHL indexes'!$B459))</f>
        <v>29.59651427043859</v>
      </c>
      <c r="D460">
        <f>IF(E460&lt;$E459*(2-'MT OHL indexes'!D460/'MT OHL indexes'!$B459),E460,$E459*(2-'MT OHL indexes'!D460/'MT OHL indexes'!$B459))</f>
        <v>29.573033776612743</v>
      </c>
      <c r="E460">
        <f>Master!AN462</f>
        <v>29.59651427043859</v>
      </c>
    </row>
    <row r="461" spans="1:5" x14ac:dyDescent="0.25">
      <c r="A461" s="54">
        <f>'OHL indexes'!A461</f>
        <v>38735</v>
      </c>
      <c r="B461">
        <f>$E460*(2-'MT OHL indexes'!C461/'MT OHL indexes'!$B460)</f>
        <v>29.293864997965365</v>
      </c>
      <c r="C461">
        <f>IF(E461&gt;$E460*(2-'MT OHL indexes'!E461/'MT OHL indexes'!$B460),E461,$E460*(2-'MT OHL indexes'!E461/'MT OHL indexes'!$B460))</f>
        <v>29.41606943412528</v>
      </c>
      <c r="D461">
        <f>IF(E461&lt;$E460*(2-'MT OHL indexes'!D461/'MT OHL indexes'!$B460),E461,$E460*(2-'MT OHL indexes'!D461/'MT OHL indexes'!$B460))</f>
        <v>29.233334557531599</v>
      </c>
      <c r="E461">
        <f>Master!AN463</f>
        <v>29.41606943412528</v>
      </c>
    </row>
    <row r="462" spans="1:5" x14ac:dyDescent="0.25">
      <c r="A462" s="54">
        <f>'OHL indexes'!A462</f>
        <v>38736</v>
      </c>
      <c r="B462">
        <f>$E461*(2-'MT OHL indexes'!C462/'MT OHL indexes'!$B461)</f>
        <v>29.590201117126849</v>
      </c>
      <c r="C462">
        <f>IF(E462&gt;$E461*(2-'MT OHL indexes'!E462/'MT OHL indexes'!$B461),E462,$E461*(2-'MT OHL indexes'!E462/'MT OHL indexes'!$B461))</f>
        <v>29.683239370368053</v>
      </c>
      <c r="D462">
        <f>IF(E462&lt;$E461*(2-'MT OHL indexes'!D462/'MT OHL indexes'!$B461),E462,$E461*(2-'MT OHL indexes'!D462/'MT OHL indexes'!$B461))</f>
        <v>29.566942277219127</v>
      </c>
      <c r="E462">
        <f>Master!AN464</f>
        <v>29.588235280014118</v>
      </c>
    </row>
    <row r="463" spans="1:5" x14ac:dyDescent="0.25">
      <c r="A463" s="54">
        <f>'OHL indexes'!A463</f>
        <v>38737</v>
      </c>
      <c r="B463">
        <f>$E462*(2-'MT OHL indexes'!C463/'MT OHL indexes'!$B462)</f>
        <v>29.332873343935866</v>
      </c>
      <c r="C463">
        <f>IF(E463&gt;$E462*(2-'MT OHL indexes'!E463/'MT OHL indexes'!$B462),E463,$E462*(2-'MT OHL indexes'!E463/'MT OHL indexes'!$B462))</f>
        <v>29.378609067405595</v>
      </c>
      <c r="D463">
        <f>IF(E463&lt;$E462*(2-'MT OHL indexes'!D463/'MT OHL indexes'!$B462),E463,$E462*(2-'MT OHL indexes'!D463/'MT OHL indexes'!$B462))</f>
        <v>29.127061124778937</v>
      </c>
      <c r="E463">
        <f>Master!AN465</f>
        <v>29.259053332698294</v>
      </c>
    </row>
    <row r="464" spans="1:5" x14ac:dyDescent="0.25">
      <c r="A464" s="54">
        <f>'OHL indexes'!A464</f>
        <v>38740</v>
      </c>
      <c r="B464">
        <f>$E463*(2-'MT OHL indexes'!C464/'MT OHL indexes'!$B463)</f>
        <v>29.161321033067125</v>
      </c>
      <c r="C464">
        <f>IF(E464&gt;$E463*(2-'MT OHL indexes'!E464/'MT OHL indexes'!$B463),E464,$E463*(2-'MT OHL indexes'!E464/'MT OHL indexes'!$B463))</f>
        <v>29.53828888337377</v>
      </c>
      <c r="D464">
        <f>IF(E464&lt;$E463*(2-'MT OHL indexes'!D464/'MT OHL indexes'!$B463),E464,$E463*(2-'MT OHL indexes'!D464/'MT OHL indexes'!$B463))</f>
        <v>29.128741691786733</v>
      </c>
      <c r="E464">
        <f>Master!AN466</f>
        <v>29.471148435741043</v>
      </c>
    </row>
    <row r="465" spans="1:5" x14ac:dyDescent="0.25">
      <c r="A465" s="54">
        <f>'OHL indexes'!A465</f>
        <v>38741</v>
      </c>
      <c r="B465">
        <f>$E464*(2-'MT OHL indexes'!C465/'MT OHL indexes'!$B464)</f>
        <v>29.539673396372823</v>
      </c>
      <c r="C465">
        <f>IF(E465&gt;$E464*(2-'MT OHL indexes'!E465/'MT OHL indexes'!$B464),E465,$E464*(2-'MT OHL indexes'!E465/'MT OHL indexes'!$B464))</f>
        <v>29.760333520745043</v>
      </c>
      <c r="D465">
        <f>IF(E465&lt;$E464*(2-'MT OHL indexes'!D465/'MT OHL indexes'!$B464),E465,$E464*(2-'MT OHL indexes'!D465/'MT OHL indexes'!$B464))</f>
        <v>29.466119054207297</v>
      </c>
      <c r="E465">
        <f>Master!AN467</f>
        <v>29.708729726930621</v>
      </c>
    </row>
    <row r="466" spans="1:5" x14ac:dyDescent="0.25">
      <c r="A466" s="54">
        <f>'OHL indexes'!A466</f>
        <v>38742</v>
      </c>
      <c r="B466">
        <f>$E465*(2-'MT OHL indexes'!C466/'MT OHL indexes'!$B465)</f>
        <v>29.925364168240236</v>
      </c>
      <c r="C466">
        <f>IF(E466&gt;$E465*(2-'MT OHL indexes'!E466/'MT OHL indexes'!$B465),E466,$E465*(2-'MT OHL indexes'!E466/'MT OHL indexes'!$B465))</f>
        <v>30.095739542809707</v>
      </c>
      <c r="D466">
        <f>IF(E466&lt;$E465*(2-'MT OHL indexes'!D466/'MT OHL indexes'!$B465),E466,$E465*(2-'MT OHL indexes'!D466/'MT OHL indexes'!$B465))</f>
        <v>29.659595686320529</v>
      </c>
      <c r="E466">
        <f>Master!AN468</f>
        <v>29.889873011085221</v>
      </c>
    </row>
    <row r="467" spans="1:5" x14ac:dyDescent="0.25">
      <c r="A467" s="54">
        <f>'OHL indexes'!A467</f>
        <v>38743</v>
      </c>
      <c r="B467">
        <f>$E466*(2-'MT OHL indexes'!C467/'MT OHL indexes'!$B466)</f>
        <v>29.995688899858525</v>
      </c>
      <c r="C467">
        <f>IF(E467&gt;$E466*(2-'MT OHL indexes'!E467/'MT OHL indexes'!$B466),E467,$E466*(2-'MT OHL indexes'!E467/'MT OHL indexes'!$B466))</f>
        <v>30.204742276821335</v>
      </c>
      <c r="D467">
        <f>IF(E467&lt;$E466*(2-'MT OHL indexes'!D467/'MT OHL indexes'!$B466),E467,$E466*(2-'MT OHL indexes'!D467/'MT OHL indexes'!$B466))</f>
        <v>29.995688899858525</v>
      </c>
      <c r="E467">
        <f>Master!AN469</f>
        <v>30.158203538121324</v>
      </c>
    </row>
    <row r="468" spans="1:5" x14ac:dyDescent="0.25">
      <c r="A468" s="54">
        <f>'OHL indexes'!A468</f>
        <v>38744</v>
      </c>
      <c r="B468">
        <f>$E467*(2-'MT OHL indexes'!C468/'MT OHL indexes'!$B467)</f>
        <v>30.37699410068015</v>
      </c>
      <c r="C468">
        <f>IF(E468&gt;$E467*(2-'MT OHL indexes'!E468/'MT OHL indexes'!$B467),E468,$E467*(2-'MT OHL indexes'!E468/'MT OHL indexes'!$B467))</f>
        <v>30.750935346789021</v>
      </c>
      <c r="D468">
        <f>IF(E468&lt;$E467*(2-'MT OHL indexes'!D468/'MT OHL indexes'!$B467),E468,$E467*(2-'MT OHL indexes'!D468/'MT OHL indexes'!$B467))</f>
        <v>30.37699410068015</v>
      </c>
      <c r="E468">
        <f>Master!AN470</f>
        <v>30.617015847592459</v>
      </c>
    </row>
    <row r="469" spans="1:5" x14ac:dyDescent="0.25">
      <c r="A469" s="54">
        <f>'OHL indexes'!A469</f>
        <v>38747</v>
      </c>
      <c r="B469">
        <f>$E468*(2-'MT OHL indexes'!C469/'MT OHL indexes'!$B468)</f>
        <v>30.577835627356421</v>
      </c>
      <c r="C469">
        <f>IF(E469&gt;$E468*(2-'MT OHL indexes'!E469/'MT OHL indexes'!$B468),E469,$E468*(2-'MT OHL indexes'!E469/'MT OHL indexes'!$B468))</f>
        <v>30.952070288103855</v>
      </c>
      <c r="D469">
        <f>IF(E469&lt;$E468*(2-'MT OHL indexes'!D469/'MT OHL indexes'!$B468),E469,$E468*(2-'MT OHL indexes'!D469/'MT OHL indexes'!$B468))</f>
        <v>30.496773210692577</v>
      </c>
      <c r="E469">
        <f>Master!AN471</f>
        <v>30.6559254904484</v>
      </c>
    </row>
    <row r="470" spans="1:5" x14ac:dyDescent="0.25">
      <c r="A470" s="54">
        <f>'OHL indexes'!A470</f>
        <v>38748</v>
      </c>
      <c r="B470">
        <f>$E469*(2-'MT OHL indexes'!C470/'MT OHL indexes'!$B469)</f>
        <v>30.525074068931119</v>
      </c>
      <c r="C470">
        <f>IF(E470&gt;$E469*(2-'MT OHL indexes'!E470/'MT OHL indexes'!$B469),E470,$E469*(2-'MT OHL indexes'!E470/'MT OHL indexes'!$B469))</f>
        <v>30.653221443140659</v>
      </c>
      <c r="D470">
        <f>IF(E470&lt;$E469*(2-'MT OHL indexes'!D470/'MT OHL indexes'!$B469),E470,$E469*(2-'MT OHL indexes'!D470/'MT OHL indexes'!$B469))</f>
        <v>30.525074068931119</v>
      </c>
      <c r="E470">
        <f>Master!AN472</f>
        <v>30.616607653891208</v>
      </c>
    </row>
    <row r="471" spans="1:5" x14ac:dyDescent="0.25">
      <c r="A471" s="54">
        <f>'OHL indexes'!A471</f>
        <v>38749</v>
      </c>
      <c r="B471">
        <f>$E470*(2-'MT OHL indexes'!C471/'MT OHL indexes'!$B470)</f>
        <v>30.76143053259479</v>
      </c>
      <c r="C471">
        <f>IF(E471&gt;$E470*(2-'MT OHL indexes'!E471/'MT OHL indexes'!$B470),E471,$E470*(2-'MT OHL indexes'!E471/'MT OHL indexes'!$B470))</f>
        <v>30.855731983691431</v>
      </c>
      <c r="D471">
        <f>IF(E471&lt;$E470*(2-'MT OHL indexes'!D471/'MT OHL indexes'!$B470),E471,$E470*(2-'MT OHL indexes'!D471/'MT OHL indexes'!$B470))</f>
        <v>30.520957921971117</v>
      </c>
      <c r="E471">
        <f>Master!AN473</f>
        <v>30.727672675105463</v>
      </c>
    </row>
    <row r="472" spans="1:5" x14ac:dyDescent="0.25">
      <c r="A472" s="54">
        <f>'OHL indexes'!A472</f>
        <v>38750</v>
      </c>
      <c r="B472">
        <f>$E471*(2-'MT OHL indexes'!C472/'MT OHL indexes'!$B471)</f>
        <v>30.512214769398671</v>
      </c>
      <c r="C472">
        <f>IF(E472&gt;$E471*(2-'MT OHL indexes'!E472/'MT OHL indexes'!$B471),E472,$E471*(2-'MT OHL indexes'!E472/'MT OHL indexes'!$B471))</f>
        <v>30.727672675105463</v>
      </c>
      <c r="D472">
        <f>IF(E472&lt;$E471*(2-'MT OHL indexes'!D472/'MT OHL indexes'!$B471),E472,$E471*(2-'MT OHL indexes'!D472/'MT OHL indexes'!$B471))</f>
        <v>30.301835282548151</v>
      </c>
      <c r="E472">
        <f>Master!AN474</f>
        <v>30.439260973198184</v>
      </c>
    </row>
    <row r="473" spans="1:5" x14ac:dyDescent="0.25">
      <c r="A473" s="54">
        <f>'OHL indexes'!A473</f>
        <v>38751</v>
      </c>
      <c r="B473">
        <f>$E472*(2-'MT OHL indexes'!C473/'MT OHL indexes'!$B472)</f>
        <v>30.240047957762748</v>
      </c>
      <c r="C473">
        <f>IF(E473&gt;$E472*(2-'MT OHL indexes'!E473/'MT OHL indexes'!$B472),E473,$E472*(2-'MT OHL indexes'!E473/'MT OHL indexes'!$B472))</f>
        <v>30.545507296531387</v>
      </c>
      <c r="D473">
        <f>IF(E473&lt;$E472*(2-'MT OHL indexes'!D473/'MT OHL indexes'!$B472),E473,$E472*(2-'MT OHL indexes'!D473/'MT OHL indexes'!$B472))</f>
        <v>30.209501096537331</v>
      </c>
      <c r="E473">
        <f>Master!AN475</f>
        <v>30.537485893571503</v>
      </c>
    </row>
    <row r="474" spans="1:5" x14ac:dyDescent="0.25">
      <c r="A474" s="54">
        <f>'OHL indexes'!A474</f>
        <v>38754</v>
      </c>
      <c r="B474">
        <f>$E473*(2-'MT OHL indexes'!C474/'MT OHL indexes'!$B473)</f>
        <v>30.441367462572323</v>
      </c>
      <c r="C474">
        <f>IF(E474&gt;$E473*(2-'MT OHL indexes'!E474/'MT OHL indexes'!$B473),E474,$E473*(2-'MT OHL indexes'!E474/'MT OHL indexes'!$B473))</f>
        <v>30.65329396789048</v>
      </c>
      <c r="D474">
        <f>IF(E474&lt;$E473*(2-'MT OHL indexes'!D474/'MT OHL indexes'!$B473),E474,$E473*(2-'MT OHL indexes'!D474/'MT OHL indexes'!$B473))</f>
        <v>30.418007396011241</v>
      </c>
      <c r="E474">
        <f>Master!AN476</f>
        <v>30.462506065787931</v>
      </c>
    </row>
    <row r="475" spans="1:5" x14ac:dyDescent="0.25">
      <c r="A475" s="54">
        <f>'OHL indexes'!A475</f>
        <v>38755</v>
      </c>
      <c r="B475">
        <f>$E474*(2-'MT OHL indexes'!C475/'MT OHL indexes'!$B474)</f>
        <v>30.489034826250965</v>
      </c>
      <c r="C475">
        <f>IF(E475&gt;$E474*(2-'MT OHL indexes'!E475/'MT OHL indexes'!$B474),E475,$E474*(2-'MT OHL indexes'!E475/'MT OHL indexes'!$B474))</f>
        <v>30.593160829742796</v>
      </c>
      <c r="D475">
        <f>IF(E475&lt;$E474*(2-'MT OHL indexes'!D475/'MT OHL indexes'!$B474),E475,$E474*(2-'MT OHL indexes'!D475/'MT OHL indexes'!$B474))</f>
        <v>30.120283199791505</v>
      </c>
      <c r="E475">
        <f>Master!AN477</f>
        <v>30.321832772678686</v>
      </c>
    </row>
    <row r="476" spans="1:5" x14ac:dyDescent="0.25">
      <c r="A476" s="54">
        <f>'OHL indexes'!A476</f>
        <v>38756</v>
      </c>
      <c r="B476">
        <f>$E475*(2-'MT OHL indexes'!C476/'MT OHL indexes'!$B475)</f>
        <v>30.362848459974444</v>
      </c>
      <c r="C476">
        <f>IF(E476&gt;$E475*(2-'MT OHL indexes'!E476/'MT OHL indexes'!$B475),E476,$E475*(2-'MT OHL indexes'!E476/'MT OHL indexes'!$B475))</f>
        <v>30.576130033912385</v>
      </c>
      <c r="D476">
        <f>IF(E476&lt;$E475*(2-'MT OHL indexes'!D476/'MT OHL indexes'!$B475),E476,$E475*(2-'MT OHL indexes'!D476/'MT OHL indexes'!$B475))</f>
        <v>30.339550569013696</v>
      </c>
      <c r="E476">
        <f>Master!AN478</f>
        <v>30.554452502135657</v>
      </c>
    </row>
    <row r="477" spans="1:5" x14ac:dyDescent="0.25">
      <c r="A477" s="54">
        <f>'OHL indexes'!A477</f>
        <v>38757</v>
      </c>
      <c r="B477">
        <f>$E476*(2-'MT OHL indexes'!C477/'MT OHL indexes'!$B476)</f>
        <v>30.60901997430642</v>
      </c>
      <c r="C477">
        <f>IF(E477&gt;$E476*(2-'MT OHL indexes'!E477/'MT OHL indexes'!$B476),E477,$E476*(2-'MT OHL indexes'!E477/'MT OHL indexes'!$B476))</f>
        <v>30.804663339323703</v>
      </c>
      <c r="D477">
        <f>IF(E477&lt;$E476*(2-'MT OHL indexes'!D477/'MT OHL indexes'!$B476),E477,$E476*(2-'MT OHL indexes'!D477/'MT OHL indexes'!$B476))</f>
        <v>30.523839963586035</v>
      </c>
      <c r="E477">
        <f>Master!AN479</f>
        <v>30.685501754314053</v>
      </c>
    </row>
    <row r="478" spans="1:5" x14ac:dyDescent="0.25">
      <c r="A478" s="54">
        <f>'OHL indexes'!A478</f>
        <v>38758</v>
      </c>
      <c r="B478">
        <f>$E477*(2-'MT OHL indexes'!C478/'MT OHL indexes'!$B477)</f>
        <v>30.532692990997923</v>
      </c>
      <c r="C478">
        <f>IF(E478&gt;$E477*(2-'MT OHL indexes'!E478/'MT OHL indexes'!$B477),E478,$E477*(2-'MT OHL indexes'!E478/'MT OHL indexes'!$B477))</f>
        <v>30.68064226686047</v>
      </c>
      <c r="D478">
        <f>IF(E478&lt;$E477*(2-'MT OHL indexes'!D478/'MT OHL indexes'!$B477),E478,$E477*(2-'MT OHL indexes'!D478/'MT OHL indexes'!$B477))</f>
        <v>30.462991188387363</v>
      </c>
      <c r="E478">
        <f>Master!AN480</f>
        <v>30.625446204274382</v>
      </c>
    </row>
    <row r="479" spans="1:5" x14ac:dyDescent="0.25">
      <c r="A479" s="54">
        <f>'OHL indexes'!A479</f>
        <v>38761</v>
      </c>
      <c r="B479">
        <f>$E478*(2-'MT OHL indexes'!C479/'MT OHL indexes'!$B478)</f>
        <v>30.418775393077151</v>
      </c>
      <c r="C479">
        <f>IF(E479&gt;$E478*(2-'MT OHL indexes'!E479/'MT OHL indexes'!$B478),E479,$E478*(2-'MT OHL indexes'!E479/'MT OHL indexes'!$B478))</f>
        <v>30.418775393077151</v>
      </c>
      <c r="D479">
        <f>IF(E479&lt;$E478*(2-'MT OHL indexes'!D479/'MT OHL indexes'!$B478),E479,$E478*(2-'MT OHL indexes'!D479/'MT OHL indexes'!$B478))</f>
        <v>29.997429377360117</v>
      </c>
      <c r="E479">
        <f>Master!AN481</f>
        <v>30.266006667880362</v>
      </c>
    </row>
    <row r="480" spans="1:5" x14ac:dyDescent="0.25">
      <c r="A480" s="54">
        <f>'OHL indexes'!A480</f>
        <v>38762</v>
      </c>
      <c r="B480">
        <f>$E479*(2-'MT OHL indexes'!C480/'MT OHL indexes'!$B479)</f>
        <v>30.330878166646464</v>
      </c>
      <c r="C480">
        <f>IF(E480&gt;$E479*(2-'MT OHL indexes'!E480/'MT OHL indexes'!$B479),E480,$E479*(2-'MT OHL indexes'!E480/'MT OHL indexes'!$B479))</f>
        <v>30.599368357213095</v>
      </c>
      <c r="D480">
        <f>IF(E480&lt;$E479*(2-'MT OHL indexes'!D480/'MT OHL indexes'!$B479),E480,$E479*(2-'MT OHL indexes'!D480/'MT OHL indexes'!$B479))</f>
        <v>30.287630500802397</v>
      </c>
      <c r="E480">
        <f>Master!AN482</f>
        <v>30.599368357213095</v>
      </c>
    </row>
    <row r="481" spans="1:5" x14ac:dyDescent="0.25">
      <c r="A481" s="54">
        <f>'OHL indexes'!A481</f>
        <v>38763</v>
      </c>
      <c r="B481">
        <f>$E480*(2-'MT OHL indexes'!C481/'MT OHL indexes'!$B480)</f>
        <v>30.706938840637257</v>
      </c>
      <c r="C481">
        <f>IF(E481&gt;$E480*(2-'MT OHL indexes'!E481/'MT OHL indexes'!$B480),E481,$E480*(2-'MT OHL indexes'!E481/'MT OHL indexes'!$B480))</f>
        <v>30.73482817719281</v>
      </c>
      <c r="D481">
        <f>IF(E481&lt;$E480*(2-'MT OHL indexes'!D481/'MT OHL indexes'!$B480),E481,$E480*(2-'MT OHL indexes'!D481/'MT OHL indexes'!$B480))</f>
        <v>30.426059836612207</v>
      </c>
      <c r="E481">
        <f>Master!AN483</f>
        <v>30.598047243358895</v>
      </c>
    </row>
    <row r="482" spans="1:5" x14ac:dyDescent="0.25">
      <c r="A482" s="54">
        <f>'OHL indexes'!A482</f>
        <v>38764</v>
      </c>
      <c r="B482">
        <f>$E481*(2-'MT OHL indexes'!C482/'MT OHL indexes'!$B481)</f>
        <v>30.726084397793947</v>
      </c>
      <c r="C482">
        <f>IF(E482&gt;$E481*(2-'MT OHL indexes'!E482/'MT OHL indexes'!$B481),E482,$E481*(2-'MT OHL indexes'!E482/'MT OHL indexes'!$B481))</f>
        <v>30.953610787084159</v>
      </c>
      <c r="D482">
        <f>IF(E482&lt;$E481*(2-'MT OHL indexes'!D482/'MT OHL indexes'!$B481),E482,$E481*(2-'MT OHL indexes'!D482/'MT OHL indexes'!$B481))</f>
        <v>30.658542905710675</v>
      </c>
      <c r="E482">
        <f>Master!AN484</f>
        <v>30.922199224591438</v>
      </c>
    </row>
    <row r="483" spans="1:5" x14ac:dyDescent="0.25">
      <c r="A483" s="54">
        <f>'OHL indexes'!A483</f>
        <v>38765</v>
      </c>
      <c r="B483">
        <f>$E482*(2-'MT OHL indexes'!C483/'MT OHL indexes'!$B482)</f>
        <v>31.132479007008907</v>
      </c>
      <c r="C483">
        <f>IF(E483&gt;$E482*(2-'MT OHL indexes'!E483/'MT OHL indexes'!$B482),E483,$E482*(2-'MT OHL indexes'!E483/'MT OHL indexes'!$B482))</f>
        <v>31.234996685972842</v>
      </c>
      <c r="D483">
        <f>IF(E483&lt;$E482*(2-'MT OHL indexes'!D483/'MT OHL indexes'!$B482),E483,$E482*(2-'MT OHL indexes'!D483/'MT OHL indexes'!$B482))</f>
        <v>30.880469771719977</v>
      </c>
      <c r="E483">
        <f>Master!AN485</f>
        <v>31.168291937236738</v>
      </c>
    </row>
    <row r="484" spans="1:5" x14ac:dyDescent="0.25">
      <c r="A484" s="54">
        <f>'OHL indexes'!A484</f>
        <v>38769</v>
      </c>
      <c r="B484">
        <f>$E483*(2-'MT OHL indexes'!C484/'MT OHL indexes'!$B483)</f>
        <v>31.045525020288377</v>
      </c>
      <c r="C484">
        <f>IF(E484&gt;$E483*(2-'MT OHL indexes'!E484/'MT OHL indexes'!$B483),E484,$E483*(2-'MT OHL indexes'!E484/'MT OHL indexes'!$B483))</f>
        <v>31.562979482787092</v>
      </c>
      <c r="D484">
        <f>IF(E484&lt;$E483*(2-'MT OHL indexes'!D484/'MT OHL indexes'!$B483),E484,$E483*(2-'MT OHL indexes'!D484/'MT OHL indexes'!$B483))</f>
        <v>31.045525020288377</v>
      </c>
      <c r="E484">
        <f>Master!AN486</f>
        <v>31.562979482787092</v>
      </c>
    </row>
    <row r="485" spans="1:5" x14ac:dyDescent="0.25">
      <c r="A485" s="54">
        <f>'OHL indexes'!A485</f>
        <v>38770</v>
      </c>
      <c r="B485">
        <f>$E484*(2-'MT OHL indexes'!C485/'MT OHL indexes'!$B484)</f>
        <v>31.499543928901474</v>
      </c>
      <c r="C485">
        <f>IF(E485&gt;$E484*(2-'MT OHL indexes'!E485/'MT OHL indexes'!$B484),E485,$E484*(2-'MT OHL indexes'!E485/'MT OHL indexes'!$B484))</f>
        <v>31.773215555492879</v>
      </c>
      <c r="D485">
        <f>IF(E485&lt;$E484*(2-'MT OHL indexes'!D485/'MT OHL indexes'!$B484),E485,$E484*(2-'MT OHL indexes'!D485/'MT OHL indexes'!$B484))</f>
        <v>31.499543928901474</v>
      </c>
      <c r="E485">
        <f>Master!AN487</f>
        <v>31.665293459601301</v>
      </c>
    </row>
    <row r="486" spans="1:5" x14ac:dyDescent="0.25">
      <c r="A486" s="54">
        <f>'OHL indexes'!A486</f>
        <v>38771</v>
      </c>
      <c r="B486">
        <f>$E485*(2-'MT OHL indexes'!C486/'MT OHL indexes'!$B485)</f>
        <v>31.939783167022036</v>
      </c>
      <c r="C486">
        <f>IF(E486&gt;$E485*(2-'MT OHL indexes'!E486/'MT OHL indexes'!$B485),E486,$E485*(2-'MT OHL indexes'!E486/'MT OHL indexes'!$B485))</f>
        <v>32.019765576151691</v>
      </c>
      <c r="D486">
        <f>IF(E486&lt;$E485*(2-'MT OHL indexes'!D486/'MT OHL indexes'!$B485),E486,$E485*(2-'MT OHL indexes'!D486/'MT OHL indexes'!$B485))</f>
        <v>31.729804757958206</v>
      </c>
      <c r="E486">
        <f>Master!AN488</f>
        <v>31.991407634453072</v>
      </c>
    </row>
    <row r="487" spans="1:5" x14ac:dyDescent="0.25">
      <c r="A487" s="54">
        <f>'OHL indexes'!A487</f>
        <v>38772</v>
      </c>
      <c r="B487">
        <f>$E486*(2-'MT OHL indexes'!C487/'MT OHL indexes'!$B486)</f>
        <v>32.128251739950755</v>
      </c>
      <c r="C487">
        <f>IF(E487&gt;$E486*(2-'MT OHL indexes'!E487/'MT OHL indexes'!$B486),E487,$E486*(2-'MT OHL indexes'!E487/'MT OHL indexes'!$B486))</f>
        <v>32.279878492715795</v>
      </c>
      <c r="D487">
        <f>IF(E487&lt;$E486*(2-'MT OHL indexes'!D487/'MT OHL indexes'!$B486),E487,$E486*(2-'MT OHL indexes'!D487/'MT OHL indexes'!$B486))</f>
        <v>32.075605782801155</v>
      </c>
      <c r="E487">
        <f>Master!AN489</f>
        <v>32.155398173513674</v>
      </c>
    </row>
    <row r="488" spans="1:5" x14ac:dyDescent="0.25">
      <c r="A488" s="54">
        <f>'OHL indexes'!A488</f>
        <v>38775</v>
      </c>
      <c r="B488">
        <f>$E487*(2-'MT OHL indexes'!C488/'MT OHL indexes'!$B487)</f>
        <v>32.304540904200081</v>
      </c>
      <c r="C488">
        <f>IF(E488&gt;$E487*(2-'MT OHL indexes'!E488/'MT OHL indexes'!$B487),E488,$E487*(2-'MT OHL indexes'!E488/'MT OHL indexes'!$B487))</f>
        <v>32.304540904200081</v>
      </c>
      <c r="D488">
        <f>IF(E488&lt;$E487*(2-'MT OHL indexes'!D488/'MT OHL indexes'!$B487),E488,$E487*(2-'MT OHL indexes'!D488/'MT OHL indexes'!$B487))</f>
        <v>32.13157602532781</v>
      </c>
      <c r="E488">
        <f>Master!AN490</f>
        <v>32.15215557986447</v>
      </c>
    </row>
    <row r="489" spans="1:5" x14ac:dyDescent="0.25">
      <c r="A489" s="54">
        <f>'OHL indexes'!A489</f>
        <v>38776</v>
      </c>
      <c r="B489">
        <f>$E488*(2-'MT OHL indexes'!C489/'MT OHL indexes'!$B488)</f>
        <v>32.196727885017452</v>
      </c>
      <c r="C489">
        <f>IF(E489&gt;$E488*(2-'MT OHL indexes'!E489/'MT OHL indexes'!$B488),E489,$E488*(2-'MT OHL indexes'!E489/'MT OHL indexes'!$B488))</f>
        <v>32.239360173807178</v>
      </c>
      <c r="D489">
        <f>IF(E489&lt;$E488*(2-'MT OHL indexes'!D489/'MT OHL indexes'!$B488),E489,$E488*(2-'MT OHL indexes'!D489/'MT OHL indexes'!$B488))</f>
        <v>31.925183966335272</v>
      </c>
      <c r="E489">
        <f>Master!AN491</f>
        <v>32.093725969033081</v>
      </c>
    </row>
    <row r="490" spans="1:5" x14ac:dyDescent="0.25">
      <c r="A490" s="54">
        <f>'OHL indexes'!A490</f>
        <v>38777</v>
      </c>
      <c r="B490">
        <f>$E489*(2-'MT OHL indexes'!C490/'MT OHL indexes'!$B489)</f>
        <v>32.281129919018149</v>
      </c>
      <c r="C490">
        <f>IF(E490&gt;$E489*(2-'MT OHL indexes'!E490/'MT OHL indexes'!$B489),E490,$E489*(2-'MT OHL indexes'!E490/'MT OHL indexes'!$B489))</f>
        <v>32.420162231540566</v>
      </c>
      <c r="D490">
        <f>IF(E490&lt;$E489*(2-'MT OHL indexes'!D490/'MT OHL indexes'!$B489),E490,$E489*(2-'MT OHL indexes'!D490/'MT OHL indexes'!$B489))</f>
        <v>32.281129919018149</v>
      </c>
      <c r="E490">
        <f>Master!AN492</f>
        <v>32.420162231540566</v>
      </c>
    </row>
    <row r="491" spans="1:5" x14ac:dyDescent="0.25">
      <c r="A491" s="54">
        <f>'OHL indexes'!A491</f>
        <v>38778</v>
      </c>
      <c r="B491">
        <f>$E490*(2-'MT OHL indexes'!C491/'MT OHL indexes'!$B490)</f>
        <v>32.331690686154673</v>
      </c>
      <c r="C491">
        <f>IF(E491&gt;$E490*(2-'MT OHL indexes'!E491/'MT OHL indexes'!$B490),E491,$E490*(2-'MT OHL indexes'!E491/'MT OHL indexes'!$B490))</f>
        <v>32.542790424448818</v>
      </c>
      <c r="D491">
        <f>IF(E491&lt;$E490*(2-'MT OHL indexes'!D491/'MT OHL indexes'!$B490),E491,$E490*(2-'MT OHL indexes'!D491/'MT OHL indexes'!$B490))</f>
        <v>32.23984430903748</v>
      </c>
      <c r="E491">
        <f>Master!AN493</f>
        <v>32.471341778093581</v>
      </c>
    </row>
    <row r="492" spans="1:5" x14ac:dyDescent="0.25">
      <c r="A492" s="54">
        <f>'OHL indexes'!A492</f>
        <v>38779</v>
      </c>
      <c r="B492">
        <f>$E491*(2-'MT OHL indexes'!C492/'MT OHL indexes'!$B491)</f>
        <v>32.530314559609799</v>
      </c>
      <c r="C492">
        <f>IF(E492&gt;$E491*(2-'MT OHL indexes'!E492/'MT OHL indexes'!$B491),E492,$E491*(2-'MT OHL indexes'!E492/'MT OHL indexes'!$B491))</f>
        <v>32.812594946918402</v>
      </c>
      <c r="D492">
        <f>IF(E492&lt;$E491*(2-'MT OHL indexes'!D492/'MT OHL indexes'!$B491),E492,$E491*(2-'MT OHL indexes'!D492/'MT OHL indexes'!$B491))</f>
        <v>32.530314559609799</v>
      </c>
      <c r="E492">
        <f>Master!AN494</f>
        <v>32.607611723777367</v>
      </c>
    </row>
    <row r="493" spans="1:5" x14ac:dyDescent="0.25">
      <c r="A493" s="54">
        <f>'OHL indexes'!A493</f>
        <v>38782</v>
      </c>
      <c r="B493">
        <f>$E492*(2-'MT OHL indexes'!C493/'MT OHL indexes'!$B492)</f>
        <v>32.703583505199596</v>
      </c>
      <c r="C493">
        <f>IF(E493&gt;$E492*(2-'MT OHL indexes'!E493/'MT OHL indexes'!$B492),E493,$E492*(2-'MT OHL indexes'!E493/'MT OHL indexes'!$B492))</f>
        <v>32.712882480895409</v>
      </c>
      <c r="D493">
        <f>IF(E493&lt;$E492*(2-'MT OHL indexes'!D493/'MT OHL indexes'!$B492),E493,$E492*(2-'MT OHL indexes'!D493/'MT OHL indexes'!$B492))</f>
        <v>32.656287538491725</v>
      </c>
      <c r="E493">
        <f>Master!AN495</f>
        <v>32.677314733948819</v>
      </c>
    </row>
    <row r="494" spans="1:5" x14ac:dyDescent="0.25">
      <c r="A494" s="54">
        <f>'OHL indexes'!A494</f>
        <v>38783</v>
      </c>
      <c r="B494">
        <f>$E493*(2-'MT OHL indexes'!C494/'MT OHL indexes'!$B493)</f>
        <v>32.500923322547088</v>
      </c>
      <c r="C494">
        <f>IF(E494&gt;$E493*(2-'MT OHL indexes'!E494/'MT OHL indexes'!$B493),E494,$E493*(2-'MT OHL indexes'!E494/'MT OHL indexes'!$B493))</f>
        <v>32.604228850625567</v>
      </c>
      <c r="D494">
        <f>IF(E494&lt;$E493*(2-'MT OHL indexes'!D494/'MT OHL indexes'!$B493),E494,$E493*(2-'MT OHL indexes'!D494/'MT OHL indexes'!$B493))</f>
        <v>32.432746175483274</v>
      </c>
      <c r="E494">
        <f>Master!AN496</f>
        <v>32.604228850625567</v>
      </c>
    </row>
    <row r="495" spans="1:5" x14ac:dyDescent="0.25">
      <c r="A495" s="54">
        <f>'OHL indexes'!A495</f>
        <v>38784</v>
      </c>
      <c r="B495">
        <f>$E494*(2-'MT OHL indexes'!C495/'MT OHL indexes'!$B494)</f>
        <v>32.47582008266523</v>
      </c>
      <c r="C495">
        <f>IF(E495&gt;$E494*(2-'MT OHL indexes'!E495/'MT OHL indexes'!$B494),E495,$E494*(2-'MT OHL indexes'!E495/'MT OHL indexes'!$B494))</f>
        <v>33.020925437871902</v>
      </c>
      <c r="D495">
        <f>IF(E495&lt;$E494*(2-'MT OHL indexes'!D495/'MT OHL indexes'!$B494),E495,$E494*(2-'MT OHL indexes'!D495/'MT OHL indexes'!$B494))</f>
        <v>32.457643676142141</v>
      </c>
      <c r="E495">
        <f>Master!AN497</f>
        <v>32.880656727871873</v>
      </c>
    </row>
    <row r="496" spans="1:5" x14ac:dyDescent="0.25">
      <c r="A496" s="54">
        <f>'OHL indexes'!A496</f>
        <v>38785</v>
      </c>
      <c r="B496">
        <f>$E495*(2-'MT OHL indexes'!C496/'MT OHL indexes'!$B495)</f>
        <v>33.127685430694207</v>
      </c>
      <c r="C496">
        <f>IF(E496&gt;$E495*(2-'MT OHL indexes'!E496/'MT OHL indexes'!$B495),E496,$E495*(2-'MT OHL indexes'!E496/'MT OHL indexes'!$B495))</f>
        <v>33.202399873071549</v>
      </c>
      <c r="D496">
        <f>IF(E496&lt;$E495*(2-'MT OHL indexes'!D496/'MT OHL indexes'!$B495),E496,$E495*(2-'MT OHL indexes'!D496/'MT OHL indexes'!$B495))</f>
        <v>32.867747856026526</v>
      </c>
      <c r="E496">
        <f>Master!AN498</f>
        <v>33.011434960016828</v>
      </c>
    </row>
    <row r="497" spans="1:5" x14ac:dyDescent="0.25">
      <c r="A497" s="54">
        <f>'OHL indexes'!A497</f>
        <v>38786</v>
      </c>
      <c r="B497">
        <f>$E496*(2-'MT OHL indexes'!C497/'MT OHL indexes'!$B496)</f>
        <v>33.320338449658308</v>
      </c>
      <c r="C497">
        <f>IF(E497&gt;$E496*(2-'MT OHL indexes'!E497/'MT OHL indexes'!$B496),E497,$E496*(2-'MT OHL indexes'!E497/'MT OHL indexes'!$B496))</f>
        <v>33.354745354850294</v>
      </c>
      <c r="D497">
        <f>IF(E497&lt;$E496*(2-'MT OHL indexes'!D497/'MT OHL indexes'!$B496),E497,$E496*(2-'MT OHL indexes'!D497/'MT OHL indexes'!$B496))</f>
        <v>33.053937820115912</v>
      </c>
      <c r="E497">
        <f>Master!AN499</f>
        <v>33.162377925301207</v>
      </c>
    </row>
    <row r="498" spans="1:5" x14ac:dyDescent="0.25">
      <c r="A498" s="54">
        <f>'OHL indexes'!A498</f>
        <v>38789</v>
      </c>
      <c r="B498">
        <f>$E497*(2-'MT OHL indexes'!C498/'MT OHL indexes'!$B497)</f>
        <v>33.277317441965806</v>
      </c>
      <c r="C498">
        <f>IF(E498&gt;$E497*(2-'MT OHL indexes'!E498/'MT OHL indexes'!$B497),E498,$E497*(2-'MT OHL indexes'!E498/'MT OHL indexes'!$B497))</f>
        <v>33.502888020384361</v>
      </c>
      <c r="D498">
        <f>IF(E498&lt;$E497*(2-'MT OHL indexes'!D498/'MT OHL indexes'!$B497),E498,$E497*(2-'MT OHL indexes'!D498/'MT OHL indexes'!$B497))</f>
        <v>33.226078905012322</v>
      </c>
      <c r="E498">
        <f>Master!AN500</f>
        <v>33.359967259769661</v>
      </c>
    </row>
    <row r="499" spans="1:5" x14ac:dyDescent="0.25">
      <c r="A499" s="54">
        <f>'OHL indexes'!A499</f>
        <v>38790</v>
      </c>
      <c r="B499">
        <f>$E498*(2-'MT OHL indexes'!C499/'MT OHL indexes'!$B498)</f>
        <v>33.602625364655843</v>
      </c>
      <c r="C499">
        <f>IF(E499&gt;$E498*(2-'MT OHL indexes'!E499/'MT OHL indexes'!$B498),E499,$E498*(2-'MT OHL indexes'!E499/'MT OHL indexes'!$B498))</f>
        <v>33.638202391518433</v>
      </c>
      <c r="D499">
        <f>IF(E499&lt;$E498*(2-'MT OHL indexes'!D499/'MT OHL indexes'!$B498),E499,$E498*(2-'MT OHL indexes'!D499/'MT OHL indexes'!$B498))</f>
        <v>33.556464808198143</v>
      </c>
      <c r="E499">
        <f>Master!AN501</f>
        <v>33.563657007084224</v>
      </c>
    </row>
    <row r="500" spans="1:5" x14ac:dyDescent="0.25">
      <c r="A500" s="54">
        <f>'OHL indexes'!A500</f>
        <v>38791</v>
      </c>
      <c r="B500">
        <f>$E499*(2-'MT OHL indexes'!C500/'MT OHL indexes'!$B499)</f>
        <v>33.573595965391384</v>
      </c>
      <c r="C500">
        <f>IF(E500&gt;$E499*(2-'MT OHL indexes'!E500/'MT OHL indexes'!$B499),E500,$E499*(2-'MT OHL indexes'!E500/'MT OHL indexes'!$B499))</f>
        <v>33.720797869918478</v>
      </c>
      <c r="D500">
        <f>IF(E500&lt;$E499*(2-'MT OHL indexes'!D500/'MT OHL indexes'!$B499),E500,$E499*(2-'MT OHL indexes'!D500/'MT OHL indexes'!$B499))</f>
        <v>33.570271786768387</v>
      </c>
      <c r="E500">
        <f>Master!AN502</f>
        <v>33.720797869918478</v>
      </c>
    </row>
    <row r="501" spans="1:5" x14ac:dyDescent="0.25">
      <c r="A501" s="54">
        <f>'OHL indexes'!A501</f>
        <v>38792</v>
      </c>
      <c r="B501">
        <f>$E500*(2-'MT OHL indexes'!C501/'MT OHL indexes'!$B500)</f>
        <v>33.707258483639258</v>
      </c>
      <c r="C501">
        <f>IF(E501&gt;$E500*(2-'MT OHL indexes'!E501/'MT OHL indexes'!$B500),E501,$E500*(2-'MT OHL indexes'!E501/'MT OHL indexes'!$B500))</f>
        <v>33.882867636989943</v>
      </c>
      <c r="D501">
        <f>IF(E501&lt;$E500*(2-'MT OHL indexes'!D501/'MT OHL indexes'!$B500),E501,$E500*(2-'MT OHL indexes'!D501/'MT OHL indexes'!$B500))</f>
        <v>33.607889328277423</v>
      </c>
      <c r="E501">
        <f>Master!AN503</f>
        <v>33.749169083081981</v>
      </c>
    </row>
    <row r="502" spans="1:5" x14ac:dyDescent="0.25">
      <c r="A502" s="54">
        <f>'OHL indexes'!A502</f>
        <v>38793</v>
      </c>
      <c r="B502">
        <f>$E501*(2-'MT OHL indexes'!C502/'MT OHL indexes'!$B501)</f>
        <v>33.930767521089216</v>
      </c>
      <c r="C502">
        <f>IF(E502&gt;$E501*(2-'MT OHL indexes'!E502/'MT OHL indexes'!$B501),E502,$E501*(2-'MT OHL indexes'!E502/'MT OHL indexes'!$B501))</f>
        <v>34.239025977183722</v>
      </c>
      <c r="D502">
        <f>IF(E502&lt;$E501*(2-'MT OHL indexes'!D502/'MT OHL indexes'!$B501),E502,$E501*(2-'MT OHL indexes'!D502/'MT OHL indexes'!$B501))</f>
        <v>33.859057234882087</v>
      </c>
      <c r="E502">
        <f>Master!AN504</f>
        <v>33.984395685173808</v>
      </c>
    </row>
    <row r="503" spans="1:5" x14ac:dyDescent="0.25">
      <c r="A503" s="54">
        <f>'OHL indexes'!A503</f>
        <v>38796</v>
      </c>
      <c r="B503">
        <f>$E502*(2-'MT OHL indexes'!C503/'MT OHL indexes'!$B502)</f>
        <v>33.885936828035391</v>
      </c>
      <c r="C503">
        <f>IF(E503&gt;$E502*(2-'MT OHL indexes'!E503/'MT OHL indexes'!$B502),E503,$E502*(2-'MT OHL indexes'!E503/'MT OHL indexes'!$B502))</f>
        <v>33.919611024356627</v>
      </c>
      <c r="D503">
        <f>IF(E503&lt;$E502*(2-'MT OHL indexes'!D503/'MT OHL indexes'!$B502),E503,$E502*(2-'MT OHL indexes'!D503/'MT OHL indexes'!$B502))</f>
        <v>33.765164554639924</v>
      </c>
      <c r="E503">
        <f>Master!AN505</f>
        <v>33.919611024356627</v>
      </c>
    </row>
    <row r="504" spans="1:5" x14ac:dyDescent="0.25">
      <c r="A504" s="54">
        <f>'OHL indexes'!A504</f>
        <v>38797</v>
      </c>
      <c r="B504">
        <f>$E503*(2-'MT OHL indexes'!C504/'MT OHL indexes'!$B503)</f>
        <v>33.978535412363108</v>
      </c>
      <c r="C504">
        <f>IF(E504&gt;$E503*(2-'MT OHL indexes'!E504/'MT OHL indexes'!$B503),E504,$E503*(2-'MT OHL indexes'!E504/'MT OHL indexes'!$B503))</f>
        <v>34.138274050727489</v>
      </c>
      <c r="D504">
        <f>IF(E504&lt;$E503*(2-'MT OHL indexes'!D504/'MT OHL indexes'!$B503),E504,$E503*(2-'MT OHL indexes'!D504/'MT OHL indexes'!$B503))</f>
        <v>33.898169443136673</v>
      </c>
      <c r="E504">
        <f>Master!AN506</f>
        <v>33.905526851618127</v>
      </c>
    </row>
    <row r="505" spans="1:5" x14ac:dyDescent="0.25">
      <c r="A505" s="54">
        <f>'OHL indexes'!A505</f>
        <v>38798</v>
      </c>
      <c r="B505">
        <f>$E504*(2-'MT OHL indexes'!C505/'MT OHL indexes'!$B504)</f>
        <v>33.714982438520629</v>
      </c>
      <c r="C505">
        <f>IF(E505&gt;$E504*(2-'MT OHL indexes'!E505/'MT OHL indexes'!$B504),E505,$E504*(2-'MT OHL indexes'!E505/'MT OHL indexes'!$B504))</f>
        <v>34.242154047502368</v>
      </c>
      <c r="D505">
        <f>IF(E505&lt;$E504*(2-'MT OHL indexes'!D505/'MT OHL indexes'!$B504),E505,$E504*(2-'MT OHL indexes'!D505/'MT OHL indexes'!$B504))</f>
        <v>33.714982438520629</v>
      </c>
      <c r="E505">
        <f>Master!AN507</f>
        <v>34.153924295543398</v>
      </c>
    </row>
    <row r="506" spans="1:5" x14ac:dyDescent="0.25">
      <c r="A506" s="54">
        <f>'OHL indexes'!A506</f>
        <v>38799</v>
      </c>
      <c r="B506">
        <f>$E505*(2-'MT OHL indexes'!C506/'MT OHL indexes'!$B505)</f>
        <v>34.156381226207124</v>
      </c>
      <c r="C506">
        <f>IF(E506&gt;$E505*(2-'MT OHL indexes'!E506/'MT OHL indexes'!$B505),E506,$E505*(2-'MT OHL indexes'!E506/'MT OHL indexes'!$B505))</f>
        <v>34.22203982088444</v>
      </c>
      <c r="D506">
        <f>IF(E506&lt;$E505*(2-'MT OHL indexes'!D506/'MT OHL indexes'!$B505),E506,$E505*(2-'MT OHL indexes'!D506/'MT OHL indexes'!$B505))</f>
        <v>34.139147998254991</v>
      </c>
      <c r="E506">
        <f>Master!AN508</f>
        <v>34.22203982088444</v>
      </c>
    </row>
    <row r="507" spans="1:5" x14ac:dyDescent="0.25">
      <c r="A507" s="54">
        <f>'OHL indexes'!A507</f>
        <v>38800</v>
      </c>
      <c r="B507">
        <f>$E506*(2-'MT OHL indexes'!C507/'MT OHL indexes'!$B506)</f>
        <v>34.431578932439344</v>
      </c>
      <c r="C507">
        <f>IF(E507&gt;$E506*(2-'MT OHL indexes'!E507/'MT OHL indexes'!$B506),E507,$E506*(2-'MT OHL indexes'!E507/'MT OHL indexes'!$B506))</f>
        <v>34.435907389013714</v>
      </c>
      <c r="D507">
        <f>IF(E507&lt;$E506*(2-'MT OHL indexes'!D507/'MT OHL indexes'!$B506),E507,$E506*(2-'MT OHL indexes'!D507/'MT OHL indexes'!$B506))</f>
        <v>34.409785656896261</v>
      </c>
      <c r="E507">
        <f>Master!AN509</f>
        <v>34.417228421953965</v>
      </c>
    </row>
    <row r="508" spans="1:5" x14ac:dyDescent="0.25">
      <c r="A508" s="54">
        <f>'OHL indexes'!A508</f>
        <v>38803</v>
      </c>
      <c r="B508">
        <f>$E507*(2-'MT OHL indexes'!C508/'MT OHL indexes'!$B507)</f>
        <v>34.141949040207194</v>
      </c>
      <c r="C508">
        <f>IF(E508&gt;$E507*(2-'MT OHL indexes'!E508/'MT OHL indexes'!$B507),E508,$E507*(2-'MT OHL indexes'!E508/'MT OHL indexes'!$B507))</f>
        <v>34.449344545582825</v>
      </c>
      <c r="D508">
        <f>IF(E508&lt;$E507*(2-'MT OHL indexes'!D508/'MT OHL indexes'!$B507),E508,$E507*(2-'MT OHL indexes'!D508/'MT OHL indexes'!$B507))</f>
        <v>34.141949040207194</v>
      </c>
      <c r="E508">
        <f>Master!AN510</f>
        <v>34.447778905289546</v>
      </c>
    </row>
    <row r="509" spans="1:5" x14ac:dyDescent="0.25">
      <c r="A509" s="54">
        <f>'OHL indexes'!A509</f>
        <v>38804</v>
      </c>
      <c r="B509">
        <f>$E508*(2-'MT OHL indexes'!C509/'MT OHL indexes'!$B508)</f>
        <v>34.455371145001621</v>
      </c>
      <c r="C509">
        <f>IF(E509&gt;$E508*(2-'MT OHL indexes'!E509/'MT OHL indexes'!$B508),E509,$E508*(2-'MT OHL indexes'!E509/'MT OHL indexes'!$B508))</f>
        <v>34.658656596951602</v>
      </c>
      <c r="D509">
        <f>IF(E509&lt;$E508*(2-'MT OHL indexes'!D509/'MT OHL indexes'!$B508),E509,$E508*(2-'MT OHL indexes'!D509/'MT OHL indexes'!$B508))</f>
        <v>34.397341661812526</v>
      </c>
      <c r="E509">
        <f>Master!AN511</f>
        <v>34.585895171549367</v>
      </c>
    </row>
    <row r="510" spans="1:5" x14ac:dyDescent="0.25">
      <c r="A510" s="54">
        <f>'OHL indexes'!A510</f>
        <v>38805</v>
      </c>
      <c r="B510">
        <f>$E509*(2-'MT OHL indexes'!C510/'MT OHL indexes'!$B509)</f>
        <v>34.747414758862554</v>
      </c>
      <c r="C510">
        <f>IF(E510&gt;$E509*(2-'MT OHL indexes'!E510/'MT OHL indexes'!$B509),E510,$E509*(2-'MT OHL indexes'!E510/'MT OHL indexes'!$B509))</f>
        <v>34.963590602536179</v>
      </c>
      <c r="D510">
        <f>IF(E510&lt;$E509*(2-'MT OHL indexes'!D510/'MT OHL indexes'!$B509),E510,$E509*(2-'MT OHL indexes'!D510/'MT OHL indexes'!$B509))</f>
        <v>34.713864918932728</v>
      </c>
      <c r="E510">
        <f>Master!AN512</f>
        <v>34.896650049439458</v>
      </c>
    </row>
    <row r="511" spans="1:5" x14ac:dyDescent="0.25">
      <c r="A511" s="54">
        <f>'OHL indexes'!A511</f>
        <v>38806</v>
      </c>
      <c r="B511">
        <f>$E510*(2-'MT OHL indexes'!C511/'MT OHL indexes'!$B510)</f>
        <v>34.992294788255251</v>
      </c>
      <c r="C511">
        <f>IF(E511&gt;$E510*(2-'MT OHL indexes'!E511/'MT OHL indexes'!$B510),E511,$E510*(2-'MT OHL indexes'!E511/'MT OHL indexes'!$B510))</f>
        <v>35.054319512724831</v>
      </c>
      <c r="D511">
        <f>IF(E511&lt;$E510*(2-'MT OHL indexes'!D511/'MT OHL indexes'!$B510),E511,$E510*(2-'MT OHL indexes'!D511/'MT OHL indexes'!$B510))</f>
        <v>34.78757097646141</v>
      </c>
      <c r="E511">
        <f>Master!AN513</f>
        <v>34.956635345668062</v>
      </c>
    </row>
    <row r="512" spans="1:5" x14ac:dyDescent="0.25">
      <c r="A512" s="54">
        <f>'OHL indexes'!A512</f>
        <v>38807</v>
      </c>
      <c r="B512">
        <f>$E511*(2-'MT OHL indexes'!C512/'MT OHL indexes'!$B511)</f>
        <v>35.057752418964768</v>
      </c>
      <c r="C512">
        <f>IF(E512&gt;$E511*(2-'MT OHL indexes'!E512/'MT OHL indexes'!$B511),E512,$E511*(2-'MT OHL indexes'!E512/'MT OHL indexes'!$B511))</f>
        <v>35.106162038286143</v>
      </c>
      <c r="D512">
        <f>IF(E512&lt;$E511*(2-'MT OHL indexes'!D512/'MT OHL indexes'!$B511),E512,$E511*(2-'MT OHL indexes'!D512/'MT OHL indexes'!$B511))</f>
        <v>34.980121486286166</v>
      </c>
      <c r="E512">
        <f>Master!AN514</f>
        <v>35.106162038286143</v>
      </c>
    </row>
    <row r="513" spans="1:5" x14ac:dyDescent="0.25">
      <c r="A513" s="54">
        <f>'OHL indexes'!A513</f>
        <v>38810</v>
      </c>
      <c r="B513">
        <f>$E512*(2-'MT OHL indexes'!C513/'MT OHL indexes'!$B512)</f>
        <v>35.114757333192387</v>
      </c>
      <c r="C513">
        <f>IF(E513&gt;$E512*(2-'MT OHL indexes'!E513/'MT OHL indexes'!$B512),E513,$E512*(2-'MT OHL indexes'!E513/'MT OHL indexes'!$B512))</f>
        <v>35.257273261748971</v>
      </c>
      <c r="D513">
        <f>IF(E513&lt;$E512*(2-'MT OHL indexes'!D513/'MT OHL indexes'!$B512),E513,$E512*(2-'MT OHL indexes'!D513/'MT OHL indexes'!$B512))</f>
        <v>35.045026833768461</v>
      </c>
      <c r="E513">
        <f>Master!AN515</f>
        <v>35.116674698887813</v>
      </c>
    </row>
    <row r="514" spans="1:5" x14ac:dyDescent="0.25">
      <c r="A514" s="54">
        <f>'OHL indexes'!A514</f>
        <v>38811</v>
      </c>
      <c r="B514">
        <f>$E513*(2-'MT OHL indexes'!C514/'MT OHL indexes'!$B513)</f>
        <v>35.152526743189732</v>
      </c>
      <c r="C514">
        <f>IF(E514&gt;$E513*(2-'MT OHL indexes'!E514/'MT OHL indexes'!$B513),E514,$E513*(2-'MT OHL indexes'!E514/'MT OHL indexes'!$B513))</f>
        <v>35.405829937518504</v>
      </c>
      <c r="D514">
        <f>IF(E514&lt;$E513*(2-'MT OHL indexes'!D514/'MT OHL indexes'!$B513),E514,$E513*(2-'MT OHL indexes'!D514/'MT OHL indexes'!$B513))</f>
        <v>35.147214425302479</v>
      </c>
      <c r="E514">
        <f>Master!AN516</f>
        <v>35.244519312858905</v>
      </c>
    </row>
    <row r="515" spans="1:5" x14ac:dyDescent="0.25">
      <c r="A515" s="54">
        <f>'OHL indexes'!A515</f>
        <v>38812</v>
      </c>
      <c r="B515">
        <f>$E514*(2-'MT OHL indexes'!C515/'MT OHL indexes'!$B514)</f>
        <v>35.092593940705335</v>
      </c>
      <c r="C515">
        <f>IF(E515&gt;$E514*(2-'MT OHL indexes'!E515/'MT OHL indexes'!$B514),E515,$E514*(2-'MT OHL indexes'!E515/'MT OHL indexes'!$B514))</f>
        <v>35.436069732194561</v>
      </c>
      <c r="D515">
        <f>IF(E515&lt;$E514*(2-'MT OHL indexes'!D515/'MT OHL indexes'!$B514),E515,$E514*(2-'MT OHL indexes'!D515/'MT OHL indexes'!$B514))</f>
        <v>35.090189319316323</v>
      </c>
      <c r="E515">
        <f>Master!AN517</f>
        <v>35.368313751850849</v>
      </c>
    </row>
    <row r="516" spans="1:5" x14ac:dyDescent="0.25">
      <c r="A516" s="54">
        <f>'OHL indexes'!A516</f>
        <v>38813</v>
      </c>
      <c r="B516">
        <f>$E515*(2-'MT OHL indexes'!C516/'MT OHL indexes'!$B515)</f>
        <v>35.226362886645269</v>
      </c>
      <c r="C516">
        <f>IF(E516&gt;$E515*(2-'MT OHL indexes'!E516/'MT OHL indexes'!$B515),E516,$E515*(2-'MT OHL indexes'!E516/'MT OHL indexes'!$B515))</f>
        <v>35.510983794869453</v>
      </c>
      <c r="D516">
        <f>IF(E516&lt;$E515*(2-'MT OHL indexes'!D516/'MT OHL indexes'!$B515),E516,$E515*(2-'MT OHL indexes'!D516/'MT OHL indexes'!$B515))</f>
        <v>35.226362886645269</v>
      </c>
      <c r="E516">
        <f>Master!AN518</f>
        <v>35.510983794869453</v>
      </c>
    </row>
    <row r="517" spans="1:5" x14ac:dyDescent="0.25">
      <c r="A517" s="54">
        <f>'OHL indexes'!A517</f>
        <v>38814</v>
      </c>
      <c r="B517">
        <f>$E516*(2-'MT OHL indexes'!C517/'MT OHL indexes'!$B516)</f>
        <v>35.757727597418743</v>
      </c>
      <c r="C517">
        <f>IF(E517&gt;$E516*(2-'MT OHL indexes'!E517/'MT OHL indexes'!$B516),E517,$E516*(2-'MT OHL indexes'!E517/'MT OHL indexes'!$B516))</f>
        <v>35.757727597418743</v>
      </c>
      <c r="D517">
        <f>IF(E517&lt;$E516*(2-'MT OHL indexes'!D517/'MT OHL indexes'!$B516),E517,$E516*(2-'MT OHL indexes'!D517/'MT OHL indexes'!$B516))</f>
        <v>35.273206523345969</v>
      </c>
      <c r="E517">
        <f>Master!AN519</f>
        <v>35.348410753827181</v>
      </c>
    </row>
    <row r="518" spans="1:5" x14ac:dyDescent="0.25">
      <c r="A518" s="54">
        <f>'OHL indexes'!A518</f>
        <v>38817</v>
      </c>
      <c r="B518">
        <f>$E517*(2-'MT OHL indexes'!C518/'MT OHL indexes'!$B517)</f>
        <v>35.181002967960076</v>
      </c>
      <c r="C518">
        <f>IF(E518&gt;$E517*(2-'MT OHL indexes'!E518/'MT OHL indexes'!$B517),E518,$E517*(2-'MT OHL indexes'!E518/'MT OHL indexes'!$B517))</f>
        <v>35.480356965708374</v>
      </c>
      <c r="D518">
        <f>IF(E518&lt;$E517*(2-'MT OHL indexes'!D518/'MT OHL indexes'!$B517),E518,$E517*(2-'MT OHL indexes'!D518/'MT OHL indexes'!$B517))</f>
        <v>35.135147129342812</v>
      </c>
      <c r="E518">
        <f>Master!AN520</f>
        <v>35.398587534631524</v>
      </c>
    </row>
    <row r="519" spans="1:5" x14ac:dyDescent="0.25">
      <c r="A519" s="54">
        <f>'OHL indexes'!A519</f>
        <v>38818</v>
      </c>
      <c r="B519">
        <f>$E518*(2-'MT OHL indexes'!C519/'MT OHL indexes'!$B518)</f>
        <v>35.440263822477462</v>
      </c>
      <c r="C519">
        <f>IF(E519&gt;$E518*(2-'MT OHL indexes'!E519/'MT OHL indexes'!$B518),E519,$E518*(2-'MT OHL indexes'!E519/'MT OHL indexes'!$B518))</f>
        <v>35.481135309755956</v>
      </c>
      <c r="D519">
        <f>IF(E519&lt;$E518*(2-'MT OHL indexes'!D519/'MT OHL indexes'!$B518),E519,$E518*(2-'MT OHL indexes'!D519/'MT OHL indexes'!$B518))</f>
        <v>35.128826638792169</v>
      </c>
      <c r="E519">
        <f>Master!AN521</f>
        <v>35.163327604711554</v>
      </c>
    </row>
    <row r="520" spans="1:5" x14ac:dyDescent="0.25">
      <c r="A520" s="54">
        <f>'OHL indexes'!A520</f>
        <v>38819</v>
      </c>
      <c r="B520">
        <f>$E519*(2-'MT OHL indexes'!C520/'MT OHL indexes'!$B519)</f>
        <v>35.109038226467661</v>
      </c>
      <c r="C520">
        <f>IF(E520&gt;$E519*(2-'MT OHL indexes'!E520/'MT OHL indexes'!$B519),E520,$E519*(2-'MT OHL indexes'!E520/'MT OHL indexes'!$B519))</f>
        <v>35.292684782948278</v>
      </c>
      <c r="D520">
        <f>IF(E520&lt;$E519*(2-'MT OHL indexes'!D520/'MT OHL indexes'!$B519),E520,$E519*(2-'MT OHL indexes'!D520/'MT OHL indexes'!$B519))</f>
        <v>34.943971316947746</v>
      </c>
      <c r="E520">
        <f>Master!AN522</f>
        <v>35.005972606548667</v>
      </c>
    </row>
    <row r="521" spans="1:5" x14ac:dyDescent="0.25">
      <c r="A521" s="54">
        <f>'OHL indexes'!A521</f>
        <v>38820</v>
      </c>
      <c r="B521">
        <f>$E520*(2-'MT OHL indexes'!C521/'MT OHL indexes'!$B520)</f>
        <v>34.907902387028884</v>
      </c>
      <c r="C521">
        <f>IF(E521&gt;$E520*(2-'MT OHL indexes'!E521/'MT OHL indexes'!$B520),E521,$E520*(2-'MT OHL indexes'!E521/'MT OHL indexes'!$B520))</f>
        <v>35.072879195197885</v>
      </c>
      <c r="D521">
        <f>IF(E521&lt;$E520*(2-'MT OHL indexes'!D521/'MT OHL indexes'!$B520),E521,$E520*(2-'MT OHL indexes'!D521/'MT OHL indexes'!$B520))</f>
        <v>34.866668271609775</v>
      </c>
      <c r="E521">
        <f>Master!AN523</f>
        <v>35.035477189410678</v>
      </c>
    </row>
    <row r="522" spans="1:5" x14ac:dyDescent="0.25">
      <c r="A522" s="54">
        <f>'OHL indexes'!A522</f>
        <v>38824</v>
      </c>
      <c r="B522">
        <f>$E521*(2-'MT OHL indexes'!C522/'MT OHL indexes'!$B521)</f>
        <v>34.819876279362994</v>
      </c>
      <c r="C522">
        <f>IF(E522&gt;$E521*(2-'MT OHL indexes'!E522/'MT OHL indexes'!$B521),E522,$E521*(2-'MT OHL indexes'!E522/'MT OHL indexes'!$B521))</f>
        <v>35.01694308317952</v>
      </c>
      <c r="D522">
        <f>IF(E522&lt;$E521*(2-'MT OHL indexes'!D522/'MT OHL indexes'!$B521),E522,$E521*(2-'MT OHL indexes'!D522/'MT OHL indexes'!$B521))</f>
        <v>34.697814623566778</v>
      </c>
      <c r="E522">
        <f>Master!AN524</f>
        <v>34.73591241584932</v>
      </c>
    </row>
    <row r="523" spans="1:5" x14ac:dyDescent="0.25">
      <c r="A523" s="54">
        <f>'OHL indexes'!A523</f>
        <v>38825</v>
      </c>
      <c r="B523">
        <f>$E522*(2-'MT OHL indexes'!C523/'MT OHL indexes'!$B522)</f>
        <v>34.808212797664851</v>
      </c>
      <c r="C523">
        <f>IF(E523&gt;$E522*(2-'MT OHL indexes'!E523/'MT OHL indexes'!$B522),E523,$E522*(2-'MT OHL indexes'!E523/'MT OHL indexes'!$B522))</f>
        <v>35.196852153819805</v>
      </c>
      <c r="D523">
        <f>IF(E523&lt;$E522*(2-'MT OHL indexes'!D523/'MT OHL indexes'!$B522),E523,$E522*(2-'MT OHL indexes'!D523/'MT OHL indexes'!$B522))</f>
        <v>34.807057928244035</v>
      </c>
      <c r="E523">
        <f>Master!AN525</f>
        <v>35.067488422848754</v>
      </c>
    </row>
    <row r="524" spans="1:5" x14ac:dyDescent="0.25">
      <c r="A524" s="54">
        <f>'OHL indexes'!A524</f>
        <v>38826</v>
      </c>
      <c r="B524">
        <f>$E523*(2-'MT OHL indexes'!C524/'MT OHL indexes'!$B523)</f>
        <v>35.09480711333903</v>
      </c>
      <c r="C524">
        <f>IF(E524&gt;$E523*(2-'MT OHL indexes'!E524/'MT OHL indexes'!$B523),E524,$E523*(2-'MT OHL indexes'!E524/'MT OHL indexes'!$B523))</f>
        <v>35.181639422398383</v>
      </c>
      <c r="D524">
        <f>IF(E524&lt;$E523*(2-'MT OHL indexes'!D524/'MT OHL indexes'!$B523),E524,$E523*(2-'MT OHL indexes'!D524/'MT OHL indexes'!$B523))</f>
        <v>35.015334191529341</v>
      </c>
      <c r="E524">
        <f>Master!AN526</f>
        <v>35.181639422398383</v>
      </c>
    </row>
    <row r="525" spans="1:5" x14ac:dyDescent="0.25">
      <c r="A525" s="54">
        <f>'OHL indexes'!A525</f>
        <v>38827</v>
      </c>
      <c r="B525">
        <f>$E524*(2-'MT OHL indexes'!C525/'MT OHL indexes'!$B524)</f>
        <v>35.158340202159728</v>
      </c>
      <c r="C525">
        <f>IF(E525&gt;$E524*(2-'MT OHL indexes'!E525/'MT OHL indexes'!$B524),E525,$E524*(2-'MT OHL indexes'!E525/'MT OHL indexes'!$B524))</f>
        <v>35.471652650944591</v>
      </c>
      <c r="D525">
        <f>IF(E525&lt;$E524*(2-'MT OHL indexes'!D525/'MT OHL indexes'!$B524),E525,$E524*(2-'MT OHL indexes'!D525/'MT OHL indexes'!$B524))</f>
        <v>35.158340202159728</v>
      </c>
      <c r="E525">
        <f>Master!AN527</f>
        <v>35.416227163922187</v>
      </c>
    </row>
    <row r="526" spans="1:5" x14ac:dyDescent="0.25">
      <c r="A526" s="54">
        <f>'OHL indexes'!A526</f>
        <v>38828</v>
      </c>
      <c r="B526">
        <f>$E525*(2-'MT OHL indexes'!C526/'MT OHL indexes'!$B525)</f>
        <v>35.320200166253507</v>
      </c>
      <c r="C526">
        <f>IF(E526&gt;$E525*(2-'MT OHL indexes'!E526/'MT OHL indexes'!$B525),E526,$E525*(2-'MT OHL indexes'!E526/'MT OHL indexes'!$B525))</f>
        <v>35.461712985430403</v>
      </c>
      <c r="D526">
        <f>IF(E526&lt;$E525*(2-'MT OHL indexes'!D526/'MT OHL indexes'!$B525),E526,$E525*(2-'MT OHL indexes'!D526/'MT OHL indexes'!$B525))</f>
        <v>35.128146170916125</v>
      </c>
      <c r="E526">
        <f>Master!AN528</f>
        <v>35.304057619176547</v>
      </c>
    </row>
    <row r="527" spans="1:5" x14ac:dyDescent="0.25">
      <c r="A527" s="54">
        <f>'OHL indexes'!A527</f>
        <v>38831</v>
      </c>
      <c r="B527">
        <f>$E526*(2-'MT OHL indexes'!C527/'MT OHL indexes'!$B526)</f>
        <v>35.245542930195775</v>
      </c>
      <c r="C527">
        <f>IF(E527&gt;$E526*(2-'MT OHL indexes'!E527/'MT OHL indexes'!$B526),E527,$E526*(2-'MT OHL indexes'!E527/'MT OHL indexes'!$B526))</f>
        <v>35.245542930195775</v>
      </c>
      <c r="D527">
        <f>IF(E527&lt;$E526*(2-'MT OHL indexes'!D527/'MT OHL indexes'!$B526),E527,$E526*(2-'MT OHL indexes'!D527/'MT OHL indexes'!$B526))</f>
        <v>35.036735122387881</v>
      </c>
      <c r="E527">
        <f>Master!AN529</f>
        <v>35.060082169769558</v>
      </c>
    </row>
    <row r="528" spans="1:5" x14ac:dyDescent="0.25">
      <c r="A528" s="54">
        <f>'OHL indexes'!A528</f>
        <v>38832</v>
      </c>
      <c r="B528">
        <f>$E527*(2-'MT OHL indexes'!C528/'MT OHL indexes'!$B527)</f>
        <v>35.215688662857481</v>
      </c>
      <c r="C528">
        <f>IF(E528&gt;$E527*(2-'MT OHL indexes'!E528/'MT OHL indexes'!$B527),E528,$E527*(2-'MT OHL indexes'!E528/'MT OHL indexes'!$B527))</f>
        <v>35.40587347937894</v>
      </c>
      <c r="D528">
        <f>IF(E528&lt;$E527*(2-'MT OHL indexes'!D528/'MT OHL indexes'!$B527),E528,$E527*(2-'MT OHL indexes'!D528/'MT OHL indexes'!$B527))</f>
        <v>34.982688743383058</v>
      </c>
      <c r="E528">
        <f>Master!AN530</f>
        <v>35.20495009354849</v>
      </c>
    </row>
    <row r="529" spans="1:5" x14ac:dyDescent="0.25">
      <c r="A529" s="54">
        <f>'OHL indexes'!A529</f>
        <v>38833</v>
      </c>
      <c r="B529">
        <f>$E528*(2-'MT OHL indexes'!C529/'MT OHL indexes'!$B528)</f>
        <v>35.397720414872566</v>
      </c>
      <c r="C529">
        <f>IF(E529&gt;$E528*(2-'MT OHL indexes'!E529/'MT OHL indexes'!$B528),E529,$E528*(2-'MT OHL indexes'!E529/'MT OHL indexes'!$B528))</f>
        <v>35.42508052339943</v>
      </c>
      <c r="D529">
        <f>IF(E529&lt;$E528*(2-'MT OHL indexes'!D529/'MT OHL indexes'!$B528),E529,$E528*(2-'MT OHL indexes'!D529/'MT OHL indexes'!$B528))</f>
        <v>35.251379245283971</v>
      </c>
      <c r="E529">
        <f>Master!AN531</f>
        <v>35.371145212442315</v>
      </c>
    </row>
    <row r="530" spans="1:5" x14ac:dyDescent="0.25">
      <c r="A530" s="54">
        <f>'OHL indexes'!A530</f>
        <v>38834</v>
      </c>
      <c r="B530">
        <f>$E529*(2-'MT OHL indexes'!C530/'MT OHL indexes'!$B529)</f>
        <v>35.278359476100469</v>
      </c>
      <c r="C530">
        <f>IF(E530&gt;$E529*(2-'MT OHL indexes'!E530/'MT OHL indexes'!$B529),E530,$E529*(2-'MT OHL indexes'!E530/'MT OHL indexes'!$B529))</f>
        <v>35.557554702136386</v>
      </c>
      <c r="D530">
        <f>IF(E530&lt;$E529*(2-'MT OHL indexes'!D530/'MT OHL indexes'!$B529),E530,$E529*(2-'MT OHL indexes'!D530/'MT OHL indexes'!$B529))</f>
        <v>35.22068007981165</v>
      </c>
      <c r="E530">
        <f>Master!AN532</f>
        <v>35.433772675518952</v>
      </c>
    </row>
    <row r="531" spans="1:5" x14ac:dyDescent="0.25">
      <c r="A531" s="54">
        <f>'OHL indexes'!A531</f>
        <v>38835</v>
      </c>
      <c r="B531">
        <f>$E530*(2-'MT OHL indexes'!C531/'MT OHL indexes'!$B530)</f>
        <v>35.530543300764712</v>
      </c>
      <c r="C531">
        <f>IF(E531&gt;$E530*(2-'MT OHL indexes'!E531/'MT OHL indexes'!$B530),E531,$E530*(2-'MT OHL indexes'!E531/'MT OHL indexes'!$B530))</f>
        <v>35.651194372480688</v>
      </c>
      <c r="D531">
        <f>IF(E531&lt;$E530*(2-'MT OHL indexes'!D531/'MT OHL indexes'!$B530),E531,$E530*(2-'MT OHL indexes'!D531/'MT OHL indexes'!$B530))</f>
        <v>35.334067483844677</v>
      </c>
      <c r="E531">
        <f>Master!AN533</f>
        <v>35.504503547167786</v>
      </c>
    </row>
    <row r="532" spans="1:5" x14ac:dyDescent="0.25">
      <c r="A532" s="54">
        <f>'OHL indexes'!A532</f>
        <v>38838</v>
      </c>
      <c r="B532">
        <f>$E531*(2-'MT OHL indexes'!C532/'MT OHL indexes'!$B531)</f>
        <v>35.566668340270155</v>
      </c>
      <c r="C532">
        <f>IF(E532&gt;$E531*(2-'MT OHL indexes'!E532/'MT OHL indexes'!$B531),E532,$E531*(2-'MT OHL indexes'!E532/'MT OHL indexes'!$B531))</f>
        <v>35.591871848827289</v>
      </c>
      <c r="D532">
        <f>IF(E532&lt;$E531*(2-'MT OHL indexes'!D532/'MT OHL indexes'!$B531),E532,$E531*(2-'MT OHL indexes'!D532/'MT OHL indexes'!$B531))</f>
        <v>35.188632260506957</v>
      </c>
      <c r="E532">
        <f>Master!AN534</f>
        <v>35.361570096700063</v>
      </c>
    </row>
    <row r="533" spans="1:5" x14ac:dyDescent="0.25">
      <c r="A533" s="54">
        <f>'OHL indexes'!A533</f>
        <v>38839</v>
      </c>
      <c r="B533">
        <f>$E532*(2-'MT OHL indexes'!C533/'MT OHL indexes'!$B532)</f>
        <v>35.347006601035588</v>
      </c>
      <c r="C533">
        <f>IF(E533&gt;$E532*(2-'MT OHL indexes'!E533/'MT OHL indexes'!$B532),E533,$E532*(2-'MT OHL indexes'!E533/'MT OHL indexes'!$B532))</f>
        <v>35.49764916911554</v>
      </c>
      <c r="D533">
        <f>IF(E533&lt;$E532*(2-'MT OHL indexes'!D533/'MT OHL indexes'!$B532),E533,$E532*(2-'MT OHL indexes'!D533/'MT OHL indexes'!$B532))</f>
        <v>35.295404826197384</v>
      </c>
      <c r="E533">
        <f>Master!AN535</f>
        <v>35.451875083181264</v>
      </c>
    </row>
    <row r="534" spans="1:5" x14ac:dyDescent="0.25">
      <c r="A534" s="54">
        <f>'OHL indexes'!A534</f>
        <v>38840</v>
      </c>
      <c r="B534">
        <f>$E533*(2-'MT OHL indexes'!C534/'MT OHL indexes'!$B533)</f>
        <v>35.375000315284503</v>
      </c>
      <c r="C534">
        <f>IF(E534&gt;$E533*(2-'MT OHL indexes'!E534/'MT OHL indexes'!$B533),E534,$E533*(2-'MT OHL indexes'!E534/'MT OHL indexes'!$B533))</f>
        <v>35.375000315284503</v>
      </c>
      <c r="D534">
        <f>IF(E534&lt;$E533*(2-'MT OHL indexes'!D534/'MT OHL indexes'!$B533),E534,$E533*(2-'MT OHL indexes'!D534/'MT OHL indexes'!$B533))</f>
        <v>35.1360179979077</v>
      </c>
      <c r="E534">
        <f>Master!AN536</f>
        <v>35.252971698642199</v>
      </c>
    </row>
    <row r="535" spans="1:5" x14ac:dyDescent="0.25">
      <c r="A535" s="54">
        <f>'OHL indexes'!A535</f>
        <v>38841</v>
      </c>
      <c r="B535">
        <f>$E534*(2-'MT OHL indexes'!C535/'MT OHL indexes'!$B534)</f>
        <v>35.322297822640479</v>
      </c>
      <c r="C535">
        <f>IF(E535&gt;$E534*(2-'MT OHL indexes'!E535/'MT OHL indexes'!$B534),E535,$E534*(2-'MT OHL indexes'!E535/'MT OHL indexes'!$B534))</f>
        <v>35.51790220470982</v>
      </c>
      <c r="D535">
        <f>IF(E535&lt;$E534*(2-'MT OHL indexes'!D535/'MT OHL indexes'!$B534),E535,$E534*(2-'MT OHL indexes'!D535/'MT OHL indexes'!$B534))</f>
        <v>35.027037391974368</v>
      </c>
      <c r="E535">
        <f>Master!AN537</f>
        <v>35.283108516334991</v>
      </c>
    </row>
    <row r="536" spans="1:5" x14ac:dyDescent="0.25">
      <c r="A536" s="54">
        <f>'OHL indexes'!A536</f>
        <v>38842</v>
      </c>
      <c r="B536">
        <f>$E535*(2-'MT OHL indexes'!C536/'MT OHL indexes'!$B535)</f>
        <v>35.29714940002092</v>
      </c>
      <c r="C536">
        <f>IF(E536&gt;$E535*(2-'MT OHL indexes'!E536/'MT OHL indexes'!$B535),E536,$E535*(2-'MT OHL indexes'!E536/'MT OHL indexes'!$B535))</f>
        <v>35.608517523073139</v>
      </c>
      <c r="D536">
        <f>IF(E536&lt;$E535*(2-'MT OHL indexes'!D536/'MT OHL indexes'!$B535),E536,$E535*(2-'MT OHL indexes'!D536/'MT OHL indexes'!$B535))</f>
        <v>35.255855083571731</v>
      </c>
      <c r="E536">
        <f>Master!AN538</f>
        <v>35.435103675414005</v>
      </c>
    </row>
    <row r="537" spans="1:5" x14ac:dyDescent="0.25">
      <c r="A537" s="54">
        <f>'OHL indexes'!A537</f>
        <v>38845</v>
      </c>
      <c r="B537">
        <f>$E536*(2-'MT OHL indexes'!C537/'MT OHL indexes'!$B536)</f>
        <v>35.284496300370421</v>
      </c>
      <c r="C537">
        <f>IF(E537&gt;$E536*(2-'MT OHL indexes'!E537/'MT OHL indexes'!$B536),E537,$E536*(2-'MT OHL indexes'!E537/'MT OHL indexes'!$B536))</f>
        <v>35.634801129533855</v>
      </c>
      <c r="D537">
        <f>IF(E537&lt;$E536*(2-'MT OHL indexes'!D537/'MT OHL indexes'!$B536),E537,$E536*(2-'MT OHL indexes'!D537/'MT OHL indexes'!$B536))</f>
        <v>35.22625481007325</v>
      </c>
      <c r="E537">
        <f>Master!AN539</f>
        <v>35.596321045731912</v>
      </c>
    </row>
    <row r="538" spans="1:5" x14ac:dyDescent="0.25">
      <c r="A538" s="54">
        <f>'OHL indexes'!A538</f>
        <v>38846</v>
      </c>
      <c r="B538">
        <f>$E537*(2-'MT OHL indexes'!C538/'MT OHL indexes'!$B537)</f>
        <v>35.340550940665068</v>
      </c>
      <c r="C538">
        <f>IF(E538&gt;$E537*(2-'MT OHL indexes'!E538/'MT OHL indexes'!$B537),E538,$E537*(2-'MT OHL indexes'!E538/'MT OHL indexes'!$B537))</f>
        <v>36.010581722905172</v>
      </c>
      <c r="D538">
        <f>IF(E538&lt;$E537*(2-'MT OHL indexes'!D538/'MT OHL indexes'!$B537),E538,$E537*(2-'MT OHL indexes'!D538/'MT OHL indexes'!$B537))</f>
        <v>35.259210096699263</v>
      </c>
      <c r="E538">
        <f>Master!AN540</f>
        <v>35.918411955747096</v>
      </c>
    </row>
    <row r="539" spans="1:5" x14ac:dyDescent="0.25">
      <c r="A539" s="54">
        <f>'OHL indexes'!A539</f>
        <v>38847</v>
      </c>
      <c r="B539">
        <f>$E538*(2-'MT OHL indexes'!C539/'MT OHL indexes'!$B538)</f>
        <v>35.90114250546943</v>
      </c>
      <c r="C539">
        <f>IF(E539&gt;$E538*(2-'MT OHL indexes'!E539/'MT OHL indexes'!$B538),E539,$E538*(2-'MT OHL indexes'!E539/'MT OHL indexes'!$B538))</f>
        <v>36.047217723026748</v>
      </c>
      <c r="D539">
        <f>IF(E539&lt;$E538*(2-'MT OHL indexes'!D539/'MT OHL indexes'!$B538),E539,$E538*(2-'MT OHL indexes'!D539/'MT OHL indexes'!$B538))</f>
        <v>35.483908700289753</v>
      </c>
      <c r="E539">
        <f>Master!AN541</f>
        <v>36.047217723026748</v>
      </c>
    </row>
    <row r="540" spans="1:5" x14ac:dyDescent="0.25">
      <c r="A540" s="54">
        <f>'OHL indexes'!A540</f>
        <v>38848</v>
      </c>
      <c r="B540">
        <f>$E539*(2-'MT OHL indexes'!C540/'MT OHL indexes'!$B539)</f>
        <v>35.824226262167826</v>
      </c>
      <c r="C540">
        <f>IF(E540&gt;$E539*(2-'MT OHL indexes'!E540/'MT OHL indexes'!$B539),E540,$E539*(2-'MT OHL indexes'!E540/'MT OHL indexes'!$B539))</f>
        <v>35.824226262167826</v>
      </c>
      <c r="D540">
        <f>IF(E540&lt;$E539*(2-'MT OHL indexes'!D540/'MT OHL indexes'!$B539),E540,$E539*(2-'MT OHL indexes'!D540/'MT OHL indexes'!$B539))</f>
        <v>35.343085208708885</v>
      </c>
      <c r="E540">
        <f>Master!AN542</f>
        <v>35.472544667137868</v>
      </c>
    </row>
    <row r="541" spans="1:5" x14ac:dyDescent="0.25">
      <c r="A541" s="54">
        <f>'OHL indexes'!A541</f>
        <v>38849</v>
      </c>
      <c r="B541">
        <f>$E540*(2-'MT OHL indexes'!C541/'MT OHL indexes'!$B540)</f>
        <v>35.231092172476956</v>
      </c>
      <c r="C541">
        <f>IF(E541&gt;$E540*(2-'MT OHL indexes'!E541/'MT OHL indexes'!$B540),E541,$E540*(2-'MT OHL indexes'!E541/'MT OHL indexes'!$B540))</f>
        <v>35.231092172476956</v>
      </c>
      <c r="D541">
        <f>IF(E541&lt;$E540*(2-'MT OHL indexes'!D541/'MT OHL indexes'!$B540),E541,$E540*(2-'MT OHL indexes'!D541/'MT OHL indexes'!$B540))</f>
        <v>34.803362907200814</v>
      </c>
      <c r="E541">
        <f>Master!AN543</f>
        <v>34.855227190705634</v>
      </c>
    </row>
    <row r="542" spans="1:5" x14ac:dyDescent="0.25">
      <c r="A542" s="54">
        <f>'OHL indexes'!A542</f>
        <v>38852</v>
      </c>
      <c r="B542">
        <f>$E541*(2-'MT OHL indexes'!C542/'MT OHL indexes'!$B541)</f>
        <v>34.949691815924247</v>
      </c>
      <c r="C542">
        <f>IF(E542&gt;$E541*(2-'MT OHL indexes'!E542/'MT OHL indexes'!$B541),E542,$E541*(2-'MT OHL indexes'!E542/'MT OHL indexes'!$B541))</f>
        <v>35.145481518138396</v>
      </c>
      <c r="D542">
        <f>IF(E542&lt;$E541*(2-'MT OHL indexes'!D542/'MT OHL indexes'!$B541),E542,$E541*(2-'MT OHL indexes'!D542/'MT OHL indexes'!$B541))</f>
        <v>34.78237698181772</v>
      </c>
      <c r="E542">
        <f>Master!AN544</f>
        <v>35.145481518138396</v>
      </c>
    </row>
    <row r="543" spans="1:5" x14ac:dyDescent="0.25">
      <c r="A543" s="54">
        <f>'OHL indexes'!A543</f>
        <v>38853</v>
      </c>
      <c r="B543">
        <f>$E542*(2-'MT OHL indexes'!C543/'MT OHL indexes'!$B542)</f>
        <v>35.180437588598366</v>
      </c>
      <c r="C543">
        <f>IF(E543&gt;$E542*(2-'MT OHL indexes'!E543/'MT OHL indexes'!$B542),E543,$E542*(2-'MT OHL indexes'!E543/'MT OHL indexes'!$B542))</f>
        <v>35.371069219467287</v>
      </c>
      <c r="D543">
        <f>IF(E543&lt;$E542*(2-'MT OHL indexes'!D543/'MT OHL indexes'!$B542),E543,$E542*(2-'MT OHL indexes'!D543/'MT OHL indexes'!$B542))</f>
        <v>35.164990473174839</v>
      </c>
      <c r="E543">
        <f>Master!AN545</f>
        <v>35.294774573998644</v>
      </c>
    </row>
    <row r="544" spans="1:5" x14ac:dyDescent="0.25">
      <c r="A544" s="54">
        <f>'OHL indexes'!A544</f>
        <v>38854</v>
      </c>
      <c r="B544">
        <f>$E543*(2-'MT OHL indexes'!C544/'MT OHL indexes'!$B543)</f>
        <v>34.95737005345228</v>
      </c>
      <c r="C544">
        <f>IF(E544&gt;$E543*(2-'MT OHL indexes'!E544/'MT OHL indexes'!$B543),E544,$E543*(2-'MT OHL indexes'!E544/'MT OHL indexes'!$B543))</f>
        <v>34.964742053907244</v>
      </c>
      <c r="D544">
        <f>IF(E544&lt;$E543*(2-'MT OHL indexes'!D544/'MT OHL indexes'!$B543),E544,$E543*(2-'MT OHL indexes'!D544/'MT OHL indexes'!$B543))</f>
        <v>34.01476871501476</v>
      </c>
      <c r="E544">
        <f>Master!AN546</f>
        <v>34.258809259762202</v>
      </c>
    </row>
    <row r="545" spans="1:5" x14ac:dyDescent="0.25">
      <c r="A545" s="54">
        <f>'OHL indexes'!A545</f>
        <v>38855</v>
      </c>
      <c r="B545">
        <f>$E544*(2-'MT OHL indexes'!C545/'MT OHL indexes'!$B544)</f>
        <v>34.337265375185417</v>
      </c>
      <c r="C545">
        <f>IF(E545&gt;$E544*(2-'MT OHL indexes'!E545/'MT OHL indexes'!$B544),E545,$E544*(2-'MT OHL indexes'!E545/'MT OHL indexes'!$B544))</f>
        <v>34.893988371984413</v>
      </c>
      <c r="D545">
        <f>IF(E545&lt;$E544*(2-'MT OHL indexes'!D545/'MT OHL indexes'!$B544),E545,$E544*(2-'MT OHL indexes'!D545/'MT OHL indexes'!$B544))</f>
        <v>34.081346528871755</v>
      </c>
      <c r="E545">
        <f>Master!AN547</f>
        <v>34.261598211300878</v>
      </c>
    </row>
    <row r="546" spans="1:5" x14ac:dyDescent="0.25">
      <c r="A546" s="54">
        <f>'OHL indexes'!A546</f>
        <v>38856</v>
      </c>
      <c r="B546">
        <f>$E545*(2-'MT OHL indexes'!C546/'MT OHL indexes'!$B545)</f>
        <v>34.427002029417004</v>
      </c>
      <c r="C546">
        <f>IF(E546&gt;$E545*(2-'MT OHL indexes'!E546/'MT OHL indexes'!$B545),E546,$E545*(2-'MT OHL indexes'!E546/'MT OHL indexes'!$B545))</f>
        <v>34.476244768718189</v>
      </c>
      <c r="D546">
        <f>IF(E546&lt;$E545*(2-'MT OHL indexes'!D546/'MT OHL indexes'!$B545),E546,$E545*(2-'MT OHL indexes'!D546/'MT OHL indexes'!$B545))</f>
        <v>33.757930043191891</v>
      </c>
      <c r="E546">
        <f>Master!AN548</f>
        <v>33.863372691800883</v>
      </c>
    </row>
    <row r="547" spans="1:5" x14ac:dyDescent="0.25">
      <c r="A547" s="54">
        <f>'OHL indexes'!A547</f>
        <v>38859</v>
      </c>
      <c r="B547">
        <f>$E546*(2-'MT OHL indexes'!C547/'MT OHL indexes'!$B546)</f>
        <v>33.717416332254167</v>
      </c>
      <c r="C547">
        <f>IF(E547&gt;$E546*(2-'MT OHL indexes'!E547/'MT OHL indexes'!$B546),E547,$E546*(2-'MT OHL indexes'!E547/'MT OHL indexes'!$B546))</f>
        <v>34.116491302525787</v>
      </c>
      <c r="D547">
        <f>IF(E547&lt;$E546*(2-'MT OHL indexes'!D547/'MT OHL indexes'!$B546),E547,$E546*(2-'MT OHL indexes'!D547/'MT OHL indexes'!$B546))</f>
        <v>32.720758988094474</v>
      </c>
      <c r="E547">
        <f>Master!AN549</f>
        <v>33.04548450534562</v>
      </c>
    </row>
    <row r="548" spans="1:5" x14ac:dyDescent="0.25">
      <c r="A548" s="54">
        <f>'OHL indexes'!A548</f>
        <v>38860</v>
      </c>
      <c r="B548">
        <f>$E547*(2-'MT OHL indexes'!C548/'MT OHL indexes'!$B547)</f>
        <v>33.068563987769799</v>
      </c>
      <c r="C548">
        <f>IF(E548&gt;$E547*(2-'MT OHL indexes'!E548/'MT OHL indexes'!$B547),E548,$E547*(2-'MT OHL indexes'!E548/'MT OHL indexes'!$B547))</f>
        <v>33.856325073727426</v>
      </c>
      <c r="D548">
        <f>IF(E548&lt;$E547*(2-'MT OHL indexes'!D548/'MT OHL indexes'!$B547),E548,$E547*(2-'MT OHL indexes'!D548/'MT OHL indexes'!$B547))</f>
        <v>33.006743562716267</v>
      </c>
      <c r="E548">
        <f>Master!AN550</f>
        <v>33.360132269173072</v>
      </c>
    </row>
    <row r="549" spans="1:5" x14ac:dyDescent="0.25">
      <c r="A549" s="54">
        <f>'OHL indexes'!A549</f>
        <v>38861</v>
      </c>
      <c r="B549">
        <f>$E548*(2-'MT OHL indexes'!C549/'MT OHL indexes'!$B548)</f>
        <v>33.22499305307592</v>
      </c>
      <c r="C549">
        <f>IF(E549&gt;$E548*(2-'MT OHL indexes'!E549/'MT OHL indexes'!$B548),E549,$E548*(2-'MT OHL indexes'!E549/'MT OHL indexes'!$B548))</f>
        <v>33.326324708309208</v>
      </c>
      <c r="D549">
        <f>IF(E549&lt;$E548*(2-'MT OHL indexes'!D549/'MT OHL indexes'!$B548),E549,$E548*(2-'MT OHL indexes'!D549/'MT OHL indexes'!$B548))</f>
        <v>32.166512366660577</v>
      </c>
      <c r="E549">
        <f>Master!AN551</f>
        <v>32.557239558370497</v>
      </c>
    </row>
    <row r="550" spans="1:5" x14ac:dyDescent="0.25">
      <c r="A550" s="54">
        <f>'OHL indexes'!A550</f>
        <v>38862</v>
      </c>
      <c r="B550">
        <f>$E549*(2-'MT OHL indexes'!C550/'MT OHL indexes'!$B549)</f>
        <v>32.822251192751779</v>
      </c>
      <c r="C550">
        <f>IF(E550&gt;$E549*(2-'MT OHL indexes'!E550/'MT OHL indexes'!$B549),E550,$E549*(2-'MT OHL indexes'!E550/'MT OHL indexes'!$B549))</f>
        <v>33.329991836463549</v>
      </c>
      <c r="D550">
        <f>IF(E550&lt;$E549*(2-'MT OHL indexes'!D550/'MT OHL indexes'!$B549),E550,$E549*(2-'MT OHL indexes'!D550/'MT OHL indexes'!$B549))</f>
        <v>32.789342430299357</v>
      </c>
      <c r="E550">
        <f>Master!AN552</f>
        <v>33.069325960936929</v>
      </c>
    </row>
    <row r="551" spans="1:5" x14ac:dyDescent="0.25">
      <c r="A551" s="54">
        <f>'OHL indexes'!A551</f>
        <v>38863</v>
      </c>
      <c r="B551">
        <f>$E550*(2-'MT OHL indexes'!C551/'MT OHL indexes'!$B550)</f>
        <v>33.264364941947548</v>
      </c>
      <c r="C551">
        <f>IF(E551&gt;$E550*(2-'MT OHL indexes'!E551/'MT OHL indexes'!$B550),E551,$E550*(2-'MT OHL indexes'!E551/'MT OHL indexes'!$B550))</f>
        <v>33.370685740063244</v>
      </c>
      <c r="D551">
        <f>IF(E551&lt;$E550*(2-'MT OHL indexes'!D551/'MT OHL indexes'!$B550),E551,$E550*(2-'MT OHL indexes'!D551/'MT OHL indexes'!$B550))</f>
        <v>32.918332889423425</v>
      </c>
      <c r="E551">
        <f>Master!AN553</f>
        <v>32.966358372707063</v>
      </c>
    </row>
    <row r="552" spans="1:5" x14ac:dyDescent="0.25">
      <c r="A552" s="54">
        <f>'OHL indexes'!A552</f>
        <v>38867</v>
      </c>
      <c r="B552">
        <f>$E551*(2-'MT OHL indexes'!C552/'MT OHL indexes'!$B551)</f>
        <v>32.844749716813617</v>
      </c>
      <c r="C552">
        <f>IF(E552&gt;$E551*(2-'MT OHL indexes'!E552/'MT OHL indexes'!$B551),E552,$E551*(2-'MT OHL indexes'!E552/'MT OHL indexes'!$B551))</f>
        <v>32.844749716813617</v>
      </c>
      <c r="D552">
        <f>IF(E552&lt;$E551*(2-'MT OHL indexes'!D552/'MT OHL indexes'!$B551),E552,$E551*(2-'MT OHL indexes'!D552/'MT OHL indexes'!$B551))</f>
        <v>31.244100143754562</v>
      </c>
      <c r="E552">
        <f>Master!AN554</f>
        <v>31.396639995225136</v>
      </c>
    </row>
    <row r="553" spans="1:5" x14ac:dyDescent="0.25">
      <c r="A553" s="54">
        <f>'OHL indexes'!A553</f>
        <v>38868</v>
      </c>
      <c r="B553">
        <f>$E552*(2-'MT OHL indexes'!C553/'MT OHL indexes'!$B552)</f>
        <v>31.61220835685095</v>
      </c>
      <c r="C553">
        <f>IF(E553&gt;$E552*(2-'MT OHL indexes'!E553/'MT OHL indexes'!$B552),E553,$E552*(2-'MT OHL indexes'!E553/'MT OHL indexes'!$B552))</f>
        <v>31.862001353466823</v>
      </c>
      <c r="D553">
        <f>IF(E553&lt;$E552*(2-'MT OHL indexes'!D553/'MT OHL indexes'!$B552),E553,$E552*(2-'MT OHL indexes'!D553/'MT OHL indexes'!$B552))</f>
        <v>31.463790699535942</v>
      </c>
      <c r="E553">
        <f>Master!AN555</f>
        <v>31.539127713416875</v>
      </c>
    </row>
    <row r="554" spans="1:5" x14ac:dyDescent="0.25">
      <c r="A554" s="54">
        <f>'OHL indexes'!A554</f>
        <v>38869</v>
      </c>
      <c r="B554">
        <f>$E553*(2-'MT OHL indexes'!C554/'MT OHL indexes'!$B553)</f>
        <v>31.72720154500621</v>
      </c>
      <c r="C554">
        <f>IF(E554&gt;$E553*(2-'MT OHL indexes'!E554/'MT OHL indexes'!$B553),E554,$E553*(2-'MT OHL indexes'!E554/'MT OHL indexes'!$B553))</f>
        <v>32.033314437073216</v>
      </c>
      <c r="D554">
        <f>IF(E554&lt;$E553*(2-'MT OHL indexes'!D554/'MT OHL indexes'!$B553),E554,$E553*(2-'MT OHL indexes'!D554/'MT OHL indexes'!$B553))</f>
        <v>31.72720154500621</v>
      </c>
      <c r="E554">
        <f>Master!AN556</f>
        <v>32.019341735753422</v>
      </c>
    </row>
    <row r="555" spans="1:5" x14ac:dyDescent="0.25">
      <c r="A555" s="54">
        <f>'OHL indexes'!A555</f>
        <v>38870</v>
      </c>
      <c r="B555">
        <f>$E554*(2-'MT OHL indexes'!C555/'MT OHL indexes'!$B554)</f>
        <v>32.238386596285203</v>
      </c>
      <c r="C555">
        <f>IF(E555&gt;$E554*(2-'MT OHL indexes'!E555/'MT OHL indexes'!$B554),E555,$E554*(2-'MT OHL indexes'!E555/'MT OHL indexes'!$B554))</f>
        <v>32.299182940198612</v>
      </c>
      <c r="D555">
        <f>IF(E555&lt;$E554*(2-'MT OHL indexes'!D555/'MT OHL indexes'!$B554),E555,$E554*(2-'MT OHL indexes'!D555/'MT OHL indexes'!$B554))</f>
        <v>31.851342291710704</v>
      </c>
      <c r="E555">
        <f>Master!AN557</f>
        <v>31.916572121704281</v>
      </c>
    </row>
    <row r="556" spans="1:5" x14ac:dyDescent="0.25">
      <c r="A556" s="54">
        <f>'OHL indexes'!A556</f>
        <v>38873</v>
      </c>
      <c r="B556">
        <f>$E555*(2-'MT OHL indexes'!C556/'MT OHL indexes'!$B555)</f>
        <v>31.767483115769984</v>
      </c>
      <c r="C556">
        <f>IF(E556&gt;$E555*(2-'MT OHL indexes'!E556/'MT OHL indexes'!$B555),E556,$E555*(2-'MT OHL indexes'!E556/'MT OHL indexes'!$B555))</f>
        <v>31.767483115769984</v>
      </c>
      <c r="D556">
        <f>IF(E556&lt;$E555*(2-'MT OHL indexes'!D556/'MT OHL indexes'!$B555),E556,$E555*(2-'MT OHL indexes'!D556/'MT OHL indexes'!$B555))</f>
        <v>31.32132387179032</v>
      </c>
      <c r="E556">
        <f>Master!AN558</f>
        <v>31.342504203528936</v>
      </c>
    </row>
    <row r="557" spans="1:5" x14ac:dyDescent="0.25">
      <c r="A557" s="54">
        <f>'OHL indexes'!A557</f>
        <v>38874</v>
      </c>
      <c r="B557">
        <f>$E556*(2-'MT OHL indexes'!C557/'MT OHL indexes'!$B556)</f>
        <v>31.259710541786909</v>
      </c>
      <c r="C557">
        <f>IF(E557&gt;$E556*(2-'MT OHL indexes'!E557/'MT OHL indexes'!$B556),E557,$E556*(2-'MT OHL indexes'!E557/'MT OHL indexes'!$B556))</f>
        <v>31.384426958627575</v>
      </c>
      <c r="D557">
        <f>IF(E557&lt;$E556*(2-'MT OHL indexes'!D557/'MT OHL indexes'!$B556),E557,$E556*(2-'MT OHL indexes'!D557/'MT OHL indexes'!$B556))</f>
        <v>31.041543662188197</v>
      </c>
      <c r="E557">
        <f>Master!AN559</f>
        <v>31.243953815045721</v>
      </c>
    </row>
    <row r="558" spans="1:5" x14ac:dyDescent="0.25">
      <c r="A558" s="54">
        <f>'OHL indexes'!A558</f>
        <v>38875</v>
      </c>
      <c r="B558">
        <f>$E557*(2-'MT OHL indexes'!C558/'MT OHL indexes'!$B557)</f>
        <v>31.203936292694017</v>
      </c>
      <c r="C558">
        <f>IF(E558&gt;$E557*(2-'MT OHL indexes'!E558/'MT OHL indexes'!$B557),E558,$E557*(2-'MT OHL indexes'!E558/'MT OHL indexes'!$B557))</f>
        <v>31.345071402070971</v>
      </c>
      <c r="D558">
        <f>IF(E558&lt;$E557*(2-'MT OHL indexes'!D558/'MT OHL indexes'!$B557),E558,$E557*(2-'MT OHL indexes'!D558/'MT OHL indexes'!$B557))</f>
        <v>30.943553952121437</v>
      </c>
      <c r="E558">
        <f>Master!AN560</f>
        <v>30.950218358359191</v>
      </c>
    </row>
    <row r="559" spans="1:5" x14ac:dyDescent="0.25">
      <c r="A559" s="54">
        <f>'OHL indexes'!A559</f>
        <v>38876</v>
      </c>
      <c r="B559">
        <f>$E558*(2-'MT OHL indexes'!C559/'MT OHL indexes'!$B558)</f>
        <v>30.840911864636553</v>
      </c>
      <c r="C559">
        <f>IF(E559&gt;$E558*(2-'MT OHL indexes'!E559/'MT OHL indexes'!$B558),E559,$E558*(2-'MT OHL indexes'!E559/'MT OHL indexes'!$B558))</f>
        <v>30.889422500447882</v>
      </c>
      <c r="D559">
        <f>IF(E559&lt;$E558*(2-'MT OHL indexes'!D559/'MT OHL indexes'!$B558),E559,$E558*(2-'MT OHL indexes'!D559/'MT OHL indexes'!$B558))</f>
        <v>29.635373492819546</v>
      </c>
      <c r="E559">
        <f>Master!AN561</f>
        <v>30.447984027199062</v>
      </c>
    </row>
    <row r="560" spans="1:5" x14ac:dyDescent="0.25">
      <c r="A560" s="54">
        <f>'OHL indexes'!A560</f>
        <v>38877</v>
      </c>
      <c r="B560">
        <f>$E559*(2-'MT OHL indexes'!C560/'MT OHL indexes'!$B559)</f>
        <v>30.430297576230267</v>
      </c>
      <c r="C560">
        <f>IF(E560&gt;$E559*(2-'MT OHL indexes'!E560/'MT OHL indexes'!$B559),E560,$E559*(2-'MT OHL indexes'!E560/'MT OHL indexes'!$B559))</f>
        <v>30.532756388448632</v>
      </c>
      <c r="D560">
        <f>IF(E560&lt;$E559*(2-'MT OHL indexes'!D560/'MT OHL indexes'!$B559),E560,$E559*(2-'MT OHL indexes'!D560/'MT OHL indexes'!$B559))</f>
        <v>30.097717643470869</v>
      </c>
      <c r="E560">
        <f>Master!AN562</f>
        <v>30.234951171427035</v>
      </c>
    </row>
    <row r="561" spans="1:5" x14ac:dyDescent="0.25">
      <c r="A561" s="54">
        <f>'OHL indexes'!A561</f>
        <v>38880</v>
      </c>
      <c r="B561">
        <f>$E560*(2-'MT OHL indexes'!C561/'MT OHL indexes'!$B560)</f>
        <v>30.425884129085045</v>
      </c>
      <c r="C561">
        <f>IF(E561&gt;$E560*(2-'MT OHL indexes'!E561/'MT OHL indexes'!$B560),E561,$E560*(2-'MT OHL indexes'!E561/'MT OHL indexes'!$B560))</f>
        <v>30.425884129085045</v>
      </c>
      <c r="D561">
        <f>IF(E561&lt;$E560*(2-'MT OHL indexes'!D561/'MT OHL indexes'!$B560),E561,$E560*(2-'MT OHL indexes'!D561/'MT OHL indexes'!$B560))</f>
        <v>29.008064425610424</v>
      </c>
      <c r="E561">
        <f>Master!AN563</f>
        <v>29.074016938773838</v>
      </c>
    </row>
    <row r="562" spans="1:5" x14ac:dyDescent="0.25">
      <c r="A562" s="54">
        <f>'OHL indexes'!A562</f>
        <v>38881</v>
      </c>
      <c r="B562">
        <f>$E561*(2-'MT OHL indexes'!C562/'MT OHL indexes'!$B561)</f>
        <v>29.153528172103751</v>
      </c>
      <c r="C562">
        <f>IF(E562&gt;$E561*(2-'MT OHL indexes'!E562/'MT OHL indexes'!$B561),E562,$E561*(2-'MT OHL indexes'!E562/'MT OHL indexes'!$B561))</f>
        <v>29.242091197937771</v>
      </c>
      <c r="D562">
        <f>IF(E562&lt;$E561*(2-'MT OHL indexes'!D562/'MT OHL indexes'!$B561),E562,$E561*(2-'MT OHL indexes'!D562/'MT OHL indexes'!$B561))</f>
        <v>27.699487432987056</v>
      </c>
      <c r="E562">
        <f>Master!AN564</f>
        <v>27.815869481640132</v>
      </c>
    </row>
    <row r="563" spans="1:5" x14ac:dyDescent="0.25">
      <c r="A563" s="54">
        <f>'OHL indexes'!A563</f>
        <v>38882</v>
      </c>
      <c r="B563">
        <f>$E562*(2-'MT OHL indexes'!C563/'MT OHL indexes'!$B562)</f>
        <v>27.895009875482998</v>
      </c>
      <c r="C563">
        <f>IF(E563&gt;$E562*(2-'MT OHL indexes'!E563/'MT OHL indexes'!$B562),E563,$E562*(2-'MT OHL indexes'!E563/'MT OHL indexes'!$B562))</f>
        <v>28.017329296640511</v>
      </c>
      <c r="D563">
        <f>IF(E563&lt;$E562*(2-'MT OHL indexes'!D563/'MT OHL indexes'!$B562),E563,$E562*(2-'MT OHL indexes'!D563/'MT OHL indexes'!$B562))</f>
        <v>26.253633080460776</v>
      </c>
      <c r="E563">
        <f>Master!AN565</f>
        <v>27.338835453674577</v>
      </c>
    </row>
    <row r="564" spans="1:5" x14ac:dyDescent="0.25">
      <c r="A564" s="54">
        <f>'OHL indexes'!A564</f>
        <v>38883</v>
      </c>
      <c r="B564">
        <f>$E563*(2-'MT OHL indexes'!C564/'MT OHL indexes'!$B563)</f>
        <v>27.656448076508667</v>
      </c>
      <c r="C564">
        <f>IF(E564&gt;$E563*(2-'MT OHL indexes'!E564/'MT OHL indexes'!$B563),E564,$E563*(2-'MT OHL indexes'!E564/'MT OHL indexes'!$B563))</f>
        <v>29.947057902675208</v>
      </c>
      <c r="D564">
        <f>IF(E564&lt;$E563*(2-'MT OHL indexes'!D564/'MT OHL indexes'!$B563),E564,$E563*(2-'MT OHL indexes'!D564/'MT OHL indexes'!$B563))</f>
        <v>27.357354375067732</v>
      </c>
      <c r="E564">
        <f>Master!AN566</f>
        <v>29.848316882295379</v>
      </c>
    </row>
    <row r="565" spans="1:5" x14ac:dyDescent="0.25">
      <c r="A565" s="54">
        <f>'OHL indexes'!A565</f>
        <v>38884</v>
      </c>
      <c r="B565">
        <f>$E564*(2-'MT OHL indexes'!C565/'MT OHL indexes'!$B564)</f>
        <v>29.824359130780167</v>
      </c>
      <c r="C565">
        <f>IF(E565&gt;$E564*(2-'MT OHL indexes'!E565/'MT OHL indexes'!$B564),E565,$E564*(2-'MT OHL indexes'!E565/'MT OHL indexes'!$B564))</f>
        <v>29.824359130780167</v>
      </c>
      <c r="D565">
        <f>IF(E565&lt;$E564*(2-'MT OHL indexes'!D565/'MT OHL indexes'!$B564),E565,$E564*(2-'MT OHL indexes'!D565/'MT OHL indexes'!$B564))</f>
        <v>29.072196547749847</v>
      </c>
      <c r="E565">
        <f>Master!AN567</f>
        <v>29.289430095634049</v>
      </c>
    </row>
    <row r="566" spans="1:5" x14ac:dyDescent="0.25">
      <c r="A566" s="54">
        <f>'OHL indexes'!A566</f>
        <v>38887</v>
      </c>
      <c r="B566">
        <f>$E565*(2-'MT OHL indexes'!C566/'MT OHL indexes'!$B565)</f>
        <v>29.508811354055908</v>
      </c>
      <c r="C566">
        <f>IF(E566&gt;$E565*(2-'MT OHL indexes'!E566/'MT OHL indexes'!$B565),E566,$E565*(2-'MT OHL indexes'!E566/'MT OHL indexes'!$B565))</f>
        <v>29.537567219800561</v>
      </c>
      <c r="D566">
        <f>IF(E566&lt;$E565*(2-'MT OHL indexes'!D566/'MT OHL indexes'!$B565),E566,$E565*(2-'MT OHL indexes'!D566/'MT OHL indexes'!$B565))</f>
        <v>29.30238045246319</v>
      </c>
      <c r="E566">
        <f>Master!AN568</f>
        <v>29.361103278320197</v>
      </c>
    </row>
    <row r="567" spans="1:5" x14ac:dyDescent="0.25">
      <c r="A567" s="54">
        <f>'OHL indexes'!A567</f>
        <v>38888</v>
      </c>
      <c r="B567">
        <f>$E566*(2-'MT OHL indexes'!C567/'MT OHL indexes'!$B566)</f>
        <v>29.518021522278961</v>
      </c>
      <c r="C567">
        <f>IF(E567&gt;$E566*(2-'MT OHL indexes'!E567/'MT OHL indexes'!$B566),E567,$E566*(2-'MT OHL indexes'!E567/'MT OHL indexes'!$B566))</f>
        <v>30.094648186189744</v>
      </c>
      <c r="D567">
        <f>IF(E567&lt;$E566*(2-'MT OHL indexes'!D567/'MT OHL indexes'!$B566),E567,$E566*(2-'MT OHL indexes'!D567/'MT OHL indexes'!$B566))</f>
        <v>29.498725959368446</v>
      </c>
      <c r="E567">
        <f>Master!AN569</f>
        <v>30.082131231806247</v>
      </c>
    </row>
    <row r="568" spans="1:5" x14ac:dyDescent="0.25">
      <c r="A568" s="54">
        <f>'OHL indexes'!A568</f>
        <v>38889</v>
      </c>
      <c r="B568">
        <f>$E567*(2-'MT OHL indexes'!C568/'MT OHL indexes'!$B567)</f>
        <v>30.981804560137252</v>
      </c>
      <c r="C568">
        <f>IF(E568&gt;$E567*(2-'MT OHL indexes'!E568/'MT OHL indexes'!$B567),E568,$E567*(2-'MT OHL indexes'!E568/'MT OHL indexes'!$B567))</f>
        <v>31.625977882326051</v>
      </c>
      <c r="D568">
        <f>IF(E568&lt;$E567*(2-'MT OHL indexes'!D568/'MT OHL indexes'!$B567),E568,$E567*(2-'MT OHL indexes'!D568/'MT OHL indexes'!$B567))</f>
        <v>30.83416909867746</v>
      </c>
      <c r="E568">
        <f>Master!AN570</f>
        <v>31.376643226262505</v>
      </c>
    </row>
    <row r="569" spans="1:5" x14ac:dyDescent="0.25">
      <c r="A569" s="54">
        <f>'OHL indexes'!A569</f>
        <v>38890</v>
      </c>
      <c r="B569">
        <f>$E568*(2-'MT OHL indexes'!C569/'MT OHL indexes'!$B568)</f>
        <v>31.214573245651692</v>
      </c>
      <c r="C569">
        <f>IF(E569&gt;$E568*(2-'MT OHL indexes'!E569/'MT OHL indexes'!$B568),E569,$E568*(2-'MT OHL indexes'!E569/'MT OHL indexes'!$B568))</f>
        <v>31.261962701062529</v>
      </c>
      <c r="D569">
        <f>IF(E569&lt;$E568*(2-'MT OHL indexes'!D569/'MT OHL indexes'!$B568),E569,$E568*(2-'MT OHL indexes'!D569/'MT OHL indexes'!$B568))</f>
        <v>30.871151353226434</v>
      </c>
      <c r="E569">
        <f>Master!AN571</f>
        <v>30.917513973166582</v>
      </c>
    </row>
    <row r="570" spans="1:5" x14ac:dyDescent="0.25">
      <c r="A570" s="54">
        <f>'OHL indexes'!A570</f>
        <v>38891</v>
      </c>
      <c r="B570">
        <f>$E569*(2-'MT OHL indexes'!C570/'MT OHL indexes'!$B569)</f>
        <v>30.923958198223584</v>
      </c>
      <c r="C570">
        <f>IF(E570&gt;$E569*(2-'MT OHL indexes'!E570/'MT OHL indexes'!$B569),E570,$E569*(2-'MT OHL indexes'!E570/'MT OHL indexes'!$B569))</f>
        <v>31.084220869036582</v>
      </c>
      <c r="D570">
        <f>IF(E570&lt;$E569*(2-'MT OHL indexes'!D570/'MT OHL indexes'!$B569),E570,$E569*(2-'MT OHL indexes'!D570/'MT OHL indexes'!$B569))</f>
        <v>30.874459583055991</v>
      </c>
      <c r="E570">
        <f>Master!AN572</f>
        <v>31.084220869036582</v>
      </c>
    </row>
    <row r="571" spans="1:5" x14ac:dyDescent="0.25">
      <c r="A571" s="54">
        <f>'OHL indexes'!A571</f>
        <v>38894</v>
      </c>
      <c r="B571">
        <f>$E570*(2-'MT OHL indexes'!C571/'MT OHL indexes'!$B570)</f>
        <v>30.991725146136289</v>
      </c>
      <c r="C571">
        <f>IF(E571&gt;$E570*(2-'MT OHL indexes'!E571/'MT OHL indexes'!$B570),E571,$E570*(2-'MT OHL indexes'!E571/'MT OHL indexes'!$B570))</f>
        <v>31.175976356684068</v>
      </c>
      <c r="D571">
        <f>IF(E571&lt;$E570*(2-'MT OHL indexes'!D571/'MT OHL indexes'!$B570),E571,$E570*(2-'MT OHL indexes'!D571/'MT OHL indexes'!$B570))</f>
        <v>30.872309241212076</v>
      </c>
      <c r="E571">
        <f>Master!AN573</f>
        <v>31.175976356684068</v>
      </c>
    </row>
    <row r="572" spans="1:5" x14ac:dyDescent="0.25">
      <c r="A572" s="54">
        <f>'OHL indexes'!A572</f>
        <v>38895</v>
      </c>
      <c r="B572">
        <f>$E571*(2-'MT OHL indexes'!C572/'MT OHL indexes'!$B571)</f>
        <v>31.169738802143776</v>
      </c>
      <c r="C572">
        <f>IF(E572&gt;$E571*(2-'MT OHL indexes'!E572/'MT OHL indexes'!$B571),E572,$E571*(2-'MT OHL indexes'!E572/'MT OHL indexes'!$B571))</f>
        <v>31.179453817466968</v>
      </c>
      <c r="D572">
        <f>IF(E572&lt;$E571*(2-'MT OHL indexes'!D572/'MT OHL indexes'!$B571),E572,$E571*(2-'MT OHL indexes'!D572/'MT OHL indexes'!$B571))</f>
        <v>30.886439948020435</v>
      </c>
      <c r="E572">
        <f>Master!AN574</f>
        <v>30.893798483674928</v>
      </c>
    </row>
    <row r="573" spans="1:5" x14ac:dyDescent="0.25">
      <c r="A573" s="54">
        <f>'OHL indexes'!A573</f>
        <v>38896</v>
      </c>
      <c r="B573">
        <f>$E572*(2-'MT OHL indexes'!C573/'MT OHL indexes'!$B572)</f>
        <v>30.683158761923696</v>
      </c>
      <c r="C573">
        <f>IF(E573&gt;$E572*(2-'MT OHL indexes'!E573/'MT OHL indexes'!$B572),E573,$E572*(2-'MT OHL indexes'!E573/'MT OHL indexes'!$B572))</f>
        <v>30.929782015713606</v>
      </c>
      <c r="D573">
        <f>IF(E573&lt;$E572*(2-'MT OHL indexes'!D573/'MT OHL indexes'!$B572),E573,$E572*(2-'MT OHL indexes'!D573/'MT OHL indexes'!$B572))</f>
        <v>30.604238746818233</v>
      </c>
      <c r="E573">
        <f>Master!AN575</f>
        <v>30.929782015713606</v>
      </c>
    </row>
    <row r="574" spans="1:5" x14ac:dyDescent="0.25">
      <c r="A574" s="54">
        <f>'OHL indexes'!A574</f>
        <v>38897</v>
      </c>
      <c r="B574">
        <f>$E573*(2-'MT OHL indexes'!C574/'MT OHL indexes'!$B573)</f>
        <v>31.235642161279927</v>
      </c>
      <c r="C574">
        <f>IF(E574&gt;$E573*(2-'MT OHL indexes'!E574/'MT OHL indexes'!$B573),E574,$E573*(2-'MT OHL indexes'!E574/'MT OHL indexes'!$B573))</f>
        <v>32.037962463031064</v>
      </c>
      <c r="D574">
        <f>IF(E574&lt;$E573*(2-'MT OHL indexes'!D574/'MT OHL indexes'!$B573),E574,$E573*(2-'MT OHL indexes'!D574/'MT OHL indexes'!$B573))</f>
        <v>31.235642161279927</v>
      </c>
      <c r="E574">
        <f>Master!AN576</f>
        <v>31.964858858349771</v>
      </c>
    </row>
    <row r="575" spans="1:5" x14ac:dyDescent="0.25">
      <c r="A575" s="54">
        <f>'OHL indexes'!A575</f>
        <v>38898</v>
      </c>
      <c r="B575">
        <f>$E574*(2-'MT OHL indexes'!C575/'MT OHL indexes'!$B574)</f>
        <v>31.842038700075062</v>
      </c>
      <c r="C575">
        <f>IF(E575&gt;$E574*(2-'MT OHL indexes'!E575/'MT OHL indexes'!$B574),E575,$E574*(2-'MT OHL indexes'!E575/'MT OHL indexes'!$B574))</f>
        <v>32.226472122399677</v>
      </c>
      <c r="D575">
        <f>IF(E575&lt;$E574*(2-'MT OHL indexes'!D575/'MT OHL indexes'!$B574),E575,$E574*(2-'MT OHL indexes'!D575/'MT OHL indexes'!$B574))</f>
        <v>31.842038700075062</v>
      </c>
      <c r="E575">
        <f>Master!AN577</f>
        <v>32.085915911909261</v>
      </c>
    </row>
    <row r="576" spans="1:5" x14ac:dyDescent="0.25">
      <c r="A576" s="54">
        <f>'OHL indexes'!A576</f>
        <v>38901</v>
      </c>
      <c r="B576">
        <f>$E575*(2-'MT OHL indexes'!C576/'MT OHL indexes'!$B575)</f>
        <v>32.146763695406896</v>
      </c>
      <c r="C576">
        <f>IF(E576&gt;$E575*(2-'MT OHL indexes'!E576/'MT OHL indexes'!$B575),E576,$E575*(2-'MT OHL indexes'!E576/'MT OHL indexes'!$B575))</f>
        <v>32.158650621297355</v>
      </c>
      <c r="D576">
        <f>IF(E576&lt;$E575*(2-'MT OHL indexes'!D576/'MT OHL indexes'!$B575),E576,$E575*(2-'MT OHL indexes'!D576/'MT OHL indexes'!$B575))</f>
        <v>32.135945857238433</v>
      </c>
      <c r="E576">
        <f>Master!AN578</f>
        <v>32.158650621297355</v>
      </c>
    </row>
    <row r="577" spans="1:5" x14ac:dyDescent="0.25">
      <c r="A577" s="54">
        <f>'OHL indexes'!A577</f>
        <v>38903</v>
      </c>
      <c r="B577">
        <f>$E576*(2-'MT OHL indexes'!C577/'MT OHL indexes'!$B576)</f>
        <v>32.008413292274362</v>
      </c>
      <c r="C577">
        <f>IF(E577&gt;$E576*(2-'MT OHL indexes'!E577/'MT OHL indexes'!$B576),E577,$E576*(2-'MT OHL indexes'!E577/'MT OHL indexes'!$B576))</f>
        <v>32.008413292274362</v>
      </c>
      <c r="D577">
        <f>IF(E577&lt;$E576*(2-'MT OHL indexes'!D577/'MT OHL indexes'!$B576),E577,$E576*(2-'MT OHL indexes'!D577/'MT OHL indexes'!$B576))</f>
        <v>31.337911811359387</v>
      </c>
      <c r="E577">
        <f>Master!AN579</f>
        <v>31.644801157535039</v>
      </c>
    </row>
    <row r="578" spans="1:5" x14ac:dyDescent="0.25">
      <c r="A578" s="54">
        <f>'OHL indexes'!A578</f>
        <v>38904</v>
      </c>
      <c r="B578">
        <f>$E577*(2-'MT OHL indexes'!C578/'MT OHL indexes'!$B577)</f>
        <v>31.684716015113761</v>
      </c>
      <c r="C578">
        <f>IF(E578&gt;$E577*(2-'MT OHL indexes'!E578/'MT OHL indexes'!$B577),E578,$E577*(2-'MT OHL indexes'!E578/'MT OHL indexes'!$B577))</f>
        <v>32.070390718141034</v>
      </c>
      <c r="D578">
        <f>IF(E578&lt;$E577*(2-'MT OHL indexes'!D578/'MT OHL indexes'!$B577),E578,$E577*(2-'MT OHL indexes'!D578/'MT OHL indexes'!$B577))</f>
        <v>31.457180460297941</v>
      </c>
      <c r="E578">
        <f>Master!AN580</f>
        <v>31.464403931159101</v>
      </c>
    </row>
    <row r="579" spans="1:5" x14ac:dyDescent="0.25">
      <c r="A579" s="54">
        <f>'OHL indexes'!A579</f>
        <v>38905</v>
      </c>
      <c r="B579">
        <f>$E578*(2-'MT OHL indexes'!C579/'MT OHL indexes'!$B578)</f>
        <v>31.443591944628327</v>
      </c>
      <c r="C579">
        <f>IF(E579&gt;$E578*(2-'MT OHL indexes'!E579/'MT OHL indexes'!$B578),E579,$E578*(2-'MT OHL indexes'!E579/'MT OHL indexes'!$B578))</f>
        <v>31.577640519192201</v>
      </c>
      <c r="D579">
        <f>IF(E579&lt;$E578*(2-'MT OHL indexes'!D579/'MT OHL indexes'!$B578),E579,$E578*(2-'MT OHL indexes'!D579/'MT OHL indexes'!$B578))</f>
        <v>30.918646660958256</v>
      </c>
      <c r="E579">
        <f>Master!AN581</f>
        <v>31.02405368827726</v>
      </c>
    </row>
    <row r="580" spans="1:5" x14ac:dyDescent="0.25">
      <c r="A580" s="54">
        <f>'OHL indexes'!A580</f>
        <v>38908</v>
      </c>
      <c r="B580">
        <f>$E579*(2-'MT OHL indexes'!C580/'MT OHL indexes'!$B579)</f>
        <v>31.018668430952289</v>
      </c>
      <c r="C580">
        <f>IF(E580&gt;$E579*(2-'MT OHL indexes'!E580/'MT OHL indexes'!$B579),E580,$E579*(2-'MT OHL indexes'!E580/'MT OHL indexes'!$B579))</f>
        <v>31.033512899134134</v>
      </c>
      <c r="D580">
        <f>IF(E580&lt;$E579*(2-'MT OHL indexes'!D580/'MT OHL indexes'!$B579),E580,$E579*(2-'MT OHL indexes'!D580/'MT OHL indexes'!$B579))</f>
        <v>30.910546340771003</v>
      </c>
      <c r="E580">
        <f>Master!AN582</f>
        <v>30.932782946623153</v>
      </c>
    </row>
    <row r="581" spans="1:5" x14ac:dyDescent="0.25">
      <c r="A581" s="54">
        <f>'OHL indexes'!A581</f>
        <v>38909</v>
      </c>
      <c r="B581">
        <f>$E580*(2-'MT OHL indexes'!C581/'MT OHL indexes'!$B580)</f>
        <v>30.743353682402383</v>
      </c>
      <c r="C581">
        <f>IF(E581&gt;$E580*(2-'MT OHL indexes'!E581/'MT OHL indexes'!$B580),E581,$E580*(2-'MT OHL indexes'!E581/'MT OHL indexes'!$B580))</f>
        <v>31.198295674397269</v>
      </c>
      <c r="D581">
        <f>IF(E581&lt;$E580*(2-'MT OHL indexes'!D581/'MT OHL indexes'!$B580),E581,$E580*(2-'MT OHL indexes'!D581/'MT OHL indexes'!$B580))</f>
        <v>30.723857749381974</v>
      </c>
      <c r="E581">
        <f>Master!AN583</f>
        <v>31.159360463322098</v>
      </c>
    </row>
    <row r="582" spans="1:5" x14ac:dyDescent="0.25">
      <c r="A582" s="54">
        <f>'OHL indexes'!A582</f>
        <v>38910</v>
      </c>
      <c r="B582">
        <f>$E581*(2-'MT OHL indexes'!C582/'MT OHL indexes'!$B581)</f>
        <v>31.254174655608768</v>
      </c>
      <c r="C582">
        <f>IF(E582&gt;$E581*(2-'MT OHL indexes'!E582/'MT OHL indexes'!$B581),E582,$E581*(2-'MT OHL indexes'!E582/'MT OHL indexes'!$B581))</f>
        <v>31.345598273389488</v>
      </c>
      <c r="D582">
        <f>IF(E582&lt;$E581*(2-'MT OHL indexes'!D582/'MT OHL indexes'!$B581),E582,$E581*(2-'MT OHL indexes'!D582/'MT OHL indexes'!$B581))</f>
        <v>30.773126873408671</v>
      </c>
      <c r="E582">
        <f>Master!AN584</f>
        <v>30.780515022287265</v>
      </c>
    </row>
    <row r="583" spans="1:5" x14ac:dyDescent="0.25">
      <c r="A583" s="54">
        <f>'OHL indexes'!A583</f>
        <v>38911</v>
      </c>
      <c r="B583">
        <f>$E582*(2-'MT OHL indexes'!C583/'MT OHL indexes'!$B582)</f>
        <v>30.171351200915502</v>
      </c>
      <c r="C583">
        <f>IF(E583&gt;$E582*(2-'MT OHL indexes'!E583/'MT OHL indexes'!$B582),E583,$E582*(2-'MT OHL indexes'!E583/'MT OHL indexes'!$B582))</f>
        <v>30.196303051828671</v>
      </c>
      <c r="D583">
        <f>IF(E583&lt;$E582*(2-'MT OHL indexes'!D583/'MT OHL indexes'!$B582),E583,$E582*(2-'MT OHL indexes'!D583/'MT OHL indexes'!$B582))</f>
        <v>29.679178132608524</v>
      </c>
      <c r="E583">
        <f>Master!AN585</f>
        <v>29.686270557651238</v>
      </c>
    </row>
    <row r="584" spans="1:5" x14ac:dyDescent="0.25">
      <c r="A584" s="54">
        <f>'OHL indexes'!A584</f>
        <v>38912</v>
      </c>
      <c r="B584">
        <f>$E583*(2-'MT OHL indexes'!C584/'MT OHL indexes'!$B583)</f>
        <v>29.494375502339309</v>
      </c>
      <c r="C584">
        <f>IF(E584&gt;$E583*(2-'MT OHL indexes'!E584/'MT OHL indexes'!$B583),E584,$E583*(2-'MT OHL indexes'!E584/'MT OHL indexes'!$B583))</f>
        <v>29.545939793901702</v>
      </c>
      <c r="D584">
        <f>IF(E584&lt;$E583*(2-'MT OHL indexes'!D584/'MT OHL indexes'!$B583),E584,$E583*(2-'MT OHL indexes'!D584/'MT OHL indexes'!$B583))</f>
        <v>29.144182472658837</v>
      </c>
      <c r="E584">
        <f>Master!AN586</f>
        <v>29.309934020951768</v>
      </c>
    </row>
    <row r="585" spans="1:5" x14ac:dyDescent="0.25">
      <c r="A585" s="54">
        <f>'OHL indexes'!A585</f>
        <v>38915</v>
      </c>
      <c r="B585">
        <f>$E584*(2-'MT OHL indexes'!C585/'MT OHL indexes'!$B584)</f>
        <v>29.201945817801036</v>
      </c>
      <c r="C585">
        <f>IF(E585&gt;$E584*(2-'MT OHL indexes'!E585/'MT OHL indexes'!$B584),E585,$E584*(2-'MT OHL indexes'!E585/'MT OHL indexes'!$B584))</f>
        <v>29.466416637107869</v>
      </c>
      <c r="D585">
        <f>IF(E585&lt;$E584*(2-'MT OHL indexes'!D585/'MT OHL indexes'!$B584),E585,$E584*(2-'MT OHL indexes'!D585/'MT OHL indexes'!$B584))</f>
        <v>28.984466655686795</v>
      </c>
      <c r="E585">
        <f>Master!AN587</f>
        <v>29.428860540163186</v>
      </c>
    </row>
    <row r="586" spans="1:5" x14ac:dyDescent="0.25">
      <c r="A586" s="54">
        <f>'OHL indexes'!A586</f>
        <v>38916</v>
      </c>
      <c r="B586">
        <f>$E585*(2-'MT OHL indexes'!C586/'MT OHL indexes'!$B585)</f>
        <v>29.611982758105484</v>
      </c>
      <c r="C586">
        <f>IF(E586&gt;$E585*(2-'MT OHL indexes'!E586/'MT OHL indexes'!$B585),E586,$E585*(2-'MT OHL indexes'!E586/'MT OHL indexes'!$B585))</f>
        <v>29.91202741844549</v>
      </c>
      <c r="D586">
        <f>IF(E586&lt;$E585*(2-'MT OHL indexes'!D586/'MT OHL indexes'!$B585),E586,$E585*(2-'MT OHL indexes'!D586/'MT OHL indexes'!$B585))</f>
        <v>29.427255058443716</v>
      </c>
      <c r="E586">
        <f>Master!AN588</f>
        <v>29.91202741844549</v>
      </c>
    </row>
    <row r="587" spans="1:5" x14ac:dyDescent="0.25">
      <c r="A587" s="54">
        <f>'OHL indexes'!A587</f>
        <v>38917</v>
      </c>
      <c r="B587">
        <f>$E586*(2-'MT OHL indexes'!C587/'MT OHL indexes'!$B586)</f>
        <v>30.1533539716416</v>
      </c>
      <c r="C587">
        <f>IF(E587&gt;$E586*(2-'MT OHL indexes'!E587/'MT OHL indexes'!$B586),E587,$E586*(2-'MT OHL indexes'!E587/'MT OHL indexes'!$B586))</f>
        <v>31.572781752282783</v>
      </c>
      <c r="D587">
        <f>IF(E587&lt;$E586*(2-'MT OHL indexes'!D587/'MT OHL indexes'!$B586),E587,$E586*(2-'MT OHL indexes'!D587/'MT OHL indexes'!$B586))</f>
        <v>30.1533539716416</v>
      </c>
      <c r="E587">
        <f>Master!AN589</f>
        <v>31.521307225999596</v>
      </c>
    </row>
    <row r="588" spans="1:5" x14ac:dyDescent="0.25">
      <c r="A588" s="54">
        <f>'OHL indexes'!A588</f>
        <v>38918</v>
      </c>
      <c r="B588">
        <f>$E587*(2-'MT OHL indexes'!C588/'MT OHL indexes'!$B587)</f>
        <v>31.619889629954958</v>
      </c>
      <c r="C588">
        <f>IF(E588&gt;$E587*(2-'MT OHL indexes'!E588/'MT OHL indexes'!$B587),E588,$E587*(2-'MT OHL indexes'!E588/'MT OHL indexes'!$B587))</f>
        <v>31.627497455225143</v>
      </c>
      <c r="D588">
        <f>IF(E588&lt;$E587*(2-'MT OHL indexes'!D588/'MT OHL indexes'!$B587),E588,$E587*(2-'MT OHL indexes'!D588/'MT OHL indexes'!$B587))</f>
        <v>31.114003815548223</v>
      </c>
      <c r="E588">
        <f>Master!AN590</f>
        <v>31.121547406403966</v>
      </c>
    </row>
    <row r="589" spans="1:5" x14ac:dyDescent="0.25">
      <c r="A589" s="54">
        <f>'OHL indexes'!A589</f>
        <v>38919</v>
      </c>
      <c r="B589">
        <f>$E588*(2-'MT OHL indexes'!C589/'MT OHL indexes'!$B588)</f>
        <v>30.889355912430801</v>
      </c>
      <c r="C589">
        <f>IF(E589&gt;$E588*(2-'MT OHL indexes'!E589/'MT OHL indexes'!$B588),E589,$E588*(2-'MT OHL indexes'!E589/'MT OHL indexes'!$B588))</f>
        <v>30.937083504384436</v>
      </c>
      <c r="D589">
        <f>IF(E589&lt;$E588*(2-'MT OHL indexes'!D589/'MT OHL indexes'!$B588),E589,$E588*(2-'MT OHL indexes'!D589/'MT OHL indexes'!$B588))</f>
        <v>30.614593357381327</v>
      </c>
      <c r="E589">
        <f>Master!AN591</f>
        <v>30.637060612246682</v>
      </c>
    </row>
    <row r="590" spans="1:5" x14ac:dyDescent="0.25">
      <c r="A590" s="54">
        <f>'OHL indexes'!A590</f>
        <v>38922</v>
      </c>
      <c r="B590">
        <f>$E589*(2-'MT OHL indexes'!C590/'MT OHL indexes'!$B589)</f>
        <v>31.131242713177311</v>
      </c>
      <c r="C590">
        <f>IF(E590&gt;$E589*(2-'MT OHL indexes'!E590/'MT OHL indexes'!$B589),E590,$E589*(2-'MT OHL indexes'!E590/'MT OHL indexes'!$B589))</f>
        <v>31.7163831536954</v>
      </c>
      <c r="D590">
        <f>IF(E590&lt;$E589*(2-'MT OHL indexes'!D590/'MT OHL indexes'!$B589),E590,$E589*(2-'MT OHL indexes'!D590/'MT OHL indexes'!$B589))</f>
        <v>31.041845436375251</v>
      </c>
      <c r="E590">
        <f>Master!AN592</f>
        <v>31.436877467383177</v>
      </c>
    </row>
    <row r="591" spans="1:5" x14ac:dyDescent="0.25">
      <c r="A591" s="54">
        <f>'OHL indexes'!A591</f>
        <v>38923</v>
      </c>
      <c r="B591">
        <f>$E590*(2-'MT OHL indexes'!C591/'MT OHL indexes'!$B590)</f>
        <v>31.355896389202456</v>
      </c>
      <c r="C591">
        <f>IF(E591&gt;$E590*(2-'MT OHL indexes'!E591/'MT OHL indexes'!$B590),E591,$E590*(2-'MT OHL indexes'!E591/'MT OHL indexes'!$B590))</f>
        <v>31.85033768170646</v>
      </c>
      <c r="D591">
        <f>IF(E591&lt;$E590*(2-'MT OHL indexes'!D591/'MT OHL indexes'!$B590),E591,$E590*(2-'MT OHL indexes'!D591/'MT OHL indexes'!$B590))</f>
        <v>31.241999048235044</v>
      </c>
      <c r="E591">
        <f>Master!AN593</f>
        <v>31.769309126955218</v>
      </c>
    </row>
    <row r="592" spans="1:5" x14ac:dyDescent="0.25">
      <c r="A592" s="54">
        <f>'OHL indexes'!A592</f>
        <v>38924</v>
      </c>
      <c r="B592">
        <f>$E591*(2-'MT OHL indexes'!C592/'MT OHL indexes'!$B591)</f>
        <v>31.728984535528085</v>
      </c>
      <c r="C592">
        <f>IF(E592&gt;$E591*(2-'MT OHL indexes'!E592/'MT OHL indexes'!$B591),E592,$E591*(2-'MT OHL indexes'!E592/'MT OHL indexes'!$B591))</f>
        <v>32.041755965495724</v>
      </c>
      <c r="D592">
        <f>IF(E592&lt;$E591*(2-'MT OHL indexes'!D592/'MT OHL indexes'!$B591),E592,$E591*(2-'MT OHL indexes'!D592/'MT OHL indexes'!$B591))</f>
        <v>31.728984535528085</v>
      </c>
      <c r="E592">
        <f>Master!AN594</f>
        <v>32.041755965495724</v>
      </c>
    </row>
    <row r="593" spans="1:5" x14ac:dyDescent="0.25">
      <c r="A593" s="54">
        <f>'OHL indexes'!A593</f>
        <v>38925</v>
      </c>
      <c r="B593">
        <f>$E592*(2-'MT OHL indexes'!C593/'MT OHL indexes'!$B592)</f>
        <v>32.142878797820202</v>
      </c>
      <c r="C593">
        <f>IF(E593&gt;$E592*(2-'MT OHL indexes'!E593/'MT OHL indexes'!$B592),E593,$E592*(2-'MT OHL indexes'!E593/'MT OHL indexes'!$B592))</f>
        <v>32.142878797820202</v>
      </c>
      <c r="D593">
        <f>IF(E593&lt;$E592*(2-'MT OHL indexes'!D593/'MT OHL indexes'!$B592),E593,$E592*(2-'MT OHL indexes'!D593/'MT OHL indexes'!$B592))</f>
        <v>31.439813134272967</v>
      </c>
      <c r="E593">
        <f>Master!AN595</f>
        <v>31.581735265826772</v>
      </c>
    </row>
    <row r="594" spans="1:5" x14ac:dyDescent="0.25">
      <c r="A594" s="54">
        <f>'OHL indexes'!A594</f>
        <v>38926</v>
      </c>
      <c r="B594">
        <f>$E593*(2-'MT OHL indexes'!C594/'MT OHL indexes'!$B593)</f>
        <v>31.75959326361825</v>
      </c>
      <c r="C594">
        <f>IF(E594&gt;$E593*(2-'MT OHL indexes'!E594/'MT OHL indexes'!$B593),E594,$E593*(2-'MT OHL indexes'!E594/'MT OHL indexes'!$B593))</f>
        <v>31.916546026702932</v>
      </c>
      <c r="D594">
        <f>IF(E594&lt;$E593*(2-'MT OHL indexes'!D594/'MT OHL indexes'!$B593),E594,$E593*(2-'MT OHL indexes'!D594/'MT OHL indexes'!$B593))</f>
        <v>31.592354689050406</v>
      </c>
      <c r="E594">
        <f>Master!AN596</f>
        <v>31.888940519780977</v>
      </c>
    </row>
    <row r="595" spans="1:5" x14ac:dyDescent="0.25">
      <c r="A595" s="54">
        <f>'OHL indexes'!A595</f>
        <v>38929</v>
      </c>
      <c r="B595">
        <f>$E594*(2-'MT OHL indexes'!C595/'MT OHL indexes'!$B594)</f>
        <v>31.849036366607407</v>
      </c>
      <c r="C595">
        <f>IF(E595&gt;$E594*(2-'MT OHL indexes'!E595/'MT OHL indexes'!$B594),E595,$E594*(2-'MT OHL indexes'!E595/'MT OHL indexes'!$B594))</f>
        <v>31.849036366607407</v>
      </c>
      <c r="D595">
        <f>IF(E595&lt;$E594*(2-'MT OHL indexes'!D595/'MT OHL indexes'!$B594),E595,$E594*(2-'MT OHL indexes'!D595/'MT OHL indexes'!$B594))</f>
        <v>31.362745116110972</v>
      </c>
      <c r="E595">
        <f>Master!AN597</f>
        <v>31.559757701113409</v>
      </c>
    </row>
    <row r="596" spans="1:5" x14ac:dyDescent="0.25">
      <c r="A596" s="54">
        <f>'OHL indexes'!A596</f>
        <v>38930</v>
      </c>
      <c r="B596">
        <f>$E595*(2-'MT OHL indexes'!C596/'MT OHL indexes'!$B595)</f>
        <v>31.124016090300945</v>
      </c>
      <c r="C596">
        <f>IF(E596&gt;$E595*(2-'MT OHL indexes'!E596/'MT OHL indexes'!$B595),E596,$E595*(2-'MT OHL indexes'!E596/'MT OHL indexes'!$B595))</f>
        <v>31.202821756568177</v>
      </c>
      <c r="D596">
        <f>IF(E596&lt;$E595*(2-'MT OHL indexes'!D596/'MT OHL indexes'!$B595),E596,$E595*(2-'MT OHL indexes'!D596/'MT OHL indexes'!$B595))</f>
        <v>30.717743382127345</v>
      </c>
      <c r="E596">
        <f>Master!AN598</f>
        <v>31.014925288604562</v>
      </c>
    </row>
    <row r="597" spans="1:5" x14ac:dyDescent="0.25">
      <c r="A597" s="54">
        <f>'OHL indexes'!A597</f>
        <v>38931</v>
      </c>
      <c r="B597">
        <f>$E596*(2-'MT OHL indexes'!C597/'MT OHL indexes'!$B596)</f>
        <v>31.36283998797099</v>
      </c>
      <c r="C597">
        <f>IF(E597&gt;$E596*(2-'MT OHL indexes'!E597/'MT OHL indexes'!$B596),E597,$E596*(2-'MT OHL indexes'!E597/'MT OHL indexes'!$B596))</f>
        <v>31.381386355361801</v>
      </c>
      <c r="D597">
        <f>IF(E597&lt;$E596*(2-'MT OHL indexes'!D597/'MT OHL indexes'!$B596),E597,$E596*(2-'MT OHL indexes'!D597/'MT OHL indexes'!$B596))</f>
        <v>31.326387112414498</v>
      </c>
      <c r="E597">
        <f>Master!AN599</f>
        <v>31.360284712285683</v>
      </c>
    </row>
    <row r="598" spans="1:5" x14ac:dyDescent="0.25">
      <c r="A598" s="54">
        <f>'OHL indexes'!A598</f>
        <v>38932</v>
      </c>
      <c r="B598">
        <f>$E597*(2-'MT OHL indexes'!C598/'MT OHL indexes'!$B597)</f>
        <v>31.291645526308873</v>
      </c>
      <c r="C598">
        <f>IF(E598&gt;$E597*(2-'MT OHL indexes'!E598/'MT OHL indexes'!$B597),E598,$E597*(2-'MT OHL indexes'!E598/'MT OHL indexes'!$B597))</f>
        <v>31.566524443524074</v>
      </c>
      <c r="D598">
        <f>IF(E598&lt;$E597*(2-'MT OHL indexes'!D598/'MT OHL indexes'!$B597),E598,$E597*(2-'MT OHL indexes'!D598/'MT OHL indexes'!$B597))</f>
        <v>31.291645526308873</v>
      </c>
      <c r="E598">
        <f>Master!AN600</f>
        <v>31.479854445918477</v>
      </c>
    </row>
    <row r="599" spans="1:5" x14ac:dyDescent="0.25">
      <c r="A599" s="54">
        <f>'OHL indexes'!A599</f>
        <v>38933</v>
      </c>
      <c r="B599">
        <f>$E598*(2-'MT OHL indexes'!C599/'MT OHL indexes'!$B598)</f>
        <v>31.679353516512915</v>
      </c>
      <c r="C599">
        <f>IF(E599&gt;$E598*(2-'MT OHL indexes'!E599/'MT OHL indexes'!$B598),E599,$E598*(2-'MT OHL indexes'!E599/'MT OHL indexes'!$B598))</f>
        <v>31.690545711389341</v>
      </c>
      <c r="D599">
        <f>IF(E599&lt;$E598*(2-'MT OHL indexes'!D599/'MT OHL indexes'!$B598),E599,$E598*(2-'MT OHL indexes'!D599/'MT OHL indexes'!$B598))</f>
        <v>31.136164892825668</v>
      </c>
      <c r="E599">
        <f>Master!AN601</f>
        <v>31.192016626964811</v>
      </c>
    </row>
    <row r="600" spans="1:5" x14ac:dyDescent="0.25">
      <c r="A600" s="54">
        <f>'OHL indexes'!A600</f>
        <v>38936</v>
      </c>
      <c r="B600">
        <f>$E599*(2-'MT OHL indexes'!C600/'MT OHL indexes'!$B599)</f>
        <v>31.112035958422275</v>
      </c>
      <c r="C600">
        <f>IF(E600&gt;$E599*(2-'MT OHL indexes'!E600/'MT OHL indexes'!$B599),E600,$E599*(2-'MT OHL indexes'!E600/'MT OHL indexes'!$B599))</f>
        <v>31.116399769090755</v>
      </c>
      <c r="D600">
        <f>IF(E600&lt;$E599*(2-'MT OHL indexes'!D600/'MT OHL indexes'!$B599),E600,$E599*(2-'MT OHL indexes'!D600/'MT OHL indexes'!$B599))</f>
        <v>30.951591898918114</v>
      </c>
      <c r="E600">
        <f>Master!AN602</f>
        <v>31.029639590932888</v>
      </c>
    </row>
    <row r="601" spans="1:5" x14ac:dyDescent="0.25">
      <c r="A601" s="54">
        <f>'OHL indexes'!A601</f>
        <v>38937</v>
      </c>
      <c r="B601">
        <f>$E600*(2-'MT OHL indexes'!C601/'MT OHL indexes'!$B600)</f>
        <v>31.241256613040871</v>
      </c>
      <c r="C601">
        <f>IF(E601&gt;$E600*(2-'MT OHL indexes'!E601/'MT OHL indexes'!$B600),E601,$E600*(2-'MT OHL indexes'!E601/'MT OHL indexes'!$B600))</f>
        <v>31.241256613040871</v>
      </c>
      <c r="D601">
        <f>IF(E601&lt;$E600*(2-'MT OHL indexes'!D601/'MT OHL indexes'!$B600),E601,$E600*(2-'MT OHL indexes'!D601/'MT OHL indexes'!$B600))</f>
        <v>30.781581870648637</v>
      </c>
      <c r="E601">
        <f>Master!AN603</f>
        <v>30.869135551316788</v>
      </c>
    </row>
    <row r="602" spans="1:5" x14ac:dyDescent="0.25">
      <c r="A602" s="54">
        <f>'OHL indexes'!A602</f>
        <v>38938</v>
      </c>
      <c r="B602">
        <f>$E601*(2-'MT OHL indexes'!C602/'MT OHL indexes'!$B601)</f>
        <v>30.84604333224657</v>
      </c>
      <c r="C602">
        <f>IF(E602&gt;$E601*(2-'MT OHL indexes'!E602/'MT OHL indexes'!$B601),E602,$E601*(2-'MT OHL indexes'!E602/'MT OHL indexes'!$B601))</f>
        <v>30.964984163322836</v>
      </c>
      <c r="D602">
        <f>IF(E602&lt;$E601*(2-'MT OHL indexes'!D602/'MT OHL indexes'!$B601),E602,$E601*(2-'MT OHL indexes'!D602/'MT OHL indexes'!$B601))</f>
        <v>30.514215103678943</v>
      </c>
      <c r="E602">
        <f>Master!AN604</f>
        <v>30.679954506459481</v>
      </c>
    </row>
    <row r="603" spans="1:5" x14ac:dyDescent="0.25">
      <c r="A603" s="54">
        <f>'OHL indexes'!A603</f>
        <v>38939</v>
      </c>
      <c r="B603">
        <f>$E602*(2-'MT OHL indexes'!C603/'MT OHL indexes'!$B602)</f>
        <v>30.599986151201144</v>
      </c>
      <c r="C603">
        <f>IF(E603&gt;$E602*(2-'MT OHL indexes'!E603/'MT OHL indexes'!$B602),E603,$E602*(2-'MT OHL indexes'!E603/'MT OHL indexes'!$B602))</f>
        <v>30.778038821325008</v>
      </c>
      <c r="D603">
        <f>IF(E603&lt;$E602*(2-'MT OHL indexes'!D603/'MT OHL indexes'!$B602),E603,$E602*(2-'MT OHL indexes'!D603/'MT OHL indexes'!$B602))</f>
        <v>30.461294096491642</v>
      </c>
      <c r="E603">
        <f>Master!AN605</f>
        <v>30.737456125785638</v>
      </c>
    </row>
    <row r="604" spans="1:5" x14ac:dyDescent="0.25">
      <c r="A604" s="54">
        <f>'OHL indexes'!A604</f>
        <v>38940</v>
      </c>
      <c r="B604">
        <f>$E603*(2-'MT OHL indexes'!C604/'MT OHL indexes'!$B603)</f>
        <v>30.650472311068928</v>
      </c>
      <c r="C604">
        <f>IF(E604&gt;$E603*(2-'MT OHL indexes'!E604/'MT OHL indexes'!$B603),E604,$E603*(2-'MT OHL indexes'!E604/'MT OHL indexes'!$B603))</f>
        <v>30.762532006642726</v>
      </c>
      <c r="D604">
        <f>IF(E604&lt;$E603*(2-'MT OHL indexes'!D604/'MT OHL indexes'!$B603),E604,$E603*(2-'MT OHL indexes'!D604/'MT OHL indexes'!$B603))</f>
        <v>30.477284889502872</v>
      </c>
      <c r="E604">
        <f>Master!AN606</f>
        <v>30.714585647993012</v>
      </c>
    </row>
    <row r="605" spans="1:5" x14ac:dyDescent="0.25">
      <c r="A605" s="54">
        <f>'OHL indexes'!A605</f>
        <v>38943</v>
      </c>
      <c r="B605">
        <f>$E604*(2-'MT OHL indexes'!C605/'MT OHL indexes'!$B604)</f>
        <v>30.812845439030195</v>
      </c>
      <c r="C605">
        <f>IF(E605&gt;$E604*(2-'MT OHL indexes'!E605/'MT OHL indexes'!$B604),E605,$E604*(2-'MT OHL indexes'!E605/'MT OHL indexes'!$B604))</f>
        <v>31.153936736862484</v>
      </c>
      <c r="D605">
        <f>IF(E605&lt;$E604*(2-'MT OHL indexes'!D605/'MT OHL indexes'!$B604),E605,$E604*(2-'MT OHL indexes'!D605/'MT OHL indexes'!$B604))</f>
        <v>30.812845439030195</v>
      </c>
      <c r="E605">
        <f>Master!AN607</f>
        <v>30.936864126173418</v>
      </c>
    </row>
    <row r="606" spans="1:5" x14ac:dyDescent="0.25">
      <c r="A606" s="54">
        <f>'OHL indexes'!A606</f>
        <v>38944</v>
      </c>
      <c r="B606">
        <f>$E605*(2-'MT OHL indexes'!C606/'MT OHL indexes'!$B605)</f>
        <v>31.041907822457329</v>
      </c>
      <c r="C606">
        <f>IF(E606&gt;$E605*(2-'MT OHL indexes'!E606/'MT OHL indexes'!$B605),E606,$E605*(2-'MT OHL indexes'!E606/'MT OHL indexes'!$B605))</f>
        <v>31.3189563468536</v>
      </c>
      <c r="D606">
        <f>IF(E606&lt;$E605*(2-'MT OHL indexes'!D606/'MT OHL indexes'!$B605),E606,$E605*(2-'MT OHL indexes'!D606/'MT OHL indexes'!$B605))</f>
        <v>30.821346698137479</v>
      </c>
      <c r="E606">
        <f>Master!AN608</f>
        <v>31.219013987126708</v>
      </c>
    </row>
    <row r="607" spans="1:5" x14ac:dyDescent="0.25">
      <c r="A607" s="54">
        <f>'OHL indexes'!A607</f>
        <v>38945</v>
      </c>
      <c r="B607">
        <f>$E606*(2-'MT OHL indexes'!C607/'MT OHL indexes'!$B606)</f>
        <v>31.230642921950697</v>
      </c>
      <c r="C607">
        <f>IF(E607&gt;$E606*(2-'MT OHL indexes'!E607/'MT OHL indexes'!$B606),E607,$E606*(2-'MT OHL indexes'!E607/'MT OHL indexes'!$B606))</f>
        <v>31.467727187481405</v>
      </c>
      <c r="D607">
        <f>IF(E607&lt;$E606*(2-'MT OHL indexes'!D607/'MT OHL indexes'!$B606),E607,$E606*(2-'MT OHL indexes'!D607/'MT OHL indexes'!$B606))</f>
        <v>31.17185505453298</v>
      </c>
      <c r="E607">
        <f>Master!AN609</f>
        <v>31.425072428832753</v>
      </c>
    </row>
    <row r="608" spans="1:5" x14ac:dyDescent="0.25">
      <c r="A608" s="54">
        <f>'OHL indexes'!A608</f>
        <v>38946</v>
      </c>
      <c r="B608">
        <f>$E607*(2-'MT OHL indexes'!C608/'MT OHL indexes'!$B607)</f>
        <v>31.348606073019326</v>
      </c>
      <c r="C608">
        <f>IF(E608&gt;$E607*(2-'MT OHL indexes'!E608/'MT OHL indexes'!$B607),E608,$E607*(2-'MT OHL indexes'!E608/'MT OHL indexes'!$B607))</f>
        <v>31.377884891122314</v>
      </c>
      <c r="D608">
        <f>IF(E608&lt;$E607*(2-'MT OHL indexes'!D608/'MT OHL indexes'!$B607),E608,$E607*(2-'MT OHL indexes'!D608/'MT OHL indexes'!$B607))</f>
        <v>30.83822548270037</v>
      </c>
      <c r="E608">
        <f>Master!AN610</f>
        <v>30.880528253379282</v>
      </c>
    </row>
    <row r="609" spans="1:5" x14ac:dyDescent="0.25">
      <c r="A609" s="54">
        <f>'OHL indexes'!A609</f>
        <v>38947</v>
      </c>
      <c r="B609">
        <f>$E608*(2-'MT OHL indexes'!C609/'MT OHL indexes'!$B608)</f>
        <v>31.01800752310988</v>
      </c>
      <c r="C609">
        <f>IF(E609&gt;$E608*(2-'MT OHL indexes'!E609/'MT OHL indexes'!$B608),E609,$E608*(2-'MT OHL indexes'!E609/'MT OHL indexes'!$B608))</f>
        <v>31.08316687034295</v>
      </c>
      <c r="D609">
        <f>IF(E609&lt;$E608*(2-'MT OHL indexes'!D609/'MT OHL indexes'!$B608),E609,$E608*(2-'MT OHL indexes'!D609/'MT OHL indexes'!$B608))</f>
        <v>30.633098287540289</v>
      </c>
      <c r="E609">
        <f>Master!AN611</f>
        <v>30.82530695541773</v>
      </c>
    </row>
    <row r="610" spans="1:5" x14ac:dyDescent="0.25">
      <c r="A610" s="54">
        <f>'OHL indexes'!A610</f>
        <v>38950</v>
      </c>
      <c r="B610">
        <f>$E609*(2-'MT OHL indexes'!C610/'MT OHL indexes'!$B609)</f>
        <v>30.838752399404115</v>
      </c>
      <c r="C610">
        <f>IF(E610&gt;$E609*(2-'MT OHL indexes'!E610/'MT OHL indexes'!$B609),E610,$E609*(2-'MT OHL indexes'!E610/'MT OHL indexes'!$B609))</f>
        <v>30.99805113634946</v>
      </c>
      <c r="D610">
        <f>IF(E610&lt;$E609*(2-'MT OHL indexes'!D610/'MT OHL indexes'!$B609),E610,$E609*(2-'MT OHL indexes'!D610/'MT OHL indexes'!$B609))</f>
        <v>30.594612597491114</v>
      </c>
      <c r="E610">
        <f>Master!AN612</f>
        <v>30.913793819642336</v>
      </c>
    </row>
    <row r="611" spans="1:5" x14ac:dyDescent="0.25">
      <c r="A611" s="54">
        <f>'OHL indexes'!A611</f>
        <v>38951</v>
      </c>
      <c r="B611">
        <f>$E610*(2-'MT OHL indexes'!C611/'MT OHL indexes'!$B610)</f>
        <v>30.932651885415812</v>
      </c>
      <c r="C611">
        <f>IF(E611&gt;$E610*(2-'MT OHL indexes'!E611/'MT OHL indexes'!$B610),E611,$E610*(2-'MT OHL indexes'!E611/'MT OHL indexes'!$B610))</f>
        <v>31.034744357079401</v>
      </c>
      <c r="D611">
        <f>IF(E611&lt;$E610*(2-'MT OHL indexes'!D611/'MT OHL indexes'!$B610),E611,$E610*(2-'MT OHL indexes'!D611/'MT OHL indexes'!$B610))</f>
        <v>30.853320125841602</v>
      </c>
      <c r="E611">
        <f>Master!AN613</f>
        <v>31.004090815492258</v>
      </c>
    </row>
    <row r="612" spans="1:5" x14ac:dyDescent="0.25">
      <c r="A612" s="54">
        <f>'OHL indexes'!A612</f>
        <v>38952</v>
      </c>
      <c r="B612">
        <f>$E611*(2-'MT OHL indexes'!C612/'MT OHL indexes'!$B611)</f>
        <v>30.898923728971386</v>
      </c>
      <c r="C612">
        <f>IF(E612&gt;$E611*(2-'MT OHL indexes'!E612/'MT OHL indexes'!$B611),E612,$E611*(2-'MT OHL indexes'!E612/'MT OHL indexes'!$B611))</f>
        <v>30.923678428563587</v>
      </c>
      <c r="D612">
        <f>IF(E612&lt;$E611*(2-'MT OHL indexes'!D612/'MT OHL indexes'!$B611),E612,$E611*(2-'MT OHL indexes'!D612/'MT OHL indexes'!$B611))</f>
        <v>30.601477720550886</v>
      </c>
      <c r="E612">
        <f>Master!AN614</f>
        <v>30.699109565070284</v>
      </c>
    </row>
    <row r="613" spans="1:5" x14ac:dyDescent="0.25">
      <c r="A613" s="54">
        <f>'OHL indexes'!A613</f>
        <v>38953</v>
      </c>
      <c r="B613">
        <f>$E612*(2-'MT OHL indexes'!C613/'MT OHL indexes'!$B612)</f>
        <v>30.841077097726657</v>
      </c>
      <c r="C613">
        <f>IF(E613&gt;$E612*(2-'MT OHL indexes'!E613/'MT OHL indexes'!$B612),E613,$E612*(2-'MT OHL indexes'!E613/'MT OHL indexes'!$B612))</f>
        <v>30.974638984912758</v>
      </c>
      <c r="D613">
        <f>IF(E613&lt;$E612*(2-'MT OHL indexes'!D613/'MT OHL indexes'!$B612),E613,$E612*(2-'MT OHL indexes'!D613/'MT OHL indexes'!$B612))</f>
        <v>30.542976330664601</v>
      </c>
      <c r="E613">
        <f>Master!AN615</f>
        <v>30.924087213267129</v>
      </c>
    </row>
    <row r="614" spans="1:5" x14ac:dyDescent="0.25">
      <c r="A614" s="54">
        <f>'OHL indexes'!A614</f>
        <v>38954</v>
      </c>
      <c r="B614">
        <f>$E613*(2-'MT OHL indexes'!C614/'MT OHL indexes'!$B613)</f>
        <v>31.075468536343486</v>
      </c>
      <c r="C614">
        <f>IF(E614&gt;$E613*(2-'MT OHL indexes'!E614/'MT OHL indexes'!$B613),E614,$E613*(2-'MT OHL indexes'!E614/'MT OHL indexes'!$B613))</f>
        <v>31.082650919375727</v>
      </c>
      <c r="D614">
        <f>IF(E614&lt;$E613*(2-'MT OHL indexes'!D614/'MT OHL indexes'!$B613),E614,$E613*(2-'MT OHL indexes'!D614/'MT OHL indexes'!$B613))</f>
        <v>31.052393555768429</v>
      </c>
      <c r="E614">
        <f>Master!AN616</f>
        <v>31.063194335635369</v>
      </c>
    </row>
    <row r="615" spans="1:5" x14ac:dyDescent="0.25">
      <c r="A615" s="54">
        <f>'OHL indexes'!A615</f>
        <v>38957</v>
      </c>
      <c r="B615">
        <f>$E614*(2-'MT OHL indexes'!C615/'MT OHL indexes'!$B614)</f>
        <v>31.094391898449246</v>
      </c>
      <c r="C615">
        <f>IF(E615&gt;$E614*(2-'MT OHL indexes'!E615/'MT OHL indexes'!$B614),E615,$E614*(2-'MT OHL indexes'!E615/'MT OHL indexes'!$B614))</f>
        <v>31.14893440334632</v>
      </c>
      <c r="D615">
        <f>IF(E615&lt;$E614*(2-'MT OHL indexes'!D615/'MT OHL indexes'!$B614),E615,$E614*(2-'MT OHL indexes'!D615/'MT OHL indexes'!$B614))</f>
        <v>31.085674885634891</v>
      </c>
      <c r="E615">
        <f>Master!AN617</f>
        <v>31.107909807237469</v>
      </c>
    </row>
    <row r="616" spans="1:5" x14ac:dyDescent="0.25">
      <c r="A616" s="54">
        <f>'OHL indexes'!A616</f>
        <v>38958</v>
      </c>
      <c r="B616">
        <f>$E615*(2-'MT OHL indexes'!C616/'MT OHL indexes'!$B615)</f>
        <v>31.28381539740672</v>
      </c>
      <c r="C616">
        <f>IF(E616&gt;$E615*(2-'MT OHL indexes'!E616/'MT OHL indexes'!$B615),E616,$E615*(2-'MT OHL indexes'!E616/'MT OHL indexes'!$B615))</f>
        <v>31.356775786398583</v>
      </c>
      <c r="D616">
        <f>IF(E616&lt;$E615*(2-'MT OHL indexes'!D616/'MT OHL indexes'!$B615),E616,$E615*(2-'MT OHL indexes'!D616/'MT OHL indexes'!$B615))</f>
        <v>31.139248155820123</v>
      </c>
      <c r="E616">
        <f>Master!AN618</f>
        <v>31.268808064310353</v>
      </c>
    </row>
    <row r="617" spans="1:5" x14ac:dyDescent="0.25">
      <c r="A617" s="54">
        <f>'OHL indexes'!A617</f>
        <v>38959</v>
      </c>
      <c r="B617">
        <f>$E616*(2-'MT OHL indexes'!C617/'MT OHL indexes'!$B616)</f>
        <v>31.436857808247794</v>
      </c>
      <c r="C617">
        <f>IF(E617&gt;$E616*(2-'MT OHL indexes'!E617/'MT OHL indexes'!$B616),E617,$E616*(2-'MT OHL indexes'!E617/'MT OHL indexes'!$B616))</f>
        <v>31.59197495707777</v>
      </c>
      <c r="D617">
        <f>IF(E617&lt;$E616*(2-'MT OHL indexes'!D617/'MT OHL indexes'!$B616),E617,$E616*(2-'MT OHL indexes'!D617/'MT OHL indexes'!$B616))</f>
        <v>31.428538482141352</v>
      </c>
      <c r="E617">
        <f>Master!AN619</f>
        <v>31.576874535230377</v>
      </c>
    </row>
    <row r="618" spans="1:5" x14ac:dyDescent="0.25">
      <c r="A618" s="54">
        <f>'OHL indexes'!A618</f>
        <v>38960</v>
      </c>
      <c r="B618">
        <f>$E617*(2-'MT OHL indexes'!C618/'MT OHL indexes'!$B617)</f>
        <v>31.803689352597377</v>
      </c>
      <c r="C618">
        <f>IF(E618&gt;$E617*(2-'MT OHL indexes'!E618/'MT OHL indexes'!$B617),E618,$E617*(2-'MT OHL indexes'!E618/'MT OHL indexes'!$B617))</f>
        <v>31.934695706889659</v>
      </c>
      <c r="D618">
        <f>IF(E618&lt;$E617*(2-'MT OHL indexes'!D618/'MT OHL indexes'!$B617),E618,$E617*(2-'MT OHL indexes'!D618/'MT OHL indexes'!$B617))</f>
        <v>31.769911842264914</v>
      </c>
      <c r="E618">
        <f>Master!AN620</f>
        <v>31.856284750079904</v>
      </c>
    </row>
    <row r="619" spans="1:5" x14ac:dyDescent="0.25">
      <c r="A619" s="54">
        <f>'OHL indexes'!A619</f>
        <v>38961</v>
      </c>
      <c r="B619">
        <f>$E618*(2-'MT OHL indexes'!C619/'MT OHL indexes'!$B618)</f>
        <v>32.075587741596316</v>
      </c>
      <c r="C619">
        <f>IF(E619&gt;$E618*(2-'MT OHL indexes'!E619/'MT OHL indexes'!$B618),E619,$E618*(2-'MT OHL indexes'!E619/'MT OHL indexes'!$B618))</f>
        <v>32.297894975134774</v>
      </c>
      <c r="D619">
        <f>IF(E619&lt;$E618*(2-'MT OHL indexes'!D619/'MT OHL indexes'!$B618),E619,$E618*(2-'MT OHL indexes'!D619/'MT OHL indexes'!$B618))</f>
        <v>32.017171924500857</v>
      </c>
      <c r="E619">
        <f>Master!AN621</f>
        <v>32.054807070670151</v>
      </c>
    </row>
    <row r="620" spans="1:5" x14ac:dyDescent="0.25">
      <c r="A620" s="54">
        <f>'OHL indexes'!A620</f>
        <v>38965</v>
      </c>
      <c r="B620">
        <f>$E619*(2-'MT OHL indexes'!C620/'MT OHL indexes'!$B619)</f>
        <v>31.947502837986391</v>
      </c>
      <c r="C620">
        <f>IF(E620&gt;$E619*(2-'MT OHL indexes'!E620/'MT OHL indexes'!$B619),E620,$E619*(2-'MT OHL indexes'!E620/'MT OHL indexes'!$B619))</f>
        <v>32.006178029178983</v>
      </c>
      <c r="D620">
        <f>IF(E620&lt;$E619*(2-'MT OHL indexes'!D620/'MT OHL indexes'!$B619),E620,$E619*(2-'MT OHL indexes'!D620/'MT OHL indexes'!$B619))</f>
        <v>31.895606179017506</v>
      </c>
      <c r="E620">
        <f>Master!AN622</f>
        <v>31.955929372170932</v>
      </c>
    </row>
    <row r="621" spans="1:5" x14ac:dyDescent="0.25">
      <c r="A621" s="54">
        <f>'OHL indexes'!A621</f>
        <v>38966</v>
      </c>
      <c r="B621">
        <f>$E620*(2-'MT OHL indexes'!C621/'MT OHL indexes'!$B620)</f>
        <v>31.682409641777713</v>
      </c>
      <c r="C621">
        <f>IF(E621&gt;$E620*(2-'MT OHL indexes'!E621/'MT OHL indexes'!$B620),E621,$E620*(2-'MT OHL indexes'!E621/'MT OHL indexes'!$B620))</f>
        <v>31.701242411820974</v>
      </c>
      <c r="D621">
        <f>IF(E621&lt;$E620*(2-'MT OHL indexes'!D621/'MT OHL indexes'!$B620),E621,$E620*(2-'MT OHL indexes'!D621/'MT OHL indexes'!$B620))</f>
        <v>31.276017052084033</v>
      </c>
      <c r="E621">
        <f>Master!AN623</f>
        <v>31.333127778713131</v>
      </c>
    </row>
    <row r="622" spans="1:5" x14ac:dyDescent="0.25">
      <c r="A622" s="54">
        <f>'OHL indexes'!A622</f>
        <v>38967</v>
      </c>
      <c r="B622">
        <f>$E621*(2-'MT OHL indexes'!C622/'MT OHL indexes'!$B621)</f>
        <v>31.130231555850369</v>
      </c>
      <c r="C622">
        <f>IF(E622&gt;$E621*(2-'MT OHL indexes'!E622/'MT OHL indexes'!$B621),E622,$E621*(2-'MT OHL indexes'!E622/'MT OHL indexes'!$B621))</f>
        <v>31.405458212584165</v>
      </c>
      <c r="D622">
        <f>IF(E622&lt;$E621*(2-'MT OHL indexes'!D622/'MT OHL indexes'!$B621),E622,$E621*(2-'MT OHL indexes'!D622/'MT OHL indexes'!$B621))</f>
        <v>31.050974563481521</v>
      </c>
      <c r="E622">
        <f>Master!AN624</f>
        <v>31.219342725796626</v>
      </c>
    </row>
    <row r="623" spans="1:5" x14ac:dyDescent="0.25">
      <c r="A623" s="54">
        <f>'OHL indexes'!A623</f>
        <v>38968</v>
      </c>
      <c r="B623">
        <f>$E622*(2-'MT OHL indexes'!C623/'MT OHL indexes'!$B622)</f>
        <v>31.366999457733755</v>
      </c>
      <c r="C623">
        <f>IF(E623&gt;$E622*(2-'MT OHL indexes'!E623/'MT OHL indexes'!$B622),E623,$E622*(2-'MT OHL indexes'!E623/'MT OHL indexes'!$B622))</f>
        <v>31.773008319668278</v>
      </c>
      <c r="D623">
        <f>IF(E623&lt;$E622*(2-'MT OHL indexes'!D623/'MT OHL indexes'!$B622),E623,$E622*(2-'MT OHL indexes'!D623/'MT OHL indexes'!$B622))</f>
        <v>31.366999457733755</v>
      </c>
      <c r="E623">
        <f>Master!AN625</f>
        <v>31.773008319668278</v>
      </c>
    </row>
    <row r="624" spans="1:5" x14ac:dyDescent="0.25">
      <c r="A624" s="54">
        <f>'OHL indexes'!A624</f>
        <v>38971</v>
      </c>
      <c r="B624">
        <f>$E623*(2-'MT OHL indexes'!C624/'MT OHL indexes'!$B623)</f>
        <v>31.798929678296211</v>
      </c>
      <c r="C624">
        <f>IF(E624&gt;$E623*(2-'MT OHL indexes'!E624/'MT OHL indexes'!$B623),E624,$E623*(2-'MT OHL indexes'!E624/'MT OHL indexes'!$B623))</f>
        <v>31.979662744230623</v>
      </c>
      <c r="D624">
        <f>IF(E624&lt;$E623*(2-'MT OHL indexes'!D624/'MT OHL indexes'!$B623),E624,$E623*(2-'MT OHL indexes'!D624/'MT OHL indexes'!$B623))</f>
        <v>31.673319716525285</v>
      </c>
      <c r="E624">
        <f>Master!AN626</f>
        <v>31.957802889332559</v>
      </c>
    </row>
    <row r="625" spans="1:5" x14ac:dyDescent="0.25">
      <c r="A625" s="54">
        <f>'OHL indexes'!A625</f>
        <v>38972</v>
      </c>
      <c r="B625">
        <f>$E624*(2-'MT OHL indexes'!C625/'MT OHL indexes'!$B624)</f>
        <v>32.048619347359079</v>
      </c>
      <c r="C625">
        <f>IF(E625&gt;$E624*(2-'MT OHL indexes'!E625/'MT OHL indexes'!$B624),E625,$E624*(2-'MT OHL indexes'!E625/'MT OHL indexes'!$B624))</f>
        <v>32.149639788761689</v>
      </c>
      <c r="D625">
        <f>IF(E625&lt;$E624*(2-'MT OHL indexes'!D625/'MT OHL indexes'!$B624),E625,$E624*(2-'MT OHL indexes'!D625/'MT OHL indexes'!$B624))</f>
        <v>31.935892660157609</v>
      </c>
      <c r="E625">
        <f>Master!AN627</f>
        <v>32.058603567421272</v>
      </c>
    </row>
    <row r="626" spans="1:5" x14ac:dyDescent="0.25">
      <c r="A626" s="54">
        <f>'OHL indexes'!A626</f>
        <v>38973</v>
      </c>
      <c r="B626">
        <f>$E625*(2-'MT OHL indexes'!C626/'MT OHL indexes'!$B625)</f>
        <v>31.974567245247389</v>
      </c>
      <c r="C626">
        <f>IF(E626&gt;$E625*(2-'MT OHL indexes'!E626/'MT OHL indexes'!$B625),E626,$E625*(2-'MT OHL indexes'!E626/'MT OHL indexes'!$B625))</f>
        <v>32.158418840127375</v>
      </c>
      <c r="D626">
        <f>IF(E626&lt;$E625*(2-'MT OHL indexes'!D626/'MT OHL indexes'!$B625),E626,$E625*(2-'MT OHL indexes'!D626/'MT OHL indexes'!$B625))</f>
        <v>31.880554793776156</v>
      </c>
      <c r="E626">
        <f>Master!AN628</f>
        <v>32.025268457892032</v>
      </c>
    </row>
    <row r="627" spans="1:5" x14ac:dyDescent="0.25">
      <c r="A627" s="54">
        <f>'OHL indexes'!A627</f>
        <v>38974</v>
      </c>
      <c r="B627">
        <f>$E626*(2-'MT OHL indexes'!C627/'MT OHL indexes'!$B626)</f>
        <v>31.83229894318065</v>
      </c>
      <c r="C627">
        <f>IF(E627&gt;$E626*(2-'MT OHL indexes'!E627/'MT OHL indexes'!$B626),E627,$E626*(2-'MT OHL indexes'!E627/'MT OHL indexes'!$B626))</f>
        <v>32.037678689895181</v>
      </c>
      <c r="D627">
        <f>IF(E627&lt;$E626*(2-'MT OHL indexes'!D627/'MT OHL indexes'!$B626),E627,$E626*(2-'MT OHL indexes'!D627/'MT OHL indexes'!$B626))</f>
        <v>31.621331731013107</v>
      </c>
      <c r="E627">
        <f>Master!AN629</f>
        <v>31.732006256842762</v>
      </c>
    </row>
    <row r="628" spans="1:5" x14ac:dyDescent="0.25">
      <c r="A628" s="54">
        <f>'OHL indexes'!A628</f>
        <v>38975</v>
      </c>
      <c r="B628">
        <f>$E627*(2-'MT OHL indexes'!C628/'MT OHL indexes'!$B627)</f>
        <v>31.905597182772681</v>
      </c>
      <c r="C628">
        <f>IF(E628&gt;$E627*(2-'MT OHL indexes'!E628/'MT OHL indexes'!$B627),E628,$E627*(2-'MT OHL indexes'!E628/'MT OHL indexes'!$B627))</f>
        <v>31.956276468265056</v>
      </c>
      <c r="D628">
        <f>IF(E628&lt;$E627*(2-'MT OHL indexes'!D628/'MT OHL indexes'!$B627),E628,$E627*(2-'MT OHL indexes'!D628/'MT OHL indexes'!$B627))</f>
        <v>31.587703451046135</v>
      </c>
      <c r="E628">
        <f>Master!AN630</f>
        <v>31.670359218689313</v>
      </c>
    </row>
    <row r="629" spans="1:5" x14ac:dyDescent="0.25">
      <c r="A629" s="54">
        <f>'OHL indexes'!A629</f>
        <v>38978</v>
      </c>
      <c r="B629">
        <f>$E628*(2-'MT OHL indexes'!C629/'MT OHL indexes'!$B628)</f>
        <v>31.606219231509581</v>
      </c>
      <c r="C629">
        <f>IF(E629&gt;$E628*(2-'MT OHL indexes'!E629/'MT OHL indexes'!$B628),E629,$E628*(2-'MT OHL indexes'!E629/'MT OHL indexes'!$B628))</f>
        <v>31.660204488521209</v>
      </c>
      <c r="D629">
        <f>IF(E629&lt;$E628*(2-'MT OHL indexes'!D629/'MT OHL indexes'!$B628),E629,$E628*(2-'MT OHL indexes'!D629/'MT OHL indexes'!$B628))</f>
        <v>31.523464432741719</v>
      </c>
      <c r="E629">
        <f>Master!AN631</f>
        <v>31.614826514317841</v>
      </c>
    </row>
    <row r="630" spans="1:5" x14ac:dyDescent="0.25">
      <c r="A630" s="54">
        <f>'OHL indexes'!A630</f>
        <v>38979</v>
      </c>
      <c r="B630">
        <f>$E629*(2-'MT OHL indexes'!C630/'MT OHL indexes'!$B629)</f>
        <v>31.498946415134686</v>
      </c>
      <c r="C630">
        <f>IF(E630&gt;$E629*(2-'MT OHL indexes'!E630/'MT OHL indexes'!$B629),E630,$E629*(2-'MT OHL indexes'!E630/'MT OHL indexes'!$B629))</f>
        <v>31.586243149733104</v>
      </c>
      <c r="D630">
        <f>IF(E630&lt;$E629*(2-'MT OHL indexes'!D630/'MT OHL indexes'!$B629),E630,$E629*(2-'MT OHL indexes'!D630/'MT OHL indexes'!$B629))</f>
        <v>31.125848802503402</v>
      </c>
      <c r="E630">
        <f>Master!AN632</f>
        <v>31.450138788470433</v>
      </c>
    </row>
    <row r="631" spans="1:5" x14ac:dyDescent="0.25">
      <c r="A631" s="54">
        <f>'OHL indexes'!A631</f>
        <v>38980</v>
      </c>
      <c r="B631">
        <f>$E630*(2-'MT OHL indexes'!C631/'MT OHL indexes'!$B630)</f>
        <v>31.486889073840853</v>
      </c>
      <c r="C631">
        <f>IF(E631&gt;$E630*(2-'MT OHL indexes'!E631/'MT OHL indexes'!$B630),E631,$E630*(2-'MT OHL indexes'!E631/'MT OHL indexes'!$B630))</f>
        <v>31.793130644609583</v>
      </c>
      <c r="D631">
        <f>IF(E631&lt;$E630*(2-'MT OHL indexes'!D631/'MT OHL indexes'!$B630),E631,$E630*(2-'MT OHL indexes'!D631/'MT OHL indexes'!$B630))</f>
        <v>31.480440347100522</v>
      </c>
      <c r="E631">
        <f>Master!AN633</f>
        <v>31.734287499831165</v>
      </c>
    </row>
    <row r="632" spans="1:5" x14ac:dyDescent="0.25">
      <c r="A632" s="54">
        <f>'OHL indexes'!A632</f>
        <v>38981</v>
      </c>
      <c r="B632">
        <f>$E631*(2-'MT OHL indexes'!C632/'MT OHL indexes'!$B631)</f>
        <v>31.760523526164985</v>
      </c>
      <c r="C632">
        <f>IF(E632&gt;$E631*(2-'MT OHL indexes'!E632/'MT OHL indexes'!$B631),E632,$E631*(2-'MT OHL indexes'!E632/'MT OHL indexes'!$B631))</f>
        <v>31.790796118130494</v>
      </c>
      <c r="D632">
        <f>IF(E632&lt;$E631*(2-'MT OHL indexes'!D632/'MT OHL indexes'!$B631),E632,$E631*(2-'MT OHL indexes'!D632/'MT OHL indexes'!$B631))</f>
        <v>31.631822103236171</v>
      </c>
      <c r="E632">
        <f>Master!AN634</f>
        <v>31.634836648381778</v>
      </c>
    </row>
    <row r="633" spans="1:5" x14ac:dyDescent="0.25">
      <c r="A633" s="54">
        <f>'OHL indexes'!A633</f>
        <v>38982</v>
      </c>
      <c r="B633">
        <f>$E632*(2-'MT OHL indexes'!C633/'MT OHL indexes'!$B632)</f>
        <v>31.545404924411237</v>
      </c>
      <c r="C633">
        <f>IF(E633&gt;$E632*(2-'MT OHL indexes'!E633/'MT OHL indexes'!$B632),E633,$E632*(2-'MT OHL indexes'!E633/'MT OHL indexes'!$B632))</f>
        <v>31.545404924411237</v>
      </c>
      <c r="D633">
        <f>IF(E633&lt;$E632*(2-'MT OHL indexes'!D633/'MT OHL indexes'!$B632),E633,$E632*(2-'MT OHL indexes'!D633/'MT OHL indexes'!$B632))</f>
        <v>31.255421682140685</v>
      </c>
      <c r="E633">
        <f>Master!AN635</f>
        <v>31.291400811452544</v>
      </c>
    </row>
    <row r="634" spans="1:5" x14ac:dyDescent="0.25">
      <c r="A634" s="54">
        <f>'OHL indexes'!A634</f>
        <v>38985</v>
      </c>
      <c r="B634">
        <f>$E633*(2-'MT OHL indexes'!C634/'MT OHL indexes'!$B633)</f>
        <v>31.41269997032575</v>
      </c>
      <c r="C634">
        <f>IF(E634&gt;$E633*(2-'MT OHL indexes'!E634/'MT OHL indexes'!$B633),E634,$E633*(2-'MT OHL indexes'!E634/'MT OHL indexes'!$B633))</f>
        <v>31.748059487637857</v>
      </c>
      <c r="D634">
        <f>IF(E634&lt;$E633*(2-'MT OHL indexes'!D634/'MT OHL indexes'!$B633),E634,$E633*(2-'MT OHL indexes'!D634/'MT OHL indexes'!$B633))</f>
        <v>31.41269997032575</v>
      </c>
      <c r="E634">
        <f>Master!AN636</f>
        <v>31.592354619171168</v>
      </c>
    </row>
    <row r="635" spans="1:5" x14ac:dyDescent="0.25">
      <c r="A635" s="54">
        <f>'OHL indexes'!A635</f>
        <v>38986</v>
      </c>
      <c r="B635">
        <f>$E634*(2-'MT OHL indexes'!C635/'MT OHL indexes'!$B634)</f>
        <v>31.595988727338256</v>
      </c>
      <c r="C635">
        <f>IF(E635&gt;$E634*(2-'MT OHL indexes'!E635/'MT OHL indexes'!$B634),E635,$E634*(2-'MT OHL indexes'!E635/'MT OHL indexes'!$B634))</f>
        <v>31.652555973978632</v>
      </c>
      <c r="D635">
        <f>IF(E635&lt;$E634*(2-'MT OHL indexes'!D635/'MT OHL indexes'!$B634),E635,$E634*(2-'MT OHL indexes'!D635/'MT OHL indexes'!$B634))</f>
        <v>31.411623099516301</v>
      </c>
      <c r="E635">
        <f>Master!AN637</f>
        <v>31.488495236843473</v>
      </c>
    </row>
    <row r="636" spans="1:5" x14ac:dyDescent="0.25">
      <c r="A636" s="54">
        <f>'OHL indexes'!A636</f>
        <v>38987</v>
      </c>
      <c r="B636">
        <f>$E635*(2-'MT OHL indexes'!C636/'MT OHL indexes'!$B635)</f>
        <v>31.560309193742391</v>
      </c>
      <c r="C636">
        <f>IF(E636&gt;$E635*(2-'MT OHL indexes'!E636/'MT OHL indexes'!$B635),E636,$E635*(2-'MT OHL indexes'!E636/'MT OHL indexes'!$B635))</f>
        <v>31.599598478424404</v>
      </c>
      <c r="D636">
        <f>IF(E636&lt;$E635*(2-'MT OHL indexes'!D636/'MT OHL indexes'!$B635),E636,$E635*(2-'MT OHL indexes'!D636/'MT OHL indexes'!$B635))</f>
        <v>31.368845342373607</v>
      </c>
      <c r="E636">
        <f>Master!AN638</f>
        <v>31.37608509179347</v>
      </c>
    </row>
    <row r="637" spans="1:5" x14ac:dyDescent="0.25">
      <c r="A637" s="54">
        <f>'OHL indexes'!A637</f>
        <v>38988</v>
      </c>
      <c r="B637">
        <f>$E636*(2-'MT OHL indexes'!C637/'MT OHL indexes'!$B636)</f>
        <v>31.391486940283976</v>
      </c>
      <c r="C637">
        <f>IF(E637&gt;$E636*(2-'MT OHL indexes'!E637/'MT OHL indexes'!$B636),E637,$E636*(2-'MT OHL indexes'!E637/'MT OHL indexes'!$B636))</f>
        <v>31.476741649323777</v>
      </c>
      <c r="D637">
        <f>IF(E637&lt;$E636*(2-'MT OHL indexes'!D637/'MT OHL indexes'!$B636),E637,$E636*(2-'MT OHL indexes'!D637/'MT OHL indexes'!$B636))</f>
        <v>31.319207805275816</v>
      </c>
      <c r="E637">
        <f>Master!AN639</f>
        <v>31.351755481753376</v>
      </c>
    </row>
    <row r="638" spans="1:5" x14ac:dyDescent="0.25">
      <c r="A638" s="54">
        <f>'OHL indexes'!A638</f>
        <v>38989</v>
      </c>
      <c r="B638">
        <f>$E637*(2-'MT OHL indexes'!C638/'MT OHL indexes'!$B637)</f>
        <v>31.358355749077496</v>
      </c>
      <c r="C638">
        <f>IF(E638&gt;$E637*(2-'MT OHL indexes'!E638/'MT OHL indexes'!$B637),E638,$E637*(2-'MT OHL indexes'!E638/'MT OHL indexes'!$B637))</f>
        <v>31.393586123347024</v>
      </c>
      <c r="D638">
        <f>IF(E638&lt;$E637*(2-'MT OHL indexes'!D638/'MT OHL indexes'!$B637),E638,$E637*(2-'MT OHL indexes'!D638/'MT OHL indexes'!$B637))</f>
        <v>31.106320102529725</v>
      </c>
      <c r="E638">
        <f>Master!AN640</f>
        <v>31.153861164135908</v>
      </c>
    </row>
    <row r="639" spans="1:5" x14ac:dyDescent="0.25">
      <c r="A639" s="54">
        <f>'OHL indexes'!A639</f>
        <v>38992</v>
      </c>
      <c r="B639">
        <f>$E638*(2-'MT OHL indexes'!C639/'MT OHL indexes'!$B638)</f>
        <v>31.207089083647265</v>
      </c>
      <c r="C639">
        <f>IF(E639&gt;$E638*(2-'MT OHL indexes'!E639/'MT OHL indexes'!$B638),E639,$E638*(2-'MT OHL indexes'!E639/'MT OHL indexes'!$B638))</f>
        <v>31.207089083647265</v>
      </c>
      <c r="D639">
        <f>IF(E639&lt;$E638*(2-'MT OHL indexes'!D639/'MT OHL indexes'!$B638),E639,$E638*(2-'MT OHL indexes'!D639/'MT OHL indexes'!$B638))</f>
        <v>31.101763726628256</v>
      </c>
      <c r="E639">
        <f>Master!AN641</f>
        <v>31.157061395103646</v>
      </c>
    </row>
    <row r="640" spans="1:5" x14ac:dyDescent="0.25">
      <c r="A640" s="54">
        <f>'OHL indexes'!A640</f>
        <v>38993</v>
      </c>
      <c r="B640">
        <f>$E639*(2-'MT OHL indexes'!C640/'MT OHL indexes'!$B639)</f>
        <v>31.160362332386601</v>
      </c>
      <c r="C640">
        <f>IF(E640&gt;$E639*(2-'MT OHL indexes'!E640/'MT OHL indexes'!$B639),E640,$E639*(2-'MT OHL indexes'!E640/'MT OHL indexes'!$B639))</f>
        <v>31.366502691728648</v>
      </c>
      <c r="D640">
        <f>IF(E640&lt;$E639*(2-'MT OHL indexes'!D640/'MT OHL indexes'!$B639),E640,$E639*(2-'MT OHL indexes'!D640/'MT OHL indexes'!$B639))</f>
        <v>31.160362332386601</v>
      </c>
      <c r="E640">
        <f>Master!AN642</f>
        <v>31.294619061051719</v>
      </c>
    </row>
    <row r="641" spans="1:5" x14ac:dyDescent="0.25">
      <c r="A641" s="54">
        <f>'OHL indexes'!A641</f>
        <v>38994</v>
      </c>
      <c r="B641">
        <f>$E640*(2-'MT OHL indexes'!C641/'MT OHL indexes'!$B640)</f>
        <v>31.167557239855057</v>
      </c>
      <c r="C641">
        <f>IF(E641&gt;$E640*(2-'MT OHL indexes'!E641/'MT OHL indexes'!$B640),E641,$E640*(2-'MT OHL indexes'!E641/'MT OHL indexes'!$B640))</f>
        <v>31.345315735288811</v>
      </c>
      <c r="D641">
        <f>IF(E641&lt;$E640*(2-'MT OHL indexes'!D641/'MT OHL indexes'!$B640),E641,$E640*(2-'MT OHL indexes'!D641/'MT OHL indexes'!$B640))</f>
        <v>31.10386946281081</v>
      </c>
      <c r="E641">
        <f>Master!AN643</f>
        <v>31.285589090413044</v>
      </c>
    </row>
    <row r="642" spans="1:5" x14ac:dyDescent="0.25">
      <c r="A642" s="54">
        <f>'OHL indexes'!A642</f>
        <v>38995</v>
      </c>
      <c r="B642">
        <f>$E641*(2-'MT OHL indexes'!C642/'MT OHL indexes'!$B641)</f>
        <v>31.104383444132953</v>
      </c>
      <c r="C642">
        <f>IF(E642&gt;$E641*(2-'MT OHL indexes'!E642/'MT OHL indexes'!$B641),E642,$E641*(2-'MT OHL indexes'!E642/'MT OHL indexes'!$B641))</f>
        <v>31.464200372157286</v>
      </c>
      <c r="D642">
        <f>IF(E642&lt;$E641*(2-'MT OHL indexes'!D642/'MT OHL indexes'!$B641),E642,$E641*(2-'MT OHL indexes'!D642/'MT OHL indexes'!$B641))</f>
        <v>31.091792298864025</v>
      </c>
      <c r="E642">
        <f>Master!AN644</f>
        <v>31.417597482952296</v>
      </c>
    </row>
    <row r="643" spans="1:5" x14ac:dyDescent="0.25">
      <c r="A643" s="54">
        <f>'OHL indexes'!A643</f>
        <v>38996</v>
      </c>
      <c r="B643">
        <f>$E642*(2-'MT OHL indexes'!C643/'MT OHL indexes'!$B642)</f>
        <v>31.58826459104969</v>
      </c>
      <c r="C643">
        <f>IF(E643&gt;$E642*(2-'MT OHL indexes'!E643/'MT OHL indexes'!$B642),E643,$E642*(2-'MT OHL indexes'!E643/'MT OHL indexes'!$B642))</f>
        <v>31.725920060424315</v>
      </c>
      <c r="D643">
        <f>IF(E643&lt;$E642*(2-'MT OHL indexes'!D643/'MT OHL indexes'!$B642),E643,$E642*(2-'MT OHL indexes'!D643/'MT OHL indexes'!$B642))</f>
        <v>31.513955343904211</v>
      </c>
      <c r="E643">
        <f>Master!AN645</f>
        <v>31.563748064661379</v>
      </c>
    </row>
    <row r="644" spans="1:5" x14ac:dyDescent="0.25">
      <c r="A644" s="54">
        <f>'OHL indexes'!A644</f>
        <v>38999</v>
      </c>
      <c r="B644">
        <f>$E643*(2-'MT OHL indexes'!C644/'MT OHL indexes'!$B643)</f>
        <v>31.58983197772357</v>
      </c>
      <c r="C644">
        <f>IF(E644&gt;$E643*(2-'MT OHL indexes'!E644/'MT OHL indexes'!$B643),E644,$E643*(2-'MT OHL indexes'!E644/'MT OHL indexes'!$B643))</f>
        <v>31.978109283044436</v>
      </c>
      <c r="D644">
        <f>IF(E644&lt;$E643*(2-'MT OHL indexes'!D644/'MT OHL indexes'!$B643),E644,$E643*(2-'MT OHL indexes'!D644/'MT OHL indexes'!$B643))</f>
        <v>31.58983197772357</v>
      </c>
      <c r="E644">
        <f>Master!AN646</f>
        <v>31.760707804681996</v>
      </c>
    </row>
    <row r="645" spans="1:5" x14ac:dyDescent="0.25">
      <c r="A645" s="54">
        <f>'OHL indexes'!A645</f>
        <v>39000</v>
      </c>
      <c r="B645">
        <f>$E644*(2-'MT OHL indexes'!C645/'MT OHL indexes'!$B644)</f>
        <v>31.749793525295203</v>
      </c>
      <c r="C645">
        <f>IF(E645&gt;$E644*(2-'MT OHL indexes'!E645/'MT OHL indexes'!$B644),E645,$E644*(2-'MT OHL indexes'!E645/'MT OHL indexes'!$B644))</f>
        <v>32.344901689638782</v>
      </c>
      <c r="D645">
        <f>IF(E645&lt;$E644*(2-'MT OHL indexes'!D645/'MT OHL indexes'!$B644),E645,$E644*(2-'MT OHL indexes'!D645/'MT OHL indexes'!$B644))</f>
        <v>31.689511397988063</v>
      </c>
      <c r="E645">
        <f>Master!AN647</f>
        <v>32.244601369196488</v>
      </c>
    </row>
    <row r="646" spans="1:5" x14ac:dyDescent="0.25">
      <c r="A646" s="54">
        <f>'OHL indexes'!A646</f>
        <v>39001</v>
      </c>
      <c r="B646">
        <f>$E645*(2-'MT OHL indexes'!C646/'MT OHL indexes'!$B645)</f>
        <v>32.124351416437463</v>
      </c>
      <c r="C646">
        <f>IF(E646&gt;$E645*(2-'MT OHL indexes'!E646/'MT OHL indexes'!$B645),E646,$E645*(2-'MT OHL indexes'!E646/'MT OHL indexes'!$B645))</f>
        <v>32.480420267379195</v>
      </c>
      <c r="D646">
        <f>IF(E646&lt;$E645*(2-'MT OHL indexes'!D646/'MT OHL indexes'!$B645),E646,$E645*(2-'MT OHL indexes'!D646/'MT OHL indexes'!$B645))</f>
        <v>32.080029507244106</v>
      </c>
      <c r="E646">
        <f>Master!AN648</f>
        <v>32.325214271347832</v>
      </c>
    </row>
    <row r="647" spans="1:5" x14ac:dyDescent="0.25">
      <c r="A647" s="54">
        <f>'OHL indexes'!A647</f>
        <v>39002</v>
      </c>
      <c r="B647">
        <f>$E646*(2-'MT OHL indexes'!C647/'MT OHL indexes'!$B646)</f>
        <v>32.162974552736188</v>
      </c>
      <c r="C647">
        <f>IF(E647&gt;$E646*(2-'MT OHL indexes'!E647/'MT OHL indexes'!$B646),E647,$E646*(2-'MT OHL indexes'!E647/'MT OHL indexes'!$B646))</f>
        <v>32.94529763424719</v>
      </c>
      <c r="D647">
        <f>IF(E647&lt;$E646*(2-'MT OHL indexes'!D647/'MT OHL indexes'!$B646),E647,$E646*(2-'MT OHL indexes'!D647/'MT OHL indexes'!$B646))</f>
        <v>32.162974552736188</v>
      </c>
      <c r="E647">
        <f>Master!AN649</f>
        <v>32.793361386048673</v>
      </c>
    </row>
    <row r="648" spans="1:5" x14ac:dyDescent="0.25">
      <c r="A648" s="54">
        <f>'OHL indexes'!A648</f>
        <v>39003</v>
      </c>
      <c r="B648">
        <f>$E647*(2-'MT OHL indexes'!C648/'MT OHL indexes'!$B647)</f>
        <v>32.681189378697098</v>
      </c>
      <c r="C648">
        <f>IF(E648&gt;$E647*(2-'MT OHL indexes'!E648/'MT OHL indexes'!$B647),E648,$E647*(2-'MT OHL indexes'!E648/'MT OHL indexes'!$B647))</f>
        <v>33.190344143572084</v>
      </c>
      <c r="D648">
        <f>IF(E648&lt;$E647*(2-'MT OHL indexes'!D648/'MT OHL indexes'!$B647),E648,$E647*(2-'MT OHL indexes'!D648/'MT OHL indexes'!$B647))</f>
        <v>32.533157150194469</v>
      </c>
      <c r="E648">
        <f>Master!AN650</f>
        <v>33.18326321640216</v>
      </c>
    </row>
    <row r="649" spans="1:5" x14ac:dyDescent="0.25">
      <c r="A649" s="54">
        <f>'OHL indexes'!A649</f>
        <v>39006</v>
      </c>
      <c r="B649">
        <f>$E648*(2-'MT OHL indexes'!C649/'MT OHL indexes'!$B648)</f>
        <v>32.9855711825345</v>
      </c>
      <c r="C649">
        <f>IF(E649&gt;$E648*(2-'MT OHL indexes'!E649/'MT OHL indexes'!$B648),E649,$E648*(2-'MT OHL indexes'!E649/'MT OHL indexes'!$B648))</f>
        <v>33.747118028263849</v>
      </c>
      <c r="D649">
        <f>IF(E649&lt;$E648*(2-'MT OHL indexes'!D649/'MT OHL indexes'!$B648),E649,$E648*(2-'MT OHL indexes'!D649/'MT OHL indexes'!$B648))</f>
        <v>32.981477830054445</v>
      </c>
      <c r="E649">
        <f>Master!AN651</f>
        <v>33.645785734796981</v>
      </c>
    </row>
    <row r="650" spans="1:5" x14ac:dyDescent="0.25">
      <c r="A650" s="54">
        <f>'OHL indexes'!A650</f>
        <v>39007</v>
      </c>
      <c r="B650">
        <f>$E649*(2-'MT OHL indexes'!C650/'MT OHL indexes'!$B649)</f>
        <v>33.408723880239997</v>
      </c>
      <c r="C650">
        <f>IF(E650&gt;$E649*(2-'MT OHL indexes'!E650/'MT OHL indexes'!$B649),E650,$E649*(2-'MT OHL indexes'!E650/'MT OHL indexes'!$B649))</f>
        <v>33.490691292823165</v>
      </c>
      <c r="D650">
        <f>IF(E650&lt;$E649*(2-'MT OHL indexes'!D650/'MT OHL indexes'!$B649),E650,$E649*(2-'MT OHL indexes'!D650/'MT OHL indexes'!$B649))</f>
        <v>33.226572843591356</v>
      </c>
      <c r="E650">
        <f>Master!AN652</f>
        <v>33.378708179363578</v>
      </c>
    </row>
    <row r="651" spans="1:5" x14ac:dyDescent="0.25">
      <c r="A651" s="54">
        <f>'OHL indexes'!A651</f>
        <v>39008</v>
      </c>
      <c r="B651">
        <f>$E650*(2-'MT OHL indexes'!C651/'MT OHL indexes'!$B650)</f>
        <v>33.48832992023187</v>
      </c>
      <c r="C651">
        <f>IF(E651&gt;$E650*(2-'MT OHL indexes'!E651/'MT OHL indexes'!$B650),E651,$E650*(2-'MT OHL indexes'!E651/'MT OHL indexes'!$B650))</f>
        <v>33.775200364952418</v>
      </c>
      <c r="D651">
        <f>IF(E651&lt;$E650*(2-'MT OHL indexes'!D651/'MT OHL indexes'!$B650),E651,$E650*(2-'MT OHL indexes'!D651/'MT OHL indexes'!$B650))</f>
        <v>33.36518351350864</v>
      </c>
      <c r="E651">
        <f>Master!AN653</f>
        <v>33.628402470969036</v>
      </c>
    </row>
    <row r="652" spans="1:5" x14ac:dyDescent="0.25">
      <c r="A652" s="54">
        <f>'OHL indexes'!A652</f>
        <v>39009</v>
      </c>
      <c r="B652">
        <f>$E651*(2-'MT OHL indexes'!C652/'MT OHL indexes'!$B651)</f>
        <v>33.704186184565451</v>
      </c>
      <c r="C652">
        <f>IF(E652&gt;$E651*(2-'MT OHL indexes'!E652/'MT OHL indexes'!$B651),E652,$E651*(2-'MT OHL indexes'!E652/'MT OHL indexes'!$B651))</f>
        <v>34.234884723841311</v>
      </c>
      <c r="D652">
        <f>IF(E652&lt;$E651*(2-'MT OHL indexes'!D652/'MT OHL indexes'!$B651),E652,$E651*(2-'MT OHL indexes'!D652/'MT OHL indexes'!$B651))</f>
        <v>33.638506474436234</v>
      </c>
      <c r="E652">
        <f>Master!AN654</f>
        <v>34.234884723841311</v>
      </c>
    </row>
    <row r="653" spans="1:5" x14ac:dyDescent="0.25">
      <c r="A653" s="54">
        <f>'OHL indexes'!A653</f>
        <v>39010</v>
      </c>
      <c r="B653">
        <f>$E652*(2-'MT OHL indexes'!C653/'MT OHL indexes'!$B652)</f>
        <v>34.279725689422698</v>
      </c>
      <c r="C653">
        <f>IF(E653&gt;$E652*(2-'MT OHL indexes'!E653/'MT OHL indexes'!$B652),E653,$E652*(2-'MT OHL indexes'!E653/'MT OHL indexes'!$B652))</f>
        <v>34.853710688245179</v>
      </c>
      <c r="D653">
        <f>IF(E653&lt;$E652*(2-'MT OHL indexes'!D653/'MT OHL indexes'!$B652),E653,$E652*(2-'MT OHL indexes'!D653/'MT OHL indexes'!$B652))</f>
        <v>34.113811823507035</v>
      </c>
      <c r="E653">
        <f>Master!AN655</f>
        <v>34.780993760212688</v>
      </c>
    </row>
    <row r="654" spans="1:5" x14ac:dyDescent="0.25">
      <c r="A654" s="54">
        <f>'OHL indexes'!A654</f>
        <v>39013</v>
      </c>
      <c r="B654">
        <f>$E653*(2-'MT OHL indexes'!C654/'MT OHL indexes'!$B653)</f>
        <v>34.649213037524753</v>
      </c>
      <c r="C654">
        <f>IF(E654&gt;$E653*(2-'MT OHL indexes'!E654/'MT OHL indexes'!$B653),E654,$E653*(2-'MT OHL indexes'!E654/'MT OHL indexes'!$B653))</f>
        <v>34.663083862005976</v>
      </c>
      <c r="D654">
        <f>IF(E654&lt;$E653*(2-'MT OHL indexes'!D654/'MT OHL indexes'!$B653),E654,$E653*(2-'MT OHL indexes'!D654/'MT OHL indexes'!$B653))</f>
        <v>34.557502270540972</v>
      </c>
      <c r="E654">
        <f>Master!AN656</f>
        <v>34.648305070421998</v>
      </c>
    </row>
    <row r="655" spans="1:5" x14ac:dyDescent="0.25">
      <c r="A655" s="54">
        <f>'OHL indexes'!A655</f>
        <v>39014</v>
      </c>
      <c r="B655">
        <f>$E654*(2-'MT OHL indexes'!C655/'MT OHL indexes'!$B654)</f>
        <v>34.688018453463243</v>
      </c>
      <c r="C655">
        <f>IF(E655&gt;$E654*(2-'MT OHL indexes'!E655/'MT OHL indexes'!$B654),E655,$E654*(2-'MT OHL indexes'!E655/'MT OHL indexes'!$B654))</f>
        <v>34.827523268643638</v>
      </c>
      <c r="D655">
        <f>IF(E655&lt;$E654*(2-'MT OHL indexes'!D655/'MT OHL indexes'!$B654),E655,$E654*(2-'MT OHL indexes'!D655/'MT OHL indexes'!$B654))</f>
        <v>34.523061790814126</v>
      </c>
      <c r="E655">
        <f>Master!AN657</f>
        <v>34.827523268643638</v>
      </c>
    </row>
    <row r="656" spans="1:5" x14ac:dyDescent="0.25">
      <c r="A656" s="54">
        <f>'OHL indexes'!A656</f>
        <v>39015</v>
      </c>
      <c r="B656">
        <f>$E655*(2-'MT OHL indexes'!C656/'MT OHL indexes'!$B655)</f>
        <v>34.909396484798343</v>
      </c>
      <c r="C656">
        <f>IF(E656&gt;$E655*(2-'MT OHL indexes'!E656/'MT OHL indexes'!$B655),E656,$E655*(2-'MT OHL indexes'!E656/'MT OHL indexes'!$B655))</f>
        <v>34.948888643365407</v>
      </c>
      <c r="D656">
        <f>IF(E656&lt;$E655*(2-'MT OHL indexes'!D656/'MT OHL indexes'!$B655),E656,$E655*(2-'MT OHL indexes'!D656/'MT OHL indexes'!$B655))</f>
        <v>34.815963720579127</v>
      </c>
      <c r="E656">
        <f>Master!AN658</f>
        <v>34.863844764767222</v>
      </c>
    </row>
    <row r="657" spans="1:5" x14ac:dyDescent="0.25">
      <c r="A657" s="54">
        <f>'OHL indexes'!A657</f>
        <v>39016</v>
      </c>
      <c r="B657">
        <f>$E656*(2-'MT OHL indexes'!C657/'MT OHL indexes'!$B656)</f>
        <v>35.025022860394721</v>
      </c>
      <c r="C657">
        <f>IF(E657&gt;$E656*(2-'MT OHL indexes'!E657/'MT OHL indexes'!$B656),E657,$E656*(2-'MT OHL indexes'!E657/'MT OHL indexes'!$B656))</f>
        <v>35.213963387094942</v>
      </c>
      <c r="D657">
        <f>IF(E657&lt;$E656*(2-'MT OHL indexes'!D657/'MT OHL indexes'!$B656),E657,$E656*(2-'MT OHL indexes'!D657/'MT OHL indexes'!$B656))</f>
        <v>35.025022860394721</v>
      </c>
      <c r="E657">
        <f>Master!AN659</f>
        <v>35.199836533515104</v>
      </c>
    </row>
    <row r="658" spans="1:5" x14ac:dyDescent="0.25">
      <c r="A658" s="54">
        <f>'OHL indexes'!A658</f>
        <v>39017</v>
      </c>
      <c r="B658">
        <f>$E657*(2-'MT OHL indexes'!C658/'MT OHL indexes'!$B657)</f>
        <v>35.142534709593164</v>
      </c>
      <c r="C658">
        <f>IF(E658&gt;$E657*(2-'MT OHL indexes'!E658/'MT OHL indexes'!$B657),E658,$E657*(2-'MT OHL indexes'!E658/'MT OHL indexes'!$B657))</f>
        <v>35.351429244875547</v>
      </c>
      <c r="D658">
        <f>IF(E658&lt;$E657*(2-'MT OHL indexes'!D658/'MT OHL indexes'!$B657),E658,$E657*(2-'MT OHL indexes'!D658/'MT OHL indexes'!$B657))</f>
        <v>35.111918587192051</v>
      </c>
      <c r="E658">
        <f>Master!AN660</f>
        <v>35.351429244875547</v>
      </c>
    </row>
    <row r="659" spans="1:5" x14ac:dyDescent="0.25">
      <c r="A659" s="54">
        <f>'OHL indexes'!A659</f>
        <v>39020</v>
      </c>
      <c r="B659">
        <f>$E658*(2-'MT OHL indexes'!C659/'MT OHL indexes'!$B658)</f>
        <v>35.588622160402061</v>
      </c>
      <c r="C659">
        <f>IF(E659&gt;$E658*(2-'MT OHL indexes'!E659/'MT OHL indexes'!$B658),E659,$E658*(2-'MT OHL indexes'!E659/'MT OHL indexes'!$B658))</f>
        <v>35.636061557358737</v>
      </c>
      <c r="D659">
        <f>IF(E659&lt;$E658*(2-'MT OHL indexes'!D659/'MT OHL indexes'!$B658),E659,$E658*(2-'MT OHL indexes'!D659/'MT OHL indexes'!$B658))</f>
        <v>35.511139439742244</v>
      </c>
      <c r="E659">
        <f>Master!AN661</f>
        <v>35.629577179314929</v>
      </c>
    </row>
    <row r="660" spans="1:5" x14ac:dyDescent="0.25">
      <c r="A660" s="54">
        <f>'OHL indexes'!A660</f>
        <v>39021</v>
      </c>
      <c r="B660">
        <f>$E659*(2-'MT OHL indexes'!C660/'MT OHL indexes'!$B659)</f>
        <v>35.702134180772219</v>
      </c>
      <c r="C660">
        <f>IF(E660&gt;$E659*(2-'MT OHL indexes'!E660/'MT OHL indexes'!$B659),E660,$E659*(2-'MT OHL indexes'!E660/'MT OHL indexes'!$B659))</f>
        <v>35.896160649058579</v>
      </c>
      <c r="D660">
        <f>IF(E660&lt;$E659*(2-'MT OHL indexes'!D660/'MT OHL indexes'!$B659),E660,$E659*(2-'MT OHL indexes'!D660/'MT OHL indexes'!$B659))</f>
        <v>35.702134180772219</v>
      </c>
      <c r="E660">
        <f>Master!AN662</f>
        <v>35.830467282766136</v>
      </c>
    </row>
    <row r="661" spans="1:5" x14ac:dyDescent="0.25">
      <c r="A661" s="54">
        <f>'OHL indexes'!A661</f>
        <v>39022</v>
      </c>
      <c r="B661">
        <f>$E660*(2-'MT OHL indexes'!C661/'MT OHL indexes'!$B660)</f>
        <v>36.069310390092575</v>
      </c>
      <c r="C661">
        <f>IF(E661&gt;$E660*(2-'MT OHL indexes'!E661/'MT OHL indexes'!$B660),E661,$E660*(2-'MT OHL indexes'!E661/'MT OHL indexes'!$B660))</f>
        <v>36.186706292249248</v>
      </c>
      <c r="D661">
        <f>IF(E661&lt;$E660*(2-'MT OHL indexes'!D661/'MT OHL indexes'!$B660),E661,$E660*(2-'MT OHL indexes'!D661/'MT OHL indexes'!$B660))</f>
        <v>36.045019278418202</v>
      </c>
      <c r="E661">
        <f>Master!AN663</f>
        <v>36.105381968084032</v>
      </c>
    </row>
    <row r="662" spans="1:5" x14ac:dyDescent="0.25">
      <c r="A662" s="54">
        <f>'OHL indexes'!A662</f>
        <v>39023</v>
      </c>
      <c r="B662">
        <f>$E661*(2-'MT OHL indexes'!C662/'MT OHL indexes'!$B661)</f>
        <v>36.186652999804252</v>
      </c>
      <c r="C662">
        <f>IF(E662&gt;$E661*(2-'MT OHL indexes'!E662/'MT OHL indexes'!$B661),E662,$E661*(2-'MT OHL indexes'!E662/'MT OHL indexes'!$B661))</f>
        <v>36.324161194028029</v>
      </c>
      <c r="D662">
        <f>IF(E662&lt;$E661*(2-'MT OHL indexes'!D662/'MT OHL indexes'!$B661),E662,$E661*(2-'MT OHL indexes'!D662/'MT OHL indexes'!$B661))</f>
        <v>36.186652999804252</v>
      </c>
      <c r="E662">
        <f>Master!AN664</f>
        <v>36.233040188106216</v>
      </c>
    </row>
    <row r="663" spans="1:5" x14ac:dyDescent="0.25">
      <c r="A663" s="54">
        <f>'OHL indexes'!A663</f>
        <v>39024</v>
      </c>
      <c r="B663">
        <f>$E662*(2-'MT OHL indexes'!C663/'MT OHL indexes'!$B662)</f>
        <v>36.379986391299624</v>
      </c>
      <c r="C663">
        <f>IF(E663&gt;$E662*(2-'MT OHL indexes'!E663/'MT OHL indexes'!$B662),E663,$E662*(2-'MT OHL indexes'!E663/'MT OHL indexes'!$B662))</f>
        <v>36.38493867473089</v>
      </c>
      <c r="D663">
        <f>IF(E663&lt;$E662*(2-'MT OHL indexes'!D663/'MT OHL indexes'!$B662),E663,$E662*(2-'MT OHL indexes'!D663/'MT OHL indexes'!$B662))</f>
        <v>36.298999480358923</v>
      </c>
      <c r="E663">
        <f>Master!AN665</f>
        <v>36.307742105846977</v>
      </c>
    </row>
    <row r="664" spans="1:5" x14ac:dyDescent="0.25">
      <c r="A664" s="54">
        <f>'OHL indexes'!A664</f>
        <v>39027</v>
      </c>
      <c r="B664">
        <f>$E663*(2-'MT OHL indexes'!C664/'MT OHL indexes'!$B663)</f>
        <v>36.537868871877691</v>
      </c>
      <c r="C664">
        <f>IF(E664&gt;$E663*(2-'MT OHL indexes'!E664/'MT OHL indexes'!$B663),E664,$E663*(2-'MT OHL indexes'!E664/'MT OHL indexes'!$B663))</f>
        <v>36.677350678386112</v>
      </c>
      <c r="D664">
        <f>IF(E664&lt;$E663*(2-'MT OHL indexes'!D664/'MT OHL indexes'!$B663),E664,$E663*(2-'MT OHL indexes'!D664/'MT OHL indexes'!$B663))</f>
        <v>36.47329880283926</v>
      </c>
      <c r="E664">
        <f>Master!AN666</f>
        <v>36.609446013236742</v>
      </c>
    </row>
    <row r="665" spans="1:5" x14ac:dyDescent="0.25">
      <c r="A665" s="54">
        <f>'OHL indexes'!A665</f>
        <v>39028</v>
      </c>
      <c r="B665">
        <f>$E664*(2-'MT OHL indexes'!C665/'MT OHL indexes'!$B664)</f>
        <v>36.850595826086597</v>
      </c>
      <c r="C665">
        <f>IF(E665&gt;$E664*(2-'MT OHL indexes'!E665/'MT OHL indexes'!$B664),E665,$E664*(2-'MT OHL indexes'!E665/'MT OHL indexes'!$B664))</f>
        <v>36.949296271275713</v>
      </c>
      <c r="D665">
        <f>IF(E665&lt;$E664*(2-'MT OHL indexes'!D665/'MT OHL indexes'!$B664),E665,$E664*(2-'MT OHL indexes'!D665/'MT OHL indexes'!$B664))</f>
        <v>36.819505005144947</v>
      </c>
      <c r="E665">
        <f>Master!AN667</f>
        <v>36.949296271275713</v>
      </c>
    </row>
    <row r="666" spans="1:5" x14ac:dyDescent="0.25">
      <c r="A666" s="54">
        <f>'OHL indexes'!A666</f>
        <v>39029</v>
      </c>
      <c r="B666">
        <f>$E665*(2-'MT OHL indexes'!C666/'MT OHL indexes'!$B665)</f>
        <v>37.229183499184899</v>
      </c>
      <c r="C666">
        <f>IF(E666&gt;$E665*(2-'MT OHL indexes'!E666/'MT OHL indexes'!$B665),E666,$E665*(2-'MT OHL indexes'!E666/'MT OHL indexes'!$B665))</f>
        <v>37.293277847340384</v>
      </c>
      <c r="D666">
        <f>IF(E666&lt;$E665*(2-'MT OHL indexes'!D666/'MT OHL indexes'!$B665),E666,$E665*(2-'MT OHL indexes'!D666/'MT OHL indexes'!$B665))</f>
        <v>37.194998664173674</v>
      </c>
      <c r="E666">
        <f>Master!AN668</f>
        <v>37.271422226834289</v>
      </c>
    </row>
    <row r="667" spans="1:5" x14ac:dyDescent="0.25">
      <c r="A667" s="54">
        <f>'OHL indexes'!A667</f>
        <v>39030</v>
      </c>
      <c r="B667">
        <f>$E666*(2-'MT OHL indexes'!C667/'MT OHL indexes'!$B666)</f>
        <v>37.293990718746137</v>
      </c>
      <c r="C667">
        <f>IF(E667&gt;$E666*(2-'MT OHL indexes'!E667/'MT OHL indexes'!$B666),E667,$E666*(2-'MT OHL indexes'!E667/'MT OHL indexes'!$B666))</f>
        <v>37.328714252083508</v>
      </c>
      <c r="D667">
        <f>IF(E667&lt;$E666*(2-'MT OHL indexes'!D667/'MT OHL indexes'!$B666),E667,$E666*(2-'MT OHL indexes'!D667/'MT OHL indexes'!$B666))</f>
        <v>37.259267185408753</v>
      </c>
      <c r="E667">
        <f>Master!AN669</f>
        <v>37.308194660210425</v>
      </c>
    </row>
    <row r="668" spans="1:5" x14ac:dyDescent="0.25">
      <c r="A668" s="54">
        <f>'OHL indexes'!A668</f>
        <v>39031</v>
      </c>
      <c r="B668">
        <f>$E667*(2-'MT OHL indexes'!C668/'MT OHL indexes'!$B667)</f>
        <v>37.565606233151627</v>
      </c>
      <c r="C668">
        <f>IF(E668&gt;$E667*(2-'MT OHL indexes'!E668/'MT OHL indexes'!$B667),E668,$E667*(2-'MT OHL indexes'!E668/'MT OHL indexes'!$B667))</f>
        <v>37.569421157971846</v>
      </c>
      <c r="D668">
        <f>IF(E668&lt;$E667*(2-'MT OHL indexes'!D668/'MT OHL indexes'!$B667),E668,$E667*(2-'MT OHL indexes'!D668/'MT OHL indexes'!$B667))</f>
        <v>37.560440193998801</v>
      </c>
      <c r="E668">
        <f>Master!AN670</f>
        <v>37.569421157971846</v>
      </c>
    </row>
    <row r="669" spans="1:5" x14ac:dyDescent="0.25">
      <c r="A669" s="54">
        <f>'OHL indexes'!A669</f>
        <v>39034</v>
      </c>
      <c r="B669">
        <f>$E668*(2-'MT OHL indexes'!C669/'MT OHL indexes'!$B668)</f>
        <v>37.838290400425549</v>
      </c>
      <c r="C669">
        <f>IF(E669&gt;$E668*(2-'MT OHL indexes'!E669/'MT OHL indexes'!$B668),E669,$E668*(2-'MT OHL indexes'!E669/'MT OHL indexes'!$B668))</f>
        <v>37.8541040818181</v>
      </c>
      <c r="D669">
        <f>IF(E669&lt;$E668*(2-'MT OHL indexes'!D669/'MT OHL indexes'!$B668),E669,$E668*(2-'MT OHL indexes'!D669/'MT OHL indexes'!$B668))</f>
        <v>37.65640786149973</v>
      </c>
      <c r="E669">
        <f>Master!AN671</f>
        <v>37.700398315072427</v>
      </c>
    </row>
    <row r="670" spans="1:5" x14ac:dyDescent="0.25">
      <c r="A670" s="54">
        <f>'OHL indexes'!A670</f>
        <v>39035</v>
      </c>
      <c r="B670">
        <f>$E669*(2-'MT OHL indexes'!C670/'MT OHL indexes'!$B669)</f>
        <v>37.798397444407151</v>
      </c>
      <c r="C670">
        <f>IF(E670&gt;$E669*(2-'MT OHL indexes'!E670/'MT OHL indexes'!$B669),E670,$E669*(2-'MT OHL indexes'!E670/'MT OHL indexes'!$B669))</f>
        <v>37.915384971361057</v>
      </c>
      <c r="D670">
        <f>IF(E670&lt;$E669*(2-'MT OHL indexes'!D670/'MT OHL indexes'!$B669),E670,$E669*(2-'MT OHL indexes'!D670/'MT OHL indexes'!$B669))</f>
        <v>37.795750688643828</v>
      </c>
      <c r="E670">
        <f>Master!AN672</f>
        <v>37.839766246728999</v>
      </c>
    </row>
    <row r="671" spans="1:5" x14ac:dyDescent="0.25">
      <c r="A671" s="54">
        <f>'OHL indexes'!A671</f>
        <v>39036</v>
      </c>
      <c r="B671">
        <f>$E670*(2-'MT OHL indexes'!C671/'MT OHL indexes'!$B670)</f>
        <v>38.070548973857633</v>
      </c>
      <c r="C671">
        <f>IF(E671&gt;$E670*(2-'MT OHL indexes'!E671/'MT OHL indexes'!$B670),E671,$E670*(2-'MT OHL indexes'!E671/'MT OHL indexes'!$B670))</f>
        <v>38.28747138986153</v>
      </c>
      <c r="D671">
        <f>IF(E671&lt;$E670*(2-'MT OHL indexes'!D671/'MT OHL indexes'!$B670),E671,$E670*(2-'MT OHL indexes'!D671/'MT OHL indexes'!$B670))</f>
        <v>38.070548973857633</v>
      </c>
      <c r="E671">
        <f>Master!AN673</f>
        <v>38.28747138986153</v>
      </c>
    </row>
    <row r="672" spans="1:5" x14ac:dyDescent="0.25">
      <c r="A672" s="54">
        <f>'OHL indexes'!A672</f>
        <v>39037</v>
      </c>
      <c r="B672">
        <f>$E671*(2-'MT OHL indexes'!C672/'MT OHL indexes'!$B671)</f>
        <v>38.326422721640043</v>
      </c>
      <c r="C672">
        <f>IF(E672&gt;$E671*(2-'MT OHL indexes'!E672/'MT OHL indexes'!$B671),E672,$E671*(2-'MT OHL indexes'!E672/'MT OHL indexes'!$B671))</f>
        <v>38.521729957945283</v>
      </c>
      <c r="D672">
        <f>IF(E672&lt;$E671*(2-'MT OHL indexes'!D672/'MT OHL indexes'!$B671),E672,$E671*(2-'MT OHL indexes'!D672/'MT OHL indexes'!$B671))</f>
        <v>38.326422721640043</v>
      </c>
      <c r="E672">
        <f>Master!AN674</f>
        <v>38.521729957945283</v>
      </c>
    </row>
    <row r="673" spans="1:5" x14ac:dyDescent="0.25">
      <c r="A673" s="54">
        <f>'OHL indexes'!A673</f>
        <v>39038</v>
      </c>
      <c r="B673">
        <f>$E672*(2-'MT OHL indexes'!C673/'MT OHL indexes'!$B672)</f>
        <v>38.496805921174726</v>
      </c>
      <c r="C673">
        <f>IF(E673&gt;$E672*(2-'MT OHL indexes'!E673/'MT OHL indexes'!$B672),E673,$E672*(2-'MT OHL indexes'!E673/'MT OHL indexes'!$B672))</f>
        <v>38.572107306398514</v>
      </c>
      <c r="D673">
        <f>IF(E673&lt;$E672*(2-'MT OHL indexes'!D673/'MT OHL indexes'!$B672),E673,$E672*(2-'MT OHL indexes'!D673/'MT OHL indexes'!$B672))</f>
        <v>38.439321854128806</v>
      </c>
      <c r="E673">
        <f>Master!AN675</f>
        <v>38.53236691773396</v>
      </c>
    </row>
    <row r="674" spans="1:5" x14ac:dyDescent="0.25">
      <c r="A674" s="54">
        <f>'OHL indexes'!A674</f>
        <v>39041</v>
      </c>
      <c r="B674">
        <f>$E673*(2-'MT OHL indexes'!C674/'MT OHL indexes'!$B673)</f>
        <v>38.558718599011968</v>
      </c>
      <c r="C674">
        <f>IF(E674&gt;$E673*(2-'MT OHL indexes'!E674/'MT OHL indexes'!$B673),E674,$E673*(2-'MT OHL indexes'!E674/'MT OHL indexes'!$B673))</f>
        <v>38.649223989834177</v>
      </c>
      <c r="D674">
        <f>IF(E674&lt;$E673*(2-'MT OHL indexes'!D674/'MT OHL indexes'!$B673),E674,$E673*(2-'MT OHL indexes'!D674/'MT OHL indexes'!$B673))</f>
        <v>38.377727069737411</v>
      </c>
      <c r="E674">
        <f>Master!AN676</f>
        <v>38.405389071923899</v>
      </c>
    </row>
    <row r="675" spans="1:5" x14ac:dyDescent="0.25">
      <c r="A675" s="54">
        <f>'OHL indexes'!A675</f>
        <v>39042</v>
      </c>
      <c r="B675">
        <f>$E674*(2-'MT OHL indexes'!C675/'MT OHL indexes'!$B674)</f>
        <v>38.509101557807305</v>
      </c>
      <c r="C675">
        <f>IF(E675&gt;$E674*(2-'MT OHL indexes'!E675/'MT OHL indexes'!$B674),E675,$E674*(2-'MT OHL indexes'!E675/'MT OHL indexes'!$B674))</f>
        <v>38.569362401443236</v>
      </c>
      <c r="D675">
        <f>IF(E675&lt;$E674*(2-'MT OHL indexes'!D675/'MT OHL indexes'!$B674),E675,$E674*(2-'MT OHL indexes'!D675/'MT OHL indexes'!$B674))</f>
        <v>38.380098820943481</v>
      </c>
      <c r="E675">
        <f>Master!AN677</f>
        <v>38.389286947420068</v>
      </c>
    </row>
    <row r="676" spans="1:5" x14ac:dyDescent="0.25">
      <c r="A676" s="54">
        <f>'OHL indexes'!A676</f>
        <v>39043</v>
      </c>
      <c r="B676">
        <f>$E675*(2-'MT OHL indexes'!C676/'MT OHL indexes'!$B675)</f>
        <v>38.334155066012023</v>
      </c>
      <c r="C676">
        <f>IF(E676&gt;$E675*(2-'MT OHL indexes'!E676/'MT OHL indexes'!$B675),E676,$E675*(2-'MT OHL indexes'!E676/'MT OHL indexes'!$B675))</f>
        <v>38.334155066012023</v>
      </c>
      <c r="D676">
        <f>IF(E676&lt;$E675*(2-'MT OHL indexes'!D676/'MT OHL indexes'!$B675),E676,$E675*(2-'MT OHL indexes'!D676/'MT OHL indexes'!$B675))</f>
        <v>37.865316906646576</v>
      </c>
      <c r="E676">
        <f>Master!AN678</f>
        <v>37.874450805403193</v>
      </c>
    </row>
    <row r="677" spans="1:5" x14ac:dyDescent="0.25">
      <c r="A677" s="54">
        <f>'OHL indexes'!A677</f>
        <v>39045</v>
      </c>
      <c r="B677">
        <f>$E676*(2-'MT OHL indexes'!C677/'MT OHL indexes'!$B676)</f>
        <v>37.664316487296723</v>
      </c>
      <c r="C677">
        <f>IF(E677&gt;$E676*(2-'MT OHL indexes'!E677/'MT OHL indexes'!$B676),E677,$E676*(2-'MT OHL indexes'!E677/'MT OHL indexes'!$B676))</f>
        <v>37.664316487296723</v>
      </c>
      <c r="D677">
        <f>IF(E677&lt;$E676*(2-'MT OHL indexes'!D677/'MT OHL indexes'!$B676),E677,$E676*(2-'MT OHL indexes'!D677/'MT OHL indexes'!$B676))</f>
        <v>37.282591522599219</v>
      </c>
      <c r="E677">
        <f>Master!AN679</f>
        <v>37.44501136474635</v>
      </c>
    </row>
    <row r="678" spans="1:5" x14ac:dyDescent="0.25">
      <c r="A678" s="54">
        <f>'OHL indexes'!A678</f>
        <v>39048</v>
      </c>
      <c r="B678">
        <f>$E677*(2-'MT OHL indexes'!C678/'MT OHL indexes'!$B677)</f>
        <v>37.146849926322048</v>
      </c>
      <c r="C678">
        <f>IF(E678&gt;$E677*(2-'MT OHL indexes'!E678/'MT OHL indexes'!$B677),E678,$E677*(2-'MT OHL indexes'!E678/'MT OHL indexes'!$B677))</f>
        <v>37.177421391897475</v>
      </c>
      <c r="D678">
        <f>IF(E678&lt;$E677*(2-'MT OHL indexes'!D678/'MT OHL indexes'!$B677),E678,$E677*(2-'MT OHL indexes'!D678/'MT OHL indexes'!$B677))</f>
        <v>36.674828313514652</v>
      </c>
      <c r="E678">
        <f>Master!AN680</f>
        <v>36.84423443245602</v>
      </c>
    </row>
    <row r="679" spans="1:5" x14ac:dyDescent="0.25">
      <c r="A679" s="54">
        <f>'OHL indexes'!A679</f>
        <v>39049</v>
      </c>
      <c r="B679">
        <f>$E678*(2-'MT OHL indexes'!C679/'MT OHL indexes'!$B678)</f>
        <v>36.768248317063872</v>
      </c>
      <c r="C679">
        <f>IF(E679&gt;$E678*(2-'MT OHL indexes'!E679/'MT OHL indexes'!$B678),E679,$E678*(2-'MT OHL indexes'!E679/'MT OHL indexes'!$B678))</f>
        <v>37.171482532720141</v>
      </c>
      <c r="D679">
        <f>IF(E679&lt;$E678*(2-'MT OHL indexes'!D679/'MT OHL indexes'!$B678),E679,$E678*(2-'MT OHL indexes'!D679/'MT OHL indexes'!$B678))</f>
        <v>36.725814170070684</v>
      </c>
      <c r="E679">
        <f>Master!AN681</f>
        <v>37.164110161351246</v>
      </c>
    </row>
    <row r="680" spans="1:5" x14ac:dyDescent="0.25">
      <c r="A680" s="54">
        <f>'OHL indexes'!A680</f>
        <v>39050</v>
      </c>
      <c r="B680">
        <f>$E679*(2-'MT OHL indexes'!C680/'MT OHL indexes'!$B679)</f>
        <v>37.301954248869542</v>
      </c>
      <c r="C680">
        <f>IF(E680&gt;$E679*(2-'MT OHL indexes'!E680/'MT OHL indexes'!$B679),E680,$E679*(2-'MT OHL indexes'!E680/'MT OHL indexes'!$B679))</f>
        <v>37.402525216775253</v>
      </c>
      <c r="D680">
        <f>IF(E680&lt;$E679*(2-'MT OHL indexes'!D680/'MT OHL indexes'!$B679),E680,$E679*(2-'MT OHL indexes'!D680/'MT OHL indexes'!$B679))</f>
        <v>37.296247797682689</v>
      </c>
      <c r="E680">
        <f>Master!AN682</f>
        <v>37.402525216775253</v>
      </c>
    </row>
    <row r="681" spans="1:5" x14ac:dyDescent="0.25">
      <c r="A681" s="54">
        <f>'OHL indexes'!A681</f>
        <v>39051</v>
      </c>
      <c r="B681">
        <f>$E680*(2-'MT OHL indexes'!C681/'MT OHL indexes'!$B680)</f>
        <v>37.388266123346433</v>
      </c>
      <c r="C681">
        <f>IF(E681&gt;$E680*(2-'MT OHL indexes'!E681/'MT OHL indexes'!$B680),E681,$E680*(2-'MT OHL indexes'!E681/'MT OHL indexes'!$B680))</f>
        <v>37.424450233959369</v>
      </c>
      <c r="D681">
        <f>IF(E681&lt;$E680*(2-'MT OHL indexes'!D681/'MT OHL indexes'!$B680),E681,$E680*(2-'MT OHL indexes'!D681/'MT OHL indexes'!$B680))</f>
        <v>37.388266123346433</v>
      </c>
      <c r="E681">
        <f>Master!AN683</f>
        <v>37.424450233959369</v>
      </c>
    </row>
    <row r="682" spans="1:5" x14ac:dyDescent="0.25">
      <c r="A682" s="54">
        <f>'OHL indexes'!A682</f>
        <v>39052</v>
      </c>
      <c r="B682">
        <f>$E681*(2-'MT OHL indexes'!C682/'MT OHL indexes'!$B681)</f>
        <v>37.207618880482251</v>
      </c>
      <c r="C682">
        <f>IF(E682&gt;$E681*(2-'MT OHL indexes'!E682/'MT OHL indexes'!$B681),E682,$E681*(2-'MT OHL indexes'!E682/'MT OHL indexes'!$B681))</f>
        <v>37.281748560894329</v>
      </c>
      <c r="D682">
        <f>IF(E682&lt;$E681*(2-'MT OHL indexes'!D682/'MT OHL indexes'!$B681),E682,$E681*(2-'MT OHL indexes'!D682/'MT OHL indexes'!$B681))</f>
        <v>36.882306172619863</v>
      </c>
      <c r="E682">
        <f>Master!AN684</f>
        <v>37.005756852979204</v>
      </c>
    </row>
    <row r="683" spans="1:5" x14ac:dyDescent="0.25">
      <c r="A683" s="54">
        <f>'OHL indexes'!A683</f>
        <v>39055</v>
      </c>
      <c r="B683">
        <f>$E682*(2-'MT OHL indexes'!C683/'MT OHL indexes'!$B682)</f>
        <v>37.221672969291738</v>
      </c>
      <c r="C683">
        <f>IF(E683&gt;$E682*(2-'MT OHL indexes'!E683/'MT OHL indexes'!$B682),E683,$E682*(2-'MT OHL indexes'!E683/'MT OHL indexes'!$B682))</f>
        <v>37.285151660965901</v>
      </c>
      <c r="D683">
        <f>IF(E683&lt;$E682*(2-'MT OHL indexes'!D683/'MT OHL indexes'!$B682),E683,$E682*(2-'MT OHL indexes'!D683/'MT OHL indexes'!$B682))</f>
        <v>37.206634696747237</v>
      </c>
      <c r="E683">
        <f>Master!AN685</f>
        <v>37.282456747132258</v>
      </c>
    </row>
    <row r="684" spans="1:5" x14ac:dyDescent="0.25">
      <c r="A684" s="54">
        <f>'OHL indexes'!A684</f>
        <v>39056</v>
      </c>
      <c r="B684">
        <f>$E683*(2-'MT OHL indexes'!C684/'MT OHL indexes'!$B683)</f>
        <v>37.461160384351849</v>
      </c>
      <c r="C684">
        <f>IF(E684&gt;$E683*(2-'MT OHL indexes'!E684/'MT OHL indexes'!$B683),E684,$E683*(2-'MT OHL indexes'!E684/'MT OHL indexes'!$B683))</f>
        <v>37.623186213226681</v>
      </c>
      <c r="D684">
        <f>IF(E684&lt;$E683*(2-'MT OHL indexes'!D684/'MT OHL indexes'!$B683),E684,$E683*(2-'MT OHL indexes'!D684/'MT OHL indexes'!$B683))</f>
        <v>37.454180229714694</v>
      </c>
      <c r="E684">
        <f>Master!AN686</f>
        <v>37.565434998456496</v>
      </c>
    </row>
    <row r="685" spans="1:5" x14ac:dyDescent="0.25">
      <c r="A685" s="54">
        <f>'OHL indexes'!A685</f>
        <v>39057</v>
      </c>
      <c r="B685">
        <f>$E684*(2-'MT OHL indexes'!C685/'MT OHL indexes'!$B684)</f>
        <v>37.721105120535441</v>
      </c>
      <c r="C685">
        <f>IF(E685&gt;$E684*(2-'MT OHL indexes'!E685/'MT OHL indexes'!$B684),E685,$E684*(2-'MT OHL indexes'!E685/'MT OHL indexes'!$B684))</f>
        <v>37.897866827558204</v>
      </c>
      <c r="D685">
        <f>IF(E685&lt;$E684*(2-'MT OHL indexes'!D685/'MT OHL indexes'!$B684),E685,$E684*(2-'MT OHL indexes'!D685/'MT OHL indexes'!$B684))</f>
        <v>37.689212419134208</v>
      </c>
      <c r="E685">
        <f>Master!AN687</f>
        <v>37.820027789393606</v>
      </c>
    </row>
    <row r="686" spans="1:5" x14ac:dyDescent="0.25">
      <c r="A686" s="54">
        <f>'OHL indexes'!A686</f>
        <v>39058</v>
      </c>
      <c r="B686">
        <f>$E685*(2-'MT OHL indexes'!C686/'MT OHL indexes'!$B685)</f>
        <v>37.858567221454969</v>
      </c>
      <c r="C686">
        <f>IF(E686&gt;$E685*(2-'MT OHL indexes'!E686/'MT OHL indexes'!$B685),E686,$E685*(2-'MT OHL indexes'!E686/'MT OHL indexes'!$B685))</f>
        <v>37.871596977888622</v>
      </c>
      <c r="D686">
        <f>IF(E686&lt;$E685*(2-'MT OHL indexes'!D686/'MT OHL indexes'!$B685),E686,$E685*(2-'MT OHL indexes'!D686/'MT OHL indexes'!$B685))</f>
        <v>37.641714186454841</v>
      </c>
      <c r="E686">
        <f>Master!AN688</f>
        <v>37.650596911084577</v>
      </c>
    </row>
    <row r="687" spans="1:5" x14ac:dyDescent="0.25">
      <c r="A687" s="54">
        <f>'OHL indexes'!A687</f>
        <v>39059</v>
      </c>
      <c r="B687">
        <f>$E686*(2-'MT OHL indexes'!C687/'MT OHL indexes'!$B686)</f>
        <v>37.785273713097126</v>
      </c>
      <c r="C687">
        <f>IF(E687&gt;$E686*(2-'MT OHL indexes'!E687/'MT OHL indexes'!$B686),E687,$E686*(2-'MT OHL indexes'!E687/'MT OHL indexes'!$B686))</f>
        <v>37.93517440289947</v>
      </c>
      <c r="D687">
        <f>IF(E687&lt;$E686*(2-'MT OHL indexes'!D687/'MT OHL indexes'!$B686),E687,$E686*(2-'MT OHL indexes'!D687/'MT OHL indexes'!$B686))</f>
        <v>37.770948536719608</v>
      </c>
      <c r="E687">
        <f>Master!AN689</f>
        <v>37.93517440289947</v>
      </c>
    </row>
    <row r="688" spans="1:5" x14ac:dyDescent="0.25">
      <c r="A688" s="54">
        <f>'OHL indexes'!A688</f>
        <v>39062</v>
      </c>
      <c r="B688">
        <f>$E687*(2-'MT OHL indexes'!C688/'MT OHL indexes'!$B687)</f>
        <v>38.080076367199318</v>
      </c>
      <c r="C688">
        <f>IF(E688&gt;$E687*(2-'MT OHL indexes'!E688/'MT OHL indexes'!$B687),E688,$E687*(2-'MT OHL indexes'!E688/'MT OHL indexes'!$B687))</f>
        <v>38.208545164181999</v>
      </c>
      <c r="D688">
        <f>IF(E688&lt;$E687*(2-'MT OHL indexes'!D688/'MT OHL indexes'!$B687),E688,$E687*(2-'MT OHL indexes'!D688/'MT OHL indexes'!$B687))</f>
        <v>38.029161098532626</v>
      </c>
      <c r="E688">
        <f>Master!AN690</f>
        <v>38.208545164181999</v>
      </c>
    </row>
    <row r="689" spans="1:5" x14ac:dyDescent="0.25">
      <c r="A689" s="54">
        <f>'OHL indexes'!A689</f>
        <v>39063</v>
      </c>
      <c r="B689">
        <f>$E688*(2-'MT OHL indexes'!C689/'MT OHL indexes'!$B688)</f>
        <v>37.994894007927996</v>
      </c>
      <c r="C689">
        <f>IF(E689&gt;$E688*(2-'MT OHL indexes'!E689/'MT OHL indexes'!$B688),E689,$E688*(2-'MT OHL indexes'!E689/'MT OHL indexes'!$B688))</f>
        <v>38.001512897382412</v>
      </c>
      <c r="D689">
        <f>IF(E689&lt;$E688*(2-'MT OHL indexes'!D689/'MT OHL indexes'!$B688),E689,$E688*(2-'MT OHL indexes'!D689/'MT OHL indexes'!$B688))</f>
        <v>37.754093627527496</v>
      </c>
      <c r="E689">
        <f>Master!AN691</f>
        <v>37.901020374907397</v>
      </c>
    </row>
    <row r="690" spans="1:5" x14ac:dyDescent="0.25">
      <c r="A690" s="54">
        <f>'OHL indexes'!A690</f>
        <v>39064</v>
      </c>
      <c r="B690">
        <f>$E689*(2-'MT OHL indexes'!C690/'MT OHL indexes'!$B689)</f>
        <v>37.915230259498713</v>
      </c>
      <c r="C690">
        <f>IF(E690&gt;$E689*(2-'MT OHL indexes'!E690/'MT OHL indexes'!$B689),E690,$E689*(2-'MT OHL indexes'!E690/'MT OHL indexes'!$B689))</f>
        <v>38.032496567368668</v>
      </c>
      <c r="D690">
        <f>IF(E690&lt;$E689*(2-'MT OHL indexes'!D690/'MT OHL indexes'!$B689),E690,$E689*(2-'MT OHL indexes'!D690/'MT OHL indexes'!$B689))</f>
        <v>37.902864971798245</v>
      </c>
      <c r="E690">
        <f>Master!AN692</f>
        <v>37.981550640565125</v>
      </c>
    </row>
    <row r="691" spans="1:5" x14ac:dyDescent="0.25">
      <c r="A691" s="54">
        <f>'OHL indexes'!A691</f>
        <v>39065</v>
      </c>
      <c r="B691">
        <f>$E690*(2-'MT OHL indexes'!C691/'MT OHL indexes'!$B690)</f>
        <v>38.019275127699736</v>
      </c>
      <c r="C691">
        <f>IF(E691&gt;$E690*(2-'MT OHL indexes'!E691/'MT OHL indexes'!$B690),E691,$E690*(2-'MT OHL indexes'!E691/'MT OHL indexes'!$B690))</f>
        <v>38.019275127699736</v>
      </c>
      <c r="D691">
        <f>IF(E691&lt;$E690*(2-'MT OHL indexes'!D691/'MT OHL indexes'!$B690),E691,$E690*(2-'MT OHL indexes'!D691/'MT OHL indexes'!$B690))</f>
        <v>37.501295164593522</v>
      </c>
      <c r="E691">
        <f>Master!AN693</f>
        <v>37.543393163781836</v>
      </c>
    </row>
    <row r="692" spans="1:5" x14ac:dyDescent="0.25">
      <c r="A692" s="54">
        <f>'OHL indexes'!A692</f>
        <v>39066</v>
      </c>
      <c r="B692">
        <f>$E691*(2-'MT OHL indexes'!C692/'MT OHL indexes'!$B691)</f>
        <v>37.344703654484015</v>
      </c>
      <c r="C692">
        <f>IF(E692&gt;$E691*(2-'MT OHL indexes'!E692/'MT OHL indexes'!$B691),E692,$E691*(2-'MT OHL indexes'!E692/'MT OHL indexes'!$B691))</f>
        <v>37.344703654484015</v>
      </c>
      <c r="D692">
        <f>IF(E692&lt;$E691*(2-'MT OHL indexes'!D692/'MT OHL indexes'!$B691),E692,$E691*(2-'MT OHL indexes'!D692/'MT OHL indexes'!$B691))</f>
        <v>37.085054812611546</v>
      </c>
      <c r="E692">
        <f>Master!AN694</f>
        <v>37.120521983800053</v>
      </c>
    </row>
    <row r="693" spans="1:5" x14ac:dyDescent="0.25">
      <c r="A693" s="54">
        <f>'OHL indexes'!A693</f>
        <v>39069</v>
      </c>
      <c r="B693">
        <f>$E692*(2-'MT OHL indexes'!C693/'MT OHL indexes'!$B692)</f>
        <v>37.047455907399211</v>
      </c>
      <c r="C693">
        <f>IF(E693&gt;$E692*(2-'MT OHL indexes'!E693/'MT OHL indexes'!$B692),E693,$E692*(2-'MT OHL indexes'!E693/'MT OHL indexes'!$B692))</f>
        <v>37.310683979989392</v>
      </c>
      <c r="D693">
        <f>IF(E693&lt;$E692*(2-'MT OHL indexes'!D693/'MT OHL indexes'!$B692),E693,$E692*(2-'MT OHL indexes'!D693/'MT OHL indexes'!$B692))</f>
        <v>37.047455907399211</v>
      </c>
      <c r="E693">
        <f>Master!AN695</f>
        <v>37.095261746505905</v>
      </c>
    </row>
    <row r="694" spans="1:5" x14ac:dyDescent="0.25">
      <c r="A694" s="54">
        <f>'OHL indexes'!A694</f>
        <v>39070</v>
      </c>
      <c r="B694">
        <f>$E693*(2-'MT OHL indexes'!C694/'MT OHL indexes'!$B693)</f>
        <v>37.142748937949563</v>
      </c>
      <c r="C694">
        <f>IF(E694&gt;$E693*(2-'MT OHL indexes'!E694/'MT OHL indexes'!$B693),E694,$E693*(2-'MT OHL indexes'!E694/'MT OHL indexes'!$B693))</f>
        <v>37.302341911285666</v>
      </c>
      <c r="D694">
        <f>IF(E694&lt;$E693*(2-'MT OHL indexes'!D694/'MT OHL indexes'!$B693),E694,$E693*(2-'MT OHL indexes'!D694/'MT OHL indexes'!$B693))</f>
        <v>37.142748937949563</v>
      </c>
      <c r="E694">
        <f>Master!AN696</f>
        <v>37.28962406024953</v>
      </c>
    </row>
    <row r="695" spans="1:5" x14ac:dyDescent="0.25">
      <c r="A695" s="54">
        <f>'OHL indexes'!A695</f>
        <v>39071</v>
      </c>
      <c r="B695">
        <f>$E694*(2-'MT OHL indexes'!C695/'MT OHL indexes'!$B694)</f>
        <v>37.42733381151011</v>
      </c>
      <c r="C695">
        <f>IF(E695&gt;$E694*(2-'MT OHL indexes'!E695/'MT OHL indexes'!$B694),E695,$E694*(2-'MT OHL indexes'!E695/'MT OHL indexes'!$B694))</f>
        <v>37.42733381151011</v>
      </c>
      <c r="D695">
        <f>IF(E695&lt;$E694*(2-'MT OHL indexes'!D695/'MT OHL indexes'!$B694),E695,$E694*(2-'MT OHL indexes'!D695/'MT OHL indexes'!$B694))</f>
        <v>37.331332157415218</v>
      </c>
      <c r="E695">
        <f>Master!AN697</f>
        <v>37.34001516934913</v>
      </c>
    </row>
    <row r="696" spans="1:5" x14ac:dyDescent="0.25">
      <c r="A696" s="54">
        <f>'OHL indexes'!A696</f>
        <v>39072</v>
      </c>
      <c r="B696">
        <f>$E695*(2-'MT OHL indexes'!C696/'MT OHL indexes'!$B695)</f>
        <v>37.35145048762984</v>
      </c>
      <c r="C696">
        <f>IF(E696&gt;$E695*(2-'MT OHL indexes'!E696/'MT OHL indexes'!$B695),E696,$E695*(2-'MT OHL indexes'!E696/'MT OHL indexes'!$B695))</f>
        <v>37.365338156178147</v>
      </c>
      <c r="D696">
        <f>IF(E696&lt;$E695*(2-'MT OHL indexes'!D696/'MT OHL indexes'!$B695),E696,$E695*(2-'MT OHL indexes'!D696/'MT OHL indexes'!$B695))</f>
        <v>37.193997024295719</v>
      </c>
      <c r="E696">
        <f>Master!AN698</f>
        <v>37.20259774206712</v>
      </c>
    </row>
    <row r="697" spans="1:5" x14ac:dyDescent="0.25">
      <c r="A697" s="54">
        <f>'OHL indexes'!A697</f>
        <v>39073</v>
      </c>
      <c r="B697">
        <f>$E696*(2-'MT OHL indexes'!C697/'MT OHL indexes'!$B696)</f>
        <v>37.104073101125167</v>
      </c>
      <c r="C697">
        <f>IF(E697&gt;$E696*(2-'MT OHL indexes'!E697/'MT OHL indexes'!$B696),E697,$E696*(2-'MT OHL indexes'!E697/'MT OHL indexes'!$B696))</f>
        <v>37.104073101125167</v>
      </c>
      <c r="D697">
        <f>IF(E697&lt;$E696*(2-'MT OHL indexes'!D697/'MT OHL indexes'!$B696),E697,$E696*(2-'MT OHL indexes'!D697/'MT OHL indexes'!$B696))</f>
        <v>37.023815391304794</v>
      </c>
      <c r="E697">
        <f>Master!AN699</f>
        <v>37.03256295832842</v>
      </c>
    </row>
    <row r="698" spans="1:5" x14ac:dyDescent="0.25">
      <c r="A698" s="54">
        <f>'OHL indexes'!A698</f>
        <v>39077</v>
      </c>
      <c r="B698">
        <f>$E697*(2-'MT OHL indexes'!C698/'MT OHL indexes'!$B697)</f>
        <v>37.11426205956986</v>
      </c>
      <c r="C698">
        <f>IF(E698&gt;$E697*(2-'MT OHL indexes'!E698/'MT OHL indexes'!$B697),E698,$E697*(2-'MT OHL indexes'!E698/'MT OHL indexes'!$B697))</f>
        <v>37.276123518783066</v>
      </c>
      <c r="D698">
        <f>IF(E698&lt;$E697*(2-'MT OHL indexes'!D698/'MT OHL indexes'!$B697),E698,$E697*(2-'MT OHL indexes'!D698/'MT OHL indexes'!$B697))</f>
        <v>37.11426205956986</v>
      </c>
      <c r="E698">
        <f>Master!AN700</f>
        <v>37.15709652798968</v>
      </c>
    </row>
    <row r="699" spans="1:5" x14ac:dyDescent="0.25">
      <c r="A699" s="54">
        <f>'OHL indexes'!A699</f>
        <v>39078</v>
      </c>
      <c r="B699">
        <f>$E698*(2-'MT OHL indexes'!C699/'MT OHL indexes'!$B698)</f>
        <v>37.253390839203561</v>
      </c>
      <c r="C699">
        <f>IF(E699&gt;$E698*(2-'MT OHL indexes'!E699/'MT OHL indexes'!$B698),E699,$E698*(2-'MT OHL indexes'!E699/'MT OHL indexes'!$B698))</f>
        <v>37.265529785354289</v>
      </c>
      <c r="D699">
        <f>IF(E699&lt;$E698*(2-'MT OHL indexes'!D699/'MT OHL indexes'!$B698),E699,$E698*(2-'MT OHL indexes'!D699/'MT OHL indexes'!$B698))</f>
        <v>37.12170570364686</v>
      </c>
      <c r="E699">
        <f>Master!AN701</f>
        <v>37.207764367912198</v>
      </c>
    </row>
    <row r="700" spans="1:5" x14ac:dyDescent="0.25">
      <c r="A700" s="54">
        <f>'OHL indexes'!A700</f>
        <v>39079</v>
      </c>
      <c r="B700">
        <f>$E699*(2-'MT OHL indexes'!C700/'MT OHL indexes'!$B699)</f>
        <v>36.884881925616391</v>
      </c>
      <c r="C700">
        <f>IF(E700&gt;$E699*(2-'MT OHL indexes'!E700/'MT OHL indexes'!$B699),E700,$E699*(2-'MT OHL indexes'!E700/'MT OHL indexes'!$B699))</f>
        <v>36.9693361176762</v>
      </c>
      <c r="D700">
        <f>IF(E700&lt;$E699*(2-'MT OHL indexes'!D700/'MT OHL indexes'!$B699),E700,$E699*(2-'MT OHL indexes'!D700/'MT OHL indexes'!$B699))</f>
        <v>36.839308632226178</v>
      </c>
      <c r="E700">
        <f>Master!AN702</f>
        <v>36.935288014484108</v>
      </c>
    </row>
    <row r="701" spans="1:5" x14ac:dyDescent="0.25">
      <c r="A701" s="54">
        <f>'OHL indexes'!A701</f>
        <v>39080</v>
      </c>
      <c r="B701">
        <f>$E700*(2-'MT OHL indexes'!C701/'MT OHL indexes'!$B700)</f>
        <v>36.888784279141831</v>
      </c>
      <c r="C701">
        <f>IF(E701&gt;$E700*(2-'MT OHL indexes'!E701/'MT OHL indexes'!$B700),E701,$E700*(2-'MT OHL indexes'!E701/'MT OHL indexes'!$B700))</f>
        <v>36.888784279141831</v>
      </c>
      <c r="D701">
        <f>IF(E701&lt;$E700*(2-'MT OHL indexes'!D701/'MT OHL indexes'!$B700),E701,$E700*(2-'MT OHL indexes'!D701/'MT OHL indexes'!$B700))</f>
        <v>36.811788376611148</v>
      </c>
      <c r="E701">
        <f>Master!AN703</f>
        <v>36.842583423916892</v>
      </c>
    </row>
    <row r="702" spans="1:5" x14ac:dyDescent="0.25">
      <c r="A702" s="54">
        <f>'OHL indexes'!A702</f>
        <v>39085</v>
      </c>
      <c r="B702">
        <f>$E701*(2-'MT OHL indexes'!C702/'MT OHL indexes'!$B701)</f>
        <v>36.842583423916892</v>
      </c>
      <c r="C702">
        <f>IF(E702&gt;$E701*(2-'MT OHL indexes'!E702/'MT OHL indexes'!$B701),E702,$E701*(2-'MT OHL indexes'!E702/'MT OHL indexes'!$B701))</f>
        <v>36.86116100672718</v>
      </c>
      <c r="D702">
        <f>IF(E702&lt;$E701*(2-'MT OHL indexes'!D702/'MT OHL indexes'!$B701),E702,$E701*(2-'MT OHL indexes'!D702/'MT OHL indexes'!$B701))</f>
        <v>36.81747369213879</v>
      </c>
      <c r="E702">
        <f>Master!AN704</f>
        <v>36.86116100672718</v>
      </c>
    </row>
    <row r="703" spans="1:5" x14ac:dyDescent="0.25">
      <c r="A703" s="54">
        <f>'OHL indexes'!A703</f>
        <v>39086</v>
      </c>
      <c r="B703">
        <f>$E702*(2-'MT OHL indexes'!C703/'MT OHL indexes'!$B702)</f>
        <v>37.019607017830289</v>
      </c>
      <c r="C703">
        <f>IF(E703&gt;$E702*(2-'MT OHL indexes'!E703/'MT OHL indexes'!$B702),E703,$E702*(2-'MT OHL indexes'!E703/'MT OHL indexes'!$B702))</f>
        <v>37.12416000596366</v>
      </c>
      <c r="D703">
        <f>IF(E703&lt;$E702*(2-'MT OHL indexes'!D703/'MT OHL indexes'!$B702),E703,$E702*(2-'MT OHL indexes'!D703/'MT OHL indexes'!$B702))</f>
        <v>36.983816500713978</v>
      </c>
      <c r="E703">
        <f>Master!AN705</f>
        <v>37.068848605742112</v>
      </c>
    </row>
    <row r="704" spans="1:5" x14ac:dyDescent="0.25">
      <c r="A704" s="54">
        <f>'OHL indexes'!A704</f>
        <v>39087</v>
      </c>
      <c r="B704">
        <f>$E703*(2-'MT OHL indexes'!C704/'MT OHL indexes'!$B703)</f>
        <v>36.893210371543269</v>
      </c>
      <c r="C704">
        <f>IF(E704&gt;$E703*(2-'MT OHL indexes'!E704/'MT OHL indexes'!$B703),E704,$E703*(2-'MT OHL indexes'!E704/'MT OHL indexes'!$B703))</f>
        <v>36.970396779664568</v>
      </c>
      <c r="D704">
        <f>IF(E704&lt;$E703*(2-'MT OHL indexes'!D704/'MT OHL indexes'!$B703),E704,$E703*(2-'MT OHL indexes'!D704/'MT OHL indexes'!$B703))</f>
        <v>36.854795849936401</v>
      </c>
      <c r="E704">
        <f>Master!AN706</f>
        <v>36.935114078830921</v>
      </c>
    </row>
    <row r="705" spans="1:5" x14ac:dyDescent="0.25">
      <c r="A705" s="54">
        <f>'OHL indexes'!A705</f>
        <v>39090</v>
      </c>
      <c r="B705">
        <f>$E704*(2-'MT OHL indexes'!C705/'MT OHL indexes'!$B704)</f>
        <v>36.877786216711804</v>
      </c>
      <c r="C705">
        <f>IF(E705&gt;$E704*(2-'MT OHL indexes'!E705/'MT OHL indexes'!$B704),E705,$E704*(2-'MT OHL indexes'!E705/'MT OHL indexes'!$B704))</f>
        <v>37.195149364839658</v>
      </c>
      <c r="D705">
        <f>IF(E705&lt;$E704*(2-'MT OHL indexes'!D705/'MT OHL indexes'!$B704),E705,$E704*(2-'MT OHL indexes'!D705/'MT OHL indexes'!$B704))</f>
        <v>36.850127307755706</v>
      </c>
      <c r="E705">
        <f>Master!AN707</f>
        <v>37.195149364839658</v>
      </c>
    </row>
    <row r="706" spans="1:5" x14ac:dyDescent="0.25">
      <c r="A706" s="54">
        <f>'OHL indexes'!A706</f>
        <v>39091</v>
      </c>
      <c r="B706">
        <f>$E705*(2-'MT OHL indexes'!C706/'MT OHL indexes'!$B705)</f>
        <v>37.342085581696111</v>
      </c>
      <c r="C706">
        <f>IF(E706&gt;$E705*(2-'MT OHL indexes'!E706/'MT OHL indexes'!$B705),E706,$E705*(2-'MT OHL indexes'!E706/'MT OHL indexes'!$B705))</f>
        <v>37.478383701663439</v>
      </c>
      <c r="D706">
        <f>IF(E706&lt;$E705*(2-'MT OHL indexes'!D706/'MT OHL indexes'!$B705),E706,$E705*(2-'MT OHL indexes'!D706/'MT OHL indexes'!$B705))</f>
        <v>37.342085581696111</v>
      </c>
      <c r="E706">
        <f>Master!AN708</f>
        <v>37.398383565122437</v>
      </c>
    </row>
    <row r="707" spans="1:5" x14ac:dyDescent="0.25">
      <c r="A707" s="54">
        <f>'OHL indexes'!A707</f>
        <v>39092</v>
      </c>
      <c r="B707">
        <f>$E706*(2-'MT OHL indexes'!C707/'MT OHL indexes'!$B706)</f>
        <v>37.532746543923814</v>
      </c>
      <c r="C707">
        <f>IF(E707&gt;$E706*(2-'MT OHL indexes'!E707/'MT OHL indexes'!$B706),E707,$E706*(2-'MT OHL indexes'!E707/'MT OHL indexes'!$B706))</f>
        <v>37.572658042931849</v>
      </c>
      <c r="D707">
        <f>IF(E707&lt;$E706*(2-'MT OHL indexes'!D707/'MT OHL indexes'!$B706),E707,$E706*(2-'MT OHL indexes'!D707/'MT OHL indexes'!$B706))</f>
        <v>37.475222645941955</v>
      </c>
      <c r="E707">
        <f>Master!AN709</f>
        <v>37.572658042931849</v>
      </c>
    </row>
    <row r="708" spans="1:5" x14ac:dyDescent="0.25">
      <c r="A708" s="54">
        <f>'OHL indexes'!A708</f>
        <v>39093</v>
      </c>
      <c r="B708">
        <f>$E707*(2-'MT OHL indexes'!C708/'MT OHL indexes'!$B707)</f>
        <v>37.830642013746754</v>
      </c>
      <c r="C708">
        <f>IF(E708&gt;$E707*(2-'MT OHL indexes'!E708/'MT OHL indexes'!$B707),E708,$E707*(2-'MT OHL indexes'!E708/'MT OHL indexes'!$B707))</f>
        <v>38.125471784513124</v>
      </c>
      <c r="D708">
        <f>IF(E708&lt;$E707*(2-'MT OHL indexes'!D708/'MT OHL indexes'!$B707),E708,$E707*(2-'MT OHL indexes'!D708/'MT OHL indexes'!$B707))</f>
        <v>37.827278816036198</v>
      </c>
      <c r="E708">
        <f>Master!AN710</f>
        <v>38.045615004163551</v>
      </c>
    </row>
    <row r="709" spans="1:5" x14ac:dyDescent="0.25">
      <c r="A709" s="54">
        <f>'OHL indexes'!A709</f>
        <v>39094</v>
      </c>
      <c r="B709">
        <f>$E708*(2-'MT OHL indexes'!C709/'MT OHL indexes'!$B708)</f>
        <v>38.301473020200696</v>
      </c>
      <c r="C709">
        <f>IF(E709&gt;$E708*(2-'MT OHL indexes'!E709/'MT OHL indexes'!$B708),E709,$E708*(2-'MT OHL indexes'!E709/'MT OHL indexes'!$B708))</f>
        <v>38.613272566870549</v>
      </c>
      <c r="D709">
        <f>IF(E709&lt;$E708*(2-'MT OHL indexes'!D709/'MT OHL indexes'!$B708),E709,$E708*(2-'MT OHL indexes'!D709/'MT OHL indexes'!$B708))</f>
        <v>38.301473020200696</v>
      </c>
      <c r="E709">
        <f>Master!AN711</f>
        <v>38.59707829056331</v>
      </c>
    </row>
    <row r="710" spans="1:5" x14ac:dyDescent="0.25">
      <c r="A710" s="54">
        <f>'OHL indexes'!A710</f>
        <v>39098</v>
      </c>
      <c r="B710">
        <f>$E709*(2-'MT OHL indexes'!C710/'MT OHL indexes'!$B709)</f>
        <v>38.413382958575056</v>
      </c>
      <c r="C710">
        <f>IF(E710&gt;$E709*(2-'MT OHL indexes'!E710/'MT OHL indexes'!$B709),E710,$E709*(2-'MT OHL indexes'!E710/'MT OHL indexes'!$B709))</f>
        <v>38.640074270245002</v>
      </c>
      <c r="D710">
        <f>IF(E710&lt;$E709*(2-'MT OHL indexes'!D710/'MT OHL indexes'!$B709),E710,$E709*(2-'MT OHL indexes'!D710/'MT OHL indexes'!$B709))</f>
        <v>38.317590093823192</v>
      </c>
      <c r="E710">
        <f>Master!AN712</f>
        <v>38.607923956941463</v>
      </c>
    </row>
    <row r="711" spans="1:5" x14ac:dyDescent="0.25">
      <c r="A711" s="54">
        <f>'OHL indexes'!A711</f>
        <v>39099</v>
      </c>
      <c r="B711">
        <f>$E710*(2-'MT OHL indexes'!C711/'MT OHL indexes'!$B710)</f>
        <v>38.733077118015721</v>
      </c>
      <c r="C711">
        <f>IF(E711&gt;$E710*(2-'MT OHL indexes'!E711/'MT OHL indexes'!$B710),E711,$E710*(2-'MT OHL indexes'!E711/'MT OHL indexes'!$B710))</f>
        <v>39.099842292829841</v>
      </c>
      <c r="D711">
        <f>IF(E711&lt;$E710*(2-'MT OHL indexes'!D711/'MT OHL indexes'!$B710),E711,$E710*(2-'MT OHL indexes'!D711/'MT OHL indexes'!$B710))</f>
        <v>38.733077118015721</v>
      </c>
      <c r="E711">
        <f>Master!AN713</f>
        <v>38.902182508760212</v>
      </c>
    </row>
    <row r="712" spans="1:5" x14ac:dyDescent="0.25">
      <c r="A712" s="54">
        <f>'OHL indexes'!A712</f>
        <v>39100</v>
      </c>
      <c r="B712">
        <f>$E711*(2-'MT OHL indexes'!C712/'MT OHL indexes'!$B711)</f>
        <v>39.093885940682767</v>
      </c>
      <c r="C712">
        <f>IF(E712&gt;$E711*(2-'MT OHL indexes'!E712/'MT OHL indexes'!$B711),E712,$E711*(2-'MT OHL indexes'!E712/'MT OHL indexes'!$B711))</f>
        <v>39.44027912425301</v>
      </c>
      <c r="D712">
        <f>IF(E712&lt;$E711*(2-'MT OHL indexes'!D712/'MT OHL indexes'!$B711),E712,$E711*(2-'MT OHL indexes'!D712/'MT OHL indexes'!$B711))</f>
        <v>39.060395757273135</v>
      </c>
      <c r="E712">
        <f>Master!AN714</f>
        <v>39.325308035733926</v>
      </c>
    </row>
    <row r="713" spans="1:5" x14ac:dyDescent="0.25">
      <c r="A713" s="54">
        <f>'OHL indexes'!A713</f>
        <v>39101</v>
      </c>
      <c r="B713">
        <f>$E712*(2-'MT OHL indexes'!C713/'MT OHL indexes'!$B712)</f>
        <v>39.47194176439482</v>
      </c>
      <c r="C713">
        <f>IF(E713&gt;$E712*(2-'MT OHL indexes'!E713/'MT OHL indexes'!$B712),E713,$E712*(2-'MT OHL indexes'!E713/'MT OHL indexes'!$B712))</f>
        <v>39.594726135864164</v>
      </c>
      <c r="D713">
        <f>IF(E713&lt;$E712*(2-'MT OHL indexes'!D713/'MT OHL indexes'!$B712),E713,$E712*(2-'MT OHL indexes'!D713/'MT OHL indexes'!$B712))</f>
        <v>39.418866207885841</v>
      </c>
      <c r="E713">
        <f>Master!AN715</f>
        <v>39.594726135864164</v>
      </c>
    </row>
    <row r="714" spans="1:5" x14ac:dyDescent="0.25">
      <c r="A714" s="54">
        <f>'OHL indexes'!A714</f>
        <v>39104</v>
      </c>
      <c r="B714">
        <f>$E713*(2-'MT OHL indexes'!C714/'MT OHL indexes'!$B713)</f>
        <v>39.603379064234637</v>
      </c>
      <c r="C714">
        <f>IF(E714&gt;$E713*(2-'MT OHL indexes'!E714/'MT OHL indexes'!$B713),E714,$E713*(2-'MT OHL indexes'!E714/'MT OHL indexes'!$B713))</f>
        <v>39.604744259429978</v>
      </c>
      <c r="D714">
        <f>IF(E714&lt;$E713*(2-'MT OHL indexes'!D714/'MT OHL indexes'!$B713),E714,$E713*(2-'MT OHL indexes'!D714/'MT OHL indexes'!$B713))</f>
        <v>39.546000713230463</v>
      </c>
      <c r="E714">
        <f>Master!AN716</f>
        <v>39.595989413067457</v>
      </c>
    </row>
    <row r="715" spans="1:5" x14ac:dyDescent="0.25">
      <c r="A715" s="54">
        <f>'OHL indexes'!A715</f>
        <v>39105</v>
      </c>
      <c r="B715">
        <f>$E714*(2-'MT OHL indexes'!C715/'MT OHL indexes'!$B714)</f>
        <v>39.541417695395175</v>
      </c>
      <c r="C715">
        <f>IF(E715&gt;$E714*(2-'MT OHL indexes'!E715/'MT OHL indexes'!$B714),E715,$E714*(2-'MT OHL indexes'!E715/'MT OHL indexes'!$B714))</f>
        <v>40.009372370785663</v>
      </c>
      <c r="D715">
        <f>IF(E715&lt;$E714*(2-'MT OHL indexes'!D715/'MT OHL indexes'!$B714),E715,$E714*(2-'MT OHL indexes'!D715/'MT OHL indexes'!$B714))</f>
        <v>39.528687638460227</v>
      </c>
      <c r="E715">
        <f>Master!AN717</f>
        <v>40.009372370785663</v>
      </c>
    </row>
    <row r="716" spans="1:5" x14ac:dyDescent="0.25">
      <c r="A716" s="54">
        <f>'OHL indexes'!A716</f>
        <v>39106</v>
      </c>
      <c r="B716">
        <f>$E715*(2-'MT OHL indexes'!C716/'MT OHL indexes'!$B715)</f>
        <v>40.171692843622672</v>
      </c>
      <c r="C716">
        <f>IF(E716&gt;$E715*(2-'MT OHL indexes'!E716/'MT OHL indexes'!$B715),E716,$E715*(2-'MT OHL indexes'!E716/'MT OHL indexes'!$B715))</f>
        <v>40.586290927782379</v>
      </c>
      <c r="D716">
        <f>IF(E716&lt;$E715*(2-'MT OHL indexes'!D716/'MT OHL indexes'!$B715),E716,$E715*(2-'MT OHL indexes'!D716/'MT OHL indexes'!$B715))</f>
        <v>40.088215645153795</v>
      </c>
      <c r="E716">
        <f>Master!AN718</f>
        <v>40.586290927782379</v>
      </c>
    </row>
    <row r="717" spans="1:5" x14ac:dyDescent="0.25">
      <c r="A717" s="54">
        <f>'OHL indexes'!A717</f>
        <v>39107</v>
      </c>
      <c r="B717">
        <f>$E716*(2-'MT OHL indexes'!C717/'MT OHL indexes'!$B716)</f>
        <v>40.337457417270016</v>
      </c>
      <c r="C717">
        <f>IF(E717&gt;$E716*(2-'MT OHL indexes'!E717/'MT OHL indexes'!$B716),E717,$E716*(2-'MT OHL indexes'!E717/'MT OHL indexes'!$B716))</f>
        <v>40.59487393726053</v>
      </c>
      <c r="D717">
        <f>IF(E717&lt;$E716*(2-'MT OHL indexes'!D717/'MT OHL indexes'!$B716),E717,$E716*(2-'MT OHL indexes'!D717/'MT OHL indexes'!$B716))</f>
        <v>40.26023667637881</v>
      </c>
      <c r="E717">
        <f>Master!AN719</f>
        <v>40.380690129735491</v>
      </c>
    </row>
    <row r="718" spans="1:5" x14ac:dyDescent="0.25">
      <c r="A718" s="54">
        <f>'OHL indexes'!A718</f>
        <v>39108</v>
      </c>
      <c r="B718">
        <f>$E717*(2-'MT OHL indexes'!C718/'MT OHL indexes'!$B717)</f>
        <v>40.3714969392881</v>
      </c>
      <c r="C718">
        <f>IF(E718&gt;$E717*(2-'MT OHL indexes'!E718/'MT OHL indexes'!$B717),E718,$E717*(2-'MT OHL indexes'!E718/'MT OHL indexes'!$B717))</f>
        <v>40.413121229260575</v>
      </c>
      <c r="D718">
        <f>IF(E718&lt;$E717*(2-'MT OHL indexes'!D718/'MT OHL indexes'!$B717),E718,$E717*(2-'MT OHL indexes'!D718/'MT OHL indexes'!$B717))</f>
        <v>40.368436018815828</v>
      </c>
      <c r="E718">
        <f>Master!AN720</f>
        <v>40.413121229260575</v>
      </c>
    </row>
    <row r="719" spans="1:5" x14ac:dyDescent="0.25">
      <c r="A719" s="54">
        <f>'OHL indexes'!A719</f>
        <v>39111</v>
      </c>
      <c r="B719">
        <f>$E718*(2-'MT OHL indexes'!C719/'MT OHL indexes'!$B718)</f>
        <v>40.392370467651922</v>
      </c>
      <c r="C719">
        <f>IF(E719&gt;$E718*(2-'MT OHL indexes'!E719/'MT OHL indexes'!$B718),E719,$E718*(2-'MT OHL indexes'!E719/'MT OHL indexes'!$B718))</f>
        <v>40.431986982076886</v>
      </c>
      <c r="D719">
        <f>IF(E719&lt;$E718*(2-'MT OHL indexes'!D719/'MT OHL indexes'!$B718),E719,$E718*(2-'MT OHL indexes'!D719/'MT OHL indexes'!$B718))</f>
        <v>40.379211957522635</v>
      </c>
      <c r="E719">
        <f>Master!AN721</f>
        <v>40.408635342794504</v>
      </c>
    </row>
    <row r="720" spans="1:5" x14ac:dyDescent="0.25">
      <c r="A720" s="54">
        <f>'OHL indexes'!A720</f>
        <v>39112</v>
      </c>
      <c r="B720">
        <f>$E719*(2-'MT OHL indexes'!C720/'MT OHL indexes'!$B719)</f>
        <v>40.523522160139322</v>
      </c>
      <c r="C720">
        <f>IF(E720&gt;$E719*(2-'MT OHL indexes'!E720/'MT OHL indexes'!$B719),E720,$E719*(2-'MT OHL indexes'!E720/'MT OHL indexes'!$B719))</f>
        <v>40.559778046283199</v>
      </c>
      <c r="D720">
        <f>IF(E720&lt;$E719*(2-'MT OHL indexes'!D720/'MT OHL indexes'!$B719),E720,$E719*(2-'MT OHL indexes'!D720/'MT OHL indexes'!$B719))</f>
        <v>40.523522160139322</v>
      </c>
      <c r="E720">
        <f>Master!AN722</f>
        <v>40.535705977946051</v>
      </c>
    </row>
    <row r="721" spans="1:5" x14ac:dyDescent="0.25">
      <c r="A721" s="54">
        <f>'OHL indexes'!A721</f>
        <v>39113</v>
      </c>
      <c r="B721">
        <f>$E720*(2-'MT OHL indexes'!C721/'MT OHL indexes'!$B720)</f>
        <v>40.644545319511913</v>
      </c>
      <c r="C721">
        <f>IF(E721&gt;$E720*(2-'MT OHL indexes'!E721/'MT OHL indexes'!$B720),E721,$E720*(2-'MT OHL indexes'!E721/'MT OHL indexes'!$B720))</f>
        <v>40.781777989164937</v>
      </c>
      <c r="D721">
        <f>IF(E721&lt;$E720*(2-'MT OHL indexes'!D721/'MT OHL indexes'!$B720),E721,$E720*(2-'MT OHL indexes'!D721/'MT OHL indexes'!$B720))</f>
        <v>40.630348655468353</v>
      </c>
      <c r="E721">
        <f>Master!AN723</f>
        <v>40.748123108072804</v>
      </c>
    </row>
    <row r="722" spans="1:5" x14ac:dyDescent="0.25">
      <c r="A722" s="54">
        <f>'OHL indexes'!A722</f>
        <v>39114</v>
      </c>
      <c r="B722">
        <f>$E721*(2-'MT OHL indexes'!C722/'MT OHL indexes'!$B721)</f>
        <v>40.900967210239926</v>
      </c>
      <c r="C722">
        <f>IF(E722&gt;$E721*(2-'MT OHL indexes'!E722/'MT OHL indexes'!$B721),E722,$E721*(2-'MT OHL indexes'!E722/'MT OHL indexes'!$B721))</f>
        <v>40.944907371020427</v>
      </c>
      <c r="D722">
        <f>IF(E722&lt;$E721*(2-'MT OHL indexes'!D722/'MT OHL indexes'!$B721),E722,$E721*(2-'MT OHL indexes'!D722/'MT OHL indexes'!$B721))</f>
        <v>40.857981463474189</v>
      </c>
      <c r="E722">
        <f>Master!AN724</f>
        <v>40.902317217653028</v>
      </c>
    </row>
    <row r="723" spans="1:5" x14ac:dyDescent="0.25">
      <c r="A723" s="54">
        <f>'OHL indexes'!A723</f>
        <v>39115</v>
      </c>
      <c r="B723">
        <f>$E722*(2-'MT OHL indexes'!C723/'MT OHL indexes'!$B722)</f>
        <v>40.885011485380822</v>
      </c>
      <c r="C723">
        <f>IF(E723&gt;$E722*(2-'MT OHL indexes'!E723/'MT OHL indexes'!$B722),E723,$E722*(2-'MT OHL indexes'!E723/'MT OHL indexes'!$B722))</f>
        <v>40.8911497285198</v>
      </c>
      <c r="D723">
        <f>IF(E723&lt;$E722*(2-'MT OHL indexes'!D723/'MT OHL indexes'!$B722),E723,$E722*(2-'MT OHL indexes'!D723/'MT OHL indexes'!$B722))</f>
        <v>40.850405362111793</v>
      </c>
      <c r="E723">
        <f>Master!AN725</f>
        <v>40.8911497285198</v>
      </c>
    </row>
    <row r="724" spans="1:5" x14ac:dyDescent="0.25">
      <c r="A724" s="54">
        <f>'OHL indexes'!A724</f>
        <v>39118</v>
      </c>
      <c r="B724">
        <f>$E723*(2-'MT OHL indexes'!C724/'MT OHL indexes'!$B723)</f>
        <v>40.704512644454567</v>
      </c>
      <c r="C724">
        <f>IF(E724&gt;$E723*(2-'MT OHL indexes'!E724/'MT OHL indexes'!$B723),E724,$E723*(2-'MT OHL indexes'!E724/'MT OHL indexes'!$B723))</f>
        <v>40.842365177294262</v>
      </c>
      <c r="D724">
        <f>IF(E724&lt;$E723*(2-'MT OHL indexes'!D724/'MT OHL indexes'!$B723),E724,$E723*(2-'MT OHL indexes'!D724/'MT OHL indexes'!$B723))</f>
        <v>40.644059734783227</v>
      </c>
      <c r="E724">
        <f>Master!AN726</f>
        <v>40.842365177294262</v>
      </c>
    </row>
    <row r="725" spans="1:5" x14ac:dyDescent="0.25">
      <c r="A725" s="54">
        <f>'OHL indexes'!A725</f>
        <v>39119</v>
      </c>
      <c r="B725">
        <f>$E724*(2-'MT OHL indexes'!C725/'MT OHL indexes'!$B724)</f>
        <v>40.902587562539772</v>
      </c>
      <c r="C725">
        <f>IF(E725&gt;$E724*(2-'MT OHL indexes'!E725/'MT OHL indexes'!$B724),E725,$E724*(2-'MT OHL indexes'!E725/'MT OHL indexes'!$B724))</f>
        <v>41.205089507824667</v>
      </c>
      <c r="D725">
        <f>IF(E725&lt;$E724*(2-'MT OHL indexes'!D725/'MT OHL indexes'!$B724),E725,$E724*(2-'MT OHL indexes'!D725/'MT OHL indexes'!$B724))</f>
        <v>40.879645701493871</v>
      </c>
      <c r="E725">
        <f>Master!AN727</f>
        <v>41.205089507824667</v>
      </c>
    </row>
    <row r="726" spans="1:5" x14ac:dyDescent="0.25">
      <c r="A726" s="54">
        <f>'OHL indexes'!A726</f>
        <v>39120</v>
      </c>
      <c r="B726">
        <f>$E725*(2-'MT OHL indexes'!C726/'MT OHL indexes'!$B725)</f>
        <v>41.431008911825735</v>
      </c>
      <c r="C726">
        <f>IF(E726&gt;$E725*(2-'MT OHL indexes'!E726/'MT OHL indexes'!$B725),E726,$E725*(2-'MT OHL indexes'!E726/'MT OHL indexes'!$B725))</f>
        <v>41.452872603937337</v>
      </c>
      <c r="D726">
        <f>IF(E726&lt;$E725*(2-'MT OHL indexes'!D726/'MT OHL indexes'!$B725),E726,$E725*(2-'MT OHL indexes'!D726/'MT OHL indexes'!$B725))</f>
        <v>41.328068715088328</v>
      </c>
      <c r="E726">
        <f>Master!AN728</f>
        <v>41.338102684460225</v>
      </c>
    </row>
    <row r="727" spans="1:5" x14ac:dyDescent="0.25">
      <c r="A727" s="54">
        <f>'OHL indexes'!A727</f>
        <v>39121</v>
      </c>
      <c r="B727">
        <f>$E726*(2-'MT OHL indexes'!C727/'MT OHL indexes'!$B726)</f>
        <v>41.310758046393879</v>
      </c>
      <c r="C727">
        <f>IF(E727&gt;$E726*(2-'MT OHL indexes'!E727/'MT OHL indexes'!$B726),E727,$E726*(2-'MT OHL indexes'!E727/'MT OHL indexes'!$B726))</f>
        <v>41.330289930726984</v>
      </c>
      <c r="D727">
        <f>IF(E727&lt;$E726*(2-'MT OHL indexes'!D727/'MT OHL indexes'!$B726),E727,$E726*(2-'MT OHL indexes'!D727/'MT OHL indexes'!$B726))</f>
        <v>41.242388278891468</v>
      </c>
      <c r="E727">
        <f>Master!AN729</f>
        <v>41.328689580480386</v>
      </c>
    </row>
    <row r="728" spans="1:5" x14ac:dyDescent="0.25">
      <c r="A728" s="54">
        <f>'OHL indexes'!A728</f>
        <v>39122</v>
      </c>
      <c r="B728">
        <f>$E727*(2-'MT OHL indexes'!C728/'MT OHL indexes'!$B727)</f>
        <v>41.072045036259993</v>
      </c>
      <c r="C728">
        <f>IF(E728&gt;$E727*(2-'MT OHL indexes'!E728/'MT OHL indexes'!$B727),E728,$E727*(2-'MT OHL indexes'!E728/'MT OHL indexes'!$B727))</f>
        <v>41.155644115080165</v>
      </c>
      <c r="D728">
        <f>IF(E728&lt;$E727*(2-'MT OHL indexes'!D728/'MT OHL indexes'!$B727),E728,$E727*(2-'MT OHL indexes'!D728/'MT OHL indexes'!$B727))</f>
        <v>40.50733339494024</v>
      </c>
      <c r="E728">
        <f>Master!AN730</f>
        <v>40.695785548800067</v>
      </c>
    </row>
    <row r="729" spans="1:5" x14ac:dyDescent="0.25">
      <c r="A729" s="54">
        <f>'OHL indexes'!A729</f>
        <v>39125</v>
      </c>
      <c r="B729">
        <f>$E728*(2-'MT OHL indexes'!C729/'MT OHL indexes'!$B728)</f>
        <v>40.434198784730796</v>
      </c>
      <c r="C729">
        <f>IF(E729&gt;$E728*(2-'MT OHL indexes'!E729/'MT OHL indexes'!$B728),E729,$E728*(2-'MT OHL indexes'!E729/'MT OHL indexes'!$B728))</f>
        <v>40.476694162422511</v>
      </c>
      <c r="D729">
        <f>IF(E729&lt;$E728*(2-'MT OHL indexes'!D729/'MT OHL indexes'!$B728),E729,$E728*(2-'MT OHL indexes'!D729/'MT OHL indexes'!$B728))</f>
        <v>40.30010343266558</v>
      </c>
      <c r="E729">
        <f>Master!AN731</f>
        <v>40.3929124944721</v>
      </c>
    </row>
    <row r="730" spans="1:5" x14ac:dyDescent="0.25">
      <c r="A730" s="54">
        <f>'OHL indexes'!A730</f>
        <v>39126</v>
      </c>
      <c r="B730">
        <f>$E729*(2-'MT OHL indexes'!C730/'MT OHL indexes'!$B729)</f>
        <v>40.656814718770676</v>
      </c>
      <c r="C730">
        <f>IF(E730&gt;$E729*(2-'MT OHL indexes'!E730/'MT OHL indexes'!$B729),E730,$E729*(2-'MT OHL indexes'!E730/'MT OHL indexes'!$B729))</f>
        <v>40.849675782443597</v>
      </c>
      <c r="D730">
        <f>IF(E730&lt;$E729*(2-'MT OHL indexes'!D730/'MT OHL indexes'!$B729),E730,$E729*(2-'MT OHL indexes'!D730/'MT OHL indexes'!$B729))</f>
        <v>40.612675099428294</v>
      </c>
      <c r="E730">
        <f>Master!AN732</f>
        <v>40.849675782443597</v>
      </c>
    </row>
    <row r="731" spans="1:5" x14ac:dyDescent="0.25">
      <c r="A731" s="54">
        <f>'OHL indexes'!A731</f>
        <v>39127</v>
      </c>
      <c r="B731">
        <f>$E730*(2-'MT OHL indexes'!C731/'MT OHL indexes'!$B730)</f>
        <v>41.172445421574722</v>
      </c>
      <c r="C731">
        <f>IF(E731&gt;$E730*(2-'MT OHL indexes'!E731/'MT OHL indexes'!$B730),E731,$E730*(2-'MT OHL indexes'!E731/'MT OHL indexes'!$B730))</f>
        <v>41.219916703403101</v>
      </c>
      <c r="D731">
        <f>IF(E731&lt;$E730*(2-'MT OHL indexes'!D731/'MT OHL indexes'!$B730),E731,$E730*(2-'MT OHL indexes'!D731/'MT OHL indexes'!$B730))</f>
        <v>40.925623455677758</v>
      </c>
      <c r="E731">
        <f>Master!AN733</f>
        <v>40.986826510222848</v>
      </c>
    </row>
    <row r="732" spans="1:5" x14ac:dyDescent="0.25">
      <c r="A732" s="54">
        <f>'OHL indexes'!A732</f>
        <v>39128</v>
      </c>
      <c r="B732">
        <f>$E731*(2-'MT OHL indexes'!C732/'MT OHL indexes'!$B731)</f>
        <v>41.060426689225999</v>
      </c>
      <c r="C732">
        <f>IF(E732&gt;$E731*(2-'MT OHL indexes'!E732/'MT OHL indexes'!$B731),E732,$E731*(2-'MT OHL indexes'!E732/'MT OHL indexes'!$B731))</f>
        <v>41.363648300301897</v>
      </c>
      <c r="D732">
        <f>IF(E732&lt;$E731*(2-'MT OHL indexes'!D732/'MT OHL indexes'!$B731),E732,$E731*(2-'MT OHL indexes'!D732/'MT OHL indexes'!$B731))</f>
        <v>41.060426689225999</v>
      </c>
      <c r="E732">
        <f>Master!AN734</f>
        <v>41.354042799349813</v>
      </c>
    </row>
    <row r="733" spans="1:5" x14ac:dyDescent="0.25">
      <c r="A733" s="54">
        <f>'OHL indexes'!A733</f>
        <v>39129</v>
      </c>
      <c r="B733">
        <f>$E732*(2-'MT OHL indexes'!C733/'MT OHL indexes'!$B732)</f>
        <v>41.425094983720115</v>
      </c>
      <c r="C733">
        <f>IF(E733&gt;$E732*(2-'MT OHL indexes'!E733/'MT OHL indexes'!$B732),E733,$E732*(2-'MT OHL indexes'!E733/'MT OHL indexes'!$B732))</f>
        <v>41.479234964239346</v>
      </c>
      <c r="D733">
        <f>IF(E733&lt;$E732*(2-'MT OHL indexes'!D733/'MT OHL indexes'!$B732),E733,$E732*(2-'MT OHL indexes'!D733/'MT OHL indexes'!$B732))</f>
        <v>41.404541574065107</v>
      </c>
      <c r="E733">
        <f>Master!AN735</f>
        <v>41.479234964239346</v>
      </c>
    </row>
    <row r="734" spans="1:5" x14ac:dyDescent="0.25">
      <c r="A734" s="54">
        <f>'OHL indexes'!A734</f>
        <v>39133</v>
      </c>
      <c r="B734">
        <f>$E733*(2-'MT OHL indexes'!C734/'MT OHL indexes'!$B733)</f>
        <v>41.664932010172407</v>
      </c>
      <c r="C734">
        <f>IF(E734&gt;$E733*(2-'MT OHL indexes'!E734/'MT OHL indexes'!$B733),E734,$E733*(2-'MT OHL indexes'!E734/'MT OHL indexes'!$B733))</f>
        <v>41.696776898612093</v>
      </c>
      <c r="D734">
        <f>IF(E734&lt;$E733*(2-'MT OHL indexes'!D734/'MT OHL indexes'!$B733),E734,$E733*(2-'MT OHL indexes'!D734/'MT OHL indexes'!$B733))</f>
        <v>41.563044796170686</v>
      </c>
      <c r="E734">
        <f>Master!AN736</f>
        <v>41.603624135422983</v>
      </c>
    </row>
    <row r="735" spans="1:5" x14ac:dyDescent="0.25">
      <c r="A735" s="54">
        <f>'OHL indexes'!A735</f>
        <v>39134</v>
      </c>
      <c r="B735">
        <f>$E734*(2-'MT OHL indexes'!C735/'MT OHL indexes'!$B734)</f>
        <v>41.758739940167224</v>
      </c>
      <c r="C735">
        <f>IF(E735&gt;$E734*(2-'MT OHL indexes'!E735/'MT OHL indexes'!$B734),E735,$E734*(2-'MT OHL indexes'!E735/'MT OHL indexes'!$B734))</f>
        <v>42.233559529113997</v>
      </c>
      <c r="D735">
        <f>IF(E735&lt;$E734*(2-'MT OHL indexes'!D735/'MT OHL indexes'!$B734),E735,$E734*(2-'MT OHL indexes'!D735/'MT OHL indexes'!$B734))</f>
        <v>41.758739940167224</v>
      </c>
      <c r="E735">
        <f>Master!AN737</f>
        <v>42.16732485544081</v>
      </c>
    </row>
    <row r="736" spans="1:5" x14ac:dyDescent="0.25">
      <c r="A736" s="54">
        <f>'OHL indexes'!A736</f>
        <v>39135</v>
      </c>
      <c r="B736">
        <f>$E735*(2-'MT OHL indexes'!C736/'MT OHL indexes'!$B735)</f>
        <v>42.574869311957244</v>
      </c>
      <c r="C736">
        <f>IF(E736&gt;$E735*(2-'MT OHL indexes'!E736/'MT OHL indexes'!$B735),E736,$E735*(2-'MT OHL indexes'!E736/'MT OHL indexes'!$B735))</f>
        <v>42.57507849756994</v>
      </c>
      <c r="D736">
        <f>IF(E736&lt;$E735*(2-'MT OHL indexes'!D736/'MT OHL indexes'!$B735),E736,$E735*(2-'MT OHL indexes'!D736/'MT OHL indexes'!$B735))</f>
        <v>42.40050462327828</v>
      </c>
      <c r="E736">
        <f>Master!AN738</f>
        <v>42.410841738656856</v>
      </c>
    </row>
    <row r="737" spans="1:5" x14ac:dyDescent="0.25">
      <c r="A737" s="54">
        <f>'OHL indexes'!A737</f>
        <v>39136</v>
      </c>
      <c r="B737">
        <f>$E736*(2-'MT OHL indexes'!C737/'MT OHL indexes'!$B736)</f>
        <v>42.401681607379494</v>
      </c>
      <c r="C737">
        <f>IF(E737&gt;$E736*(2-'MT OHL indexes'!E737/'MT OHL indexes'!$B736),E737,$E736*(2-'MT OHL indexes'!E737/'MT OHL indexes'!$B736))</f>
        <v>42.401681607379494</v>
      </c>
      <c r="D737">
        <f>IF(E737&lt;$E736*(2-'MT OHL indexes'!D737/'MT OHL indexes'!$B736),E737,$E736*(2-'MT OHL indexes'!D737/'MT OHL indexes'!$B736))</f>
        <v>41.94362930003436</v>
      </c>
      <c r="E737">
        <f>Master!AN739</f>
        <v>41.953951114011119</v>
      </c>
    </row>
    <row r="738" spans="1:5" x14ac:dyDescent="0.25">
      <c r="A738" s="54">
        <f>'OHL indexes'!A738</f>
        <v>39139</v>
      </c>
      <c r="B738">
        <f>$E737*(2-'MT OHL indexes'!C738/'MT OHL indexes'!$B737)</f>
        <v>42.054538267341108</v>
      </c>
      <c r="C738">
        <f>IF(E738&gt;$E737*(2-'MT OHL indexes'!E738/'MT OHL indexes'!$B737),E738,$E737*(2-'MT OHL indexes'!E738/'MT OHL indexes'!$B737))</f>
        <v>42.060630898186893</v>
      </c>
      <c r="D738">
        <f>IF(E738&lt;$E737*(2-'MT OHL indexes'!D738/'MT OHL indexes'!$B737),E738,$E737*(2-'MT OHL indexes'!D738/'MT OHL indexes'!$B737))</f>
        <v>41.982640747598992</v>
      </c>
      <c r="E738">
        <f>Master!AN740</f>
        <v>42.027525695851999</v>
      </c>
    </row>
    <row r="739" spans="1:5" x14ac:dyDescent="0.25">
      <c r="A739" s="54">
        <f>'OHL indexes'!A739</f>
        <v>39140</v>
      </c>
      <c r="B739">
        <f>$E738*(2-'MT OHL indexes'!C739/'MT OHL indexes'!$B738)</f>
        <v>41.618191852523715</v>
      </c>
      <c r="C739">
        <f>IF(E739&gt;$E738*(2-'MT OHL indexes'!E739/'MT OHL indexes'!$B738),E739,$E738*(2-'MT OHL indexes'!E739/'MT OHL indexes'!$B738))</f>
        <v>41.618191852523715</v>
      </c>
      <c r="D739">
        <f>IF(E739&lt;$E738*(2-'MT OHL indexes'!D739/'MT OHL indexes'!$B738),E739,$E738*(2-'MT OHL indexes'!D739/'MT OHL indexes'!$B738))</f>
        <v>38.913784491944853</v>
      </c>
      <c r="E739">
        <f>Master!AN741</f>
        <v>39.855298929250438</v>
      </c>
    </row>
    <row r="740" spans="1:5" x14ac:dyDescent="0.25">
      <c r="A740" s="54">
        <f>'OHL indexes'!A740</f>
        <v>39141</v>
      </c>
      <c r="B740">
        <f>$E739*(2-'MT OHL indexes'!C740/'MT OHL indexes'!$B739)</f>
        <v>40.720884729210724</v>
      </c>
      <c r="C740">
        <f>IF(E740&gt;$E739*(2-'MT OHL indexes'!E740/'MT OHL indexes'!$B739),E740,$E739*(2-'MT OHL indexes'!E740/'MT OHL indexes'!$B739))</f>
        <v>41.375242993589616</v>
      </c>
      <c r="D740">
        <f>IF(E740&lt;$E739*(2-'MT OHL indexes'!D740/'MT OHL indexes'!$B739),E740,$E739*(2-'MT OHL indexes'!D740/'MT OHL indexes'!$B739))</f>
        <v>40.509657193629337</v>
      </c>
      <c r="E740">
        <f>Master!AN742</f>
        <v>41.222336129051961</v>
      </c>
    </row>
    <row r="741" spans="1:5" x14ac:dyDescent="0.25">
      <c r="A741" s="54">
        <f>'OHL indexes'!A741</f>
        <v>39142</v>
      </c>
      <c r="B741">
        <f>$E740*(2-'MT OHL indexes'!C741/'MT OHL indexes'!$B740)</f>
        <v>39.957338097769401</v>
      </c>
      <c r="C741">
        <f>IF(E741&gt;$E740*(2-'MT OHL indexes'!E741/'MT OHL indexes'!$B740),E741,$E740*(2-'MT OHL indexes'!E741/'MT OHL indexes'!$B740))</f>
        <v>40.623714440563383</v>
      </c>
      <c r="D741">
        <f>IF(E741&lt;$E740*(2-'MT OHL indexes'!D741/'MT OHL indexes'!$B740),E741,$E740*(2-'MT OHL indexes'!D741/'MT OHL indexes'!$B740))</f>
        <v>39.957338097769401</v>
      </c>
      <c r="E741">
        <f>Master!AN743</f>
        <v>40.623714440563383</v>
      </c>
    </row>
    <row r="742" spans="1:5" x14ac:dyDescent="0.25">
      <c r="A742" s="54">
        <f>'OHL indexes'!A742</f>
        <v>39143</v>
      </c>
      <c r="B742">
        <f>$E741*(2-'MT OHL indexes'!C742/'MT OHL indexes'!$B741)</f>
        <v>40.237770538306052</v>
      </c>
      <c r="C742">
        <f>IF(E742&gt;$E741*(2-'MT OHL indexes'!E742/'MT OHL indexes'!$B741),E742,$E741*(2-'MT OHL indexes'!E742/'MT OHL indexes'!$B741))</f>
        <v>40.425078290389543</v>
      </c>
      <c r="D742">
        <f>IF(E742&lt;$E741*(2-'MT OHL indexes'!D742/'MT OHL indexes'!$B741),E742,$E741*(2-'MT OHL indexes'!D742/'MT OHL indexes'!$B741))</f>
        <v>39.596111978690764</v>
      </c>
      <c r="E742">
        <f>Master!AN744</f>
        <v>39.968652877895551</v>
      </c>
    </row>
    <row r="743" spans="1:5" x14ac:dyDescent="0.25">
      <c r="A743" s="54">
        <f>'OHL indexes'!A743</f>
        <v>39146</v>
      </c>
      <c r="B743">
        <f>$E742*(2-'MT OHL indexes'!C743/'MT OHL indexes'!$B742)</f>
        <v>39.593525261707725</v>
      </c>
      <c r="C743">
        <f>IF(E743&gt;$E742*(2-'MT OHL indexes'!E743/'MT OHL indexes'!$B742),E743,$E742*(2-'MT OHL indexes'!E743/'MT OHL indexes'!$B742))</f>
        <v>40.215876756430369</v>
      </c>
      <c r="D743">
        <f>IF(E743&lt;$E742*(2-'MT OHL indexes'!D743/'MT OHL indexes'!$B742),E743,$E742*(2-'MT OHL indexes'!D743/'MT OHL indexes'!$B742))</f>
        <v>39.444829466395412</v>
      </c>
      <c r="E743">
        <f>Master!AN745</f>
        <v>40.055460385320998</v>
      </c>
    </row>
    <row r="744" spans="1:5" x14ac:dyDescent="0.25">
      <c r="A744" s="54">
        <f>'OHL indexes'!A744</f>
        <v>39147</v>
      </c>
      <c r="B744">
        <f>$E743*(2-'MT OHL indexes'!C744/'MT OHL indexes'!$B743)</f>
        <v>40.642622474020257</v>
      </c>
      <c r="C744">
        <f>IF(E744&gt;$E743*(2-'MT OHL indexes'!E744/'MT OHL indexes'!$B743),E744,$E743*(2-'MT OHL indexes'!E744/'MT OHL indexes'!$B743))</f>
        <v>41.16654692462366</v>
      </c>
      <c r="D744">
        <f>IF(E744&lt;$E743*(2-'MT OHL indexes'!D744/'MT OHL indexes'!$B743),E744,$E743*(2-'MT OHL indexes'!D744/'MT OHL indexes'!$B743))</f>
        <v>40.374469025149132</v>
      </c>
      <c r="E744">
        <f>Master!AN746</f>
        <v>41.16654692462366</v>
      </c>
    </row>
    <row r="745" spans="1:5" x14ac:dyDescent="0.25">
      <c r="A745" s="54">
        <f>'OHL indexes'!A745</f>
        <v>39148</v>
      </c>
      <c r="B745">
        <f>$E744*(2-'MT OHL indexes'!C745/'MT OHL indexes'!$B744)</f>
        <v>41.747795750952818</v>
      </c>
      <c r="C745">
        <f>IF(E745&gt;$E744*(2-'MT OHL indexes'!E745/'MT OHL indexes'!$B744),E745,$E744*(2-'MT OHL indexes'!E745/'MT OHL indexes'!$B744))</f>
        <v>41.867048847544176</v>
      </c>
      <c r="D745">
        <f>IF(E745&lt;$E744*(2-'MT OHL indexes'!D745/'MT OHL indexes'!$B744),E745,$E744*(2-'MT OHL indexes'!D745/'MT OHL indexes'!$B744))</f>
        <v>41.325768842630872</v>
      </c>
      <c r="E745">
        <f>Master!AN747</f>
        <v>41.502959460444877</v>
      </c>
    </row>
    <row r="746" spans="1:5" x14ac:dyDescent="0.25">
      <c r="A746" s="54">
        <f>'OHL indexes'!A746</f>
        <v>39149</v>
      </c>
      <c r="B746">
        <f>$E745*(2-'MT OHL indexes'!C746/'MT OHL indexes'!$B745)</f>
        <v>41.705180283204029</v>
      </c>
      <c r="C746">
        <f>IF(E746&gt;$E745*(2-'MT OHL indexes'!E746/'MT OHL indexes'!$B745),E746,$E745*(2-'MT OHL indexes'!E746/'MT OHL indexes'!$B745))</f>
        <v>41.738680720709318</v>
      </c>
      <c r="D746">
        <f>IF(E746&lt;$E745*(2-'MT OHL indexes'!D746/'MT OHL indexes'!$B745),E746,$E745*(2-'MT OHL indexes'!D746/'MT OHL indexes'!$B745))</f>
        <v>41.415578466696445</v>
      </c>
      <c r="E746">
        <f>Master!AN748</f>
        <v>41.425555163431255</v>
      </c>
    </row>
    <row r="747" spans="1:5" x14ac:dyDescent="0.25">
      <c r="A747" s="54">
        <f>'OHL indexes'!A747</f>
        <v>39150</v>
      </c>
      <c r="B747">
        <f>$E746*(2-'MT OHL indexes'!C747/'MT OHL indexes'!$B746)</f>
        <v>41.766512442617618</v>
      </c>
      <c r="C747">
        <f>IF(E747&gt;$E746*(2-'MT OHL indexes'!E747/'MT OHL indexes'!$B746),E747,$E746*(2-'MT OHL indexes'!E747/'MT OHL indexes'!$B746))</f>
        <v>41.793687582756021</v>
      </c>
      <c r="D747">
        <f>IF(E747&lt;$E746*(2-'MT OHL indexes'!D747/'MT OHL indexes'!$B746),E747,$E746*(2-'MT OHL indexes'!D747/'MT OHL indexes'!$B746))</f>
        <v>41.609369953856643</v>
      </c>
      <c r="E747">
        <f>Master!AN749</f>
        <v>41.619356681254324</v>
      </c>
    </row>
    <row r="748" spans="1:5" x14ac:dyDescent="0.25">
      <c r="A748" s="54">
        <f>'OHL indexes'!A748</f>
        <v>39153</v>
      </c>
      <c r="B748">
        <f>$E747*(2-'MT OHL indexes'!C748/'MT OHL indexes'!$B747)</f>
        <v>41.759344636234736</v>
      </c>
      <c r="C748">
        <f>IF(E748&gt;$E747*(2-'MT OHL indexes'!E748/'MT OHL indexes'!$B747),E748,$E747*(2-'MT OHL indexes'!E748/'MT OHL indexes'!$B747))</f>
        <v>41.805567524044164</v>
      </c>
      <c r="D748">
        <f>IF(E748&lt;$E747*(2-'MT OHL indexes'!D748/'MT OHL indexes'!$B747),E748,$E747*(2-'MT OHL indexes'!D748/'MT OHL indexes'!$B747))</f>
        <v>41.759344636234736</v>
      </c>
      <c r="E748">
        <f>Master!AN750</f>
        <v>41.805567524044164</v>
      </c>
    </row>
    <row r="749" spans="1:5" x14ac:dyDescent="0.25">
      <c r="A749" s="54">
        <f>'OHL indexes'!A749</f>
        <v>39154</v>
      </c>
      <c r="B749">
        <f>$E748*(2-'MT OHL indexes'!C749/'MT OHL indexes'!$B748)</f>
        <v>41.532572923401759</v>
      </c>
      <c r="C749">
        <f>IF(E749&gt;$E748*(2-'MT OHL indexes'!E749/'MT OHL indexes'!$B748),E749,$E748*(2-'MT OHL indexes'!E749/'MT OHL indexes'!$B748))</f>
        <v>41.532572923401759</v>
      </c>
      <c r="D749">
        <f>IF(E749&lt;$E748*(2-'MT OHL indexes'!D749/'MT OHL indexes'!$B748),E749,$E748*(2-'MT OHL indexes'!D749/'MT OHL indexes'!$B748))</f>
        <v>40.447996501183219</v>
      </c>
      <c r="E749">
        <f>Master!AN751</f>
        <v>40.64095780030091</v>
      </c>
    </row>
    <row r="750" spans="1:5" x14ac:dyDescent="0.25">
      <c r="A750" s="54">
        <f>'OHL indexes'!A750</f>
        <v>39155</v>
      </c>
      <c r="B750">
        <f>$E749*(2-'MT OHL indexes'!C750/'MT OHL indexes'!$B749)</f>
        <v>40.467409799961473</v>
      </c>
      <c r="C750">
        <f>IF(E750&gt;$E749*(2-'MT OHL indexes'!E750/'MT OHL indexes'!$B749),E750,$E749*(2-'MT OHL indexes'!E750/'MT OHL indexes'!$B749))</f>
        <v>40.505108361135719</v>
      </c>
      <c r="D750">
        <f>IF(E750&lt;$E749*(2-'MT OHL indexes'!D750/'MT OHL indexes'!$B749),E750,$E749*(2-'MT OHL indexes'!D750/'MT OHL indexes'!$B749))</f>
        <v>39.711056452301506</v>
      </c>
      <c r="E750">
        <f>Master!AN752</f>
        <v>40.245443224047477</v>
      </c>
    </row>
    <row r="751" spans="1:5" x14ac:dyDescent="0.25">
      <c r="A751" s="54">
        <f>'OHL indexes'!A751</f>
        <v>39156</v>
      </c>
      <c r="B751">
        <f>$E750*(2-'MT OHL indexes'!C751/'MT OHL indexes'!$B750)</f>
        <v>40.58265353054869</v>
      </c>
      <c r="C751">
        <f>IF(E751&gt;$E750*(2-'MT OHL indexes'!E751/'MT OHL indexes'!$B750),E751,$E750*(2-'MT OHL indexes'!E751/'MT OHL indexes'!$B750))</f>
        <v>40.58265353054869</v>
      </c>
      <c r="D751">
        <f>IF(E751&lt;$E750*(2-'MT OHL indexes'!D751/'MT OHL indexes'!$B750),E751,$E750*(2-'MT OHL indexes'!D751/'MT OHL indexes'!$B750))</f>
        <v>40.564344705155172</v>
      </c>
      <c r="E751">
        <f>Master!AN753</f>
        <v>40.57610333827688</v>
      </c>
    </row>
    <row r="752" spans="1:5" x14ac:dyDescent="0.25">
      <c r="A752" s="54">
        <f>'OHL indexes'!A752</f>
        <v>39157</v>
      </c>
      <c r="B752">
        <f>$E751*(2-'MT OHL indexes'!C752/'MT OHL indexes'!$B751)</f>
        <v>40.161191180934829</v>
      </c>
      <c r="C752">
        <f>IF(E752&gt;$E751*(2-'MT OHL indexes'!E752/'MT OHL indexes'!$B751),E752,$E751*(2-'MT OHL indexes'!E752/'MT OHL indexes'!$B751))</f>
        <v>40.161191180934829</v>
      </c>
      <c r="D752">
        <f>IF(E752&lt;$E751*(2-'MT OHL indexes'!D752/'MT OHL indexes'!$B751),E752,$E751*(2-'MT OHL indexes'!D752/'MT OHL indexes'!$B751))</f>
        <v>39.843635085366692</v>
      </c>
      <c r="E752">
        <f>Master!AN754</f>
        <v>39.90492725658239</v>
      </c>
    </row>
    <row r="753" spans="1:5" x14ac:dyDescent="0.25">
      <c r="A753" s="54">
        <f>'OHL indexes'!A753</f>
        <v>39160</v>
      </c>
      <c r="B753">
        <f>$E752*(2-'MT OHL indexes'!C753/'MT OHL indexes'!$B752)</f>
        <v>40.110425038530707</v>
      </c>
      <c r="C753">
        <f>IF(E753&gt;$E752*(2-'MT OHL indexes'!E753/'MT OHL indexes'!$B752),E753,$E752*(2-'MT OHL indexes'!E753/'MT OHL indexes'!$B752))</f>
        <v>40.275957679589659</v>
      </c>
      <c r="D753">
        <f>IF(E753&lt;$E752*(2-'MT OHL indexes'!D753/'MT OHL indexes'!$B752),E753,$E752*(2-'MT OHL indexes'!D753/'MT OHL indexes'!$B752))</f>
        <v>40.08416572151814</v>
      </c>
      <c r="E753">
        <f>Master!AN755</f>
        <v>40.275957679589659</v>
      </c>
    </row>
    <row r="754" spans="1:5" x14ac:dyDescent="0.25">
      <c r="A754" s="54">
        <f>'OHL indexes'!A754</f>
        <v>39161</v>
      </c>
      <c r="B754">
        <f>$E753*(2-'MT OHL indexes'!C754/'MT OHL indexes'!$B753)</f>
        <v>40.309119483511338</v>
      </c>
      <c r="C754">
        <f>IF(E754&gt;$E753*(2-'MT OHL indexes'!E754/'MT OHL indexes'!$B753),E754,$E753*(2-'MT OHL indexes'!E754/'MT OHL indexes'!$B753))</f>
        <v>40.324593616071013</v>
      </c>
      <c r="D754">
        <f>IF(E754&lt;$E753*(2-'MT OHL indexes'!D754/'MT OHL indexes'!$B753),E754,$E753*(2-'MT OHL indexes'!D754/'MT OHL indexes'!$B753))</f>
        <v>40.286834462329182</v>
      </c>
      <c r="E754">
        <f>Master!AN756</f>
        <v>40.296445978335257</v>
      </c>
    </row>
    <row r="755" spans="1:5" x14ac:dyDescent="0.25">
      <c r="A755" s="54">
        <f>'OHL indexes'!A755</f>
        <v>39162</v>
      </c>
      <c r="B755">
        <f>$E754*(2-'MT OHL indexes'!C755/'MT OHL indexes'!$B754)</f>
        <v>40.901378037829332</v>
      </c>
      <c r="C755">
        <f>IF(E755&gt;$E754*(2-'MT OHL indexes'!E755/'MT OHL indexes'!$B754),E755,$E754*(2-'MT OHL indexes'!E755/'MT OHL indexes'!$B754))</f>
        <v>41.574239667722189</v>
      </c>
      <c r="D755">
        <f>IF(E755&lt;$E754*(2-'MT OHL indexes'!D755/'MT OHL indexes'!$B754),E755,$E754*(2-'MT OHL indexes'!D755/'MT OHL indexes'!$B754))</f>
        <v>40.721461497211038</v>
      </c>
      <c r="E755">
        <f>Master!AN757</f>
        <v>41.314033993171897</v>
      </c>
    </row>
    <row r="756" spans="1:5" x14ac:dyDescent="0.25">
      <c r="A756" s="54">
        <f>'OHL indexes'!A756</f>
        <v>39163</v>
      </c>
      <c r="B756">
        <f>$E755*(2-'MT OHL indexes'!C756/'MT OHL indexes'!$B755)</f>
        <v>41.633122165716962</v>
      </c>
      <c r="C756">
        <f>IF(E756&gt;$E755*(2-'MT OHL indexes'!E756/'MT OHL indexes'!$B755),E756,$E755*(2-'MT OHL indexes'!E756/'MT OHL indexes'!$B755))</f>
        <v>41.633122165716962</v>
      </c>
      <c r="D756">
        <f>IF(E756&lt;$E755*(2-'MT OHL indexes'!D756/'MT OHL indexes'!$B755),E756,$E755*(2-'MT OHL indexes'!D756/'MT OHL indexes'!$B755))</f>
        <v>41.450516894555747</v>
      </c>
      <c r="E756">
        <f>Master!AN758</f>
        <v>41.471308568504227</v>
      </c>
    </row>
    <row r="757" spans="1:5" x14ac:dyDescent="0.25">
      <c r="A757" s="54">
        <f>'OHL indexes'!A757</f>
        <v>39164</v>
      </c>
      <c r="B757">
        <f>$E756*(2-'MT OHL indexes'!C757/'MT OHL indexes'!$B756)</f>
        <v>41.667890494130347</v>
      </c>
      <c r="C757">
        <f>IF(E757&gt;$E756*(2-'MT OHL indexes'!E757/'MT OHL indexes'!$B756),E757,$E756*(2-'MT OHL indexes'!E757/'MT OHL indexes'!$B756))</f>
        <v>41.853931379305642</v>
      </c>
      <c r="D757">
        <f>IF(E757&lt;$E756*(2-'MT OHL indexes'!D757/'MT OHL indexes'!$B756),E757,$E756*(2-'MT OHL indexes'!D757/'MT OHL indexes'!$B756))</f>
        <v>41.51560610123429</v>
      </c>
      <c r="E757">
        <f>Master!AN759</f>
        <v>41.655156598410052</v>
      </c>
    </row>
    <row r="758" spans="1:5" x14ac:dyDescent="0.25">
      <c r="A758" s="54">
        <f>'OHL indexes'!A758</f>
        <v>39167</v>
      </c>
      <c r="B758">
        <f>$E757*(2-'MT OHL indexes'!C758/'MT OHL indexes'!$B757)</f>
        <v>41.62168148142846</v>
      </c>
      <c r="C758">
        <f>IF(E758&gt;$E757*(2-'MT OHL indexes'!E758/'MT OHL indexes'!$B757),E758,$E757*(2-'MT OHL indexes'!E758/'MT OHL indexes'!$B757))</f>
        <v>41.714534122662805</v>
      </c>
      <c r="D758">
        <f>IF(E758&lt;$E757*(2-'MT OHL indexes'!D758/'MT OHL indexes'!$B757),E758,$E757*(2-'MT OHL indexes'!D758/'MT OHL indexes'!$B757))</f>
        <v>41.327683107726941</v>
      </c>
      <c r="E758">
        <f>Master!AN760</f>
        <v>41.714534122662805</v>
      </c>
    </row>
    <row r="759" spans="1:5" x14ac:dyDescent="0.25">
      <c r="A759" s="54">
        <f>'OHL indexes'!A759</f>
        <v>39168</v>
      </c>
      <c r="B759">
        <f>$E758*(2-'MT OHL indexes'!C759/'MT OHL indexes'!$B758)</f>
        <v>41.491474136994064</v>
      </c>
      <c r="C759">
        <f>IF(E759&gt;$E758*(2-'MT OHL indexes'!E759/'MT OHL indexes'!$B758),E759,$E758*(2-'MT OHL indexes'!E759/'MT OHL indexes'!$B758))</f>
        <v>41.520929047473658</v>
      </c>
      <c r="D759">
        <f>IF(E759&lt;$E758*(2-'MT OHL indexes'!D759/'MT OHL indexes'!$B758),E759,$E758*(2-'MT OHL indexes'!D759/'MT OHL indexes'!$B758))</f>
        <v>41.485729130050508</v>
      </c>
      <c r="E759">
        <f>Master!AN761</f>
        <v>41.495649919287168</v>
      </c>
    </row>
    <row r="760" spans="1:5" x14ac:dyDescent="0.25">
      <c r="A760" s="54">
        <f>'OHL indexes'!A760</f>
        <v>39169</v>
      </c>
      <c r="B760">
        <f>$E759*(2-'MT OHL indexes'!C760/'MT OHL indexes'!$B759)</f>
        <v>40.95281134554849</v>
      </c>
      <c r="C760">
        <f>IF(E760&gt;$E759*(2-'MT OHL indexes'!E760/'MT OHL indexes'!$B759),E760,$E759*(2-'MT OHL indexes'!E760/'MT OHL indexes'!$B759))</f>
        <v>41.111013672924692</v>
      </c>
      <c r="D760">
        <f>IF(E760&lt;$E759*(2-'MT OHL indexes'!D760/'MT OHL indexes'!$B759),E760,$E759*(2-'MT OHL indexes'!D760/'MT OHL indexes'!$B759))</f>
        <v>40.884831389728852</v>
      </c>
      <c r="E760">
        <f>Master!AN762</f>
        <v>41.015978049739175</v>
      </c>
    </row>
    <row r="761" spans="1:5" x14ac:dyDescent="0.25">
      <c r="A761" s="54">
        <f>'OHL indexes'!A761</f>
        <v>39170</v>
      </c>
      <c r="B761">
        <f>$E760*(2-'MT OHL indexes'!C761/'MT OHL indexes'!$B760)</f>
        <v>41.321044049557202</v>
      </c>
      <c r="C761">
        <f>IF(E761&gt;$E760*(2-'MT OHL indexes'!E761/'MT OHL indexes'!$B760),E761,$E760*(2-'MT OHL indexes'!E761/'MT OHL indexes'!$B760))</f>
        <v>41.819030827047669</v>
      </c>
      <c r="D761">
        <f>IF(E761&lt;$E760*(2-'MT OHL indexes'!D761/'MT OHL indexes'!$B760),E761,$E760*(2-'MT OHL indexes'!D761/'MT OHL indexes'!$B760))</f>
        <v>41.055919598002987</v>
      </c>
      <c r="E761">
        <f>Master!AN763</f>
        <v>41.158822773856585</v>
      </c>
    </row>
    <row r="762" spans="1:5" x14ac:dyDescent="0.25">
      <c r="A762" s="54">
        <f>'OHL indexes'!A762</f>
        <v>39171</v>
      </c>
      <c r="B762">
        <f>$E761*(2-'MT OHL indexes'!C762/'MT OHL indexes'!$B761)</f>
        <v>41.330325199175697</v>
      </c>
      <c r="C762">
        <f>IF(E762&gt;$E761*(2-'MT OHL indexes'!E762/'MT OHL indexes'!$B761),E762,$E761*(2-'MT OHL indexes'!E762/'MT OHL indexes'!$B761))</f>
        <v>41.34439962100442</v>
      </c>
      <c r="D762">
        <f>IF(E762&lt;$E761*(2-'MT OHL indexes'!D762/'MT OHL indexes'!$B761),E762,$E761*(2-'MT OHL indexes'!D762/'MT OHL indexes'!$B761))</f>
        <v>41.05336683262373</v>
      </c>
      <c r="E762">
        <f>Master!AN764</f>
        <v>41.173774702925762</v>
      </c>
    </row>
    <row r="763" spans="1:5" x14ac:dyDescent="0.25">
      <c r="A763" s="54">
        <f>'OHL indexes'!A763</f>
        <v>39174</v>
      </c>
      <c r="B763">
        <f>$E762*(2-'MT OHL indexes'!C763/'MT OHL indexes'!$B762)</f>
        <v>40.960531398381796</v>
      </c>
      <c r="C763">
        <f>IF(E763&gt;$E762*(2-'MT OHL indexes'!E763/'MT OHL indexes'!$B762),E763,$E762*(2-'MT OHL indexes'!E763/'MT OHL indexes'!$B762))</f>
        <v>41.062501488926742</v>
      </c>
      <c r="D763">
        <f>IF(E763&lt;$E762*(2-'MT OHL indexes'!D763/'MT OHL indexes'!$B762),E763,$E762*(2-'MT OHL indexes'!D763/'MT OHL indexes'!$B762))</f>
        <v>40.830069514995479</v>
      </c>
      <c r="E763">
        <f>Master!AN765</f>
        <v>41.062501488926742</v>
      </c>
    </row>
    <row r="764" spans="1:5" x14ac:dyDescent="0.25">
      <c r="A764" s="54">
        <f>'OHL indexes'!A764</f>
        <v>39175</v>
      </c>
      <c r="B764">
        <f>$E763*(2-'MT OHL indexes'!C764/'MT OHL indexes'!$B763)</f>
        <v>41.594039150780603</v>
      </c>
      <c r="C764">
        <f>IF(E764&gt;$E763*(2-'MT OHL indexes'!E764/'MT OHL indexes'!$B763),E764,$E763*(2-'MT OHL indexes'!E764/'MT OHL indexes'!$B763))</f>
        <v>41.65217280580201</v>
      </c>
      <c r="D764">
        <f>IF(E764&lt;$E763*(2-'MT OHL indexes'!D764/'MT OHL indexes'!$B763),E764,$E763*(2-'MT OHL indexes'!D764/'MT OHL indexes'!$B763))</f>
        <v>41.594039150780603</v>
      </c>
      <c r="E764">
        <f>Master!AN766</f>
        <v>41.65217280580201</v>
      </c>
    </row>
    <row r="765" spans="1:5" x14ac:dyDescent="0.25">
      <c r="A765" s="54">
        <f>'OHL indexes'!A765</f>
        <v>39176</v>
      </c>
      <c r="B765">
        <f>$E764*(2-'MT OHL indexes'!C765/'MT OHL indexes'!$B764)</f>
        <v>41.447923012274941</v>
      </c>
      <c r="C765">
        <f>IF(E765&gt;$E764*(2-'MT OHL indexes'!E765/'MT OHL indexes'!$B764),E765,$E764*(2-'MT OHL indexes'!E765/'MT OHL indexes'!$B764))</f>
        <v>41.457187077453248</v>
      </c>
      <c r="D765">
        <f>IF(E765&lt;$E764*(2-'MT OHL indexes'!D765/'MT OHL indexes'!$B764),E765,$E764*(2-'MT OHL indexes'!D765/'MT OHL indexes'!$B764))</f>
        <v>40.996670012125243</v>
      </c>
      <c r="E765">
        <f>Master!AN767</f>
        <v>41.00649987093778</v>
      </c>
    </row>
    <row r="766" spans="1:5" x14ac:dyDescent="0.25">
      <c r="A766" s="54">
        <f>'OHL indexes'!A766</f>
        <v>39177</v>
      </c>
      <c r="B766">
        <f>$E765*(2-'MT OHL indexes'!C766/'MT OHL indexes'!$B765)</f>
        <v>41.164133805312773</v>
      </c>
      <c r="C766">
        <f>IF(E766&gt;$E765*(2-'MT OHL indexes'!E766/'MT OHL indexes'!$B765),E766,$E765*(2-'MT OHL indexes'!E766/'MT OHL indexes'!$B765))</f>
        <v>41.195152680776665</v>
      </c>
      <c r="D766">
        <f>IF(E766&lt;$E765*(2-'MT OHL indexes'!D766/'MT OHL indexes'!$B765),E766,$E765*(2-'MT OHL indexes'!D766/'MT OHL indexes'!$B765))</f>
        <v>41.053775112679368</v>
      </c>
      <c r="E766">
        <f>Master!AN768</f>
        <v>41.106768915797616</v>
      </c>
    </row>
    <row r="767" spans="1:5" x14ac:dyDescent="0.25">
      <c r="A767" s="54">
        <f>'OHL indexes'!A767</f>
        <v>39181</v>
      </c>
      <c r="B767">
        <f>$E766*(2-'MT OHL indexes'!C767/'MT OHL indexes'!$B766)</f>
        <v>41.238937800176188</v>
      </c>
      <c r="C767">
        <f>IF(E767&gt;$E766*(2-'MT OHL indexes'!E767/'MT OHL indexes'!$B766),E767,$E766*(2-'MT OHL indexes'!E767/'MT OHL indexes'!$B766))</f>
        <v>41.257976808908154</v>
      </c>
      <c r="D767">
        <f>IF(E767&lt;$E766*(2-'MT OHL indexes'!D767/'MT OHL indexes'!$B766),E767,$E766*(2-'MT OHL indexes'!D767/'MT OHL indexes'!$B766))</f>
        <v>41.163655458498162</v>
      </c>
      <c r="E767">
        <f>Master!AN769</f>
        <v>41.202608987542021</v>
      </c>
    </row>
    <row r="768" spans="1:5" x14ac:dyDescent="0.25">
      <c r="A768" s="54">
        <f>'OHL indexes'!A768</f>
        <v>39182</v>
      </c>
      <c r="B768">
        <f>$E767*(2-'MT OHL indexes'!C768/'MT OHL indexes'!$B767)</f>
        <v>40.989032813114498</v>
      </c>
      <c r="C768">
        <f>IF(E768&gt;$E767*(2-'MT OHL indexes'!E768/'MT OHL indexes'!$B767),E768,$E767*(2-'MT OHL indexes'!E768/'MT OHL indexes'!$B767))</f>
        <v>41.149103744022774</v>
      </c>
      <c r="D768">
        <f>IF(E768&lt;$E767*(2-'MT OHL indexes'!D768/'MT OHL indexes'!$B767),E768,$E767*(2-'MT OHL indexes'!D768/'MT OHL indexes'!$B767))</f>
        <v>40.960260447231114</v>
      </c>
      <c r="E768">
        <f>Master!AN770</f>
        <v>41.149103744022774</v>
      </c>
    </row>
    <row r="769" spans="1:5" x14ac:dyDescent="0.25">
      <c r="A769" s="54">
        <f>'OHL indexes'!A769</f>
        <v>39183</v>
      </c>
      <c r="B769">
        <f>$E768*(2-'MT OHL indexes'!C769/'MT OHL indexes'!$B768)</f>
        <v>40.816705721381382</v>
      </c>
      <c r="C769">
        <f>IF(E769&gt;$E768*(2-'MT OHL indexes'!E769/'MT OHL indexes'!$B768),E769,$E768*(2-'MT OHL indexes'!E769/'MT OHL indexes'!$B768))</f>
        <v>40.816705721381382</v>
      </c>
      <c r="D769">
        <f>IF(E769&lt;$E768*(2-'MT OHL indexes'!D769/'MT OHL indexes'!$B768),E769,$E768*(2-'MT OHL indexes'!D769/'MT OHL indexes'!$B768))</f>
        <v>40.498755121632108</v>
      </c>
      <c r="E769">
        <f>Master!AN771</f>
        <v>40.508399345731334</v>
      </c>
    </row>
    <row r="770" spans="1:5" x14ac:dyDescent="0.25">
      <c r="A770" s="54">
        <f>'OHL indexes'!A770</f>
        <v>39184</v>
      </c>
      <c r="B770">
        <f>$E769*(2-'MT OHL indexes'!C770/'MT OHL indexes'!$B769)</f>
        <v>40.4814263930759</v>
      </c>
      <c r="C770">
        <f>IF(E770&gt;$E769*(2-'MT OHL indexes'!E770/'MT OHL indexes'!$B769),E770,$E769*(2-'MT OHL indexes'!E770/'MT OHL indexes'!$B769))</f>
        <v>40.718748786775933</v>
      </c>
      <c r="D770">
        <f>IF(E770&lt;$E769*(2-'MT OHL indexes'!D770/'MT OHL indexes'!$B769),E770,$E769*(2-'MT OHL indexes'!D770/'MT OHL indexes'!$B769))</f>
        <v>40.370623084095058</v>
      </c>
      <c r="E770">
        <f>Master!AN772</f>
        <v>40.718748786775933</v>
      </c>
    </row>
    <row r="771" spans="1:5" x14ac:dyDescent="0.25">
      <c r="A771" s="54">
        <f>'OHL indexes'!A771</f>
        <v>39185</v>
      </c>
      <c r="B771">
        <f>$E770*(2-'MT OHL indexes'!C771/'MT OHL indexes'!$B770)</f>
        <v>40.982815539867467</v>
      </c>
      <c r="C771">
        <f>IF(E771&gt;$E770*(2-'MT OHL indexes'!E771/'MT OHL indexes'!$B770),E771,$E770*(2-'MT OHL indexes'!E771/'MT OHL indexes'!$B770))</f>
        <v>41.23559020657634</v>
      </c>
      <c r="D771">
        <f>IF(E771&lt;$E770*(2-'MT OHL indexes'!D771/'MT OHL indexes'!$B770),E771,$E770*(2-'MT OHL indexes'!D771/'MT OHL indexes'!$B770))</f>
        <v>40.982815539867467</v>
      </c>
      <c r="E771">
        <f>Master!AN773</f>
        <v>41.204739434337348</v>
      </c>
    </row>
    <row r="772" spans="1:5" x14ac:dyDescent="0.25">
      <c r="A772" s="54">
        <f>'OHL indexes'!A772</f>
        <v>39188</v>
      </c>
      <c r="B772">
        <f>$E771*(2-'MT OHL indexes'!C772/'MT OHL indexes'!$B771)</f>
        <v>41.564810695880098</v>
      </c>
      <c r="C772">
        <f>IF(E772&gt;$E771*(2-'MT OHL indexes'!E772/'MT OHL indexes'!$B771),E772,$E771*(2-'MT OHL indexes'!E772/'MT OHL indexes'!$B771))</f>
        <v>41.803899175134063</v>
      </c>
      <c r="D772">
        <f>IF(E772&lt;$E771*(2-'MT OHL indexes'!D772/'MT OHL indexes'!$B771),E772,$E771*(2-'MT OHL indexes'!D772/'MT OHL indexes'!$B771))</f>
        <v>41.526628815884969</v>
      </c>
      <c r="E772">
        <f>Master!AN774</f>
        <v>41.778172634777491</v>
      </c>
    </row>
    <row r="773" spans="1:5" x14ac:dyDescent="0.25">
      <c r="A773" s="54">
        <f>'OHL indexes'!A773</f>
        <v>39189</v>
      </c>
      <c r="B773">
        <f>$E772*(2-'MT OHL indexes'!C773/'MT OHL indexes'!$B772)</f>
        <v>42.094172876389727</v>
      </c>
      <c r="C773">
        <f>IF(E773&gt;$E772*(2-'MT OHL indexes'!E773/'MT OHL indexes'!$B772),E773,$E772*(2-'MT OHL indexes'!E773/'MT OHL indexes'!$B772))</f>
        <v>42.186399703799708</v>
      </c>
      <c r="D773">
        <f>IF(E773&lt;$E772*(2-'MT OHL indexes'!D773/'MT OHL indexes'!$B772),E773,$E772*(2-'MT OHL indexes'!D773/'MT OHL indexes'!$B772))</f>
        <v>41.903933978726407</v>
      </c>
      <c r="E773">
        <f>Master!AN775</f>
        <v>42.145905495380497</v>
      </c>
    </row>
    <row r="774" spans="1:5" x14ac:dyDescent="0.25">
      <c r="A774" s="54">
        <f>'OHL indexes'!A774</f>
        <v>39190</v>
      </c>
      <c r="B774">
        <f>$E773*(2-'MT OHL indexes'!C774/'MT OHL indexes'!$B773)</f>
        <v>42.119997751735731</v>
      </c>
      <c r="C774">
        <f>IF(E774&gt;$E773*(2-'MT OHL indexes'!E774/'MT OHL indexes'!$B773),E774,$E773*(2-'MT OHL indexes'!E774/'MT OHL indexes'!$B773))</f>
        <v>42.119997751735731</v>
      </c>
      <c r="D774">
        <f>IF(E774&lt;$E773*(2-'MT OHL indexes'!D774/'MT OHL indexes'!$B773),E774,$E773*(2-'MT OHL indexes'!D774/'MT OHL indexes'!$B773))</f>
        <v>42.030327047874962</v>
      </c>
      <c r="E774">
        <f>Master!AN776</f>
        <v>42.053421883646834</v>
      </c>
    </row>
    <row r="775" spans="1:5" x14ac:dyDescent="0.25">
      <c r="A775" s="54">
        <f>'OHL indexes'!A775</f>
        <v>39191</v>
      </c>
      <c r="B775">
        <f>$E774*(2-'MT OHL indexes'!C775/'MT OHL indexes'!$B774)</f>
        <v>41.720838524813253</v>
      </c>
      <c r="C775">
        <f>IF(E775&gt;$E774*(2-'MT OHL indexes'!E775/'MT OHL indexes'!$B774),E775,$E774*(2-'MT OHL indexes'!E775/'MT OHL indexes'!$B774))</f>
        <v>41.749089194453688</v>
      </c>
      <c r="D775">
        <f>IF(E775&lt;$E774*(2-'MT OHL indexes'!D775/'MT OHL indexes'!$B774),E775,$E774*(2-'MT OHL indexes'!D775/'MT OHL indexes'!$B774))</f>
        <v>41.68042126329518</v>
      </c>
      <c r="E775">
        <f>Master!AN777</f>
        <v>41.690265323057069</v>
      </c>
    </row>
    <row r="776" spans="1:5" x14ac:dyDescent="0.25">
      <c r="A776" s="54">
        <f>'OHL indexes'!A776</f>
        <v>39192</v>
      </c>
      <c r="B776">
        <f>$E775*(2-'MT OHL indexes'!C776/'MT OHL indexes'!$B775)</f>
        <v>41.97164265891297</v>
      </c>
      <c r="C776">
        <f>IF(E776&gt;$E775*(2-'MT OHL indexes'!E776/'MT OHL indexes'!$B775),E776,$E775*(2-'MT OHL indexes'!E776/'MT OHL indexes'!$B775))</f>
        <v>41.980403048547053</v>
      </c>
      <c r="D776">
        <f>IF(E776&lt;$E775*(2-'MT OHL indexes'!D776/'MT OHL indexes'!$B775),E776,$E775*(2-'MT OHL indexes'!D776/'MT OHL indexes'!$B775))</f>
        <v>41.866490486788884</v>
      </c>
      <c r="E776">
        <f>Master!AN778</f>
        <v>41.93295530043369</v>
      </c>
    </row>
    <row r="777" spans="1:5" x14ac:dyDescent="0.25">
      <c r="A777" s="54">
        <f>'OHL indexes'!A777</f>
        <v>39195</v>
      </c>
      <c r="B777">
        <f>$E776*(2-'MT OHL indexes'!C777/'MT OHL indexes'!$B776)</f>
        <v>41.801566192608803</v>
      </c>
      <c r="C777">
        <f>IF(E777&gt;$E776*(2-'MT OHL indexes'!E777/'MT OHL indexes'!$B776),E777,$E776*(2-'MT OHL indexes'!E777/'MT OHL indexes'!$B776))</f>
        <v>41.801566192608803</v>
      </c>
      <c r="D777">
        <f>IF(E777&lt;$E776*(2-'MT OHL indexes'!D777/'MT OHL indexes'!$B776),E777,$E776*(2-'MT OHL indexes'!D777/'MT OHL indexes'!$B776))</f>
        <v>41.690841346905323</v>
      </c>
      <c r="E777">
        <f>Master!AN779</f>
        <v>41.752345894150665</v>
      </c>
    </row>
    <row r="778" spans="1:5" x14ac:dyDescent="0.25">
      <c r="A778" s="54">
        <f>'OHL indexes'!A778</f>
        <v>39196</v>
      </c>
      <c r="B778">
        <f>$E777*(2-'MT OHL indexes'!C778/'MT OHL indexes'!$B777)</f>
        <v>41.401372293781797</v>
      </c>
      <c r="C778">
        <f>IF(E778&gt;$E777*(2-'MT OHL indexes'!E778/'MT OHL indexes'!$B777),E778,$E777*(2-'MT OHL indexes'!E778/'MT OHL indexes'!$B777))</f>
        <v>41.746692963118875</v>
      </c>
      <c r="D778">
        <f>IF(E778&lt;$E777*(2-'MT OHL indexes'!D778/'MT OHL indexes'!$B777),E778,$E777*(2-'MT OHL indexes'!D778/'MT OHL indexes'!$B777))</f>
        <v>41.383820307266689</v>
      </c>
      <c r="E778">
        <f>Master!AN780</f>
        <v>41.746692963118875</v>
      </c>
    </row>
    <row r="779" spans="1:5" x14ac:dyDescent="0.25">
      <c r="A779" s="54">
        <f>'OHL indexes'!A779</f>
        <v>39197</v>
      </c>
      <c r="B779">
        <f>$E778*(2-'MT OHL indexes'!C779/'MT OHL indexes'!$B778)</f>
        <v>41.992588891093533</v>
      </c>
      <c r="C779">
        <f>IF(E779&gt;$E778*(2-'MT OHL indexes'!E779/'MT OHL indexes'!$B778),E779,$E778*(2-'MT OHL indexes'!E779/'MT OHL indexes'!$B778))</f>
        <v>42.209275623762089</v>
      </c>
      <c r="D779">
        <f>IF(E779&lt;$E778*(2-'MT OHL indexes'!D779/'MT OHL indexes'!$B778),E779,$E778*(2-'MT OHL indexes'!D779/'MT OHL indexes'!$B778))</f>
        <v>41.992588891093533</v>
      </c>
      <c r="E779">
        <f>Master!AN781</f>
        <v>42.157414172689158</v>
      </c>
    </row>
    <row r="780" spans="1:5" x14ac:dyDescent="0.25">
      <c r="A780" s="54">
        <f>'OHL indexes'!A780</f>
        <v>39198</v>
      </c>
      <c r="B780">
        <f>$E779*(2-'MT OHL indexes'!C780/'MT OHL indexes'!$B779)</f>
        <v>42.000627265658636</v>
      </c>
      <c r="C780">
        <f>IF(E780&gt;$E779*(2-'MT OHL indexes'!E780/'MT OHL indexes'!$B779),E780,$E779*(2-'MT OHL indexes'!E780/'MT OHL indexes'!$B779))</f>
        <v>42.000627265658636</v>
      </c>
      <c r="D780">
        <f>IF(E780&lt;$E779*(2-'MT OHL indexes'!D780/'MT OHL indexes'!$B779),E780,$E779*(2-'MT OHL indexes'!D780/'MT OHL indexes'!$B779))</f>
        <v>41.881805737842441</v>
      </c>
      <c r="E780">
        <f>Master!AN782</f>
        <v>41.891618372594237</v>
      </c>
    </row>
    <row r="781" spans="1:5" x14ac:dyDescent="0.25">
      <c r="A781" s="54">
        <f>'OHL indexes'!A781</f>
        <v>39199</v>
      </c>
      <c r="B781">
        <f>$E780*(2-'MT OHL indexes'!C781/'MT OHL indexes'!$B780)</f>
        <v>42.007665246099997</v>
      </c>
      <c r="C781">
        <f>IF(E781&gt;$E780*(2-'MT OHL indexes'!E781/'MT OHL indexes'!$B780),E781,$E780*(2-'MT OHL indexes'!E781/'MT OHL indexes'!$B780))</f>
        <v>42.007665246099997</v>
      </c>
      <c r="D781">
        <f>IF(E781&lt;$E780*(2-'MT OHL indexes'!D781/'MT OHL indexes'!$B780),E781,$E780*(2-'MT OHL indexes'!D781/'MT OHL indexes'!$B780))</f>
        <v>41.937643460839396</v>
      </c>
      <c r="E781">
        <f>Master!AN783</f>
        <v>42.002975850265692</v>
      </c>
    </row>
    <row r="782" spans="1:5" x14ac:dyDescent="0.25">
      <c r="A782" s="54">
        <f>'OHL indexes'!A782</f>
        <v>39202</v>
      </c>
      <c r="B782">
        <f>$E781*(2-'MT OHL indexes'!C782/'MT OHL indexes'!$B781)</f>
        <v>41.967555300910817</v>
      </c>
      <c r="C782">
        <f>IF(E782&gt;$E781*(2-'MT OHL indexes'!E782/'MT OHL indexes'!$B781),E782,$E781*(2-'MT OHL indexes'!E782/'MT OHL indexes'!$B781))</f>
        <v>41.983298386487832</v>
      </c>
      <c r="D782">
        <f>IF(E782&lt;$E781*(2-'MT OHL indexes'!D782/'MT OHL indexes'!$B781),E782,$E781*(2-'MT OHL indexes'!D782/'MT OHL indexes'!$B781))</f>
        <v>41.857359274645397</v>
      </c>
      <c r="E782">
        <f>Master!AN784</f>
        <v>41.962019026375955</v>
      </c>
    </row>
    <row r="783" spans="1:5" x14ac:dyDescent="0.25">
      <c r="A783" s="54">
        <f>'OHL indexes'!A783</f>
        <v>39203</v>
      </c>
      <c r="B783">
        <f>$E782*(2-'MT OHL indexes'!C783/'MT OHL indexes'!$B782)</f>
        <v>41.785406252340032</v>
      </c>
      <c r="C783">
        <f>IF(E783&gt;$E782*(2-'MT OHL indexes'!E783/'MT OHL indexes'!$B782),E783,$E782*(2-'MT OHL indexes'!E783/'MT OHL indexes'!$B782))</f>
        <v>41.847342941904806</v>
      </c>
      <c r="D783">
        <f>IF(E783&lt;$E782*(2-'MT OHL indexes'!D783/'MT OHL indexes'!$B782),E783,$E782*(2-'MT OHL indexes'!D783/'MT OHL indexes'!$B782))</f>
        <v>41.688268115009151</v>
      </c>
      <c r="E783">
        <f>Master!AN785</f>
        <v>41.847342941904806</v>
      </c>
    </row>
    <row r="784" spans="1:5" x14ac:dyDescent="0.25">
      <c r="A784" s="54">
        <f>'OHL indexes'!A784</f>
        <v>39204</v>
      </c>
      <c r="B784">
        <f>$E783*(2-'MT OHL indexes'!C784/'MT OHL indexes'!$B783)</f>
        <v>41.97900054167652</v>
      </c>
      <c r="C784">
        <f>IF(E784&gt;$E783*(2-'MT OHL indexes'!E784/'MT OHL indexes'!$B783),E784,$E783*(2-'MT OHL indexes'!E784/'MT OHL indexes'!$B783))</f>
        <v>42.013132151305463</v>
      </c>
      <c r="D784">
        <f>IF(E784&lt;$E783*(2-'MT OHL indexes'!D784/'MT OHL indexes'!$B783),E784,$E783*(2-'MT OHL indexes'!D784/'MT OHL indexes'!$B783))</f>
        <v>41.949743297282801</v>
      </c>
      <c r="E784">
        <f>Master!AN786</f>
        <v>41.997690666065004</v>
      </c>
    </row>
    <row r="785" spans="1:5" x14ac:dyDescent="0.25">
      <c r="A785" s="54">
        <f>'OHL indexes'!A785</f>
        <v>39205</v>
      </c>
      <c r="B785">
        <f>$E784*(2-'MT OHL indexes'!C785/'MT OHL indexes'!$B784)</f>
        <v>41.81314784661059</v>
      </c>
      <c r="C785">
        <f>IF(E785&gt;$E784*(2-'MT OHL indexes'!E785/'MT OHL indexes'!$B784),E785,$E784*(2-'MT OHL indexes'!E785/'MT OHL indexes'!$B784))</f>
        <v>41.81314784661059</v>
      </c>
      <c r="D785">
        <f>IF(E785&lt;$E784*(2-'MT OHL indexes'!D785/'MT OHL indexes'!$B784),E785,$E784*(2-'MT OHL indexes'!D785/'MT OHL indexes'!$B784))</f>
        <v>41.299047980466675</v>
      </c>
      <c r="E785">
        <f>Master!AN787</f>
        <v>41.308663916933583</v>
      </c>
    </row>
    <row r="786" spans="1:5" x14ac:dyDescent="0.25">
      <c r="A786" s="54">
        <f>'OHL indexes'!A786</f>
        <v>39206</v>
      </c>
      <c r="B786">
        <f>$E785*(2-'MT OHL indexes'!C786/'MT OHL indexes'!$B785)</f>
        <v>41.056064803813399</v>
      </c>
      <c r="C786">
        <f>IF(E786&gt;$E785*(2-'MT OHL indexes'!E786/'MT OHL indexes'!$B785),E786,$E785*(2-'MT OHL indexes'!E786/'MT OHL indexes'!$B785))</f>
        <v>41.118736735535002</v>
      </c>
      <c r="D786">
        <f>IF(E786&lt;$E785*(2-'MT OHL indexes'!D786/'MT OHL indexes'!$B785),E786,$E785*(2-'MT OHL indexes'!D786/'MT OHL indexes'!$B785))</f>
        <v>40.831953421856355</v>
      </c>
      <c r="E786">
        <f>Master!AN788</f>
        <v>40.987859524868433</v>
      </c>
    </row>
    <row r="787" spans="1:5" x14ac:dyDescent="0.25">
      <c r="A787" s="54">
        <f>'OHL indexes'!A787</f>
        <v>39209</v>
      </c>
      <c r="B787">
        <f>$E786*(2-'MT OHL indexes'!C787/'MT OHL indexes'!$B786)</f>
        <v>40.881780129103248</v>
      </c>
      <c r="C787">
        <f>IF(E787&gt;$E786*(2-'MT OHL indexes'!E787/'MT OHL indexes'!$B786),E787,$E786*(2-'MT OHL indexes'!E787/'MT OHL indexes'!$B786))</f>
        <v>41.072590896641735</v>
      </c>
      <c r="D787">
        <f>IF(E787&lt;$E786*(2-'MT OHL indexes'!D787/'MT OHL indexes'!$B786),E787,$E786*(2-'MT OHL indexes'!D787/'MT OHL indexes'!$B786))</f>
        <v>40.849068561245993</v>
      </c>
      <c r="E787">
        <f>Master!AN789</f>
        <v>41.072590896641735</v>
      </c>
    </row>
    <row r="788" spans="1:5" x14ac:dyDescent="0.25">
      <c r="A788" s="54">
        <f>'OHL indexes'!A788</f>
        <v>39210</v>
      </c>
      <c r="B788">
        <f>$E787*(2-'MT OHL indexes'!C788/'MT OHL indexes'!$B787)</f>
        <v>41.104479277520753</v>
      </c>
      <c r="C788">
        <f>IF(E788&gt;$E787*(2-'MT OHL indexes'!E788/'MT OHL indexes'!$B787),E788,$E787*(2-'MT OHL indexes'!E788/'MT OHL indexes'!$B787))</f>
        <v>41.113855397515692</v>
      </c>
      <c r="D788">
        <f>IF(E788&lt;$E787*(2-'MT OHL indexes'!D788/'MT OHL indexes'!$B787),E788,$E787*(2-'MT OHL indexes'!D788/'MT OHL indexes'!$B787))</f>
        <v>40.950669427053434</v>
      </c>
      <c r="E788">
        <f>Master!AN790</f>
        <v>41.045585579371654</v>
      </c>
    </row>
    <row r="789" spans="1:5" x14ac:dyDescent="0.25">
      <c r="A789" s="54">
        <f>'OHL indexes'!A789</f>
        <v>39211</v>
      </c>
      <c r="B789">
        <f>$E788*(2-'MT OHL indexes'!C789/'MT OHL indexes'!$B788)</f>
        <v>40.806839473963215</v>
      </c>
      <c r="C789">
        <f>IF(E789&gt;$E788*(2-'MT OHL indexes'!E789/'MT OHL indexes'!$B788),E789,$E788*(2-'MT OHL indexes'!E789/'MT OHL indexes'!$B788))</f>
        <v>41.105708691647202</v>
      </c>
      <c r="D789">
        <f>IF(E789&lt;$E788*(2-'MT OHL indexes'!D789/'MT OHL indexes'!$B788),E789,$E788*(2-'MT OHL indexes'!D789/'MT OHL indexes'!$B788))</f>
        <v>40.589158420492133</v>
      </c>
      <c r="E789">
        <f>Master!AN791</f>
        <v>41.105708691647202</v>
      </c>
    </row>
    <row r="790" spans="1:5" x14ac:dyDescent="0.25">
      <c r="A790" s="54">
        <f>'OHL indexes'!A790</f>
        <v>39212</v>
      </c>
      <c r="B790">
        <f>$E789*(2-'MT OHL indexes'!C790/'MT OHL indexes'!$B789)</f>
        <v>41.040010572833324</v>
      </c>
      <c r="C790">
        <f>IF(E790&gt;$E789*(2-'MT OHL indexes'!E790/'MT OHL indexes'!$B789),E790,$E789*(2-'MT OHL indexes'!E790/'MT OHL indexes'!$B789))</f>
        <v>41.083181036188776</v>
      </c>
      <c r="D790">
        <f>IF(E790&lt;$E789*(2-'MT OHL indexes'!D790/'MT OHL indexes'!$B789),E790,$E789*(2-'MT OHL indexes'!D790/'MT OHL indexes'!$B789))</f>
        <v>40.899387101239718</v>
      </c>
      <c r="E790">
        <f>Master!AN792</f>
        <v>40.908785675901882</v>
      </c>
    </row>
    <row r="791" spans="1:5" x14ac:dyDescent="0.25">
      <c r="A791" s="54">
        <f>'OHL indexes'!A791</f>
        <v>39213</v>
      </c>
      <c r="B791">
        <f>$E790*(2-'MT OHL indexes'!C791/'MT OHL indexes'!$B790)</f>
        <v>40.903676665388751</v>
      </c>
      <c r="C791">
        <f>IF(E791&gt;$E790*(2-'MT OHL indexes'!E791/'MT OHL indexes'!$B790),E791,$E790*(2-'MT OHL indexes'!E791/'MT OHL indexes'!$B790))</f>
        <v>40.94292188565683</v>
      </c>
      <c r="D791">
        <f>IF(E791&lt;$E790*(2-'MT OHL indexes'!D791/'MT OHL indexes'!$B790),E791,$E790*(2-'MT OHL indexes'!D791/'MT OHL indexes'!$B790))</f>
        <v>40.863247467644008</v>
      </c>
      <c r="E791">
        <f>Master!AN793</f>
        <v>40.94292188565683</v>
      </c>
    </row>
    <row r="792" spans="1:5" x14ac:dyDescent="0.25">
      <c r="A792" s="54">
        <f>'OHL indexes'!A792</f>
        <v>39216</v>
      </c>
      <c r="B792">
        <f>$E791*(2-'MT OHL indexes'!C792/'MT OHL indexes'!$B791)</f>
        <v>40.858256252945466</v>
      </c>
      <c r="C792">
        <f>IF(E792&gt;$E791*(2-'MT OHL indexes'!E792/'MT OHL indexes'!$B791),E792,$E791*(2-'MT OHL indexes'!E792/'MT OHL indexes'!$B791))</f>
        <v>40.958740921241684</v>
      </c>
      <c r="D792">
        <f>IF(E792&lt;$E791*(2-'MT OHL indexes'!D792/'MT OHL indexes'!$B791),E792,$E791*(2-'MT OHL indexes'!D792/'MT OHL indexes'!$B791))</f>
        <v>40.587505750034786</v>
      </c>
      <c r="E792">
        <f>Master!AN794</f>
        <v>40.693097767247799</v>
      </c>
    </row>
    <row r="793" spans="1:5" x14ac:dyDescent="0.25">
      <c r="A793" s="54">
        <f>'OHL indexes'!A793</f>
        <v>39217</v>
      </c>
      <c r="B793">
        <f>$E792*(2-'MT OHL indexes'!C793/'MT OHL indexes'!$B792)</f>
        <v>40.647618976753463</v>
      </c>
      <c r="C793">
        <f>IF(E793&gt;$E792*(2-'MT OHL indexes'!E793/'MT OHL indexes'!$B792),E793,$E792*(2-'MT OHL indexes'!E793/'MT OHL indexes'!$B792))</f>
        <v>40.654051163282979</v>
      </c>
      <c r="D793">
        <f>IF(E793&lt;$E792*(2-'MT OHL indexes'!D793/'MT OHL indexes'!$B792),E793,$E792*(2-'MT OHL indexes'!D793/'MT OHL indexes'!$B792))</f>
        <v>40.377055357476742</v>
      </c>
      <c r="E793">
        <f>Master!AN795</f>
        <v>40.50080607519719</v>
      </c>
    </row>
    <row r="794" spans="1:5" x14ac:dyDescent="0.25">
      <c r="A794" s="54">
        <f>'OHL indexes'!A794</f>
        <v>39218</v>
      </c>
      <c r="B794">
        <f>$E793*(2-'MT OHL indexes'!C794/'MT OHL indexes'!$B793)</f>
        <v>40.309719391571484</v>
      </c>
      <c r="C794">
        <f>IF(E794&gt;$E793*(2-'MT OHL indexes'!E794/'MT OHL indexes'!$B793),E794,$E793*(2-'MT OHL indexes'!E794/'MT OHL indexes'!$B793))</f>
        <v>40.346118575876773</v>
      </c>
      <c r="D794">
        <f>IF(E794&lt;$E793*(2-'MT OHL indexes'!D794/'MT OHL indexes'!$B793),E794,$E793*(2-'MT OHL indexes'!D794/'MT OHL indexes'!$B793))</f>
        <v>39.745565589611452</v>
      </c>
      <c r="E794">
        <f>Master!AN796</f>
        <v>40.031453930622099</v>
      </c>
    </row>
    <row r="795" spans="1:5" x14ac:dyDescent="0.25">
      <c r="A795" s="54">
        <f>'OHL indexes'!A795</f>
        <v>39219</v>
      </c>
      <c r="B795">
        <f>$E794*(2-'MT OHL indexes'!C795/'MT OHL indexes'!$B794)</f>
        <v>39.8779793136734</v>
      </c>
      <c r="C795">
        <f>IF(E795&gt;$E794*(2-'MT OHL indexes'!E795/'MT OHL indexes'!$B794),E795,$E794*(2-'MT OHL indexes'!E795/'MT OHL indexes'!$B794))</f>
        <v>39.962150120915581</v>
      </c>
      <c r="D795">
        <f>IF(E795&lt;$E794*(2-'MT OHL indexes'!D795/'MT OHL indexes'!$B794),E795,$E794*(2-'MT OHL indexes'!D795/'MT OHL indexes'!$B794))</f>
        <v>39.781166351322703</v>
      </c>
      <c r="E795">
        <f>Master!AN797</f>
        <v>39.962150120915581</v>
      </c>
    </row>
    <row r="796" spans="1:5" x14ac:dyDescent="0.25">
      <c r="A796" s="54">
        <f>'OHL indexes'!A796</f>
        <v>39220</v>
      </c>
      <c r="B796">
        <f>$E795*(2-'MT OHL indexes'!C796/'MT OHL indexes'!$B795)</f>
        <v>40.072177193011861</v>
      </c>
      <c r="C796">
        <f>IF(E796&gt;$E795*(2-'MT OHL indexes'!E796/'MT OHL indexes'!$B795),E796,$E795*(2-'MT OHL indexes'!E796/'MT OHL indexes'!$B795))</f>
        <v>40.087728349967435</v>
      </c>
      <c r="D796">
        <f>IF(E796&lt;$E795*(2-'MT OHL indexes'!D796/'MT OHL indexes'!$B795),E796,$E795*(2-'MT OHL indexes'!D796/'MT OHL indexes'!$B795))</f>
        <v>40.025390942709997</v>
      </c>
      <c r="E796">
        <f>Master!AN798</f>
        <v>40.087728349967435</v>
      </c>
    </row>
    <row r="797" spans="1:5" x14ac:dyDescent="0.25">
      <c r="A797" s="54">
        <f>'OHL indexes'!A797</f>
        <v>39223</v>
      </c>
      <c r="B797">
        <f>$E796*(2-'MT OHL indexes'!C797/'MT OHL indexes'!$B796)</f>
        <v>40.508415618772794</v>
      </c>
      <c r="C797">
        <f>IF(E797&gt;$E796*(2-'MT OHL indexes'!E797/'MT OHL indexes'!$B796),E797,$E796*(2-'MT OHL indexes'!E797/'MT OHL indexes'!$B796))</f>
        <v>40.658740865838027</v>
      </c>
      <c r="D797">
        <f>IF(E797&lt;$E796*(2-'MT OHL indexes'!D797/'MT OHL indexes'!$B796),E797,$E796*(2-'MT OHL indexes'!D797/'MT OHL indexes'!$B796))</f>
        <v>40.453853907994969</v>
      </c>
      <c r="E797">
        <f>Master!AN799</f>
        <v>40.486723840584077</v>
      </c>
    </row>
    <row r="798" spans="1:5" x14ac:dyDescent="0.25">
      <c r="A798" s="54">
        <f>'OHL indexes'!A798</f>
        <v>39224</v>
      </c>
      <c r="B798">
        <f>$E797*(2-'MT OHL indexes'!C798/'MT OHL indexes'!$B797)</f>
        <v>40.485208897739945</v>
      </c>
      <c r="C798">
        <f>IF(E798&gt;$E797*(2-'MT OHL indexes'!E798/'MT OHL indexes'!$B797),E798,$E797*(2-'MT OHL indexes'!E798/'MT OHL indexes'!$B797))</f>
        <v>40.507917581801443</v>
      </c>
      <c r="D798">
        <f>IF(E798&lt;$E797*(2-'MT OHL indexes'!D798/'MT OHL indexes'!$B797),E798,$E797*(2-'MT OHL indexes'!D798/'MT OHL indexes'!$B797))</f>
        <v>40.437416058014392</v>
      </c>
      <c r="E798">
        <f>Master!AN800</f>
        <v>40.446720099824809</v>
      </c>
    </row>
    <row r="799" spans="1:5" x14ac:dyDescent="0.25">
      <c r="A799" s="54">
        <f>'OHL indexes'!A799</f>
        <v>39225</v>
      </c>
      <c r="B799">
        <f>$E798*(2-'MT OHL indexes'!C799/'MT OHL indexes'!$B798)</f>
        <v>40.590219747133631</v>
      </c>
      <c r="C799">
        <f>IF(E799&gt;$E798*(2-'MT OHL indexes'!E799/'MT OHL indexes'!$B798),E799,$E798*(2-'MT OHL indexes'!E799/'MT OHL indexes'!$B798))</f>
        <v>40.675333520232194</v>
      </c>
      <c r="D799">
        <f>IF(E799&lt;$E798*(2-'MT OHL indexes'!D799/'MT OHL indexes'!$B798),E799,$E798*(2-'MT OHL indexes'!D799/'MT OHL indexes'!$B798))</f>
        <v>40.544902445400204</v>
      </c>
      <c r="E799">
        <f>Master!AN801</f>
        <v>40.675333520232194</v>
      </c>
    </row>
    <row r="800" spans="1:5" x14ac:dyDescent="0.25">
      <c r="A800" s="54">
        <f>'OHL indexes'!A800</f>
        <v>39226</v>
      </c>
      <c r="B800">
        <f>$E799*(2-'MT OHL indexes'!C800/'MT OHL indexes'!$B799)</f>
        <v>40.430206716760829</v>
      </c>
      <c r="C800">
        <f>IF(E800&gt;$E799*(2-'MT OHL indexes'!E800/'MT OHL indexes'!$B799),E800,$E799*(2-'MT OHL indexes'!E800/'MT OHL indexes'!$B799))</f>
        <v>40.430206716760829</v>
      </c>
      <c r="D800">
        <f>IF(E800&lt;$E799*(2-'MT OHL indexes'!D800/'MT OHL indexes'!$B799),E800,$E799*(2-'MT OHL indexes'!D800/'MT OHL indexes'!$B799))</f>
        <v>39.868927630209491</v>
      </c>
      <c r="E800">
        <f>Master!AN802</f>
        <v>39.9483854567085</v>
      </c>
    </row>
    <row r="801" spans="1:5" x14ac:dyDescent="0.25">
      <c r="A801" s="54">
        <f>'OHL indexes'!A801</f>
        <v>39227</v>
      </c>
      <c r="B801">
        <f>$E800*(2-'MT OHL indexes'!C801/'MT OHL indexes'!$B800)</f>
        <v>39.973064642718505</v>
      </c>
      <c r="C801">
        <f>IF(E801&gt;$E800*(2-'MT OHL indexes'!E801/'MT OHL indexes'!$B800),E801,$E800*(2-'MT OHL indexes'!E801/'MT OHL indexes'!$B800))</f>
        <v>40.09683670342303</v>
      </c>
      <c r="D801">
        <f>IF(E801&lt;$E800*(2-'MT OHL indexes'!D801/'MT OHL indexes'!$B800),E801,$E800*(2-'MT OHL indexes'!D801/'MT OHL indexes'!$B800))</f>
        <v>39.939177778286556</v>
      </c>
      <c r="E801">
        <f>Master!AN803</f>
        <v>40.060183299961665</v>
      </c>
    </row>
    <row r="802" spans="1:5" x14ac:dyDescent="0.25">
      <c r="A802" s="54">
        <f>'OHL indexes'!A802</f>
        <v>39231</v>
      </c>
      <c r="B802">
        <f>$E801*(2-'MT OHL indexes'!C802/'MT OHL indexes'!$B801)</f>
        <v>39.917966944433495</v>
      </c>
      <c r="C802">
        <f>IF(E802&gt;$E801*(2-'MT OHL indexes'!E802/'MT OHL indexes'!$B801),E802,$E801*(2-'MT OHL indexes'!E802/'MT OHL indexes'!$B801))</f>
        <v>40.341651279505164</v>
      </c>
      <c r="D802">
        <f>IF(E802&lt;$E801*(2-'MT OHL indexes'!D802/'MT OHL indexes'!$B801),E802,$E801*(2-'MT OHL indexes'!D802/'MT OHL indexes'!$B801))</f>
        <v>39.743163752566318</v>
      </c>
      <c r="E802">
        <f>Master!AN804</f>
        <v>40.324639418230497</v>
      </c>
    </row>
    <row r="803" spans="1:5" x14ac:dyDescent="0.25">
      <c r="A803" s="54">
        <f>'OHL indexes'!A803</f>
        <v>39232</v>
      </c>
      <c r="B803">
        <f>$E802*(2-'MT OHL indexes'!C803/'MT OHL indexes'!$B802)</f>
        <v>40.069218689551029</v>
      </c>
      <c r="C803">
        <f>IF(E803&gt;$E802*(2-'MT OHL indexes'!E803/'MT OHL indexes'!$B802),E803,$E802*(2-'MT OHL indexes'!E803/'MT OHL indexes'!$B802))</f>
        <v>40.719581933435229</v>
      </c>
      <c r="D803">
        <f>IF(E803&lt;$E802*(2-'MT OHL indexes'!D803/'MT OHL indexes'!$B802),E803,$E802*(2-'MT OHL indexes'!D803/'MT OHL indexes'!$B802))</f>
        <v>40.051215713730642</v>
      </c>
      <c r="E803">
        <f>Master!AN805</f>
        <v>40.558094242315526</v>
      </c>
    </row>
    <row r="804" spans="1:5" x14ac:dyDescent="0.25">
      <c r="A804" s="54">
        <f>'OHL indexes'!A804</f>
        <v>39233</v>
      </c>
      <c r="B804">
        <f>$E803*(2-'MT OHL indexes'!C804/'MT OHL indexes'!$B803)</f>
        <v>40.677969330072244</v>
      </c>
      <c r="C804">
        <f>IF(E804&gt;$E803*(2-'MT OHL indexes'!E804/'MT OHL indexes'!$B803),E804,$E803*(2-'MT OHL indexes'!E804/'MT OHL indexes'!$B803))</f>
        <v>40.688588755374369</v>
      </c>
      <c r="D804">
        <f>IF(E804&lt;$E803*(2-'MT OHL indexes'!D804/'MT OHL indexes'!$B803),E804,$E803*(2-'MT OHL indexes'!D804/'MT OHL indexes'!$B803))</f>
        <v>40.570231465886415</v>
      </c>
      <c r="E804">
        <f>Master!AN806</f>
        <v>40.614364962433683</v>
      </c>
    </row>
    <row r="805" spans="1:5" x14ac:dyDescent="0.25">
      <c r="A805" s="54">
        <f>'OHL indexes'!A805</f>
        <v>39234</v>
      </c>
      <c r="B805">
        <f>$E804*(2-'MT OHL indexes'!C805/'MT OHL indexes'!$B804)</f>
        <v>40.413163595052133</v>
      </c>
      <c r="C805">
        <f>IF(E805&gt;$E804*(2-'MT OHL indexes'!E805/'MT OHL indexes'!$B804),E805,$E804*(2-'MT OHL indexes'!E805/'MT OHL indexes'!$B804))</f>
        <v>40.437882886368037</v>
      </c>
      <c r="D805">
        <f>IF(E805&lt;$E804*(2-'MT OHL indexes'!D805/'MT OHL indexes'!$B804),E805,$E804*(2-'MT OHL indexes'!D805/'MT OHL indexes'!$B804))</f>
        <v>40.063625776851147</v>
      </c>
      <c r="E805">
        <f>Master!AN807</f>
        <v>40.09412555861028</v>
      </c>
    </row>
    <row r="806" spans="1:5" x14ac:dyDescent="0.25">
      <c r="A806" s="54">
        <f>'OHL indexes'!A806</f>
        <v>39237</v>
      </c>
      <c r="B806">
        <f>$E805*(2-'MT OHL indexes'!C806/'MT OHL indexes'!$B805)</f>
        <v>39.898436080858083</v>
      </c>
      <c r="C806">
        <f>IF(E806&gt;$E805*(2-'MT OHL indexes'!E806/'MT OHL indexes'!$B805),E806,$E805*(2-'MT OHL indexes'!E806/'MT OHL indexes'!$B805))</f>
        <v>39.978489262406136</v>
      </c>
      <c r="D806">
        <f>IF(E806&lt;$E805*(2-'MT OHL indexes'!D806/'MT OHL indexes'!$B805),E806,$E805*(2-'MT OHL indexes'!D806/'MT OHL indexes'!$B805))</f>
        <v>39.800588820145364</v>
      </c>
      <c r="E806">
        <f>Master!AN808</f>
        <v>39.976495198701329</v>
      </c>
    </row>
    <row r="807" spans="1:5" x14ac:dyDescent="0.25">
      <c r="A807" s="54">
        <f>'OHL indexes'!A807</f>
        <v>39238</v>
      </c>
      <c r="B807">
        <f>$E806*(2-'MT OHL indexes'!C807/'MT OHL indexes'!$B806)</f>
        <v>39.767677281047668</v>
      </c>
      <c r="C807">
        <f>IF(E807&gt;$E806*(2-'MT OHL indexes'!E807/'MT OHL indexes'!$B806),E807,$E806*(2-'MT OHL indexes'!E807/'MT OHL indexes'!$B806))</f>
        <v>39.936354095415737</v>
      </c>
      <c r="D807">
        <f>IF(E807&lt;$E806*(2-'MT OHL indexes'!D807/'MT OHL indexes'!$B806),E807,$E806*(2-'MT OHL indexes'!D807/'MT OHL indexes'!$B806))</f>
        <v>39.544127763885868</v>
      </c>
      <c r="E807">
        <f>Master!AN809</f>
        <v>39.837368372974794</v>
      </c>
    </row>
    <row r="808" spans="1:5" x14ac:dyDescent="0.25">
      <c r="A808" s="54">
        <f>'OHL indexes'!A808</f>
        <v>39239</v>
      </c>
      <c r="B808">
        <f>$E807*(2-'MT OHL indexes'!C808/'MT OHL indexes'!$B807)</f>
        <v>39.62458314092315</v>
      </c>
      <c r="C808">
        <f>IF(E808&gt;$E807*(2-'MT OHL indexes'!E808/'MT OHL indexes'!$B807),E808,$E807*(2-'MT OHL indexes'!E808/'MT OHL indexes'!$B807))</f>
        <v>39.700629036769534</v>
      </c>
      <c r="D808">
        <f>IF(E808&lt;$E807*(2-'MT OHL indexes'!D808/'MT OHL indexes'!$B807),E808,$E807*(2-'MT OHL indexes'!D808/'MT OHL indexes'!$B807))</f>
        <v>39.352562106055679</v>
      </c>
      <c r="E808">
        <f>Master!AN810</f>
        <v>39.583720362130656</v>
      </c>
    </row>
    <row r="809" spans="1:5" x14ac:dyDescent="0.25">
      <c r="A809" s="54">
        <f>'OHL indexes'!A809</f>
        <v>39240</v>
      </c>
      <c r="B809">
        <f>$E808*(2-'MT OHL indexes'!C809/'MT OHL indexes'!$B808)</f>
        <v>39.517684554506872</v>
      </c>
      <c r="C809">
        <f>IF(E809&gt;$E808*(2-'MT OHL indexes'!E809/'MT OHL indexes'!$B808),E809,$E808*(2-'MT OHL indexes'!E809/'MT OHL indexes'!$B808))</f>
        <v>39.565314605681344</v>
      </c>
      <c r="D809">
        <f>IF(E809&lt;$E808*(2-'MT OHL indexes'!D809/'MT OHL indexes'!$B808),E809,$E808*(2-'MT OHL indexes'!D809/'MT OHL indexes'!$B808))</f>
        <v>38.383132708657982</v>
      </c>
      <c r="E809">
        <f>Master!AN811</f>
        <v>38.591393062524432</v>
      </c>
    </row>
    <row r="810" spans="1:5" x14ac:dyDescent="0.25">
      <c r="A810" s="54">
        <f>'OHL indexes'!A810</f>
        <v>39241</v>
      </c>
      <c r="B810">
        <f>$E809*(2-'MT OHL indexes'!C810/'MT OHL indexes'!$B809)</f>
        <v>38.522763905912164</v>
      </c>
      <c r="C810">
        <f>IF(E810&gt;$E809*(2-'MT OHL indexes'!E810/'MT OHL indexes'!$B809),E810,$E809*(2-'MT OHL indexes'!E810/'MT OHL indexes'!$B809))</f>
        <v>38.681983362468493</v>
      </c>
      <c r="D810">
        <f>IF(E810&lt;$E809*(2-'MT OHL indexes'!D810/'MT OHL indexes'!$B809),E810,$E809*(2-'MT OHL indexes'!D810/'MT OHL indexes'!$B809))</f>
        <v>38.272954149411753</v>
      </c>
      <c r="E810">
        <f>Master!AN812</f>
        <v>38.600536322139725</v>
      </c>
    </row>
    <row r="811" spans="1:5" x14ac:dyDescent="0.25">
      <c r="A811" s="54">
        <f>'OHL indexes'!A811</f>
        <v>39244</v>
      </c>
      <c r="B811">
        <f>$E810*(2-'MT OHL indexes'!C811/'MT OHL indexes'!$B810)</f>
        <v>38.954388366068095</v>
      </c>
      <c r="C811">
        <f>IF(E811&gt;$E810*(2-'MT OHL indexes'!E811/'MT OHL indexes'!$B810),E811,$E810*(2-'MT OHL indexes'!E811/'MT OHL indexes'!$B810))</f>
        <v>39.210084406047692</v>
      </c>
      <c r="D811">
        <f>IF(E811&lt;$E810*(2-'MT OHL indexes'!D811/'MT OHL indexes'!$B810),E811,$E810*(2-'MT OHL indexes'!D811/'MT OHL indexes'!$B810))</f>
        <v>38.935168192085264</v>
      </c>
      <c r="E811">
        <f>Master!AN813</f>
        <v>39.142367291193565</v>
      </c>
    </row>
    <row r="812" spans="1:5" x14ac:dyDescent="0.25">
      <c r="A812" s="54">
        <f>'OHL indexes'!A812</f>
        <v>39245</v>
      </c>
      <c r="B812">
        <f>$E811*(2-'MT OHL indexes'!C812/'MT OHL indexes'!$B811)</f>
        <v>38.735936622482932</v>
      </c>
      <c r="C812">
        <f>IF(E812&gt;$E811*(2-'MT OHL indexes'!E812/'MT OHL indexes'!$B811),E812,$E811*(2-'MT OHL indexes'!E812/'MT OHL indexes'!$B811))</f>
        <v>38.949734563690818</v>
      </c>
      <c r="D812">
        <f>IF(E812&lt;$E811*(2-'MT OHL indexes'!D812/'MT OHL indexes'!$B811),E812,$E811*(2-'MT OHL indexes'!D812/'MT OHL indexes'!$B811))</f>
        <v>38.50308566852938</v>
      </c>
      <c r="E812">
        <f>Master!AN814</f>
        <v>38.752226069938501</v>
      </c>
    </row>
    <row r="813" spans="1:5" x14ac:dyDescent="0.25">
      <c r="A813" s="54">
        <f>'OHL indexes'!A813</f>
        <v>39246</v>
      </c>
      <c r="B813">
        <f>$E812*(2-'MT OHL indexes'!C813/'MT OHL indexes'!$B812)</f>
        <v>39.021229988037298</v>
      </c>
      <c r="C813">
        <f>IF(E813&gt;$E812*(2-'MT OHL indexes'!E813/'MT OHL indexes'!$B812),E813,$E812*(2-'MT OHL indexes'!E813/'MT OHL indexes'!$B812))</f>
        <v>39.469689036640133</v>
      </c>
      <c r="D813">
        <f>IF(E813&lt;$E812*(2-'MT OHL indexes'!D813/'MT OHL indexes'!$B812),E813,$E812*(2-'MT OHL indexes'!D813/'MT OHL indexes'!$B812))</f>
        <v>38.943781625035058</v>
      </c>
      <c r="E813">
        <f>Master!AN815</f>
        <v>39.157979966057063</v>
      </c>
    </row>
    <row r="814" spans="1:5" x14ac:dyDescent="0.25">
      <c r="A814" s="54">
        <f>'OHL indexes'!A814</f>
        <v>39247</v>
      </c>
      <c r="B814">
        <f>$E813*(2-'MT OHL indexes'!C814/'MT OHL indexes'!$B813)</f>
        <v>39.417772946369517</v>
      </c>
      <c r="C814">
        <f>IF(E814&gt;$E813*(2-'MT OHL indexes'!E814/'MT OHL indexes'!$B813),E814,$E813*(2-'MT OHL indexes'!E814/'MT OHL indexes'!$B813))</f>
        <v>39.665710734368808</v>
      </c>
      <c r="D814">
        <f>IF(E814&lt;$E813*(2-'MT OHL indexes'!D814/'MT OHL indexes'!$B813),E814,$E813*(2-'MT OHL indexes'!D814/'MT OHL indexes'!$B813))</f>
        <v>39.31611419714023</v>
      </c>
      <c r="E814">
        <f>Master!AN816</f>
        <v>39.665710734368808</v>
      </c>
    </row>
    <row r="815" spans="1:5" x14ac:dyDescent="0.25">
      <c r="A815" s="54">
        <f>'OHL indexes'!A815</f>
        <v>39248</v>
      </c>
      <c r="B815">
        <f>$E814*(2-'MT OHL indexes'!C815/'MT OHL indexes'!$B814)</f>
        <v>40.054641804535009</v>
      </c>
      <c r="C815">
        <f>IF(E815&gt;$E814*(2-'MT OHL indexes'!E815/'MT OHL indexes'!$B814),E815,$E814*(2-'MT OHL indexes'!E815/'MT OHL indexes'!$B814))</f>
        <v>40.181750741061407</v>
      </c>
      <c r="D815">
        <f>IF(E815&lt;$E814*(2-'MT OHL indexes'!D815/'MT OHL indexes'!$B814),E815,$E814*(2-'MT OHL indexes'!D815/'MT OHL indexes'!$B814))</f>
        <v>39.899289175575575</v>
      </c>
      <c r="E815">
        <f>Master!AN817</f>
        <v>39.929060885605764</v>
      </c>
    </row>
    <row r="816" spans="1:5" x14ac:dyDescent="0.25">
      <c r="A816" s="54">
        <f>'OHL indexes'!A816</f>
        <v>39251</v>
      </c>
      <c r="B816">
        <f>$E815*(2-'MT OHL indexes'!C816/'MT OHL indexes'!$B815)</f>
        <v>39.823414262975646</v>
      </c>
      <c r="C816">
        <f>IF(E816&gt;$E815*(2-'MT OHL indexes'!E816/'MT OHL indexes'!$B815),E816,$E815*(2-'MT OHL indexes'!E816/'MT OHL indexes'!$B815))</f>
        <v>39.833247105687995</v>
      </c>
      <c r="D816">
        <f>IF(E816&lt;$E815*(2-'MT OHL indexes'!D816/'MT OHL indexes'!$B815),E816,$E815*(2-'MT OHL indexes'!D816/'MT OHL indexes'!$B815))</f>
        <v>39.799203266561186</v>
      </c>
      <c r="E816">
        <f>Master!AN818</f>
        <v>39.833247105687995</v>
      </c>
    </row>
    <row r="817" spans="1:5" x14ac:dyDescent="0.25">
      <c r="A817" s="54">
        <f>'OHL indexes'!A817</f>
        <v>39252</v>
      </c>
      <c r="B817">
        <f>$E816*(2-'MT OHL indexes'!C817/'MT OHL indexes'!$B816)</f>
        <v>39.696418231245772</v>
      </c>
      <c r="C817">
        <f>IF(E817&gt;$E816*(2-'MT OHL indexes'!E817/'MT OHL indexes'!$B816),E817,$E816*(2-'MT OHL indexes'!E817/'MT OHL indexes'!$B816))</f>
        <v>40.212627142217059</v>
      </c>
      <c r="D817">
        <f>IF(E817&lt;$E816*(2-'MT OHL indexes'!D817/'MT OHL indexes'!$B816),E817,$E816*(2-'MT OHL indexes'!D817/'MT OHL indexes'!$B816))</f>
        <v>39.696418231245772</v>
      </c>
      <c r="E817">
        <f>Master!AN819</f>
        <v>40.212627142217059</v>
      </c>
    </row>
    <row r="818" spans="1:5" x14ac:dyDescent="0.25">
      <c r="A818" s="54">
        <f>'OHL indexes'!A818</f>
        <v>39253</v>
      </c>
      <c r="B818">
        <f>$E817*(2-'MT OHL indexes'!C818/'MT OHL indexes'!$B817)</f>
        <v>40.221548359472834</v>
      </c>
      <c r="C818">
        <f>IF(E818&gt;$E817*(2-'MT OHL indexes'!E818/'MT OHL indexes'!$B817),E818,$E817*(2-'MT OHL indexes'!E818/'MT OHL indexes'!$B817))</f>
        <v>40.221548359472834</v>
      </c>
      <c r="D818">
        <f>IF(E818&lt;$E817*(2-'MT OHL indexes'!D818/'MT OHL indexes'!$B817),E818,$E817*(2-'MT OHL indexes'!D818/'MT OHL indexes'!$B817))</f>
        <v>38.883208903417014</v>
      </c>
      <c r="E818">
        <f>Master!AN820</f>
        <v>38.89557427050034</v>
      </c>
    </row>
    <row r="819" spans="1:5" x14ac:dyDescent="0.25">
      <c r="A819" s="54">
        <f>'OHL indexes'!A819</f>
        <v>39254</v>
      </c>
      <c r="B819">
        <f>$E818*(2-'MT OHL indexes'!C819/'MT OHL indexes'!$B818)</f>
        <v>38.931272798511465</v>
      </c>
      <c r="C819">
        <f>IF(E819&gt;$E818*(2-'MT OHL indexes'!E819/'MT OHL indexes'!$B818),E819,$E818*(2-'MT OHL indexes'!E819/'MT OHL indexes'!$B818))</f>
        <v>38.931272798511465</v>
      </c>
      <c r="D819">
        <f>IF(E819&lt;$E818*(2-'MT OHL indexes'!D819/'MT OHL indexes'!$B818),E819,$E818*(2-'MT OHL indexes'!D819/'MT OHL indexes'!$B818))</f>
        <v>38.390620629262123</v>
      </c>
      <c r="E819">
        <f>Master!AN821</f>
        <v>38.468581253625523</v>
      </c>
    </row>
    <row r="820" spans="1:5" x14ac:dyDescent="0.25">
      <c r="A820" s="54">
        <f>'OHL indexes'!A820</f>
        <v>39255</v>
      </c>
      <c r="B820">
        <f>$E819*(2-'MT OHL indexes'!C820/'MT OHL indexes'!$B819)</f>
        <v>38.298923553373299</v>
      </c>
      <c r="C820">
        <f>IF(E820&gt;$E819*(2-'MT OHL indexes'!E820/'MT OHL indexes'!$B819),E820,$E819*(2-'MT OHL indexes'!E820/'MT OHL indexes'!$B819))</f>
        <v>38.339771536601639</v>
      </c>
      <c r="D820">
        <f>IF(E820&lt;$E819*(2-'MT OHL indexes'!D820/'MT OHL indexes'!$B819),E820,$E819*(2-'MT OHL indexes'!D820/'MT OHL indexes'!$B819))</f>
        <v>37.626665111899108</v>
      </c>
      <c r="E820">
        <f>Master!AN822</f>
        <v>37.903461934179369</v>
      </c>
    </row>
    <row r="821" spans="1:5" x14ac:dyDescent="0.25">
      <c r="A821" s="54">
        <f>'OHL indexes'!A821</f>
        <v>39258</v>
      </c>
      <c r="B821">
        <f>$E820*(2-'MT OHL indexes'!C821/'MT OHL indexes'!$B820)</f>
        <v>37.561541481072005</v>
      </c>
      <c r="C821">
        <f>IF(E821&gt;$E820*(2-'MT OHL indexes'!E821/'MT OHL indexes'!$B820),E821,$E820*(2-'MT OHL indexes'!E821/'MT OHL indexes'!$B820))</f>
        <v>37.886684012637701</v>
      </c>
      <c r="D821">
        <f>IF(E821&lt;$E820*(2-'MT OHL indexes'!D821/'MT OHL indexes'!$B820),E821,$E820*(2-'MT OHL indexes'!D821/'MT OHL indexes'!$B820))</f>
        <v>37.305224872226304</v>
      </c>
      <c r="E821">
        <f>Master!AN823</f>
        <v>37.523362738730327</v>
      </c>
    </row>
    <row r="822" spans="1:5" x14ac:dyDescent="0.25">
      <c r="A822" s="54">
        <f>'OHL indexes'!A822</f>
        <v>39259</v>
      </c>
      <c r="B822">
        <f>$E821*(2-'MT OHL indexes'!C822/'MT OHL indexes'!$B821)</f>
        <v>37.505941447866221</v>
      </c>
      <c r="C822">
        <f>IF(E822&gt;$E821*(2-'MT OHL indexes'!E822/'MT OHL indexes'!$B821),E822,$E821*(2-'MT OHL indexes'!E822/'MT OHL indexes'!$B821))</f>
        <v>37.669114555441126</v>
      </c>
      <c r="D822">
        <f>IF(E822&lt;$E821*(2-'MT OHL indexes'!D822/'MT OHL indexes'!$B821),E822,$E821*(2-'MT OHL indexes'!D822/'MT OHL indexes'!$B821))</f>
        <v>36.499248210923689</v>
      </c>
      <c r="E822">
        <f>Master!AN824</f>
        <v>36.593883420686993</v>
      </c>
    </row>
    <row r="823" spans="1:5" x14ac:dyDescent="0.25">
      <c r="A823" s="54">
        <f>'OHL indexes'!A823</f>
        <v>39260</v>
      </c>
      <c r="B823">
        <f>$E822*(2-'MT OHL indexes'!C823/'MT OHL indexes'!$B822)</f>
        <v>36.463330027394385</v>
      </c>
      <c r="C823">
        <f>IF(E823&gt;$E822*(2-'MT OHL indexes'!E823/'MT OHL indexes'!$B822),E823,$E822*(2-'MT OHL indexes'!E823/'MT OHL indexes'!$B822))</f>
        <v>37.96873833066261</v>
      </c>
      <c r="D823">
        <f>IF(E823&lt;$E822*(2-'MT OHL indexes'!D823/'MT OHL indexes'!$B822),E823,$E822*(2-'MT OHL indexes'!D823/'MT OHL indexes'!$B822))</f>
        <v>36.331610941365767</v>
      </c>
      <c r="E823">
        <f>Master!AN825</f>
        <v>37.96873833066261</v>
      </c>
    </row>
    <row r="824" spans="1:5" x14ac:dyDescent="0.25">
      <c r="A824" s="54">
        <f>'OHL indexes'!A824</f>
        <v>39261</v>
      </c>
      <c r="B824">
        <f>$E823*(2-'MT OHL indexes'!C824/'MT OHL indexes'!$B823)</f>
        <v>37.957751561292888</v>
      </c>
      <c r="C824">
        <f>IF(E824&gt;$E823*(2-'MT OHL indexes'!E824/'MT OHL indexes'!$B823),E824,$E823*(2-'MT OHL indexes'!E824/'MT OHL indexes'!$B823))</f>
        <v>38.121739601844276</v>
      </c>
      <c r="D824">
        <f>IF(E824&lt;$E823*(2-'MT OHL indexes'!D824/'MT OHL indexes'!$B823),E824,$E823*(2-'MT OHL indexes'!D824/'MT OHL indexes'!$B823))</f>
        <v>37.897774014478578</v>
      </c>
      <c r="E824">
        <f>Master!AN826</f>
        <v>38.058209170258792</v>
      </c>
    </row>
    <row r="825" spans="1:5" x14ac:dyDescent="0.25">
      <c r="A825" s="54">
        <f>'OHL indexes'!A825</f>
        <v>39262</v>
      </c>
      <c r="B825">
        <f>$E824*(2-'MT OHL indexes'!C825/'MT OHL indexes'!$B824)</f>
        <v>38.124312762491456</v>
      </c>
      <c r="C825">
        <f>IF(E825&gt;$E824*(2-'MT OHL indexes'!E825/'MT OHL indexes'!$B824),E825,$E824*(2-'MT OHL indexes'!E825/'MT OHL indexes'!$B824))</f>
        <v>38.139729821705934</v>
      </c>
      <c r="D825">
        <f>IF(E825&lt;$E824*(2-'MT OHL indexes'!D825/'MT OHL indexes'!$B824),E825,$E824*(2-'MT OHL indexes'!D825/'MT OHL indexes'!$B824))</f>
        <v>36.769790641258403</v>
      </c>
      <c r="E825">
        <f>Master!AN827</f>
        <v>36.857386052748076</v>
      </c>
    </row>
    <row r="826" spans="1:5" x14ac:dyDescent="0.25">
      <c r="A826" s="54">
        <f>'OHL indexes'!A826</f>
        <v>39265</v>
      </c>
      <c r="B826">
        <f>$E825*(2-'MT OHL indexes'!C826/'MT OHL indexes'!$B825)</f>
        <v>37.414840646416437</v>
      </c>
      <c r="C826">
        <f>IF(E826&gt;$E825*(2-'MT OHL indexes'!E826/'MT OHL indexes'!$B825),E826,$E825*(2-'MT OHL indexes'!E826/'MT OHL indexes'!$B825))</f>
        <v>37.605249508146187</v>
      </c>
      <c r="D826">
        <f>IF(E826&lt;$E825*(2-'MT OHL indexes'!D826/'MT OHL indexes'!$B825),E826,$E825*(2-'MT OHL indexes'!D826/'MT OHL indexes'!$B825))</f>
        <v>37.322288772705569</v>
      </c>
      <c r="E826">
        <f>Master!AN828</f>
        <v>37.38552020043349</v>
      </c>
    </row>
    <row r="827" spans="1:5" x14ac:dyDescent="0.25">
      <c r="A827" s="54">
        <f>'OHL indexes'!A827</f>
        <v>39266</v>
      </c>
      <c r="B827">
        <f>$E826*(2-'MT OHL indexes'!C827/'MT OHL indexes'!$B826)</f>
        <v>37.565229226692949</v>
      </c>
      <c r="C827">
        <f>IF(E827&gt;$E826*(2-'MT OHL indexes'!E827/'MT OHL indexes'!$B826),E827,$E826*(2-'MT OHL indexes'!E827/'MT OHL indexes'!$B826))</f>
        <v>37.572959024120998</v>
      </c>
      <c r="D827">
        <f>IF(E827&lt;$E826*(2-'MT OHL indexes'!D827/'MT OHL indexes'!$B826),E827,$E826*(2-'MT OHL indexes'!D827/'MT OHL indexes'!$B826))</f>
        <v>37.31313879798649</v>
      </c>
      <c r="E827">
        <f>Master!AN829</f>
        <v>37.513572649406186</v>
      </c>
    </row>
    <row r="828" spans="1:5" x14ac:dyDescent="0.25">
      <c r="A828" s="54">
        <f>'OHL indexes'!A828</f>
        <v>39268</v>
      </c>
      <c r="B828">
        <f>$E827*(2-'MT OHL indexes'!C828/'MT OHL indexes'!$B827)</f>
        <v>37.512341960929852</v>
      </c>
      <c r="C828">
        <f>IF(E828&gt;$E827*(2-'MT OHL indexes'!E828/'MT OHL indexes'!$B827),E828,$E827*(2-'MT OHL indexes'!E828/'MT OHL indexes'!$B827))</f>
        <v>37.588931366000295</v>
      </c>
      <c r="D828">
        <f>IF(E828&lt;$E827*(2-'MT OHL indexes'!D828/'MT OHL indexes'!$B827),E828,$E827*(2-'MT OHL indexes'!D828/'MT OHL indexes'!$B827))</f>
        <v>37.270897643937602</v>
      </c>
      <c r="E828">
        <f>Master!AN830</f>
        <v>37.288163855955496</v>
      </c>
    </row>
    <row r="829" spans="1:5" x14ac:dyDescent="0.25">
      <c r="A829" s="54">
        <f>'OHL indexes'!A829</f>
        <v>39269</v>
      </c>
      <c r="B829">
        <f>$E828*(2-'MT OHL indexes'!C829/'MT OHL indexes'!$B828)</f>
        <v>37.338044446867521</v>
      </c>
      <c r="C829">
        <f>IF(E829&gt;$E828*(2-'MT OHL indexes'!E829/'MT OHL indexes'!$B828),E829,$E828*(2-'MT OHL indexes'!E829/'MT OHL indexes'!$B828))</f>
        <v>37.702281670112434</v>
      </c>
      <c r="D829">
        <f>IF(E829&lt;$E828*(2-'MT OHL indexes'!D829/'MT OHL indexes'!$B828),E829,$E828*(2-'MT OHL indexes'!D829/'MT OHL indexes'!$B828))</f>
        <v>37.322670769546249</v>
      </c>
      <c r="E829">
        <f>Master!AN831</f>
        <v>37.610211805333805</v>
      </c>
    </row>
    <row r="830" spans="1:5" x14ac:dyDescent="0.25">
      <c r="A830" s="54">
        <f>'OHL indexes'!A830</f>
        <v>39272</v>
      </c>
      <c r="B830">
        <f>$E829*(2-'MT OHL indexes'!C830/'MT OHL indexes'!$B829)</f>
        <v>37.38803758586274</v>
      </c>
      <c r="C830">
        <f>IF(E830&gt;$E829*(2-'MT OHL indexes'!E830/'MT OHL indexes'!$B829),E830,$E829*(2-'MT OHL indexes'!E830/'MT OHL indexes'!$B829))</f>
        <v>37.486863415426015</v>
      </c>
      <c r="D830">
        <f>IF(E830&lt;$E829*(2-'MT OHL indexes'!D830/'MT OHL indexes'!$B829),E830,$E829*(2-'MT OHL indexes'!D830/'MT OHL indexes'!$B829))</f>
        <v>37.11887434761806</v>
      </c>
      <c r="E830">
        <f>Master!AN832</f>
        <v>37.316179913114176</v>
      </c>
    </row>
    <row r="831" spans="1:5" x14ac:dyDescent="0.25">
      <c r="A831" s="54">
        <f>'OHL indexes'!A831</f>
        <v>39273</v>
      </c>
      <c r="B831">
        <f>$E830*(2-'MT OHL indexes'!C831/'MT OHL indexes'!$B830)</f>
        <v>37.124169590798203</v>
      </c>
      <c r="C831">
        <f>IF(E831&gt;$E830*(2-'MT OHL indexes'!E831/'MT OHL indexes'!$B830),E831,$E830*(2-'MT OHL indexes'!E831/'MT OHL indexes'!$B830))</f>
        <v>37.124169590798203</v>
      </c>
      <c r="D831">
        <f>IF(E831&lt;$E830*(2-'MT OHL indexes'!D831/'MT OHL indexes'!$B830),E831,$E830*(2-'MT OHL indexes'!D831/'MT OHL indexes'!$B830))</f>
        <v>36.05484682471716</v>
      </c>
      <c r="E831">
        <f>Master!AN833</f>
        <v>36.094804828025758</v>
      </c>
    </row>
    <row r="832" spans="1:5" x14ac:dyDescent="0.25">
      <c r="A832" s="54">
        <f>'OHL indexes'!A832</f>
        <v>39274</v>
      </c>
      <c r="B832">
        <f>$E831*(2-'MT OHL indexes'!C832/'MT OHL indexes'!$B831)</f>
        <v>35.993503223177953</v>
      </c>
      <c r="C832">
        <f>IF(E832&gt;$E831*(2-'MT OHL indexes'!E832/'MT OHL indexes'!$B831),E832,$E831*(2-'MT OHL indexes'!E832/'MT OHL indexes'!$B831))</f>
        <v>36.302943599928632</v>
      </c>
      <c r="D832">
        <f>IF(E832&lt;$E831*(2-'MT OHL indexes'!D832/'MT OHL indexes'!$B831),E832,$E831*(2-'MT OHL indexes'!D832/'MT OHL indexes'!$B831))</f>
        <v>35.872488321944502</v>
      </c>
      <c r="E832">
        <f>Master!AN834</f>
        <v>36.019918846210487</v>
      </c>
    </row>
    <row r="833" spans="1:5" x14ac:dyDescent="0.25">
      <c r="A833" s="54">
        <f>'OHL indexes'!A833</f>
        <v>39275</v>
      </c>
      <c r="B833">
        <f>$E832*(2-'MT OHL indexes'!C833/'MT OHL indexes'!$B832)</f>
        <v>36.215649520456545</v>
      </c>
      <c r="C833">
        <f>IF(E833&gt;$E832*(2-'MT OHL indexes'!E833/'MT OHL indexes'!$B832),E833,$E832*(2-'MT OHL indexes'!E833/'MT OHL indexes'!$B832))</f>
        <v>36.506321175654762</v>
      </c>
      <c r="D833">
        <f>IF(E833&lt;$E832*(2-'MT OHL indexes'!D833/'MT OHL indexes'!$B832),E833,$E832*(2-'MT OHL indexes'!D833/'MT OHL indexes'!$B832))</f>
        <v>35.966126137494278</v>
      </c>
      <c r="E833">
        <f>Master!AN835</f>
        <v>36.223716122029145</v>
      </c>
    </row>
    <row r="834" spans="1:5" x14ac:dyDescent="0.25">
      <c r="A834" s="54">
        <f>'OHL indexes'!A834</f>
        <v>39276</v>
      </c>
      <c r="B834">
        <f>$E833*(2-'MT OHL indexes'!C834/'MT OHL indexes'!$B833)</f>
        <v>36.110883750315928</v>
      </c>
      <c r="C834">
        <f>IF(E834&gt;$E833*(2-'MT OHL indexes'!E834/'MT OHL indexes'!$B833),E834,$E833*(2-'MT OHL indexes'!E834/'MT OHL indexes'!$B833))</f>
        <v>36.211654092854914</v>
      </c>
      <c r="D834">
        <f>IF(E834&lt;$E833*(2-'MT OHL indexes'!D834/'MT OHL indexes'!$B833),E834,$E833*(2-'MT OHL indexes'!D834/'MT OHL indexes'!$B833))</f>
        <v>35.352673226836949</v>
      </c>
      <c r="E834">
        <f>Master!AN836</f>
        <v>35.816194204169868</v>
      </c>
    </row>
    <row r="835" spans="1:5" x14ac:dyDescent="0.25">
      <c r="A835" s="54">
        <f>'OHL indexes'!A835</f>
        <v>39279</v>
      </c>
      <c r="B835">
        <f>$E834*(2-'MT OHL indexes'!C835/'MT OHL indexes'!$B834)</f>
        <v>35.883983158909096</v>
      </c>
      <c r="C835">
        <f>IF(E835&gt;$E834*(2-'MT OHL indexes'!E835/'MT OHL indexes'!$B834),E835,$E834*(2-'MT OHL indexes'!E835/'MT OHL indexes'!$B834))</f>
        <v>35.902189840364471</v>
      </c>
      <c r="D835">
        <f>IF(E835&lt;$E834*(2-'MT OHL indexes'!D835/'MT OHL indexes'!$B834),E835,$E834*(2-'MT OHL indexes'!D835/'MT OHL indexes'!$B834))</f>
        <v>35.268322538203549</v>
      </c>
      <c r="E835">
        <f>Master!AN837</f>
        <v>35.390158415802681</v>
      </c>
    </row>
    <row r="836" spans="1:5" x14ac:dyDescent="0.25">
      <c r="A836" s="54">
        <f>'OHL indexes'!A836</f>
        <v>39280</v>
      </c>
      <c r="B836">
        <f>$E835*(2-'MT OHL indexes'!C836/'MT OHL indexes'!$B835)</f>
        <v>36.301189697179232</v>
      </c>
      <c r="C836">
        <f>IF(E836&gt;$E835*(2-'MT OHL indexes'!E836/'MT OHL indexes'!$B835),E836,$E835*(2-'MT OHL indexes'!E836/'MT OHL indexes'!$B835))</f>
        <v>36.357197855415606</v>
      </c>
      <c r="D836">
        <f>IF(E836&lt;$E835*(2-'MT OHL indexes'!D836/'MT OHL indexes'!$B835),E836,$E835*(2-'MT OHL indexes'!D836/'MT OHL indexes'!$B835))</f>
        <v>34.919163793327023</v>
      </c>
      <c r="E836">
        <f>Master!AN838</f>
        <v>35.023475930850921</v>
      </c>
    </row>
    <row r="837" spans="1:5" x14ac:dyDescent="0.25">
      <c r="A837" s="54">
        <f>'OHL indexes'!A837</f>
        <v>39281</v>
      </c>
      <c r="B837">
        <f>$E836*(2-'MT OHL indexes'!C837/'MT OHL indexes'!$B836)</f>
        <v>34.871039614708835</v>
      </c>
      <c r="C837">
        <f>IF(E837&gt;$E836*(2-'MT OHL indexes'!E837/'MT OHL indexes'!$B836),E837,$E836*(2-'MT OHL indexes'!E837/'MT OHL indexes'!$B836))</f>
        <v>34.877815329879347</v>
      </c>
      <c r="D837">
        <f>IF(E837&lt;$E836*(2-'MT OHL indexes'!D837/'MT OHL indexes'!$B836),E837,$E836*(2-'MT OHL indexes'!D837/'MT OHL indexes'!$B836))</f>
        <v>33.774187610692401</v>
      </c>
      <c r="E837">
        <f>Master!AN839</f>
        <v>34.266702098137436</v>
      </c>
    </row>
    <row r="838" spans="1:5" x14ac:dyDescent="0.25">
      <c r="A838" s="54">
        <f>'OHL indexes'!A838</f>
        <v>39282</v>
      </c>
      <c r="B838">
        <f>$E837*(2-'MT OHL indexes'!C838/'MT OHL indexes'!$B837)</f>
        <v>34.329622865495288</v>
      </c>
      <c r="C838">
        <f>IF(E838&gt;$E837*(2-'MT OHL indexes'!E838/'MT OHL indexes'!$B837),E838,$E837*(2-'MT OHL indexes'!E838/'MT OHL indexes'!$B837))</f>
        <v>34.703376193365429</v>
      </c>
      <c r="D838">
        <f>IF(E838&lt;$E837*(2-'MT OHL indexes'!D838/'MT OHL indexes'!$B837),E838,$E837*(2-'MT OHL indexes'!D838/'MT OHL indexes'!$B837))</f>
        <v>34.211695129828634</v>
      </c>
      <c r="E838">
        <f>Master!AN840</f>
        <v>34.248272577767146</v>
      </c>
    </row>
    <row r="839" spans="1:5" x14ac:dyDescent="0.25">
      <c r="A839" s="54">
        <f>'OHL indexes'!A839</f>
        <v>39283</v>
      </c>
      <c r="B839">
        <f>$E838*(2-'MT OHL indexes'!C839/'MT OHL indexes'!$B838)</f>
        <v>34.060572150115654</v>
      </c>
      <c r="C839">
        <f>IF(E839&gt;$E838*(2-'MT OHL indexes'!E839/'MT OHL indexes'!$B838),E839,$E838*(2-'MT OHL indexes'!E839/'MT OHL indexes'!$B838))</f>
        <v>34.060572150115654</v>
      </c>
      <c r="D839">
        <f>IF(E839&lt;$E838*(2-'MT OHL indexes'!D839/'MT OHL indexes'!$B838),E839,$E838*(2-'MT OHL indexes'!D839/'MT OHL indexes'!$B838))</f>
        <v>33.169479677490685</v>
      </c>
      <c r="E839">
        <f>Master!AN841</f>
        <v>33.556470560790927</v>
      </c>
    </row>
    <row r="840" spans="1:5" x14ac:dyDescent="0.25">
      <c r="A840" s="54">
        <f>'OHL indexes'!A840</f>
        <v>39286</v>
      </c>
      <c r="B840">
        <f>$E839*(2-'MT OHL indexes'!C840/'MT OHL indexes'!$B839)</f>
        <v>33.731318525267469</v>
      </c>
      <c r="C840">
        <f>IF(E840&gt;$E839*(2-'MT OHL indexes'!E840/'MT OHL indexes'!$B839),E840,$E839*(2-'MT OHL indexes'!E840/'MT OHL indexes'!$B839))</f>
        <v>34.033261355346866</v>
      </c>
      <c r="D840">
        <f>IF(E840&lt;$E839*(2-'MT OHL indexes'!D840/'MT OHL indexes'!$B839),E840,$E839*(2-'MT OHL indexes'!D840/'MT OHL indexes'!$B839))</f>
        <v>33.703959538445979</v>
      </c>
      <c r="E840">
        <f>Master!AN842</f>
        <v>33.88544467874442</v>
      </c>
    </row>
    <row r="841" spans="1:5" x14ac:dyDescent="0.25">
      <c r="A841" s="54">
        <f>'OHL indexes'!A841</f>
        <v>39287</v>
      </c>
      <c r="B841">
        <f>$E840*(2-'MT OHL indexes'!C841/'MT OHL indexes'!$B840)</f>
        <v>33.519905040984895</v>
      </c>
      <c r="C841">
        <f>IF(E841&gt;$E840*(2-'MT OHL indexes'!E841/'MT OHL indexes'!$B840),E841,$E840*(2-'MT OHL indexes'!E841/'MT OHL indexes'!$B840))</f>
        <v>33.519905040984895</v>
      </c>
      <c r="D841">
        <f>IF(E841&lt;$E840*(2-'MT OHL indexes'!D841/'MT OHL indexes'!$B840),E841,$E840*(2-'MT OHL indexes'!D841/'MT OHL indexes'!$B840))</f>
        <v>31.173556228448753</v>
      </c>
      <c r="E841">
        <f>Master!AN843</f>
        <v>32.255133143335541</v>
      </c>
    </row>
    <row r="842" spans="1:5" x14ac:dyDescent="0.25">
      <c r="A842" s="54">
        <f>'OHL indexes'!A842</f>
        <v>39288</v>
      </c>
      <c r="B842">
        <f>$E841*(2-'MT OHL indexes'!C842/'MT OHL indexes'!$B841)</f>
        <v>32.551992356778079</v>
      </c>
      <c r="C842">
        <f>IF(E842&gt;$E841*(2-'MT OHL indexes'!E842/'MT OHL indexes'!$B841),E842,$E841*(2-'MT OHL indexes'!E842/'MT OHL indexes'!$B841))</f>
        <v>32.682010952074563</v>
      </c>
      <c r="D842">
        <f>IF(E842&lt;$E841*(2-'MT OHL indexes'!D842/'MT OHL indexes'!$B841),E842,$E841*(2-'MT OHL indexes'!D842/'MT OHL indexes'!$B841))</f>
        <v>32.171137184392464</v>
      </c>
      <c r="E842">
        <f>Master!AN844</f>
        <v>32.577094222521055</v>
      </c>
    </row>
    <row r="843" spans="1:5" x14ac:dyDescent="0.25">
      <c r="A843" s="54">
        <f>'OHL indexes'!A843</f>
        <v>39289</v>
      </c>
      <c r="B843">
        <f>$E842*(2-'MT OHL indexes'!C843/'MT OHL indexes'!$B842)</f>
        <v>32.023214956314781</v>
      </c>
      <c r="C843">
        <f>IF(E843&gt;$E842*(2-'MT OHL indexes'!E843/'MT OHL indexes'!$B842),E843,$E842*(2-'MT OHL indexes'!E843/'MT OHL indexes'!$B842))</f>
        <v>32.023214956314781</v>
      </c>
      <c r="D843">
        <f>IF(E843&lt;$E842*(2-'MT OHL indexes'!D843/'MT OHL indexes'!$B842),E843,$E842*(2-'MT OHL indexes'!D843/'MT OHL indexes'!$B842))</f>
        <v>30.307123296092964</v>
      </c>
      <c r="E843">
        <f>Master!AN845</f>
        <v>30.661747404385562</v>
      </c>
    </row>
    <row r="844" spans="1:5" x14ac:dyDescent="0.25">
      <c r="A844" s="54">
        <f>'OHL indexes'!A844</f>
        <v>39290</v>
      </c>
      <c r="B844">
        <f>$E843*(2-'MT OHL indexes'!C844/'MT OHL indexes'!$B843)</f>
        <v>31.235214880956562</v>
      </c>
      <c r="C844">
        <f>IF(E844&gt;$E843*(2-'MT OHL indexes'!E844/'MT OHL indexes'!$B843),E844,$E843*(2-'MT OHL indexes'!E844/'MT OHL indexes'!$B843))</f>
        <v>31.490878665355666</v>
      </c>
      <c r="D844">
        <f>IF(E844&lt;$E843*(2-'MT OHL indexes'!D844/'MT OHL indexes'!$B843),E844,$E843*(2-'MT OHL indexes'!D844/'MT OHL indexes'!$B843))</f>
        <v>30.527244466851347</v>
      </c>
      <c r="E844">
        <f>Master!AN846</f>
        <v>30.607448084384057</v>
      </c>
    </row>
    <row r="845" spans="1:5" x14ac:dyDescent="0.25">
      <c r="A845" s="54">
        <f>'OHL indexes'!A845</f>
        <v>39293</v>
      </c>
      <c r="B845">
        <f>$E844*(2-'MT OHL indexes'!C845/'MT OHL indexes'!$B844)</f>
        <v>30.888607840120915</v>
      </c>
      <c r="C845">
        <f>IF(E845&gt;$E844*(2-'MT OHL indexes'!E845/'MT OHL indexes'!$B844),E845,$E844*(2-'MT OHL indexes'!E845/'MT OHL indexes'!$B844))</f>
        <v>31.423286440376774</v>
      </c>
      <c r="D845">
        <f>IF(E845&lt;$E844*(2-'MT OHL indexes'!D845/'MT OHL indexes'!$B844),E845,$E844*(2-'MT OHL indexes'!D845/'MT OHL indexes'!$B844))</f>
        <v>30.662933127157974</v>
      </c>
      <c r="E845">
        <f>Master!AN847</f>
        <v>31.182867742229821</v>
      </c>
    </row>
    <row r="846" spans="1:5" x14ac:dyDescent="0.25">
      <c r="A846" s="54">
        <f>'OHL indexes'!A846</f>
        <v>39294</v>
      </c>
      <c r="B846">
        <f>$E845*(2-'MT OHL indexes'!C846/'MT OHL indexes'!$B845)</f>
        <v>31.444719722530944</v>
      </c>
      <c r="C846">
        <f>IF(E846&gt;$E845*(2-'MT OHL indexes'!E846/'MT OHL indexes'!$B845),E846,$E845*(2-'MT OHL indexes'!E846/'MT OHL indexes'!$B845))</f>
        <v>31.609941819194901</v>
      </c>
      <c r="D846">
        <f>IF(E846&lt;$E845*(2-'MT OHL indexes'!D846/'MT OHL indexes'!$B845),E846,$E845*(2-'MT OHL indexes'!D846/'MT OHL indexes'!$B845))</f>
        <v>28.689122449157811</v>
      </c>
      <c r="E846">
        <f>Master!AN848</f>
        <v>28.696136346648917</v>
      </c>
    </row>
    <row r="847" spans="1:5" x14ac:dyDescent="0.25">
      <c r="A847" s="54">
        <f>'OHL indexes'!A847</f>
        <v>39295</v>
      </c>
      <c r="B847">
        <f>$E846*(2-'MT OHL indexes'!C847/'MT OHL indexes'!$B846)</f>
        <v>28.697055537265562</v>
      </c>
      <c r="C847">
        <f>IF(E847&gt;$E846*(2-'MT OHL indexes'!E847/'MT OHL indexes'!$B846),E847,$E846*(2-'MT OHL indexes'!E847/'MT OHL indexes'!$B846))</f>
        <v>29.143753533619059</v>
      </c>
      <c r="D847">
        <f>IF(E847&lt;$E846*(2-'MT OHL indexes'!D847/'MT OHL indexes'!$B846),E847,$E846*(2-'MT OHL indexes'!D847/'MT OHL indexes'!$B846))</f>
        <v>27.473693548639513</v>
      </c>
      <c r="E847">
        <f>Master!AN849</f>
        <v>28.649306970600154</v>
      </c>
    </row>
    <row r="848" spans="1:5" x14ac:dyDescent="0.25">
      <c r="A848" s="54">
        <f>'OHL indexes'!A848</f>
        <v>39296</v>
      </c>
      <c r="B848">
        <f>$E847*(2-'MT OHL indexes'!C848/'MT OHL indexes'!$B847)</f>
        <v>29.138641568260095</v>
      </c>
      <c r="C848">
        <f>IF(E848&gt;$E847*(2-'MT OHL indexes'!E848/'MT OHL indexes'!$B847),E848,$E847*(2-'MT OHL indexes'!E848/'MT OHL indexes'!$B847))</f>
        <v>29.562575515797693</v>
      </c>
      <c r="D848">
        <f>IF(E848&lt;$E847*(2-'MT OHL indexes'!D848/'MT OHL indexes'!$B847),E848,$E847*(2-'MT OHL indexes'!D848/'MT OHL indexes'!$B847))</f>
        <v>28.829029015835971</v>
      </c>
      <c r="E848">
        <f>Master!AN850</f>
        <v>29.151205501631591</v>
      </c>
    </row>
    <row r="849" spans="1:5" x14ac:dyDescent="0.25">
      <c r="A849" s="54">
        <f>'OHL indexes'!A849</f>
        <v>39297</v>
      </c>
      <c r="B849">
        <f>$E848*(2-'MT OHL indexes'!C849/'MT OHL indexes'!$B848)</f>
        <v>29.080998069150926</v>
      </c>
      <c r="C849">
        <f>IF(E849&gt;$E848*(2-'MT OHL indexes'!E849/'MT OHL indexes'!$B848),E849,$E848*(2-'MT OHL indexes'!E849/'MT OHL indexes'!$B848))</f>
        <v>29.346080764449212</v>
      </c>
      <c r="D849">
        <f>IF(E849&lt;$E848*(2-'MT OHL indexes'!D849/'MT OHL indexes'!$B848),E849,$E848*(2-'MT OHL indexes'!D849/'MT OHL indexes'!$B848))</f>
        <v>27.442720756982535</v>
      </c>
      <c r="E849">
        <f>Master!AN851</f>
        <v>27.449340860602518</v>
      </c>
    </row>
    <row r="850" spans="1:5" x14ac:dyDescent="0.25">
      <c r="A850" s="54">
        <f>'OHL indexes'!A850</f>
        <v>39300</v>
      </c>
      <c r="B850">
        <f>$E849*(2-'MT OHL indexes'!C850/'MT OHL indexes'!$B849)</f>
        <v>27.198090625949504</v>
      </c>
      <c r="C850">
        <f>IF(E850&gt;$E849*(2-'MT OHL indexes'!E850/'MT OHL indexes'!$B849),E850,$E849*(2-'MT OHL indexes'!E850/'MT OHL indexes'!$B849))</f>
        <v>27.955530776107643</v>
      </c>
      <c r="D850">
        <f>IF(E850&lt;$E849*(2-'MT OHL indexes'!D850/'MT OHL indexes'!$B849),E850,$E849*(2-'MT OHL indexes'!D850/'MT OHL indexes'!$B849))</f>
        <v>26.97014125580019</v>
      </c>
      <c r="E850">
        <f>Master!AN852</f>
        <v>27.955530776107643</v>
      </c>
    </row>
    <row r="851" spans="1:5" x14ac:dyDescent="0.25">
      <c r="A851" s="54">
        <f>'OHL indexes'!A851</f>
        <v>39301</v>
      </c>
      <c r="B851">
        <f>$E850*(2-'MT OHL indexes'!C851/'MT OHL indexes'!$B850)</f>
        <v>28.299676492051404</v>
      </c>
      <c r="C851">
        <f>IF(E851&gt;$E850*(2-'MT OHL indexes'!E851/'MT OHL indexes'!$B850),E851,$E850*(2-'MT OHL indexes'!E851/'MT OHL indexes'!$B850))</f>
        <v>29.3431500506512</v>
      </c>
      <c r="D851">
        <f>IF(E851&lt;$E850*(2-'MT OHL indexes'!D851/'MT OHL indexes'!$B850),E851,$E850*(2-'MT OHL indexes'!D851/'MT OHL indexes'!$B850))</f>
        <v>28.258519154183304</v>
      </c>
      <c r="E851">
        <f>Master!AN853</f>
        <v>29.235276648626336</v>
      </c>
    </row>
    <row r="852" spans="1:5" x14ac:dyDescent="0.25">
      <c r="A852" s="54">
        <f>'OHL indexes'!A852</f>
        <v>39302</v>
      </c>
      <c r="B852">
        <f>$E851*(2-'MT OHL indexes'!C852/'MT OHL indexes'!$B851)</f>
        <v>29.741912668664106</v>
      </c>
      <c r="C852">
        <f>IF(E852&gt;$E851*(2-'MT OHL indexes'!E852/'MT OHL indexes'!$B851),E852,$E851*(2-'MT OHL indexes'!E852/'MT OHL indexes'!$B851))</f>
        <v>30.56615932821818</v>
      </c>
      <c r="D852">
        <f>IF(E852&lt;$E851*(2-'MT OHL indexes'!D852/'MT OHL indexes'!$B851),E852,$E851*(2-'MT OHL indexes'!D852/'MT OHL indexes'!$B851))</f>
        <v>29.414710125933642</v>
      </c>
      <c r="E852">
        <f>Master!AN854</f>
        <v>29.58547980151814</v>
      </c>
    </row>
    <row r="853" spans="1:5" x14ac:dyDescent="0.25">
      <c r="A853" s="54">
        <f>'OHL indexes'!A853</f>
        <v>39303</v>
      </c>
      <c r="B853">
        <f>$E852*(2-'MT OHL indexes'!C853/'MT OHL indexes'!$B852)</f>
        <v>27.851805565197452</v>
      </c>
      <c r="C853">
        <f>IF(E853&gt;$E852*(2-'MT OHL indexes'!E853/'MT OHL indexes'!$B852),E853,$E852*(2-'MT OHL indexes'!E853/'MT OHL indexes'!$B852))</f>
        <v>27.961473294412954</v>
      </c>
      <c r="D853">
        <f>IF(E853&lt;$E852*(2-'MT OHL indexes'!D853/'MT OHL indexes'!$B852),E853,$E852*(2-'MT OHL indexes'!D853/'MT OHL indexes'!$B852))</f>
        <v>26.288125066565588</v>
      </c>
      <c r="E853">
        <f>Master!AN855</f>
        <v>26.294599626308823</v>
      </c>
    </row>
    <row r="854" spans="1:5" x14ac:dyDescent="0.25">
      <c r="A854" s="54">
        <f>'OHL indexes'!A854</f>
        <v>39304</v>
      </c>
      <c r="B854">
        <f>$E853*(2-'MT OHL indexes'!C854/'MT OHL indexes'!$B853)</f>
        <v>25.649860324571282</v>
      </c>
      <c r="C854">
        <f>IF(E854&gt;$E853*(2-'MT OHL indexes'!E854/'MT OHL indexes'!$B853),E854,$E853*(2-'MT OHL indexes'!E854/'MT OHL indexes'!$B853))</f>
        <v>25.909202404742018</v>
      </c>
      <c r="D854">
        <f>IF(E854&lt;$E853*(2-'MT OHL indexes'!D854/'MT OHL indexes'!$B853),E854,$E853*(2-'MT OHL indexes'!D854/'MT OHL indexes'!$B853))</f>
        <v>25.144379252035378</v>
      </c>
      <c r="E854">
        <f>Master!AN856</f>
        <v>25.477848606920151</v>
      </c>
    </row>
    <row r="855" spans="1:5" x14ac:dyDescent="0.25">
      <c r="A855" s="54">
        <f>'OHL indexes'!A855</f>
        <v>39307</v>
      </c>
      <c r="B855">
        <f>$E854*(2-'MT OHL indexes'!C855/'MT OHL indexes'!$B854)</f>
        <v>26.616927074623309</v>
      </c>
      <c r="C855">
        <f>IF(E855&gt;$E854*(2-'MT OHL indexes'!E855/'MT OHL indexes'!$B854),E855,$E854*(2-'MT OHL indexes'!E855/'MT OHL indexes'!$B854))</f>
        <v>27.051612869196777</v>
      </c>
      <c r="D855">
        <f>IF(E855&lt;$E854*(2-'MT OHL indexes'!D855/'MT OHL indexes'!$B854),E855,$E854*(2-'MT OHL indexes'!D855/'MT OHL indexes'!$B854))</f>
        <v>26.518114341240896</v>
      </c>
      <c r="E855">
        <f>Master!AN857</f>
        <v>26.934565088071459</v>
      </c>
    </row>
    <row r="856" spans="1:5" x14ac:dyDescent="0.25">
      <c r="A856" s="54">
        <f>'OHL indexes'!A856</f>
        <v>39308</v>
      </c>
      <c r="B856">
        <f>$E855*(2-'MT OHL indexes'!C856/'MT OHL indexes'!$B855)</f>
        <v>26.966512832564163</v>
      </c>
      <c r="C856">
        <f>IF(E856&gt;$E855*(2-'MT OHL indexes'!E856/'MT OHL indexes'!$B855),E856,$E855*(2-'MT OHL indexes'!E856/'MT OHL indexes'!$B855))</f>
        <v>27.046135289756364</v>
      </c>
      <c r="D856">
        <f>IF(E856&lt;$E855*(2-'MT OHL indexes'!D856/'MT OHL indexes'!$B855),E856,$E855*(2-'MT OHL indexes'!D856/'MT OHL indexes'!$B855))</f>
        <v>26.24495391446202</v>
      </c>
      <c r="E856">
        <f>Master!AN858</f>
        <v>26.372037796528954</v>
      </c>
    </row>
    <row r="857" spans="1:5" x14ac:dyDescent="0.25">
      <c r="A857" s="54">
        <f>'OHL indexes'!A857</f>
        <v>39309</v>
      </c>
      <c r="B857">
        <f>$E856*(2-'MT OHL indexes'!C857/'MT OHL indexes'!$B856)</f>
        <v>26.25455326587501</v>
      </c>
      <c r="C857">
        <f>IF(E857&gt;$E856*(2-'MT OHL indexes'!E857/'MT OHL indexes'!$B856),E857,$E856*(2-'MT OHL indexes'!E857/'MT OHL indexes'!$B856))</f>
        <v>26.57366650156451</v>
      </c>
      <c r="D857">
        <f>IF(E857&lt;$E856*(2-'MT OHL indexes'!D857/'MT OHL indexes'!$B856),E857,$E856*(2-'MT OHL indexes'!D857/'MT OHL indexes'!$B856))</f>
        <v>26.121986246528436</v>
      </c>
      <c r="E857">
        <f>Master!AN859</f>
        <v>26.170445526637153</v>
      </c>
    </row>
    <row r="858" spans="1:5" x14ac:dyDescent="0.25">
      <c r="A858" s="54">
        <f>'OHL indexes'!A858</f>
        <v>39310</v>
      </c>
      <c r="B858">
        <f>$E857*(2-'MT OHL indexes'!C858/'MT OHL indexes'!$B857)</f>
        <v>25.893668285350682</v>
      </c>
      <c r="C858">
        <f>IF(E858&gt;$E857*(2-'MT OHL indexes'!E858/'MT OHL indexes'!$B857),E858,$E857*(2-'MT OHL indexes'!E858/'MT OHL indexes'!$B857))</f>
        <v>26.286316609392802</v>
      </c>
      <c r="D858">
        <f>IF(E858&lt;$E857*(2-'MT OHL indexes'!D858/'MT OHL indexes'!$B857),E858,$E857*(2-'MT OHL indexes'!D858/'MT OHL indexes'!$B857))</f>
        <v>25.427994288932474</v>
      </c>
      <c r="E858">
        <f>Master!AN860</f>
        <v>25.805982026642628</v>
      </c>
    </row>
    <row r="859" spans="1:5" x14ac:dyDescent="0.25">
      <c r="A859" s="54">
        <f>'OHL indexes'!A859</f>
        <v>39311</v>
      </c>
      <c r="B859">
        <f>$E858*(2-'MT OHL indexes'!C859/'MT OHL indexes'!$B858)</f>
        <v>26.582028757843908</v>
      </c>
      <c r="C859">
        <f>IF(E859&gt;$E858*(2-'MT OHL indexes'!E859/'MT OHL indexes'!$B858),E859,$E858*(2-'MT OHL indexes'!E859/'MT OHL indexes'!$B858))</f>
        <v>26.95210987094228</v>
      </c>
      <c r="D859">
        <f>IF(E859&lt;$E858*(2-'MT OHL indexes'!D859/'MT OHL indexes'!$B858),E859,$E858*(2-'MT OHL indexes'!D859/'MT OHL indexes'!$B858))</f>
        <v>25.734215165020363</v>
      </c>
      <c r="E859">
        <f>Master!AN861</f>
        <v>25.787686306107389</v>
      </c>
    </row>
    <row r="860" spans="1:5" x14ac:dyDescent="0.25">
      <c r="A860" s="54">
        <f>'OHL indexes'!A860</f>
        <v>39314</v>
      </c>
      <c r="B860">
        <f>$E859*(2-'MT OHL indexes'!C860/'MT OHL indexes'!$B859)</f>
        <v>26.548269194356465</v>
      </c>
      <c r="C860">
        <f>IF(E860&gt;$E859*(2-'MT OHL indexes'!E860/'MT OHL indexes'!$B859),E860,$E859*(2-'MT OHL indexes'!E860/'MT OHL indexes'!$B859))</f>
        <v>26.803922387475225</v>
      </c>
      <c r="D860">
        <f>IF(E860&lt;$E859*(2-'MT OHL indexes'!D860/'MT OHL indexes'!$B859),E860,$E859*(2-'MT OHL indexes'!D860/'MT OHL indexes'!$B859))</f>
        <v>26.249652160145001</v>
      </c>
      <c r="E860">
        <f>Master!AN862</f>
        <v>26.59978279174852</v>
      </c>
    </row>
    <row r="861" spans="1:5" x14ac:dyDescent="0.25">
      <c r="A861" s="54">
        <f>'OHL indexes'!A861</f>
        <v>39315</v>
      </c>
      <c r="B861">
        <f>$E860*(2-'MT OHL indexes'!C861/'MT OHL indexes'!$B860)</f>
        <v>26.970302171967603</v>
      </c>
      <c r="C861">
        <f>IF(E861&gt;$E860*(2-'MT OHL indexes'!E861/'MT OHL indexes'!$B860),E861,$E860*(2-'MT OHL indexes'!E861/'MT OHL indexes'!$B860))</f>
        <v>27.065355555233324</v>
      </c>
      <c r="D861">
        <f>IF(E861&lt;$E860*(2-'MT OHL indexes'!D861/'MT OHL indexes'!$B860),E861,$E860*(2-'MT OHL indexes'!D861/'MT OHL indexes'!$B860))</f>
        <v>26.821093040832096</v>
      </c>
      <c r="E861">
        <f>Master!AN863</f>
        <v>27.045004281848655</v>
      </c>
    </row>
    <row r="862" spans="1:5" x14ac:dyDescent="0.25">
      <c r="A862" s="54">
        <f>'OHL indexes'!A862</f>
        <v>39316</v>
      </c>
      <c r="B862">
        <f>$E861*(2-'MT OHL indexes'!C862/'MT OHL indexes'!$B861)</f>
        <v>27.533921448174194</v>
      </c>
      <c r="C862">
        <f>IF(E862&gt;$E861*(2-'MT OHL indexes'!E862/'MT OHL indexes'!$B861),E862,$E861*(2-'MT OHL indexes'!E862/'MT OHL indexes'!$B861))</f>
        <v>27.797183085080789</v>
      </c>
      <c r="D862">
        <f>IF(E862&lt;$E861*(2-'MT OHL indexes'!D862/'MT OHL indexes'!$B861),E862,$E861*(2-'MT OHL indexes'!D862/'MT OHL indexes'!$B861))</f>
        <v>27.421093683464715</v>
      </c>
      <c r="E862">
        <f>Master!AN864</f>
        <v>27.760752723470823</v>
      </c>
    </row>
    <row r="863" spans="1:5" x14ac:dyDescent="0.25">
      <c r="A863" s="54">
        <f>'OHL indexes'!A863</f>
        <v>39317</v>
      </c>
      <c r="B863">
        <f>$E862*(2-'MT OHL indexes'!C863/'MT OHL indexes'!$B862)</f>
        <v>28.161589680623564</v>
      </c>
      <c r="C863">
        <f>IF(E863&gt;$E862*(2-'MT OHL indexes'!E863/'MT OHL indexes'!$B862),E863,$E862*(2-'MT OHL indexes'!E863/'MT OHL indexes'!$B862))</f>
        <v>28.188996506283981</v>
      </c>
      <c r="D863">
        <f>IF(E863&lt;$E862*(2-'MT OHL indexes'!D863/'MT OHL indexes'!$B862),E863,$E862*(2-'MT OHL indexes'!D863/'MT OHL indexes'!$B862))</f>
        <v>27.540890902582202</v>
      </c>
      <c r="E863">
        <f>Master!AN865</f>
        <v>27.752679516468735</v>
      </c>
    </row>
    <row r="864" spans="1:5" x14ac:dyDescent="0.25">
      <c r="A864" s="54">
        <f>'OHL indexes'!A864</f>
        <v>39318</v>
      </c>
      <c r="B864">
        <f>$E863*(2-'MT OHL indexes'!C864/'MT OHL indexes'!$B863)</f>
        <v>27.852083423343277</v>
      </c>
      <c r="C864">
        <f>IF(E864&gt;$E863*(2-'MT OHL indexes'!E864/'MT OHL indexes'!$B863),E864,$E863*(2-'MT OHL indexes'!E864/'MT OHL indexes'!$B863))</f>
        <v>28.560292740151372</v>
      </c>
      <c r="D864">
        <f>IF(E864&lt;$E863*(2-'MT OHL indexes'!D864/'MT OHL indexes'!$B863),E864,$E863*(2-'MT OHL indexes'!D864/'MT OHL indexes'!$B863))</f>
        <v>27.844205119105851</v>
      </c>
      <c r="E864">
        <f>Master!AN866</f>
        <v>28.384330504550963</v>
      </c>
    </row>
    <row r="865" spans="1:5" x14ac:dyDescent="0.25">
      <c r="A865" s="54">
        <f>'OHL indexes'!A865</f>
        <v>39321</v>
      </c>
      <c r="B865">
        <f>$E864*(2-'MT OHL indexes'!C865/'MT OHL indexes'!$B864)</f>
        <v>28.10983738566841</v>
      </c>
      <c r="C865">
        <f>IF(E865&gt;$E864*(2-'MT OHL indexes'!E865/'MT OHL indexes'!$B864),E865,$E864*(2-'MT OHL indexes'!E865/'MT OHL indexes'!$B864))</f>
        <v>28.10983738566841</v>
      </c>
      <c r="D865">
        <f>IF(E865&lt;$E864*(2-'MT OHL indexes'!D865/'MT OHL indexes'!$B864),E865,$E864*(2-'MT OHL indexes'!D865/'MT OHL indexes'!$B864))</f>
        <v>27.951591174895377</v>
      </c>
      <c r="E865">
        <f>Master!AN867</f>
        <v>28.04464830364094</v>
      </c>
    </row>
    <row r="866" spans="1:5" x14ac:dyDescent="0.25">
      <c r="A866" s="54">
        <f>'OHL indexes'!A866</f>
        <v>39322</v>
      </c>
      <c r="B866">
        <f>$E865*(2-'MT OHL indexes'!C866/'MT OHL indexes'!$B865)</f>
        <v>27.759066581008362</v>
      </c>
      <c r="C866">
        <f>IF(E866&gt;$E865*(2-'MT OHL indexes'!E866/'MT OHL indexes'!$B865),E866,$E865*(2-'MT OHL indexes'!E866/'MT OHL indexes'!$B865))</f>
        <v>27.759066581008362</v>
      </c>
      <c r="D866">
        <f>IF(E866&lt;$E865*(2-'MT OHL indexes'!D866/'MT OHL indexes'!$B865),E866,$E865*(2-'MT OHL indexes'!D866/'MT OHL indexes'!$B865))</f>
        <v>26.774890838569881</v>
      </c>
      <c r="E866">
        <f>Master!AN868</f>
        <v>26.90885673305289</v>
      </c>
    </row>
    <row r="867" spans="1:5" x14ac:dyDescent="0.25">
      <c r="A867" s="54">
        <f>'OHL indexes'!A867</f>
        <v>39323</v>
      </c>
      <c r="B867">
        <f>$E866*(2-'MT OHL indexes'!C867/'MT OHL indexes'!$B866)</f>
        <v>26.855050365727337</v>
      </c>
      <c r="C867">
        <f>IF(E867&gt;$E866*(2-'MT OHL indexes'!E867/'MT OHL indexes'!$B866),E867,$E866*(2-'MT OHL indexes'!E867/'MT OHL indexes'!$B866))</f>
        <v>27.090651802238614</v>
      </c>
      <c r="D867">
        <f>IF(E867&lt;$E866*(2-'MT OHL indexes'!D867/'MT OHL indexes'!$B866),E867,$E866*(2-'MT OHL indexes'!D867/'MT OHL indexes'!$B866))</f>
        <v>26.651508190144046</v>
      </c>
      <c r="E867">
        <f>Master!AN869</f>
        <v>27.090651802238614</v>
      </c>
    </row>
    <row r="868" spans="1:5" x14ac:dyDescent="0.25">
      <c r="A868" s="54">
        <f>'OHL indexes'!A868</f>
        <v>39324</v>
      </c>
      <c r="B868">
        <f>$E867*(2-'MT OHL indexes'!C868/'MT OHL indexes'!$B867)</f>
        <v>26.841956136855099</v>
      </c>
      <c r="C868">
        <f>IF(E868&gt;$E867*(2-'MT OHL indexes'!E868/'MT OHL indexes'!$B867),E868,$E867*(2-'MT OHL indexes'!E868/'MT OHL indexes'!$B867))</f>
        <v>26.91411838121407</v>
      </c>
      <c r="D868">
        <f>IF(E868&lt;$E867*(2-'MT OHL indexes'!D868/'MT OHL indexes'!$B867),E868,$E867*(2-'MT OHL indexes'!D868/'MT OHL indexes'!$B867))</f>
        <v>26.807445719146106</v>
      </c>
      <c r="E868">
        <f>Master!AN870</f>
        <v>26.850298202265314</v>
      </c>
    </row>
    <row r="869" spans="1:5" x14ac:dyDescent="0.25">
      <c r="A869" s="54">
        <f>'OHL indexes'!A869</f>
        <v>39325</v>
      </c>
      <c r="B869">
        <f>$E868*(2-'MT OHL indexes'!C869/'MT OHL indexes'!$B868)</f>
        <v>27.170221652904381</v>
      </c>
      <c r="C869">
        <f>IF(E869&gt;$E868*(2-'MT OHL indexes'!E869/'MT OHL indexes'!$B868),E869,$E868*(2-'MT OHL indexes'!E869/'MT OHL indexes'!$B868))</f>
        <v>27.201516967031115</v>
      </c>
      <c r="D869">
        <f>IF(E869&lt;$E868*(2-'MT OHL indexes'!D869/'MT OHL indexes'!$B868),E869,$E868*(2-'MT OHL indexes'!D869/'MT OHL indexes'!$B868))</f>
        <v>27.09281649550476</v>
      </c>
      <c r="E869">
        <f>Master!AN871</f>
        <v>27.098746317982215</v>
      </c>
    </row>
    <row r="870" spans="1:5" x14ac:dyDescent="0.25">
      <c r="A870" s="54">
        <f>'OHL indexes'!A870</f>
        <v>39329</v>
      </c>
      <c r="B870">
        <f>$E869*(2-'MT OHL indexes'!C870/'MT OHL indexes'!$B869)</f>
        <v>27.627463176335507</v>
      </c>
      <c r="C870">
        <f>IF(E870&gt;$E869*(2-'MT OHL indexes'!E870/'MT OHL indexes'!$B869),E870,$E869*(2-'MT OHL indexes'!E870/'MT OHL indexes'!$B869))</f>
        <v>27.876326675833969</v>
      </c>
      <c r="D870">
        <f>IF(E870&lt;$E869*(2-'MT OHL indexes'!D870/'MT OHL indexes'!$B869),E870,$E869*(2-'MT OHL indexes'!D870/'MT OHL indexes'!$B869))</f>
        <v>27.627463176335507</v>
      </c>
      <c r="E870">
        <f>Master!AN872</f>
        <v>27.692697966035091</v>
      </c>
    </row>
    <row r="871" spans="1:5" x14ac:dyDescent="0.25">
      <c r="A871" s="54">
        <f>'OHL indexes'!A871</f>
        <v>39330</v>
      </c>
      <c r="B871">
        <f>$E870*(2-'MT OHL indexes'!C871/'MT OHL indexes'!$B870)</f>
        <v>27.161772785441052</v>
      </c>
      <c r="C871">
        <f>IF(E871&gt;$E870*(2-'MT OHL indexes'!E871/'MT OHL indexes'!$B870),E871,$E870*(2-'MT OHL indexes'!E871/'MT OHL indexes'!$B870))</f>
        <v>27.397791287192845</v>
      </c>
      <c r="D871">
        <f>IF(E871&lt;$E870*(2-'MT OHL indexes'!D871/'MT OHL indexes'!$B870),E871,$E870*(2-'MT OHL indexes'!D871/'MT OHL indexes'!$B870))</f>
        <v>27.071599644865188</v>
      </c>
      <c r="E871">
        <f>Master!AN873</f>
        <v>27.315452847683872</v>
      </c>
    </row>
    <row r="872" spans="1:5" x14ac:dyDescent="0.25">
      <c r="A872" s="54">
        <f>'OHL indexes'!A872</f>
        <v>39331</v>
      </c>
      <c r="B872">
        <f>$E871*(2-'MT OHL indexes'!C872/'MT OHL indexes'!$B871)</f>
        <v>27.468895862821832</v>
      </c>
      <c r="C872">
        <f>IF(E872&gt;$E871*(2-'MT OHL indexes'!E872/'MT OHL indexes'!$B871),E872,$E871*(2-'MT OHL indexes'!E872/'MT OHL indexes'!$B871))</f>
        <v>27.503094214180912</v>
      </c>
      <c r="D872">
        <f>IF(E872&lt;$E871*(2-'MT OHL indexes'!D872/'MT OHL indexes'!$B871),E872,$E871*(2-'MT OHL indexes'!D872/'MT OHL indexes'!$B871))</f>
        <v>27.397406435440693</v>
      </c>
      <c r="E872">
        <f>Master!AN874</f>
        <v>27.40303953952975</v>
      </c>
    </row>
    <row r="873" spans="1:5" x14ac:dyDescent="0.25">
      <c r="A873" s="54">
        <f>'OHL indexes'!A873</f>
        <v>39332</v>
      </c>
      <c r="B873">
        <f>$E872*(2-'MT OHL indexes'!C873/'MT OHL indexes'!$B872)</f>
        <v>26.80117616256755</v>
      </c>
      <c r="C873">
        <f>IF(E873&gt;$E872*(2-'MT OHL indexes'!E873/'MT OHL indexes'!$B872),E873,$E872*(2-'MT OHL indexes'!E873/'MT OHL indexes'!$B872))</f>
        <v>26.947899992481993</v>
      </c>
      <c r="D873">
        <f>IF(E873&lt;$E872*(2-'MT OHL indexes'!D873/'MT OHL indexes'!$B872),E873,$E872*(2-'MT OHL indexes'!D873/'MT OHL indexes'!$B872))</f>
        <v>26.578619996959439</v>
      </c>
      <c r="E873">
        <f>Master!AN875</f>
        <v>26.769541366541247</v>
      </c>
    </row>
    <row r="874" spans="1:5" x14ac:dyDescent="0.25">
      <c r="A874" s="54">
        <f>'OHL indexes'!A874</f>
        <v>39335</v>
      </c>
      <c r="B874">
        <f>$E873*(2-'MT OHL indexes'!C874/'MT OHL indexes'!$B873)</f>
        <v>26.809108178124685</v>
      </c>
      <c r="C874">
        <f>IF(E874&gt;$E873*(2-'MT OHL indexes'!E874/'MT OHL indexes'!$B873),E874,$E873*(2-'MT OHL indexes'!E874/'MT OHL indexes'!$B873))</f>
        <v>26.943806219454459</v>
      </c>
      <c r="D874">
        <f>IF(E874&lt;$E873*(2-'MT OHL indexes'!D874/'MT OHL indexes'!$B873),E874,$E873*(2-'MT OHL indexes'!D874/'MT OHL indexes'!$B873))</f>
        <v>26.214144940579317</v>
      </c>
      <c r="E874">
        <f>Master!AN876</f>
        <v>26.608487835805555</v>
      </c>
    </row>
    <row r="875" spans="1:5" x14ac:dyDescent="0.25">
      <c r="A875" s="54">
        <f>'OHL indexes'!A875</f>
        <v>39336</v>
      </c>
      <c r="B875">
        <f>$E874*(2-'MT OHL indexes'!C875/'MT OHL indexes'!$B874)</f>
        <v>27.049399372037769</v>
      </c>
      <c r="C875">
        <f>IF(E875&gt;$E874*(2-'MT OHL indexes'!E875/'MT OHL indexes'!$B874),E875,$E874*(2-'MT OHL indexes'!E875/'MT OHL indexes'!$B874))</f>
        <v>27.087489881398628</v>
      </c>
      <c r="D875">
        <f>IF(E875&lt;$E874*(2-'MT OHL indexes'!D875/'MT OHL indexes'!$B874),E875,$E874*(2-'MT OHL indexes'!D875/'MT OHL indexes'!$B874))</f>
        <v>26.992189297320309</v>
      </c>
      <c r="E875">
        <f>Master!AN877</f>
        <v>27.087459839375772</v>
      </c>
    </row>
    <row r="876" spans="1:5" x14ac:dyDescent="0.25">
      <c r="A876" s="54">
        <f>'OHL indexes'!A876</f>
        <v>39337</v>
      </c>
      <c r="B876">
        <f>$E875*(2-'MT OHL indexes'!C876/'MT OHL indexes'!$B875)</f>
        <v>26.911515044052102</v>
      </c>
      <c r="C876">
        <f>IF(E876&gt;$E875*(2-'MT OHL indexes'!E876/'MT OHL indexes'!$B875),E876,$E875*(2-'MT OHL indexes'!E876/'MT OHL indexes'!$B875))</f>
        <v>26.958516328272911</v>
      </c>
      <c r="D876">
        <f>IF(E876&lt;$E875*(2-'MT OHL indexes'!D876/'MT OHL indexes'!$B875),E876,$E875*(2-'MT OHL indexes'!D876/'MT OHL indexes'!$B875))</f>
        <v>26.855569234628781</v>
      </c>
      <c r="E876">
        <f>Master!AN878</f>
        <v>26.958516328272911</v>
      </c>
    </row>
    <row r="877" spans="1:5" x14ac:dyDescent="0.25">
      <c r="A877" s="54">
        <f>'OHL indexes'!A877</f>
        <v>39338</v>
      </c>
      <c r="B877">
        <f>$E876*(2-'MT OHL indexes'!C877/'MT OHL indexes'!$B876)</f>
        <v>27.159712106970776</v>
      </c>
      <c r="C877">
        <f>IF(E877&gt;$E876*(2-'MT OHL indexes'!E877/'MT OHL indexes'!$B876),E877,$E876*(2-'MT OHL indexes'!E877/'MT OHL indexes'!$B876))</f>
        <v>27.250764673750027</v>
      </c>
      <c r="D877">
        <f>IF(E877&lt;$E876*(2-'MT OHL indexes'!D877/'MT OHL indexes'!$B876),E877,$E876*(2-'MT OHL indexes'!D877/'MT OHL indexes'!$B876))</f>
        <v>27.143036543445415</v>
      </c>
      <c r="E877">
        <f>Master!AN879</f>
        <v>27.230375913672546</v>
      </c>
    </row>
    <row r="878" spans="1:5" x14ac:dyDescent="0.25">
      <c r="A878" s="54">
        <f>'OHL indexes'!A878</f>
        <v>39339</v>
      </c>
      <c r="B878">
        <f>$E877*(2-'MT OHL indexes'!C878/'MT OHL indexes'!$B877)</f>
        <v>27.059551425486589</v>
      </c>
      <c r="C878">
        <f>IF(E878&gt;$E877*(2-'MT OHL indexes'!E878/'MT OHL indexes'!$B877),E878,$E877*(2-'MT OHL indexes'!E878/'MT OHL indexes'!$B877))</f>
        <v>27.432097885781964</v>
      </c>
      <c r="D878">
        <f>IF(E878&lt;$E877*(2-'MT OHL indexes'!D878/'MT OHL indexes'!$B877),E878,$E877*(2-'MT OHL indexes'!D878/'MT OHL indexes'!$B877))</f>
        <v>27.042536738508897</v>
      </c>
      <c r="E878">
        <f>Master!AN880</f>
        <v>27.177132035775919</v>
      </c>
    </row>
    <row r="879" spans="1:5" x14ac:dyDescent="0.25">
      <c r="A879" s="54">
        <f>'OHL indexes'!A879</f>
        <v>39342</v>
      </c>
      <c r="B879">
        <f>$E878*(2-'MT OHL indexes'!C879/'MT OHL indexes'!$B878)</f>
        <v>27.17548185835448</v>
      </c>
      <c r="C879">
        <f>IF(E879&gt;$E878*(2-'MT OHL indexes'!E879/'MT OHL indexes'!$B878),E879,$E878*(2-'MT OHL indexes'!E879/'MT OHL indexes'!$B878))</f>
        <v>27.178603364488389</v>
      </c>
      <c r="D879">
        <f>IF(E879&lt;$E878*(2-'MT OHL indexes'!D879/'MT OHL indexes'!$B878),E879,$E878*(2-'MT OHL indexes'!D879/'MT OHL indexes'!$B878))</f>
        <v>26.847563942780539</v>
      </c>
      <c r="E879">
        <f>Master!AN881</f>
        <v>26.912782671172881</v>
      </c>
    </row>
    <row r="880" spans="1:5" x14ac:dyDescent="0.25">
      <c r="A880" s="54">
        <f>'OHL indexes'!A880</f>
        <v>39343</v>
      </c>
      <c r="B880">
        <f>$E879*(2-'MT OHL indexes'!C880/'MT OHL indexes'!$B879)</f>
        <v>26.792067621491874</v>
      </c>
      <c r="C880">
        <f>IF(E880&gt;$E879*(2-'MT OHL indexes'!E880/'MT OHL indexes'!$B879),E880,$E879*(2-'MT OHL indexes'!E880/'MT OHL indexes'!$B879))</f>
        <v>28.141666738812763</v>
      </c>
      <c r="D880">
        <f>IF(E880&lt;$E879*(2-'MT OHL indexes'!D880/'MT OHL indexes'!$B879),E880,$E879*(2-'MT OHL indexes'!D880/'MT OHL indexes'!$B879))</f>
        <v>26.782708488602808</v>
      </c>
      <c r="E880">
        <f>Master!AN882</f>
        <v>27.97440271772026</v>
      </c>
    </row>
    <row r="881" spans="1:5" x14ac:dyDescent="0.25">
      <c r="A881" s="54">
        <f>'OHL indexes'!A881</f>
        <v>39344</v>
      </c>
      <c r="B881">
        <f>$E880*(2-'MT OHL indexes'!C881/'MT OHL indexes'!$B880)</f>
        <v>28.41307705342448</v>
      </c>
      <c r="C881">
        <f>IF(E881&gt;$E880*(2-'MT OHL indexes'!E881/'MT OHL indexes'!$B880),E881,$E880*(2-'MT OHL indexes'!E881/'MT OHL indexes'!$B880))</f>
        <v>28.97220392718922</v>
      </c>
      <c r="D881">
        <f>IF(E881&lt;$E880*(2-'MT OHL indexes'!D881/'MT OHL indexes'!$B880),E881,$E880*(2-'MT OHL indexes'!D881/'MT OHL indexes'!$B880))</f>
        <v>28.41307705342448</v>
      </c>
      <c r="E881">
        <f>Master!AN883</f>
        <v>28.764944173426013</v>
      </c>
    </row>
    <row r="882" spans="1:5" x14ac:dyDescent="0.25">
      <c r="A882" s="54">
        <f>'OHL indexes'!A882</f>
        <v>39345</v>
      </c>
      <c r="B882">
        <f>$E881*(2-'MT OHL indexes'!C882/'MT OHL indexes'!$B881)</f>
        <v>28.761902148719138</v>
      </c>
      <c r="C882">
        <f>IF(E882&gt;$E881*(2-'MT OHL indexes'!E882/'MT OHL indexes'!$B881),E882,$E881*(2-'MT OHL indexes'!E882/'MT OHL indexes'!$B881))</f>
        <v>28.808645520446316</v>
      </c>
      <c r="D882">
        <f>IF(E882&lt;$E881*(2-'MT OHL indexes'!D882/'MT OHL indexes'!$B881),E882,$E881*(2-'MT OHL indexes'!D882/'MT OHL indexes'!$B881))</f>
        <v>28.6002949206019</v>
      </c>
      <c r="E882">
        <f>Master!AN884</f>
        <v>28.662200147364008</v>
      </c>
    </row>
    <row r="883" spans="1:5" x14ac:dyDescent="0.25">
      <c r="A883" s="54">
        <f>'OHL indexes'!A883</f>
        <v>39346</v>
      </c>
      <c r="B883">
        <f>$E882*(2-'MT OHL indexes'!C883/'MT OHL indexes'!$B882)</f>
        <v>28.692600021979839</v>
      </c>
      <c r="C883">
        <f>IF(E883&gt;$E882*(2-'MT OHL indexes'!E883/'MT OHL indexes'!$B882),E883,$E882*(2-'MT OHL indexes'!E883/'MT OHL indexes'!$B882))</f>
        <v>29.575930713824839</v>
      </c>
      <c r="D883">
        <f>IF(E883&lt;$E882*(2-'MT OHL indexes'!D883/'MT OHL indexes'!$B882),E883,$E882*(2-'MT OHL indexes'!D883/'MT OHL indexes'!$B882))</f>
        <v>28.584593617897394</v>
      </c>
      <c r="E883">
        <f>Master!AN885</f>
        <v>29.51416359199316</v>
      </c>
    </row>
    <row r="884" spans="1:5" x14ac:dyDescent="0.25">
      <c r="A884" s="54">
        <f>'OHL indexes'!A884</f>
        <v>39349</v>
      </c>
      <c r="B884">
        <f>$E883*(2-'MT OHL indexes'!C884/'MT OHL indexes'!$B883)</f>
        <v>29.871942575241338</v>
      </c>
      <c r="C884">
        <f>IF(E884&gt;$E883*(2-'MT OHL indexes'!E884/'MT OHL indexes'!$B883),E884,$E883*(2-'MT OHL indexes'!E884/'MT OHL indexes'!$B883))</f>
        <v>29.981950376229669</v>
      </c>
      <c r="D884">
        <f>IF(E884&lt;$E883*(2-'MT OHL indexes'!D884/'MT OHL indexes'!$B883),E884,$E883*(2-'MT OHL indexes'!D884/'MT OHL indexes'!$B883))</f>
        <v>29.634322230648259</v>
      </c>
      <c r="E884">
        <f>Master!AN886</f>
        <v>29.650530347052957</v>
      </c>
    </row>
    <row r="885" spans="1:5" x14ac:dyDescent="0.25">
      <c r="A885" s="54">
        <f>'OHL indexes'!A885</f>
        <v>39350</v>
      </c>
      <c r="B885">
        <f>$E884*(2-'MT OHL indexes'!C885/'MT OHL indexes'!$B884)</f>
        <v>29.482097200721888</v>
      </c>
      <c r="C885">
        <f>IF(E885&gt;$E884*(2-'MT OHL indexes'!E885/'MT OHL indexes'!$B884),E885,$E884*(2-'MT OHL indexes'!E885/'MT OHL indexes'!$B884))</f>
        <v>29.728729772541413</v>
      </c>
      <c r="D885">
        <f>IF(E885&lt;$E884*(2-'MT OHL indexes'!D885/'MT OHL indexes'!$B884),E885,$E884*(2-'MT OHL indexes'!D885/'MT OHL indexes'!$B884))</f>
        <v>29.464807865588551</v>
      </c>
      <c r="E885">
        <f>Master!AN887</f>
        <v>29.728729772541413</v>
      </c>
    </row>
    <row r="886" spans="1:5" x14ac:dyDescent="0.25">
      <c r="A886" s="54">
        <f>'OHL indexes'!A886</f>
        <v>39351</v>
      </c>
      <c r="B886">
        <f>$E885*(2-'MT OHL indexes'!C886/'MT OHL indexes'!$B885)</f>
        <v>30.046694216573947</v>
      </c>
      <c r="C886">
        <f>IF(E886&gt;$E885*(2-'MT OHL indexes'!E886/'MT OHL indexes'!$B885),E886,$E885*(2-'MT OHL indexes'!E886/'MT OHL indexes'!$B885))</f>
        <v>30.273195738551863</v>
      </c>
      <c r="D886">
        <f>IF(E886&lt;$E885*(2-'MT OHL indexes'!D886/'MT OHL indexes'!$B885),E886,$E885*(2-'MT OHL indexes'!D886/'MT OHL indexes'!$B885))</f>
        <v>30.027639322094476</v>
      </c>
      <c r="E886">
        <f>Master!AN888</f>
        <v>30.116374558589477</v>
      </c>
    </row>
    <row r="887" spans="1:5" x14ac:dyDescent="0.25">
      <c r="A887" s="54">
        <f>'OHL indexes'!A887</f>
        <v>39352</v>
      </c>
      <c r="B887">
        <f>$E886*(2-'MT OHL indexes'!C887/'MT OHL indexes'!$B886)</f>
        <v>30.255460779578588</v>
      </c>
      <c r="C887">
        <f>IF(E887&gt;$E886*(2-'MT OHL indexes'!E887/'MT OHL indexes'!$B886),E887,$E886*(2-'MT OHL indexes'!E887/'MT OHL indexes'!$B886))</f>
        <v>30.348133124612968</v>
      </c>
      <c r="D887">
        <f>IF(E887&lt;$E886*(2-'MT OHL indexes'!D887/'MT OHL indexes'!$B886),E887,$E886*(2-'MT OHL indexes'!D887/'MT OHL indexes'!$B886))</f>
        <v>30.201121152994904</v>
      </c>
      <c r="E887">
        <f>Master!AN889</f>
        <v>30.304872996048942</v>
      </c>
    </row>
    <row r="888" spans="1:5" x14ac:dyDescent="0.25">
      <c r="A888" s="54">
        <f>'OHL indexes'!A888</f>
        <v>39353</v>
      </c>
      <c r="B888">
        <f>$E887*(2-'MT OHL indexes'!C888/'MT OHL indexes'!$B887)</f>
        <v>29.96007739007916</v>
      </c>
      <c r="C888">
        <f>IF(E888&gt;$E887*(2-'MT OHL indexes'!E888/'MT OHL indexes'!$B887),E888,$E887*(2-'MT OHL indexes'!E888/'MT OHL indexes'!$B887))</f>
        <v>30.150178522432874</v>
      </c>
      <c r="D888">
        <f>IF(E888&lt;$E887*(2-'MT OHL indexes'!D888/'MT OHL indexes'!$B887),E888,$E887*(2-'MT OHL indexes'!D888/'MT OHL indexes'!$B887))</f>
        <v>29.544919695956462</v>
      </c>
      <c r="E888">
        <f>Master!AN890</f>
        <v>29.822404162950392</v>
      </c>
    </row>
    <row r="889" spans="1:5" x14ac:dyDescent="0.25">
      <c r="A889" s="54">
        <f>'OHL indexes'!A889</f>
        <v>39356</v>
      </c>
      <c r="B889">
        <f>$E888*(2-'MT OHL indexes'!C889/'MT OHL indexes'!$B888)</f>
        <v>30.15202299929885</v>
      </c>
      <c r="C889">
        <f>IF(E889&gt;$E888*(2-'MT OHL indexes'!E889/'MT OHL indexes'!$B888),E889,$E888*(2-'MT OHL indexes'!E889/'MT OHL indexes'!$B888))</f>
        <v>30.331666372013014</v>
      </c>
      <c r="D889">
        <f>IF(E889&lt;$E888*(2-'MT OHL indexes'!D889/'MT OHL indexes'!$B888),E889,$E888*(2-'MT OHL indexes'!D889/'MT OHL indexes'!$B888))</f>
        <v>29.827518923126089</v>
      </c>
      <c r="E889">
        <f>Master!AN891</f>
        <v>29.939809401149905</v>
      </c>
    </row>
    <row r="890" spans="1:5" x14ac:dyDescent="0.25">
      <c r="A890" s="54">
        <f>'OHL indexes'!A890</f>
        <v>39357</v>
      </c>
      <c r="B890">
        <f>$E889*(2-'MT OHL indexes'!C890/'MT OHL indexes'!$B889)</f>
        <v>29.776668995800097</v>
      </c>
      <c r="C890">
        <f>IF(E890&gt;$E889*(2-'MT OHL indexes'!E890/'MT OHL indexes'!$B889),E890,$E889*(2-'MT OHL indexes'!E890/'MT OHL indexes'!$B889))</f>
        <v>29.814314553759488</v>
      </c>
      <c r="D890">
        <f>IF(E890&lt;$E889*(2-'MT OHL indexes'!D890/'MT OHL indexes'!$B889),E890,$E889*(2-'MT OHL indexes'!D890/'MT OHL indexes'!$B889))</f>
        <v>29.576780872386831</v>
      </c>
      <c r="E890">
        <f>Master!AN892</f>
        <v>29.618259683852738</v>
      </c>
    </row>
    <row r="891" spans="1:5" x14ac:dyDescent="0.25">
      <c r="A891" s="54">
        <f>'OHL indexes'!A891</f>
        <v>39358</v>
      </c>
      <c r="B891">
        <f>$E890*(2-'MT OHL indexes'!C891/'MT OHL indexes'!$B890)</f>
        <v>29.282059736289899</v>
      </c>
      <c r="C891">
        <f>IF(E891&gt;$E890*(2-'MT OHL indexes'!E891/'MT OHL indexes'!$B890),E891,$E890*(2-'MT OHL indexes'!E891/'MT OHL indexes'!$B890))</f>
        <v>29.327458151087004</v>
      </c>
      <c r="D891">
        <f>IF(E891&lt;$E890*(2-'MT OHL indexes'!D891/'MT OHL indexes'!$B890),E891,$E890*(2-'MT OHL indexes'!D891/'MT OHL indexes'!$B890))</f>
        <v>29.122411383992123</v>
      </c>
      <c r="E891">
        <f>Master!AN893</f>
        <v>29.211221295199067</v>
      </c>
    </row>
    <row r="892" spans="1:5" x14ac:dyDescent="0.25">
      <c r="A892" s="54">
        <f>'OHL indexes'!A892</f>
        <v>39359</v>
      </c>
      <c r="B892">
        <f>$E891*(2-'MT OHL indexes'!C892/'MT OHL indexes'!$B891)</f>
        <v>29.294686102188322</v>
      </c>
      <c r="C892">
        <f>IF(E892&gt;$E891*(2-'MT OHL indexes'!E892/'MT OHL indexes'!$B891),E892,$E891*(2-'MT OHL indexes'!E892/'MT OHL indexes'!$B891))</f>
        <v>29.379328100674989</v>
      </c>
      <c r="D892">
        <f>IF(E892&lt;$E891*(2-'MT OHL indexes'!D892/'MT OHL indexes'!$B891),E892,$E891*(2-'MT OHL indexes'!D892/'MT OHL indexes'!$B891))</f>
        <v>29.143564488318034</v>
      </c>
      <c r="E892">
        <f>Master!AN894</f>
        <v>29.148744257854954</v>
      </c>
    </row>
    <row r="893" spans="1:5" x14ac:dyDescent="0.25">
      <c r="A893" s="54">
        <f>'OHL indexes'!A893</f>
        <v>39360</v>
      </c>
      <c r="B893">
        <f>$E892*(2-'MT OHL indexes'!C893/'MT OHL indexes'!$B892)</f>
        <v>29.954072431182858</v>
      </c>
      <c r="C893">
        <f>IF(E893&gt;$E892*(2-'MT OHL indexes'!E893/'MT OHL indexes'!$B892),E893,$E892*(2-'MT OHL indexes'!E893/'MT OHL indexes'!$B892))</f>
        <v>30.127802362493746</v>
      </c>
      <c r="D893">
        <f>IF(E893&lt;$E892*(2-'MT OHL indexes'!D893/'MT OHL indexes'!$B892),E893,$E892*(2-'MT OHL indexes'!D893/'MT OHL indexes'!$B892))</f>
        <v>29.9375607046391</v>
      </c>
      <c r="E893">
        <f>Master!AN895</f>
        <v>30.085845313492861</v>
      </c>
    </row>
    <row r="894" spans="1:5" x14ac:dyDescent="0.25">
      <c r="A894" s="54">
        <f>'OHL indexes'!A894</f>
        <v>39363</v>
      </c>
      <c r="B894">
        <f>$E893*(2-'MT OHL indexes'!C894/'MT OHL indexes'!$B893)</f>
        <v>29.854973533898804</v>
      </c>
      <c r="C894">
        <f>IF(E894&gt;$E893*(2-'MT OHL indexes'!E894/'MT OHL indexes'!$B893),E894,$E893*(2-'MT OHL indexes'!E894/'MT OHL indexes'!$B893))</f>
        <v>29.921382970778684</v>
      </c>
      <c r="D894">
        <f>IF(E894&lt;$E893*(2-'MT OHL indexes'!D894/'MT OHL indexes'!$B893),E894,$E893*(2-'MT OHL indexes'!D894/'MT OHL indexes'!$B893))</f>
        <v>29.595346670059293</v>
      </c>
      <c r="E894">
        <f>Master!AN896</f>
        <v>29.810388007909221</v>
      </c>
    </row>
    <row r="895" spans="1:5" x14ac:dyDescent="0.25">
      <c r="A895" s="54">
        <f>'OHL indexes'!A895</f>
        <v>39364</v>
      </c>
      <c r="B895">
        <f>$E894*(2-'MT OHL indexes'!C895/'MT OHL indexes'!$B894)</f>
        <v>29.910175081109745</v>
      </c>
      <c r="C895">
        <f>IF(E895&gt;$E894*(2-'MT OHL indexes'!E895/'MT OHL indexes'!$B894),E895,$E894*(2-'MT OHL indexes'!E895/'MT OHL indexes'!$B894))</f>
        <v>30.440161488274509</v>
      </c>
      <c r="D895">
        <f>IF(E895&lt;$E894*(2-'MT OHL indexes'!D895/'MT OHL indexes'!$B894),E895,$E894*(2-'MT OHL indexes'!D895/'MT OHL indexes'!$B894))</f>
        <v>29.892028060775509</v>
      </c>
      <c r="E895">
        <f>Master!AN897</f>
        <v>30.440161488274509</v>
      </c>
    </row>
    <row r="896" spans="1:5" x14ac:dyDescent="0.25">
      <c r="A896" s="54">
        <f>'OHL indexes'!A896</f>
        <v>39365</v>
      </c>
      <c r="B896">
        <f>$E895*(2-'MT OHL indexes'!C896/'MT OHL indexes'!$B895)</f>
        <v>30.277041688224063</v>
      </c>
      <c r="C896">
        <f>IF(E896&gt;$E895*(2-'MT OHL indexes'!E896/'MT OHL indexes'!$B895),E896,$E895*(2-'MT OHL indexes'!E896/'MT OHL indexes'!$B895))</f>
        <v>30.277041688224063</v>
      </c>
      <c r="D896">
        <f>IF(E896&lt;$E895*(2-'MT OHL indexes'!D896/'MT OHL indexes'!$B895),E896,$E895*(2-'MT OHL indexes'!D896/'MT OHL indexes'!$B895))</f>
        <v>30.090199728489463</v>
      </c>
      <c r="E896">
        <f>Master!AN898</f>
        <v>30.10571220208535</v>
      </c>
    </row>
    <row r="897" spans="1:5" x14ac:dyDescent="0.25">
      <c r="A897" s="54">
        <f>'OHL indexes'!A897</f>
        <v>39366</v>
      </c>
      <c r="B897">
        <f>$E896*(2-'MT OHL indexes'!C897/'MT OHL indexes'!$B896)</f>
        <v>30.262917162034988</v>
      </c>
      <c r="C897">
        <f>IF(E897&gt;$E896*(2-'MT OHL indexes'!E897/'MT OHL indexes'!$B896),E897,$E896*(2-'MT OHL indexes'!E897/'MT OHL indexes'!$B896))</f>
        <v>30.354238475680848</v>
      </c>
      <c r="D897">
        <f>IF(E897&lt;$E896*(2-'MT OHL indexes'!D897/'MT OHL indexes'!$B896),E897,$E896*(2-'MT OHL indexes'!D897/'MT OHL indexes'!$B896))</f>
        <v>29.181457424694827</v>
      </c>
      <c r="E897">
        <f>Master!AN899</f>
        <v>29.275528343739929</v>
      </c>
    </row>
    <row r="898" spans="1:5" x14ac:dyDescent="0.25">
      <c r="A898" s="54">
        <f>'OHL indexes'!A898</f>
        <v>39367</v>
      </c>
      <c r="B898">
        <f>$E897*(2-'MT OHL indexes'!C898/'MT OHL indexes'!$B897)</f>
        <v>29.425242766585434</v>
      </c>
      <c r="C898">
        <f>IF(E898&gt;$E897*(2-'MT OHL indexes'!E898/'MT OHL indexes'!$B897),E898,$E897*(2-'MT OHL indexes'!E898/'MT OHL indexes'!$B897))</f>
        <v>29.58610566400484</v>
      </c>
      <c r="D898">
        <f>IF(E898&lt;$E897*(2-'MT OHL indexes'!D898/'MT OHL indexes'!$B897),E898,$E897*(2-'MT OHL indexes'!D898/'MT OHL indexes'!$B897))</f>
        <v>29.289188135559943</v>
      </c>
      <c r="E898">
        <f>Master!AN900</f>
        <v>29.299082761184771</v>
      </c>
    </row>
    <row r="899" spans="1:5" x14ac:dyDescent="0.25">
      <c r="A899" s="54">
        <f>'OHL indexes'!A899</f>
        <v>39370</v>
      </c>
      <c r="B899">
        <f>$E898*(2-'MT OHL indexes'!C899/'MT OHL indexes'!$B898)</f>
        <v>29.04596860647797</v>
      </c>
      <c r="C899">
        <f>IF(E899&gt;$E898*(2-'MT OHL indexes'!E899/'MT OHL indexes'!$B898),E899,$E898*(2-'MT OHL indexes'!E899/'MT OHL indexes'!$B898))</f>
        <v>29.04596860647797</v>
      </c>
      <c r="D899">
        <f>IF(E899&lt;$E898*(2-'MT OHL indexes'!D899/'MT OHL indexes'!$B898),E899,$E898*(2-'MT OHL indexes'!D899/'MT OHL indexes'!$B898))</f>
        <v>28.176564441045681</v>
      </c>
      <c r="E899">
        <f>Master!AN901</f>
        <v>28.208505490764445</v>
      </c>
    </row>
    <row r="900" spans="1:5" x14ac:dyDescent="0.25">
      <c r="A900" s="54">
        <f>'OHL indexes'!A900</f>
        <v>39371</v>
      </c>
      <c r="B900">
        <f>$E899*(2-'MT OHL indexes'!C900/'MT OHL indexes'!$B899)</f>
        <v>27.873560463040757</v>
      </c>
      <c r="C900">
        <f>IF(E900&gt;$E899*(2-'MT OHL indexes'!E900/'MT OHL indexes'!$B899),E900,$E899*(2-'MT OHL indexes'!E900/'MT OHL indexes'!$B899))</f>
        <v>27.884878522448329</v>
      </c>
      <c r="D900">
        <f>IF(E900&lt;$E899*(2-'MT OHL indexes'!D900/'MT OHL indexes'!$B899),E900,$E899*(2-'MT OHL indexes'!D900/'MT OHL indexes'!$B899))</f>
        <v>27.413321041138246</v>
      </c>
      <c r="E900">
        <f>Master!AN902</f>
        <v>27.418809979939688</v>
      </c>
    </row>
    <row r="901" spans="1:5" x14ac:dyDescent="0.25">
      <c r="A901" s="54">
        <f>'OHL indexes'!A901</f>
        <v>39372</v>
      </c>
      <c r="B901">
        <f>$E900*(2-'MT OHL indexes'!C901/'MT OHL indexes'!$B900)</f>
        <v>27.711652646181321</v>
      </c>
      <c r="C901">
        <f>IF(E901&gt;$E900*(2-'MT OHL indexes'!E901/'MT OHL indexes'!$B900),E901,$E900*(2-'MT OHL indexes'!E901/'MT OHL indexes'!$B900))</f>
        <v>27.754105326093214</v>
      </c>
      <c r="D901">
        <f>IF(E901&lt;$E900*(2-'MT OHL indexes'!D901/'MT OHL indexes'!$B900),E901,$E900*(2-'MT OHL indexes'!D901/'MT OHL indexes'!$B900))</f>
        <v>27.055790633394114</v>
      </c>
      <c r="E901">
        <f>Master!AN903</f>
        <v>27.35124903100543</v>
      </c>
    </row>
    <row r="902" spans="1:5" x14ac:dyDescent="0.25">
      <c r="A902" s="54">
        <f>'OHL indexes'!A902</f>
        <v>39373</v>
      </c>
      <c r="B902">
        <f>$E901*(2-'MT OHL indexes'!C902/'MT OHL indexes'!$B901)</f>
        <v>27.45322459288225</v>
      </c>
      <c r="C902">
        <f>IF(E902&gt;$E901*(2-'MT OHL indexes'!E902/'MT OHL indexes'!$B901),E902,$E901*(2-'MT OHL indexes'!E902/'MT OHL indexes'!$B901))</f>
        <v>27.506841508856581</v>
      </c>
      <c r="D902">
        <f>IF(E902&lt;$E901*(2-'MT OHL indexes'!D902/'MT OHL indexes'!$B901),E902,$E901*(2-'MT OHL indexes'!D902/'MT OHL indexes'!$B901))</f>
        <v>27.40572819670135</v>
      </c>
      <c r="E902">
        <f>Master!AN904</f>
        <v>27.486539804625092</v>
      </c>
    </row>
    <row r="903" spans="1:5" x14ac:dyDescent="0.25">
      <c r="A903" s="54">
        <f>'OHL indexes'!A903</f>
        <v>39374</v>
      </c>
      <c r="B903">
        <f>$E902*(2-'MT OHL indexes'!C903/'MT OHL indexes'!$B902)</f>
        <v>26.92161289456936</v>
      </c>
      <c r="C903">
        <f>IF(E903&gt;$E902*(2-'MT OHL indexes'!E903/'MT OHL indexes'!$B902),E903,$E902*(2-'MT OHL indexes'!E903/'MT OHL indexes'!$B902))</f>
        <v>26.957649475849621</v>
      </c>
      <c r="D903">
        <f>IF(E903&lt;$E902*(2-'MT OHL indexes'!D903/'MT OHL indexes'!$B902),E903,$E902*(2-'MT OHL indexes'!D903/'MT OHL indexes'!$B902))</f>
        <v>26.426235241279699</v>
      </c>
      <c r="E903">
        <f>Master!AN905</f>
        <v>26.552483883017334</v>
      </c>
    </row>
    <row r="904" spans="1:5" x14ac:dyDescent="0.25">
      <c r="A904" s="54">
        <f>'OHL indexes'!A904</f>
        <v>39377</v>
      </c>
      <c r="B904">
        <f>$E903*(2-'MT OHL indexes'!C904/'MT OHL indexes'!$B903)</f>
        <v>26.409517685902028</v>
      </c>
      <c r="C904">
        <f>IF(E904&gt;$E903*(2-'MT OHL indexes'!E904/'MT OHL indexes'!$B903),E904,$E903*(2-'MT OHL indexes'!E904/'MT OHL indexes'!$B903))</f>
        <v>26.614823185888962</v>
      </c>
      <c r="D904">
        <f>IF(E904&lt;$E903*(2-'MT OHL indexes'!D904/'MT OHL indexes'!$B903),E904,$E903*(2-'MT OHL indexes'!D904/'MT OHL indexes'!$B903))</f>
        <v>26.344782887914484</v>
      </c>
      <c r="E904">
        <f>Master!AN906</f>
        <v>26.614823185888962</v>
      </c>
    </row>
    <row r="905" spans="1:5" x14ac:dyDescent="0.25">
      <c r="A905" s="54">
        <f>'OHL indexes'!A905</f>
        <v>39378</v>
      </c>
      <c r="B905">
        <f>$E904*(2-'MT OHL indexes'!C905/'MT OHL indexes'!$B904)</f>
        <v>27.013807689529809</v>
      </c>
      <c r="C905">
        <f>IF(E905&gt;$E904*(2-'MT OHL indexes'!E905/'MT OHL indexes'!$B904),E905,$E904*(2-'MT OHL indexes'!E905/'MT OHL indexes'!$B904))</f>
        <v>27.020996806163954</v>
      </c>
      <c r="D905">
        <f>IF(E905&lt;$E904*(2-'MT OHL indexes'!D905/'MT OHL indexes'!$B904),E905,$E904*(2-'MT OHL indexes'!D905/'MT OHL indexes'!$B904))</f>
        <v>26.907443630789508</v>
      </c>
      <c r="E905">
        <f>Master!AN907</f>
        <v>26.982089780081072</v>
      </c>
    </row>
    <row r="906" spans="1:5" x14ac:dyDescent="0.25">
      <c r="A906" s="54">
        <f>'OHL indexes'!A906</f>
        <v>39379</v>
      </c>
      <c r="B906">
        <f>$E905*(2-'MT OHL indexes'!C906/'MT OHL indexes'!$B905)</f>
        <v>26.637822662344153</v>
      </c>
      <c r="C906">
        <f>IF(E906&gt;$E905*(2-'MT OHL indexes'!E906/'MT OHL indexes'!$B905),E906,$E905*(2-'MT OHL indexes'!E906/'MT OHL indexes'!$B905))</f>
        <v>26.765697671437241</v>
      </c>
      <c r="D906">
        <f>IF(E906&lt;$E905*(2-'MT OHL indexes'!D906/'MT OHL indexes'!$B905),E906,$E905*(2-'MT OHL indexes'!D906/'MT OHL indexes'!$B905))</f>
        <v>26.43966041576294</v>
      </c>
      <c r="E906">
        <f>Master!AN908</f>
        <v>26.765697671437241</v>
      </c>
    </row>
    <row r="907" spans="1:5" x14ac:dyDescent="0.25">
      <c r="A907" s="54">
        <f>'OHL indexes'!A907</f>
        <v>39380</v>
      </c>
      <c r="B907">
        <f>$E906*(2-'MT OHL indexes'!C907/'MT OHL indexes'!$B906)</f>
        <v>26.904513289673602</v>
      </c>
      <c r="C907">
        <f>IF(E907&gt;$E906*(2-'MT OHL indexes'!E907/'MT OHL indexes'!$B906),E907,$E906*(2-'MT OHL indexes'!E907/'MT OHL indexes'!$B906))</f>
        <v>26.94516674983624</v>
      </c>
      <c r="D907">
        <f>IF(E907&lt;$E906*(2-'MT OHL indexes'!D907/'MT OHL indexes'!$B906),E907,$E906*(2-'MT OHL indexes'!D907/'MT OHL indexes'!$B906))</f>
        <v>26.594326808697463</v>
      </c>
      <c r="E907">
        <f>Master!AN909</f>
        <v>26.719364545244314</v>
      </c>
    </row>
    <row r="908" spans="1:5" x14ac:dyDescent="0.25">
      <c r="A908" s="54">
        <f>'OHL indexes'!A908</f>
        <v>39381</v>
      </c>
      <c r="B908">
        <f>$E907*(2-'MT OHL indexes'!C908/'MT OHL indexes'!$B907)</f>
        <v>27.202184965041823</v>
      </c>
      <c r="C908">
        <f>IF(E908&gt;$E907*(2-'MT OHL indexes'!E908/'MT OHL indexes'!$B907),E908,$E907*(2-'MT OHL indexes'!E908/'MT OHL indexes'!$B907))</f>
        <v>27.202184965041823</v>
      </c>
      <c r="D908">
        <f>IF(E908&lt;$E907*(2-'MT OHL indexes'!D908/'MT OHL indexes'!$B907),E908,$E907*(2-'MT OHL indexes'!D908/'MT OHL indexes'!$B907))</f>
        <v>26.937556523365977</v>
      </c>
      <c r="E908">
        <f>Master!AN910</f>
        <v>27.1652747553571</v>
      </c>
    </row>
    <row r="909" spans="1:5" x14ac:dyDescent="0.25">
      <c r="A909" s="54">
        <f>'OHL indexes'!A909</f>
        <v>39384</v>
      </c>
      <c r="B909">
        <f>$E908*(2-'MT OHL indexes'!C909/'MT OHL indexes'!$B908)</f>
        <v>27.235759674105502</v>
      </c>
      <c r="C909">
        <f>IF(E909&gt;$E908*(2-'MT OHL indexes'!E909/'MT OHL indexes'!$B908),E909,$E908*(2-'MT OHL indexes'!E909/'MT OHL indexes'!$B908))</f>
        <v>27.253599735199863</v>
      </c>
      <c r="D909">
        <f>IF(E909&lt;$E908*(2-'MT OHL indexes'!D909/'MT OHL indexes'!$B908),E909,$E908*(2-'MT OHL indexes'!D909/'MT OHL indexes'!$B908))</f>
        <v>27.205964862688798</v>
      </c>
      <c r="E909">
        <f>Master!AN911</f>
        <v>27.253599735199863</v>
      </c>
    </row>
    <row r="910" spans="1:5" x14ac:dyDescent="0.25">
      <c r="A910" s="54">
        <f>'OHL indexes'!A910</f>
        <v>39385</v>
      </c>
      <c r="B910">
        <f>$E909*(2-'MT OHL indexes'!C910/'MT OHL indexes'!$B909)</f>
        <v>27.001921836074935</v>
      </c>
      <c r="C910">
        <f>IF(E910&gt;$E909*(2-'MT OHL indexes'!E910/'MT OHL indexes'!$B909),E910,$E909*(2-'MT OHL indexes'!E910/'MT OHL indexes'!$B909))</f>
        <v>27.001921836074935</v>
      </c>
      <c r="D910">
        <f>IF(E910&lt;$E909*(2-'MT OHL indexes'!D910/'MT OHL indexes'!$B909),E910,$E909*(2-'MT OHL indexes'!D910/'MT OHL indexes'!$B909))</f>
        <v>26.569085075180283</v>
      </c>
      <c r="E910">
        <f>Master!AN912</f>
        <v>26.5739920623156</v>
      </c>
    </row>
    <row r="911" spans="1:5" x14ac:dyDescent="0.25">
      <c r="A911" s="54">
        <f>'OHL indexes'!A911</f>
        <v>39386</v>
      </c>
      <c r="B911">
        <f>$E910*(2-'MT OHL indexes'!C911/'MT OHL indexes'!$B910)</f>
        <v>27.124069232532264</v>
      </c>
      <c r="C911">
        <f>IF(E911&gt;$E910*(2-'MT OHL indexes'!E911/'MT OHL indexes'!$B910),E911,$E910*(2-'MT OHL indexes'!E911/'MT OHL indexes'!$B910))</f>
        <v>27.551089829762152</v>
      </c>
      <c r="D911">
        <f>IF(E911&lt;$E910*(2-'MT OHL indexes'!D911/'MT OHL indexes'!$B910),E911,$E910*(2-'MT OHL indexes'!D911/'MT OHL indexes'!$B910))</f>
        <v>27.124069232532264</v>
      </c>
      <c r="E911">
        <f>Master!AN913</f>
        <v>27.533528101094316</v>
      </c>
    </row>
    <row r="912" spans="1:5" x14ac:dyDescent="0.25">
      <c r="A912" s="54">
        <f>'OHL indexes'!A912</f>
        <v>39387</v>
      </c>
      <c r="B912">
        <f>$E911*(2-'MT OHL indexes'!C912/'MT OHL indexes'!$B911)</f>
        <v>26.973509389073843</v>
      </c>
      <c r="C912">
        <f>IF(E912&gt;$E911*(2-'MT OHL indexes'!E912/'MT OHL indexes'!$B911),E912,$E911*(2-'MT OHL indexes'!E912/'MT OHL indexes'!$B911))</f>
        <v>26.973509389073843</v>
      </c>
      <c r="D912">
        <f>IF(E912&lt;$E911*(2-'MT OHL indexes'!D912/'MT OHL indexes'!$B911),E912,$E911*(2-'MT OHL indexes'!D912/'MT OHL indexes'!$B911))</f>
        <v>25.913522321169758</v>
      </c>
      <c r="E912">
        <f>Master!AN914</f>
        <v>25.918414216491005</v>
      </c>
    </row>
    <row r="913" spans="1:5" x14ac:dyDescent="0.25">
      <c r="A913" s="54">
        <f>'OHL indexes'!A913</f>
        <v>39388</v>
      </c>
      <c r="B913">
        <f>$E912*(2-'MT OHL indexes'!C913/'MT OHL indexes'!$B912)</f>
        <v>25.344581816104991</v>
      </c>
      <c r="C913">
        <f>IF(E913&gt;$E912*(2-'MT OHL indexes'!E913/'MT OHL indexes'!$B912),E913,$E912*(2-'MT OHL indexes'!E913/'MT OHL indexes'!$B912))</f>
        <v>25.387415660317199</v>
      </c>
      <c r="D913">
        <f>IF(E913&lt;$E912*(2-'MT OHL indexes'!D913/'MT OHL indexes'!$B912),E913,$E912*(2-'MT OHL indexes'!D913/'MT OHL indexes'!$B912))</f>
        <v>24.736170408432574</v>
      </c>
      <c r="E913">
        <f>Master!AN915</f>
        <v>24.8480933708558</v>
      </c>
    </row>
    <row r="914" spans="1:5" x14ac:dyDescent="0.25">
      <c r="A914" s="54">
        <f>'OHL indexes'!A914</f>
        <v>39391</v>
      </c>
      <c r="B914">
        <f>$E913*(2-'MT OHL indexes'!C914/'MT OHL indexes'!$B913)</f>
        <v>24.347677160692864</v>
      </c>
      <c r="C914">
        <f>IF(E914&gt;$E913*(2-'MT OHL indexes'!E914/'MT OHL indexes'!$B913),E914,$E913*(2-'MT OHL indexes'!E914/'MT OHL indexes'!$B913))</f>
        <v>24.444203308414163</v>
      </c>
      <c r="D914">
        <f>IF(E914&lt;$E913*(2-'MT OHL indexes'!D914/'MT OHL indexes'!$B913),E914,$E913*(2-'MT OHL indexes'!D914/'MT OHL indexes'!$B913))</f>
        <v>24.107152033370582</v>
      </c>
      <c r="E914">
        <f>Master!AN916</f>
        <v>24.231280693602788</v>
      </c>
    </row>
    <row r="915" spans="1:5" x14ac:dyDescent="0.25">
      <c r="A915" s="54">
        <f>'OHL indexes'!A915</f>
        <v>39392</v>
      </c>
      <c r="B915">
        <f>$E914*(2-'MT OHL indexes'!C915/'MT OHL indexes'!$B914)</f>
        <v>24.850030571715536</v>
      </c>
      <c r="C915">
        <f>IF(E915&gt;$E914*(2-'MT OHL indexes'!E915/'MT OHL indexes'!$B914),E915,$E914*(2-'MT OHL indexes'!E915/'MT OHL indexes'!$B914))</f>
        <v>24.95443018674478</v>
      </c>
      <c r="D915">
        <f>IF(E915&lt;$E914*(2-'MT OHL indexes'!D915/'MT OHL indexes'!$B914),E915,$E914*(2-'MT OHL indexes'!D915/'MT OHL indexes'!$B914))</f>
        <v>24.46109371684576</v>
      </c>
      <c r="E915">
        <f>Master!AN917</f>
        <v>24.737887817353229</v>
      </c>
    </row>
    <row r="916" spans="1:5" x14ac:dyDescent="0.25">
      <c r="A916" s="54">
        <f>'OHL indexes'!A916</f>
        <v>39393</v>
      </c>
      <c r="B916">
        <f>$E915*(2-'MT OHL indexes'!C916/'MT OHL indexes'!$B915)</f>
        <v>23.925410584653612</v>
      </c>
      <c r="C916">
        <f>IF(E916&gt;$E915*(2-'MT OHL indexes'!E916/'MT OHL indexes'!$B915),E916,$E915*(2-'MT OHL indexes'!E916/'MT OHL indexes'!$B915))</f>
        <v>23.978058204956245</v>
      </c>
      <c r="D916">
        <f>IF(E916&lt;$E915*(2-'MT OHL indexes'!D916/'MT OHL indexes'!$B915),E916,$E915*(2-'MT OHL indexes'!D916/'MT OHL indexes'!$B915))</f>
        <v>22.926531347964978</v>
      </c>
      <c r="E916">
        <f>Master!AN918</f>
        <v>22.975625977926544</v>
      </c>
    </row>
    <row r="917" spans="1:5" x14ac:dyDescent="0.25">
      <c r="A917" s="54">
        <f>'OHL indexes'!A917</f>
        <v>39394</v>
      </c>
      <c r="B917">
        <f>$E916*(2-'MT OHL indexes'!C917/'MT OHL indexes'!$B916)</f>
        <v>22.973405048623963</v>
      </c>
      <c r="C917">
        <f>IF(E917&gt;$E916*(2-'MT OHL indexes'!E917/'MT OHL indexes'!$B916),E917,$E916*(2-'MT OHL indexes'!E917/'MT OHL indexes'!$B916))</f>
        <v>23.368979346833221</v>
      </c>
      <c r="D917">
        <f>IF(E917&lt;$E916*(2-'MT OHL indexes'!D917/'MT OHL indexes'!$B916),E917,$E916*(2-'MT OHL indexes'!D917/'MT OHL indexes'!$B916))</f>
        <v>22.43248345809576</v>
      </c>
      <c r="E917">
        <f>Master!AN919</f>
        <v>23.217668043560884</v>
      </c>
    </row>
    <row r="918" spans="1:5" x14ac:dyDescent="0.25">
      <c r="A918" s="54">
        <f>'OHL indexes'!A918</f>
        <v>39395</v>
      </c>
      <c r="B918">
        <f>$E917*(2-'MT OHL indexes'!C918/'MT OHL indexes'!$B917)</f>
        <v>22.679185019218139</v>
      </c>
      <c r="C918">
        <f>IF(E918&gt;$E917*(2-'MT OHL indexes'!E918/'MT OHL indexes'!$B917),E918,$E917*(2-'MT OHL indexes'!E918/'MT OHL indexes'!$B917))</f>
        <v>22.971114743689341</v>
      </c>
      <c r="D918">
        <f>IF(E918&lt;$E917*(2-'MT OHL indexes'!D918/'MT OHL indexes'!$B917),E918,$E917*(2-'MT OHL indexes'!D918/'MT OHL indexes'!$B917))</f>
        <v>22.504984093928979</v>
      </c>
      <c r="E918">
        <f>Master!AN920</f>
        <v>22.577099856222514</v>
      </c>
    </row>
    <row r="919" spans="1:5" x14ac:dyDescent="0.25">
      <c r="A919" s="54">
        <f>'OHL indexes'!A919</f>
        <v>39398</v>
      </c>
      <c r="B919">
        <f>$E918*(2-'MT OHL indexes'!C919/'MT OHL indexes'!$B918)</f>
        <v>22.717705038599583</v>
      </c>
      <c r="C919">
        <f>IF(E919&gt;$E918*(2-'MT OHL indexes'!E919/'MT OHL indexes'!$B918),E919,$E918*(2-'MT OHL indexes'!E919/'MT OHL indexes'!$B918))</f>
        <v>22.759958563234928</v>
      </c>
      <c r="D919">
        <f>IF(E919&lt;$E918*(2-'MT OHL indexes'!D919/'MT OHL indexes'!$B918),E919,$E918*(2-'MT OHL indexes'!D919/'MT OHL indexes'!$B918))</f>
        <v>22.503189584826316</v>
      </c>
      <c r="E919">
        <f>Master!AN921</f>
        <v>22.514092268689208</v>
      </c>
    </row>
    <row r="920" spans="1:5" x14ac:dyDescent="0.25">
      <c r="A920" s="54">
        <f>'OHL indexes'!A920</f>
        <v>39399</v>
      </c>
      <c r="B920">
        <f>$E919*(2-'MT OHL indexes'!C920/'MT OHL indexes'!$B919)</f>
        <v>22.756371473336529</v>
      </c>
      <c r="C920">
        <f>IF(E920&gt;$E919*(2-'MT OHL indexes'!E920/'MT OHL indexes'!$B919),E920,$E919*(2-'MT OHL indexes'!E920/'MT OHL indexes'!$B919))</f>
        <v>23.448883959301515</v>
      </c>
      <c r="D920">
        <f>IF(E920&lt;$E919*(2-'MT OHL indexes'!D920/'MT OHL indexes'!$B919),E920,$E919*(2-'MT OHL indexes'!D920/'MT OHL indexes'!$B919))</f>
        <v>22.738912645369325</v>
      </c>
      <c r="E920">
        <f>Master!AN922</f>
        <v>23.300608850197868</v>
      </c>
    </row>
    <row r="921" spans="1:5" x14ac:dyDescent="0.25">
      <c r="A921" s="54">
        <f>'OHL indexes'!A921</f>
        <v>39400</v>
      </c>
      <c r="B921">
        <f>$E920*(2-'MT OHL indexes'!C921/'MT OHL indexes'!$B920)</f>
        <v>23.755996687235633</v>
      </c>
      <c r="C921">
        <f>IF(E921&gt;$E920*(2-'MT OHL indexes'!E921/'MT OHL indexes'!$B920),E921,$E920*(2-'MT OHL indexes'!E921/'MT OHL indexes'!$B920))</f>
        <v>23.839431899558328</v>
      </c>
      <c r="D921">
        <f>IF(E921&lt;$E920*(2-'MT OHL indexes'!D921/'MT OHL indexes'!$B920),E921,$E920*(2-'MT OHL indexes'!D921/'MT OHL indexes'!$B920))</f>
        <v>23.400921879124706</v>
      </c>
      <c r="E921">
        <f>Master!AN923</f>
        <v>23.404523928239211</v>
      </c>
    </row>
    <row r="922" spans="1:5" x14ac:dyDescent="0.25">
      <c r="A922" s="54">
        <f>'OHL indexes'!A922</f>
        <v>39401</v>
      </c>
      <c r="B922">
        <f>$E921*(2-'MT OHL indexes'!C922/'MT OHL indexes'!$B921)</f>
        <v>22.995156323689116</v>
      </c>
      <c r="C922">
        <f>IF(E922&gt;$E921*(2-'MT OHL indexes'!E922/'MT OHL indexes'!$B921),E922,$E921*(2-'MT OHL indexes'!E922/'MT OHL indexes'!$B921))</f>
        <v>23.06098367576033</v>
      </c>
      <c r="D922">
        <f>IF(E922&lt;$E921*(2-'MT OHL indexes'!D922/'MT OHL indexes'!$B921),E922,$E921*(2-'MT OHL indexes'!D922/'MT OHL indexes'!$B921))</f>
        <v>22.632846470045578</v>
      </c>
      <c r="E922">
        <f>Master!AN924</f>
        <v>22.671075492537984</v>
      </c>
    </row>
    <row r="923" spans="1:5" x14ac:dyDescent="0.25">
      <c r="A923" s="54">
        <f>'OHL indexes'!A923</f>
        <v>39402</v>
      </c>
      <c r="B923">
        <f>$E922*(2-'MT OHL indexes'!C923/'MT OHL indexes'!$B922)</f>
        <v>22.542623217343014</v>
      </c>
      <c r="C923">
        <f>IF(E923&gt;$E922*(2-'MT OHL indexes'!E923/'MT OHL indexes'!$B922),E923,$E922*(2-'MT OHL indexes'!E923/'MT OHL indexes'!$B922))</f>
        <v>22.549874378708711</v>
      </c>
      <c r="D923">
        <f>IF(E923&lt;$E922*(2-'MT OHL indexes'!D923/'MT OHL indexes'!$B922),E923,$E922*(2-'MT OHL indexes'!D923/'MT OHL indexes'!$B922))</f>
        <v>21.915710498209201</v>
      </c>
      <c r="E923">
        <f>Master!AN925</f>
        <v>22.274823204494641</v>
      </c>
    </row>
    <row r="924" spans="1:5" x14ac:dyDescent="0.25">
      <c r="A924" s="54">
        <f>'OHL indexes'!A924</f>
        <v>39405</v>
      </c>
      <c r="B924">
        <f>$E923*(2-'MT OHL indexes'!C924/'MT OHL indexes'!$B923)</f>
        <v>22.092828545625228</v>
      </c>
      <c r="C924">
        <f>IF(E924&gt;$E923*(2-'MT OHL indexes'!E924/'MT OHL indexes'!$B923),E924,$E923*(2-'MT OHL indexes'!E924/'MT OHL indexes'!$B923))</f>
        <v>22.218906486207931</v>
      </c>
      <c r="D924">
        <f>IF(E924&lt;$E923*(2-'MT OHL indexes'!D924/'MT OHL indexes'!$B923),E924,$E923*(2-'MT OHL indexes'!D924/'MT OHL indexes'!$B923))</f>
        <v>21.674325636380164</v>
      </c>
      <c r="E924">
        <f>Master!AN926</f>
        <v>21.717767852499911</v>
      </c>
    </row>
    <row r="925" spans="1:5" x14ac:dyDescent="0.25">
      <c r="A925" s="54">
        <f>'OHL indexes'!A925</f>
        <v>39406</v>
      </c>
      <c r="B925">
        <f>$E924*(2-'MT OHL indexes'!C925/'MT OHL indexes'!$B924)</f>
        <v>21.96543837485628</v>
      </c>
      <c r="C925">
        <f>IF(E925&gt;$E924*(2-'MT OHL indexes'!E925/'MT OHL indexes'!$B924),E925,$E924*(2-'MT OHL indexes'!E925/'MT OHL indexes'!$B924))</f>
        <v>22.213662952658176</v>
      </c>
      <c r="D925">
        <f>IF(E925&lt;$E924*(2-'MT OHL indexes'!D925/'MT OHL indexes'!$B924),E925,$E924*(2-'MT OHL indexes'!D925/'MT OHL indexes'!$B924))</f>
        <v>21.66634593564747</v>
      </c>
      <c r="E925">
        <f>Master!AN927</f>
        <v>21.860631264761619</v>
      </c>
    </row>
    <row r="926" spans="1:5" x14ac:dyDescent="0.25">
      <c r="A926" s="54">
        <f>'OHL indexes'!A926</f>
        <v>39407</v>
      </c>
      <c r="B926">
        <f>$E925*(2-'MT OHL indexes'!C926/'MT OHL indexes'!$B925)</f>
        <v>21.663662721027226</v>
      </c>
      <c r="C926">
        <f>IF(E926&gt;$E925*(2-'MT OHL indexes'!E926/'MT OHL indexes'!$B925),E926,$E925*(2-'MT OHL indexes'!E926/'MT OHL indexes'!$B925))</f>
        <v>21.784657280433581</v>
      </c>
      <c r="D926">
        <f>IF(E926&lt;$E925*(2-'MT OHL indexes'!D926/'MT OHL indexes'!$B925),E926,$E925*(2-'MT OHL indexes'!D926/'MT OHL indexes'!$B925))</f>
        <v>21.416046422303793</v>
      </c>
      <c r="E926">
        <f>Master!AN928</f>
        <v>21.577676697104682</v>
      </c>
    </row>
    <row r="927" spans="1:5" x14ac:dyDescent="0.25">
      <c r="A927" s="54">
        <f>'OHL indexes'!A927</f>
        <v>39409</v>
      </c>
      <c r="B927">
        <f>$E926*(2-'MT OHL indexes'!C927/'MT OHL indexes'!$B926)</f>
        <v>21.259135776062831</v>
      </c>
      <c r="C927">
        <f>IF(E927&gt;$E926*(2-'MT OHL indexes'!E927/'MT OHL indexes'!$B926),E927,$E926*(2-'MT OHL indexes'!E927/'MT OHL indexes'!$B926))</f>
        <v>21.986859194612258</v>
      </c>
      <c r="D927">
        <f>IF(E927&lt;$E926*(2-'MT OHL indexes'!D927/'MT OHL indexes'!$B926),E927,$E926*(2-'MT OHL indexes'!D927/'MT OHL indexes'!$B926))</f>
        <v>21.253650170341373</v>
      </c>
      <c r="E927">
        <f>Master!AN929</f>
        <v>21.914619216355771</v>
      </c>
    </row>
    <row r="928" spans="1:5" x14ac:dyDescent="0.25">
      <c r="A928" s="54">
        <f>'OHL indexes'!A928</f>
        <v>39412</v>
      </c>
      <c r="B928">
        <f>$E927*(2-'MT OHL indexes'!C928/'MT OHL indexes'!$B927)</f>
        <v>22.018269859692996</v>
      </c>
      <c r="C928">
        <f>IF(E928&gt;$E927*(2-'MT OHL indexes'!E928/'MT OHL indexes'!$B927),E928,$E927*(2-'MT OHL indexes'!E928/'MT OHL indexes'!$B927))</f>
        <v>22.069349935347283</v>
      </c>
      <c r="D928">
        <f>IF(E928&lt;$E927*(2-'MT OHL indexes'!D928/'MT OHL indexes'!$B927),E928,$E927*(2-'MT OHL indexes'!D928/'MT OHL indexes'!$B927))</f>
        <v>21.649089479466777</v>
      </c>
      <c r="E928">
        <f>Master!AN930</f>
        <v>21.700101231467837</v>
      </c>
    </row>
    <row r="929" spans="1:5" x14ac:dyDescent="0.25">
      <c r="A929" s="54">
        <f>'OHL indexes'!A929</f>
        <v>39413</v>
      </c>
      <c r="B929">
        <f>$E928*(2-'MT OHL indexes'!C929/'MT OHL indexes'!$B928)</f>
        <v>21.787748173065655</v>
      </c>
      <c r="C929">
        <f>IF(E929&gt;$E928*(2-'MT OHL indexes'!E929/'MT OHL indexes'!$B928),E929,$E928*(2-'MT OHL indexes'!E929/'MT OHL indexes'!$B928))</f>
        <v>22.086042437977817</v>
      </c>
      <c r="D929">
        <f>IF(E929&lt;$E928*(2-'MT OHL indexes'!D929/'MT OHL indexes'!$B928),E929,$E928*(2-'MT OHL indexes'!D929/'MT OHL indexes'!$B928))</f>
        <v>21.64386035129996</v>
      </c>
      <c r="E929">
        <f>Master!AN931</f>
        <v>21.960087254635042</v>
      </c>
    </row>
    <row r="930" spans="1:5" x14ac:dyDescent="0.25">
      <c r="A930" s="54">
        <f>'OHL indexes'!A930</f>
        <v>39414</v>
      </c>
      <c r="B930">
        <f>$E929*(2-'MT OHL indexes'!C930/'MT OHL indexes'!$B929)</f>
        <v>22.538791437977252</v>
      </c>
      <c r="C930">
        <f>IF(E930&gt;$E929*(2-'MT OHL indexes'!E930/'MT OHL indexes'!$B929),E930,$E929*(2-'MT OHL indexes'!E930/'MT OHL indexes'!$B929))</f>
        <v>23.147431015380818</v>
      </c>
      <c r="D930">
        <f>IF(E930&lt;$E929*(2-'MT OHL indexes'!D930/'MT OHL indexes'!$B929),E930,$E929*(2-'MT OHL indexes'!D930/'MT OHL indexes'!$B929))</f>
        <v>22.538791437977252</v>
      </c>
      <c r="E930">
        <f>Master!AN932</f>
        <v>23.147431015380818</v>
      </c>
    </row>
    <row r="931" spans="1:5" x14ac:dyDescent="0.25">
      <c r="A931" s="54">
        <f>'OHL indexes'!A931</f>
        <v>39415</v>
      </c>
      <c r="B931">
        <f>$E930*(2-'MT OHL indexes'!C931/'MT OHL indexes'!$B930)</f>
        <v>23.147931458465777</v>
      </c>
      <c r="C931">
        <f>IF(E931&gt;$E930*(2-'MT OHL indexes'!E931/'MT OHL indexes'!$B930),E931,$E930*(2-'MT OHL indexes'!E931/'MT OHL indexes'!$B930))</f>
        <v>23.241197133116707</v>
      </c>
      <c r="D931">
        <f>IF(E931&lt;$E930*(2-'MT OHL indexes'!D931/'MT OHL indexes'!$B930),E931,$E930*(2-'MT OHL indexes'!D931/'MT OHL indexes'!$B930))</f>
        <v>23.059837616400635</v>
      </c>
      <c r="E931">
        <f>Master!AN933</f>
        <v>23.065364526508528</v>
      </c>
    </row>
    <row r="932" spans="1:5" x14ac:dyDescent="0.25">
      <c r="A932" s="54">
        <f>'OHL indexes'!A932</f>
        <v>39416</v>
      </c>
      <c r="B932">
        <f>$E931*(2-'MT OHL indexes'!C932/'MT OHL indexes'!$B931)</f>
        <v>23.609946038360043</v>
      </c>
      <c r="C932">
        <f>IF(E932&gt;$E931*(2-'MT OHL indexes'!E932/'MT OHL indexes'!$B931),E932,$E931*(2-'MT OHL indexes'!E932/'MT OHL indexes'!$B931))</f>
        <v>23.634805424861451</v>
      </c>
      <c r="D932">
        <f>IF(E932&lt;$E931*(2-'MT OHL indexes'!D932/'MT OHL indexes'!$B931),E932,$E931*(2-'MT OHL indexes'!D932/'MT OHL indexes'!$B931))</f>
        <v>23.201924956508527</v>
      </c>
      <c r="E932">
        <f>Master!AN934</f>
        <v>23.400679212106336</v>
      </c>
    </row>
    <row r="933" spans="1:5" x14ac:dyDescent="0.25">
      <c r="A933" s="54">
        <f>'OHL indexes'!A933</f>
        <v>39419</v>
      </c>
      <c r="B933">
        <f>$E932*(2-'MT OHL indexes'!C933/'MT OHL indexes'!$B932)</f>
        <v>23.492674208082747</v>
      </c>
      <c r="C933">
        <f>IF(E933&gt;$E932*(2-'MT OHL indexes'!E933/'MT OHL indexes'!$B932),E933,$E932*(2-'MT OHL indexes'!E933/'MT OHL indexes'!$B932))</f>
        <v>23.499158841456101</v>
      </c>
      <c r="D933">
        <f>IF(E933&lt;$E932*(2-'MT OHL indexes'!D933/'MT OHL indexes'!$B932),E933,$E932*(2-'MT OHL indexes'!D933/'MT OHL indexes'!$B932))</f>
        <v>23.418015386914796</v>
      </c>
      <c r="E933">
        <f>Master!AN935</f>
        <v>23.427570637234936</v>
      </c>
    </row>
    <row r="934" spans="1:5" x14ac:dyDescent="0.25">
      <c r="A934" s="54">
        <f>'OHL indexes'!A934</f>
        <v>39420</v>
      </c>
      <c r="B934">
        <f>$E933*(2-'MT OHL indexes'!C934/'MT OHL indexes'!$B933)</f>
        <v>23.257658970040826</v>
      </c>
      <c r="C934">
        <f>IF(E934&gt;$E933*(2-'MT OHL indexes'!E934/'MT OHL indexes'!$B933),E934,$E933*(2-'MT OHL indexes'!E934/'MT OHL indexes'!$B933))</f>
        <v>23.28691936991504</v>
      </c>
      <c r="D934">
        <f>IF(E934&lt;$E933*(2-'MT OHL indexes'!D934/'MT OHL indexes'!$B933),E934,$E933*(2-'MT OHL indexes'!D934/'MT OHL indexes'!$B933))</f>
        <v>22.804220198405165</v>
      </c>
      <c r="E934">
        <f>Master!AN936</f>
        <v>22.880765865038573</v>
      </c>
    </row>
    <row r="935" spans="1:5" x14ac:dyDescent="0.25">
      <c r="A935" s="54">
        <f>'OHL indexes'!A935</f>
        <v>39421</v>
      </c>
      <c r="B935">
        <f>$E934*(2-'MT OHL indexes'!C935/'MT OHL indexes'!$B934)</f>
        <v>23.166339768993652</v>
      </c>
      <c r="C935">
        <f>IF(E935&gt;$E934*(2-'MT OHL indexes'!E935/'MT OHL indexes'!$B934),E935,$E934*(2-'MT OHL indexes'!E935/'MT OHL indexes'!$B934))</f>
        <v>23.772287753672618</v>
      </c>
      <c r="D935">
        <f>IF(E935&lt;$E934*(2-'MT OHL indexes'!D935/'MT OHL indexes'!$B934),E935,$E934*(2-'MT OHL indexes'!D935/'MT OHL indexes'!$B934))</f>
        <v>23.14052844706627</v>
      </c>
      <c r="E935">
        <f>Master!AN937</f>
        <v>23.53929408939123</v>
      </c>
    </row>
    <row r="936" spans="1:5" x14ac:dyDescent="0.25">
      <c r="A936" s="54">
        <f>'OHL indexes'!A936</f>
        <v>39422</v>
      </c>
      <c r="B936">
        <f>$E935*(2-'MT OHL indexes'!C936/'MT OHL indexes'!$B935)</f>
        <v>23.624282002119177</v>
      </c>
      <c r="C936">
        <f>IF(E936&gt;$E935*(2-'MT OHL indexes'!E936/'MT OHL indexes'!$B935),E936,$E935*(2-'MT OHL indexes'!E936/'MT OHL indexes'!$B935))</f>
        <v>24.382019224254766</v>
      </c>
      <c r="D936">
        <f>IF(E936&lt;$E935*(2-'MT OHL indexes'!D936/'MT OHL indexes'!$B935),E936,$E935*(2-'MT OHL indexes'!D936/'MT OHL indexes'!$B935))</f>
        <v>23.624282002119177</v>
      </c>
      <c r="E936">
        <f>Master!AN938</f>
        <v>24.382019224254766</v>
      </c>
    </row>
    <row r="937" spans="1:5" x14ac:dyDescent="0.25">
      <c r="A937" s="54">
        <f>'OHL indexes'!A937</f>
        <v>39423</v>
      </c>
      <c r="B937">
        <f>$E936*(2-'MT OHL indexes'!C937/'MT OHL indexes'!$B936)</f>
        <v>24.528363924116977</v>
      </c>
      <c r="C937">
        <f>IF(E937&gt;$E936*(2-'MT OHL indexes'!E937/'MT OHL indexes'!$B936),E937,$E936*(2-'MT OHL indexes'!E937/'MT OHL indexes'!$B936))</f>
        <v>24.600885039252326</v>
      </c>
      <c r="D937">
        <f>IF(E937&lt;$E936*(2-'MT OHL indexes'!D937/'MT OHL indexes'!$B936),E937,$E936*(2-'MT OHL indexes'!D937/'MT OHL indexes'!$B936))</f>
        <v>24.178587184266433</v>
      </c>
      <c r="E937">
        <f>Master!AN939</f>
        <v>24.239988098702675</v>
      </c>
    </row>
    <row r="938" spans="1:5" x14ac:dyDescent="0.25">
      <c r="A938" s="54">
        <f>'OHL indexes'!A938</f>
        <v>39426</v>
      </c>
      <c r="B938">
        <f>$E937*(2-'MT OHL indexes'!C938/'MT OHL indexes'!$B937)</f>
        <v>24.303404218316487</v>
      </c>
      <c r="C938">
        <f>IF(E938&gt;$E937*(2-'MT OHL indexes'!E938/'MT OHL indexes'!$B937),E938,$E937*(2-'MT OHL indexes'!E938/'MT OHL indexes'!$B937))</f>
        <v>24.79253409224642</v>
      </c>
      <c r="D938">
        <f>IF(E938&lt;$E937*(2-'MT OHL indexes'!D938/'MT OHL indexes'!$B937),E938,$E937*(2-'MT OHL indexes'!D938/'MT OHL indexes'!$B937))</f>
        <v>24.274729339006342</v>
      </c>
      <c r="E938">
        <f>Master!AN940</f>
        <v>24.510135051583003</v>
      </c>
    </row>
    <row r="939" spans="1:5" x14ac:dyDescent="0.25">
      <c r="A939" s="54">
        <f>'OHL indexes'!A939</f>
        <v>39427</v>
      </c>
      <c r="B939">
        <f>$E938*(2-'MT OHL indexes'!C939/'MT OHL indexes'!$B938)</f>
        <v>24.486448435973585</v>
      </c>
      <c r="C939">
        <f>IF(E939&gt;$E938*(2-'MT OHL indexes'!E939/'MT OHL indexes'!$B938),E939,$E938*(2-'MT OHL indexes'!E939/'MT OHL indexes'!$B938))</f>
        <v>24.520662656131755</v>
      </c>
      <c r="D939">
        <f>IF(E939&lt;$E938*(2-'MT OHL indexes'!D939/'MT OHL indexes'!$B938),E939,$E938*(2-'MT OHL indexes'!D939/'MT OHL indexes'!$B938))</f>
        <v>23.769125042327087</v>
      </c>
      <c r="E939">
        <f>Master!AN941</f>
        <v>23.772283889229612</v>
      </c>
    </row>
    <row r="940" spans="1:5" x14ac:dyDescent="0.25">
      <c r="A940" s="54">
        <f>'OHL indexes'!A940</f>
        <v>39428</v>
      </c>
      <c r="B940">
        <f>$E939*(2-'MT OHL indexes'!C940/'MT OHL indexes'!$B939)</f>
        <v>24.605271635253789</v>
      </c>
      <c r="C940">
        <f>IF(E940&gt;$E939*(2-'MT OHL indexes'!E940/'MT OHL indexes'!$B939),E940,$E939*(2-'MT OHL indexes'!E940/'MT OHL indexes'!$B939))</f>
        <v>24.684764874518518</v>
      </c>
      <c r="D940">
        <f>IF(E940&lt;$E939*(2-'MT OHL indexes'!D940/'MT OHL indexes'!$B939),E940,$E939*(2-'MT OHL indexes'!D940/'MT OHL indexes'!$B939))</f>
        <v>23.979778789666646</v>
      </c>
      <c r="E940">
        <f>Master!AN942</f>
        <v>24.1862763798791</v>
      </c>
    </row>
    <row r="941" spans="1:5" x14ac:dyDescent="0.25">
      <c r="A941" s="54">
        <f>'OHL indexes'!A941</f>
        <v>39429</v>
      </c>
      <c r="B941">
        <f>$E940*(2-'MT OHL indexes'!C941/'MT OHL indexes'!$B940)</f>
        <v>23.740624168381665</v>
      </c>
      <c r="C941">
        <f>IF(E941&gt;$E940*(2-'MT OHL indexes'!E941/'MT OHL indexes'!$B940),E941,$E940*(2-'MT OHL indexes'!E941/'MT OHL indexes'!$B940))</f>
        <v>23.935390190489105</v>
      </c>
      <c r="D941">
        <f>IF(E941&lt;$E940*(2-'MT OHL indexes'!D941/'MT OHL indexes'!$B940),E941,$E940*(2-'MT OHL indexes'!D941/'MT OHL indexes'!$B940))</f>
        <v>23.512296350130125</v>
      </c>
      <c r="E941">
        <f>Master!AN943</f>
        <v>23.713486750531207</v>
      </c>
    </row>
    <row r="942" spans="1:5" x14ac:dyDescent="0.25">
      <c r="A942" s="54">
        <f>'OHL indexes'!A942</f>
        <v>39430</v>
      </c>
      <c r="B942">
        <f>$E941*(2-'MT OHL indexes'!C942/'MT OHL indexes'!$B941)</f>
        <v>23.174294351655082</v>
      </c>
      <c r="C942">
        <f>IF(E942&gt;$E941*(2-'MT OHL indexes'!E942/'MT OHL indexes'!$B941),E942,$E941*(2-'MT OHL indexes'!E942/'MT OHL indexes'!$B941))</f>
        <v>23.395900716153811</v>
      </c>
      <c r="D942">
        <f>IF(E942&lt;$E941*(2-'MT OHL indexes'!D942/'MT OHL indexes'!$B941),E942,$E941*(2-'MT OHL indexes'!D942/'MT OHL indexes'!$B941))</f>
        <v>23.004209172312706</v>
      </c>
      <c r="E942">
        <f>Master!AN944</f>
        <v>23.25513016271373</v>
      </c>
    </row>
    <row r="943" spans="1:5" x14ac:dyDescent="0.25">
      <c r="A943" s="54">
        <f>'OHL indexes'!A943</f>
        <v>39433</v>
      </c>
      <c r="B943">
        <f>$E942*(2-'MT OHL indexes'!C943/'MT OHL indexes'!$B942)</f>
        <v>22.837743246682901</v>
      </c>
      <c r="C943">
        <f>IF(E943&gt;$E942*(2-'MT OHL indexes'!E943/'MT OHL indexes'!$B942),E943,$E942*(2-'MT OHL indexes'!E943/'MT OHL indexes'!$B942))</f>
        <v>22.921457857554422</v>
      </c>
      <c r="D943">
        <f>IF(E943&lt;$E942*(2-'MT OHL indexes'!D943/'MT OHL indexes'!$B942),E943,$E942*(2-'MT OHL indexes'!D943/'MT OHL indexes'!$B942))</f>
        <v>22.335453797787096</v>
      </c>
      <c r="E943">
        <f>Master!AN945</f>
        <v>22.490239177754763</v>
      </c>
    </row>
    <row r="944" spans="1:5" x14ac:dyDescent="0.25">
      <c r="A944" s="54">
        <f>'OHL indexes'!A944</f>
        <v>39434</v>
      </c>
      <c r="B944">
        <f>$E943*(2-'MT OHL indexes'!C944/'MT OHL indexes'!$B943)</f>
        <v>22.821328400663003</v>
      </c>
      <c r="C944">
        <f>IF(E944&gt;$E943*(2-'MT OHL indexes'!E944/'MT OHL indexes'!$B943),E944,$E943*(2-'MT OHL indexes'!E944/'MT OHL indexes'!$B943))</f>
        <v>23.072905325407763</v>
      </c>
      <c r="D944">
        <f>IF(E944&lt;$E943*(2-'MT OHL indexes'!D944/'MT OHL indexes'!$B943),E944,$E943*(2-'MT OHL indexes'!D944/'MT OHL indexes'!$B943))</f>
        <v>22.586290661647329</v>
      </c>
      <c r="E944">
        <f>Master!AN946</f>
        <v>22.992398806476437</v>
      </c>
    </row>
    <row r="945" spans="1:5" x14ac:dyDescent="0.25">
      <c r="A945" s="54">
        <f>'OHL indexes'!A945</f>
        <v>39435</v>
      </c>
      <c r="B945">
        <f>$E944*(2-'MT OHL indexes'!C945/'MT OHL indexes'!$B944)</f>
        <v>23.077720520278199</v>
      </c>
      <c r="C945">
        <f>IF(E945&gt;$E944*(2-'MT OHL indexes'!E945/'MT OHL indexes'!$B944),E945,$E944*(2-'MT OHL indexes'!E945/'MT OHL indexes'!$B944))</f>
        <v>23.188320026708681</v>
      </c>
      <c r="D945">
        <f>IF(E945&lt;$E944*(2-'MT OHL indexes'!D945/'MT OHL indexes'!$B944),E945,$E944*(2-'MT OHL indexes'!D945/'MT OHL indexes'!$B944))</f>
        <v>22.93551766394193</v>
      </c>
      <c r="E945">
        <f>Master!AN947</f>
        <v>23.104078383118114</v>
      </c>
    </row>
    <row r="946" spans="1:5" x14ac:dyDescent="0.25">
      <c r="A946" s="54">
        <f>'OHL indexes'!A946</f>
        <v>39436</v>
      </c>
      <c r="B946">
        <f>$E945*(2-'MT OHL indexes'!C946/'MT OHL indexes'!$B945)</f>
        <v>23.348017172949849</v>
      </c>
      <c r="C946">
        <f>IF(E946&gt;$E945*(2-'MT OHL indexes'!E946/'MT OHL indexes'!$B945),E946,$E945*(2-'MT OHL indexes'!E946/'MT OHL indexes'!$B945))</f>
        <v>23.461308266062364</v>
      </c>
      <c r="D946">
        <f>IF(E946&lt;$E945*(2-'MT OHL indexes'!D946/'MT OHL indexes'!$B945),E946,$E945*(2-'MT OHL indexes'!D946/'MT OHL indexes'!$B945))</f>
        <v>23.105336644360388</v>
      </c>
      <c r="E946">
        <f>Master!AN948</f>
        <v>23.391838115404571</v>
      </c>
    </row>
    <row r="947" spans="1:5" x14ac:dyDescent="0.25">
      <c r="A947" s="54">
        <f>'OHL indexes'!A947</f>
        <v>39437</v>
      </c>
      <c r="B947">
        <f>$E946*(2-'MT OHL indexes'!C947/'MT OHL indexes'!$B946)</f>
        <v>23.860593293546209</v>
      </c>
      <c r="C947">
        <f>IF(E947&gt;$E946*(2-'MT OHL indexes'!E947/'MT OHL indexes'!$B946),E947,$E946*(2-'MT OHL indexes'!E947/'MT OHL indexes'!$B946))</f>
        <v>24.474266324919054</v>
      </c>
      <c r="D947">
        <f>IF(E947&lt;$E946*(2-'MT OHL indexes'!D947/'MT OHL indexes'!$B946),E947,$E946*(2-'MT OHL indexes'!D947/'MT OHL indexes'!$B946))</f>
        <v>23.800058056366691</v>
      </c>
      <c r="E947">
        <f>Master!AN949</f>
        <v>24.04833654272754</v>
      </c>
    </row>
    <row r="948" spans="1:5" x14ac:dyDescent="0.25">
      <c r="A948" s="54">
        <f>'OHL indexes'!A948</f>
        <v>39440</v>
      </c>
      <c r="B948">
        <f>$E947*(2-'MT OHL indexes'!C948/'MT OHL indexes'!$B947)</f>
        <v>24.281515451962456</v>
      </c>
      <c r="C948">
        <f>IF(E948&gt;$E947*(2-'MT OHL indexes'!E948/'MT OHL indexes'!$B947),E948,$E947*(2-'MT OHL indexes'!E948/'MT OHL indexes'!$B947))</f>
        <v>24.312666983450686</v>
      </c>
      <c r="D948">
        <f>IF(E948&lt;$E947*(2-'MT OHL indexes'!D948/'MT OHL indexes'!$B947),E948,$E947*(2-'MT OHL indexes'!D948/'MT OHL indexes'!$B947))</f>
        <v>24.230482728406365</v>
      </c>
      <c r="E948">
        <f>Master!AN950</f>
        <v>24.240480932229975</v>
      </c>
    </row>
    <row r="949" spans="1:5" x14ac:dyDescent="0.25">
      <c r="A949" s="54">
        <f>'OHL indexes'!A949</f>
        <v>39442</v>
      </c>
      <c r="B949">
        <f>$E948*(2-'MT OHL indexes'!C949/'MT OHL indexes'!$B948)</f>
        <v>24.286195555864747</v>
      </c>
      <c r="C949">
        <f>IF(E949&gt;$E948*(2-'MT OHL indexes'!E949/'MT OHL indexes'!$B948),E949,$E948*(2-'MT OHL indexes'!E949/'MT OHL indexes'!$B948))</f>
        <v>24.383873257506647</v>
      </c>
      <c r="D949">
        <f>IF(E949&lt;$E948*(2-'MT OHL indexes'!D949/'MT OHL indexes'!$B948),E949,$E948*(2-'MT OHL indexes'!D949/'MT OHL indexes'!$B948))</f>
        <v>24.163118469353353</v>
      </c>
      <c r="E949">
        <f>Master!AN951</f>
        <v>24.309552682261963</v>
      </c>
    </row>
    <row r="950" spans="1:5" x14ac:dyDescent="0.25">
      <c r="A950" s="54">
        <f>'OHL indexes'!A950</f>
        <v>39443</v>
      </c>
      <c r="B950">
        <f>$E949*(2-'MT OHL indexes'!C950/'MT OHL indexes'!$B949)</f>
        <v>24.031782279962613</v>
      </c>
      <c r="C950">
        <f>IF(E950&gt;$E949*(2-'MT OHL indexes'!E950/'MT OHL indexes'!$B949),E950,$E949*(2-'MT OHL indexes'!E950/'MT OHL indexes'!$B949))</f>
        <v>24.082072085398185</v>
      </c>
      <c r="D950">
        <f>IF(E950&lt;$E949*(2-'MT OHL indexes'!D950/'MT OHL indexes'!$B949),E950,$E949*(2-'MT OHL indexes'!D950/'MT OHL indexes'!$B949))</f>
        <v>23.845491874453426</v>
      </c>
      <c r="E950">
        <f>Master!AN952</f>
        <v>23.849016960566662</v>
      </c>
    </row>
    <row r="951" spans="1:5" x14ac:dyDescent="0.25">
      <c r="A951" s="54">
        <f>'OHL indexes'!A951</f>
        <v>39444</v>
      </c>
      <c r="B951">
        <f>$E950*(2-'MT OHL indexes'!C951/'MT OHL indexes'!$B950)</f>
        <v>23.913706479212866</v>
      </c>
      <c r="C951">
        <f>IF(E951&gt;$E950*(2-'MT OHL indexes'!E951/'MT OHL indexes'!$B950),E951,$E950*(2-'MT OHL indexes'!E951/'MT OHL indexes'!$B950))</f>
        <v>23.913706479212866</v>
      </c>
      <c r="D951">
        <f>IF(E951&lt;$E950*(2-'MT OHL indexes'!D951/'MT OHL indexes'!$B950),E951,$E950*(2-'MT OHL indexes'!D951/'MT OHL indexes'!$B950))</f>
        <v>23.853644885017747</v>
      </c>
      <c r="E951">
        <f>Master!AN953</f>
        <v>23.857126034496552</v>
      </c>
    </row>
    <row r="952" spans="1:5" x14ac:dyDescent="0.25">
      <c r="A952" s="54">
        <f>'OHL indexes'!A952</f>
        <v>39447</v>
      </c>
      <c r="B952">
        <f>$E951*(2-'MT OHL indexes'!C952/'MT OHL indexes'!$B951)</f>
        <v>23.290757501026135</v>
      </c>
      <c r="C952">
        <f>IF(E952&gt;$E951*(2-'MT OHL indexes'!E952/'MT OHL indexes'!$B951),E952,$E951*(2-'MT OHL indexes'!E952/'MT OHL indexes'!$B951))</f>
        <v>23.314126308567481</v>
      </c>
      <c r="D952">
        <f>IF(E952&lt;$E951*(2-'MT OHL indexes'!D952/'MT OHL indexes'!$B951),E952,$E951*(2-'MT OHL indexes'!D952/'MT OHL indexes'!$B951))</f>
        <v>23.129668936374216</v>
      </c>
      <c r="E952">
        <f>Master!AN954</f>
        <v>23.314126308567481</v>
      </c>
    </row>
    <row r="953" spans="1:5" x14ac:dyDescent="0.25">
      <c r="A953" s="54">
        <f>'OHL indexes'!A953</f>
        <v>39449</v>
      </c>
      <c r="B953">
        <f>$E952*(2-'MT OHL indexes'!C953/'MT OHL indexes'!$B952)</f>
        <v>23.282297101074811</v>
      </c>
      <c r="C953">
        <f>IF(E953&gt;$E952*(2-'MT OHL indexes'!E953/'MT OHL indexes'!$B952),E953,$E952*(2-'MT OHL indexes'!E953/'MT OHL indexes'!$B952))</f>
        <v>23.314849618064468</v>
      </c>
      <c r="D953">
        <f>IF(E953&lt;$E952*(2-'MT OHL indexes'!D953/'MT OHL indexes'!$B952),E953,$E952*(2-'MT OHL indexes'!D953/'MT OHL indexes'!$B952))</f>
        <v>22.932532986372319</v>
      </c>
      <c r="E953">
        <f>Master!AN955</f>
        <v>23.084107563544531</v>
      </c>
    </row>
    <row r="954" spans="1:5" x14ac:dyDescent="0.25">
      <c r="A954" s="54">
        <f>'OHL indexes'!A954</f>
        <v>39450</v>
      </c>
      <c r="B954">
        <f>$E953*(2-'MT OHL indexes'!C954/'MT OHL indexes'!$B953)</f>
        <v>22.999509685805322</v>
      </c>
      <c r="C954">
        <f>IF(E954&gt;$E953*(2-'MT OHL indexes'!E954/'MT OHL indexes'!$B953),E954,$E953*(2-'MT OHL indexes'!E954/'MT OHL indexes'!$B953))</f>
        <v>23.154339564773625</v>
      </c>
      <c r="D954">
        <f>IF(E954&lt;$E953*(2-'MT OHL indexes'!D954/'MT OHL indexes'!$B953),E954,$E953*(2-'MT OHL indexes'!D954/'MT OHL indexes'!$B953))</f>
        <v>22.820736679320166</v>
      </c>
      <c r="E954">
        <f>Master!AN956</f>
        <v>23.090173675437455</v>
      </c>
    </row>
    <row r="955" spans="1:5" x14ac:dyDescent="0.25">
      <c r="A955" s="54">
        <f>'OHL indexes'!A955</f>
        <v>39451</v>
      </c>
      <c r="B955">
        <f>$E954*(2-'MT OHL indexes'!C955/'MT OHL indexes'!$B954)</f>
        <v>22.53638388624471</v>
      </c>
      <c r="C955">
        <f>IF(E955&gt;$E954*(2-'MT OHL indexes'!E955/'MT OHL indexes'!$B954),E955,$E954*(2-'MT OHL indexes'!E955/'MT OHL indexes'!$B954))</f>
        <v>22.634362539997596</v>
      </c>
      <c r="D955">
        <f>IF(E955&lt;$E954*(2-'MT OHL indexes'!D955/'MT OHL indexes'!$B954),E955,$E954*(2-'MT OHL indexes'!D955/'MT OHL indexes'!$B954))</f>
        <v>22.401486147865025</v>
      </c>
      <c r="E955">
        <f>Master!AN957</f>
        <v>22.576328728447923</v>
      </c>
    </row>
    <row r="956" spans="1:5" x14ac:dyDescent="0.25">
      <c r="A956" s="54">
        <f>'OHL indexes'!A956</f>
        <v>39454</v>
      </c>
      <c r="B956">
        <f>$E955*(2-'MT OHL indexes'!C956/'MT OHL indexes'!$B955)</f>
        <v>22.649001983495509</v>
      </c>
      <c r="C956">
        <f>IF(E956&gt;$E955*(2-'MT OHL indexes'!E956/'MT OHL indexes'!$B955),E956,$E955*(2-'MT OHL indexes'!E956/'MT OHL indexes'!$B955))</f>
        <v>22.969070617247734</v>
      </c>
      <c r="D956">
        <f>IF(E956&lt;$E955*(2-'MT OHL indexes'!D956/'MT OHL indexes'!$B955),E956,$E955*(2-'MT OHL indexes'!D956/'MT OHL indexes'!$B955))</f>
        <v>22.517749170430633</v>
      </c>
      <c r="E956">
        <f>Master!AN958</f>
        <v>22.873966343715523</v>
      </c>
    </row>
    <row r="957" spans="1:5" x14ac:dyDescent="0.25">
      <c r="A957" s="54">
        <f>'OHL indexes'!A957</f>
        <v>39455</v>
      </c>
      <c r="B957">
        <f>$E956*(2-'MT OHL indexes'!C957/'MT OHL indexes'!$B956)</f>
        <v>23.070633367486753</v>
      </c>
      <c r="C957">
        <f>IF(E957&gt;$E956*(2-'MT OHL indexes'!E957/'MT OHL indexes'!$B956),E957,$E956*(2-'MT OHL indexes'!E957/'MT OHL indexes'!$B956))</f>
        <v>23.143859715809999</v>
      </c>
      <c r="D957">
        <f>IF(E957&lt;$E956*(2-'MT OHL indexes'!D957/'MT OHL indexes'!$B956),E957,$E956*(2-'MT OHL indexes'!D957/'MT OHL indexes'!$B956))</f>
        <v>22.126069609423421</v>
      </c>
      <c r="E957">
        <f>Master!AN959</f>
        <v>22.129243783641993</v>
      </c>
    </row>
    <row r="958" spans="1:5" x14ac:dyDescent="0.25">
      <c r="A958" s="54">
        <f>'OHL indexes'!A958</f>
        <v>39456</v>
      </c>
      <c r="B958">
        <f>$E957*(2-'MT OHL indexes'!C958/'MT OHL indexes'!$B957)</f>
        <v>22.049175377298596</v>
      </c>
      <c r="C958">
        <f>IF(E958&gt;$E957*(2-'MT OHL indexes'!E958/'MT OHL indexes'!$B957),E958,$E957*(2-'MT OHL indexes'!E958/'MT OHL indexes'!$B957))</f>
        <v>24.221656496994797</v>
      </c>
      <c r="D958">
        <f>IF(E958&lt;$E957*(2-'MT OHL indexes'!D958/'MT OHL indexes'!$B957),E958,$E957*(2-'MT OHL indexes'!D958/'MT OHL indexes'!$B957))</f>
        <v>21.528563262791728</v>
      </c>
      <c r="E958">
        <f>Master!AN960</f>
        <v>22.599060975008747</v>
      </c>
    </row>
    <row r="959" spans="1:5" x14ac:dyDescent="0.25">
      <c r="A959" s="54">
        <f>'OHL indexes'!A959</f>
        <v>39457</v>
      </c>
      <c r="B959">
        <f>$E958*(2-'MT OHL indexes'!C959/'MT OHL indexes'!$B958)</f>
        <v>22.295512090939784</v>
      </c>
      <c r="C959">
        <f>IF(E959&gt;$E958*(2-'MT OHL indexes'!E959/'MT OHL indexes'!$B958),E959,$E958*(2-'MT OHL indexes'!E959/'MT OHL indexes'!$B958))</f>
        <v>23.157044870639488</v>
      </c>
      <c r="D959">
        <f>IF(E959&lt;$E958*(2-'MT OHL indexes'!D959/'MT OHL indexes'!$B958),E959,$E958*(2-'MT OHL indexes'!D959/'MT OHL indexes'!$B958))</f>
        <v>22.283233200799994</v>
      </c>
      <c r="E959">
        <f>Master!AN961</f>
        <v>22.973376313968238</v>
      </c>
    </row>
    <row r="960" spans="1:5" x14ac:dyDescent="0.25">
      <c r="A960" s="54">
        <f>'OHL indexes'!A960</f>
        <v>39458</v>
      </c>
      <c r="B960">
        <f>$E959*(2-'MT OHL indexes'!C960/'MT OHL indexes'!$B959)</f>
        <v>22.279858991087703</v>
      </c>
      <c r="C960">
        <f>IF(E960&gt;$E959*(2-'MT OHL indexes'!E960/'MT OHL indexes'!$B959),E960,$E959*(2-'MT OHL indexes'!E960/'MT OHL indexes'!$B959))</f>
        <v>22.367142714047723</v>
      </c>
      <c r="D960">
        <f>IF(E960&lt;$E959*(2-'MT OHL indexes'!D960/'MT OHL indexes'!$B959),E960,$E959*(2-'MT OHL indexes'!D960/'MT OHL indexes'!$B959))</f>
        <v>21.553013379420566</v>
      </c>
      <c r="E960">
        <f>Master!AN962</f>
        <v>21.7107190946782</v>
      </c>
    </row>
    <row r="961" spans="1:5" x14ac:dyDescent="0.25">
      <c r="A961" s="54">
        <f>'OHL indexes'!A961</f>
        <v>39461</v>
      </c>
      <c r="B961">
        <f>$E960*(2-'MT OHL indexes'!C961/'MT OHL indexes'!$B960)</f>
        <v>22.046372957365911</v>
      </c>
      <c r="C961">
        <f>IF(E961&gt;$E960*(2-'MT OHL indexes'!E961/'MT OHL indexes'!$B960),E961,$E960*(2-'MT OHL indexes'!E961/'MT OHL indexes'!$B960))</f>
        <v>22.449665460583319</v>
      </c>
      <c r="D961">
        <f>IF(E961&lt;$E960*(2-'MT OHL indexes'!D961/'MT OHL indexes'!$B960),E961,$E960*(2-'MT OHL indexes'!D961/'MT OHL indexes'!$B960))</f>
        <v>21.936068717483526</v>
      </c>
      <c r="E961">
        <f>Master!AN963</f>
        <v>22.206395994554494</v>
      </c>
    </row>
    <row r="962" spans="1:5" x14ac:dyDescent="0.25">
      <c r="A962" s="54">
        <f>'OHL indexes'!A962</f>
        <v>39462</v>
      </c>
      <c r="B962">
        <f>$E961*(2-'MT OHL indexes'!C962/'MT OHL indexes'!$B961)</f>
        <v>21.954452887492362</v>
      </c>
      <c r="C962">
        <f>IF(E962&gt;$E961*(2-'MT OHL indexes'!E962/'MT OHL indexes'!$B961),E962,$E961*(2-'MT OHL indexes'!E962/'MT OHL indexes'!$B961))</f>
        <v>22.476866878747654</v>
      </c>
      <c r="D962">
        <f>IF(E962&lt;$E961*(2-'MT OHL indexes'!D962/'MT OHL indexes'!$B961),E962,$E961*(2-'MT OHL indexes'!D962/'MT OHL indexes'!$B961))</f>
        <v>21.776620888954326</v>
      </c>
      <c r="E962">
        <f>Master!AN964</f>
        <v>22.337017516956127</v>
      </c>
    </row>
    <row r="963" spans="1:5" x14ac:dyDescent="0.25">
      <c r="A963" s="54">
        <f>'OHL indexes'!A963</f>
        <v>39463</v>
      </c>
      <c r="B963">
        <f>$E962*(2-'MT OHL indexes'!C963/'MT OHL indexes'!$B962)</f>
        <v>21.951273463974779</v>
      </c>
      <c r="C963">
        <f>IF(E963&gt;$E962*(2-'MT OHL indexes'!E963/'MT OHL indexes'!$B962),E963,$E962*(2-'MT OHL indexes'!E963/'MT OHL indexes'!$B962))</f>
        <v>22.819198410242731</v>
      </c>
      <c r="D963">
        <f>IF(E963&lt;$E962*(2-'MT OHL indexes'!D963/'MT OHL indexes'!$B962),E963,$E962*(2-'MT OHL indexes'!D963/'MT OHL indexes'!$B962))</f>
        <v>21.936204432308411</v>
      </c>
      <c r="E963">
        <f>Master!AN965</f>
        <v>22.416468132683899</v>
      </c>
    </row>
    <row r="964" spans="1:5" x14ac:dyDescent="0.25">
      <c r="A964" s="54">
        <f>'OHL indexes'!A964</f>
        <v>39464</v>
      </c>
      <c r="B964">
        <f>$E963*(2-'MT OHL indexes'!C964/'MT OHL indexes'!$B963)</f>
        <v>22.700610457571415</v>
      </c>
      <c r="C964">
        <f>IF(E964&gt;$E963*(2-'MT OHL indexes'!E964/'MT OHL indexes'!$B963),E964,$E963*(2-'MT OHL indexes'!E964/'MT OHL indexes'!$B963))</f>
        <v>22.706407104915886</v>
      </c>
      <c r="D964">
        <f>IF(E964&lt;$E963*(2-'MT OHL indexes'!D964/'MT OHL indexes'!$B963),E964,$E963*(2-'MT OHL indexes'!D964/'MT OHL indexes'!$B963))</f>
        <v>20.817046536897696</v>
      </c>
      <c r="E964">
        <f>Master!AN966</f>
        <v>20.912323236469518</v>
      </c>
    </row>
    <row r="965" spans="1:5" x14ac:dyDescent="0.25">
      <c r="A965" s="54">
        <f>'OHL indexes'!A965</f>
        <v>39465</v>
      </c>
      <c r="B965">
        <f>$E964*(2-'MT OHL indexes'!C965/'MT OHL indexes'!$B964)</f>
        <v>21.173926044942842</v>
      </c>
      <c r="C965">
        <f>IF(E965&gt;$E964*(2-'MT OHL indexes'!E965/'MT OHL indexes'!$B964),E965,$E964*(2-'MT OHL indexes'!E965/'MT OHL indexes'!$B964))</f>
        <v>21.369645837181682</v>
      </c>
      <c r="D965">
        <f>IF(E965&lt;$E964*(2-'MT OHL indexes'!D965/'MT OHL indexes'!$B964),E965,$E964*(2-'MT OHL indexes'!D965/'MT OHL indexes'!$B964))</f>
        <v>20.725291650513192</v>
      </c>
      <c r="E965">
        <f>Master!AN967</f>
        <v>21.112212814220811</v>
      </c>
    </row>
    <row r="966" spans="1:5" x14ac:dyDescent="0.25">
      <c r="A966" s="54">
        <f>'OHL indexes'!A966</f>
        <v>39469</v>
      </c>
      <c r="B966">
        <f>$E965*(2-'MT OHL indexes'!C966/'MT OHL indexes'!$B965)</f>
        <v>20.616402023219145</v>
      </c>
      <c r="C966">
        <f>IF(E966&gt;$E965*(2-'MT OHL indexes'!E966/'MT OHL indexes'!$B965),E966,$E965*(2-'MT OHL indexes'!E966/'MT OHL indexes'!$B965))</f>
        <v>21.615652559380869</v>
      </c>
      <c r="D966">
        <f>IF(E966&lt;$E965*(2-'MT OHL indexes'!D966/'MT OHL indexes'!$B965),E966,$E965*(2-'MT OHL indexes'!D966/'MT OHL indexes'!$B965))</f>
        <v>20.406881055405155</v>
      </c>
      <c r="E966">
        <f>Master!AN968</f>
        <v>21.346481917396098</v>
      </c>
    </row>
    <row r="967" spans="1:5" x14ac:dyDescent="0.25">
      <c r="A967" s="54">
        <f>'OHL indexes'!A967</f>
        <v>39470</v>
      </c>
      <c r="B967">
        <f>$E966*(2-'MT OHL indexes'!C967/'MT OHL indexes'!$B966)</f>
        <v>20.139600611684038</v>
      </c>
      <c r="C967">
        <f>IF(E967&gt;$E966*(2-'MT OHL indexes'!E967/'MT OHL indexes'!$B966),E967,$E966*(2-'MT OHL indexes'!E967/'MT OHL indexes'!$B966))</f>
        <v>22.002012932470411</v>
      </c>
      <c r="D967">
        <f>IF(E967&lt;$E966*(2-'MT OHL indexes'!D967/'MT OHL indexes'!$B966),E967,$E966*(2-'MT OHL indexes'!D967/'MT OHL indexes'!$B966))</f>
        <v>19.912665743082052</v>
      </c>
      <c r="E967">
        <f>Master!AN969</f>
        <v>22.002012932470411</v>
      </c>
    </row>
    <row r="968" spans="1:5" x14ac:dyDescent="0.25">
      <c r="A968" s="54">
        <f>'OHL indexes'!A968</f>
        <v>39471</v>
      </c>
      <c r="B968">
        <f>$E967*(2-'MT OHL indexes'!C968/'MT OHL indexes'!$B967)</f>
        <v>21.521034788087469</v>
      </c>
      <c r="C968">
        <f>IF(E968&gt;$E967*(2-'MT OHL indexes'!E968/'MT OHL indexes'!$B967),E968,$E967*(2-'MT OHL indexes'!E968/'MT OHL indexes'!$B967))</f>
        <v>22.215275396748982</v>
      </c>
      <c r="D968">
        <f>IF(E968&lt;$E967*(2-'MT OHL indexes'!D968/'MT OHL indexes'!$B967),E968,$E967*(2-'MT OHL indexes'!D968/'MT OHL indexes'!$B967))</f>
        <v>21.292655388707722</v>
      </c>
      <c r="E968">
        <f>Master!AN970</f>
        <v>21.908996390854682</v>
      </c>
    </row>
    <row r="969" spans="1:5" x14ac:dyDescent="0.25">
      <c r="A969" s="54">
        <f>'OHL indexes'!A969</f>
        <v>39472</v>
      </c>
      <c r="B969">
        <f>$E968*(2-'MT OHL indexes'!C969/'MT OHL indexes'!$B968)</f>
        <v>21.7526758699778</v>
      </c>
      <c r="C969">
        <f>IF(E969&gt;$E968*(2-'MT OHL indexes'!E969/'MT OHL indexes'!$B968),E969,$E968*(2-'MT OHL indexes'!E969/'MT OHL indexes'!$B968))</f>
        <v>21.899973072284578</v>
      </c>
      <c r="D969">
        <f>IF(E969&lt;$E968*(2-'MT OHL indexes'!D969/'MT OHL indexes'!$B968),E969,$E968*(2-'MT OHL indexes'!D969/'MT OHL indexes'!$B968))</f>
        <v>21.527617294189213</v>
      </c>
      <c r="E969">
        <f>Master!AN971</f>
        <v>21.621665614548011</v>
      </c>
    </row>
    <row r="970" spans="1:5" x14ac:dyDescent="0.25">
      <c r="A970" s="54">
        <f>'OHL indexes'!A970</f>
        <v>39475</v>
      </c>
      <c r="B970">
        <f>$E969*(2-'MT OHL indexes'!C970/'MT OHL indexes'!$B969)</f>
        <v>21.3536046482544</v>
      </c>
      <c r="C970">
        <f>IF(E970&gt;$E969*(2-'MT OHL indexes'!E970/'MT OHL indexes'!$B969),E970,$E969*(2-'MT OHL indexes'!E970/'MT OHL indexes'!$B969))</f>
        <v>21.928390507902449</v>
      </c>
      <c r="D970">
        <f>IF(E970&lt;$E969*(2-'MT OHL indexes'!D970/'MT OHL indexes'!$B969),E970,$E969*(2-'MT OHL indexes'!D970/'MT OHL indexes'!$B969))</f>
        <v>21.3536046482544</v>
      </c>
      <c r="E970">
        <f>Master!AN972</f>
        <v>21.91303684159535</v>
      </c>
    </row>
    <row r="971" spans="1:5" x14ac:dyDescent="0.25">
      <c r="A971" s="54">
        <f>'OHL indexes'!A971</f>
        <v>39476</v>
      </c>
      <c r="B971">
        <f>$E970*(2-'MT OHL indexes'!C971/'MT OHL indexes'!$B970)</f>
        <v>22.082833648861143</v>
      </c>
      <c r="C971">
        <f>IF(E971&gt;$E970*(2-'MT OHL indexes'!E971/'MT OHL indexes'!$B970),E971,$E970*(2-'MT OHL indexes'!E971/'MT OHL indexes'!$B970))</f>
        <v>22.180884628013992</v>
      </c>
      <c r="D971">
        <f>IF(E971&lt;$E970*(2-'MT OHL indexes'!D971/'MT OHL indexes'!$B970),E971,$E970*(2-'MT OHL indexes'!D971/'MT OHL indexes'!$B970))</f>
        <v>21.969104812482833</v>
      </c>
      <c r="E971">
        <f>Master!AN973</f>
        <v>22.033231039513158</v>
      </c>
    </row>
    <row r="972" spans="1:5" x14ac:dyDescent="0.25">
      <c r="A972" s="54">
        <f>'OHL indexes'!A972</f>
        <v>39477</v>
      </c>
      <c r="B972">
        <f>$E971*(2-'MT OHL indexes'!C972/'MT OHL indexes'!$B971)</f>
        <v>22.183040371316164</v>
      </c>
      <c r="C972">
        <f>IF(E972&gt;$E971*(2-'MT OHL indexes'!E972/'MT OHL indexes'!$B971),E972,$E971*(2-'MT OHL indexes'!E972/'MT OHL indexes'!$B971))</f>
        <v>22.533046021892027</v>
      </c>
      <c r="D972">
        <f>IF(E972&lt;$E971*(2-'MT OHL indexes'!D972/'MT OHL indexes'!$B971),E972,$E971*(2-'MT OHL indexes'!D972/'MT OHL indexes'!$B971))</f>
        <v>21.834693538280192</v>
      </c>
      <c r="E972">
        <f>Master!AN974</f>
        <v>21.836738982433278</v>
      </c>
    </row>
    <row r="973" spans="1:5" x14ac:dyDescent="0.25">
      <c r="A973" s="54">
        <f>'OHL indexes'!A973</f>
        <v>39478</v>
      </c>
      <c r="B973">
        <f>$E972*(2-'MT OHL indexes'!C973/'MT OHL indexes'!$B972)</f>
        <v>22.053260498699316</v>
      </c>
      <c r="C973">
        <f>IF(E973&gt;$E972*(2-'MT OHL indexes'!E973/'MT OHL indexes'!$B972),E973,$E972*(2-'MT OHL indexes'!E973/'MT OHL indexes'!$B972))</f>
        <v>22.633115867203379</v>
      </c>
      <c r="D973">
        <f>IF(E973&lt;$E972*(2-'MT OHL indexes'!D973/'MT OHL indexes'!$B972),E973,$E972*(2-'MT OHL indexes'!D973/'MT OHL indexes'!$B972))</f>
        <v>22.051940826546407</v>
      </c>
      <c r="E973">
        <f>Master!AN975</f>
        <v>22.309488518734344</v>
      </c>
    </row>
    <row r="974" spans="1:5" x14ac:dyDescent="0.25">
      <c r="A974" s="54">
        <f>'OHL indexes'!A974</f>
        <v>39479</v>
      </c>
      <c r="B974">
        <f>$E973*(2-'MT OHL indexes'!C974/'MT OHL indexes'!$B973)</f>
        <v>22.697874831673964</v>
      </c>
      <c r="C974">
        <f>IF(E974&gt;$E973*(2-'MT OHL indexes'!E974/'MT OHL indexes'!$B973),E974,$E973*(2-'MT OHL indexes'!E974/'MT OHL indexes'!$B973))</f>
        <v>23.19311315618922</v>
      </c>
      <c r="D974">
        <f>IF(E974&lt;$E973*(2-'MT OHL indexes'!D974/'MT OHL indexes'!$B973),E974,$E973*(2-'MT OHL indexes'!D974/'MT OHL indexes'!$B973))</f>
        <v>22.634156096067894</v>
      </c>
      <c r="E974">
        <f>Master!AN976</f>
        <v>23.19311315618922</v>
      </c>
    </row>
    <row r="975" spans="1:5" x14ac:dyDescent="0.25">
      <c r="A975" s="54">
        <f>'OHL indexes'!A975</f>
        <v>39482</v>
      </c>
      <c r="B975">
        <f>$E974*(2-'MT OHL indexes'!C975/'MT OHL indexes'!$B974)</f>
        <v>22.667511244283453</v>
      </c>
      <c r="C975">
        <f>IF(E975&gt;$E974*(2-'MT OHL indexes'!E975/'MT OHL indexes'!$B974),E975,$E974*(2-'MT OHL indexes'!E975/'MT OHL indexes'!$B974))</f>
        <v>22.859535454999822</v>
      </c>
      <c r="D975">
        <f>IF(E975&lt;$E974*(2-'MT OHL indexes'!D975/'MT OHL indexes'!$B974),E975,$E974*(2-'MT OHL indexes'!D975/'MT OHL indexes'!$B974))</f>
        <v>22.440246729453516</v>
      </c>
      <c r="E975">
        <f>Master!AN977</f>
        <v>22.605307260631065</v>
      </c>
    </row>
    <row r="976" spans="1:5" x14ac:dyDescent="0.25">
      <c r="A976" s="54">
        <f>'OHL indexes'!A976</f>
        <v>39483</v>
      </c>
      <c r="B976">
        <f>$E975*(2-'MT OHL indexes'!C976/'MT OHL indexes'!$B975)</f>
        <v>21.805438007790883</v>
      </c>
      <c r="C976">
        <f>IF(E976&gt;$E975*(2-'MT OHL indexes'!E976/'MT OHL indexes'!$B975),E976,$E975*(2-'MT OHL indexes'!E976/'MT OHL indexes'!$B975))</f>
        <v>21.842918527382164</v>
      </c>
      <c r="D976">
        <f>IF(E976&lt;$E975*(2-'MT OHL indexes'!D976/'MT OHL indexes'!$B975),E976,$E975*(2-'MT OHL indexes'!D976/'MT OHL indexes'!$B975))</f>
        <v>21.396275242519891</v>
      </c>
      <c r="E976">
        <f>Master!AN978</f>
        <v>21.536660383206776</v>
      </c>
    </row>
    <row r="977" spans="1:5" x14ac:dyDescent="0.25">
      <c r="A977" s="54">
        <f>'OHL indexes'!A977</f>
        <v>39484</v>
      </c>
      <c r="B977">
        <f>$E976*(2-'MT OHL indexes'!C977/'MT OHL indexes'!$B976)</f>
        <v>21.517794282928932</v>
      </c>
      <c r="C977">
        <f>IF(E977&gt;$E976*(2-'MT OHL indexes'!E977/'MT OHL indexes'!$B976),E977,$E976*(2-'MT OHL indexes'!E977/'MT OHL indexes'!$B976))</f>
        <v>21.663292875367794</v>
      </c>
      <c r="D977">
        <f>IF(E977&lt;$E976*(2-'MT OHL indexes'!D977/'MT OHL indexes'!$B976),E977,$E976*(2-'MT OHL indexes'!D977/'MT OHL indexes'!$B976))</f>
        <v>20.963192994300574</v>
      </c>
      <c r="E977">
        <f>Master!AN979</f>
        <v>21.093716273819449</v>
      </c>
    </row>
    <row r="978" spans="1:5" x14ac:dyDescent="0.25">
      <c r="A978" s="54">
        <f>'OHL indexes'!A978</f>
        <v>39485</v>
      </c>
      <c r="B978">
        <f>$E977*(2-'MT OHL indexes'!C978/'MT OHL indexes'!$B977)</f>
        <v>20.621420929809894</v>
      </c>
      <c r="C978">
        <f>IF(E978&gt;$E977*(2-'MT OHL indexes'!E978/'MT OHL indexes'!$B977),E978,$E977*(2-'MT OHL indexes'!E978/'MT OHL indexes'!$B977))</f>
        <v>21.342769117663472</v>
      </c>
      <c r="D978">
        <f>IF(E978&lt;$E977*(2-'MT OHL indexes'!D978/'MT OHL indexes'!$B977),E978,$E977*(2-'MT OHL indexes'!D978/'MT OHL indexes'!$B977))</f>
        <v>20.486035731836949</v>
      </c>
      <c r="E978">
        <f>Master!AN980</f>
        <v>21.2667393819039</v>
      </c>
    </row>
    <row r="979" spans="1:5" x14ac:dyDescent="0.25">
      <c r="A979" s="54">
        <f>'OHL indexes'!A979</f>
        <v>39486</v>
      </c>
      <c r="B979">
        <f>$E978*(2-'MT OHL indexes'!C979/'MT OHL indexes'!$B978)</f>
        <v>20.598857287350196</v>
      </c>
      <c r="C979">
        <f>IF(E979&gt;$E978*(2-'MT OHL indexes'!E979/'MT OHL indexes'!$B978),E979,$E978*(2-'MT OHL indexes'!E979/'MT OHL indexes'!$B978))</f>
        <v>21.091060823456125</v>
      </c>
      <c r="D979">
        <f>IF(E979&lt;$E978*(2-'MT OHL indexes'!D979/'MT OHL indexes'!$B978),E979,$E978*(2-'MT OHL indexes'!D979/'MT OHL indexes'!$B978))</f>
        <v>20.593556119354862</v>
      </c>
      <c r="E979">
        <f>Master!AN981</f>
        <v>20.832861520302696</v>
      </c>
    </row>
    <row r="980" spans="1:5" x14ac:dyDescent="0.25">
      <c r="A980" s="54">
        <f>'OHL indexes'!A980</f>
        <v>39489</v>
      </c>
      <c r="B980">
        <f>$E979*(2-'MT OHL indexes'!C980/'MT OHL indexes'!$B979)</f>
        <v>20.601765529484464</v>
      </c>
      <c r="C980">
        <f>IF(E980&gt;$E979*(2-'MT OHL indexes'!E980/'MT OHL indexes'!$B979),E980,$E979*(2-'MT OHL indexes'!E980/'MT OHL indexes'!$B979))</f>
        <v>21.048559053076183</v>
      </c>
      <c r="D980">
        <f>IF(E980&lt;$E979*(2-'MT OHL indexes'!D980/'MT OHL indexes'!$B979),E980,$E979*(2-'MT OHL indexes'!D980/'MT OHL indexes'!$B979))</f>
        <v>20.475062368101245</v>
      </c>
      <c r="E980">
        <f>Master!AN982</f>
        <v>21.008349226442718</v>
      </c>
    </row>
    <row r="981" spans="1:5" x14ac:dyDescent="0.25">
      <c r="A981" s="54">
        <f>'OHL indexes'!A981</f>
        <v>39490</v>
      </c>
      <c r="B981">
        <f>$E980*(2-'MT OHL indexes'!C981/'MT OHL indexes'!$B980)</f>
        <v>21.324159987006791</v>
      </c>
      <c r="C981">
        <f>IF(E981&gt;$E980*(2-'MT OHL indexes'!E981/'MT OHL indexes'!$B980),E981,$E980*(2-'MT OHL indexes'!E981/'MT OHL indexes'!$B980))</f>
        <v>21.883737727630546</v>
      </c>
      <c r="D981">
        <f>IF(E981&lt;$E980*(2-'MT OHL indexes'!D981/'MT OHL indexes'!$B980),E981,$E980*(2-'MT OHL indexes'!D981/'MT OHL indexes'!$B980))</f>
        <v>21.068797293290555</v>
      </c>
      <c r="E981">
        <f>Master!AN983</f>
        <v>21.28301073389116</v>
      </c>
    </row>
    <row r="982" spans="1:5" x14ac:dyDescent="0.25">
      <c r="A982" s="54">
        <f>'OHL indexes'!A982</f>
        <v>39491</v>
      </c>
      <c r="B982">
        <f>$E981*(2-'MT OHL indexes'!C982/'MT OHL indexes'!$B981)</f>
        <v>21.483547494962234</v>
      </c>
      <c r="C982">
        <f>IF(E982&gt;$E981*(2-'MT OHL indexes'!E982/'MT OHL indexes'!$B981),E982,$E981*(2-'MT OHL indexes'!E982/'MT OHL indexes'!$B981))</f>
        <v>21.734503827228881</v>
      </c>
      <c r="D982">
        <f>IF(E982&lt;$E981*(2-'MT OHL indexes'!D982/'MT OHL indexes'!$B981),E982,$E981*(2-'MT OHL indexes'!D982/'MT OHL indexes'!$B981))</f>
        <v>21.188126312798207</v>
      </c>
      <c r="E982">
        <f>Master!AN984</f>
        <v>21.620792859468583</v>
      </c>
    </row>
    <row r="983" spans="1:5" x14ac:dyDescent="0.25">
      <c r="A983" s="54">
        <f>'OHL indexes'!A983</f>
        <v>39492</v>
      </c>
      <c r="B983">
        <f>$E982*(2-'MT OHL indexes'!C983/'MT OHL indexes'!$B982)</f>
        <v>21.491822179594212</v>
      </c>
      <c r="C983">
        <f>IF(E983&gt;$E982*(2-'MT OHL indexes'!E983/'MT OHL indexes'!$B982),E983,$E982*(2-'MT OHL indexes'!E983/'MT OHL indexes'!$B982))</f>
        <v>21.580767260235518</v>
      </c>
      <c r="D983">
        <f>IF(E983&lt;$E982*(2-'MT OHL indexes'!D983/'MT OHL indexes'!$B982),E983,$E982*(2-'MT OHL indexes'!D983/'MT OHL indexes'!$B982))</f>
        <v>21.330150366085284</v>
      </c>
      <c r="E983">
        <f>Master!AN985</f>
        <v>21.458364314917095</v>
      </c>
    </row>
    <row r="984" spans="1:5" x14ac:dyDescent="0.25">
      <c r="A984" s="54">
        <f>'OHL indexes'!A984</f>
        <v>39493</v>
      </c>
      <c r="B984">
        <f>$E983*(2-'MT OHL indexes'!C984/'MT OHL indexes'!$B983)</f>
        <v>20.739188139132395</v>
      </c>
      <c r="C984">
        <f>IF(E984&gt;$E983*(2-'MT OHL indexes'!E984/'MT OHL indexes'!$B983),E984,$E983*(2-'MT OHL indexes'!E984/'MT OHL indexes'!$B983))</f>
        <v>21.967549456446502</v>
      </c>
      <c r="D984">
        <f>IF(E984&lt;$E983*(2-'MT OHL indexes'!D984/'MT OHL indexes'!$B983),E984,$E983*(2-'MT OHL indexes'!D984/'MT OHL indexes'!$B983))</f>
        <v>20.717531999750818</v>
      </c>
      <c r="E984">
        <f>Master!AN986</f>
        <v>21.577385742749701</v>
      </c>
    </row>
    <row r="985" spans="1:5" x14ac:dyDescent="0.25">
      <c r="A985" s="54">
        <f>'OHL indexes'!A985</f>
        <v>39497</v>
      </c>
      <c r="B985">
        <f>$E984*(2-'MT OHL indexes'!C985/'MT OHL indexes'!$B984)</f>
        <v>21.973301592149131</v>
      </c>
      <c r="C985">
        <f>IF(E985&gt;$E984*(2-'MT OHL indexes'!E985/'MT OHL indexes'!$B984),E985,$E984*(2-'MT OHL indexes'!E985/'MT OHL indexes'!$B984))</f>
        <v>21.973301592149131</v>
      </c>
      <c r="D985">
        <f>IF(E985&lt;$E984*(2-'MT OHL indexes'!D985/'MT OHL indexes'!$B984),E985,$E984*(2-'MT OHL indexes'!D985/'MT OHL indexes'!$B984))</f>
        <v>21.735178314007545</v>
      </c>
      <c r="E985">
        <f>Master!AN987</f>
        <v>21.837713150174608</v>
      </c>
    </row>
    <row r="986" spans="1:5" x14ac:dyDescent="0.25">
      <c r="A986" s="54">
        <f>'OHL indexes'!A986</f>
        <v>39498</v>
      </c>
      <c r="B986">
        <f>$E985*(2-'MT OHL indexes'!C986/'MT OHL indexes'!$B985)</f>
        <v>21.599924092540025</v>
      </c>
      <c r="C986">
        <f>IF(E986&gt;$E985*(2-'MT OHL indexes'!E986/'MT OHL indexes'!$B985),E986,$E985*(2-'MT OHL indexes'!E986/'MT OHL indexes'!$B985))</f>
        <v>21.893117845810544</v>
      </c>
      <c r="D986">
        <f>IF(E986&lt;$E985*(2-'MT OHL indexes'!D986/'MT OHL indexes'!$B985),E986,$E985*(2-'MT OHL indexes'!D986/'MT OHL indexes'!$B985))</f>
        <v>21.21045073727052</v>
      </c>
      <c r="E986">
        <f>Master!AN988</f>
        <v>21.802673617122952</v>
      </c>
    </row>
    <row r="987" spans="1:5" x14ac:dyDescent="0.25">
      <c r="A987" s="54">
        <f>'OHL indexes'!A987</f>
        <v>39499</v>
      </c>
      <c r="B987">
        <f>$E986*(2-'MT OHL indexes'!C987/'MT OHL indexes'!$B986)</f>
        <v>21.917525974795904</v>
      </c>
      <c r="C987">
        <f>IF(E987&gt;$E986*(2-'MT OHL indexes'!E987/'MT OHL indexes'!$B986),E987,$E986*(2-'MT OHL indexes'!E987/'MT OHL indexes'!$B986))</f>
        <v>21.971700264736771</v>
      </c>
      <c r="D987">
        <f>IF(E987&lt;$E986*(2-'MT OHL indexes'!D987/'MT OHL indexes'!$B986),E987,$E986*(2-'MT OHL indexes'!D987/'MT OHL indexes'!$B986))</f>
        <v>21.758713868873222</v>
      </c>
      <c r="E987">
        <f>Master!AN989</f>
        <v>21.847749631054278</v>
      </c>
    </row>
    <row r="988" spans="1:5" x14ac:dyDescent="0.25">
      <c r="A988" s="54">
        <f>'OHL indexes'!A988</f>
        <v>39500</v>
      </c>
      <c r="B988">
        <f>$E987*(2-'MT OHL indexes'!C988/'MT OHL indexes'!$B987)</f>
        <v>21.555195334341352</v>
      </c>
      <c r="C988">
        <f>IF(E988&gt;$E987*(2-'MT OHL indexes'!E988/'MT OHL indexes'!$B987),E988,$E987*(2-'MT OHL indexes'!E988/'MT OHL indexes'!$B987))</f>
        <v>21.964383915601033</v>
      </c>
      <c r="D988">
        <f>IF(E988&lt;$E987*(2-'MT OHL indexes'!D988/'MT OHL indexes'!$B987),E988,$E987*(2-'MT OHL indexes'!D988/'MT OHL indexes'!$B987))</f>
        <v>21.397102722369553</v>
      </c>
      <c r="E988">
        <f>Master!AN990</f>
        <v>21.891042182240469</v>
      </c>
    </row>
    <row r="989" spans="1:5" x14ac:dyDescent="0.25">
      <c r="A989" s="54">
        <f>'OHL indexes'!A989</f>
        <v>39503</v>
      </c>
      <c r="B989">
        <f>$E988*(2-'MT OHL indexes'!C989/'MT OHL indexes'!$B988)</f>
        <v>21.964520599872682</v>
      </c>
      <c r="C989">
        <f>IF(E989&gt;$E988*(2-'MT OHL indexes'!E989/'MT OHL indexes'!$B988),E989,$E988*(2-'MT OHL indexes'!E989/'MT OHL indexes'!$B988))</f>
        <v>22.422087039846474</v>
      </c>
      <c r="D989">
        <f>IF(E989&lt;$E988*(2-'MT OHL indexes'!D989/'MT OHL indexes'!$B988),E989,$E988*(2-'MT OHL indexes'!D989/'MT OHL indexes'!$B988))</f>
        <v>21.869402025118816</v>
      </c>
      <c r="E989">
        <f>Master!AN991</f>
        <v>22.422087039846474</v>
      </c>
    </row>
    <row r="990" spans="1:5" x14ac:dyDescent="0.25">
      <c r="A990" s="54">
        <f>'OHL indexes'!A990</f>
        <v>39504</v>
      </c>
      <c r="B990">
        <f>$E989*(2-'MT OHL indexes'!C990/'MT OHL indexes'!$B989)</f>
        <v>22.275338642699626</v>
      </c>
      <c r="C990">
        <f>IF(E990&gt;$E989*(2-'MT OHL indexes'!E990/'MT OHL indexes'!$B989),E990,$E989*(2-'MT OHL indexes'!E990/'MT OHL indexes'!$B989))</f>
        <v>22.787516980648661</v>
      </c>
      <c r="D990">
        <f>IF(E990&lt;$E989*(2-'MT OHL indexes'!D990/'MT OHL indexes'!$B989),E990,$E989*(2-'MT OHL indexes'!D990/'MT OHL indexes'!$B989))</f>
        <v>22.257171123496772</v>
      </c>
      <c r="E990">
        <f>Master!AN992</f>
        <v>22.561087088644047</v>
      </c>
    </row>
    <row r="991" spans="1:5" x14ac:dyDescent="0.25">
      <c r="A991" s="54">
        <f>'OHL indexes'!A991</f>
        <v>39505</v>
      </c>
      <c r="B991">
        <f>$E990*(2-'MT OHL indexes'!C991/'MT OHL indexes'!$B990)</f>
        <v>22.274267344118982</v>
      </c>
      <c r="C991">
        <f>IF(E991&gt;$E990*(2-'MT OHL indexes'!E991/'MT OHL indexes'!$B990),E991,$E990*(2-'MT OHL indexes'!E991/'MT OHL indexes'!$B990))</f>
        <v>22.775574643325143</v>
      </c>
      <c r="D991">
        <f>IF(E991&lt;$E990*(2-'MT OHL indexes'!D991/'MT OHL indexes'!$B990),E991,$E990*(2-'MT OHL indexes'!D991/'MT OHL indexes'!$B990))</f>
        <v>22.263049169096902</v>
      </c>
      <c r="E991">
        <f>Master!AN993</f>
        <v>22.590957133564924</v>
      </c>
    </row>
    <row r="992" spans="1:5" x14ac:dyDescent="0.25">
      <c r="A992" s="54">
        <f>'OHL indexes'!A992</f>
        <v>39506</v>
      </c>
      <c r="B992">
        <f>$E991*(2-'MT OHL indexes'!C992/'MT OHL indexes'!$B991)</f>
        <v>22.410349685644228</v>
      </c>
      <c r="C992">
        <f>IF(E992&gt;$E991*(2-'MT OHL indexes'!E992/'MT OHL indexes'!$B991),E992,$E991*(2-'MT OHL indexes'!E992/'MT OHL indexes'!$B991))</f>
        <v>22.452350822005886</v>
      </c>
      <c r="D992">
        <f>IF(E992&lt;$E991*(2-'MT OHL indexes'!D992/'MT OHL indexes'!$B991),E992,$E991*(2-'MT OHL indexes'!D992/'MT OHL indexes'!$B991))</f>
        <v>21.949071501121743</v>
      </c>
      <c r="E992">
        <f>Master!AN994</f>
        <v>21.950940056748554</v>
      </c>
    </row>
    <row r="993" spans="1:5" x14ac:dyDescent="0.25">
      <c r="A993" s="54">
        <f>'OHL indexes'!A993</f>
        <v>39507</v>
      </c>
      <c r="B993">
        <f>$E992*(2-'MT OHL indexes'!C993/'MT OHL indexes'!$B992)</f>
        <v>21.538102440830663</v>
      </c>
      <c r="C993">
        <f>IF(E993&gt;$E992*(2-'MT OHL indexes'!E993/'MT OHL indexes'!$B992),E993,$E992*(2-'MT OHL indexes'!E993/'MT OHL indexes'!$B992))</f>
        <v>21.624299660304771</v>
      </c>
      <c r="D993">
        <f>IF(E993&lt;$E992*(2-'MT OHL indexes'!D993/'MT OHL indexes'!$B992),E993,$E992*(2-'MT OHL indexes'!D993/'MT OHL indexes'!$B992))</f>
        <v>21.088869439410701</v>
      </c>
      <c r="E993">
        <f>Master!AN995</f>
        <v>21.090677624023442</v>
      </c>
    </row>
    <row r="994" spans="1:5" x14ac:dyDescent="0.25">
      <c r="A994" s="54">
        <f>'OHL indexes'!A994</f>
        <v>39510</v>
      </c>
      <c r="B994">
        <f>$E993*(2-'MT OHL indexes'!C994/'MT OHL indexes'!$B993)</f>
        <v>20.731022430644671</v>
      </c>
      <c r="C994">
        <f>IF(E994&gt;$E993*(2-'MT OHL indexes'!E994/'MT OHL indexes'!$B993),E994,$E993*(2-'MT OHL indexes'!E994/'MT OHL indexes'!$B993))</f>
        <v>21.238072573893181</v>
      </c>
      <c r="D994">
        <f>IF(E994&lt;$E993*(2-'MT OHL indexes'!D994/'MT OHL indexes'!$B993),E994,$E993*(2-'MT OHL indexes'!D994/'MT OHL indexes'!$B993))</f>
        <v>20.610573017495643</v>
      </c>
      <c r="E994">
        <f>Master!AN996</f>
        <v>21.096997828281019</v>
      </c>
    </row>
    <row r="995" spans="1:5" x14ac:dyDescent="0.25">
      <c r="A995" s="54">
        <f>'OHL indexes'!A995</f>
        <v>39511</v>
      </c>
      <c r="B995">
        <f>$E994*(2-'MT OHL indexes'!C995/'MT OHL indexes'!$B994)</f>
        <v>20.644925858577057</v>
      </c>
      <c r="C995">
        <f>IF(E995&gt;$E994*(2-'MT OHL indexes'!E995/'MT OHL indexes'!$B994),E995,$E994*(2-'MT OHL indexes'!E995/'MT OHL indexes'!$B994))</f>
        <v>21.428867053286719</v>
      </c>
      <c r="D995">
        <f>IF(E995&lt;$E994*(2-'MT OHL indexes'!D995/'MT OHL indexes'!$B994),E995,$E994*(2-'MT OHL indexes'!D995/'MT OHL indexes'!$B994))</f>
        <v>20.489685368751235</v>
      </c>
      <c r="E995">
        <f>Master!AN997</f>
        <v>21.104617439130067</v>
      </c>
    </row>
    <row r="996" spans="1:5" x14ac:dyDescent="0.25">
      <c r="A996" s="54">
        <f>'OHL indexes'!A996</f>
        <v>39512</v>
      </c>
      <c r="B996">
        <f>$E995*(2-'MT OHL indexes'!C996/'MT OHL indexes'!$B995)</f>
        <v>21.346295505874057</v>
      </c>
      <c r="C996">
        <f>IF(E996&gt;$E995*(2-'MT OHL indexes'!E996/'MT OHL indexes'!$B995),E996,$E995*(2-'MT OHL indexes'!E996/'MT OHL indexes'!$B995))</f>
        <v>21.827035513486621</v>
      </c>
      <c r="D996">
        <f>IF(E996&lt;$E995*(2-'MT OHL indexes'!D996/'MT OHL indexes'!$B995),E996,$E995*(2-'MT OHL indexes'!D996/'MT OHL indexes'!$B995))</f>
        <v>21.276160336786024</v>
      </c>
      <c r="E996">
        <f>Master!AN998</f>
        <v>21.708768754584476</v>
      </c>
    </row>
    <row r="997" spans="1:5" x14ac:dyDescent="0.25">
      <c r="A997" s="54">
        <f>'OHL indexes'!A997</f>
        <v>39513</v>
      </c>
      <c r="B997">
        <f>$E996*(2-'MT OHL indexes'!C997/'MT OHL indexes'!$B996)</f>
        <v>21.486260966616712</v>
      </c>
      <c r="C997">
        <f>IF(E997&gt;$E996*(2-'MT OHL indexes'!E997/'MT OHL indexes'!$B996),E997,$E996*(2-'MT OHL indexes'!E997/'MT OHL indexes'!$B996))</f>
        <v>21.700589565181186</v>
      </c>
      <c r="D997">
        <f>IF(E997&lt;$E996*(2-'MT OHL indexes'!D997/'MT OHL indexes'!$B996),E997,$E996*(2-'MT OHL indexes'!D997/'MT OHL indexes'!$B996))</f>
        <v>20.720082949162574</v>
      </c>
      <c r="E997">
        <f>Master!AN999</f>
        <v>20.878929081297098</v>
      </c>
    </row>
    <row r="998" spans="1:5" x14ac:dyDescent="0.25">
      <c r="A998" s="54">
        <f>'OHL indexes'!A998</f>
        <v>39514</v>
      </c>
      <c r="B998">
        <f>$E997*(2-'MT OHL indexes'!C998/'MT OHL indexes'!$B997)</f>
        <v>20.506700628668256</v>
      </c>
      <c r="C998">
        <f>IF(E998&gt;$E997*(2-'MT OHL indexes'!E998/'MT OHL indexes'!$B997),E998,$E997*(2-'MT OHL indexes'!E998/'MT OHL indexes'!$B997))</f>
        <v>21.194676200029242</v>
      </c>
      <c r="D998">
        <f>IF(E998&lt;$E997*(2-'MT OHL indexes'!D998/'MT OHL indexes'!$B997),E998,$E997*(2-'MT OHL indexes'!D998/'MT OHL indexes'!$B997))</f>
        <v>20.506700628668256</v>
      </c>
      <c r="E998">
        <f>Master!AN1000</f>
        <v>20.947747223978674</v>
      </c>
    </row>
    <row r="999" spans="1:5" x14ac:dyDescent="0.25">
      <c r="A999" s="54">
        <f>'OHL indexes'!A999</f>
        <v>39517</v>
      </c>
      <c r="B999">
        <f>$E998*(2-'MT OHL indexes'!C999/'MT OHL indexes'!$B998)</f>
        <v>20.557160503645232</v>
      </c>
      <c r="C999">
        <f>IF(E999&gt;$E998*(2-'MT OHL indexes'!E999/'MT OHL indexes'!$B998),E999,$E998*(2-'MT OHL indexes'!E999/'MT OHL indexes'!$B998))</f>
        <v>20.671119652664526</v>
      </c>
      <c r="D999">
        <f>IF(E999&lt;$E998*(2-'MT OHL indexes'!D999/'MT OHL indexes'!$B998),E999,$E998*(2-'MT OHL indexes'!D999/'MT OHL indexes'!$B998))</f>
        <v>20.476098283688128</v>
      </c>
      <c r="E999">
        <f>Master!AN1001</f>
        <v>20.534777993749223</v>
      </c>
    </row>
    <row r="1000" spans="1:5" x14ac:dyDescent="0.25">
      <c r="A1000" s="54">
        <f>'OHL indexes'!A1000</f>
        <v>39518</v>
      </c>
      <c r="B1000">
        <f>$E999*(2-'MT OHL indexes'!C1000/'MT OHL indexes'!$B999)</f>
        <v>20.952070733150546</v>
      </c>
      <c r="C1000">
        <f>IF(E1000&gt;$E999*(2-'MT OHL indexes'!E1000/'MT OHL indexes'!$B999),E1000,$E999*(2-'MT OHL indexes'!E1000/'MT OHL indexes'!$B999))</f>
        <v>21.396332985270419</v>
      </c>
      <c r="D1000">
        <f>IF(E1000&lt;$E999*(2-'MT OHL indexes'!D1000/'MT OHL indexes'!$B999),E1000,$E999*(2-'MT OHL indexes'!D1000/'MT OHL indexes'!$B999))</f>
        <v>20.802609783088666</v>
      </c>
      <c r="E1000">
        <f>Master!AN1002</f>
        <v>21.311542860973681</v>
      </c>
    </row>
    <row r="1001" spans="1:5" x14ac:dyDescent="0.25">
      <c r="A1001" s="54">
        <f>'OHL indexes'!A1001</f>
        <v>39519</v>
      </c>
      <c r="B1001">
        <f>$E1000*(2-'MT OHL indexes'!C1001/'MT OHL indexes'!$B1000)</f>
        <v>21.233602385309442</v>
      </c>
      <c r="C1001">
        <f>IF(E1001&gt;$E1000*(2-'MT OHL indexes'!E1001/'MT OHL indexes'!$B1000),E1001,$E1000*(2-'MT OHL indexes'!E1001/'MT OHL indexes'!$B1000))</f>
        <v>21.324232622517304</v>
      </c>
      <c r="D1001">
        <f>IF(E1001&lt;$E1000*(2-'MT OHL indexes'!D1001/'MT OHL indexes'!$B1000),E1001,$E1000*(2-'MT OHL indexes'!D1001/'MT OHL indexes'!$B1000))</f>
        <v>20.873956233715553</v>
      </c>
      <c r="E1001">
        <f>Master!AN1003</f>
        <v>20.874850415764449</v>
      </c>
    </row>
    <row r="1002" spans="1:5" x14ac:dyDescent="0.25">
      <c r="A1002" s="54">
        <f>'OHL indexes'!A1002</f>
        <v>39520</v>
      </c>
      <c r="B1002">
        <f>$E1001*(2-'MT OHL indexes'!C1002/'MT OHL indexes'!$B1001)</f>
        <v>20.244635829358693</v>
      </c>
      <c r="C1002">
        <f>IF(E1002&gt;$E1001*(2-'MT OHL indexes'!E1002/'MT OHL indexes'!$B1001),E1002,$E1001*(2-'MT OHL indexes'!E1002/'MT OHL indexes'!$B1001))</f>
        <v>20.724145715925594</v>
      </c>
      <c r="D1002">
        <f>IF(E1002&lt;$E1001*(2-'MT OHL indexes'!D1002/'MT OHL indexes'!$B1001),E1002,$E1001*(2-'MT OHL indexes'!D1002/'MT OHL indexes'!$B1001))</f>
        <v>20.088279171525361</v>
      </c>
      <c r="E1002">
        <f>Master!AN1004</f>
        <v>20.685875131311246</v>
      </c>
    </row>
    <row r="1003" spans="1:5" x14ac:dyDescent="0.25">
      <c r="A1003" s="54">
        <f>'OHL indexes'!A1003</f>
        <v>39521</v>
      </c>
      <c r="B1003">
        <f>$E1002*(2-'MT OHL indexes'!C1003/'MT OHL indexes'!$B1002)</f>
        <v>20.185695853530746</v>
      </c>
      <c r="C1003">
        <f>IF(E1003&gt;$E1002*(2-'MT OHL indexes'!E1003/'MT OHL indexes'!$B1002),E1003,$E1002*(2-'MT OHL indexes'!E1003/'MT OHL indexes'!$B1002))</f>
        <v>20.436510072593691</v>
      </c>
      <c r="D1003">
        <f>IF(E1003&lt;$E1002*(2-'MT OHL indexes'!D1003/'MT OHL indexes'!$B1002),E1003,$E1002*(2-'MT OHL indexes'!D1003/'MT OHL indexes'!$B1002))</f>
        <v>19.548523386041857</v>
      </c>
      <c r="E1003">
        <f>Master!AN1005</f>
        <v>20.033200624018779</v>
      </c>
    </row>
    <row r="1004" spans="1:5" x14ac:dyDescent="0.25">
      <c r="A1004" s="54">
        <f>'OHL indexes'!A1004</f>
        <v>39524</v>
      </c>
      <c r="B1004">
        <f>$E1003*(2-'MT OHL indexes'!C1004/'MT OHL indexes'!$B1003)</f>
        <v>19.394207296708164</v>
      </c>
      <c r="C1004">
        <f>IF(E1004&gt;$E1003*(2-'MT OHL indexes'!E1004/'MT OHL indexes'!$B1003),E1004,$E1003*(2-'MT OHL indexes'!E1004/'MT OHL indexes'!$B1003))</f>
        <v>20.24899909814787</v>
      </c>
      <c r="D1004">
        <f>IF(E1004&lt;$E1003*(2-'MT OHL indexes'!D1004/'MT OHL indexes'!$B1003),E1004,$E1003*(2-'MT OHL indexes'!D1004/'MT OHL indexes'!$B1003))</f>
        <v>19.394207296708164</v>
      </c>
      <c r="E1004">
        <f>Master!AN1006</f>
        <v>20.039869274728627</v>
      </c>
    </row>
    <row r="1005" spans="1:5" x14ac:dyDescent="0.25">
      <c r="A1005" s="54">
        <f>'OHL indexes'!A1005</f>
        <v>39525</v>
      </c>
      <c r="B1005">
        <f>$E1004*(2-'MT OHL indexes'!C1005/'MT OHL indexes'!$B1004)</f>
        <v>20.681984938089922</v>
      </c>
      <c r="C1005">
        <f>IF(E1005&gt;$E1004*(2-'MT OHL indexes'!E1005/'MT OHL indexes'!$B1004),E1005,$E1004*(2-'MT OHL indexes'!E1005/'MT OHL indexes'!$B1004))</f>
        <v>21.142839715540134</v>
      </c>
      <c r="D1005">
        <f>IF(E1005&lt;$E1004*(2-'MT OHL indexes'!D1005/'MT OHL indexes'!$B1004),E1005,$E1004*(2-'MT OHL indexes'!D1005/'MT OHL indexes'!$B1004))</f>
        <v>20.665973620724262</v>
      </c>
      <c r="E1005">
        <f>Master!AN1007</f>
        <v>21.127410819841028</v>
      </c>
    </row>
    <row r="1006" spans="1:5" x14ac:dyDescent="0.25">
      <c r="A1006" s="54">
        <f>'OHL indexes'!A1006</f>
        <v>39526</v>
      </c>
      <c r="B1006">
        <f>$E1005*(2-'MT OHL indexes'!C1006/'MT OHL indexes'!$B1005)</f>
        <v>21.100836536092835</v>
      </c>
      <c r="C1006">
        <f>IF(E1006&gt;$E1005*(2-'MT OHL indexes'!E1006/'MT OHL indexes'!$B1005),E1006,$E1005*(2-'MT OHL indexes'!E1006/'MT OHL indexes'!$B1005))</f>
        <v>21.214966583760372</v>
      </c>
      <c r="D1006">
        <f>IF(E1006&lt;$E1005*(2-'MT OHL indexes'!D1006/'MT OHL indexes'!$B1005),E1006,$E1005*(2-'MT OHL indexes'!D1006/'MT OHL indexes'!$B1005))</f>
        <v>20.576536687430394</v>
      </c>
      <c r="E1006">
        <f>Master!AN1008</f>
        <v>20.577051228047551</v>
      </c>
    </row>
    <row r="1007" spans="1:5" x14ac:dyDescent="0.25">
      <c r="A1007" s="54">
        <f>'OHL indexes'!A1007</f>
        <v>39527</v>
      </c>
      <c r="B1007">
        <f>$E1006*(2-'MT OHL indexes'!C1007/'MT OHL indexes'!$B1006)</f>
        <v>20.747807314598425</v>
      </c>
      <c r="C1007">
        <f>IF(E1007&gt;$E1006*(2-'MT OHL indexes'!E1007/'MT OHL indexes'!$B1006),E1007,$E1006*(2-'MT OHL indexes'!E1007/'MT OHL indexes'!$B1006))</f>
        <v>20.842084317803078</v>
      </c>
      <c r="D1007">
        <f>IF(E1007&lt;$E1006*(2-'MT OHL indexes'!D1007/'MT OHL indexes'!$B1006),E1007,$E1006*(2-'MT OHL indexes'!D1007/'MT OHL indexes'!$B1006))</f>
        <v>20.593352982975386</v>
      </c>
      <c r="E1007">
        <f>Master!AN1009</f>
        <v>20.767514304879366</v>
      </c>
    </row>
    <row r="1008" spans="1:5" x14ac:dyDescent="0.25">
      <c r="A1008" s="54">
        <f>'OHL indexes'!A1008</f>
        <v>39531</v>
      </c>
      <c r="B1008">
        <f>$E1007*(2-'MT OHL indexes'!C1008/'MT OHL indexes'!$B1007)</f>
        <v>21.214022726645144</v>
      </c>
      <c r="C1008">
        <f>IF(E1008&gt;$E1007*(2-'MT OHL indexes'!E1008/'MT OHL indexes'!$B1007),E1008,$E1007*(2-'MT OHL indexes'!E1008/'MT OHL indexes'!$B1007))</f>
        <v>21.29603010222155</v>
      </c>
      <c r="D1008">
        <f>IF(E1008&lt;$E1007*(2-'MT OHL indexes'!D1008/'MT OHL indexes'!$B1007),E1008,$E1007*(2-'MT OHL indexes'!D1008/'MT OHL indexes'!$B1007))</f>
        <v>21.083399265819775</v>
      </c>
      <c r="E1008">
        <f>Master!AN1010</f>
        <v>21.085636667777116</v>
      </c>
    </row>
    <row r="1009" spans="1:5" x14ac:dyDescent="0.25">
      <c r="A1009" s="54">
        <f>'OHL indexes'!A1009</f>
        <v>39532</v>
      </c>
      <c r="B1009">
        <f>$E1008*(2-'MT OHL indexes'!C1009/'MT OHL indexes'!$B1008)</f>
        <v>21.170351702572255</v>
      </c>
      <c r="C1009">
        <f>IF(E1009&gt;$E1008*(2-'MT OHL indexes'!E1009/'MT OHL indexes'!$B1008),E1009,$E1008*(2-'MT OHL indexes'!E1009/'MT OHL indexes'!$B1008))</f>
        <v>21.280420048602597</v>
      </c>
      <c r="D1009">
        <f>IF(E1009&lt;$E1008*(2-'MT OHL indexes'!D1009/'MT OHL indexes'!$B1008),E1009,$E1008*(2-'MT OHL indexes'!D1009/'MT OHL indexes'!$B1008))</f>
        <v>21.005611567015709</v>
      </c>
      <c r="E1009">
        <f>Master!AN1011</f>
        <v>21.006240142668901</v>
      </c>
    </row>
    <row r="1010" spans="1:5" x14ac:dyDescent="0.25">
      <c r="A1010" s="54">
        <f>'OHL indexes'!A1010</f>
        <v>39533</v>
      </c>
      <c r="B1010">
        <f>$E1009*(2-'MT OHL indexes'!C1010/'MT OHL indexes'!$B1009)</f>
        <v>20.783380028748677</v>
      </c>
      <c r="C1010">
        <f>IF(E1010&gt;$E1009*(2-'MT OHL indexes'!E1010/'MT OHL indexes'!$B1009),E1010,$E1009*(2-'MT OHL indexes'!E1010/'MT OHL indexes'!$B1009))</f>
        <v>20.783380028748677</v>
      </c>
      <c r="D1010">
        <f>IF(E1010&lt;$E1009*(2-'MT OHL indexes'!D1010/'MT OHL indexes'!$B1009),E1010,$E1009*(2-'MT OHL indexes'!D1010/'MT OHL indexes'!$B1009))</f>
        <v>20.611359467922956</v>
      </c>
      <c r="E1010">
        <f>Master!AN1012</f>
        <v>20.611986625678952</v>
      </c>
    </row>
    <row r="1011" spans="1:5" x14ac:dyDescent="0.25">
      <c r="A1011" s="54">
        <f>'OHL indexes'!A1011</f>
        <v>39534</v>
      </c>
      <c r="B1011">
        <f>$E1010*(2-'MT OHL indexes'!C1011/'MT OHL indexes'!$B1010)</f>
        <v>20.755359973104966</v>
      </c>
      <c r="C1011">
        <f>IF(E1011&gt;$E1010*(2-'MT OHL indexes'!E1011/'MT OHL indexes'!$B1010),E1011,$E1010*(2-'MT OHL indexes'!E1011/'MT OHL indexes'!$B1010))</f>
        <v>20.795300009578526</v>
      </c>
      <c r="D1011">
        <f>IF(E1011&lt;$E1010*(2-'MT OHL indexes'!D1011/'MT OHL indexes'!$B1010),E1011,$E1010*(2-'MT OHL indexes'!D1011/'MT OHL indexes'!$B1010))</f>
        <v>20.596587260817223</v>
      </c>
      <c r="E1011">
        <f>Master!AN1013</f>
        <v>20.650023179291974</v>
      </c>
    </row>
    <row r="1012" spans="1:5" x14ac:dyDescent="0.25">
      <c r="A1012" s="54">
        <f>'OHL indexes'!A1012</f>
        <v>39535</v>
      </c>
      <c r="B1012">
        <f>$E1011*(2-'MT OHL indexes'!C1012/'MT OHL indexes'!$B1011)</f>
        <v>20.635673797138836</v>
      </c>
      <c r="C1012">
        <f>IF(E1012&gt;$E1011*(2-'MT OHL indexes'!E1012/'MT OHL indexes'!$B1011),E1012,$E1011*(2-'MT OHL indexes'!E1012/'MT OHL indexes'!$B1011))</f>
        <v>20.654174935785061</v>
      </c>
      <c r="D1012">
        <f>IF(E1012&lt;$E1011*(2-'MT OHL indexes'!D1012/'MT OHL indexes'!$B1011),E1012,$E1011*(2-'MT OHL indexes'!D1012/'MT OHL indexes'!$B1011))</f>
        <v>20.515177648301233</v>
      </c>
      <c r="E1012">
        <f>Master!AN1014</f>
        <v>20.560776585906034</v>
      </c>
    </row>
    <row r="1013" spans="1:5" x14ac:dyDescent="0.25">
      <c r="A1013" s="54">
        <f>'OHL indexes'!A1013</f>
        <v>39538</v>
      </c>
      <c r="B1013">
        <f>$E1012*(2-'MT OHL indexes'!C1013/'MT OHL indexes'!$B1012)</f>
        <v>20.646622751360493</v>
      </c>
      <c r="C1013">
        <f>IF(E1013&gt;$E1012*(2-'MT OHL indexes'!E1013/'MT OHL indexes'!$B1012),E1013,$E1012*(2-'MT OHL indexes'!E1013/'MT OHL indexes'!$B1012))</f>
        <v>20.799850727192815</v>
      </c>
      <c r="D1013">
        <f>IF(E1013&lt;$E1012*(2-'MT OHL indexes'!D1013/'MT OHL indexes'!$B1012),E1013,$E1012*(2-'MT OHL indexes'!D1013/'MT OHL indexes'!$B1012))</f>
        <v>20.564544967567162</v>
      </c>
      <c r="E1013">
        <f>Master!AN1015</f>
        <v>20.681443108219998</v>
      </c>
    </row>
    <row r="1014" spans="1:5" x14ac:dyDescent="0.25">
      <c r="A1014" s="54">
        <f>'OHL indexes'!A1014</f>
        <v>39539</v>
      </c>
      <c r="B1014">
        <f>$E1013*(2-'MT OHL indexes'!C1014/'MT OHL indexes'!$B1013)</f>
        <v>21.271570558753933</v>
      </c>
      <c r="C1014">
        <f>IF(E1014&gt;$E1013*(2-'MT OHL indexes'!E1014/'MT OHL indexes'!$B1013),E1014,$E1013*(2-'MT OHL indexes'!E1014/'MT OHL indexes'!$B1013))</f>
        <v>21.586569008353305</v>
      </c>
      <c r="D1014">
        <f>IF(E1014&lt;$E1013*(2-'MT OHL indexes'!D1014/'MT OHL indexes'!$B1013),E1014,$E1013*(2-'MT OHL indexes'!D1014/'MT OHL indexes'!$B1013))</f>
        <v>21.218717061884821</v>
      </c>
      <c r="E1014">
        <f>Master!AN1016</f>
        <v>21.546853484021529</v>
      </c>
    </row>
    <row r="1015" spans="1:5" x14ac:dyDescent="0.25">
      <c r="A1015" s="54">
        <f>'OHL indexes'!A1015</f>
        <v>39540</v>
      </c>
      <c r="B1015">
        <f>$E1014*(2-'MT OHL indexes'!C1015/'MT OHL indexes'!$B1014)</f>
        <v>21.425608842027408</v>
      </c>
      <c r="C1015">
        <f>IF(E1015&gt;$E1014*(2-'MT OHL indexes'!E1015/'MT OHL indexes'!$B1014),E1015,$E1014*(2-'MT OHL indexes'!E1015/'MT OHL indexes'!$B1014))</f>
        <v>21.649272178113797</v>
      </c>
      <c r="D1015">
        <f>IF(E1015&lt;$E1014*(2-'MT OHL indexes'!D1015/'MT OHL indexes'!$B1014),E1015,$E1014*(2-'MT OHL indexes'!D1015/'MT OHL indexes'!$B1014))</f>
        <v>21.361627048167946</v>
      </c>
      <c r="E1015">
        <f>Master!AN1017</f>
        <v>21.559038854583868</v>
      </c>
    </row>
    <row r="1016" spans="1:5" x14ac:dyDescent="0.25">
      <c r="A1016" s="54">
        <f>'OHL indexes'!A1016</f>
        <v>39541</v>
      </c>
      <c r="B1016">
        <f>$E1015*(2-'MT OHL indexes'!C1016/'MT OHL indexes'!$B1015)</f>
        <v>21.477200869200949</v>
      </c>
      <c r="C1016">
        <f>IF(E1016&gt;$E1015*(2-'MT OHL indexes'!E1016/'MT OHL indexes'!$B1015),E1016,$E1015*(2-'MT OHL indexes'!E1016/'MT OHL indexes'!$B1015))</f>
        <v>21.662340708008426</v>
      </c>
      <c r="D1016">
        <f>IF(E1016&lt;$E1015*(2-'MT OHL indexes'!D1016/'MT OHL indexes'!$B1015),E1016,$E1015*(2-'MT OHL indexes'!D1016/'MT OHL indexes'!$B1015))</f>
        <v>21.461759294166225</v>
      </c>
      <c r="E1016">
        <f>Master!AN1018</f>
        <v>21.572230055951874</v>
      </c>
    </row>
    <row r="1017" spans="1:5" x14ac:dyDescent="0.25">
      <c r="A1017" s="54">
        <f>'OHL indexes'!A1017</f>
        <v>39542</v>
      </c>
      <c r="B1017">
        <f>$E1016*(2-'MT OHL indexes'!C1017/'MT OHL indexes'!$B1016)</f>
        <v>21.612803989529006</v>
      </c>
      <c r="C1017">
        <f>IF(E1017&gt;$E1016*(2-'MT OHL indexes'!E1017/'MT OHL indexes'!$B1016),E1017,$E1016*(2-'MT OHL indexes'!E1017/'MT OHL indexes'!$B1016))</f>
        <v>21.781624223007551</v>
      </c>
      <c r="D1017">
        <f>IF(E1017&lt;$E1016*(2-'MT OHL indexes'!D1017/'MT OHL indexes'!$B1016),E1017,$E1016*(2-'MT OHL indexes'!D1017/'MT OHL indexes'!$B1016))</f>
        <v>21.5913116144235</v>
      </c>
      <c r="E1017">
        <f>Master!AN1019</f>
        <v>21.671705826021434</v>
      </c>
    </row>
    <row r="1018" spans="1:5" x14ac:dyDescent="0.25">
      <c r="A1018" s="54">
        <f>'OHL indexes'!A1018</f>
        <v>39545</v>
      </c>
      <c r="B1018">
        <f>$E1017*(2-'MT OHL indexes'!C1018/'MT OHL indexes'!$B1017)</f>
        <v>21.759096651573881</v>
      </c>
      <c r="C1018">
        <f>IF(E1018&gt;$E1017*(2-'MT OHL indexes'!E1018/'MT OHL indexes'!$B1017),E1018,$E1017*(2-'MT OHL indexes'!E1018/'MT OHL indexes'!$B1017))</f>
        <v>22.127362121935256</v>
      </c>
      <c r="D1018">
        <f>IF(E1018&lt;$E1017*(2-'MT OHL indexes'!D1018/'MT OHL indexes'!$B1017),E1018,$E1017*(2-'MT OHL indexes'!D1018/'MT OHL indexes'!$B1017))</f>
        <v>21.546161177124223</v>
      </c>
      <c r="E1018">
        <f>Master!AN1020</f>
        <v>21.935942081441834</v>
      </c>
    </row>
    <row r="1019" spans="1:5" x14ac:dyDescent="0.25">
      <c r="A1019" s="54">
        <f>'OHL indexes'!A1019</f>
        <v>39546</v>
      </c>
      <c r="B1019">
        <f>$E1018*(2-'MT OHL indexes'!C1019/'MT OHL indexes'!$B1018)</f>
        <v>21.968579755173803</v>
      </c>
      <c r="C1019">
        <f>IF(E1019&gt;$E1018*(2-'MT OHL indexes'!E1019/'MT OHL indexes'!$B1018),E1019,$E1018*(2-'MT OHL indexes'!E1019/'MT OHL indexes'!$B1018))</f>
        <v>22.092617262302127</v>
      </c>
      <c r="D1019">
        <f>IF(E1019&lt;$E1018*(2-'MT OHL indexes'!D1019/'MT OHL indexes'!$B1018),E1019,$E1018*(2-'MT OHL indexes'!D1019/'MT OHL indexes'!$B1018))</f>
        <v>21.711992762568855</v>
      </c>
      <c r="E1019">
        <f>Master!AN1021</f>
        <v>21.858470485383403</v>
      </c>
    </row>
    <row r="1020" spans="1:5" x14ac:dyDescent="0.25">
      <c r="A1020" s="54">
        <f>'OHL indexes'!A1020</f>
        <v>39547</v>
      </c>
      <c r="B1020">
        <f>$E1019*(2-'MT OHL indexes'!C1020/'MT OHL indexes'!$B1019)</f>
        <v>21.728758532883212</v>
      </c>
      <c r="C1020">
        <f>IF(E1020&gt;$E1019*(2-'MT OHL indexes'!E1020/'MT OHL indexes'!$B1019),E1020,$E1019*(2-'MT OHL indexes'!E1020/'MT OHL indexes'!$B1019))</f>
        <v>21.789118322383572</v>
      </c>
      <c r="D1020">
        <f>IF(E1020&lt;$E1019*(2-'MT OHL indexes'!D1020/'MT OHL indexes'!$B1019),E1020,$E1019*(2-'MT OHL indexes'!D1020/'MT OHL indexes'!$B1019))</f>
        <v>21.328914385427812</v>
      </c>
      <c r="E1020">
        <f>Master!AN1022</f>
        <v>21.463845692483837</v>
      </c>
    </row>
    <row r="1021" spans="1:5" x14ac:dyDescent="0.25">
      <c r="A1021" s="54">
        <f>'OHL indexes'!A1021</f>
        <v>39548</v>
      </c>
      <c r="B1021">
        <f>$E1020*(2-'MT OHL indexes'!C1021/'MT OHL indexes'!$B1020)</f>
        <v>21.424545995034972</v>
      </c>
      <c r="C1021">
        <f>IF(E1021&gt;$E1020*(2-'MT OHL indexes'!E1021/'MT OHL indexes'!$B1020),E1021,$E1020*(2-'MT OHL indexes'!E1021/'MT OHL indexes'!$B1020))</f>
        <v>21.859453174863923</v>
      </c>
      <c r="D1021">
        <f>IF(E1021&lt;$E1020*(2-'MT OHL indexes'!D1021/'MT OHL indexes'!$B1020),E1021,$E1020*(2-'MT OHL indexes'!D1021/'MT OHL indexes'!$B1020))</f>
        <v>21.409989915446722</v>
      </c>
      <c r="E1021">
        <f>Master!AN1023</f>
        <v>21.840603444094754</v>
      </c>
    </row>
    <row r="1022" spans="1:5" x14ac:dyDescent="0.25">
      <c r="A1022" s="54">
        <f>'OHL indexes'!A1022</f>
        <v>39549</v>
      </c>
      <c r="B1022">
        <f>$E1021*(2-'MT OHL indexes'!C1022/'MT OHL indexes'!$B1021)</f>
        <v>21.570639066170074</v>
      </c>
      <c r="C1022">
        <f>IF(E1022&gt;$E1021*(2-'MT OHL indexes'!E1022/'MT OHL indexes'!$B1021),E1022,$E1021*(2-'MT OHL indexes'!E1022/'MT OHL indexes'!$B1021))</f>
        <v>21.687053735503778</v>
      </c>
      <c r="D1022">
        <f>IF(E1022&lt;$E1021*(2-'MT OHL indexes'!D1022/'MT OHL indexes'!$B1021),E1022,$E1021*(2-'MT OHL indexes'!D1022/'MT OHL indexes'!$B1021))</f>
        <v>20.973325234197837</v>
      </c>
      <c r="E1022">
        <f>Master!AN1024</f>
        <v>21.158716461517791</v>
      </c>
    </row>
    <row r="1023" spans="1:5" x14ac:dyDescent="0.25">
      <c r="A1023" s="54">
        <f>'OHL indexes'!A1023</f>
        <v>39552</v>
      </c>
      <c r="B1023">
        <f>$E1022*(2-'MT OHL indexes'!C1023/'MT OHL indexes'!$B1022)</f>
        <v>21.299266530170073</v>
      </c>
      <c r="C1023">
        <f>IF(E1023&gt;$E1022*(2-'MT OHL indexes'!E1023/'MT OHL indexes'!$B1022),E1023,$E1022*(2-'MT OHL indexes'!E1023/'MT OHL indexes'!$B1022))</f>
        <v>21.312536947892273</v>
      </c>
      <c r="D1023">
        <f>IF(E1023&lt;$E1022*(2-'MT OHL indexes'!D1023/'MT OHL indexes'!$B1022),E1023,$E1022*(2-'MT OHL indexes'!D1023/'MT OHL indexes'!$B1022))</f>
        <v>21.227754229905891</v>
      </c>
      <c r="E1023">
        <f>Master!AN1025</f>
        <v>21.28925889226463</v>
      </c>
    </row>
    <row r="1024" spans="1:5" x14ac:dyDescent="0.25">
      <c r="A1024" s="54">
        <f>'OHL indexes'!A1024</f>
        <v>39553</v>
      </c>
      <c r="B1024">
        <f>$E1023*(2-'MT OHL indexes'!C1024/'MT OHL indexes'!$B1023)</f>
        <v>21.250994864646707</v>
      </c>
      <c r="C1024">
        <f>IF(E1024&gt;$E1023*(2-'MT OHL indexes'!E1024/'MT OHL indexes'!$B1023),E1024,$E1023*(2-'MT OHL indexes'!E1024/'MT OHL indexes'!$B1023))</f>
        <v>21.503951411327797</v>
      </c>
      <c r="D1024">
        <f>IF(E1024&lt;$E1023*(2-'MT OHL indexes'!D1024/'MT OHL indexes'!$B1023),E1024,$E1023*(2-'MT OHL indexes'!D1024/'MT OHL indexes'!$B1023))</f>
        <v>21.235834110385362</v>
      </c>
      <c r="E1024">
        <f>Master!AN1026</f>
        <v>21.484280467078626</v>
      </c>
    </row>
    <row r="1025" spans="1:5" x14ac:dyDescent="0.25">
      <c r="A1025" s="54">
        <f>'OHL indexes'!A1025</f>
        <v>39554</v>
      </c>
      <c r="B1025">
        <f>$E1024*(2-'MT OHL indexes'!C1025/'MT OHL indexes'!$B1024)</f>
        <v>22.054162762356576</v>
      </c>
      <c r="C1025">
        <f>IF(E1025&gt;$E1024*(2-'MT OHL indexes'!E1025/'MT OHL indexes'!$B1024),E1025,$E1024*(2-'MT OHL indexes'!E1025/'MT OHL indexes'!$B1024))</f>
        <v>22.301404158514174</v>
      </c>
      <c r="D1025">
        <f>IF(E1025&lt;$E1024*(2-'MT OHL indexes'!D1025/'MT OHL indexes'!$B1024),E1025,$E1024*(2-'MT OHL indexes'!D1025/'MT OHL indexes'!$B1024))</f>
        <v>22.026399494819849</v>
      </c>
      <c r="E1025">
        <f>Master!AN1027</f>
        <v>22.29188591695554</v>
      </c>
    </row>
    <row r="1026" spans="1:5" x14ac:dyDescent="0.25">
      <c r="A1026" s="54">
        <f>'OHL indexes'!A1026</f>
        <v>39555</v>
      </c>
      <c r="B1026">
        <f>$E1025*(2-'MT OHL indexes'!C1026/'MT OHL indexes'!$B1025)</f>
        <v>22.104664042099564</v>
      </c>
      <c r="C1026">
        <f>IF(E1026&gt;$E1025*(2-'MT OHL indexes'!E1026/'MT OHL indexes'!$B1025),E1026,$E1025*(2-'MT OHL indexes'!E1026/'MT OHL indexes'!$B1025))</f>
        <v>22.336942559818123</v>
      </c>
      <c r="D1026">
        <f>IF(E1026&lt;$E1025*(2-'MT OHL indexes'!D1026/'MT OHL indexes'!$B1025),E1026,$E1025*(2-'MT OHL indexes'!D1026/'MT OHL indexes'!$B1025))</f>
        <v>22.029044525245766</v>
      </c>
      <c r="E1026">
        <f>Master!AN1028</f>
        <v>22.25958081126193</v>
      </c>
    </row>
    <row r="1027" spans="1:5" x14ac:dyDescent="0.25">
      <c r="A1027" s="54">
        <f>'OHL indexes'!A1027</f>
        <v>39556</v>
      </c>
      <c r="B1027">
        <f>$E1026*(2-'MT OHL indexes'!C1027/'MT OHL indexes'!$B1026)</f>
        <v>22.46076042962552</v>
      </c>
      <c r="C1027">
        <f>IF(E1027&gt;$E1026*(2-'MT OHL indexes'!E1027/'MT OHL indexes'!$B1026),E1027,$E1026*(2-'MT OHL indexes'!E1027/'MT OHL indexes'!$B1026))</f>
        <v>22.800165385535539</v>
      </c>
      <c r="D1027">
        <f>IF(E1027&lt;$E1026*(2-'MT OHL indexes'!D1027/'MT OHL indexes'!$B1026),E1027,$E1026*(2-'MT OHL indexes'!D1027/'MT OHL indexes'!$B1026))</f>
        <v>22.28483895628786</v>
      </c>
      <c r="E1027">
        <f>Master!AN1029</f>
        <v>22.583611979064454</v>
      </c>
    </row>
    <row r="1028" spans="1:5" x14ac:dyDescent="0.25">
      <c r="A1028" s="54">
        <f>'OHL indexes'!A1028</f>
        <v>39559</v>
      </c>
      <c r="B1028">
        <f>$E1027*(2-'MT OHL indexes'!C1028/'MT OHL indexes'!$B1027)</f>
        <v>22.379984081063292</v>
      </c>
      <c r="C1028">
        <f>IF(E1028&gt;$E1027*(2-'MT OHL indexes'!E1028/'MT OHL indexes'!$B1027),E1028,$E1027*(2-'MT OHL indexes'!E1028/'MT OHL indexes'!$B1027))</f>
        <v>22.45760547447928</v>
      </c>
      <c r="D1028">
        <f>IF(E1028&lt;$E1027*(2-'MT OHL indexes'!D1028/'MT OHL indexes'!$B1027),E1028,$E1027*(2-'MT OHL indexes'!D1028/'MT OHL indexes'!$B1027))</f>
        <v>22.300811438381778</v>
      </c>
      <c r="E1028">
        <f>Master!AN1030</f>
        <v>22.385918764107732</v>
      </c>
    </row>
    <row r="1029" spans="1:5" x14ac:dyDescent="0.25">
      <c r="A1029" s="54">
        <f>'OHL indexes'!A1029</f>
        <v>39560</v>
      </c>
      <c r="B1029">
        <f>$E1028*(2-'MT OHL indexes'!C1029/'MT OHL indexes'!$B1028)</f>
        <v>22.554089263792694</v>
      </c>
      <c r="C1029">
        <f>IF(E1029&gt;$E1028*(2-'MT OHL indexes'!E1029/'MT OHL indexes'!$B1028),E1029,$E1028*(2-'MT OHL indexes'!E1029/'MT OHL indexes'!$B1028))</f>
        <v>22.564767134282775</v>
      </c>
      <c r="D1029">
        <f>IF(E1029&lt;$E1028*(2-'MT OHL indexes'!D1029/'MT OHL indexes'!$B1028),E1029,$E1028*(2-'MT OHL indexes'!D1029/'MT OHL indexes'!$B1028))</f>
        <v>22.096863530611408</v>
      </c>
      <c r="E1029">
        <f>Master!AN1031</f>
        <v>22.423283798946066</v>
      </c>
    </row>
    <row r="1030" spans="1:5" x14ac:dyDescent="0.25">
      <c r="A1030" s="54">
        <f>'OHL indexes'!A1030</f>
        <v>39561</v>
      </c>
      <c r="B1030">
        <f>$E1029*(2-'MT OHL indexes'!C1030/'MT OHL indexes'!$B1029)</f>
        <v>22.246671747729806</v>
      </c>
      <c r="C1030">
        <f>IF(E1030&gt;$E1029*(2-'MT OHL indexes'!E1030/'MT OHL indexes'!$B1029),E1030,$E1029*(2-'MT OHL indexes'!E1030/'MT OHL indexes'!$B1029))</f>
        <v>22.474927497409858</v>
      </c>
      <c r="D1030">
        <f>IF(E1030&lt;$E1029*(2-'MT OHL indexes'!D1030/'MT OHL indexes'!$B1029),E1030,$E1029*(2-'MT OHL indexes'!D1030/'MT OHL indexes'!$B1029))</f>
        <v>22.143382642160418</v>
      </c>
      <c r="E1030">
        <f>Master!AN1032</f>
        <v>22.36461960521779</v>
      </c>
    </row>
    <row r="1031" spans="1:5" x14ac:dyDescent="0.25">
      <c r="A1031" s="54">
        <f>'OHL indexes'!A1031</f>
        <v>39562</v>
      </c>
      <c r="B1031">
        <f>$E1030*(2-'MT OHL indexes'!C1031/'MT OHL indexes'!$B1030)</f>
        <v>22.381106336348157</v>
      </c>
      <c r="C1031">
        <f>IF(E1031&gt;$E1030*(2-'MT OHL indexes'!E1031/'MT OHL indexes'!$B1030),E1031,$E1030*(2-'MT OHL indexes'!E1031/'MT OHL indexes'!$B1030))</f>
        <v>22.831593517012983</v>
      </c>
      <c r="D1031">
        <f>IF(E1031&lt;$E1030*(2-'MT OHL indexes'!D1031/'MT OHL indexes'!$B1030),E1031,$E1030*(2-'MT OHL indexes'!D1031/'MT OHL indexes'!$B1030))</f>
        <v>22.31135216669967</v>
      </c>
      <c r="E1031">
        <f>Master!AN1033</f>
        <v>22.674703565643824</v>
      </c>
    </row>
    <row r="1032" spans="1:5" x14ac:dyDescent="0.25">
      <c r="A1032" s="54">
        <f>'OHL indexes'!A1032</f>
        <v>39563</v>
      </c>
      <c r="B1032">
        <f>$E1031*(2-'MT OHL indexes'!C1032/'MT OHL indexes'!$B1031)</f>
        <v>22.907398567722307</v>
      </c>
      <c r="C1032">
        <f>IF(E1032&gt;$E1031*(2-'MT OHL indexes'!E1032/'MT OHL indexes'!$B1031),E1032,$E1031*(2-'MT OHL indexes'!E1032/'MT OHL indexes'!$B1031))</f>
        <v>23.395733581320759</v>
      </c>
      <c r="D1032">
        <f>IF(E1032&lt;$E1031*(2-'MT OHL indexes'!D1032/'MT OHL indexes'!$B1031),E1032,$E1031*(2-'MT OHL indexes'!D1032/'MT OHL indexes'!$B1031))</f>
        <v>22.831788899111199</v>
      </c>
      <c r="E1032">
        <f>Master!AN1034</f>
        <v>23.316075657176604</v>
      </c>
    </row>
    <row r="1033" spans="1:5" x14ac:dyDescent="0.25">
      <c r="A1033" s="54">
        <f>'OHL indexes'!A1033</f>
        <v>39566</v>
      </c>
      <c r="B1033">
        <f>$E1032*(2-'MT OHL indexes'!C1033/'MT OHL indexes'!$B1032)</f>
        <v>23.320350668716848</v>
      </c>
      <c r="C1033">
        <f>IF(E1033&gt;$E1032*(2-'MT OHL indexes'!E1033/'MT OHL indexes'!$B1032),E1033,$E1032*(2-'MT OHL indexes'!E1033/'MT OHL indexes'!$B1032))</f>
        <v>23.565307720540595</v>
      </c>
      <c r="D1033">
        <f>IF(E1033&lt;$E1032*(2-'MT OHL indexes'!D1033/'MT OHL indexes'!$B1032),E1033,$E1032*(2-'MT OHL indexes'!D1033/'MT OHL indexes'!$B1032))</f>
        <v>23.21387292669921</v>
      </c>
      <c r="E1033">
        <f>Master!AN1035</f>
        <v>23.382181699009536</v>
      </c>
    </row>
    <row r="1034" spans="1:5" x14ac:dyDescent="0.25">
      <c r="A1034" s="54">
        <f>'OHL indexes'!A1034</f>
        <v>39567</v>
      </c>
      <c r="B1034">
        <f>$E1033*(2-'MT OHL indexes'!C1034/'MT OHL indexes'!$B1033)</f>
        <v>23.167233571175561</v>
      </c>
      <c r="C1034">
        <f>IF(E1034&gt;$E1033*(2-'MT OHL indexes'!E1034/'MT OHL indexes'!$B1033),E1034,$E1033*(2-'MT OHL indexes'!E1034/'MT OHL indexes'!$B1033))</f>
        <v>23.3923058517729</v>
      </c>
      <c r="D1034">
        <f>IF(E1034&lt;$E1033*(2-'MT OHL indexes'!D1034/'MT OHL indexes'!$B1033),E1034,$E1033*(2-'MT OHL indexes'!D1034/'MT OHL indexes'!$B1033))</f>
        <v>23.088743032194358</v>
      </c>
      <c r="E1034">
        <f>Master!AN1036</f>
        <v>23.174226725414663</v>
      </c>
    </row>
    <row r="1035" spans="1:5" x14ac:dyDescent="0.25">
      <c r="A1035" s="54">
        <f>'OHL indexes'!A1035</f>
        <v>39568</v>
      </c>
      <c r="B1035">
        <f>$E1034*(2-'MT OHL indexes'!C1035/'MT OHL indexes'!$B1034)</f>
        <v>23.274333033356278</v>
      </c>
      <c r="C1035">
        <f>IF(E1035&gt;$E1034*(2-'MT OHL indexes'!E1035/'MT OHL indexes'!$B1034),E1035,$E1034*(2-'MT OHL indexes'!E1035/'MT OHL indexes'!$B1034))</f>
        <v>23.558987972052897</v>
      </c>
      <c r="D1035">
        <f>IF(E1035&lt;$E1034*(2-'MT OHL indexes'!D1035/'MT OHL indexes'!$B1034),E1035,$E1034*(2-'MT OHL indexes'!D1035/'MT OHL indexes'!$B1034))</f>
        <v>23.151072301502538</v>
      </c>
      <c r="E1035">
        <f>Master!AN1037</f>
        <v>23.155217880082503</v>
      </c>
    </row>
    <row r="1036" spans="1:5" x14ac:dyDescent="0.25">
      <c r="A1036" s="54">
        <f>'OHL indexes'!A1036</f>
        <v>39569</v>
      </c>
      <c r="B1036">
        <f>$E1035*(2-'MT OHL indexes'!C1036/'MT OHL indexes'!$B1035)</f>
        <v>23.381292814479298</v>
      </c>
      <c r="C1036">
        <f>IF(E1036&gt;$E1035*(2-'MT OHL indexes'!E1036/'MT OHL indexes'!$B1035),E1036,$E1035*(2-'MT OHL indexes'!E1036/'MT OHL indexes'!$B1035))</f>
        <v>24.309716271659834</v>
      </c>
      <c r="D1036">
        <f>IF(E1036&lt;$E1035*(2-'MT OHL indexes'!D1036/'MT OHL indexes'!$B1035),E1036,$E1035*(2-'MT OHL indexes'!D1036/'MT OHL indexes'!$B1035))</f>
        <v>23.299997446729051</v>
      </c>
      <c r="E1036">
        <f>Master!AN1038</f>
        <v>24.309716271659834</v>
      </c>
    </row>
    <row r="1037" spans="1:5" x14ac:dyDescent="0.25">
      <c r="A1037" s="54">
        <f>'OHL indexes'!A1037</f>
        <v>39570</v>
      </c>
      <c r="B1037">
        <f>$E1036*(2-'MT OHL indexes'!C1037/'MT OHL indexes'!$B1036)</f>
        <v>25.086075050998602</v>
      </c>
      <c r="C1037">
        <f>IF(E1037&gt;$E1036*(2-'MT OHL indexes'!E1037/'MT OHL indexes'!$B1036),E1037,$E1036*(2-'MT OHL indexes'!E1037/'MT OHL indexes'!$B1036))</f>
        <v>25.266761447327678</v>
      </c>
      <c r="D1037">
        <f>IF(E1037&lt;$E1036*(2-'MT OHL indexes'!D1037/'MT OHL indexes'!$B1036),E1037,$E1036*(2-'MT OHL indexes'!D1037/'MT OHL indexes'!$B1036))</f>
        <v>24.178595536122966</v>
      </c>
      <c r="E1037">
        <f>Master!AN1039</f>
        <v>24.328252021530119</v>
      </c>
    </row>
    <row r="1038" spans="1:5" x14ac:dyDescent="0.25">
      <c r="A1038" s="54">
        <f>'OHL indexes'!A1038</f>
        <v>39573</v>
      </c>
      <c r="B1038">
        <f>$E1037*(2-'MT OHL indexes'!C1038/'MT OHL indexes'!$B1037)</f>
        <v>24.088308294468135</v>
      </c>
      <c r="C1038">
        <f>IF(E1038&gt;$E1037*(2-'MT OHL indexes'!E1038/'MT OHL indexes'!$B1037),E1038,$E1037*(2-'MT OHL indexes'!E1038/'MT OHL indexes'!$B1037))</f>
        <v>24.498545080427117</v>
      </c>
      <c r="D1038">
        <f>IF(E1038&lt;$E1037*(2-'MT OHL indexes'!D1038/'MT OHL indexes'!$B1037),E1038,$E1037*(2-'MT OHL indexes'!D1038/'MT OHL indexes'!$B1037))</f>
        <v>23.977436214060674</v>
      </c>
      <c r="E1038">
        <f>Master!AN1040</f>
        <v>24.047200689548379</v>
      </c>
    </row>
    <row r="1039" spans="1:5" x14ac:dyDescent="0.25">
      <c r="A1039" s="54">
        <f>'OHL indexes'!A1039</f>
        <v>39574</v>
      </c>
      <c r="B1039">
        <f>$E1038*(2-'MT OHL indexes'!C1039/'MT OHL indexes'!$B1038)</f>
        <v>23.825540631635072</v>
      </c>
      <c r="C1039">
        <f>IF(E1039&gt;$E1038*(2-'MT OHL indexes'!E1039/'MT OHL indexes'!$B1038),E1039,$E1038*(2-'MT OHL indexes'!E1039/'MT OHL indexes'!$B1038))</f>
        <v>24.355585378184909</v>
      </c>
      <c r="D1039">
        <f>IF(E1039&lt;$E1038*(2-'MT OHL indexes'!D1039/'MT OHL indexes'!$B1038),E1039,$E1038*(2-'MT OHL indexes'!D1039/'MT OHL indexes'!$B1038))</f>
        <v>23.777034135974954</v>
      </c>
      <c r="E1039">
        <f>Master!AN1041</f>
        <v>24.327259656976626</v>
      </c>
    </row>
    <row r="1040" spans="1:5" x14ac:dyDescent="0.25">
      <c r="A1040" s="54">
        <f>'OHL indexes'!A1040</f>
        <v>39575</v>
      </c>
      <c r="B1040">
        <f>$E1039*(2-'MT OHL indexes'!C1040/'MT OHL indexes'!$B1039)</f>
        <v>24.153509297697273</v>
      </c>
      <c r="C1040">
        <f>IF(E1040&gt;$E1039*(2-'MT OHL indexes'!E1040/'MT OHL indexes'!$B1039),E1040,$E1039*(2-'MT OHL indexes'!E1040/'MT OHL indexes'!$B1039))</f>
        <v>24.161031202839222</v>
      </c>
      <c r="D1040">
        <f>IF(E1040&lt;$E1039*(2-'MT OHL indexes'!D1040/'MT OHL indexes'!$B1039),E1040,$E1039*(2-'MT OHL indexes'!D1040/'MT OHL indexes'!$B1039))</f>
        <v>23.551440110830097</v>
      </c>
      <c r="E1040">
        <f>Master!AN1042</f>
        <v>23.552715435965133</v>
      </c>
    </row>
    <row r="1041" spans="1:5" x14ac:dyDescent="0.25">
      <c r="A1041" s="54">
        <f>'OHL indexes'!A1041</f>
        <v>39576</v>
      </c>
      <c r="B1041">
        <f>$E1040*(2-'MT OHL indexes'!C1041/'MT OHL indexes'!$B1040)</f>
        <v>23.568098496717507</v>
      </c>
      <c r="C1041">
        <f>IF(E1041&gt;$E1040*(2-'MT OHL indexes'!E1041/'MT OHL indexes'!$B1040),E1041,$E1040*(2-'MT OHL indexes'!E1041/'MT OHL indexes'!$B1040))</f>
        <v>23.679314277684906</v>
      </c>
      <c r="D1041">
        <f>IF(E1041&lt;$E1040*(2-'MT OHL indexes'!D1041/'MT OHL indexes'!$B1040),E1041,$E1040*(2-'MT OHL indexes'!D1041/'MT OHL indexes'!$B1040))</f>
        <v>23.407204856992564</v>
      </c>
      <c r="E1041">
        <f>Master!AN1043</f>
        <v>23.522978323217938</v>
      </c>
    </row>
    <row r="1042" spans="1:5" x14ac:dyDescent="0.25">
      <c r="A1042" s="54">
        <f>'OHL indexes'!A1042</f>
        <v>39577</v>
      </c>
      <c r="B1042">
        <f>$E1041*(2-'MT OHL indexes'!C1042/'MT OHL indexes'!$B1041)</f>
        <v>23.093178318672841</v>
      </c>
      <c r="C1042">
        <f>IF(E1042&gt;$E1041*(2-'MT OHL indexes'!E1042/'MT OHL indexes'!$B1041),E1042,$E1041*(2-'MT OHL indexes'!E1042/'MT OHL indexes'!$B1041))</f>
        <v>23.377834790875809</v>
      </c>
      <c r="D1042">
        <f>IF(E1042&lt;$E1041*(2-'MT OHL indexes'!D1042/'MT OHL indexes'!$B1041),E1042,$E1041*(2-'MT OHL indexes'!D1042/'MT OHL indexes'!$B1041))</f>
        <v>23.014623811966242</v>
      </c>
      <c r="E1042">
        <f>Master!AN1044</f>
        <v>23.220906451409572</v>
      </c>
    </row>
    <row r="1043" spans="1:5" x14ac:dyDescent="0.25">
      <c r="A1043" s="54">
        <f>'OHL indexes'!A1043</f>
        <v>39580</v>
      </c>
      <c r="B1043">
        <f>$E1042*(2-'MT OHL indexes'!C1043/'MT OHL indexes'!$B1042)</f>
        <v>23.293335590688034</v>
      </c>
      <c r="C1043">
        <f>IF(E1043&gt;$E1042*(2-'MT OHL indexes'!E1043/'MT OHL indexes'!$B1042),E1043,$E1042*(2-'MT OHL indexes'!E1043/'MT OHL indexes'!$B1042))</f>
        <v>24.159060616378067</v>
      </c>
      <c r="D1043">
        <f>IF(E1043&lt;$E1042*(2-'MT OHL indexes'!D1043/'MT OHL indexes'!$B1042),E1043,$E1042*(2-'MT OHL indexes'!D1043/'MT OHL indexes'!$B1042))</f>
        <v>23.252044779764738</v>
      </c>
      <c r="E1043">
        <f>Master!AN1045</f>
        <v>23.84462843263864</v>
      </c>
    </row>
    <row r="1044" spans="1:5" x14ac:dyDescent="0.25">
      <c r="A1044" s="54">
        <f>'OHL indexes'!A1044</f>
        <v>39581</v>
      </c>
      <c r="B1044">
        <f>$E1043*(2-'MT OHL indexes'!C1044/'MT OHL indexes'!$B1043)</f>
        <v>23.823062743109492</v>
      </c>
      <c r="C1044">
        <f>IF(E1044&gt;$E1043*(2-'MT OHL indexes'!E1044/'MT OHL indexes'!$B1043),E1044,$E1043*(2-'MT OHL indexes'!E1044/'MT OHL indexes'!$B1043))</f>
        <v>23.872851373643794</v>
      </c>
      <c r="D1044">
        <f>IF(E1044&lt;$E1043*(2-'MT OHL indexes'!D1044/'MT OHL indexes'!$B1043),E1044,$E1043*(2-'MT OHL indexes'!D1044/'MT OHL indexes'!$B1043))</f>
        <v>23.702931290913334</v>
      </c>
      <c r="E1044">
        <f>Master!AN1046</f>
        <v>23.749704536814708</v>
      </c>
    </row>
    <row r="1045" spans="1:5" x14ac:dyDescent="0.25">
      <c r="A1045" s="54">
        <f>'OHL indexes'!A1045</f>
        <v>39582</v>
      </c>
      <c r="B1045">
        <f>$E1044*(2-'MT OHL indexes'!C1045/'MT OHL indexes'!$B1044)</f>
        <v>23.79923774044083</v>
      </c>
      <c r="C1045">
        <f>IF(E1045&gt;$E1044*(2-'MT OHL indexes'!E1045/'MT OHL indexes'!$B1044),E1045,$E1044*(2-'MT OHL indexes'!E1045/'MT OHL indexes'!$B1044))</f>
        <v>24.272307857470587</v>
      </c>
      <c r="D1045">
        <f>IF(E1045&lt;$E1044*(2-'MT OHL indexes'!D1045/'MT OHL indexes'!$B1044),E1045,$E1044*(2-'MT OHL indexes'!D1045/'MT OHL indexes'!$B1044))</f>
        <v>23.561625119523494</v>
      </c>
      <c r="E1045">
        <f>Master!AN1047</f>
        <v>23.784474452975552</v>
      </c>
    </row>
    <row r="1046" spans="1:5" x14ac:dyDescent="0.25">
      <c r="A1046" s="54">
        <f>'OHL indexes'!A1046</f>
        <v>39583</v>
      </c>
      <c r="B1046">
        <f>$E1045*(2-'MT OHL indexes'!C1046/'MT OHL indexes'!$B1045)</f>
        <v>23.637480445537022</v>
      </c>
      <c r="C1046">
        <f>IF(E1046&gt;$E1045*(2-'MT OHL indexes'!E1046/'MT OHL indexes'!$B1045),E1046,$E1045*(2-'MT OHL indexes'!E1046/'MT OHL indexes'!$B1045))</f>
        <v>24.433349517675286</v>
      </c>
      <c r="D1046">
        <f>IF(E1046&lt;$E1045*(2-'MT OHL indexes'!D1046/'MT OHL indexes'!$B1045),E1046,$E1045*(2-'MT OHL indexes'!D1046/'MT OHL indexes'!$B1045))</f>
        <v>23.584355550003263</v>
      </c>
      <c r="E1046">
        <f>Master!AN1048</f>
        <v>24.368449595562353</v>
      </c>
    </row>
    <row r="1047" spans="1:5" x14ac:dyDescent="0.25">
      <c r="A1047" s="54">
        <f>'OHL indexes'!A1047</f>
        <v>39584</v>
      </c>
      <c r="B1047">
        <f>$E1046*(2-'MT OHL indexes'!C1047/'MT OHL indexes'!$B1046)</f>
        <v>24.630355464773125</v>
      </c>
      <c r="C1047">
        <f>IF(E1047&gt;$E1046*(2-'MT OHL indexes'!E1047/'MT OHL indexes'!$B1046),E1047,$E1046*(2-'MT OHL indexes'!E1047/'MT OHL indexes'!$B1046))</f>
        <v>24.696437965570208</v>
      </c>
      <c r="D1047">
        <f>IF(E1047&lt;$E1046*(2-'MT OHL indexes'!D1047/'MT OHL indexes'!$B1046),E1047,$E1046*(2-'MT OHL indexes'!D1047/'MT OHL indexes'!$B1046))</f>
        <v>23.572297054724608</v>
      </c>
      <c r="E1047">
        <f>Master!AN1049</f>
        <v>23.855234214109565</v>
      </c>
    </row>
    <row r="1048" spans="1:5" x14ac:dyDescent="0.25">
      <c r="A1048" s="54">
        <f>'OHL indexes'!A1048</f>
        <v>39587</v>
      </c>
      <c r="B1048">
        <f>$E1047*(2-'MT OHL indexes'!C1048/'MT OHL indexes'!$B1047)</f>
        <v>23.908868769839916</v>
      </c>
      <c r="C1048">
        <f>IF(E1048&gt;$E1047*(2-'MT OHL indexes'!E1048/'MT OHL indexes'!$B1047),E1048,$E1047*(2-'MT OHL indexes'!E1048/'MT OHL indexes'!$B1047))</f>
        <v>24.045711857477848</v>
      </c>
      <c r="D1048">
        <f>IF(E1048&lt;$E1047*(2-'MT OHL indexes'!D1048/'MT OHL indexes'!$B1047),E1048,$E1047*(2-'MT OHL indexes'!D1048/'MT OHL indexes'!$B1047))</f>
        <v>23.431805353380078</v>
      </c>
      <c r="E1048">
        <f>Master!AN1050</f>
        <v>23.793078670138939</v>
      </c>
    </row>
    <row r="1049" spans="1:5" x14ac:dyDescent="0.25">
      <c r="A1049" s="54">
        <f>'OHL indexes'!A1049</f>
        <v>39588</v>
      </c>
      <c r="B1049">
        <f>$E1048*(2-'MT OHL indexes'!C1049/'MT OHL indexes'!$B1048)</f>
        <v>23.683503751919723</v>
      </c>
      <c r="C1049">
        <f>IF(E1049&gt;$E1048*(2-'MT OHL indexes'!E1049/'MT OHL indexes'!$B1048),E1049,$E1048*(2-'MT OHL indexes'!E1049/'MT OHL indexes'!$B1048))</f>
        <v>23.771451507071472</v>
      </c>
      <c r="D1049">
        <f>IF(E1049&lt;$E1048*(2-'MT OHL indexes'!D1049/'MT OHL indexes'!$B1048),E1049,$E1048*(2-'MT OHL indexes'!D1049/'MT OHL indexes'!$B1048))</f>
        <v>22.898161711090427</v>
      </c>
      <c r="E1049">
        <f>Master!AN1051</f>
        <v>23.133945721167077</v>
      </c>
    </row>
    <row r="1050" spans="1:5" x14ac:dyDescent="0.25">
      <c r="A1050" s="54">
        <f>'OHL indexes'!A1050</f>
        <v>39589</v>
      </c>
      <c r="B1050">
        <f>$E1049*(2-'MT OHL indexes'!C1050/'MT OHL indexes'!$B1049)</f>
        <v>23.515874627069664</v>
      </c>
      <c r="C1050">
        <f>IF(E1050&gt;$E1049*(2-'MT OHL indexes'!E1050/'MT OHL indexes'!$B1049),E1050,$E1049*(2-'MT OHL indexes'!E1050/'MT OHL indexes'!$B1049))</f>
        <v>23.515874627069664</v>
      </c>
      <c r="D1050">
        <f>IF(E1050&lt;$E1049*(2-'MT OHL indexes'!D1050/'MT OHL indexes'!$B1049),E1050,$E1049*(2-'MT OHL indexes'!D1050/'MT OHL indexes'!$B1049))</f>
        <v>21.599411964461385</v>
      </c>
      <c r="E1050">
        <f>Master!AN1052</f>
        <v>21.89300003214267</v>
      </c>
    </row>
    <row r="1051" spans="1:5" x14ac:dyDescent="0.25">
      <c r="A1051" s="54">
        <f>'OHL indexes'!A1051</f>
        <v>39590</v>
      </c>
      <c r="B1051">
        <f>$E1050*(2-'MT OHL indexes'!C1051/'MT OHL indexes'!$B1050)</f>
        <v>21.90993420788023</v>
      </c>
      <c r="C1051">
        <f>IF(E1051&gt;$E1050*(2-'MT OHL indexes'!E1051/'MT OHL indexes'!$B1050),E1051,$E1050*(2-'MT OHL indexes'!E1051/'MT OHL indexes'!$B1050))</f>
        <v>22.200222859185761</v>
      </c>
      <c r="D1051">
        <f>IF(E1051&lt;$E1050*(2-'MT OHL indexes'!D1051/'MT OHL indexes'!$B1050),E1051,$E1050*(2-'MT OHL indexes'!D1051/'MT OHL indexes'!$B1050))</f>
        <v>21.81526618332563</v>
      </c>
      <c r="E1051">
        <f>Master!AN1053</f>
        <v>22.100719813146966</v>
      </c>
    </row>
    <row r="1052" spans="1:5" x14ac:dyDescent="0.25">
      <c r="A1052" s="54">
        <f>'OHL indexes'!A1052</f>
        <v>39591</v>
      </c>
      <c r="B1052">
        <f>$E1051*(2-'MT OHL indexes'!C1052/'MT OHL indexes'!$B1051)</f>
        <v>21.816429319716519</v>
      </c>
      <c r="C1052">
        <f>IF(E1052&gt;$E1051*(2-'MT OHL indexes'!E1052/'MT OHL indexes'!$B1051),E1052,$E1051*(2-'MT OHL indexes'!E1052/'MT OHL indexes'!$B1051))</f>
        <v>21.934814605284298</v>
      </c>
      <c r="D1052">
        <f>IF(E1052&lt;$E1051*(2-'MT OHL indexes'!D1052/'MT OHL indexes'!$B1051),E1052,$E1051*(2-'MT OHL indexes'!D1052/'MT OHL indexes'!$B1051))</f>
        <v>21.447457798860263</v>
      </c>
      <c r="E1052">
        <f>Master!AN1054</f>
        <v>21.607760170158276</v>
      </c>
    </row>
    <row r="1053" spans="1:5" x14ac:dyDescent="0.25">
      <c r="A1053" s="54">
        <f>'OHL indexes'!A1053</f>
        <v>39595</v>
      </c>
      <c r="B1053">
        <f>$E1052*(2-'MT OHL indexes'!C1053/'MT OHL indexes'!$B1052)</f>
        <v>21.631832836860923</v>
      </c>
      <c r="C1053">
        <f>IF(E1053&gt;$E1052*(2-'MT OHL indexes'!E1053/'MT OHL indexes'!$B1052),E1053,$E1052*(2-'MT OHL indexes'!E1053/'MT OHL indexes'!$B1052))</f>
        <v>22.026107240688283</v>
      </c>
      <c r="D1053">
        <f>IF(E1053&lt;$E1052*(2-'MT OHL indexes'!D1053/'MT OHL indexes'!$B1052),E1053,$E1052*(2-'MT OHL indexes'!D1053/'MT OHL indexes'!$B1052))</f>
        <v>21.631832836860923</v>
      </c>
      <c r="E1053">
        <f>Master!AN1055</f>
        <v>22.025864202435336</v>
      </c>
    </row>
    <row r="1054" spans="1:5" x14ac:dyDescent="0.25">
      <c r="A1054" s="54">
        <f>'OHL indexes'!A1054</f>
        <v>39596</v>
      </c>
      <c r="B1054">
        <f>$E1053*(2-'MT OHL indexes'!C1054/'MT OHL indexes'!$B1053)</f>
        <v>21.820534854478172</v>
      </c>
      <c r="C1054">
        <f>IF(E1054&gt;$E1053*(2-'MT OHL indexes'!E1054/'MT OHL indexes'!$B1053),E1054,$E1053*(2-'MT OHL indexes'!E1054/'MT OHL indexes'!$B1053))</f>
        <v>22.201906913826072</v>
      </c>
      <c r="D1054">
        <f>IF(E1054&lt;$E1053*(2-'MT OHL indexes'!D1054/'MT OHL indexes'!$B1053),E1054,$E1053*(2-'MT OHL indexes'!D1054/'MT OHL indexes'!$B1053))</f>
        <v>21.812354369213111</v>
      </c>
      <c r="E1054">
        <f>Master!AN1056</f>
        <v>22.163793455865687</v>
      </c>
    </row>
    <row r="1055" spans="1:5" x14ac:dyDescent="0.25">
      <c r="A1055" s="54">
        <f>'OHL indexes'!A1055</f>
        <v>39597</v>
      </c>
      <c r="B1055">
        <f>$E1054*(2-'MT OHL indexes'!C1055/'MT OHL indexes'!$B1054)</f>
        <v>22.038334692037473</v>
      </c>
      <c r="C1055">
        <f>IF(E1055&gt;$E1054*(2-'MT OHL indexes'!E1055/'MT OHL indexes'!$B1054),E1055,$E1054*(2-'MT OHL indexes'!E1055/'MT OHL indexes'!$B1054))</f>
        <v>22.714022276536749</v>
      </c>
      <c r="D1055">
        <f>IF(E1055&lt;$E1054*(2-'MT OHL indexes'!D1055/'MT OHL indexes'!$B1054),E1055,$E1054*(2-'MT OHL indexes'!D1055/'MT OHL indexes'!$B1054))</f>
        <v>22.024412805436828</v>
      </c>
      <c r="E1055">
        <f>Master!AN1057</f>
        <v>22.650557487478164</v>
      </c>
    </row>
    <row r="1056" spans="1:5" x14ac:dyDescent="0.25">
      <c r="A1056" s="54">
        <f>'OHL indexes'!A1056</f>
        <v>39598</v>
      </c>
      <c r="B1056">
        <f>$E1055*(2-'MT OHL indexes'!C1056/'MT OHL indexes'!$B1055)</f>
        <v>22.655581103286131</v>
      </c>
      <c r="C1056">
        <f>IF(E1056&gt;$E1055*(2-'MT OHL indexes'!E1056/'MT OHL indexes'!$B1055),E1056,$E1055*(2-'MT OHL indexes'!E1056/'MT OHL indexes'!$B1055))</f>
        <v>22.733537830473701</v>
      </c>
      <c r="D1056">
        <f>IF(E1056&lt;$E1055*(2-'MT OHL indexes'!D1056/'MT OHL indexes'!$B1055),E1056,$E1055*(2-'MT OHL indexes'!D1056/'MT OHL indexes'!$B1055))</f>
        <v>22.593042104810287</v>
      </c>
      <c r="E1056">
        <f>Master!AN1058</f>
        <v>22.710321298849514</v>
      </c>
    </row>
    <row r="1057" spans="1:5" x14ac:dyDescent="0.25">
      <c r="A1057" s="54">
        <f>'OHL indexes'!A1057</f>
        <v>39601</v>
      </c>
      <c r="B1057">
        <f>$E1056*(2-'MT OHL indexes'!C1057/'MT OHL indexes'!$B1056)</f>
        <v>22.36995963824431</v>
      </c>
      <c r="C1057">
        <f>IF(E1057&gt;$E1056*(2-'MT OHL indexes'!E1057/'MT OHL indexes'!$B1056),E1057,$E1056*(2-'MT OHL indexes'!E1057/'MT OHL indexes'!$B1056))</f>
        <v>22.429531292175177</v>
      </c>
      <c r="D1057">
        <f>IF(E1057&lt;$E1056*(2-'MT OHL indexes'!D1057/'MT OHL indexes'!$B1056),E1057,$E1056*(2-'MT OHL indexes'!D1057/'MT OHL indexes'!$B1056))</f>
        <v>21.928395550578504</v>
      </c>
      <c r="E1057">
        <f>Master!AN1059</f>
        <v>22.169161716922723</v>
      </c>
    </row>
    <row r="1058" spans="1:5" x14ac:dyDescent="0.25">
      <c r="A1058" s="54">
        <f>'OHL indexes'!A1058</f>
        <v>39602</v>
      </c>
      <c r="B1058">
        <f>$E1057*(2-'MT OHL indexes'!C1058/'MT OHL indexes'!$B1057)</f>
        <v>22.333638123918437</v>
      </c>
      <c r="C1058">
        <f>IF(E1058&gt;$E1057*(2-'MT OHL indexes'!E1058/'MT OHL indexes'!$B1057),E1058,$E1057*(2-'MT OHL indexes'!E1058/'MT OHL indexes'!$B1057))</f>
        <v>22.353408228872002</v>
      </c>
      <c r="D1058">
        <f>IF(E1058&lt;$E1057*(2-'MT OHL indexes'!D1058/'MT OHL indexes'!$B1057),E1058,$E1057*(2-'MT OHL indexes'!D1058/'MT OHL indexes'!$B1057))</f>
        <v>21.730227253952595</v>
      </c>
      <c r="E1058">
        <f>Master!AN1060</f>
        <v>21.84748623491847</v>
      </c>
    </row>
    <row r="1059" spans="1:5" x14ac:dyDescent="0.25">
      <c r="A1059" s="54">
        <f>'OHL indexes'!A1059</f>
        <v>39603</v>
      </c>
      <c r="B1059">
        <f>$E1058*(2-'MT OHL indexes'!C1059/'MT OHL indexes'!$B1058)</f>
        <v>21.593084636747367</v>
      </c>
      <c r="C1059">
        <f>IF(E1059&gt;$E1058*(2-'MT OHL indexes'!E1059/'MT OHL indexes'!$B1058),E1059,$E1058*(2-'MT OHL indexes'!E1059/'MT OHL indexes'!$B1058))</f>
        <v>22.084452873280878</v>
      </c>
      <c r="D1059">
        <f>IF(E1059&lt;$E1058*(2-'MT OHL indexes'!D1059/'MT OHL indexes'!$B1058),E1059,$E1058*(2-'MT OHL indexes'!D1059/'MT OHL indexes'!$B1058))</f>
        <v>21.557572255742038</v>
      </c>
      <c r="E1059">
        <f>Master!AN1061</f>
        <v>21.714125237228838</v>
      </c>
    </row>
    <row r="1060" spans="1:5" x14ac:dyDescent="0.25">
      <c r="A1060" s="54">
        <f>'OHL indexes'!A1060</f>
        <v>39604</v>
      </c>
      <c r="B1060">
        <f>$E1059*(2-'MT OHL indexes'!C1060/'MT OHL indexes'!$B1059)</f>
        <v>21.752565383348223</v>
      </c>
      <c r="C1060">
        <f>IF(E1060&gt;$E1059*(2-'MT OHL indexes'!E1060/'MT OHL indexes'!$B1059),E1060,$E1059*(2-'MT OHL indexes'!E1060/'MT OHL indexes'!$B1059))</f>
        <v>22.664126564024524</v>
      </c>
      <c r="D1060">
        <f>IF(E1060&lt;$E1059*(2-'MT OHL indexes'!D1060/'MT OHL indexes'!$B1059),E1060,$E1059*(2-'MT OHL indexes'!D1060/'MT OHL indexes'!$B1059))</f>
        <v>21.589552548404381</v>
      </c>
      <c r="E1060">
        <f>Master!AN1062</f>
        <v>22.32150056660123</v>
      </c>
    </row>
    <row r="1061" spans="1:5" x14ac:dyDescent="0.25">
      <c r="A1061" s="54">
        <f>'OHL indexes'!A1061</f>
        <v>39605</v>
      </c>
      <c r="B1061">
        <f>$E1060*(2-'MT OHL indexes'!C1061/'MT OHL indexes'!$B1060)</f>
        <v>21.61042233270096</v>
      </c>
      <c r="C1061">
        <f>IF(E1061&gt;$E1060*(2-'MT OHL indexes'!E1061/'MT OHL indexes'!$B1060),E1061,$E1060*(2-'MT OHL indexes'!E1061/'MT OHL indexes'!$B1060))</f>
        <v>21.904708593398642</v>
      </c>
      <c r="D1061">
        <f>IF(E1061&lt;$E1060*(2-'MT OHL indexes'!D1061/'MT OHL indexes'!$B1060),E1061,$E1060*(2-'MT OHL indexes'!D1061/'MT OHL indexes'!$B1060))</f>
        <v>21.186374895887603</v>
      </c>
      <c r="E1061">
        <f>Master!AN1063</f>
        <v>21.239650180152289</v>
      </c>
    </row>
    <row r="1062" spans="1:5" x14ac:dyDescent="0.25">
      <c r="A1062" s="54">
        <f>'OHL indexes'!A1062</f>
        <v>39608</v>
      </c>
      <c r="B1062">
        <f>$E1061*(2-'MT OHL indexes'!C1062/'MT OHL indexes'!$B1061)</f>
        <v>21.275657070986096</v>
      </c>
      <c r="C1062">
        <f>IF(E1062&gt;$E1061*(2-'MT OHL indexes'!E1062/'MT OHL indexes'!$B1061),E1062,$E1061*(2-'MT OHL indexes'!E1062/'MT OHL indexes'!$B1061))</f>
        <v>21.29496245696733</v>
      </c>
      <c r="D1062">
        <f>IF(E1062&lt;$E1061*(2-'MT OHL indexes'!D1062/'MT OHL indexes'!$B1061),E1062,$E1061*(2-'MT OHL indexes'!D1062/'MT OHL indexes'!$B1061))</f>
        <v>21.024222518351003</v>
      </c>
      <c r="E1062">
        <f>Master!AN1064</f>
        <v>21.227857040886455</v>
      </c>
    </row>
    <row r="1063" spans="1:5" x14ac:dyDescent="0.25">
      <c r="A1063" s="54">
        <f>'OHL indexes'!A1063</f>
        <v>39609</v>
      </c>
      <c r="B1063">
        <f>$E1062*(2-'MT OHL indexes'!C1063/'MT OHL indexes'!$B1062)</f>
        <v>20.751244065670114</v>
      </c>
      <c r="C1063">
        <f>IF(E1063&gt;$E1062*(2-'MT OHL indexes'!E1063/'MT OHL indexes'!$B1062),E1063,$E1062*(2-'MT OHL indexes'!E1063/'MT OHL indexes'!$B1062))</f>
        <v>21.530389716138863</v>
      </c>
      <c r="D1063">
        <f>IF(E1063&lt;$E1062*(2-'MT OHL indexes'!D1063/'MT OHL indexes'!$B1062),E1063,$E1062*(2-'MT OHL indexes'!D1063/'MT OHL indexes'!$B1062))</f>
        <v>20.684950369962145</v>
      </c>
      <c r="E1063">
        <f>Master!AN1065</f>
        <v>21.294306665559127</v>
      </c>
    </row>
    <row r="1064" spans="1:5" x14ac:dyDescent="0.25">
      <c r="A1064" s="54">
        <f>'OHL indexes'!A1064</f>
        <v>39610</v>
      </c>
      <c r="B1064">
        <f>$E1063*(2-'MT OHL indexes'!C1064/'MT OHL indexes'!$B1063)</f>
        <v>21.133879699433702</v>
      </c>
      <c r="C1064">
        <f>IF(E1064&gt;$E1063*(2-'MT OHL indexes'!E1064/'MT OHL indexes'!$B1063),E1064,$E1063*(2-'MT OHL indexes'!E1064/'MT OHL indexes'!$B1063))</f>
        <v>21.317576975128397</v>
      </c>
      <c r="D1064">
        <f>IF(E1064&lt;$E1063*(2-'MT OHL indexes'!D1064/'MT OHL indexes'!$B1063),E1064,$E1063*(2-'MT OHL indexes'!D1064/'MT OHL indexes'!$B1063))</f>
        <v>21.029857278368215</v>
      </c>
      <c r="E1064">
        <f>Master!AN1066</f>
        <v>21.110145904528238</v>
      </c>
    </row>
    <row r="1065" spans="1:5" x14ac:dyDescent="0.25">
      <c r="A1065" s="54">
        <f>'OHL indexes'!A1065</f>
        <v>39611</v>
      </c>
      <c r="B1065">
        <f>$E1064*(2-'MT OHL indexes'!C1065/'MT OHL indexes'!$B1064)</f>
        <v>21.420321614693449</v>
      </c>
      <c r="C1065">
        <f>IF(E1065&gt;$E1064*(2-'MT OHL indexes'!E1065/'MT OHL indexes'!$B1064),E1065,$E1064*(2-'MT OHL indexes'!E1065/'MT OHL indexes'!$B1064))</f>
        <v>21.453203136859148</v>
      </c>
      <c r="D1065">
        <f>IF(E1065&lt;$E1064*(2-'MT OHL indexes'!D1065/'MT OHL indexes'!$B1064),E1065,$E1064*(2-'MT OHL indexes'!D1065/'MT OHL indexes'!$B1064))</f>
        <v>21.120752995649632</v>
      </c>
      <c r="E1065">
        <f>Master!AN1067</f>
        <v>21.176974074028831</v>
      </c>
    </row>
    <row r="1066" spans="1:5" x14ac:dyDescent="0.25">
      <c r="A1066" s="54">
        <f>'OHL indexes'!A1066</f>
        <v>39612</v>
      </c>
      <c r="B1066">
        <f>$E1065*(2-'MT OHL indexes'!C1066/'MT OHL indexes'!$B1065)</f>
        <v>21.204283012652393</v>
      </c>
      <c r="C1066">
        <f>IF(E1066&gt;$E1065*(2-'MT OHL indexes'!E1066/'MT OHL indexes'!$B1065),E1066,$E1065*(2-'MT OHL indexes'!E1066/'MT OHL indexes'!$B1065))</f>
        <v>21.786458878755688</v>
      </c>
      <c r="D1066">
        <f>IF(E1066&lt;$E1065*(2-'MT OHL indexes'!D1066/'MT OHL indexes'!$B1065),E1066,$E1065*(2-'MT OHL indexes'!D1066/'MT OHL indexes'!$B1065))</f>
        <v>21.193603082282113</v>
      </c>
      <c r="E1066">
        <f>Master!AN1068</f>
        <v>21.732462529141465</v>
      </c>
    </row>
    <row r="1067" spans="1:5" x14ac:dyDescent="0.25">
      <c r="A1067" s="54">
        <f>'OHL indexes'!A1067</f>
        <v>39615</v>
      </c>
      <c r="B1067">
        <f>$E1066*(2-'MT OHL indexes'!C1067/'MT OHL indexes'!$B1066)</f>
        <v>21.510694206730733</v>
      </c>
      <c r="C1067">
        <f>IF(E1067&gt;$E1066*(2-'MT OHL indexes'!E1067/'MT OHL indexes'!$B1066),E1067,$E1066*(2-'MT OHL indexes'!E1067/'MT OHL indexes'!$B1066))</f>
        <v>22.118426426599214</v>
      </c>
      <c r="D1067">
        <f>IF(E1067&lt;$E1066*(2-'MT OHL indexes'!D1067/'MT OHL indexes'!$B1066),E1067,$E1066*(2-'MT OHL indexes'!D1067/'MT OHL indexes'!$B1066))</f>
        <v>21.510694206730733</v>
      </c>
      <c r="E1067">
        <f>Master!AN1069</f>
        <v>22.044331320961835</v>
      </c>
    </row>
    <row r="1068" spans="1:5" x14ac:dyDescent="0.25">
      <c r="A1068" s="54">
        <f>'OHL indexes'!A1068</f>
        <v>39616</v>
      </c>
      <c r="B1068">
        <f>$E1067*(2-'MT OHL indexes'!C1068/'MT OHL indexes'!$B1067)</f>
        <v>22.076107340889322</v>
      </c>
      <c r="C1068">
        <f>IF(E1068&gt;$E1067*(2-'MT OHL indexes'!E1068/'MT OHL indexes'!$B1067),E1068,$E1067*(2-'MT OHL indexes'!E1068/'MT OHL indexes'!$B1067))</f>
        <v>22.330151438881863</v>
      </c>
      <c r="D1068">
        <f>IF(E1068&lt;$E1067*(2-'MT OHL indexes'!D1068/'MT OHL indexes'!$B1067),E1068,$E1067*(2-'MT OHL indexes'!D1068/'MT OHL indexes'!$B1067))</f>
        <v>21.987730128519473</v>
      </c>
      <c r="E1068">
        <f>Master!AN1070</f>
        <v>22.040140747232332</v>
      </c>
    </row>
    <row r="1069" spans="1:5" x14ac:dyDescent="0.25">
      <c r="A1069" s="54">
        <f>'OHL indexes'!A1069</f>
        <v>39617</v>
      </c>
      <c r="B1069">
        <f>$E1068*(2-'MT OHL indexes'!C1069/'MT OHL indexes'!$B1068)</f>
        <v>21.970980318271458</v>
      </c>
      <c r="C1069">
        <f>IF(E1069&gt;$E1068*(2-'MT OHL indexes'!E1069/'MT OHL indexes'!$B1068),E1069,$E1068*(2-'MT OHL indexes'!E1069/'MT OHL indexes'!$B1068))</f>
        <v>22.087295204857782</v>
      </c>
      <c r="D1069">
        <f>IF(E1069&lt;$E1068*(2-'MT OHL indexes'!D1069/'MT OHL indexes'!$B1068),E1069,$E1068*(2-'MT OHL indexes'!D1069/'MT OHL indexes'!$B1068))</f>
        <v>21.688051899188107</v>
      </c>
      <c r="E1069">
        <f>Master!AN1071</f>
        <v>21.811092523770665</v>
      </c>
    </row>
    <row r="1070" spans="1:5" x14ac:dyDescent="0.25">
      <c r="A1070" s="54">
        <f>'OHL indexes'!A1070</f>
        <v>39618</v>
      </c>
      <c r="B1070">
        <f>$E1069*(2-'MT OHL indexes'!C1070/'MT OHL indexes'!$B1069)</f>
        <v>21.781594413918295</v>
      </c>
      <c r="C1070">
        <f>IF(E1070&gt;$E1069*(2-'MT OHL indexes'!E1070/'MT OHL indexes'!$B1069),E1070,$E1069*(2-'MT OHL indexes'!E1070/'MT OHL indexes'!$B1069))</f>
        <v>22.113528450167586</v>
      </c>
      <c r="D1070">
        <f>IF(E1070&lt;$E1069*(2-'MT OHL indexes'!D1070/'MT OHL indexes'!$B1069),E1070,$E1069*(2-'MT OHL indexes'!D1070/'MT OHL indexes'!$B1069))</f>
        <v>21.717086964022812</v>
      </c>
      <c r="E1070">
        <f>Master!AN1072</f>
        <v>22.067780283084794</v>
      </c>
    </row>
    <row r="1071" spans="1:5" x14ac:dyDescent="0.25">
      <c r="A1071" s="54">
        <f>'OHL indexes'!A1071</f>
        <v>39619</v>
      </c>
      <c r="B1071">
        <f>$E1070*(2-'MT OHL indexes'!C1071/'MT OHL indexes'!$B1070)</f>
        <v>21.810730498614554</v>
      </c>
      <c r="C1071">
        <f>IF(E1071&gt;$E1070*(2-'MT OHL indexes'!E1071/'MT OHL indexes'!$B1070),E1071,$E1070*(2-'MT OHL indexes'!E1071/'MT OHL indexes'!$B1070))</f>
        <v>21.940333303134356</v>
      </c>
      <c r="D1071">
        <f>IF(E1071&lt;$E1070*(2-'MT OHL indexes'!D1071/'MT OHL indexes'!$B1070),E1071,$E1070*(2-'MT OHL indexes'!D1071/'MT OHL indexes'!$B1070))</f>
        <v>21.470541381568896</v>
      </c>
      <c r="E1071">
        <f>Master!AN1073</f>
        <v>21.85896216399032</v>
      </c>
    </row>
    <row r="1072" spans="1:5" x14ac:dyDescent="0.25">
      <c r="A1072" s="54">
        <f>'OHL indexes'!A1072</f>
        <v>39622</v>
      </c>
      <c r="B1072">
        <f>$E1071*(2-'MT OHL indexes'!C1072/'MT OHL indexes'!$B1071)</f>
        <v>21.842349661291816</v>
      </c>
      <c r="C1072">
        <f>IF(E1072&gt;$E1071*(2-'MT OHL indexes'!E1072/'MT OHL indexes'!$B1071),E1072,$E1071*(2-'MT OHL indexes'!E1072/'MT OHL indexes'!$B1071))</f>
        <v>22.076885211428603</v>
      </c>
      <c r="D1072">
        <f>IF(E1072&lt;$E1071*(2-'MT OHL indexes'!D1072/'MT OHL indexes'!$B1071),E1072,$E1071*(2-'MT OHL indexes'!D1072/'MT OHL indexes'!$B1071))</f>
        <v>21.723451418137518</v>
      </c>
      <c r="E1072">
        <f>Master!AN1074</f>
        <v>21.981106649597482</v>
      </c>
    </row>
    <row r="1073" spans="1:5" x14ac:dyDescent="0.25">
      <c r="A1073" s="54">
        <f>'OHL indexes'!A1073</f>
        <v>39623</v>
      </c>
      <c r="B1073">
        <f>$E1072*(2-'MT OHL indexes'!C1073/'MT OHL indexes'!$B1072)</f>
        <v>21.845856776665858</v>
      </c>
      <c r="C1073">
        <f>IF(E1073&gt;$E1072*(2-'MT OHL indexes'!E1073/'MT OHL indexes'!$B1072),E1073,$E1072*(2-'MT OHL indexes'!E1073/'MT OHL indexes'!$B1072))</f>
        <v>22.100213344803109</v>
      </c>
      <c r="D1073">
        <f>IF(E1073&lt;$E1072*(2-'MT OHL indexes'!D1073/'MT OHL indexes'!$B1072),E1073,$E1072*(2-'MT OHL indexes'!D1073/'MT OHL indexes'!$B1072))</f>
        <v>21.60171368086927</v>
      </c>
      <c r="E1073">
        <f>Master!AN1075</f>
        <v>21.993785475017745</v>
      </c>
    </row>
    <row r="1074" spans="1:5" x14ac:dyDescent="0.25">
      <c r="A1074" s="54">
        <f>'OHL indexes'!A1074</f>
        <v>39624</v>
      </c>
      <c r="B1074">
        <f>$E1073*(2-'MT OHL indexes'!C1074/'MT OHL indexes'!$B1073)</f>
        <v>22.259009850897932</v>
      </c>
      <c r="C1074">
        <f>IF(E1074&gt;$E1073*(2-'MT OHL indexes'!E1074/'MT OHL indexes'!$B1073),E1074,$E1073*(2-'MT OHL indexes'!E1074/'MT OHL indexes'!$B1073))</f>
        <v>22.70550273305755</v>
      </c>
      <c r="D1074">
        <f>IF(E1074&lt;$E1073*(2-'MT OHL indexes'!D1074/'MT OHL indexes'!$B1073),E1074,$E1073*(2-'MT OHL indexes'!D1074/'MT OHL indexes'!$B1073))</f>
        <v>22.245154933220526</v>
      </c>
      <c r="E1074">
        <f>Master!AN1076</f>
        <v>22.582128095358893</v>
      </c>
    </row>
    <row r="1075" spans="1:5" x14ac:dyDescent="0.25">
      <c r="A1075" s="54">
        <f>'OHL indexes'!A1075</f>
        <v>39625</v>
      </c>
      <c r="B1075">
        <f>$E1074*(2-'MT OHL indexes'!C1075/'MT OHL indexes'!$B1074)</f>
        <v>21.892436673502068</v>
      </c>
      <c r="C1075">
        <f>IF(E1075&gt;$E1074*(2-'MT OHL indexes'!E1075/'MT OHL indexes'!$B1074),E1075,$E1074*(2-'MT OHL indexes'!E1075/'MT OHL indexes'!$B1074))</f>
        <v>21.909317656795441</v>
      </c>
      <c r="D1075">
        <f>IF(E1075&lt;$E1074*(2-'MT OHL indexes'!D1075/'MT OHL indexes'!$B1074),E1075,$E1074*(2-'MT OHL indexes'!D1075/'MT OHL indexes'!$B1074))</f>
        <v>21.142878834787137</v>
      </c>
      <c r="E1075">
        <f>Master!AN1077</f>
        <v>21.271800848755007</v>
      </c>
    </row>
    <row r="1076" spans="1:5" x14ac:dyDescent="0.25">
      <c r="A1076" s="54">
        <f>'OHL indexes'!A1076</f>
        <v>39626</v>
      </c>
      <c r="B1076">
        <f>$E1075*(2-'MT OHL indexes'!C1076/'MT OHL indexes'!$B1075)</f>
        <v>21.362896286053257</v>
      </c>
      <c r="C1076">
        <f>IF(E1076&gt;$E1075*(2-'MT OHL indexes'!E1076/'MT OHL indexes'!$B1075),E1076,$E1075*(2-'MT OHL indexes'!E1076/'MT OHL indexes'!$B1075))</f>
        <v>21.559960715328607</v>
      </c>
      <c r="D1076">
        <f>IF(E1076&lt;$E1075*(2-'MT OHL indexes'!D1076/'MT OHL indexes'!$B1075),E1076,$E1075*(2-'MT OHL indexes'!D1076/'MT OHL indexes'!$B1075))</f>
        <v>21.214168562510462</v>
      </c>
      <c r="E1076">
        <f>Master!AN1078</f>
        <v>21.546643637405914</v>
      </c>
    </row>
    <row r="1077" spans="1:5" x14ac:dyDescent="0.25">
      <c r="A1077" s="54">
        <f>'OHL indexes'!A1077</f>
        <v>39629</v>
      </c>
      <c r="B1077">
        <f>$E1076*(2-'MT OHL indexes'!C1077/'MT OHL indexes'!$B1076)</f>
        <v>21.605633007363434</v>
      </c>
      <c r="C1077">
        <f>IF(E1077&gt;$E1076*(2-'MT OHL indexes'!E1077/'MT OHL indexes'!$B1076),E1077,$E1076*(2-'MT OHL indexes'!E1077/'MT OHL indexes'!$B1076))</f>
        <v>21.77799332528733</v>
      </c>
      <c r="D1077">
        <f>IF(E1077&lt;$E1076*(2-'MT OHL indexes'!D1077/'MT OHL indexes'!$B1076),E1077,$E1076*(2-'MT OHL indexes'!D1077/'MT OHL indexes'!$B1076))</f>
        <v>21.530106962468174</v>
      </c>
      <c r="E1077">
        <f>Master!AN1079</f>
        <v>21.642124681405495</v>
      </c>
    </row>
    <row r="1078" spans="1:5" x14ac:dyDescent="0.25">
      <c r="A1078" s="54">
        <f>'OHL indexes'!A1078</f>
        <v>39630</v>
      </c>
      <c r="B1078">
        <f>$E1077*(2-'MT OHL indexes'!C1078/'MT OHL indexes'!$B1077)</f>
        <v>21.11973391263998</v>
      </c>
      <c r="C1078">
        <f>IF(E1078&gt;$E1077*(2-'MT OHL indexes'!E1078/'MT OHL indexes'!$B1077),E1078,$E1077*(2-'MT OHL indexes'!E1078/'MT OHL indexes'!$B1077))</f>
        <v>21.747534027433268</v>
      </c>
      <c r="D1078">
        <f>IF(E1078&lt;$E1077*(2-'MT OHL indexes'!D1078/'MT OHL indexes'!$B1077),E1078,$E1077*(2-'MT OHL indexes'!D1078/'MT OHL indexes'!$B1077))</f>
        <v>21.023952284999876</v>
      </c>
      <c r="E1078">
        <f>Master!AN1080</f>
        <v>21.733600458729995</v>
      </c>
    </row>
    <row r="1079" spans="1:5" x14ac:dyDescent="0.25">
      <c r="A1079" s="54">
        <f>'OHL indexes'!A1079</f>
        <v>39631</v>
      </c>
      <c r="B1079">
        <f>$E1078*(2-'MT OHL indexes'!C1079/'MT OHL indexes'!$B1078)</f>
        <v>21.765476938024577</v>
      </c>
      <c r="C1079">
        <f>IF(E1079&gt;$E1078*(2-'MT OHL indexes'!E1079/'MT OHL indexes'!$B1078),E1079,$E1078*(2-'MT OHL indexes'!E1079/'MT OHL indexes'!$B1078))</f>
        <v>21.799618527047201</v>
      </c>
      <c r="D1079">
        <f>IF(E1079&lt;$E1078*(2-'MT OHL indexes'!D1079/'MT OHL indexes'!$B1078),E1079,$E1078*(2-'MT OHL indexes'!D1079/'MT OHL indexes'!$B1078))</f>
        <v>21.103514542730458</v>
      </c>
      <c r="E1079">
        <f>Master!AN1081</f>
        <v>21.170679542306129</v>
      </c>
    </row>
    <row r="1080" spans="1:5" x14ac:dyDescent="0.25">
      <c r="A1080" s="54">
        <f>'OHL indexes'!A1080</f>
        <v>39632</v>
      </c>
      <c r="B1080">
        <f>$E1079*(2-'MT OHL indexes'!C1080/'MT OHL indexes'!$B1079)</f>
        <v>21.343392049631962</v>
      </c>
      <c r="C1080">
        <f>IF(E1080&gt;$E1079*(2-'MT OHL indexes'!E1080/'MT OHL indexes'!$B1079),E1080,$E1079*(2-'MT OHL indexes'!E1080/'MT OHL indexes'!$B1079))</f>
        <v>21.498434663759323</v>
      </c>
      <c r="D1080">
        <f>IF(E1080&lt;$E1079*(2-'MT OHL indexes'!D1080/'MT OHL indexes'!$B1079),E1080,$E1079*(2-'MT OHL indexes'!D1080/'MT OHL indexes'!$B1079))</f>
        <v>21.2310682164375</v>
      </c>
      <c r="E1080">
        <f>Master!AN1082</f>
        <v>21.473422665303122</v>
      </c>
    </row>
    <row r="1081" spans="1:5" x14ac:dyDescent="0.25">
      <c r="A1081" s="54">
        <f>'OHL indexes'!A1081</f>
        <v>39636</v>
      </c>
      <c r="B1081">
        <f>$E1080*(2-'MT OHL indexes'!C1081/'MT OHL indexes'!$B1080)</f>
        <v>21.380740401242093</v>
      </c>
      <c r="C1081">
        <f>IF(E1081&gt;$E1080*(2-'MT OHL indexes'!E1081/'MT OHL indexes'!$B1080),E1081,$E1080*(2-'MT OHL indexes'!E1081/'MT OHL indexes'!$B1080))</f>
        <v>21.635538851079335</v>
      </c>
      <c r="D1081">
        <f>IF(E1081&lt;$E1080*(2-'MT OHL indexes'!D1081/'MT OHL indexes'!$B1080),E1081,$E1080*(2-'MT OHL indexes'!D1081/'MT OHL indexes'!$B1080))</f>
        <v>21.011274911230338</v>
      </c>
      <c r="E1081">
        <f>Master!AN1083</f>
        <v>21.214832059908201</v>
      </c>
    </row>
    <row r="1082" spans="1:5" x14ac:dyDescent="0.25">
      <c r="A1082" s="54">
        <f>'OHL indexes'!A1082</f>
        <v>39637</v>
      </c>
      <c r="B1082">
        <f>$E1081*(2-'MT OHL indexes'!C1082/'MT OHL indexes'!$B1081)</f>
        <v>21.395086025692915</v>
      </c>
      <c r="C1082">
        <f>IF(E1082&gt;$E1081*(2-'MT OHL indexes'!E1082/'MT OHL indexes'!$B1081),E1082,$E1081*(2-'MT OHL indexes'!E1082/'MT OHL indexes'!$B1081))</f>
        <v>22.017113226538054</v>
      </c>
      <c r="D1082">
        <f>IF(E1082&lt;$E1081*(2-'MT OHL indexes'!D1082/'MT OHL indexes'!$B1081),E1082,$E1081*(2-'MT OHL indexes'!D1082/'MT OHL indexes'!$B1081))</f>
        <v>21.296077757636819</v>
      </c>
      <c r="E1082">
        <f>Master!AN1084</f>
        <v>22.017113226538054</v>
      </c>
    </row>
    <row r="1083" spans="1:5" x14ac:dyDescent="0.25">
      <c r="A1083" s="54">
        <f>'OHL indexes'!A1083</f>
        <v>39638</v>
      </c>
      <c r="B1083">
        <f>$E1082*(2-'MT OHL indexes'!C1083/'MT OHL indexes'!$B1082)</f>
        <v>22.094082382553839</v>
      </c>
      <c r="C1083">
        <f>IF(E1083&gt;$E1082*(2-'MT OHL indexes'!E1083/'MT OHL indexes'!$B1082),E1083,$E1082*(2-'MT OHL indexes'!E1083/'MT OHL indexes'!$B1082))</f>
        <v>22.162722197603561</v>
      </c>
      <c r="D1083">
        <f>IF(E1083&lt;$E1082*(2-'MT OHL indexes'!D1083/'MT OHL indexes'!$B1082),E1083,$E1082*(2-'MT OHL indexes'!D1083/'MT OHL indexes'!$B1082))</f>
        <v>21.160808275451558</v>
      </c>
      <c r="E1083">
        <f>Master!AN1085</f>
        <v>21.162267754500085</v>
      </c>
    </row>
    <row r="1084" spans="1:5" x14ac:dyDescent="0.25">
      <c r="A1084" s="54">
        <f>'OHL indexes'!A1084</f>
        <v>39639</v>
      </c>
      <c r="B1084">
        <f>$E1083*(2-'MT OHL indexes'!C1084/'MT OHL indexes'!$B1083)</f>
        <v>21.165351798817408</v>
      </c>
      <c r="C1084">
        <f>IF(E1084&gt;$E1083*(2-'MT OHL indexes'!E1084/'MT OHL indexes'!$B1083),E1084,$E1083*(2-'MT OHL indexes'!E1084/'MT OHL indexes'!$B1083))</f>
        <v>21.382594366409183</v>
      </c>
      <c r="D1084">
        <f>IF(E1084&lt;$E1083*(2-'MT OHL indexes'!D1084/'MT OHL indexes'!$B1083),E1084,$E1083*(2-'MT OHL indexes'!D1084/'MT OHL indexes'!$B1083))</f>
        <v>21.050331705691097</v>
      </c>
      <c r="E1084">
        <f>Master!AN1086</f>
        <v>21.165821887859238</v>
      </c>
    </row>
    <row r="1085" spans="1:5" x14ac:dyDescent="0.25">
      <c r="A1085" s="54">
        <f>'OHL indexes'!A1085</f>
        <v>39640</v>
      </c>
      <c r="B1085">
        <f>$E1084*(2-'MT OHL indexes'!C1085/'MT OHL indexes'!$B1084)</f>
        <v>20.630394969671208</v>
      </c>
      <c r="C1085">
        <f>IF(E1085&gt;$E1084*(2-'MT OHL indexes'!E1085/'MT OHL indexes'!$B1084),E1085,$E1084*(2-'MT OHL indexes'!E1085/'MT OHL indexes'!$B1084))</f>
        <v>21.185412781259981</v>
      </c>
      <c r="D1085">
        <f>IF(E1085&lt;$E1084*(2-'MT OHL indexes'!D1085/'MT OHL indexes'!$B1084),E1085,$E1084*(2-'MT OHL indexes'!D1085/'MT OHL indexes'!$B1084))</f>
        <v>20.534291427151086</v>
      </c>
      <c r="E1085">
        <f>Master!AN1087</f>
        <v>20.949094775894359</v>
      </c>
    </row>
    <row r="1086" spans="1:5" x14ac:dyDescent="0.25">
      <c r="A1086" s="54">
        <f>'OHL indexes'!A1086</f>
        <v>39643</v>
      </c>
      <c r="B1086">
        <f>$E1085*(2-'MT OHL indexes'!C1086/'MT OHL indexes'!$B1085)</f>
        <v>21.025887579452011</v>
      </c>
      <c r="C1086">
        <f>IF(E1086&gt;$E1085*(2-'MT OHL indexes'!E1086/'MT OHL indexes'!$B1085),E1086,$E1085*(2-'MT OHL indexes'!E1086/'MT OHL indexes'!$B1085))</f>
        <v>21.025887579452011</v>
      </c>
      <c r="D1086">
        <f>IF(E1086&lt;$E1085*(2-'MT OHL indexes'!D1086/'MT OHL indexes'!$B1085),E1086,$E1085*(2-'MT OHL indexes'!D1086/'MT OHL indexes'!$B1085))</f>
        <v>20.759228264939178</v>
      </c>
      <c r="E1086">
        <f>Master!AN1088</f>
        <v>20.804765485150419</v>
      </c>
    </row>
    <row r="1087" spans="1:5" x14ac:dyDescent="0.25">
      <c r="A1087" s="54">
        <f>'OHL indexes'!A1087</f>
        <v>39644</v>
      </c>
      <c r="B1087">
        <f>$E1086*(2-'MT OHL indexes'!C1087/'MT OHL indexes'!$B1086)</f>
        <v>20.818483654726808</v>
      </c>
      <c r="C1087">
        <f>IF(E1087&gt;$E1086*(2-'MT OHL indexes'!E1087/'MT OHL indexes'!$B1086),E1087,$E1086*(2-'MT OHL indexes'!E1087/'MT OHL indexes'!$B1086))</f>
        <v>21.149078479454218</v>
      </c>
      <c r="D1087">
        <f>IF(E1087&lt;$E1086*(2-'MT OHL indexes'!D1087/'MT OHL indexes'!$B1086),E1087,$E1086*(2-'MT OHL indexes'!D1087/'MT OHL indexes'!$B1086))</f>
        <v>20.478496155284517</v>
      </c>
      <c r="E1087">
        <f>Master!AN1089</f>
        <v>20.667589749017953</v>
      </c>
    </row>
    <row r="1088" spans="1:5" x14ac:dyDescent="0.25">
      <c r="A1088" s="54">
        <f>'OHL indexes'!A1088</f>
        <v>39645</v>
      </c>
      <c r="B1088">
        <f>$E1087*(2-'MT OHL indexes'!C1088/'MT OHL indexes'!$B1087)</f>
        <v>20.916563080172555</v>
      </c>
      <c r="C1088">
        <f>IF(E1088&gt;$E1087*(2-'MT OHL indexes'!E1088/'MT OHL indexes'!$B1087),E1088,$E1087*(2-'MT OHL indexes'!E1088/'MT OHL indexes'!$B1087))</f>
        <v>21.845317362497557</v>
      </c>
      <c r="D1088">
        <f>IF(E1088&lt;$E1087*(2-'MT OHL indexes'!D1088/'MT OHL indexes'!$B1087),E1088,$E1087*(2-'MT OHL indexes'!D1088/'MT OHL indexes'!$B1087))</f>
        <v>20.857816047755794</v>
      </c>
      <c r="E1088">
        <f>Master!AN1090</f>
        <v>21.74198305244164</v>
      </c>
    </row>
    <row r="1089" spans="1:5" x14ac:dyDescent="0.25">
      <c r="A1089" s="54">
        <f>'OHL indexes'!A1089</f>
        <v>39646</v>
      </c>
      <c r="B1089">
        <f>$E1088*(2-'MT OHL indexes'!C1089/'MT OHL indexes'!$B1088)</f>
        <v>22.216079682814321</v>
      </c>
      <c r="C1089">
        <f>IF(E1089&gt;$E1088*(2-'MT OHL indexes'!E1089/'MT OHL indexes'!$B1088),E1089,$E1088*(2-'MT OHL indexes'!E1089/'MT OHL indexes'!$B1088))</f>
        <v>22.720722568877807</v>
      </c>
      <c r="D1089">
        <f>IF(E1089&lt;$E1088*(2-'MT OHL indexes'!D1089/'MT OHL indexes'!$B1088),E1089,$E1088*(2-'MT OHL indexes'!D1089/'MT OHL indexes'!$B1088))</f>
        <v>21.170161420412729</v>
      </c>
      <c r="E1089">
        <f>Master!AN1091</f>
        <v>22.047127135156785</v>
      </c>
    </row>
    <row r="1090" spans="1:5" x14ac:dyDescent="0.25">
      <c r="A1090" s="54">
        <f>'OHL indexes'!A1090</f>
        <v>39647</v>
      </c>
      <c r="B1090">
        <f>$E1089*(2-'MT OHL indexes'!C1090/'MT OHL indexes'!$B1089)</f>
        <v>22.068197304382867</v>
      </c>
      <c r="C1090">
        <f>IF(E1090&gt;$E1089*(2-'MT OHL indexes'!E1090/'MT OHL indexes'!$B1089),E1090,$E1089*(2-'MT OHL indexes'!E1090/'MT OHL indexes'!$B1089))</f>
        <v>22.217477306092807</v>
      </c>
      <c r="D1090">
        <f>IF(E1090&lt;$E1089*(2-'MT OHL indexes'!D1090/'MT OHL indexes'!$B1089),E1090,$E1089*(2-'MT OHL indexes'!D1090/'MT OHL indexes'!$B1089))</f>
        <v>22.043169081380647</v>
      </c>
      <c r="E1090">
        <f>Master!AN1092</f>
        <v>22.17895789699238</v>
      </c>
    </row>
    <row r="1091" spans="1:5" x14ac:dyDescent="0.25">
      <c r="A1091" s="54">
        <f>'OHL indexes'!A1091</f>
        <v>39650</v>
      </c>
      <c r="B1091">
        <f>$E1090*(2-'MT OHL indexes'!C1091/'MT OHL indexes'!$B1090)</f>
        <v>22.28104838102794</v>
      </c>
      <c r="C1091">
        <f>IF(E1091&gt;$E1090*(2-'MT OHL indexes'!E1091/'MT OHL indexes'!$B1090),E1091,$E1090*(2-'MT OHL indexes'!E1091/'MT OHL indexes'!$B1090))</f>
        <v>22.430692803133127</v>
      </c>
      <c r="D1091">
        <f>IF(E1091&lt;$E1090*(2-'MT OHL indexes'!D1091/'MT OHL indexes'!$B1090),E1091,$E1090*(2-'MT OHL indexes'!D1091/'MT OHL indexes'!$B1090))</f>
        <v>22.228322077442378</v>
      </c>
      <c r="E1091">
        <f>Master!AN1093</f>
        <v>22.418128244455563</v>
      </c>
    </row>
    <row r="1092" spans="1:5" x14ac:dyDescent="0.25">
      <c r="A1092" s="54">
        <f>'OHL indexes'!A1092</f>
        <v>39651</v>
      </c>
      <c r="B1092">
        <f>$E1091*(2-'MT OHL indexes'!C1092/'MT OHL indexes'!$B1091)</f>
        <v>22.2105779572756</v>
      </c>
      <c r="C1092">
        <f>IF(E1092&gt;$E1091*(2-'MT OHL indexes'!E1092/'MT OHL indexes'!$B1091),E1092,$E1091*(2-'MT OHL indexes'!E1092/'MT OHL indexes'!$B1091))</f>
        <v>22.840082313182432</v>
      </c>
      <c r="D1092">
        <f>IF(E1092&lt;$E1091*(2-'MT OHL indexes'!D1092/'MT OHL indexes'!$B1091),E1092,$E1091*(2-'MT OHL indexes'!D1092/'MT OHL indexes'!$B1091))</f>
        <v>22.2105779572756</v>
      </c>
      <c r="E1092">
        <f>Master!AN1094</f>
        <v>22.840082313182432</v>
      </c>
    </row>
    <row r="1093" spans="1:5" x14ac:dyDescent="0.25">
      <c r="A1093" s="54">
        <f>'OHL indexes'!A1093</f>
        <v>39652</v>
      </c>
      <c r="B1093">
        <f>$E1092*(2-'MT OHL indexes'!C1093/'MT OHL indexes'!$B1092)</f>
        <v>22.936726657965131</v>
      </c>
      <c r="C1093">
        <f>IF(E1093&gt;$E1092*(2-'MT OHL indexes'!E1093/'MT OHL indexes'!$B1092),E1093,$E1092*(2-'MT OHL indexes'!E1093/'MT OHL indexes'!$B1092))</f>
        <v>23.055987961080451</v>
      </c>
      <c r="D1093">
        <f>IF(E1093&lt;$E1092*(2-'MT OHL indexes'!D1093/'MT OHL indexes'!$B1092),E1093,$E1092*(2-'MT OHL indexes'!D1093/'MT OHL indexes'!$B1092))</f>
        <v>22.509712458780367</v>
      </c>
      <c r="E1093">
        <f>Master!AN1095</f>
        <v>22.613331053210512</v>
      </c>
    </row>
    <row r="1094" spans="1:5" x14ac:dyDescent="0.25">
      <c r="A1094" s="54">
        <f>'OHL indexes'!A1094</f>
        <v>39653</v>
      </c>
      <c r="B1094">
        <f>$E1093*(2-'MT OHL indexes'!C1094/'MT OHL indexes'!$B1093)</f>
        <v>22.224680222151886</v>
      </c>
      <c r="C1094">
        <f>IF(E1094&gt;$E1093*(2-'MT OHL indexes'!E1094/'MT OHL indexes'!$B1093),E1094,$E1093*(2-'MT OHL indexes'!E1094/'MT OHL indexes'!$B1093))</f>
        <v>22.244166586066797</v>
      </c>
      <c r="D1094">
        <f>IF(E1094&lt;$E1093*(2-'MT OHL indexes'!D1094/'MT OHL indexes'!$B1093),E1094,$E1093*(2-'MT OHL indexes'!D1094/'MT OHL indexes'!$B1093))</f>
        <v>21.617231258939793</v>
      </c>
      <c r="E1094">
        <f>Master!AN1096</f>
        <v>21.618302916512917</v>
      </c>
    </row>
    <row r="1095" spans="1:5" x14ac:dyDescent="0.25">
      <c r="A1095" s="54">
        <f>'OHL indexes'!A1095</f>
        <v>39654</v>
      </c>
      <c r="B1095">
        <f>$E1094*(2-'MT OHL indexes'!C1095/'MT OHL indexes'!$B1094)</f>
        <v>21.872451045289253</v>
      </c>
      <c r="C1095">
        <f>IF(E1095&gt;$E1094*(2-'MT OHL indexes'!E1095/'MT OHL indexes'!$B1094),E1095,$E1094*(2-'MT OHL indexes'!E1095/'MT OHL indexes'!$B1094))</f>
        <v>21.968202178808333</v>
      </c>
      <c r="D1095">
        <f>IF(E1095&lt;$E1094*(2-'MT OHL indexes'!D1095/'MT OHL indexes'!$B1094),E1095,$E1094*(2-'MT OHL indexes'!D1095/'MT OHL indexes'!$B1094))</f>
        <v>21.780391670916604</v>
      </c>
      <c r="E1095">
        <f>Master!AN1097</f>
        <v>21.782230441345412</v>
      </c>
    </row>
    <row r="1096" spans="1:5" x14ac:dyDescent="0.25">
      <c r="A1096" s="54">
        <f>'OHL indexes'!A1096</f>
        <v>39657</v>
      </c>
      <c r="B1096">
        <f>$E1095*(2-'MT OHL indexes'!C1096/'MT OHL indexes'!$B1095)</f>
        <v>21.600517204506033</v>
      </c>
      <c r="C1096">
        <f>IF(E1096&gt;$E1095*(2-'MT OHL indexes'!E1096/'MT OHL indexes'!$B1095),E1096,$E1095*(2-'MT OHL indexes'!E1096/'MT OHL indexes'!$B1095))</f>
        <v>21.714243868307911</v>
      </c>
      <c r="D1096">
        <f>IF(E1096&lt;$E1095*(2-'MT OHL indexes'!D1096/'MT OHL indexes'!$B1095),E1096,$E1095*(2-'MT OHL indexes'!D1096/'MT OHL indexes'!$B1095))</f>
        <v>21.318433463296405</v>
      </c>
      <c r="E1096">
        <f>Master!AN1098</f>
        <v>21.321850884524373</v>
      </c>
    </row>
    <row r="1097" spans="1:5" x14ac:dyDescent="0.25">
      <c r="A1097" s="54">
        <f>'OHL indexes'!A1097</f>
        <v>39658</v>
      </c>
      <c r="B1097">
        <f>$E1096*(2-'MT OHL indexes'!C1097/'MT OHL indexes'!$B1096)</f>
        <v>21.594221301054834</v>
      </c>
      <c r="C1097">
        <f>IF(E1097&gt;$E1096*(2-'MT OHL indexes'!E1097/'MT OHL indexes'!$B1096),E1097,$E1096*(2-'MT OHL indexes'!E1097/'MT OHL indexes'!$B1096))</f>
        <v>22.138110909418796</v>
      </c>
      <c r="D1097">
        <f>IF(E1097&lt;$E1096*(2-'MT OHL indexes'!D1097/'MT OHL indexes'!$B1096),E1097,$E1096*(2-'MT OHL indexes'!D1097/'MT OHL indexes'!$B1096))</f>
        <v>21.594221301054834</v>
      </c>
      <c r="E1097">
        <f>Master!AN1099</f>
        <v>22.138110909418796</v>
      </c>
    </row>
    <row r="1098" spans="1:5" x14ac:dyDescent="0.25">
      <c r="A1098" s="54">
        <f>'OHL indexes'!A1098</f>
        <v>39659</v>
      </c>
      <c r="B1098">
        <f>$E1097*(2-'MT OHL indexes'!C1098/'MT OHL indexes'!$B1097)</f>
        <v>22.462196910062044</v>
      </c>
      <c r="C1098">
        <f>IF(E1098&gt;$E1097*(2-'MT OHL indexes'!E1098/'MT OHL indexes'!$B1097),E1098,$E1097*(2-'MT OHL indexes'!E1098/'MT OHL indexes'!$B1097))</f>
        <v>22.665964049074908</v>
      </c>
      <c r="D1098">
        <f>IF(E1098&lt;$E1097*(2-'MT OHL indexes'!D1098/'MT OHL indexes'!$B1097),E1098,$E1097*(2-'MT OHL indexes'!D1098/'MT OHL indexes'!$B1097))</f>
        <v>22.35222693549753</v>
      </c>
      <c r="E1098">
        <f>Master!AN1100</f>
        <v>22.653902931312725</v>
      </c>
    </row>
    <row r="1099" spans="1:5" x14ac:dyDescent="0.25">
      <c r="A1099" s="54">
        <f>'OHL indexes'!A1099</f>
        <v>39660</v>
      </c>
      <c r="B1099">
        <f>$E1098*(2-'MT OHL indexes'!C1099/'MT OHL indexes'!$B1098)</f>
        <v>22.344735116816235</v>
      </c>
      <c r="C1099">
        <f>IF(E1099&gt;$E1098*(2-'MT OHL indexes'!E1099/'MT OHL indexes'!$B1098),E1099,$E1098*(2-'MT OHL indexes'!E1099/'MT OHL indexes'!$B1098))</f>
        <v>22.552654887211371</v>
      </c>
      <c r="D1099">
        <f>IF(E1099&lt;$E1098*(2-'MT OHL indexes'!D1099/'MT OHL indexes'!$B1098),E1099,$E1098*(2-'MT OHL indexes'!D1099/'MT OHL indexes'!$B1098))</f>
        <v>22.111893302627777</v>
      </c>
      <c r="E1099">
        <f>Master!AN1101</f>
        <v>22.113187876788547</v>
      </c>
    </row>
    <row r="1100" spans="1:5" x14ac:dyDescent="0.25">
      <c r="A1100" s="54">
        <f>'OHL indexes'!A1100</f>
        <v>39661</v>
      </c>
      <c r="B1100">
        <f>$E1099*(2-'MT OHL indexes'!C1100/'MT OHL indexes'!$B1099)</f>
        <v>22.027509388112776</v>
      </c>
      <c r="C1100">
        <f>IF(E1100&gt;$E1099*(2-'MT OHL indexes'!E1100/'MT OHL indexes'!$B1099),E1100,$E1099*(2-'MT OHL indexes'!E1100/'MT OHL indexes'!$B1099))</f>
        <v>22.056585651346701</v>
      </c>
      <c r="D1100">
        <f>IF(E1100&lt;$E1099*(2-'MT OHL indexes'!D1100/'MT OHL indexes'!$B1099),E1100,$E1099*(2-'MT OHL indexes'!D1100/'MT OHL indexes'!$B1099))</f>
        <v>21.976077681528288</v>
      </c>
      <c r="E1100">
        <f>Master!AN1102</f>
        <v>22.015845317643137</v>
      </c>
    </row>
    <row r="1101" spans="1:5" x14ac:dyDescent="0.25">
      <c r="A1101" s="54">
        <f>'OHL indexes'!A1101</f>
        <v>39664</v>
      </c>
      <c r="B1101">
        <f>$E1100*(2-'MT OHL indexes'!C1101/'MT OHL indexes'!$B1100)</f>
        <v>21.925284445963008</v>
      </c>
      <c r="C1101">
        <f>IF(E1101&gt;$E1100*(2-'MT OHL indexes'!E1101/'MT OHL indexes'!$B1100),E1101,$E1100*(2-'MT OHL indexes'!E1101/'MT OHL indexes'!$B1100))</f>
        <v>22.202601914507497</v>
      </c>
      <c r="D1101">
        <f>IF(E1101&lt;$E1100*(2-'MT OHL indexes'!D1101/'MT OHL indexes'!$B1100),E1101,$E1100*(2-'MT OHL indexes'!D1101/'MT OHL indexes'!$B1100))</f>
        <v>21.775162867791565</v>
      </c>
      <c r="E1101">
        <f>Master!AN1103</f>
        <v>22.053822318770472</v>
      </c>
    </row>
    <row r="1102" spans="1:5" x14ac:dyDescent="0.25">
      <c r="A1102" s="54">
        <f>'OHL indexes'!A1102</f>
        <v>39665</v>
      </c>
      <c r="B1102">
        <f>$E1101*(2-'MT OHL indexes'!C1102/'MT OHL indexes'!$B1101)</f>
        <v>22.373479365705272</v>
      </c>
      <c r="C1102">
        <f>IF(E1102&gt;$E1101*(2-'MT OHL indexes'!E1102/'MT OHL indexes'!$B1101),E1102,$E1101*(2-'MT OHL indexes'!E1102/'MT OHL indexes'!$B1101))</f>
        <v>22.619343459103881</v>
      </c>
      <c r="D1102">
        <f>IF(E1102&lt;$E1101*(2-'MT OHL indexes'!D1102/'MT OHL indexes'!$B1101),E1102,$E1101*(2-'MT OHL indexes'!D1102/'MT OHL indexes'!$B1101))</f>
        <v>22.350087504085611</v>
      </c>
      <c r="E1102">
        <f>Master!AN1104</f>
        <v>22.619343459103881</v>
      </c>
    </row>
    <row r="1103" spans="1:5" x14ac:dyDescent="0.25">
      <c r="A1103" s="54">
        <f>'OHL indexes'!A1103</f>
        <v>39666</v>
      </c>
      <c r="B1103">
        <f>$E1102*(2-'MT OHL indexes'!C1103/'MT OHL indexes'!$B1102)</f>
        <v>22.563201441281102</v>
      </c>
      <c r="C1103">
        <f>IF(E1103&gt;$E1102*(2-'MT OHL indexes'!E1103/'MT OHL indexes'!$B1102),E1103,$E1102*(2-'MT OHL indexes'!E1103/'MT OHL indexes'!$B1102))</f>
        <v>22.881115904538547</v>
      </c>
      <c r="D1103">
        <f>IF(E1103&lt;$E1102*(2-'MT OHL indexes'!D1103/'MT OHL indexes'!$B1102),E1103,$E1102*(2-'MT OHL indexes'!D1103/'MT OHL indexes'!$B1102))</f>
        <v>22.514498509185124</v>
      </c>
      <c r="E1103">
        <f>Master!AN1105</f>
        <v>22.691284493660831</v>
      </c>
    </row>
    <row r="1104" spans="1:5" x14ac:dyDescent="0.25">
      <c r="A1104" s="54">
        <f>'OHL indexes'!A1104</f>
        <v>39667</v>
      </c>
      <c r="B1104">
        <f>$E1103*(2-'MT OHL indexes'!C1104/'MT OHL indexes'!$B1103)</f>
        <v>22.451672864313974</v>
      </c>
      <c r="C1104">
        <f>IF(E1104&gt;$E1103*(2-'MT OHL indexes'!E1104/'MT OHL indexes'!$B1103),E1104,$E1103*(2-'MT OHL indexes'!E1104/'MT OHL indexes'!$B1103))</f>
        <v>22.705579776723894</v>
      </c>
      <c r="D1104">
        <f>IF(E1104&lt;$E1103*(2-'MT OHL indexes'!D1104/'MT OHL indexes'!$B1103),E1104,$E1103*(2-'MT OHL indexes'!D1104/'MT OHL indexes'!$B1103))</f>
        <v>22.277828539124631</v>
      </c>
      <c r="E1104">
        <f>Master!AN1106</f>
        <v>22.279144699810079</v>
      </c>
    </row>
    <row r="1105" spans="1:5" x14ac:dyDescent="0.25">
      <c r="A1105" s="54">
        <f>'OHL indexes'!A1105</f>
        <v>39668</v>
      </c>
      <c r="B1105">
        <f>$E1104*(2-'MT OHL indexes'!C1105/'MT OHL indexes'!$B1104)</f>
        <v>22.497736239984512</v>
      </c>
      <c r="C1105">
        <f>IF(E1105&gt;$E1104*(2-'MT OHL indexes'!E1105/'MT OHL indexes'!$B1104),E1105,$E1104*(2-'MT OHL indexes'!E1105/'MT OHL indexes'!$B1104))</f>
        <v>22.602109355878174</v>
      </c>
      <c r="D1105">
        <f>IF(E1105&lt;$E1104*(2-'MT OHL indexes'!D1105/'MT OHL indexes'!$B1104),E1105,$E1104*(2-'MT OHL indexes'!D1105/'MT OHL indexes'!$B1104))</f>
        <v>22.325619555306975</v>
      </c>
      <c r="E1105">
        <f>Master!AN1107</f>
        <v>22.39963992112898</v>
      </c>
    </row>
    <row r="1106" spans="1:5" x14ac:dyDescent="0.25">
      <c r="A1106" s="54">
        <f>'OHL indexes'!A1106</f>
        <v>39671</v>
      </c>
      <c r="B1106">
        <f>$E1105*(2-'MT OHL indexes'!C1106/'MT OHL indexes'!$B1105)</f>
        <v>22.579333875909619</v>
      </c>
      <c r="C1106">
        <f>IF(E1106&gt;$E1105*(2-'MT OHL indexes'!E1106/'MT OHL indexes'!$B1105),E1106,$E1105*(2-'MT OHL indexes'!E1106/'MT OHL indexes'!$B1105))</f>
        <v>22.820607554583368</v>
      </c>
      <c r="D1106">
        <f>IF(E1106&lt;$E1105*(2-'MT OHL indexes'!D1106/'MT OHL indexes'!$B1105),E1106,$E1105*(2-'MT OHL indexes'!D1106/'MT OHL indexes'!$B1105))</f>
        <v>22.385969576906035</v>
      </c>
      <c r="E1106">
        <f>Master!AN1108</f>
        <v>22.391760284095305</v>
      </c>
    </row>
    <row r="1107" spans="1:5" x14ac:dyDescent="0.25">
      <c r="A1107" s="54">
        <f>'OHL indexes'!A1107</f>
        <v>39672</v>
      </c>
      <c r="B1107">
        <f>$E1106*(2-'MT OHL indexes'!C1107/'MT OHL indexes'!$B1106)</f>
        <v>22.059730169282695</v>
      </c>
      <c r="C1107">
        <f>IF(E1107&gt;$E1106*(2-'MT OHL indexes'!E1107/'MT OHL indexes'!$B1106),E1107,$E1106*(2-'MT OHL indexes'!E1107/'MT OHL indexes'!$B1106))</f>
        <v>22.138626661092349</v>
      </c>
      <c r="D1107">
        <f>IF(E1107&lt;$E1106*(2-'MT OHL indexes'!D1107/'MT OHL indexes'!$B1106),E1107,$E1106*(2-'MT OHL indexes'!D1107/'MT OHL indexes'!$B1106))</f>
        <v>21.92262079894099</v>
      </c>
      <c r="E1107">
        <f>Master!AN1109</f>
        <v>21.952522965156902</v>
      </c>
    </row>
    <row r="1108" spans="1:5" x14ac:dyDescent="0.25">
      <c r="A1108" s="54">
        <f>'OHL indexes'!A1108</f>
        <v>39673</v>
      </c>
      <c r="B1108">
        <f>$E1107*(2-'MT OHL indexes'!C1108/'MT OHL indexes'!$B1107)</f>
        <v>21.960808287845204</v>
      </c>
      <c r="C1108">
        <f>IF(E1108&gt;$E1107*(2-'MT OHL indexes'!E1108/'MT OHL indexes'!$B1107),E1108,$E1107*(2-'MT OHL indexes'!E1108/'MT OHL indexes'!$B1107))</f>
        <v>21.996501761416333</v>
      </c>
      <c r="D1108">
        <f>IF(E1108&lt;$E1107*(2-'MT OHL indexes'!D1108/'MT OHL indexes'!$B1107),E1108,$E1107*(2-'MT OHL indexes'!D1108/'MT OHL indexes'!$B1107))</f>
        <v>21.809113553750613</v>
      </c>
      <c r="E1108">
        <f>Master!AN1110</f>
        <v>21.908236629139047</v>
      </c>
    </row>
    <row r="1109" spans="1:5" x14ac:dyDescent="0.25">
      <c r="A1109" s="54">
        <f>'OHL indexes'!A1109</f>
        <v>39674</v>
      </c>
      <c r="B1109">
        <f>$E1108*(2-'MT OHL indexes'!C1109/'MT OHL indexes'!$B1108)</f>
        <v>22.134387338296229</v>
      </c>
      <c r="C1109">
        <f>IF(E1109&gt;$E1108*(2-'MT OHL indexes'!E1109/'MT OHL indexes'!$B1108),E1109,$E1108*(2-'MT OHL indexes'!E1109/'MT OHL indexes'!$B1108))</f>
        <v>22.699322581090669</v>
      </c>
      <c r="D1109">
        <f>IF(E1109&lt;$E1108*(2-'MT OHL indexes'!D1109/'MT OHL indexes'!$B1108),E1109,$E1108*(2-'MT OHL indexes'!D1109/'MT OHL indexes'!$B1108))</f>
        <v>21.713068573851686</v>
      </c>
      <c r="E1109">
        <f>Master!AN1111</f>
        <v>22.167736456883237</v>
      </c>
    </row>
    <row r="1110" spans="1:5" x14ac:dyDescent="0.25">
      <c r="A1110" s="54">
        <f>'OHL indexes'!A1110</f>
        <v>39675</v>
      </c>
      <c r="B1110">
        <f>$E1109*(2-'MT OHL indexes'!C1110/'MT OHL indexes'!$B1109)</f>
        <v>22.185415878860823</v>
      </c>
      <c r="C1110">
        <f>IF(E1110&gt;$E1109*(2-'MT OHL indexes'!E1110/'MT OHL indexes'!$B1109),E1110,$E1109*(2-'MT OHL indexes'!E1110/'MT OHL indexes'!$B1109))</f>
        <v>22.360269401756522</v>
      </c>
      <c r="D1110">
        <f>IF(E1110&lt;$E1109*(2-'MT OHL indexes'!D1110/'MT OHL indexes'!$B1109),E1110,$E1109*(2-'MT OHL indexes'!D1110/'MT OHL indexes'!$B1109))</f>
        <v>22.007965019396522</v>
      </c>
      <c r="E1110">
        <f>Master!AN1112</f>
        <v>22.253743546608963</v>
      </c>
    </row>
    <row r="1111" spans="1:5" x14ac:dyDescent="0.25">
      <c r="A1111" s="54">
        <f>'OHL indexes'!A1111</f>
        <v>39678</v>
      </c>
      <c r="B1111">
        <f>$E1110*(2-'MT OHL indexes'!C1111/'MT OHL indexes'!$B1110)</f>
        <v>21.960285467203818</v>
      </c>
      <c r="C1111">
        <f>IF(E1111&gt;$E1110*(2-'MT OHL indexes'!E1111/'MT OHL indexes'!$B1110),E1111,$E1110*(2-'MT OHL indexes'!E1111/'MT OHL indexes'!$B1110))</f>
        <v>22.034435118330467</v>
      </c>
      <c r="D1111">
        <f>IF(E1111&lt;$E1110*(2-'MT OHL indexes'!D1111/'MT OHL indexes'!$B1110),E1111,$E1110*(2-'MT OHL indexes'!D1111/'MT OHL indexes'!$B1110))</f>
        <v>21.832421230930553</v>
      </c>
      <c r="E1111">
        <f>Master!AN1113</f>
        <v>22.003034875313904</v>
      </c>
    </row>
    <row r="1112" spans="1:5" x14ac:dyDescent="0.25">
      <c r="A1112" s="54">
        <f>'OHL indexes'!A1112</f>
        <v>39679</v>
      </c>
      <c r="B1112">
        <f>$E1111*(2-'MT OHL indexes'!C1112/'MT OHL indexes'!$B1111)</f>
        <v>21.759044379457773</v>
      </c>
      <c r="C1112">
        <f>IF(E1112&gt;$E1111*(2-'MT OHL indexes'!E1112/'MT OHL indexes'!$B1111),E1112,$E1111*(2-'MT OHL indexes'!E1112/'MT OHL indexes'!$B1111))</f>
        <v>21.813605782987995</v>
      </c>
      <c r="D1112">
        <f>IF(E1112&lt;$E1111*(2-'MT OHL indexes'!D1112/'MT OHL indexes'!$B1111),E1112,$E1111*(2-'MT OHL indexes'!D1112/'MT OHL indexes'!$B1111))</f>
        <v>21.514798195812769</v>
      </c>
      <c r="E1112">
        <f>Master!AN1114</f>
        <v>21.606816997942794</v>
      </c>
    </row>
    <row r="1113" spans="1:5" x14ac:dyDescent="0.25">
      <c r="A1113" s="54">
        <f>'OHL indexes'!A1113</f>
        <v>39680</v>
      </c>
      <c r="B1113">
        <f>$E1112*(2-'MT OHL indexes'!C1113/'MT OHL indexes'!$B1112)</f>
        <v>21.730355482921372</v>
      </c>
      <c r="C1113">
        <f>IF(E1113&gt;$E1112*(2-'MT OHL indexes'!E1113/'MT OHL indexes'!$B1112),E1113,$E1112*(2-'MT OHL indexes'!E1113/'MT OHL indexes'!$B1112))</f>
        <v>21.881689228712837</v>
      </c>
      <c r="D1113">
        <f>IF(E1113&lt;$E1112*(2-'MT OHL indexes'!D1113/'MT OHL indexes'!$B1112),E1113,$E1112*(2-'MT OHL indexes'!D1113/'MT OHL indexes'!$B1112))</f>
        <v>21.702558588822498</v>
      </c>
      <c r="E1113">
        <f>Master!AN1115</f>
        <v>21.823326468666469</v>
      </c>
    </row>
    <row r="1114" spans="1:5" x14ac:dyDescent="0.25">
      <c r="A1114" s="54">
        <f>'OHL indexes'!A1114</f>
        <v>39681</v>
      </c>
      <c r="B1114">
        <f>$E1113*(2-'MT OHL indexes'!C1114/'MT OHL indexes'!$B1113)</f>
        <v>21.719374858533016</v>
      </c>
      <c r="C1114">
        <f>IF(E1114&gt;$E1113*(2-'MT OHL indexes'!E1114/'MT OHL indexes'!$B1113),E1114,$E1113*(2-'MT OHL indexes'!E1114/'MT OHL indexes'!$B1113))</f>
        <v>21.925453547838401</v>
      </c>
      <c r="D1114">
        <f>IF(E1114&lt;$E1113*(2-'MT OHL indexes'!D1114/'MT OHL indexes'!$B1113),E1114,$E1113*(2-'MT OHL indexes'!D1114/'MT OHL indexes'!$B1113))</f>
        <v>21.664497299430234</v>
      </c>
      <c r="E1114">
        <f>Master!AN1116</f>
        <v>21.800432986896649</v>
      </c>
    </row>
    <row r="1115" spans="1:5" x14ac:dyDescent="0.25">
      <c r="A1115" s="54">
        <f>'OHL indexes'!A1115</f>
        <v>39682</v>
      </c>
      <c r="B1115">
        <f>$E1114*(2-'MT OHL indexes'!C1115/'MT OHL indexes'!$B1114)</f>
        <v>22.094159312837231</v>
      </c>
      <c r="C1115">
        <f>IF(E1115&gt;$E1114*(2-'MT OHL indexes'!E1115/'MT OHL indexes'!$B1114),E1115,$E1114*(2-'MT OHL indexes'!E1115/'MT OHL indexes'!$B1114))</f>
        <v>22.167755910980361</v>
      </c>
      <c r="D1115">
        <f>IF(E1115&lt;$E1114*(2-'MT OHL indexes'!D1115/'MT OHL indexes'!$B1114),E1115,$E1114*(2-'MT OHL indexes'!D1115/'MT OHL indexes'!$B1114))</f>
        <v>21.786244048264468</v>
      </c>
      <c r="E1115">
        <f>Master!AN1117</f>
        <v>21.787683883528274</v>
      </c>
    </row>
    <row r="1116" spans="1:5" x14ac:dyDescent="0.25">
      <c r="A1116" s="54">
        <f>'OHL indexes'!A1116</f>
        <v>39685</v>
      </c>
      <c r="B1116">
        <f>$E1115*(2-'MT OHL indexes'!C1116/'MT OHL indexes'!$B1115)</f>
        <v>21.575006347380913</v>
      </c>
      <c r="C1116">
        <f>IF(E1116&gt;$E1115*(2-'MT OHL indexes'!E1116/'MT OHL indexes'!$B1115),E1116,$E1115*(2-'MT OHL indexes'!E1116/'MT OHL indexes'!$B1115))</f>
        <v>21.618598317659071</v>
      </c>
      <c r="D1116">
        <f>IF(E1116&lt;$E1115*(2-'MT OHL indexes'!D1116/'MT OHL indexes'!$B1115),E1116,$E1115*(2-'MT OHL indexes'!D1116/'MT OHL indexes'!$B1115))</f>
        <v>21.36441118259955</v>
      </c>
      <c r="E1116">
        <f>Master!AN1118</f>
        <v>21.368458665926624</v>
      </c>
    </row>
    <row r="1117" spans="1:5" x14ac:dyDescent="0.25">
      <c r="A1117" s="54">
        <f>'OHL indexes'!A1117</f>
        <v>39686</v>
      </c>
      <c r="B1117">
        <f>$E1116*(2-'MT OHL indexes'!C1117/'MT OHL indexes'!$B1116)</f>
        <v>21.445983540909591</v>
      </c>
      <c r="C1117">
        <f>IF(E1117&gt;$E1116*(2-'MT OHL indexes'!E1117/'MT OHL indexes'!$B1116),E1117,$E1116*(2-'MT OHL indexes'!E1117/'MT OHL indexes'!$B1116))</f>
        <v>21.470131183108979</v>
      </c>
      <c r="D1117">
        <f>IF(E1117&lt;$E1116*(2-'MT OHL indexes'!D1117/'MT OHL indexes'!$B1116),E1117,$E1116*(2-'MT OHL indexes'!D1117/'MT OHL indexes'!$B1116))</f>
        <v>21.41198672807446</v>
      </c>
      <c r="E1117">
        <f>Master!AN1119</f>
        <v>21.467499997201749</v>
      </c>
    </row>
    <row r="1118" spans="1:5" x14ac:dyDescent="0.25">
      <c r="A1118" s="54">
        <f>'OHL indexes'!A1118</f>
        <v>39687</v>
      </c>
      <c r="B1118">
        <f>$E1117*(2-'MT OHL indexes'!C1118/'MT OHL indexes'!$B1117)</f>
        <v>21.6443279548524</v>
      </c>
      <c r="C1118">
        <f>IF(E1118&gt;$E1117*(2-'MT OHL indexes'!E1118/'MT OHL indexes'!$B1117),E1118,$E1117*(2-'MT OHL indexes'!E1118/'MT OHL indexes'!$B1117))</f>
        <v>21.724875994153859</v>
      </c>
      <c r="D1118">
        <f>IF(E1118&lt;$E1117*(2-'MT OHL indexes'!D1118/'MT OHL indexes'!$B1117),E1118,$E1117*(2-'MT OHL indexes'!D1118/'MT OHL indexes'!$B1117))</f>
        <v>21.636793309272502</v>
      </c>
      <c r="E1118">
        <f>Master!AN1120</f>
        <v>21.724875994153859</v>
      </c>
    </row>
    <row r="1119" spans="1:5" x14ac:dyDescent="0.25">
      <c r="A1119" s="54">
        <f>'OHL indexes'!A1119</f>
        <v>39688</v>
      </c>
      <c r="B1119">
        <f>$E1118*(2-'MT OHL indexes'!C1119/'MT OHL indexes'!$B1118)</f>
        <v>21.841107340280018</v>
      </c>
      <c r="C1119">
        <f>IF(E1119&gt;$E1118*(2-'MT OHL indexes'!E1119/'MT OHL indexes'!$B1118),E1119,$E1118*(2-'MT OHL indexes'!E1119/'MT OHL indexes'!$B1118))</f>
        <v>21.963742862986841</v>
      </c>
      <c r="D1119">
        <f>IF(E1119&lt;$E1118*(2-'MT OHL indexes'!D1119/'MT OHL indexes'!$B1118),E1119,$E1118*(2-'MT OHL indexes'!D1119/'MT OHL indexes'!$B1118))</f>
        <v>21.805646565726974</v>
      </c>
      <c r="E1119">
        <f>Master!AN1121</f>
        <v>21.919485693587504</v>
      </c>
    </row>
    <row r="1120" spans="1:5" x14ac:dyDescent="0.25">
      <c r="A1120" s="54">
        <f>'OHL indexes'!A1120</f>
        <v>39689</v>
      </c>
      <c r="B1120">
        <f>$E1119*(2-'MT OHL indexes'!C1120/'MT OHL indexes'!$B1119)</f>
        <v>21.620417829943989</v>
      </c>
      <c r="C1120">
        <f>IF(E1120&gt;$E1119*(2-'MT OHL indexes'!E1120/'MT OHL indexes'!$B1119),E1120,$E1119*(2-'MT OHL indexes'!E1120/'MT OHL indexes'!$B1119))</f>
        <v>21.788663992467821</v>
      </c>
      <c r="D1120">
        <f>IF(E1120&lt;$E1119*(2-'MT OHL indexes'!D1120/'MT OHL indexes'!$B1119),E1120,$E1119*(2-'MT OHL indexes'!D1120/'MT OHL indexes'!$B1119))</f>
        <v>21.525016639013604</v>
      </c>
      <c r="E1120">
        <f>Master!AN1122</f>
        <v>21.545629909054014</v>
      </c>
    </row>
    <row r="1121" spans="1:5" x14ac:dyDescent="0.25">
      <c r="A1121" s="54">
        <f>'OHL indexes'!A1121</f>
        <v>39693</v>
      </c>
      <c r="B1121">
        <f>$E1120*(2-'MT OHL indexes'!C1121/'MT OHL indexes'!$B1120)</f>
        <v>21.759175720649967</v>
      </c>
      <c r="C1121">
        <f>IF(E1121&gt;$E1120*(2-'MT OHL indexes'!E1121/'MT OHL indexes'!$B1120),E1121,$E1120*(2-'MT OHL indexes'!E1121/'MT OHL indexes'!$B1120))</f>
        <v>21.762241507914545</v>
      </c>
      <c r="D1121">
        <f>IF(E1121&lt;$E1120*(2-'MT OHL indexes'!D1121/'MT OHL indexes'!$B1120),E1121,$E1120*(2-'MT OHL indexes'!D1121/'MT OHL indexes'!$B1120))</f>
        <v>21.411591480270271</v>
      </c>
      <c r="E1121">
        <f>Master!AN1123</f>
        <v>21.416545420196361</v>
      </c>
    </row>
    <row r="1122" spans="1:5" x14ac:dyDescent="0.25">
      <c r="A1122" s="54">
        <f>'OHL indexes'!A1122</f>
        <v>39694</v>
      </c>
      <c r="B1122">
        <f>$E1121*(2-'MT OHL indexes'!C1122/'MT OHL indexes'!$B1121)</f>
        <v>21.344960551341639</v>
      </c>
      <c r="C1122">
        <f>IF(E1122&gt;$E1121*(2-'MT OHL indexes'!E1122/'MT OHL indexes'!$B1121),E1122,$E1121*(2-'MT OHL indexes'!E1122/'MT OHL indexes'!$B1121))</f>
        <v>21.422443684692148</v>
      </c>
      <c r="D1122">
        <f>IF(E1122&lt;$E1121*(2-'MT OHL indexes'!D1122/'MT OHL indexes'!$B1121),E1122,$E1121*(2-'MT OHL indexes'!D1122/'MT OHL indexes'!$B1121))</f>
        <v>21.167988541919055</v>
      </c>
      <c r="E1122">
        <f>Master!AN1124</f>
        <v>21.356491727637</v>
      </c>
    </row>
    <row r="1123" spans="1:5" x14ac:dyDescent="0.25">
      <c r="A1123" s="54">
        <f>'OHL indexes'!A1123</f>
        <v>39695</v>
      </c>
      <c r="B1123">
        <f>$E1122*(2-'MT OHL indexes'!C1123/'MT OHL indexes'!$B1122)</f>
        <v>20.985629216364625</v>
      </c>
      <c r="C1123">
        <f>IF(E1123&gt;$E1122*(2-'MT OHL indexes'!E1123/'MT OHL indexes'!$B1122),E1123,$E1122*(2-'MT OHL indexes'!E1123/'MT OHL indexes'!$B1122))</f>
        <v>21.01320483831913</v>
      </c>
      <c r="D1123">
        <f>IF(E1123&lt;$E1122*(2-'MT OHL indexes'!D1123/'MT OHL indexes'!$B1122),E1123,$E1122*(2-'MT OHL indexes'!D1123/'MT OHL indexes'!$B1122))</f>
        <v>20.693376139122748</v>
      </c>
      <c r="E1123">
        <f>Master!AN1125</f>
        <v>20.6988104103214</v>
      </c>
    </row>
    <row r="1124" spans="1:5" x14ac:dyDescent="0.25">
      <c r="A1124" s="54">
        <f>'OHL indexes'!A1124</f>
        <v>39696</v>
      </c>
      <c r="B1124">
        <f>$E1123*(2-'MT OHL indexes'!C1124/'MT OHL indexes'!$B1123)</f>
        <v>20.701641788086683</v>
      </c>
      <c r="C1124">
        <f>IF(E1124&gt;$E1123*(2-'MT OHL indexes'!E1124/'MT OHL indexes'!$B1123),E1124,$E1123*(2-'MT OHL indexes'!E1124/'MT OHL indexes'!$B1123))</f>
        <v>21.015716155375397</v>
      </c>
      <c r="D1124">
        <f>IF(E1124&lt;$E1123*(2-'MT OHL indexes'!D1124/'MT OHL indexes'!$B1123),E1124,$E1123*(2-'MT OHL indexes'!D1124/'MT OHL indexes'!$B1123))</f>
        <v>20.684506475908865</v>
      </c>
      <c r="E1124">
        <f>Master!AN1126</f>
        <v>20.949919684489867</v>
      </c>
    </row>
    <row r="1125" spans="1:5" x14ac:dyDescent="0.25">
      <c r="A1125" s="54">
        <f>'OHL indexes'!A1125</f>
        <v>39699</v>
      </c>
      <c r="B1125">
        <f>$E1124*(2-'MT OHL indexes'!C1125/'MT OHL indexes'!$B1124)</f>
        <v>21.561651018188464</v>
      </c>
      <c r="C1125">
        <f>IF(E1125&gt;$E1124*(2-'MT OHL indexes'!E1125/'MT OHL indexes'!$B1124),E1125,$E1124*(2-'MT OHL indexes'!E1125/'MT OHL indexes'!$B1124))</f>
        <v>21.628332967892895</v>
      </c>
      <c r="D1125">
        <f>IF(E1125&lt;$E1124*(2-'MT OHL indexes'!D1125/'MT OHL indexes'!$B1124),E1125,$E1124*(2-'MT OHL indexes'!D1125/'MT OHL indexes'!$B1124))</f>
        <v>21.084046049827379</v>
      </c>
      <c r="E1125">
        <f>Master!AN1127</f>
        <v>21.409096957643889</v>
      </c>
    </row>
    <row r="1126" spans="1:5" x14ac:dyDescent="0.25">
      <c r="A1126" s="54">
        <f>'OHL indexes'!A1126</f>
        <v>39700</v>
      </c>
      <c r="B1126">
        <f>$E1125*(2-'MT OHL indexes'!C1126/'MT OHL indexes'!$B1125)</f>
        <v>21.055416332785132</v>
      </c>
      <c r="C1126">
        <f>IF(E1126&gt;$E1125*(2-'MT OHL indexes'!E1126/'MT OHL indexes'!$B1125),E1126,$E1125*(2-'MT OHL indexes'!E1126/'MT OHL indexes'!$B1125))</f>
        <v>21.077570550798402</v>
      </c>
      <c r="D1126">
        <f>IF(E1126&lt;$E1125*(2-'MT OHL indexes'!D1126/'MT OHL indexes'!$B1125),E1126,$E1125*(2-'MT OHL indexes'!D1126/'MT OHL indexes'!$B1125))</f>
        <v>20.491662462633503</v>
      </c>
      <c r="E1126">
        <f>Master!AN1128</f>
        <v>20.51721098030697</v>
      </c>
    </row>
    <row r="1127" spans="1:5" x14ac:dyDescent="0.25">
      <c r="A1127" s="54">
        <f>'OHL indexes'!A1127</f>
        <v>39701</v>
      </c>
      <c r="B1127">
        <f>$E1126*(2-'MT OHL indexes'!C1127/'MT OHL indexes'!$B1126)</f>
        <v>20.770520751439147</v>
      </c>
      <c r="C1127">
        <f>IF(E1127&gt;$E1126*(2-'MT OHL indexes'!E1127/'MT OHL indexes'!$B1126),E1127,$E1126*(2-'MT OHL indexes'!E1127/'MT OHL indexes'!$B1126))</f>
        <v>20.879585214152474</v>
      </c>
      <c r="D1127">
        <f>IF(E1127&lt;$E1126*(2-'MT OHL indexes'!D1127/'MT OHL indexes'!$B1126),E1127,$E1126*(2-'MT OHL indexes'!D1127/'MT OHL indexes'!$B1126))</f>
        <v>20.598422093522874</v>
      </c>
      <c r="E1127">
        <f>Master!AN1129</f>
        <v>20.794038209439321</v>
      </c>
    </row>
    <row r="1128" spans="1:5" x14ac:dyDescent="0.25">
      <c r="A1128" s="54">
        <f>'OHL indexes'!A1128</f>
        <v>39702</v>
      </c>
      <c r="B1128">
        <f>$E1127*(2-'MT OHL indexes'!C1128/'MT OHL indexes'!$B1127)</f>
        <v>20.695279291298537</v>
      </c>
      <c r="C1128">
        <f>IF(E1128&gt;$E1127*(2-'MT OHL indexes'!E1128/'MT OHL indexes'!$B1127),E1128,$E1127*(2-'MT OHL indexes'!E1128/'MT OHL indexes'!$B1127))</f>
        <v>20.863289649241423</v>
      </c>
      <c r="D1128">
        <f>IF(E1128&lt;$E1127*(2-'MT OHL indexes'!D1128/'MT OHL indexes'!$B1127),E1128,$E1127*(2-'MT OHL indexes'!D1128/'MT OHL indexes'!$B1127))</f>
        <v>20.509354708477296</v>
      </c>
      <c r="E1128">
        <f>Master!AN1130</f>
        <v>20.756008302857548</v>
      </c>
    </row>
    <row r="1129" spans="1:5" x14ac:dyDescent="0.25">
      <c r="A1129" s="54">
        <f>'OHL indexes'!A1129</f>
        <v>39703</v>
      </c>
      <c r="B1129">
        <f>$E1128*(2-'MT OHL indexes'!C1129/'MT OHL indexes'!$B1128)</f>
        <v>20.420640802950583</v>
      </c>
      <c r="C1129">
        <f>IF(E1129&gt;$E1128*(2-'MT OHL indexes'!E1129/'MT OHL indexes'!$B1128),E1129,$E1128*(2-'MT OHL indexes'!E1129/'MT OHL indexes'!$B1128))</f>
        <v>20.700837973750481</v>
      </c>
      <c r="D1129">
        <f>IF(E1129&lt;$E1128*(2-'MT OHL indexes'!D1129/'MT OHL indexes'!$B1128),E1129,$E1128*(2-'MT OHL indexes'!D1129/'MT OHL indexes'!$B1128))</f>
        <v>20.398752903253314</v>
      </c>
      <c r="E1129">
        <f>Master!AN1131</f>
        <v>20.691002311731523</v>
      </c>
    </row>
    <row r="1130" spans="1:5" x14ac:dyDescent="0.25">
      <c r="A1130" s="54">
        <f>'OHL indexes'!A1130</f>
        <v>39706</v>
      </c>
      <c r="B1130">
        <f>$E1129*(2-'MT OHL indexes'!C1130/'MT OHL indexes'!$B1129)</f>
        <v>19.290393866398649</v>
      </c>
      <c r="C1130">
        <f>IF(E1130&gt;$E1129*(2-'MT OHL indexes'!E1130/'MT OHL indexes'!$B1129),E1130,$E1129*(2-'MT OHL indexes'!E1130/'MT OHL indexes'!$B1129))</f>
        <v>20.665533671344608</v>
      </c>
      <c r="D1130">
        <f>IF(E1130&lt;$E1129*(2-'MT OHL indexes'!D1130/'MT OHL indexes'!$B1129),E1130,$E1129*(2-'MT OHL indexes'!D1130/'MT OHL indexes'!$B1129))</f>
        <v>19.28384002241495</v>
      </c>
      <c r="E1130">
        <f>Master!AN1132</f>
        <v>20.044443942688407</v>
      </c>
    </row>
    <row r="1131" spans="1:5" x14ac:dyDescent="0.25">
      <c r="A1131" s="54">
        <f>'OHL indexes'!A1131</f>
        <v>39707</v>
      </c>
      <c r="B1131">
        <f>$E1130*(2-'MT OHL indexes'!C1131/'MT OHL indexes'!$B1130)</f>
        <v>20.199848638780662</v>
      </c>
      <c r="C1131">
        <f>IF(E1131&gt;$E1130*(2-'MT OHL indexes'!E1131/'MT OHL indexes'!$B1130),E1131,$E1130*(2-'MT OHL indexes'!E1131/'MT OHL indexes'!$B1130))</f>
        <v>20.555420657541038</v>
      </c>
      <c r="D1131">
        <f>IF(E1131&lt;$E1130*(2-'MT OHL indexes'!D1131/'MT OHL indexes'!$B1130),E1131,$E1130*(2-'MT OHL indexes'!D1131/'MT OHL indexes'!$B1130))</f>
        <v>19.734753686731729</v>
      </c>
      <c r="E1131">
        <f>Master!AN1133</f>
        <v>20.390625131072326</v>
      </c>
    </row>
    <row r="1132" spans="1:5" x14ac:dyDescent="0.25">
      <c r="A1132" s="54">
        <f>'OHL indexes'!A1132</f>
        <v>39708</v>
      </c>
      <c r="B1132">
        <f>$E1131*(2-'MT OHL indexes'!C1132/'MT OHL indexes'!$B1131)</f>
        <v>20.140315863261613</v>
      </c>
      <c r="C1132">
        <f>IF(E1132&gt;$E1131*(2-'MT OHL indexes'!E1132/'MT OHL indexes'!$B1131),E1132,$E1131*(2-'MT OHL indexes'!E1132/'MT OHL indexes'!$B1131))</f>
        <v>20.206331269587793</v>
      </c>
      <c r="D1132">
        <f>IF(E1132&lt;$E1131*(2-'MT OHL indexes'!D1132/'MT OHL indexes'!$B1131),E1132,$E1131*(2-'MT OHL indexes'!D1132/'MT OHL indexes'!$B1131))</f>
        <v>19.722215855127391</v>
      </c>
      <c r="E1132">
        <f>Master!AN1134</f>
        <v>19.738566496802189</v>
      </c>
    </row>
    <row r="1133" spans="1:5" x14ac:dyDescent="0.25">
      <c r="A1133" s="54">
        <f>'OHL indexes'!A1133</f>
        <v>39709</v>
      </c>
      <c r="B1133">
        <f>$E1132*(2-'MT OHL indexes'!C1133/'MT OHL indexes'!$B1132)</f>
        <v>19.944072394890298</v>
      </c>
      <c r="C1133">
        <f>IF(E1133&gt;$E1132*(2-'MT OHL indexes'!E1133/'MT OHL indexes'!$B1132),E1133,$E1132*(2-'MT OHL indexes'!E1133/'MT OHL indexes'!$B1132))</f>
        <v>20.399205384655971</v>
      </c>
      <c r="D1133">
        <f>IF(E1133&lt;$E1132*(2-'MT OHL indexes'!D1133/'MT OHL indexes'!$B1132),E1133,$E1132*(2-'MT OHL indexes'!D1133/'MT OHL indexes'!$B1132))</f>
        <v>19.584566564397033</v>
      </c>
      <c r="E1133">
        <f>Master!AN1135</f>
        <v>20.399205384655971</v>
      </c>
    </row>
    <row r="1134" spans="1:5" x14ac:dyDescent="0.25">
      <c r="A1134" s="54">
        <f>'OHL indexes'!A1134</f>
        <v>39710</v>
      </c>
      <c r="B1134">
        <f>$E1133*(2-'MT OHL indexes'!C1134/'MT OHL indexes'!$B1133)</f>
        <v>20.682694993183315</v>
      </c>
      <c r="C1134">
        <f>IF(E1134&gt;$E1133*(2-'MT OHL indexes'!E1134/'MT OHL indexes'!$B1133),E1134,$E1133*(2-'MT OHL indexes'!E1134/'MT OHL indexes'!$B1133))</f>
        <v>20.700688449567526</v>
      </c>
      <c r="D1134">
        <f>IF(E1134&lt;$E1133*(2-'MT OHL indexes'!D1134/'MT OHL indexes'!$B1133),E1134,$E1133*(2-'MT OHL indexes'!D1134/'MT OHL indexes'!$B1133))</f>
        <v>20.621536874431609</v>
      </c>
      <c r="E1134">
        <f>Master!AN1136</f>
        <v>20.669176762373251</v>
      </c>
    </row>
    <row r="1135" spans="1:5" x14ac:dyDescent="0.25">
      <c r="A1135" s="54">
        <f>'OHL indexes'!A1135</f>
        <v>39713</v>
      </c>
      <c r="B1135">
        <f>$E1134*(2-'MT OHL indexes'!C1135/'MT OHL indexes'!$B1134)</f>
        <v>20.518843671281065</v>
      </c>
      <c r="C1135">
        <f>IF(E1135&gt;$E1134*(2-'MT OHL indexes'!E1135/'MT OHL indexes'!$B1134),E1135,$E1134*(2-'MT OHL indexes'!E1135/'MT OHL indexes'!$B1134))</f>
        <v>20.518843671281065</v>
      </c>
      <c r="D1135">
        <f>IF(E1135&lt;$E1134*(2-'MT OHL indexes'!D1135/'MT OHL indexes'!$B1134),E1135,$E1134*(2-'MT OHL indexes'!D1135/'MT OHL indexes'!$B1134))</f>
        <v>19.945061642125392</v>
      </c>
      <c r="E1135">
        <f>Master!AN1137</f>
        <v>19.94702396873393</v>
      </c>
    </row>
    <row r="1136" spans="1:5" x14ac:dyDescent="0.25">
      <c r="A1136" s="54">
        <f>'OHL indexes'!A1136</f>
        <v>39714</v>
      </c>
      <c r="B1136">
        <f>$E1135*(2-'MT OHL indexes'!C1136/'MT OHL indexes'!$B1135)</f>
        <v>19.863907791953775</v>
      </c>
      <c r="C1136">
        <f>IF(E1136&gt;$E1135*(2-'MT OHL indexes'!E1136/'MT OHL indexes'!$B1135),E1136,$E1135*(2-'MT OHL indexes'!E1136/'MT OHL indexes'!$B1135))</f>
        <v>19.883893603658699</v>
      </c>
      <c r="D1136">
        <f>IF(E1136&lt;$E1135*(2-'MT OHL indexes'!D1136/'MT OHL indexes'!$B1135),E1136,$E1135*(2-'MT OHL indexes'!D1136/'MT OHL indexes'!$B1135))</f>
        <v>19.223409377324018</v>
      </c>
      <c r="E1136">
        <f>Master!AN1138</f>
        <v>19.334279116906508</v>
      </c>
    </row>
    <row r="1137" spans="1:5" x14ac:dyDescent="0.25">
      <c r="A1137" s="54">
        <f>'OHL indexes'!A1137</f>
        <v>39715</v>
      </c>
      <c r="B1137">
        <f>$E1136*(2-'MT OHL indexes'!C1137/'MT OHL indexes'!$B1136)</f>
        <v>19.368096819921938</v>
      </c>
      <c r="C1137">
        <f>IF(E1137&gt;$E1136*(2-'MT OHL indexes'!E1137/'MT OHL indexes'!$B1136),E1137,$E1136*(2-'MT OHL indexes'!E1137/'MT OHL indexes'!$B1136))</f>
        <v>19.599350656998215</v>
      </c>
      <c r="D1137">
        <f>IF(E1137&lt;$E1136*(2-'MT OHL indexes'!D1137/'MT OHL indexes'!$B1136),E1137,$E1136*(2-'MT OHL indexes'!D1137/'MT OHL indexes'!$B1136))</f>
        <v>19.298472292425004</v>
      </c>
      <c r="E1137">
        <f>Master!AN1139</f>
        <v>19.503913604788334</v>
      </c>
    </row>
    <row r="1138" spans="1:5" x14ac:dyDescent="0.25">
      <c r="A1138" s="54">
        <f>'OHL indexes'!A1138</f>
        <v>39716</v>
      </c>
      <c r="B1138">
        <f>$E1137*(2-'MT OHL indexes'!C1138/'MT OHL indexes'!$B1137)</f>
        <v>19.648780284871744</v>
      </c>
      <c r="C1138">
        <f>IF(E1138&gt;$E1137*(2-'MT OHL indexes'!E1138/'MT OHL indexes'!$B1137),E1138,$E1137*(2-'MT OHL indexes'!E1138/'MT OHL indexes'!$B1137))</f>
        <v>19.914215947869423</v>
      </c>
      <c r="D1138">
        <f>IF(E1138&lt;$E1137*(2-'MT OHL indexes'!D1138/'MT OHL indexes'!$B1137),E1138,$E1137*(2-'MT OHL indexes'!D1138/'MT OHL indexes'!$B1137))</f>
        <v>19.633594391933535</v>
      </c>
      <c r="E1138">
        <f>Master!AN1140</f>
        <v>19.714834602920941</v>
      </c>
    </row>
    <row r="1139" spans="1:5" x14ac:dyDescent="0.25">
      <c r="A1139" s="54">
        <f>'OHL indexes'!A1139</f>
        <v>39717</v>
      </c>
      <c r="B1139">
        <f>$E1138*(2-'MT OHL indexes'!C1139/'MT OHL indexes'!$B1138)</f>
        <v>19.480614719398641</v>
      </c>
      <c r="C1139">
        <f>IF(E1139&gt;$E1138*(2-'MT OHL indexes'!E1139/'MT OHL indexes'!$B1138),E1139,$E1138*(2-'MT OHL indexes'!E1139/'MT OHL indexes'!$B1138))</f>
        <v>19.725697928509465</v>
      </c>
      <c r="D1139">
        <f>IF(E1139&lt;$E1138*(2-'MT OHL indexes'!D1139/'MT OHL indexes'!$B1138),E1139,$E1138*(2-'MT OHL indexes'!D1139/'MT OHL indexes'!$B1138))</f>
        <v>19.42050706107284</v>
      </c>
      <c r="E1139">
        <f>Master!AN1141</f>
        <v>19.678986000507098</v>
      </c>
    </row>
    <row r="1140" spans="1:5" x14ac:dyDescent="0.25">
      <c r="A1140" s="54">
        <f>'OHL indexes'!A1140</f>
        <v>39720</v>
      </c>
      <c r="B1140">
        <f>$E1139*(2-'MT OHL indexes'!C1140/'MT OHL indexes'!$B1139)</f>
        <v>19.167159091118442</v>
      </c>
      <c r="C1140">
        <f>IF(E1140&gt;$E1139*(2-'MT OHL indexes'!E1140/'MT OHL indexes'!$B1139),E1140,$E1139*(2-'MT OHL indexes'!E1140/'MT OHL indexes'!$B1139))</f>
        <v>19.250350591621835</v>
      </c>
      <c r="D1140">
        <f>IF(E1140&lt;$E1139*(2-'MT OHL indexes'!D1140/'MT OHL indexes'!$B1139),E1140,$E1139*(2-'MT OHL indexes'!D1140/'MT OHL indexes'!$B1139))</f>
        <v>17.986195098797868</v>
      </c>
      <c r="E1140">
        <f>Master!AN1142</f>
        <v>18.043372578733592</v>
      </c>
    </row>
    <row r="1141" spans="1:5" x14ac:dyDescent="0.25">
      <c r="A1141" s="54">
        <f>'OHL indexes'!A1141</f>
        <v>39721</v>
      </c>
      <c r="B1141">
        <f>$E1140*(2-'MT OHL indexes'!C1141/'MT OHL indexes'!$B1140)</f>
        <v>18.582609591075332</v>
      </c>
      <c r="C1141">
        <f>IF(E1141&gt;$E1140*(2-'MT OHL indexes'!E1141/'MT OHL indexes'!$B1140),E1141,$E1140*(2-'MT OHL indexes'!E1141/'MT OHL indexes'!$B1140))</f>
        <v>18.839443102493469</v>
      </c>
      <c r="D1141">
        <f>IF(E1141&lt;$E1140*(2-'MT OHL indexes'!D1141/'MT OHL indexes'!$B1140),E1141,$E1140*(2-'MT OHL indexes'!D1141/'MT OHL indexes'!$B1140))</f>
        <v>18.550756128012139</v>
      </c>
      <c r="E1141">
        <f>Master!AN1143</f>
        <v>18.710514176153708</v>
      </c>
    </row>
    <row r="1142" spans="1:5" x14ac:dyDescent="0.25">
      <c r="A1142" s="54">
        <f>'OHL indexes'!A1142</f>
        <v>39722</v>
      </c>
      <c r="B1142">
        <f>$E1141*(2-'MT OHL indexes'!C1142/'MT OHL indexes'!$B1141)</f>
        <v>18.482549584962339</v>
      </c>
      <c r="C1142">
        <f>IF(E1142&gt;$E1141*(2-'MT OHL indexes'!E1142/'MT OHL indexes'!$B1141),E1142,$E1141*(2-'MT OHL indexes'!E1142/'MT OHL indexes'!$B1141))</f>
        <v>18.711454562476533</v>
      </c>
      <c r="D1142">
        <f>IF(E1142&lt;$E1141*(2-'MT OHL indexes'!D1142/'MT OHL indexes'!$B1141),E1142,$E1141*(2-'MT OHL indexes'!D1142/'MT OHL indexes'!$B1141))</f>
        <v>18.30675837428841</v>
      </c>
      <c r="E1142">
        <f>Master!AN1144</f>
        <v>18.52990408683327</v>
      </c>
    </row>
    <row r="1143" spans="1:5" x14ac:dyDescent="0.25">
      <c r="A1143" s="54">
        <f>'OHL indexes'!A1143</f>
        <v>39723</v>
      </c>
      <c r="B1143">
        <f>$E1142*(2-'MT OHL indexes'!C1143/'MT OHL indexes'!$B1142)</f>
        <v>18.219869833599379</v>
      </c>
      <c r="C1143">
        <f>IF(E1143&gt;$E1142*(2-'MT OHL indexes'!E1143/'MT OHL indexes'!$B1142),E1143,$E1142*(2-'MT OHL indexes'!E1143/'MT OHL indexes'!$B1142))</f>
        <v>18.305104116779106</v>
      </c>
      <c r="D1143">
        <f>IF(E1143&lt;$E1142*(2-'MT OHL indexes'!D1143/'MT OHL indexes'!$B1142),E1143,$E1142*(2-'MT OHL indexes'!D1143/'MT OHL indexes'!$B1142))</f>
        <v>17.984554699136144</v>
      </c>
      <c r="E1143">
        <f>Master!AN1145</f>
        <v>18.036926176624732</v>
      </c>
    </row>
    <row r="1144" spans="1:5" x14ac:dyDescent="0.25">
      <c r="A1144" s="54">
        <f>'OHL indexes'!A1144</f>
        <v>39724</v>
      </c>
      <c r="B1144">
        <f>$E1143*(2-'MT OHL indexes'!C1144/'MT OHL indexes'!$B1143)</f>
        <v>18.284875834731665</v>
      </c>
      <c r="C1144">
        <f>IF(E1144&gt;$E1143*(2-'MT OHL indexes'!E1144/'MT OHL indexes'!$B1143),E1144,$E1143*(2-'MT OHL indexes'!E1144/'MT OHL indexes'!$B1143))</f>
        <v>18.342795699834216</v>
      </c>
      <c r="D1144">
        <f>IF(E1144&lt;$E1143*(2-'MT OHL indexes'!D1144/'MT OHL indexes'!$B1143),E1144,$E1143*(2-'MT OHL indexes'!D1144/'MT OHL indexes'!$B1143))</f>
        <v>17.867691100198119</v>
      </c>
      <c r="E1144">
        <f>Master!AN1146</f>
        <v>17.868128747195236</v>
      </c>
    </row>
    <row r="1145" spans="1:5" x14ac:dyDescent="0.25">
      <c r="A1145" s="54">
        <f>'OHL indexes'!A1145</f>
        <v>39727</v>
      </c>
      <c r="B1145">
        <f>$E1144*(2-'MT OHL indexes'!C1145/'MT OHL indexes'!$B1144)</f>
        <v>17.521227637626605</v>
      </c>
      <c r="C1145">
        <f>IF(E1145&gt;$E1144*(2-'MT OHL indexes'!E1145/'MT OHL indexes'!$B1144),E1145,$E1144*(2-'MT OHL indexes'!E1145/'MT OHL indexes'!$B1144))</f>
        <v>17.742560922642944</v>
      </c>
      <c r="D1145">
        <f>IF(E1145&lt;$E1144*(2-'MT OHL indexes'!D1145/'MT OHL indexes'!$B1144),E1145,$E1144*(2-'MT OHL indexes'!D1145/'MT OHL indexes'!$B1144))</f>
        <v>16.491688116486859</v>
      </c>
      <c r="E1145">
        <f>Master!AN1147</f>
        <v>17.523734524423265</v>
      </c>
    </row>
    <row r="1146" spans="1:5" x14ac:dyDescent="0.25">
      <c r="A1146" s="54">
        <f>'OHL indexes'!A1146</f>
        <v>39728</v>
      </c>
      <c r="B1146">
        <f>$E1145*(2-'MT OHL indexes'!C1146/'MT OHL indexes'!$B1145)</f>
        <v>17.958530737608537</v>
      </c>
      <c r="C1146">
        <f>IF(E1146&gt;$E1145*(2-'MT OHL indexes'!E1146/'MT OHL indexes'!$B1145),E1146,$E1145*(2-'MT OHL indexes'!E1146/'MT OHL indexes'!$B1145))</f>
        <v>17.987964527044017</v>
      </c>
      <c r="D1146">
        <f>IF(E1146&lt;$E1145*(2-'MT OHL indexes'!D1146/'MT OHL indexes'!$B1145),E1146,$E1145*(2-'MT OHL indexes'!D1146/'MT OHL indexes'!$B1145))</f>
        <v>16.864140465319071</v>
      </c>
      <c r="E1146">
        <f>Master!AN1148</f>
        <v>17.392602081187153</v>
      </c>
    </row>
    <row r="1147" spans="1:5" x14ac:dyDescent="0.25">
      <c r="A1147" s="54">
        <f>'OHL indexes'!A1147</f>
        <v>39729</v>
      </c>
      <c r="B1147">
        <f>$E1146*(2-'MT OHL indexes'!C1147/'MT OHL indexes'!$B1146)</f>
        <v>16.866752139962951</v>
      </c>
      <c r="C1147">
        <f>IF(E1147&gt;$E1146*(2-'MT OHL indexes'!E1147/'MT OHL indexes'!$B1146),E1147,$E1146*(2-'MT OHL indexes'!E1147/'MT OHL indexes'!$B1146))</f>
        <v>17.660826100925497</v>
      </c>
      <c r="D1147">
        <f>IF(E1147&lt;$E1146*(2-'MT OHL indexes'!D1147/'MT OHL indexes'!$B1146),E1147,$E1146*(2-'MT OHL indexes'!D1147/'MT OHL indexes'!$B1146))</f>
        <v>16.846369523954213</v>
      </c>
      <c r="E1147">
        <f>Master!AN1149</f>
        <v>17.317993364225337</v>
      </c>
    </row>
    <row r="1148" spans="1:5" x14ac:dyDescent="0.25">
      <c r="A1148" s="54">
        <f>'OHL indexes'!A1148</f>
        <v>39730</v>
      </c>
      <c r="B1148">
        <f>$E1147*(2-'MT OHL indexes'!C1148/'MT OHL indexes'!$B1147)</f>
        <v>17.403612527176747</v>
      </c>
      <c r="C1148">
        <f>IF(E1148&gt;$E1147*(2-'MT OHL indexes'!E1148/'MT OHL indexes'!$B1147),E1148,$E1147*(2-'MT OHL indexes'!E1148/'MT OHL indexes'!$B1147))</f>
        <v>17.442052366751337</v>
      </c>
      <c r="D1148">
        <f>IF(E1148&lt;$E1147*(2-'MT OHL indexes'!D1148/'MT OHL indexes'!$B1147),E1148,$E1147*(2-'MT OHL indexes'!D1148/'MT OHL indexes'!$B1147))</f>
        <v>16.444565663850451</v>
      </c>
      <c r="E1148">
        <f>Master!AN1150</f>
        <v>16.444565663850451</v>
      </c>
    </row>
    <row r="1149" spans="1:5" x14ac:dyDescent="0.25">
      <c r="A1149" s="54">
        <f>'OHL indexes'!A1149</f>
        <v>39731</v>
      </c>
      <c r="B1149">
        <f>$E1148*(2-'MT OHL indexes'!C1149/'MT OHL indexes'!$B1148)</f>
        <v>16.23817748789676</v>
      </c>
      <c r="C1149">
        <f>IF(E1149&gt;$E1148*(2-'MT OHL indexes'!E1149/'MT OHL indexes'!$B1148),E1149,$E1148*(2-'MT OHL indexes'!E1149/'MT OHL indexes'!$B1148))</f>
        <v>16.602689329256659</v>
      </c>
      <c r="D1149">
        <f>IF(E1149&lt;$E1148*(2-'MT OHL indexes'!D1149/'MT OHL indexes'!$B1148),E1149,$E1148*(2-'MT OHL indexes'!D1149/'MT OHL indexes'!$B1148))</f>
        <v>15.785192461242755</v>
      </c>
      <c r="E1149">
        <f>Master!AN1151</f>
        <v>16.284802911016641</v>
      </c>
    </row>
    <row r="1150" spans="1:5" x14ac:dyDescent="0.25">
      <c r="A1150" s="54">
        <f>'OHL indexes'!A1150</f>
        <v>39734</v>
      </c>
      <c r="B1150">
        <f>$E1149*(2-'MT OHL indexes'!C1150/'MT OHL indexes'!$B1149)</f>
        <v>17.029844295679677</v>
      </c>
      <c r="C1150">
        <f>IF(E1150&gt;$E1149*(2-'MT OHL indexes'!E1150/'MT OHL indexes'!$B1149),E1150,$E1149*(2-'MT OHL indexes'!E1150/'MT OHL indexes'!$B1149))</f>
        <v>17.177616049930045</v>
      </c>
      <c r="D1150">
        <f>IF(E1150&lt;$E1149*(2-'MT OHL indexes'!D1150/'MT OHL indexes'!$B1149),E1150,$E1149*(2-'MT OHL indexes'!D1150/'MT OHL indexes'!$B1149))</f>
        <v>16.638258571920581</v>
      </c>
      <c r="E1150">
        <f>Master!AN1152</f>
        <v>17.028105010060539</v>
      </c>
    </row>
    <row r="1151" spans="1:5" x14ac:dyDescent="0.25">
      <c r="A1151" s="54">
        <f>'OHL indexes'!A1151</f>
        <v>39735</v>
      </c>
      <c r="B1151">
        <f>$E1150*(2-'MT OHL indexes'!C1151/'MT OHL indexes'!$B1150)</f>
        <v>17.178483020971584</v>
      </c>
      <c r="C1151">
        <f>IF(E1151&gt;$E1150*(2-'MT OHL indexes'!E1151/'MT OHL indexes'!$B1150),E1151,$E1150*(2-'MT OHL indexes'!E1151/'MT OHL indexes'!$B1150))</f>
        <v>17.178483020971584</v>
      </c>
      <c r="D1151">
        <f>IF(E1151&lt;$E1150*(2-'MT OHL indexes'!D1151/'MT OHL indexes'!$B1150),E1151,$E1150*(2-'MT OHL indexes'!D1151/'MT OHL indexes'!$B1150))</f>
        <v>16.585023921213125</v>
      </c>
      <c r="E1151">
        <f>Master!AN1153</f>
        <v>16.637291505068628</v>
      </c>
    </row>
    <row r="1152" spans="1:5" x14ac:dyDescent="0.25">
      <c r="A1152" s="54">
        <f>'OHL indexes'!A1152</f>
        <v>39736</v>
      </c>
      <c r="B1152">
        <f>$E1151*(2-'MT OHL indexes'!C1152/'MT OHL indexes'!$B1151)</f>
        <v>16.314475603215563</v>
      </c>
      <c r="C1152">
        <f>IF(E1152&gt;$E1151*(2-'MT OHL indexes'!E1152/'MT OHL indexes'!$B1151),E1152,$E1151*(2-'MT OHL indexes'!E1152/'MT OHL indexes'!$B1151))</f>
        <v>16.40131536283603</v>
      </c>
      <c r="D1152">
        <f>IF(E1152&lt;$E1151*(2-'MT OHL indexes'!D1152/'MT OHL indexes'!$B1151),E1152,$E1151*(2-'MT OHL indexes'!D1152/'MT OHL indexes'!$B1151))</f>
        <v>14.960158994540073</v>
      </c>
      <c r="E1152">
        <f>Master!AN1154</f>
        <v>15.240713656291158</v>
      </c>
    </row>
    <row r="1153" spans="1:5" x14ac:dyDescent="0.25">
      <c r="A1153" s="54">
        <f>'OHL indexes'!A1153</f>
        <v>39737</v>
      </c>
      <c r="B1153">
        <f>$E1152*(2-'MT OHL indexes'!C1153/'MT OHL indexes'!$B1152)</f>
        <v>14.898964289084477</v>
      </c>
      <c r="C1153">
        <f>IF(E1153&gt;$E1152*(2-'MT OHL indexes'!E1153/'MT OHL indexes'!$B1152),E1153,$E1152*(2-'MT OHL indexes'!E1153/'MT OHL indexes'!$B1152))</f>
        <v>15.045729547986369</v>
      </c>
      <c r="D1153">
        <f>IF(E1153&lt;$E1152*(2-'MT OHL indexes'!D1153/'MT OHL indexes'!$B1152),E1153,$E1152*(2-'MT OHL indexes'!D1153/'MT OHL indexes'!$B1152))</f>
        <v>14.079764115163098</v>
      </c>
      <c r="E1153">
        <f>Master!AN1155</f>
        <v>14.700379517257426</v>
      </c>
    </row>
    <row r="1154" spans="1:5" x14ac:dyDescent="0.25">
      <c r="A1154" s="54">
        <f>'OHL indexes'!A1154</f>
        <v>39738</v>
      </c>
      <c r="B1154">
        <f>$E1153*(2-'MT OHL indexes'!C1154/'MT OHL indexes'!$B1153)</f>
        <v>14.678425439862602</v>
      </c>
      <c r="C1154">
        <f>IF(E1154&gt;$E1153*(2-'MT OHL indexes'!E1154/'MT OHL indexes'!$B1153),E1154,$E1153*(2-'MT OHL indexes'!E1154/'MT OHL indexes'!$B1153))</f>
        <v>15.199833802461029</v>
      </c>
      <c r="D1154">
        <f>IF(E1154&lt;$E1153*(2-'MT OHL indexes'!D1154/'MT OHL indexes'!$B1153),E1154,$E1153*(2-'MT OHL indexes'!D1154/'MT OHL indexes'!$B1153))</f>
        <v>14.351978431086932</v>
      </c>
      <c r="E1154">
        <f>Master!AN1156</f>
        <v>14.481280609220319</v>
      </c>
    </row>
    <row r="1155" spans="1:5" x14ac:dyDescent="0.25">
      <c r="A1155" s="54">
        <f>'OHL indexes'!A1155</f>
        <v>39741</v>
      </c>
      <c r="B1155">
        <f>$E1154*(2-'MT OHL indexes'!C1155/'MT OHL indexes'!$B1154)</f>
        <v>14.354819982739073</v>
      </c>
      <c r="C1155">
        <f>IF(E1155&gt;$E1154*(2-'MT OHL indexes'!E1155/'MT OHL indexes'!$B1154),E1155,$E1154*(2-'MT OHL indexes'!E1155/'MT OHL indexes'!$B1154))</f>
        <v>14.882840544261628</v>
      </c>
      <c r="D1155">
        <f>IF(E1155&lt;$E1154*(2-'MT OHL indexes'!D1155/'MT OHL indexes'!$B1154),E1155,$E1154*(2-'MT OHL indexes'!D1155/'MT OHL indexes'!$B1154))</f>
        <v>14.353891278162864</v>
      </c>
      <c r="E1155">
        <f>Master!AN1157</f>
        <v>14.882840544261628</v>
      </c>
    </row>
    <row r="1156" spans="1:5" x14ac:dyDescent="0.25">
      <c r="A1156" s="54">
        <f>'OHL indexes'!A1156</f>
        <v>39742</v>
      </c>
      <c r="B1156">
        <f>$E1155*(2-'MT OHL indexes'!C1156/'MT OHL indexes'!$B1155)</f>
        <v>14.938287388689588</v>
      </c>
      <c r="C1156">
        <f>IF(E1156&gt;$E1155*(2-'MT OHL indexes'!E1156/'MT OHL indexes'!$B1155),E1156,$E1155*(2-'MT OHL indexes'!E1156/'MT OHL indexes'!$B1155))</f>
        <v>14.984768929401101</v>
      </c>
      <c r="D1156">
        <f>IF(E1156&lt;$E1155*(2-'MT OHL indexes'!D1156/'MT OHL indexes'!$B1155),E1156,$E1155*(2-'MT OHL indexes'!D1156/'MT OHL indexes'!$B1155))</f>
        <v>14.47420541179717</v>
      </c>
      <c r="E1156">
        <f>Master!AN1158</f>
        <v>14.657644876235882</v>
      </c>
    </row>
    <row r="1157" spans="1:5" x14ac:dyDescent="0.25">
      <c r="A1157" s="54">
        <f>'OHL indexes'!A1157</f>
        <v>39743</v>
      </c>
      <c r="B1157">
        <f>$E1156*(2-'MT OHL indexes'!C1157/'MT OHL indexes'!$B1156)</f>
        <v>13.918052846003899</v>
      </c>
      <c r="C1157">
        <f>IF(E1157&gt;$E1156*(2-'MT OHL indexes'!E1157/'MT OHL indexes'!$B1156),E1157,$E1156*(2-'MT OHL indexes'!E1157/'MT OHL indexes'!$B1156))</f>
        <v>14.14768386348719</v>
      </c>
      <c r="D1157">
        <f>IF(E1157&lt;$E1156*(2-'MT OHL indexes'!D1157/'MT OHL indexes'!$B1156),E1157,$E1156*(2-'MT OHL indexes'!D1157/'MT OHL indexes'!$B1156))</f>
        <v>13.473700584422797</v>
      </c>
      <c r="E1157">
        <f>Master!AN1159</f>
        <v>13.688390476301421</v>
      </c>
    </row>
    <row r="1158" spans="1:5" x14ac:dyDescent="0.25">
      <c r="A1158" s="54">
        <f>'OHL indexes'!A1158</f>
        <v>39744</v>
      </c>
      <c r="B1158">
        <f>$E1157*(2-'MT OHL indexes'!C1158/'MT OHL indexes'!$B1157)</f>
        <v>13.813056199829619</v>
      </c>
      <c r="C1158">
        <f>IF(E1158&gt;$E1157*(2-'MT OHL indexes'!E1158/'MT OHL indexes'!$B1157),E1158,$E1157*(2-'MT OHL indexes'!E1158/'MT OHL indexes'!$B1157))</f>
        <v>13.828753979601144</v>
      </c>
      <c r="D1158">
        <f>IF(E1158&lt;$E1157*(2-'MT OHL indexes'!D1158/'MT OHL indexes'!$B1157),E1158,$E1157*(2-'MT OHL indexes'!D1158/'MT OHL indexes'!$B1157))</f>
        <v>13.22341136648882</v>
      </c>
      <c r="E1158">
        <f>Master!AN1160</f>
        <v>13.503520651348827</v>
      </c>
    </row>
    <row r="1159" spans="1:5" x14ac:dyDescent="0.25">
      <c r="A1159" s="54">
        <f>'OHL indexes'!A1159</f>
        <v>39745</v>
      </c>
      <c r="B1159">
        <f>$E1158*(2-'MT OHL indexes'!C1159/'MT OHL indexes'!$B1158)</f>
        <v>12.902137325471632</v>
      </c>
      <c r="C1159">
        <f>IF(E1159&gt;$E1158*(2-'MT OHL indexes'!E1159/'MT OHL indexes'!$B1158),E1159,$E1158*(2-'MT OHL indexes'!E1159/'MT OHL indexes'!$B1158))</f>
        <v>13.191163337857388</v>
      </c>
      <c r="D1159">
        <f>IF(E1159&lt;$E1158*(2-'MT OHL indexes'!D1159/'MT OHL indexes'!$B1158),E1159,$E1158*(2-'MT OHL indexes'!D1159/'MT OHL indexes'!$B1158))</f>
        <v>12.119714228925709</v>
      </c>
      <c r="E1159">
        <f>Master!AN1161</f>
        <v>12.466976857796084</v>
      </c>
    </row>
    <row r="1160" spans="1:5" x14ac:dyDescent="0.25">
      <c r="A1160" s="54">
        <f>'OHL indexes'!A1160</f>
        <v>39748</v>
      </c>
      <c r="B1160">
        <f>$E1159*(2-'MT OHL indexes'!C1160/'MT OHL indexes'!$B1159)</f>
        <v>12.602556656840683</v>
      </c>
      <c r="C1160">
        <f>IF(E1160&gt;$E1159*(2-'MT OHL indexes'!E1160/'MT OHL indexes'!$B1159),E1160,$E1159*(2-'MT OHL indexes'!E1160/'MT OHL indexes'!$B1159))</f>
        <v>12.89593831853567</v>
      </c>
      <c r="D1160">
        <f>IF(E1160&lt;$E1159*(2-'MT OHL indexes'!D1160/'MT OHL indexes'!$B1159),E1160,$E1159*(2-'MT OHL indexes'!D1160/'MT OHL indexes'!$B1159))</f>
        <v>12.149798009732566</v>
      </c>
      <c r="E1160">
        <f>Master!AN1162</f>
        <v>12.150662612127514</v>
      </c>
    </row>
    <row r="1161" spans="1:5" x14ac:dyDescent="0.25">
      <c r="A1161" s="54">
        <f>'OHL indexes'!A1161</f>
        <v>39749</v>
      </c>
      <c r="B1161">
        <f>$E1160*(2-'MT OHL indexes'!C1161/'MT OHL indexes'!$B1160)</f>
        <v>12.55358079493735</v>
      </c>
      <c r="C1161">
        <f>IF(E1161&gt;$E1160*(2-'MT OHL indexes'!E1161/'MT OHL indexes'!$B1160),E1161,$E1160*(2-'MT OHL indexes'!E1161/'MT OHL indexes'!$B1160))</f>
        <v>13.052592532446409</v>
      </c>
      <c r="D1161">
        <f>IF(E1161&lt;$E1160*(2-'MT OHL indexes'!D1161/'MT OHL indexes'!$B1160),E1161,$E1160*(2-'MT OHL indexes'!D1161/'MT OHL indexes'!$B1160))</f>
        <v>12.354413182372447</v>
      </c>
      <c r="E1161">
        <f>Master!AN1163</f>
        <v>13.052592532446409</v>
      </c>
    </row>
    <row r="1162" spans="1:5" x14ac:dyDescent="0.25">
      <c r="A1162" s="54">
        <f>'OHL indexes'!A1162</f>
        <v>39750</v>
      </c>
      <c r="B1162">
        <f>$E1161*(2-'MT OHL indexes'!C1162/'MT OHL indexes'!$B1161)</f>
        <v>13.197786074608036</v>
      </c>
      <c r="C1162">
        <f>IF(E1162&gt;$E1161*(2-'MT OHL indexes'!E1162/'MT OHL indexes'!$B1161),E1162,$E1161*(2-'MT OHL indexes'!E1162/'MT OHL indexes'!$B1161))</f>
        <v>13.257073588992615</v>
      </c>
      <c r="D1162">
        <f>IF(E1162&lt;$E1161*(2-'MT OHL indexes'!D1162/'MT OHL indexes'!$B1161),E1162,$E1161*(2-'MT OHL indexes'!D1162/'MT OHL indexes'!$B1161))</f>
        <v>12.807276007428593</v>
      </c>
      <c r="E1162">
        <f>Master!AN1164</f>
        <v>12.861872117904891</v>
      </c>
    </row>
    <row r="1163" spans="1:5" x14ac:dyDescent="0.25">
      <c r="A1163" s="54">
        <f>'OHL indexes'!A1163</f>
        <v>39751</v>
      </c>
      <c r="B1163">
        <f>$E1162*(2-'MT OHL indexes'!C1163/'MT OHL indexes'!$B1162)</f>
        <v>12.804098371343615</v>
      </c>
      <c r="C1163">
        <f>IF(E1163&gt;$E1162*(2-'MT OHL indexes'!E1163/'MT OHL indexes'!$B1162),E1163,$E1162*(2-'MT OHL indexes'!E1163/'MT OHL indexes'!$B1162))</f>
        <v>12.870814654111015</v>
      </c>
      <c r="D1163">
        <f>IF(E1163&lt;$E1162*(2-'MT OHL indexes'!D1163/'MT OHL indexes'!$B1162),E1163,$E1162*(2-'MT OHL indexes'!D1163/'MT OHL indexes'!$B1162))</f>
        <v>12.527937965289356</v>
      </c>
      <c r="E1163">
        <f>Master!AN1165</f>
        <v>12.625331365414453</v>
      </c>
    </row>
    <row r="1164" spans="1:5" x14ac:dyDescent="0.25">
      <c r="A1164" s="54">
        <f>'OHL indexes'!A1164</f>
        <v>39752</v>
      </c>
      <c r="B1164">
        <f>$E1163*(2-'MT OHL indexes'!C1164/'MT OHL indexes'!$B1163)</f>
        <v>12.699697501600795</v>
      </c>
      <c r="C1164">
        <f>IF(E1164&gt;$E1163*(2-'MT OHL indexes'!E1164/'MT OHL indexes'!$B1163),E1164,$E1163*(2-'MT OHL indexes'!E1164/'MT OHL indexes'!$B1163))</f>
        <v>12.743976485559516</v>
      </c>
      <c r="D1164">
        <f>IF(E1164&lt;$E1163*(2-'MT OHL indexes'!D1164/'MT OHL indexes'!$B1163),E1164,$E1163*(2-'MT OHL indexes'!D1164/'MT OHL indexes'!$B1163))</f>
        <v>12.489939766587266</v>
      </c>
      <c r="E1164">
        <f>Master!AN1166</f>
        <v>12.570569977027771</v>
      </c>
    </row>
    <row r="1165" spans="1:5" x14ac:dyDescent="0.25">
      <c r="A1165" s="54">
        <f>'OHL indexes'!A1165</f>
        <v>39755</v>
      </c>
      <c r="B1165">
        <f>$E1164*(2-'MT OHL indexes'!C1165/'MT OHL indexes'!$B1164)</f>
        <v>12.725491860439138</v>
      </c>
      <c r="C1165">
        <f>IF(E1165&gt;$E1164*(2-'MT OHL indexes'!E1165/'MT OHL indexes'!$B1164),E1165,$E1164*(2-'MT OHL indexes'!E1165/'MT OHL indexes'!$B1164))</f>
        <v>12.870266697249765</v>
      </c>
      <c r="D1165">
        <f>IF(E1165&lt;$E1164*(2-'MT OHL indexes'!D1165/'MT OHL indexes'!$B1164),E1165,$E1164*(2-'MT OHL indexes'!D1165/'MT OHL indexes'!$B1164))</f>
        <v>12.619504880705048</v>
      </c>
      <c r="E1165">
        <f>Master!AN1167</f>
        <v>12.713367919941055</v>
      </c>
    </row>
    <row r="1166" spans="1:5" x14ac:dyDescent="0.25">
      <c r="A1166" s="54">
        <f>'OHL indexes'!A1166</f>
        <v>39756</v>
      </c>
      <c r="B1166">
        <f>$E1165*(2-'MT OHL indexes'!C1166/'MT OHL indexes'!$B1165)</f>
        <v>13.281112431513371</v>
      </c>
      <c r="C1166">
        <f>IF(E1166&gt;$E1165*(2-'MT OHL indexes'!E1166/'MT OHL indexes'!$B1165),E1166,$E1165*(2-'MT OHL indexes'!E1166/'MT OHL indexes'!$B1165))</f>
        <v>13.545134825447997</v>
      </c>
      <c r="D1166">
        <f>IF(E1166&lt;$E1165*(2-'MT OHL indexes'!D1166/'MT OHL indexes'!$B1165),E1166,$E1165*(2-'MT OHL indexes'!D1166/'MT OHL indexes'!$B1165))</f>
        <v>13.097469181974482</v>
      </c>
      <c r="E1166">
        <f>Master!AN1168</f>
        <v>13.141209856287428</v>
      </c>
    </row>
    <row r="1167" spans="1:5" x14ac:dyDescent="0.25">
      <c r="A1167" s="54">
        <f>'OHL indexes'!A1167</f>
        <v>39757</v>
      </c>
      <c r="B1167">
        <f>$E1166*(2-'MT OHL indexes'!C1167/'MT OHL indexes'!$B1166)</f>
        <v>12.755505032443116</v>
      </c>
      <c r="C1167">
        <f>IF(E1167&gt;$E1166*(2-'MT OHL indexes'!E1167/'MT OHL indexes'!$B1166),E1167,$E1166*(2-'MT OHL indexes'!E1167/'MT OHL indexes'!$B1166))</f>
        <v>12.783983862703984</v>
      </c>
      <c r="D1167">
        <f>IF(E1167&lt;$E1166*(2-'MT OHL indexes'!D1167/'MT OHL indexes'!$B1166),E1167,$E1166*(2-'MT OHL indexes'!D1167/'MT OHL indexes'!$B1166))</f>
        <v>12.283743728098347</v>
      </c>
      <c r="E1167">
        <f>Master!AN1169</f>
        <v>12.366429162017727</v>
      </c>
    </row>
    <row r="1168" spans="1:5" x14ac:dyDescent="0.25">
      <c r="A1168" s="54">
        <f>'OHL indexes'!A1168</f>
        <v>39758</v>
      </c>
      <c r="B1168">
        <f>$E1167*(2-'MT OHL indexes'!C1168/'MT OHL indexes'!$B1167)</f>
        <v>11.941217409287113</v>
      </c>
      <c r="C1168">
        <f>IF(E1168&gt;$E1167*(2-'MT OHL indexes'!E1168/'MT OHL indexes'!$B1167),E1168,$E1167*(2-'MT OHL indexes'!E1168/'MT OHL indexes'!$B1167))</f>
        <v>12.017626301489623</v>
      </c>
      <c r="D1168">
        <f>IF(E1168&lt;$E1167*(2-'MT OHL indexes'!D1168/'MT OHL indexes'!$B1167),E1168,$E1167*(2-'MT OHL indexes'!D1168/'MT OHL indexes'!$B1167))</f>
        <v>11.259488838620381</v>
      </c>
      <c r="E1168">
        <f>Master!AN1170</f>
        <v>11.781410733446865</v>
      </c>
    </row>
    <row r="1169" spans="1:5" x14ac:dyDescent="0.25">
      <c r="A1169" s="54">
        <f>'OHL indexes'!A1169</f>
        <v>39759</v>
      </c>
      <c r="B1169">
        <f>$E1168*(2-'MT OHL indexes'!C1169/'MT OHL indexes'!$B1168)</f>
        <v>11.766122248517242</v>
      </c>
      <c r="C1169">
        <f>IF(E1169&gt;$E1168*(2-'MT OHL indexes'!E1169/'MT OHL indexes'!$B1168),E1169,$E1168*(2-'MT OHL indexes'!E1169/'MT OHL indexes'!$B1168))</f>
        <v>11.818424473136274</v>
      </c>
      <c r="D1169">
        <f>IF(E1169&lt;$E1168*(2-'MT OHL indexes'!D1169/'MT OHL indexes'!$B1168),E1169,$E1168*(2-'MT OHL indexes'!D1169/'MT OHL indexes'!$B1168))</f>
        <v>11.651862644533933</v>
      </c>
      <c r="E1169">
        <f>Master!AN1171</f>
        <v>11.774108220244813</v>
      </c>
    </row>
    <row r="1170" spans="1:5" x14ac:dyDescent="0.25">
      <c r="A1170" s="54">
        <f>'OHL indexes'!A1170</f>
        <v>39762</v>
      </c>
      <c r="B1170">
        <f>$E1169*(2-'MT OHL indexes'!C1170/'MT OHL indexes'!$B1169)</f>
        <v>11.750709837651163</v>
      </c>
      <c r="C1170">
        <f>IF(E1170&gt;$E1169*(2-'MT OHL indexes'!E1170/'MT OHL indexes'!$B1169),E1170,$E1169*(2-'MT OHL indexes'!E1170/'MT OHL indexes'!$B1169))</f>
        <v>11.756395785807491</v>
      </c>
      <c r="D1170">
        <f>IF(E1170&lt;$E1169*(2-'MT OHL indexes'!D1170/'MT OHL indexes'!$B1169),E1170,$E1169*(2-'MT OHL indexes'!D1170/'MT OHL indexes'!$B1169))</f>
        <v>11.603726409247397</v>
      </c>
      <c r="E1170">
        <f>Master!AN1172</f>
        <v>11.72228165564251</v>
      </c>
    </row>
    <row r="1171" spans="1:5" x14ac:dyDescent="0.25">
      <c r="A1171" s="54">
        <f>'OHL indexes'!A1171</f>
        <v>39763</v>
      </c>
      <c r="B1171">
        <f>$E1170*(2-'MT OHL indexes'!C1171/'MT OHL indexes'!$B1170)</f>
        <v>11.317882080374503</v>
      </c>
      <c r="C1171">
        <f>IF(E1171&gt;$E1170*(2-'MT OHL indexes'!E1171/'MT OHL indexes'!$B1170),E1171,$E1170*(2-'MT OHL indexes'!E1171/'MT OHL indexes'!$B1170))</f>
        <v>11.600511742798272</v>
      </c>
      <c r="D1171">
        <f>IF(E1171&lt;$E1170*(2-'MT OHL indexes'!D1171/'MT OHL indexes'!$B1170),E1171,$E1170*(2-'MT OHL indexes'!D1171/'MT OHL indexes'!$B1170))</f>
        <v>11.235502777527941</v>
      </c>
      <c r="E1171">
        <f>Master!AN1173</f>
        <v>11.5272173104826</v>
      </c>
    </row>
    <row r="1172" spans="1:5" x14ac:dyDescent="0.25">
      <c r="A1172" s="54">
        <f>'OHL indexes'!A1172</f>
        <v>39764</v>
      </c>
      <c r="B1172">
        <f>$E1171*(2-'MT OHL indexes'!C1172/'MT OHL indexes'!$B1171)</f>
        <v>11.47778793055234</v>
      </c>
      <c r="C1172">
        <f>IF(E1172&gt;$E1171*(2-'MT OHL indexes'!E1172/'MT OHL indexes'!$B1171),E1172,$E1171*(2-'MT OHL indexes'!E1172/'MT OHL indexes'!$B1171))</f>
        <v>11.600876740004516</v>
      </c>
      <c r="D1172">
        <f>IF(E1172&lt;$E1171*(2-'MT OHL indexes'!D1172/'MT OHL indexes'!$B1171),E1172,$E1171*(2-'MT OHL indexes'!D1172/'MT OHL indexes'!$B1171))</f>
        <v>11.164250960846006</v>
      </c>
      <c r="E1172">
        <f>Master!AN1174</f>
        <v>11.198595963832274</v>
      </c>
    </row>
    <row r="1173" spans="1:5" x14ac:dyDescent="0.25">
      <c r="A1173" s="54">
        <f>'OHL indexes'!A1173</f>
        <v>39765</v>
      </c>
      <c r="B1173">
        <f>$E1172*(2-'MT OHL indexes'!C1173/'MT OHL indexes'!$B1172)</f>
        <v>11.193089571001012</v>
      </c>
      <c r="C1173">
        <f>IF(E1173&gt;$E1172*(2-'MT OHL indexes'!E1173/'MT OHL indexes'!$B1172),E1173,$E1172*(2-'MT OHL indexes'!E1173/'MT OHL indexes'!$B1172))</f>
        <v>11.558171506511956</v>
      </c>
      <c r="D1173">
        <f>IF(E1173&lt;$E1172*(2-'MT OHL indexes'!D1173/'MT OHL indexes'!$B1172),E1173,$E1172*(2-'MT OHL indexes'!D1173/'MT OHL indexes'!$B1172))</f>
        <v>11.030647262571529</v>
      </c>
      <c r="E1173">
        <f>Master!AN1175</f>
        <v>11.480768494158857</v>
      </c>
    </row>
    <row r="1174" spans="1:5" x14ac:dyDescent="0.25">
      <c r="A1174" s="54">
        <f>'OHL indexes'!A1174</f>
        <v>39766</v>
      </c>
      <c r="B1174">
        <f>$E1173*(2-'MT OHL indexes'!C1174/'MT OHL indexes'!$B1173)</f>
        <v>11.324085802049542</v>
      </c>
      <c r="C1174">
        <f>IF(E1174&gt;$E1173*(2-'MT OHL indexes'!E1174/'MT OHL indexes'!$B1173),E1174,$E1173*(2-'MT OHL indexes'!E1174/'MT OHL indexes'!$B1173))</f>
        <v>11.325972991480112</v>
      </c>
      <c r="D1174">
        <f>IF(E1174&lt;$E1173*(2-'MT OHL indexes'!D1174/'MT OHL indexes'!$B1173),E1174,$E1173*(2-'MT OHL indexes'!D1174/'MT OHL indexes'!$B1173))</f>
        <v>11.078744352683723</v>
      </c>
      <c r="E1174">
        <f>Master!AN1176</f>
        <v>11.078744352683723</v>
      </c>
    </row>
    <row r="1175" spans="1:5" x14ac:dyDescent="0.25">
      <c r="A1175" s="54">
        <f>'OHL indexes'!A1175</f>
        <v>39769</v>
      </c>
      <c r="B1175">
        <f>$E1174*(2-'MT OHL indexes'!C1175/'MT OHL indexes'!$B1174)</f>
        <v>10.932434672610809</v>
      </c>
      <c r="C1175">
        <f>IF(E1175&gt;$E1174*(2-'MT OHL indexes'!E1175/'MT OHL indexes'!$B1174),E1175,$E1174*(2-'MT OHL indexes'!E1175/'MT OHL indexes'!$B1174))</f>
        <v>11.025269333679235</v>
      </c>
      <c r="D1175">
        <f>IF(E1175&lt;$E1174*(2-'MT OHL indexes'!D1175/'MT OHL indexes'!$B1174),E1175,$E1174*(2-'MT OHL indexes'!D1175/'MT OHL indexes'!$B1174))</f>
        <v>10.793838750213032</v>
      </c>
      <c r="E1175">
        <f>Master!AN1177</f>
        <v>10.793838750213032</v>
      </c>
    </row>
    <row r="1176" spans="1:5" x14ac:dyDescent="0.25">
      <c r="A1176" s="54">
        <f>'OHL indexes'!A1176</f>
        <v>39770</v>
      </c>
      <c r="B1176">
        <f>$E1175*(2-'MT OHL indexes'!C1176/'MT OHL indexes'!$B1175)</f>
        <v>10.725522692821343</v>
      </c>
      <c r="C1176">
        <f>IF(E1176&gt;$E1175*(2-'MT OHL indexes'!E1176/'MT OHL indexes'!$B1175),E1176,$E1175*(2-'MT OHL indexes'!E1176/'MT OHL indexes'!$B1175))</f>
        <v>10.814441283754366</v>
      </c>
      <c r="D1176">
        <f>IF(E1176&lt;$E1175*(2-'MT OHL indexes'!D1176/'MT OHL indexes'!$B1175),E1176,$E1175*(2-'MT OHL indexes'!D1176/'MT OHL indexes'!$B1175))</f>
        <v>10.458120708702824</v>
      </c>
      <c r="E1176">
        <f>Master!AN1178</f>
        <v>10.5966890844077</v>
      </c>
    </row>
    <row r="1177" spans="1:5" x14ac:dyDescent="0.25">
      <c r="A1177" s="54">
        <f>'OHL indexes'!A1177</f>
        <v>39771</v>
      </c>
      <c r="B1177">
        <f>$E1176*(2-'MT OHL indexes'!C1177/'MT OHL indexes'!$B1176)</f>
        <v>10.650047612171869</v>
      </c>
      <c r="C1177">
        <f>IF(E1177&gt;$E1176*(2-'MT OHL indexes'!E1177/'MT OHL indexes'!$B1176),E1177,$E1176*(2-'MT OHL indexes'!E1177/'MT OHL indexes'!$B1176))</f>
        <v>10.925178290889308</v>
      </c>
      <c r="D1177">
        <f>IF(E1177&lt;$E1176*(2-'MT OHL indexes'!D1177/'MT OHL indexes'!$B1176),E1177,$E1176*(2-'MT OHL indexes'!D1177/'MT OHL indexes'!$B1176))</f>
        <v>9.8221554585827331</v>
      </c>
      <c r="E1177">
        <f>Master!AN1179</f>
        <v>9.9043694827660786</v>
      </c>
    </row>
    <row r="1178" spans="1:5" x14ac:dyDescent="0.25">
      <c r="A1178" s="54">
        <f>'OHL indexes'!A1178</f>
        <v>39772</v>
      </c>
      <c r="B1178">
        <f>$E1177*(2-'MT OHL indexes'!C1178/'MT OHL indexes'!$B1177)</f>
        <v>9.6982398537271237</v>
      </c>
      <c r="C1178">
        <f>IF(E1178&gt;$E1177*(2-'MT OHL indexes'!E1178/'MT OHL indexes'!$B1177),E1178,$E1177*(2-'MT OHL indexes'!E1178/'MT OHL indexes'!$B1177))</f>
        <v>9.9376698542193971</v>
      </c>
      <c r="D1178">
        <f>IF(E1178&lt;$E1177*(2-'MT OHL indexes'!D1178/'MT OHL indexes'!$B1177),E1178,$E1177*(2-'MT OHL indexes'!D1178/'MT OHL indexes'!$B1177))</f>
        <v>9.3300078707818095</v>
      </c>
      <c r="E1178">
        <f>Master!AN1180</f>
        <v>9.4159400167606684</v>
      </c>
    </row>
    <row r="1179" spans="1:5" x14ac:dyDescent="0.25">
      <c r="A1179" s="54">
        <f>'OHL indexes'!A1179</f>
        <v>39773</v>
      </c>
      <c r="B1179">
        <f>$E1178*(2-'MT OHL indexes'!C1179/'MT OHL indexes'!$B1178)</f>
        <v>9.6426293906592679</v>
      </c>
      <c r="C1179">
        <f>IF(E1179&gt;$E1178*(2-'MT OHL indexes'!E1179/'MT OHL indexes'!$B1178),E1179,$E1178*(2-'MT OHL indexes'!E1179/'MT OHL indexes'!$B1178))</f>
        <v>9.7135990738222713</v>
      </c>
      <c r="D1179">
        <f>IF(E1179&lt;$E1178*(2-'MT OHL indexes'!D1179/'MT OHL indexes'!$B1178),E1179,$E1178*(2-'MT OHL indexes'!D1179/'MT OHL indexes'!$B1178))</f>
        <v>9.5330892058673218</v>
      </c>
      <c r="E1179">
        <f>Master!AN1181</f>
        <v>9.6803563084139235</v>
      </c>
    </row>
    <row r="1180" spans="1:5" x14ac:dyDescent="0.25">
      <c r="A1180" s="54">
        <f>'OHL indexes'!A1180</f>
        <v>39776</v>
      </c>
      <c r="B1180">
        <f>$E1179*(2-'MT OHL indexes'!C1180/'MT OHL indexes'!$B1179)</f>
        <v>9.9711001464756972</v>
      </c>
      <c r="C1180">
        <f>IF(E1180&gt;$E1179*(2-'MT OHL indexes'!E1180/'MT OHL indexes'!$B1179),E1180,$E1179*(2-'MT OHL indexes'!E1180/'MT OHL indexes'!$B1179))</f>
        <v>10.184473399709121</v>
      </c>
      <c r="D1180">
        <f>IF(E1180&lt;$E1179*(2-'MT OHL indexes'!D1180/'MT OHL indexes'!$B1179),E1180,$E1179*(2-'MT OHL indexes'!D1180/'MT OHL indexes'!$B1179))</f>
        <v>9.9711001464756972</v>
      </c>
      <c r="E1180">
        <f>Master!AN1182</f>
        <v>10.112836548565701</v>
      </c>
    </row>
    <row r="1181" spans="1:5" x14ac:dyDescent="0.25">
      <c r="A1181" s="54">
        <f>'OHL indexes'!A1181</f>
        <v>39777</v>
      </c>
      <c r="B1181">
        <f>$E1180*(2-'MT OHL indexes'!C1181/'MT OHL indexes'!$B1180)</f>
        <v>10.316809061081925</v>
      </c>
      <c r="C1181">
        <f>IF(E1181&gt;$E1180*(2-'MT OHL indexes'!E1181/'MT OHL indexes'!$B1180),E1181,$E1180*(2-'MT OHL indexes'!E1181/'MT OHL indexes'!$B1180))</f>
        <v>10.424032062799236</v>
      </c>
      <c r="D1181">
        <f>IF(E1181&lt;$E1180*(2-'MT OHL indexes'!D1181/'MT OHL indexes'!$B1180),E1181,$E1180*(2-'MT OHL indexes'!D1181/'MT OHL indexes'!$B1180))</f>
        <v>10.14507268863696</v>
      </c>
      <c r="E1181">
        <f>Master!AN1183</f>
        <v>10.327147433537432</v>
      </c>
    </row>
    <row r="1182" spans="1:5" x14ac:dyDescent="0.25">
      <c r="A1182" s="54">
        <f>'OHL indexes'!A1182</f>
        <v>39778</v>
      </c>
      <c r="B1182">
        <f>$E1181*(2-'MT OHL indexes'!C1182/'MT OHL indexes'!$B1181)</f>
        <v>10.386903817381386</v>
      </c>
      <c r="C1182">
        <f>IF(E1182&gt;$E1181*(2-'MT OHL indexes'!E1182/'MT OHL indexes'!$B1181),E1182,$E1181*(2-'MT OHL indexes'!E1182/'MT OHL indexes'!$B1181))</f>
        <v>10.677418013807465</v>
      </c>
      <c r="D1182">
        <f>IF(E1182&lt;$E1181*(2-'MT OHL indexes'!D1182/'MT OHL indexes'!$B1181),E1182,$E1181*(2-'MT OHL indexes'!D1182/'MT OHL indexes'!$B1181))</f>
        <v>10.364783101343592</v>
      </c>
      <c r="E1182">
        <f>Master!AN1184</f>
        <v>10.66879921456896</v>
      </c>
    </row>
    <row r="1183" spans="1:5" x14ac:dyDescent="0.25">
      <c r="A1183" s="54">
        <f>'OHL indexes'!A1183</f>
        <v>39780</v>
      </c>
      <c r="B1183">
        <f>$E1182*(2-'MT OHL indexes'!C1183/'MT OHL indexes'!$B1182)</f>
        <v>10.648678296193697</v>
      </c>
      <c r="C1183">
        <f>IF(E1183&gt;$E1182*(2-'MT OHL indexes'!E1183/'MT OHL indexes'!$B1182),E1183,$E1182*(2-'MT OHL indexes'!E1183/'MT OHL indexes'!$B1182))</f>
        <v>10.708356526554434</v>
      </c>
      <c r="D1183">
        <f>IF(E1183&lt;$E1182*(2-'MT OHL indexes'!D1183/'MT OHL indexes'!$B1182),E1183,$E1182*(2-'MT OHL indexes'!D1183/'MT OHL indexes'!$B1182))</f>
        <v>10.583935267524469</v>
      </c>
      <c r="E1183">
        <f>Master!AN1185</f>
        <v>10.67840963171289</v>
      </c>
    </row>
    <row r="1184" spans="1:5" x14ac:dyDescent="0.25">
      <c r="A1184" s="54">
        <f>'OHL indexes'!A1184</f>
        <v>39783</v>
      </c>
      <c r="B1184">
        <f>$E1183*(2-'MT OHL indexes'!C1184/'MT OHL indexes'!$B1183)</f>
        <v>10.190885391027217</v>
      </c>
      <c r="C1184">
        <f>IF(E1184&gt;$E1183*(2-'MT OHL indexes'!E1184/'MT OHL indexes'!$B1183),E1184,$E1183*(2-'MT OHL indexes'!E1184/'MT OHL indexes'!$B1183))</f>
        <v>10.190885391027217</v>
      </c>
      <c r="D1184">
        <f>IF(E1184&lt;$E1183*(2-'MT OHL indexes'!D1184/'MT OHL indexes'!$B1183),E1184,$E1183*(2-'MT OHL indexes'!D1184/'MT OHL indexes'!$B1183))</f>
        <v>9.5521823577421507</v>
      </c>
      <c r="E1184">
        <f>Master!AN1186</f>
        <v>9.5521823577421507</v>
      </c>
    </row>
    <row r="1185" spans="1:5" x14ac:dyDescent="0.25">
      <c r="A1185" s="54">
        <f>'OHL indexes'!A1185</f>
        <v>39784</v>
      </c>
      <c r="B1185">
        <f>$E1184*(2-'MT OHL indexes'!C1185/'MT OHL indexes'!$B1184)</f>
        <v>9.5218162545946559</v>
      </c>
      <c r="C1185">
        <f>IF(E1185&gt;$E1184*(2-'MT OHL indexes'!E1185/'MT OHL indexes'!$B1184),E1185,$E1184*(2-'MT OHL indexes'!E1185/'MT OHL indexes'!$B1184))</f>
        <v>9.7468513267997743</v>
      </c>
      <c r="D1185">
        <f>IF(E1185&lt;$E1184*(2-'MT OHL indexes'!D1185/'MT OHL indexes'!$B1184),E1185,$E1184*(2-'MT OHL indexes'!D1185/'MT OHL indexes'!$B1184))</f>
        <v>9.5218162545946559</v>
      </c>
      <c r="E1185">
        <f>Master!AN1187</f>
        <v>9.6583051091096852</v>
      </c>
    </row>
    <row r="1186" spans="1:5" x14ac:dyDescent="0.25">
      <c r="A1186" s="54">
        <f>'OHL indexes'!A1186</f>
        <v>39785</v>
      </c>
      <c r="B1186">
        <f>$E1185*(2-'MT OHL indexes'!C1186/'MT OHL indexes'!$B1185)</f>
        <v>9.5175674061094622</v>
      </c>
      <c r="C1186">
        <f>IF(E1186&gt;$E1185*(2-'MT OHL indexes'!E1186/'MT OHL indexes'!$B1185),E1186,$E1185*(2-'MT OHL indexes'!E1186/'MT OHL indexes'!$B1185))</f>
        <v>9.7138872124995075</v>
      </c>
      <c r="D1186">
        <f>IF(E1186&lt;$E1185*(2-'MT OHL indexes'!D1186/'MT OHL indexes'!$B1185),E1186,$E1185*(2-'MT OHL indexes'!D1186/'MT OHL indexes'!$B1185))</f>
        <v>9.4569525808045789</v>
      </c>
      <c r="E1186">
        <f>Master!AN1188</f>
        <v>9.7135545547872422</v>
      </c>
    </row>
    <row r="1187" spans="1:5" x14ac:dyDescent="0.25">
      <c r="A1187" s="54">
        <f>'OHL indexes'!A1187</f>
        <v>39786</v>
      </c>
      <c r="B1187">
        <f>$E1186*(2-'MT OHL indexes'!C1187/'MT OHL indexes'!$B1186)</f>
        <v>9.6314773471232726</v>
      </c>
      <c r="C1187">
        <f>IF(E1187&gt;$E1186*(2-'MT OHL indexes'!E1187/'MT OHL indexes'!$B1186),E1187,$E1186*(2-'MT OHL indexes'!E1187/'MT OHL indexes'!$B1186))</f>
        <v>9.6553299418092351</v>
      </c>
      <c r="D1187">
        <f>IF(E1187&lt;$E1186*(2-'MT OHL indexes'!D1187/'MT OHL indexes'!$B1186),E1187,$E1186*(2-'MT OHL indexes'!D1187/'MT OHL indexes'!$B1186))</f>
        <v>9.3284466522631266</v>
      </c>
      <c r="E1187">
        <f>Master!AN1189</f>
        <v>9.3844874307289121</v>
      </c>
    </row>
    <row r="1188" spans="1:5" x14ac:dyDescent="0.25">
      <c r="A1188" s="54">
        <f>'OHL indexes'!A1188</f>
        <v>39787</v>
      </c>
      <c r="B1188">
        <f>$E1187*(2-'MT OHL indexes'!C1188/'MT OHL indexes'!$B1187)</f>
        <v>9.1734536332481618</v>
      </c>
      <c r="C1188">
        <f>IF(E1188&gt;$E1187*(2-'MT OHL indexes'!E1188/'MT OHL indexes'!$B1187),E1188,$E1187*(2-'MT OHL indexes'!E1188/'MT OHL indexes'!$B1187))</f>
        <v>9.4434497767086825</v>
      </c>
      <c r="D1188">
        <f>IF(E1188&lt;$E1187*(2-'MT OHL indexes'!D1188/'MT OHL indexes'!$B1187),E1188,$E1187*(2-'MT OHL indexes'!D1188/'MT OHL indexes'!$B1187))</f>
        <v>9.0843410139817546</v>
      </c>
      <c r="E1188">
        <f>Master!AN1190</f>
        <v>9.4431266662522741</v>
      </c>
    </row>
    <row r="1189" spans="1:5" x14ac:dyDescent="0.25">
      <c r="A1189" s="54">
        <f>'OHL indexes'!A1189</f>
        <v>39790</v>
      </c>
      <c r="B1189">
        <f>$E1188*(2-'MT OHL indexes'!C1189/'MT OHL indexes'!$B1188)</f>
        <v>9.6043488097874867</v>
      </c>
      <c r="C1189">
        <f>IF(E1189&gt;$E1188*(2-'MT OHL indexes'!E1189/'MT OHL indexes'!$B1188),E1189,$E1188*(2-'MT OHL indexes'!E1189/'MT OHL indexes'!$B1188))</f>
        <v>9.6412215594000763</v>
      </c>
      <c r="D1189">
        <f>IF(E1189&lt;$E1188*(2-'MT OHL indexes'!D1189/'MT OHL indexes'!$B1188),E1189,$E1188*(2-'MT OHL indexes'!D1189/'MT OHL indexes'!$B1188))</f>
        <v>9.151879366886579</v>
      </c>
      <c r="E1189">
        <f>Master!AN1191</f>
        <v>9.4996008155333911</v>
      </c>
    </row>
    <row r="1190" spans="1:5" x14ac:dyDescent="0.25">
      <c r="A1190" s="54">
        <f>'OHL indexes'!A1190</f>
        <v>39791</v>
      </c>
      <c r="B1190">
        <f>$E1189*(2-'MT OHL indexes'!C1190/'MT OHL indexes'!$B1189)</f>
        <v>9.3691927421399903</v>
      </c>
      <c r="C1190">
        <f>IF(E1190&gt;$E1189*(2-'MT OHL indexes'!E1190/'MT OHL indexes'!$B1189),E1190,$E1189*(2-'MT OHL indexes'!E1190/'MT OHL indexes'!$B1189))</f>
        <v>9.3691927421399903</v>
      </c>
      <c r="D1190">
        <f>IF(E1190&lt;$E1189*(2-'MT OHL indexes'!D1190/'MT OHL indexes'!$B1189),E1190,$E1189*(2-'MT OHL indexes'!D1190/'MT OHL indexes'!$B1189))</f>
        <v>9.2552223685312303</v>
      </c>
      <c r="E1190">
        <f>Master!AN1192</f>
        <v>9.2552223685312303</v>
      </c>
    </row>
    <row r="1191" spans="1:5" x14ac:dyDescent="0.25">
      <c r="A1191" s="54">
        <f>'OHL indexes'!A1191</f>
        <v>39792</v>
      </c>
      <c r="B1191">
        <f>$E1190*(2-'MT OHL indexes'!C1191/'MT OHL indexes'!$B1190)</f>
        <v>9.367204218323824</v>
      </c>
      <c r="C1191">
        <f>IF(E1191&gt;$E1190*(2-'MT OHL indexes'!E1191/'MT OHL indexes'!$B1190),E1191,$E1190*(2-'MT OHL indexes'!E1191/'MT OHL indexes'!$B1190))</f>
        <v>9.3949613495971711</v>
      </c>
      <c r="D1191">
        <f>IF(E1191&lt;$E1190*(2-'MT OHL indexes'!D1191/'MT OHL indexes'!$B1190),E1191,$E1190*(2-'MT OHL indexes'!D1191/'MT OHL indexes'!$B1190))</f>
        <v>9.2698426266625695</v>
      </c>
      <c r="E1191">
        <f>Master!AN1193</f>
        <v>9.3582778018907202</v>
      </c>
    </row>
    <row r="1192" spans="1:5" x14ac:dyDescent="0.25">
      <c r="A1192" s="54">
        <f>'OHL indexes'!A1192</f>
        <v>39793</v>
      </c>
      <c r="B1192">
        <f>$E1191*(2-'MT OHL indexes'!C1192/'MT OHL indexes'!$B1191)</f>
        <v>9.3314791436663604</v>
      </c>
      <c r="C1192">
        <f>IF(E1192&gt;$E1191*(2-'MT OHL indexes'!E1192/'MT OHL indexes'!$B1191),E1192,$E1191*(2-'MT OHL indexes'!E1192/'MT OHL indexes'!$B1191))</f>
        <v>9.3727079000054481</v>
      </c>
      <c r="D1192">
        <f>IF(E1192&lt;$E1191*(2-'MT OHL indexes'!D1192/'MT OHL indexes'!$B1191),E1192,$E1191*(2-'MT OHL indexes'!D1192/'MT OHL indexes'!$B1191))</f>
        <v>9.2383745996790942</v>
      </c>
      <c r="E1192">
        <f>Master!AN1194</f>
        <v>9.2383745996790942</v>
      </c>
    </row>
    <row r="1193" spans="1:5" x14ac:dyDescent="0.25">
      <c r="A1193" s="54">
        <f>'OHL indexes'!A1193</f>
        <v>39794</v>
      </c>
      <c r="B1193">
        <f>$E1192*(2-'MT OHL indexes'!C1193/'MT OHL indexes'!$B1192)</f>
        <v>9.3376573711726127</v>
      </c>
      <c r="C1193">
        <f>IF(E1193&gt;$E1192*(2-'MT OHL indexes'!E1193/'MT OHL indexes'!$B1192),E1193,$E1192*(2-'MT OHL indexes'!E1193/'MT OHL indexes'!$B1192))</f>
        <v>9.3898760822633953</v>
      </c>
      <c r="D1193">
        <f>IF(E1193&lt;$E1192*(2-'MT OHL indexes'!D1193/'MT OHL indexes'!$B1192),E1193,$E1192*(2-'MT OHL indexes'!D1193/'MT OHL indexes'!$B1192))</f>
        <v>9.2592760815880677</v>
      </c>
      <c r="E1193">
        <f>Master!AN1195</f>
        <v>9.3544012264034713</v>
      </c>
    </row>
    <row r="1194" spans="1:5" x14ac:dyDescent="0.25">
      <c r="A1194" s="54">
        <f>'OHL indexes'!A1194</f>
        <v>39797</v>
      </c>
      <c r="B1194">
        <f>$E1193*(2-'MT OHL indexes'!C1194/'MT OHL indexes'!$B1193)</f>
        <v>9.3492143967428198</v>
      </c>
      <c r="C1194">
        <f>IF(E1194&gt;$E1193*(2-'MT OHL indexes'!E1194/'MT OHL indexes'!$B1193),E1194,$E1193*(2-'MT OHL indexes'!E1194/'MT OHL indexes'!$B1193))</f>
        <v>9.4156634330035551</v>
      </c>
      <c r="D1194">
        <f>IF(E1194&lt;$E1193*(2-'MT OHL indexes'!D1194/'MT OHL indexes'!$B1193),E1194,$E1193*(2-'MT OHL indexes'!D1194/'MT OHL indexes'!$B1193))</f>
        <v>9.3437738670859005</v>
      </c>
      <c r="E1194">
        <f>Master!AN1196</f>
        <v>9.4099794720646202</v>
      </c>
    </row>
    <row r="1195" spans="1:5" x14ac:dyDescent="0.25">
      <c r="A1195" s="54">
        <f>'OHL indexes'!A1195</f>
        <v>39798</v>
      </c>
      <c r="B1195">
        <f>$E1194*(2-'MT OHL indexes'!C1195/'MT OHL indexes'!$B1194)</f>
        <v>9.440435976571063</v>
      </c>
      <c r="C1195">
        <f>IF(E1195&gt;$E1194*(2-'MT OHL indexes'!E1195/'MT OHL indexes'!$B1194),E1195,$E1194*(2-'MT OHL indexes'!E1195/'MT OHL indexes'!$B1194))</f>
        <v>9.6748061268232686</v>
      </c>
      <c r="D1195">
        <f>IF(E1195&lt;$E1194*(2-'MT OHL indexes'!D1195/'MT OHL indexes'!$B1194),E1195,$E1194*(2-'MT OHL indexes'!D1195/'MT OHL indexes'!$B1194))</f>
        <v>9.4292540643563729</v>
      </c>
      <c r="E1195">
        <f>Master!AN1197</f>
        <v>9.6744750498951415</v>
      </c>
    </row>
    <row r="1196" spans="1:5" x14ac:dyDescent="0.25">
      <c r="A1196" s="54">
        <f>'OHL indexes'!A1196</f>
        <v>39799</v>
      </c>
      <c r="B1196">
        <f>$E1195*(2-'MT OHL indexes'!C1196/'MT OHL indexes'!$B1195)</f>
        <v>9.7426102651457143</v>
      </c>
      <c r="C1196">
        <f>IF(E1196&gt;$E1195*(2-'MT OHL indexes'!E1196/'MT OHL indexes'!$B1195),E1196,$E1195*(2-'MT OHL indexes'!E1196/'MT OHL indexes'!$B1195))</f>
        <v>10.012189378122734</v>
      </c>
      <c r="D1196">
        <f>IF(E1196&lt;$E1195*(2-'MT OHL indexes'!D1196/'MT OHL indexes'!$B1195),E1196,$E1195*(2-'MT OHL indexes'!D1196/'MT OHL indexes'!$B1195))</f>
        <v>9.738166749615587</v>
      </c>
      <c r="E1196">
        <f>Master!AN1198</f>
        <v>9.9459217515649705</v>
      </c>
    </row>
    <row r="1197" spans="1:5" x14ac:dyDescent="0.25">
      <c r="A1197" s="54">
        <f>'OHL indexes'!A1197</f>
        <v>39800</v>
      </c>
      <c r="B1197">
        <f>$E1196*(2-'MT OHL indexes'!C1197/'MT OHL indexes'!$B1196)</f>
        <v>10.139443114335162</v>
      </c>
      <c r="C1197">
        <f>IF(E1197&gt;$E1196*(2-'MT OHL indexes'!E1197/'MT OHL indexes'!$B1196),E1197,$E1196*(2-'MT OHL indexes'!E1197/'MT OHL indexes'!$B1196))</f>
        <v>10.2368098022538</v>
      </c>
      <c r="D1197">
        <f>IF(E1197&lt;$E1196*(2-'MT OHL indexes'!D1197/'MT OHL indexes'!$B1196),E1197,$E1196*(2-'MT OHL indexes'!D1197/'MT OHL indexes'!$B1196))</f>
        <v>9.9684540044734096</v>
      </c>
      <c r="E1197">
        <f>Master!AN1199</f>
        <v>10.107958868914629</v>
      </c>
    </row>
    <row r="1198" spans="1:5" x14ac:dyDescent="0.25">
      <c r="A1198" s="54">
        <f>'OHL indexes'!A1198</f>
        <v>39801</v>
      </c>
      <c r="B1198">
        <f>$E1197*(2-'MT OHL indexes'!C1198/'MT OHL indexes'!$B1197)</f>
        <v>10.299134279506209</v>
      </c>
      <c r="C1198">
        <f>IF(E1198&gt;$E1197*(2-'MT OHL indexes'!E1198/'MT OHL indexes'!$B1197),E1198,$E1197*(2-'MT OHL indexes'!E1198/'MT OHL indexes'!$B1197))</f>
        <v>10.53006421099461</v>
      </c>
      <c r="D1198">
        <f>IF(E1198&lt;$E1197*(2-'MT OHL indexes'!D1198/'MT OHL indexes'!$B1197),E1198,$E1197*(2-'MT OHL indexes'!D1198/'MT OHL indexes'!$B1197))</f>
        <v>10.293233770116739</v>
      </c>
      <c r="E1198">
        <f>Master!AN1200</f>
        <v>10.389336832584153</v>
      </c>
    </row>
    <row r="1199" spans="1:5" x14ac:dyDescent="0.25">
      <c r="A1199" s="54">
        <f>'OHL indexes'!A1199</f>
        <v>39804</v>
      </c>
      <c r="B1199">
        <f>$E1198*(2-'MT OHL indexes'!C1199/'MT OHL indexes'!$B1198)</f>
        <v>10.400187053551555</v>
      </c>
      <c r="C1199">
        <f>IF(E1199&gt;$E1198*(2-'MT OHL indexes'!E1199/'MT OHL indexes'!$B1198),E1199,$E1198*(2-'MT OHL indexes'!E1199/'MT OHL indexes'!$B1198))</f>
        <v>10.400187053551555</v>
      </c>
      <c r="D1199">
        <f>IF(E1199&lt;$E1198*(2-'MT OHL indexes'!D1199/'MT OHL indexes'!$B1198),E1199,$E1198*(2-'MT OHL indexes'!D1199/'MT OHL indexes'!$B1198))</f>
        <v>10.308390071044052</v>
      </c>
      <c r="E1199">
        <f>Master!AN1201</f>
        <v>10.357896393038187</v>
      </c>
    </row>
    <row r="1200" spans="1:5" x14ac:dyDescent="0.25">
      <c r="A1200" s="54">
        <f>'OHL indexes'!A1200</f>
        <v>39805</v>
      </c>
      <c r="B1200">
        <f>$E1199*(2-'MT OHL indexes'!C1200/'MT OHL indexes'!$B1199)</f>
        <v>10.334678103911745</v>
      </c>
      <c r="C1200">
        <f>IF(E1200&gt;$E1199*(2-'MT OHL indexes'!E1200/'MT OHL indexes'!$B1199),E1200,$E1199*(2-'MT OHL indexes'!E1200/'MT OHL indexes'!$B1199))</f>
        <v>10.392607445869503</v>
      </c>
      <c r="D1200">
        <f>IF(E1200&lt;$E1199*(2-'MT OHL indexes'!D1200/'MT OHL indexes'!$B1199),E1200,$E1199*(2-'MT OHL indexes'!D1200/'MT OHL indexes'!$B1199))</f>
        <v>10.231165643328991</v>
      </c>
      <c r="E1200">
        <f>Master!AN1202</f>
        <v>10.248736017563656</v>
      </c>
    </row>
    <row r="1201" spans="1:5" x14ac:dyDescent="0.25">
      <c r="A1201" s="54">
        <f>'OHL indexes'!A1201</f>
        <v>39806</v>
      </c>
      <c r="B1201">
        <f>$E1200*(2-'MT OHL indexes'!C1201/'MT OHL indexes'!$B1200)</f>
        <v>10.278522480629393</v>
      </c>
      <c r="C1201">
        <f>IF(E1201&gt;$E1200*(2-'MT OHL indexes'!E1201/'MT OHL indexes'!$B1200),E1201,$E1200*(2-'MT OHL indexes'!E1201/'MT OHL indexes'!$B1200))</f>
        <v>10.278522480629393</v>
      </c>
      <c r="D1201">
        <f>IF(E1201&lt;$E1200*(2-'MT OHL indexes'!D1201/'MT OHL indexes'!$B1200),E1201,$E1200*(2-'MT OHL indexes'!D1201/'MT OHL indexes'!$B1200))</f>
        <v>10.241559135064399</v>
      </c>
      <c r="E1201">
        <f>Master!AN1203</f>
        <v>10.241559135064399</v>
      </c>
    </row>
    <row r="1202" spans="1:5" x14ac:dyDescent="0.25">
      <c r="A1202" s="54">
        <f>'OHL indexes'!A1202</f>
        <v>39808</v>
      </c>
      <c r="B1202">
        <f>$E1201*(2-'MT OHL indexes'!C1202/'MT OHL indexes'!$B1201)</f>
        <v>10.274175877360031</v>
      </c>
      <c r="C1202">
        <f>IF(E1202&gt;$E1201*(2-'MT OHL indexes'!E1202/'MT OHL indexes'!$B1201),E1202,$E1201*(2-'MT OHL indexes'!E1202/'MT OHL indexes'!$B1201))</f>
        <v>10.291282265635418</v>
      </c>
      <c r="D1202">
        <f>IF(E1202&lt;$E1201*(2-'MT OHL indexes'!D1202/'MT OHL indexes'!$B1201),E1202,$E1201*(2-'MT OHL indexes'!D1202/'MT OHL indexes'!$B1201))</f>
        <v>10.225999745202602</v>
      </c>
      <c r="E1202">
        <f>Master!AN1204</f>
        <v>10.225999745202602</v>
      </c>
    </row>
    <row r="1203" spans="1:5" x14ac:dyDescent="0.25">
      <c r="A1203" s="54">
        <f>'OHL indexes'!A1203</f>
        <v>39811</v>
      </c>
      <c r="B1203">
        <f>$E1202*(2-'MT OHL indexes'!C1203/'MT OHL indexes'!$B1202)</f>
        <v>10.068916666756792</v>
      </c>
      <c r="C1203">
        <f>IF(E1203&gt;$E1202*(2-'MT OHL indexes'!E1203/'MT OHL indexes'!$B1202),E1203,$E1202*(2-'MT OHL indexes'!E1203/'MT OHL indexes'!$B1202))</f>
        <v>10.125689261277898</v>
      </c>
      <c r="D1203">
        <f>IF(E1203&lt;$E1202*(2-'MT OHL indexes'!D1203/'MT OHL indexes'!$B1202),E1203,$E1202*(2-'MT OHL indexes'!D1203/'MT OHL indexes'!$B1202))</f>
        <v>10.010399082689526</v>
      </c>
      <c r="E1203">
        <f>Master!AN1205</f>
        <v>10.099391024733475</v>
      </c>
    </row>
    <row r="1204" spans="1:5" x14ac:dyDescent="0.25">
      <c r="A1204" s="54">
        <f>'OHL indexes'!A1204</f>
        <v>39812</v>
      </c>
      <c r="B1204">
        <f>$E1203*(2-'MT OHL indexes'!C1204/'MT OHL indexes'!$B1203)</f>
        <v>10.220782935321671</v>
      </c>
      <c r="C1204">
        <f>IF(E1204&gt;$E1203*(2-'MT OHL indexes'!E1204/'MT OHL indexes'!$B1203),E1204,$E1203*(2-'MT OHL indexes'!E1204/'MT OHL indexes'!$B1203))</f>
        <v>10.386007462027182</v>
      </c>
      <c r="D1204">
        <f>IF(E1204&lt;$E1203*(2-'MT OHL indexes'!D1204/'MT OHL indexes'!$B1203),E1204,$E1203*(2-'MT OHL indexes'!D1204/'MT OHL indexes'!$B1203))</f>
        <v>10.220782935321671</v>
      </c>
      <c r="E1204">
        <f>Master!AN1206</f>
        <v>10.385651918328861</v>
      </c>
    </row>
    <row r="1205" spans="1:5" x14ac:dyDescent="0.25">
      <c r="A1205" s="54">
        <f>'OHL indexes'!A1205</f>
        <v>39813</v>
      </c>
      <c r="B1205">
        <f>$E1204*(2-'MT OHL indexes'!C1205/'MT OHL indexes'!$B1204)</f>
        <v>10.391377821993064</v>
      </c>
      <c r="C1205">
        <f>IF(E1205&gt;$E1204*(2-'MT OHL indexes'!E1205/'MT OHL indexes'!$B1204),E1205,$E1204*(2-'MT OHL indexes'!E1205/'MT OHL indexes'!$B1204))</f>
        <v>10.897945274968606</v>
      </c>
      <c r="D1205">
        <f>IF(E1205&lt;$E1204*(2-'MT OHL indexes'!D1205/'MT OHL indexes'!$B1204),E1205,$E1204*(2-'MT OHL indexes'!D1205/'MT OHL indexes'!$B1204))</f>
        <v>10.391377821993064</v>
      </c>
      <c r="E1205">
        <f>Master!AN1207</f>
        <v>10.897571524715449</v>
      </c>
    </row>
    <row r="1206" spans="1:5" x14ac:dyDescent="0.25">
      <c r="A1206" s="54">
        <f>'OHL indexes'!A1206</f>
        <v>39815</v>
      </c>
      <c r="B1206">
        <f>$E1205*(2-'MT OHL indexes'!C1206/'MT OHL indexes'!$B1205)</f>
        <v>11.185803226792229</v>
      </c>
      <c r="C1206">
        <f>IF(E1206&gt;$E1205*(2-'MT OHL indexes'!E1206/'MT OHL indexes'!$B1205),E1206,$E1205*(2-'MT OHL indexes'!E1206/'MT OHL indexes'!$B1205))</f>
        <v>11.486905498616128</v>
      </c>
      <c r="D1206">
        <f>IF(E1206&lt;$E1205*(2-'MT OHL indexes'!D1206/'MT OHL indexes'!$B1205),E1206,$E1205*(2-'MT OHL indexes'!D1206/'MT OHL indexes'!$B1205))</f>
        <v>11.185803226792229</v>
      </c>
      <c r="E1206">
        <f>Master!AN1208</f>
        <v>11.486118230728181</v>
      </c>
    </row>
    <row r="1207" spans="1:5" x14ac:dyDescent="0.25">
      <c r="A1207" s="54">
        <f>'OHL indexes'!A1207</f>
        <v>39818</v>
      </c>
      <c r="B1207">
        <f>$E1206*(2-'MT OHL indexes'!C1207/'MT OHL indexes'!$B1206)</f>
        <v>11.339676586651571</v>
      </c>
      <c r="C1207">
        <f>IF(E1207&gt;$E1206*(2-'MT OHL indexes'!E1207/'MT OHL indexes'!$B1206),E1207,$E1206*(2-'MT OHL indexes'!E1207/'MT OHL indexes'!$B1206))</f>
        <v>11.548196842154773</v>
      </c>
      <c r="D1207">
        <f>IF(E1207&lt;$E1206*(2-'MT OHL indexes'!D1207/'MT OHL indexes'!$B1206),E1207,$E1206*(2-'MT OHL indexes'!D1207/'MT OHL indexes'!$B1206))</f>
        <v>11.325350596855847</v>
      </c>
      <c r="E1207">
        <f>Master!AN1209</f>
        <v>11.52106363373267</v>
      </c>
    </row>
    <row r="1208" spans="1:5" x14ac:dyDescent="0.25">
      <c r="A1208" s="54">
        <f>'OHL indexes'!A1208</f>
        <v>39819</v>
      </c>
      <c r="B1208">
        <f>$E1207*(2-'MT OHL indexes'!C1208/'MT OHL indexes'!$B1207)</f>
        <v>11.591357364318789</v>
      </c>
      <c r="C1208">
        <f>IF(E1208&gt;$E1207*(2-'MT OHL indexes'!E1208/'MT OHL indexes'!$B1207),E1208,$E1207*(2-'MT OHL indexes'!E1208/'MT OHL indexes'!$B1207))</f>
        <v>11.603105120106706</v>
      </c>
      <c r="D1208">
        <f>IF(E1208&lt;$E1207*(2-'MT OHL indexes'!D1208/'MT OHL indexes'!$B1207),E1208,$E1207*(2-'MT OHL indexes'!D1208/'MT OHL indexes'!$B1207))</f>
        <v>11.461741328200674</v>
      </c>
      <c r="E1208">
        <f>Master!AN1210</f>
        <v>11.4760251937204</v>
      </c>
    </row>
    <row r="1209" spans="1:5" x14ac:dyDescent="0.25">
      <c r="A1209" s="54">
        <f>'OHL indexes'!A1209</f>
        <v>39820</v>
      </c>
      <c r="B1209">
        <f>$E1208*(2-'MT OHL indexes'!C1209/'MT OHL indexes'!$B1208)</f>
        <v>11.243366730857732</v>
      </c>
      <c r="C1209">
        <f>IF(E1209&gt;$E1208*(2-'MT OHL indexes'!E1209/'MT OHL indexes'!$B1208),E1209,$E1208*(2-'MT OHL indexes'!E1209/'MT OHL indexes'!$B1208))</f>
        <v>11.311217139726258</v>
      </c>
      <c r="D1209">
        <f>IF(E1209&lt;$E1208*(2-'MT OHL indexes'!D1209/'MT OHL indexes'!$B1208),E1209,$E1208*(2-'MT OHL indexes'!D1209/'MT OHL indexes'!$B1208))</f>
        <v>10.955193928049303</v>
      </c>
      <c r="E1209">
        <f>Master!AN1211</f>
        <v>10.978783788550878</v>
      </c>
    </row>
    <row r="1210" spans="1:5" x14ac:dyDescent="0.25">
      <c r="A1210" s="54">
        <f>'OHL indexes'!A1210</f>
        <v>39821</v>
      </c>
      <c r="B1210">
        <f>$E1209*(2-'MT OHL indexes'!C1210/'MT OHL indexes'!$B1209)</f>
        <v>10.835600145059852</v>
      </c>
      <c r="C1210">
        <f>IF(E1210&gt;$E1209*(2-'MT OHL indexes'!E1210/'MT OHL indexes'!$B1209),E1210,$E1209*(2-'MT OHL indexes'!E1210/'MT OHL indexes'!$B1209))</f>
        <v>11.088890691234468</v>
      </c>
      <c r="D1210">
        <f>IF(E1210&lt;$E1209*(2-'MT OHL indexes'!D1210/'MT OHL indexes'!$B1209),E1210,$E1209*(2-'MT OHL indexes'!D1210/'MT OHL indexes'!$B1209))</f>
        <v>10.644659615924457</v>
      </c>
      <c r="E1210">
        <f>Master!AN1212</f>
        <v>11.065710354994351</v>
      </c>
    </row>
    <row r="1211" spans="1:5" x14ac:dyDescent="0.25">
      <c r="A1211" s="54">
        <f>'OHL indexes'!A1211</f>
        <v>39822</v>
      </c>
      <c r="B1211">
        <f>$E1210*(2-'MT OHL indexes'!C1211/'MT OHL indexes'!$B1210)</f>
        <v>11.018873720625521</v>
      </c>
      <c r="C1211">
        <f>IF(E1211&gt;$E1210*(2-'MT OHL indexes'!E1211/'MT OHL indexes'!$B1210),E1211,$E1210*(2-'MT OHL indexes'!E1211/'MT OHL indexes'!$B1210))</f>
        <v>11.120727988613753</v>
      </c>
      <c r="D1211">
        <f>IF(E1211&lt;$E1210*(2-'MT OHL indexes'!D1211/'MT OHL indexes'!$B1210),E1211,$E1210*(2-'MT OHL indexes'!D1211/'MT OHL indexes'!$B1210))</f>
        <v>10.914232570777585</v>
      </c>
      <c r="E1211">
        <f>Master!AN1213</f>
        <v>11.019095995749016</v>
      </c>
    </row>
    <row r="1212" spans="1:5" x14ac:dyDescent="0.25">
      <c r="A1212" s="54">
        <f>'OHL indexes'!A1212</f>
        <v>39825</v>
      </c>
      <c r="B1212">
        <f>$E1211*(2-'MT OHL indexes'!C1212/'MT OHL indexes'!$B1211)</f>
        <v>10.749077649578121</v>
      </c>
      <c r="C1212">
        <f>IF(E1212&gt;$E1211*(2-'MT OHL indexes'!E1212/'MT OHL indexes'!$B1211),E1212,$E1211*(2-'MT OHL indexes'!E1212/'MT OHL indexes'!$B1211))</f>
        <v>10.7600499269297</v>
      </c>
      <c r="D1212">
        <f>IF(E1212&lt;$E1211*(2-'MT OHL indexes'!D1212/'MT OHL indexes'!$B1211),E1212,$E1211*(2-'MT OHL indexes'!D1212/'MT OHL indexes'!$B1211))</f>
        <v>10.603944024972769</v>
      </c>
      <c r="E1212">
        <f>Master!AN1214</f>
        <v>10.6254396386698</v>
      </c>
    </row>
    <row r="1213" spans="1:5" x14ac:dyDescent="0.25">
      <c r="A1213" s="54">
        <f>'OHL indexes'!A1213</f>
        <v>39826</v>
      </c>
      <c r="B1213">
        <f>$E1212*(2-'MT OHL indexes'!C1213/'MT OHL indexes'!$B1212)</f>
        <v>10.616874714888908</v>
      </c>
      <c r="C1213">
        <f>IF(E1213&gt;$E1212*(2-'MT OHL indexes'!E1213/'MT OHL indexes'!$B1212),E1213,$E1212*(2-'MT OHL indexes'!E1213/'MT OHL indexes'!$B1212))</f>
        <v>10.657495029181533</v>
      </c>
      <c r="D1213">
        <f>IF(E1213&lt;$E1212*(2-'MT OHL indexes'!D1213/'MT OHL indexes'!$B1212),E1213,$E1212*(2-'MT OHL indexes'!D1213/'MT OHL indexes'!$B1212))</f>
        <v>10.576670817744736</v>
      </c>
      <c r="E1213">
        <f>Master!AN1215</f>
        <v>10.605084502845656</v>
      </c>
    </row>
    <row r="1214" spans="1:5" x14ac:dyDescent="0.25">
      <c r="A1214" s="54">
        <f>'OHL indexes'!A1214</f>
        <v>39827</v>
      </c>
      <c r="B1214">
        <f>$E1213*(2-'MT OHL indexes'!C1214/'MT OHL indexes'!$B1213)</f>
        <v>10.284999713126259</v>
      </c>
      <c r="C1214">
        <f>IF(E1214&gt;$E1213*(2-'MT OHL indexes'!E1214/'MT OHL indexes'!$B1213),E1214,$E1213*(2-'MT OHL indexes'!E1214/'MT OHL indexes'!$B1213))</f>
        <v>10.293209490669335</v>
      </c>
      <c r="D1214">
        <f>IF(E1214&lt;$E1213*(2-'MT OHL indexes'!D1214/'MT OHL indexes'!$B1213),E1214,$E1213*(2-'MT OHL indexes'!D1214/'MT OHL indexes'!$B1213))</f>
        <v>10.045599903962746</v>
      </c>
      <c r="E1214">
        <f>Master!AN1216</f>
        <v>10.203142461102765</v>
      </c>
    </row>
    <row r="1215" spans="1:5" x14ac:dyDescent="0.25">
      <c r="A1215" s="54">
        <f>'OHL indexes'!A1215</f>
        <v>39828</v>
      </c>
      <c r="B1215">
        <f>$E1214*(2-'MT OHL indexes'!C1215/'MT OHL indexes'!$B1214)</f>
        <v>9.9707664727712704</v>
      </c>
      <c r="C1215">
        <f>IF(E1215&gt;$E1214*(2-'MT OHL indexes'!E1215/'MT OHL indexes'!$B1214),E1215,$E1214*(2-'MT OHL indexes'!E1215/'MT OHL indexes'!$B1214))</f>
        <v>10.215385208521772</v>
      </c>
      <c r="D1215">
        <f>IF(E1215&lt;$E1214*(2-'MT OHL indexes'!D1215/'MT OHL indexes'!$B1214),E1215,$E1214*(2-'MT OHL indexes'!D1215/'MT OHL indexes'!$B1214))</f>
        <v>9.9026856395011311</v>
      </c>
      <c r="E1215">
        <f>Master!AN1217</f>
        <v>10.215075787806093</v>
      </c>
    </row>
    <row r="1216" spans="1:5" x14ac:dyDescent="0.25">
      <c r="A1216" s="54">
        <f>'OHL indexes'!A1216</f>
        <v>39829</v>
      </c>
      <c r="B1216">
        <f>$E1215*(2-'MT OHL indexes'!C1216/'MT OHL indexes'!$B1215)</f>
        <v>10.243434809411514</v>
      </c>
      <c r="C1216">
        <f>IF(E1216&gt;$E1215*(2-'MT OHL indexes'!E1216/'MT OHL indexes'!$B1215),E1216,$E1215*(2-'MT OHL indexes'!E1216/'MT OHL indexes'!$B1215))</f>
        <v>10.308652437709222</v>
      </c>
      <c r="D1216">
        <f>IF(E1216&lt;$E1215*(2-'MT OHL indexes'!D1216/'MT OHL indexes'!$B1215),E1216,$E1215*(2-'MT OHL indexes'!D1216/'MT OHL indexes'!$B1215))</f>
        <v>10.023904215814589</v>
      </c>
      <c r="E1216">
        <f>Master!AN1218</f>
        <v>10.120849249549893</v>
      </c>
    </row>
    <row r="1217" spans="1:5" x14ac:dyDescent="0.25">
      <c r="A1217" s="54">
        <f>'OHL indexes'!A1217</f>
        <v>39833</v>
      </c>
      <c r="B1217">
        <f>$E1216*(2-'MT OHL indexes'!C1217/'MT OHL indexes'!$B1216)</f>
        <v>9.8000035811411284</v>
      </c>
      <c r="C1217">
        <f>IF(E1217&gt;$E1216*(2-'MT OHL indexes'!E1217/'MT OHL indexes'!$B1216),E1217,$E1216*(2-'MT OHL indexes'!E1217/'MT OHL indexes'!$B1216))</f>
        <v>9.8676978096403545</v>
      </c>
      <c r="D1217">
        <f>IF(E1217&lt;$E1216*(2-'MT OHL indexes'!D1217/'MT OHL indexes'!$B1216),E1217,$E1216*(2-'MT OHL indexes'!D1217/'MT OHL indexes'!$B1216))</f>
        <v>9.5085929251104613</v>
      </c>
      <c r="E1217">
        <f>Master!AN1219</f>
        <v>9.5085929251104613</v>
      </c>
    </row>
    <row r="1218" spans="1:5" x14ac:dyDescent="0.25">
      <c r="A1218" s="54">
        <f>'OHL indexes'!A1218</f>
        <v>39834</v>
      </c>
      <c r="B1218">
        <f>$E1217*(2-'MT OHL indexes'!C1218/'MT OHL indexes'!$B1217)</f>
        <v>9.6228770712083502</v>
      </c>
      <c r="C1218">
        <f>IF(E1218&gt;$E1217*(2-'MT OHL indexes'!E1218/'MT OHL indexes'!$B1217),E1218,$E1217*(2-'MT OHL indexes'!E1218/'MT OHL indexes'!$B1217))</f>
        <v>10.032481983269879</v>
      </c>
      <c r="D1218">
        <f>IF(E1218&lt;$E1217*(2-'MT OHL indexes'!D1218/'MT OHL indexes'!$B1217),E1218,$E1217*(2-'MT OHL indexes'!D1218/'MT OHL indexes'!$B1217))</f>
        <v>9.6132295918346387</v>
      </c>
      <c r="E1218">
        <f>Master!AN1220</f>
        <v>10.032187092071224</v>
      </c>
    </row>
    <row r="1219" spans="1:5" x14ac:dyDescent="0.25">
      <c r="A1219" s="54">
        <f>'OHL indexes'!A1219</f>
        <v>39835</v>
      </c>
      <c r="B1219">
        <f>$E1218*(2-'MT OHL indexes'!C1219/'MT OHL indexes'!$B1218)</f>
        <v>9.8956116674225072</v>
      </c>
      <c r="C1219">
        <f>IF(E1219&gt;$E1218*(2-'MT OHL indexes'!E1219/'MT OHL indexes'!$B1218),E1219,$E1218*(2-'MT OHL indexes'!E1219/'MT OHL indexes'!$B1218))</f>
        <v>9.9793996214623082</v>
      </c>
      <c r="D1219">
        <f>IF(E1219&lt;$E1218*(2-'MT OHL indexes'!D1219/'MT OHL indexes'!$B1218),E1219,$E1218*(2-'MT OHL indexes'!D1219/'MT OHL indexes'!$B1218))</f>
        <v>9.78091074207655</v>
      </c>
      <c r="E1219">
        <f>Master!AN1221</f>
        <v>9.918773787657301</v>
      </c>
    </row>
    <row r="1220" spans="1:5" x14ac:dyDescent="0.25">
      <c r="A1220" s="54">
        <f>'OHL indexes'!A1220</f>
        <v>39836</v>
      </c>
      <c r="B1220">
        <f>$E1219*(2-'MT OHL indexes'!C1220/'MT OHL indexes'!$B1219)</f>
        <v>9.9201411816631353</v>
      </c>
      <c r="C1220">
        <f>IF(E1220&gt;$E1219*(2-'MT OHL indexes'!E1220/'MT OHL indexes'!$B1219),E1220,$E1219*(2-'MT OHL indexes'!E1220/'MT OHL indexes'!$B1219))</f>
        <v>9.9790680364801947</v>
      </c>
      <c r="D1220">
        <f>IF(E1220&lt;$E1219*(2-'MT OHL indexes'!D1220/'MT OHL indexes'!$B1219),E1220,$E1219*(2-'MT OHL indexes'!D1220/'MT OHL indexes'!$B1219))</f>
        <v>9.8431815306428767</v>
      </c>
      <c r="E1220">
        <f>Master!AN1222</f>
        <v>9.9558771410368028</v>
      </c>
    </row>
    <row r="1221" spans="1:5" x14ac:dyDescent="0.25">
      <c r="A1221" s="54">
        <f>'OHL indexes'!A1221</f>
        <v>39839</v>
      </c>
      <c r="B1221">
        <f>$E1220*(2-'MT OHL indexes'!C1221/'MT OHL indexes'!$B1220)</f>
        <v>10.086218518444877</v>
      </c>
      <c r="C1221">
        <f>IF(E1221&gt;$E1220*(2-'MT OHL indexes'!E1221/'MT OHL indexes'!$B1220),E1221,$E1220*(2-'MT OHL indexes'!E1221/'MT OHL indexes'!$B1220))</f>
        <v>10.274293152839602</v>
      </c>
      <c r="D1221">
        <f>IF(E1221&lt;$E1220*(2-'MT OHL indexes'!D1221/'MT OHL indexes'!$B1220),E1221,$E1220*(2-'MT OHL indexes'!D1221/'MT OHL indexes'!$B1220))</f>
        <v>10.031977839190375</v>
      </c>
      <c r="E1221">
        <f>Master!AN1223</f>
        <v>10.08104364646424</v>
      </c>
    </row>
    <row r="1222" spans="1:5" x14ac:dyDescent="0.25">
      <c r="A1222" s="54">
        <f>'OHL indexes'!A1222</f>
        <v>39840</v>
      </c>
      <c r="B1222">
        <f>$E1221*(2-'MT OHL indexes'!C1222/'MT OHL indexes'!$B1221)</f>
        <v>10.275064840267492</v>
      </c>
      <c r="C1222">
        <f>IF(E1222&gt;$E1221*(2-'MT OHL indexes'!E1222/'MT OHL indexes'!$B1221),E1222,$E1221*(2-'MT OHL indexes'!E1222/'MT OHL indexes'!$B1221))</f>
        <v>10.522439691858867</v>
      </c>
      <c r="D1222">
        <f>IF(E1222&lt;$E1221*(2-'MT OHL indexes'!D1222/'MT OHL indexes'!$B1221),E1222,$E1221*(2-'MT OHL indexes'!D1222/'MT OHL indexes'!$B1221))</f>
        <v>10.275064840267492</v>
      </c>
      <c r="E1222">
        <f>Master!AN1224</f>
        <v>10.438148174599419</v>
      </c>
    </row>
    <row r="1223" spans="1:5" x14ac:dyDescent="0.25">
      <c r="A1223" s="54">
        <f>'OHL indexes'!A1223</f>
        <v>39841</v>
      </c>
      <c r="B1223">
        <f>$E1222*(2-'MT OHL indexes'!C1223/'MT OHL indexes'!$B1222)</f>
        <v>10.556427081008206</v>
      </c>
      <c r="C1223">
        <f>IF(E1223&gt;$E1222*(2-'MT OHL indexes'!E1223/'MT OHL indexes'!$B1222),E1223,$E1222*(2-'MT OHL indexes'!E1223/'MT OHL indexes'!$B1222))</f>
        <v>10.70107478286906</v>
      </c>
      <c r="D1223">
        <f>IF(E1223&lt;$E1222*(2-'MT OHL indexes'!D1223/'MT OHL indexes'!$B1222),E1223,$E1222*(2-'MT OHL indexes'!D1223/'MT OHL indexes'!$B1222))</f>
        <v>10.457139273791634</v>
      </c>
      <c r="E1223">
        <f>Master!AN1225</f>
        <v>10.681494764017579</v>
      </c>
    </row>
    <row r="1224" spans="1:5" x14ac:dyDescent="0.25">
      <c r="A1224" s="54">
        <f>'OHL indexes'!A1224</f>
        <v>39842</v>
      </c>
      <c r="B1224">
        <f>$E1223*(2-'MT OHL indexes'!C1224/'MT OHL indexes'!$B1223)</f>
        <v>10.68578700474351</v>
      </c>
      <c r="C1224">
        <f>IF(E1224&gt;$E1223*(2-'MT OHL indexes'!E1224/'MT OHL indexes'!$B1223),E1224,$E1223*(2-'MT OHL indexes'!E1224/'MT OHL indexes'!$B1223))</f>
        <v>10.904597642606278</v>
      </c>
      <c r="D1224">
        <f>IF(E1224&lt;$E1223*(2-'MT OHL indexes'!D1224/'MT OHL indexes'!$B1223),E1224,$E1223*(2-'MT OHL indexes'!D1224/'MT OHL indexes'!$B1223))</f>
        <v>10.577879020567757</v>
      </c>
      <c r="E1224">
        <f>Master!AN1226</f>
        <v>10.858173356473317</v>
      </c>
    </row>
    <row r="1225" spans="1:5" x14ac:dyDescent="0.25">
      <c r="A1225" s="54">
        <f>'OHL indexes'!A1225</f>
        <v>39843</v>
      </c>
      <c r="B1225">
        <f>$E1224*(2-'MT OHL indexes'!C1225/'MT OHL indexes'!$B1224)</f>
        <v>10.824033954893137</v>
      </c>
      <c r="C1225">
        <f>IF(E1225&gt;$E1224*(2-'MT OHL indexes'!E1225/'MT OHL indexes'!$B1224),E1225,$E1224*(2-'MT OHL indexes'!E1225/'MT OHL indexes'!$B1224))</f>
        <v>10.845261325855013</v>
      </c>
      <c r="D1225">
        <f>IF(E1225&lt;$E1224*(2-'MT OHL indexes'!D1225/'MT OHL indexes'!$B1224),E1225,$E1224*(2-'MT OHL indexes'!D1225/'MT OHL indexes'!$B1224))</f>
        <v>10.478562237410729</v>
      </c>
      <c r="E1225">
        <f>Master!AN1227</f>
        <v>10.496449534003519</v>
      </c>
    </row>
    <row r="1226" spans="1:5" x14ac:dyDescent="0.25">
      <c r="A1226" s="54">
        <f>'OHL indexes'!A1226</f>
        <v>39846</v>
      </c>
      <c r="B1226">
        <f>$E1225*(2-'MT OHL indexes'!C1226/'MT OHL indexes'!$B1225)</f>
        <v>10.42584131774983</v>
      </c>
      <c r="C1226">
        <f>IF(E1226&gt;$E1225*(2-'MT OHL indexes'!E1226/'MT OHL indexes'!$B1225),E1226,$E1225*(2-'MT OHL indexes'!E1226/'MT OHL indexes'!$B1225))</f>
        <v>10.453407438746167</v>
      </c>
      <c r="D1226">
        <f>IF(E1226&lt;$E1225*(2-'MT OHL indexes'!D1226/'MT OHL indexes'!$B1225),E1226,$E1225*(2-'MT OHL indexes'!D1226/'MT OHL indexes'!$B1225))</f>
        <v>10.343045933467746</v>
      </c>
      <c r="E1226">
        <f>Master!AN1228</f>
        <v>10.35407534366275</v>
      </c>
    </row>
    <row r="1227" spans="1:5" x14ac:dyDescent="0.25">
      <c r="A1227" s="54">
        <f>'OHL indexes'!A1227</f>
        <v>39847</v>
      </c>
      <c r="B1227">
        <f>$E1226*(2-'MT OHL indexes'!C1227/'MT OHL indexes'!$B1226)</f>
        <v>10.404955445555817</v>
      </c>
      <c r="C1227">
        <f>IF(E1227&gt;$E1226*(2-'MT OHL indexes'!E1227/'MT OHL indexes'!$B1226),E1227,$E1226*(2-'MT OHL indexes'!E1227/'MT OHL indexes'!$B1226))</f>
        <v>10.518964042027378</v>
      </c>
      <c r="D1227">
        <f>IF(E1227&lt;$E1226*(2-'MT OHL indexes'!D1227/'MT OHL indexes'!$B1226),E1227,$E1226*(2-'MT OHL indexes'!D1227/'MT OHL indexes'!$B1226))</f>
        <v>10.376076200055392</v>
      </c>
      <c r="E1227">
        <f>Master!AN1229</f>
        <v>10.43880291934939</v>
      </c>
    </row>
    <row r="1228" spans="1:5" x14ac:dyDescent="0.25">
      <c r="A1228" s="54">
        <f>'OHL indexes'!A1228</f>
        <v>39848</v>
      </c>
      <c r="B1228">
        <f>$E1227*(2-'MT OHL indexes'!C1228/'MT OHL indexes'!$B1227)</f>
        <v>10.549474272284005</v>
      </c>
      <c r="C1228">
        <f>IF(E1228&gt;$E1227*(2-'MT OHL indexes'!E1228/'MT OHL indexes'!$B1227),E1228,$E1227*(2-'MT OHL indexes'!E1228/'MT OHL indexes'!$B1227))</f>
        <v>10.650947045989673</v>
      </c>
      <c r="D1228">
        <f>IF(E1228&lt;$E1227*(2-'MT OHL indexes'!D1228/'MT OHL indexes'!$B1227),E1228,$E1227*(2-'MT OHL indexes'!D1228/'MT OHL indexes'!$B1227))</f>
        <v>10.477849418434364</v>
      </c>
      <c r="E1228">
        <f>Master!AN1230</f>
        <v>10.561858927047183</v>
      </c>
    </row>
    <row r="1229" spans="1:5" x14ac:dyDescent="0.25">
      <c r="A1229" s="54">
        <f>'OHL indexes'!A1229</f>
        <v>39849</v>
      </c>
      <c r="B1229">
        <f>$E1228*(2-'MT OHL indexes'!C1229/'MT OHL indexes'!$B1228)</f>
        <v>10.495847303292903</v>
      </c>
      <c r="C1229">
        <f>IF(E1229&gt;$E1228*(2-'MT OHL indexes'!E1229/'MT OHL indexes'!$B1228),E1229,$E1228*(2-'MT OHL indexes'!E1229/'MT OHL indexes'!$B1228))</f>
        <v>10.672041670210888</v>
      </c>
      <c r="D1229">
        <f>IF(E1229&lt;$E1228*(2-'MT OHL indexes'!D1229/'MT OHL indexes'!$B1228),E1229,$E1228*(2-'MT OHL indexes'!D1229/'MT OHL indexes'!$B1228))</f>
        <v>10.455847803645742</v>
      </c>
      <c r="E1229">
        <f>Master!AN1231</f>
        <v>10.642035213737351</v>
      </c>
    </row>
    <row r="1230" spans="1:5" x14ac:dyDescent="0.25">
      <c r="A1230" s="54">
        <f>'OHL indexes'!A1230</f>
        <v>39850</v>
      </c>
      <c r="B1230">
        <f>$E1229*(2-'MT OHL indexes'!C1230/'MT OHL indexes'!$B1229)</f>
        <v>10.708091352734019</v>
      </c>
      <c r="C1230">
        <f>IF(E1230&gt;$E1229*(2-'MT OHL indexes'!E1230/'MT OHL indexes'!$B1229),E1230,$E1229*(2-'MT OHL indexes'!E1230/'MT OHL indexes'!$B1229))</f>
        <v>10.907755733553756</v>
      </c>
      <c r="D1230">
        <f>IF(E1230&lt;$E1229*(2-'MT OHL indexes'!D1230/'MT OHL indexes'!$B1229),E1230,$E1229*(2-'MT OHL indexes'!D1230/'MT OHL indexes'!$B1229))</f>
        <v>10.637797462657289</v>
      </c>
      <c r="E1230">
        <f>Master!AN1232</f>
        <v>10.733200537748143</v>
      </c>
    </row>
    <row r="1231" spans="1:5" x14ac:dyDescent="0.25">
      <c r="A1231" s="54">
        <f>'OHL indexes'!A1231</f>
        <v>39853</v>
      </c>
      <c r="B1231">
        <f>$E1230*(2-'MT OHL indexes'!C1231/'MT OHL indexes'!$B1230)</f>
        <v>10.739037077854055</v>
      </c>
      <c r="C1231">
        <f>IF(E1231&gt;$E1230*(2-'MT OHL indexes'!E1231/'MT OHL indexes'!$B1230),E1231,$E1230*(2-'MT OHL indexes'!E1231/'MT OHL indexes'!$B1230))</f>
        <v>10.803846766353894</v>
      </c>
      <c r="D1231">
        <f>IF(E1231&lt;$E1230*(2-'MT OHL indexes'!D1231/'MT OHL indexes'!$B1230),E1231,$E1230*(2-'MT OHL indexes'!D1231/'MT OHL indexes'!$B1230))</f>
        <v>10.599469955318266</v>
      </c>
      <c r="E1231">
        <f>Master!AN1233</f>
        <v>10.680805134278913</v>
      </c>
    </row>
    <row r="1232" spans="1:5" x14ac:dyDescent="0.25">
      <c r="A1232" s="54">
        <f>'OHL indexes'!A1232</f>
        <v>39854</v>
      </c>
      <c r="B1232">
        <f>$E1231*(2-'MT OHL indexes'!C1232/'MT OHL indexes'!$B1231)</f>
        <v>10.599577475164429</v>
      </c>
      <c r="C1232">
        <f>IF(E1232&gt;$E1231*(2-'MT OHL indexes'!E1232/'MT OHL indexes'!$B1231),E1232,$E1231*(2-'MT OHL indexes'!E1232/'MT OHL indexes'!$B1231))</f>
        <v>10.618941246145772</v>
      </c>
      <c r="D1232">
        <f>IF(E1232&lt;$E1231*(2-'MT OHL indexes'!D1232/'MT OHL indexes'!$B1231),E1232,$E1231*(2-'MT OHL indexes'!D1232/'MT OHL indexes'!$B1231))</f>
        <v>10.363941883721242</v>
      </c>
      <c r="E1232">
        <f>Master!AN1234</f>
        <v>10.454186362601114</v>
      </c>
    </row>
    <row r="1233" spans="1:5" x14ac:dyDescent="0.25">
      <c r="A1233" s="54">
        <f>'OHL indexes'!A1233</f>
        <v>39855</v>
      </c>
      <c r="B1233">
        <f>$E1232*(2-'MT OHL indexes'!C1233/'MT OHL indexes'!$B1232)</f>
        <v>10.556134933439486</v>
      </c>
      <c r="C1233">
        <f>IF(E1233&gt;$E1232*(2-'MT OHL indexes'!E1233/'MT OHL indexes'!$B1232),E1233,$E1232*(2-'MT OHL indexes'!E1233/'MT OHL indexes'!$B1232))</f>
        <v>10.563468611214708</v>
      </c>
      <c r="D1233">
        <f>IF(E1233&lt;$E1232*(2-'MT OHL indexes'!D1233/'MT OHL indexes'!$B1232),E1233,$E1232*(2-'MT OHL indexes'!D1233/'MT OHL indexes'!$B1232))</f>
        <v>10.445019265382085</v>
      </c>
      <c r="E1233">
        <f>Master!AN1235</f>
        <v>10.501904246889628</v>
      </c>
    </row>
    <row r="1234" spans="1:5" x14ac:dyDescent="0.25">
      <c r="A1234" s="54">
        <f>'OHL indexes'!A1234</f>
        <v>39856</v>
      </c>
      <c r="B1234">
        <f>$E1233*(2-'MT OHL indexes'!C1234/'MT OHL indexes'!$B1233)</f>
        <v>10.470524907272237</v>
      </c>
      <c r="C1234">
        <f>IF(E1234&gt;$E1233*(2-'MT OHL indexes'!E1234/'MT OHL indexes'!$B1233),E1234,$E1233*(2-'MT OHL indexes'!E1234/'MT OHL indexes'!$B1233))</f>
        <v>10.595457925326627</v>
      </c>
      <c r="D1234">
        <f>IF(E1234&lt;$E1233*(2-'MT OHL indexes'!D1234/'MT OHL indexes'!$B1233),E1234,$E1233*(2-'MT OHL indexes'!D1234/'MT OHL indexes'!$B1233))</f>
        <v>10.306513259544342</v>
      </c>
      <c r="E1234">
        <f>Master!AN1236</f>
        <v>10.594435499869824</v>
      </c>
    </row>
    <row r="1235" spans="1:5" x14ac:dyDescent="0.25">
      <c r="A1235" s="54">
        <f>'OHL indexes'!A1235</f>
        <v>39857</v>
      </c>
      <c r="B1235">
        <f>$E1234*(2-'MT OHL indexes'!C1235/'MT OHL indexes'!$B1234)</f>
        <v>10.586742149758887</v>
      </c>
      <c r="C1235">
        <f>IF(E1235&gt;$E1234*(2-'MT OHL indexes'!E1235/'MT OHL indexes'!$B1234),E1235,$E1234*(2-'MT OHL indexes'!E1235/'MT OHL indexes'!$B1234))</f>
        <v>10.680453743759848</v>
      </c>
      <c r="D1235">
        <f>IF(E1235&lt;$E1234*(2-'MT OHL indexes'!D1235/'MT OHL indexes'!$B1234),E1235,$E1234*(2-'MT OHL indexes'!D1235/'MT OHL indexes'!$B1234))</f>
        <v>10.511544480288716</v>
      </c>
      <c r="E1235">
        <f>Master!AN1237</f>
        <v>10.531604603792132</v>
      </c>
    </row>
    <row r="1236" spans="1:5" x14ac:dyDescent="0.25">
      <c r="A1236" s="54">
        <f>'OHL indexes'!A1236</f>
        <v>39861</v>
      </c>
      <c r="B1236">
        <f>$E1235*(2-'MT OHL indexes'!C1236/'MT OHL indexes'!$B1235)</f>
        <v>10.369946257247461</v>
      </c>
      <c r="C1236">
        <f>IF(E1236&gt;$E1235*(2-'MT OHL indexes'!E1236/'MT OHL indexes'!$B1235),E1236,$E1235*(2-'MT OHL indexes'!E1236/'MT OHL indexes'!$B1235))</f>
        <v>10.401178091622796</v>
      </c>
      <c r="D1236">
        <f>IF(E1236&lt;$E1235*(2-'MT OHL indexes'!D1236/'MT OHL indexes'!$B1235),E1236,$E1235*(2-'MT OHL indexes'!D1236/'MT OHL indexes'!$B1235))</f>
        <v>10.201854963134638</v>
      </c>
      <c r="E1236">
        <f>Master!AN1238</f>
        <v>10.259390225251465</v>
      </c>
    </row>
    <row r="1237" spans="1:5" x14ac:dyDescent="0.25">
      <c r="A1237" s="54">
        <f>'OHL indexes'!A1237</f>
        <v>39862</v>
      </c>
      <c r="B1237">
        <f>$E1236*(2-'MT OHL indexes'!C1237/'MT OHL indexes'!$B1236)</f>
        <v>10.38802072389689</v>
      </c>
      <c r="C1237">
        <f>IF(E1237&gt;$E1236*(2-'MT OHL indexes'!E1237/'MT OHL indexes'!$B1236),E1237,$E1236*(2-'MT OHL indexes'!E1237/'MT OHL indexes'!$B1236))</f>
        <v>10.392456272568788</v>
      </c>
      <c r="D1237">
        <f>IF(E1237&lt;$E1236*(2-'MT OHL indexes'!D1237/'MT OHL indexes'!$B1236),E1237,$E1236*(2-'MT OHL indexes'!D1237/'MT OHL indexes'!$B1236))</f>
        <v>10.205276861725999</v>
      </c>
      <c r="E1237">
        <f>Master!AN1239</f>
        <v>10.236926568443344</v>
      </c>
    </row>
    <row r="1238" spans="1:5" x14ac:dyDescent="0.25">
      <c r="A1238" s="54">
        <f>'OHL indexes'!A1238</f>
        <v>39863</v>
      </c>
      <c r="B1238">
        <f>$E1237*(2-'MT OHL indexes'!C1238/'MT OHL indexes'!$B1237)</f>
        <v>10.39717553777772</v>
      </c>
      <c r="C1238">
        <f>IF(E1238&gt;$E1237*(2-'MT OHL indexes'!E1238/'MT OHL indexes'!$B1237),E1238,$E1237*(2-'MT OHL indexes'!E1238/'MT OHL indexes'!$B1237))</f>
        <v>10.401596309557238</v>
      </c>
      <c r="D1238">
        <f>IF(E1238&lt;$E1237*(2-'MT OHL indexes'!D1238/'MT OHL indexes'!$B1237),E1238,$E1237*(2-'MT OHL indexes'!D1238/'MT OHL indexes'!$B1237))</f>
        <v>10.138725534873863</v>
      </c>
      <c r="E1238">
        <f>Master!AN1240</f>
        <v>10.138725534873863</v>
      </c>
    </row>
    <row r="1239" spans="1:5" x14ac:dyDescent="0.25">
      <c r="A1239" s="54">
        <f>'OHL indexes'!A1239</f>
        <v>39864</v>
      </c>
      <c r="B1239">
        <f>$E1238*(2-'MT OHL indexes'!C1239/'MT OHL indexes'!$B1238)</f>
        <v>9.9828919584850215</v>
      </c>
      <c r="C1239">
        <f>IF(E1239&gt;$E1238*(2-'MT OHL indexes'!E1239/'MT OHL indexes'!$B1238),E1239,$E1238*(2-'MT OHL indexes'!E1239/'MT OHL indexes'!$B1238))</f>
        <v>10.09714104254444</v>
      </c>
      <c r="D1239">
        <f>IF(E1239&lt;$E1238*(2-'MT OHL indexes'!D1239/'MT OHL indexes'!$B1238),E1239,$E1238*(2-'MT OHL indexes'!D1239/'MT OHL indexes'!$B1238))</f>
        <v>9.853537113830285</v>
      </c>
      <c r="E1239">
        <f>Master!AN1241</f>
        <v>9.8923275375877182</v>
      </c>
    </row>
    <row r="1240" spans="1:5" x14ac:dyDescent="0.25">
      <c r="A1240" s="54">
        <f>'OHL indexes'!A1240</f>
        <v>39867</v>
      </c>
      <c r="B1240">
        <f>$E1239*(2-'MT OHL indexes'!C1240/'MT OHL indexes'!$B1239)</f>
        <v>10.018382701060053</v>
      </c>
      <c r="C1240">
        <f>IF(E1240&gt;$E1239*(2-'MT OHL indexes'!E1240/'MT OHL indexes'!$B1239),E1240,$E1239*(2-'MT OHL indexes'!E1240/'MT OHL indexes'!$B1239))</f>
        <v>10.051500447307982</v>
      </c>
      <c r="D1240">
        <f>IF(E1240&lt;$E1239*(2-'MT OHL indexes'!D1240/'MT OHL indexes'!$B1239),E1240,$E1239*(2-'MT OHL indexes'!D1240/'MT OHL indexes'!$B1239))</f>
        <v>9.6892732971966087</v>
      </c>
      <c r="E1240">
        <f>Master!AN1242</f>
        <v>9.6948566576188391</v>
      </c>
    </row>
    <row r="1241" spans="1:5" x14ac:dyDescent="0.25">
      <c r="A1241" s="54">
        <f>'OHL indexes'!A1241</f>
        <v>39868</v>
      </c>
      <c r="B1241">
        <f>$E1240*(2-'MT OHL indexes'!C1241/'MT OHL indexes'!$B1240)</f>
        <v>9.8055958520477144</v>
      </c>
      <c r="C1241">
        <f>IF(E1241&gt;$E1240*(2-'MT OHL indexes'!E1241/'MT OHL indexes'!$B1240),E1241,$E1240*(2-'MT OHL indexes'!E1241/'MT OHL indexes'!$B1240))</f>
        <v>10.082842278794855</v>
      </c>
      <c r="D1241">
        <f>IF(E1241&lt;$E1240*(2-'MT OHL indexes'!D1241/'MT OHL indexes'!$B1240),E1241,$E1240*(2-'MT OHL indexes'!D1241/'MT OHL indexes'!$B1240))</f>
        <v>9.7466410269535011</v>
      </c>
      <c r="E1241">
        <f>Master!AN1243</f>
        <v>10.060246577700216</v>
      </c>
    </row>
    <row r="1242" spans="1:5" x14ac:dyDescent="0.25">
      <c r="A1242" s="54">
        <f>'OHL indexes'!A1242</f>
        <v>39869</v>
      </c>
      <c r="B1242">
        <f>$E1241*(2-'MT OHL indexes'!C1242/'MT OHL indexes'!$B1241)</f>
        <v>10.064546363997547</v>
      </c>
      <c r="C1242">
        <f>IF(E1242&gt;$E1241*(2-'MT OHL indexes'!E1242/'MT OHL indexes'!$B1241),E1242,$E1241*(2-'MT OHL indexes'!E1242/'MT OHL indexes'!$B1241))</f>
        <v>10.120012532585051</v>
      </c>
      <c r="D1242">
        <f>IF(E1242&lt;$E1241*(2-'MT OHL indexes'!D1242/'MT OHL indexes'!$B1241),E1242,$E1241*(2-'MT OHL indexes'!D1242/'MT OHL indexes'!$B1241))</f>
        <v>9.8818084314944983</v>
      </c>
      <c r="E1242">
        <f>Master!AN1244</f>
        <v>10.027711287905955</v>
      </c>
    </row>
    <row r="1243" spans="1:5" x14ac:dyDescent="0.25">
      <c r="A1243" s="54">
        <f>'OHL indexes'!A1243</f>
        <v>39870</v>
      </c>
      <c r="B1243">
        <f>$E1242*(2-'MT OHL indexes'!C1243/'MT OHL indexes'!$B1242)</f>
        <v>10.107929488673177</v>
      </c>
      <c r="C1243">
        <f>IF(E1243&gt;$E1242*(2-'MT OHL indexes'!E1243/'MT OHL indexes'!$B1242),E1243,$E1242*(2-'MT OHL indexes'!E1243/'MT OHL indexes'!$B1242))</f>
        <v>10.167965010319303</v>
      </c>
      <c r="D1243">
        <f>IF(E1243&lt;$E1242*(2-'MT OHL indexes'!D1243/'MT OHL indexes'!$B1242),E1243,$E1242*(2-'MT OHL indexes'!D1243/'MT OHL indexes'!$B1242))</f>
        <v>9.8263104067469911</v>
      </c>
      <c r="E1243">
        <f>Master!AN1245</f>
        <v>9.862801464597359</v>
      </c>
    </row>
    <row r="1244" spans="1:5" x14ac:dyDescent="0.25">
      <c r="A1244" s="54">
        <f>'OHL indexes'!A1244</f>
        <v>39871</v>
      </c>
      <c r="B1244">
        <f>$E1243*(2-'MT OHL indexes'!C1244/'MT OHL indexes'!$B1243)</f>
        <v>9.667963967024642</v>
      </c>
      <c r="C1244">
        <f>IF(E1244&gt;$E1243*(2-'MT OHL indexes'!E1244/'MT OHL indexes'!$B1243),E1244,$E1243*(2-'MT OHL indexes'!E1244/'MT OHL indexes'!$B1243))</f>
        <v>9.9459129252669118</v>
      </c>
      <c r="D1244">
        <f>IF(E1244&lt;$E1243*(2-'MT OHL indexes'!D1244/'MT OHL indexes'!$B1243),E1244,$E1243*(2-'MT OHL indexes'!D1244/'MT OHL indexes'!$B1243))</f>
        <v>9.6085394333675627</v>
      </c>
      <c r="E1244">
        <f>Master!AN1246</f>
        <v>9.7910873624513535</v>
      </c>
    </row>
    <row r="1245" spans="1:5" x14ac:dyDescent="0.25">
      <c r="A1245" s="54">
        <f>'OHL indexes'!A1245</f>
        <v>39874</v>
      </c>
      <c r="B1245">
        <f>$E1244*(2-'MT OHL indexes'!C1245/'MT OHL indexes'!$B1244)</f>
        <v>9.658404430536395</v>
      </c>
      <c r="C1245">
        <f>IF(E1245&gt;$E1244*(2-'MT OHL indexes'!E1245/'MT OHL indexes'!$B1244),E1245,$E1244*(2-'MT OHL indexes'!E1245/'MT OHL indexes'!$B1244))</f>
        <v>9.689123949490023</v>
      </c>
      <c r="D1245">
        <f>IF(E1245&lt;$E1244*(2-'MT OHL indexes'!D1245/'MT OHL indexes'!$B1244),E1245,$E1244*(2-'MT OHL indexes'!D1245/'MT OHL indexes'!$B1244))</f>
        <v>9.5165710036139721</v>
      </c>
      <c r="E1245">
        <f>Master!AN1247</f>
        <v>9.5843601211073111</v>
      </c>
    </row>
    <row r="1246" spans="1:5" x14ac:dyDescent="0.25">
      <c r="A1246" s="54">
        <f>'OHL indexes'!A1246</f>
        <v>39875</v>
      </c>
      <c r="B1246">
        <f>$E1245*(2-'MT OHL indexes'!C1246/'MT OHL indexes'!$B1245)</f>
        <v>9.6666932190834256</v>
      </c>
      <c r="C1246">
        <f>IF(E1246&gt;$E1245*(2-'MT OHL indexes'!E1246/'MT OHL indexes'!$B1245),E1246,$E1245*(2-'MT OHL indexes'!E1246/'MT OHL indexes'!$B1245))</f>
        <v>9.7271099952061491</v>
      </c>
      <c r="D1246">
        <f>IF(E1246&lt;$E1245*(2-'MT OHL indexes'!D1246/'MT OHL indexes'!$B1245),E1246,$E1245*(2-'MT OHL indexes'!D1246/'MT OHL indexes'!$B1245))</f>
        <v>9.5635809617805894</v>
      </c>
      <c r="E1246">
        <f>Master!AN1248</f>
        <v>9.5731027772487547</v>
      </c>
    </row>
    <row r="1247" spans="1:5" x14ac:dyDescent="0.25">
      <c r="A1247" s="54">
        <f>'OHL indexes'!A1247</f>
        <v>39876</v>
      </c>
      <c r="B1247">
        <f>$E1246*(2-'MT OHL indexes'!C1247/'MT OHL indexes'!$B1246)</f>
        <v>9.7669139031168779</v>
      </c>
      <c r="C1247">
        <f>IF(E1247&gt;$E1246*(2-'MT OHL indexes'!E1247/'MT OHL indexes'!$B1246),E1247,$E1246*(2-'MT OHL indexes'!E1247/'MT OHL indexes'!$B1246))</f>
        <v>10.125171423049173</v>
      </c>
      <c r="D1247">
        <f>IF(E1247&lt;$E1246*(2-'MT OHL indexes'!D1247/'MT OHL indexes'!$B1246),E1247,$E1246*(2-'MT OHL indexes'!D1247/'MT OHL indexes'!$B1246))</f>
        <v>9.7590833801166035</v>
      </c>
      <c r="E1247">
        <f>Master!AN1249</f>
        <v>10.060273636856904</v>
      </c>
    </row>
    <row r="1248" spans="1:5" x14ac:dyDescent="0.25">
      <c r="A1248" s="54">
        <f>'OHL indexes'!A1248</f>
        <v>39877</v>
      </c>
      <c r="B1248">
        <f>$E1247*(2-'MT OHL indexes'!C1248/'MT OHL indexes'!$B1247)</f>
        <v>9.9824680732283646</v>
      </c>
      <c r="C1248">
        <f>IF(E1248&gt;$E1247*(2-'MT OHL indexes'!E1248/'MT OHL indexes'!$B1247),E1248,$E1247*(2-'MT OHL indexes'!E1248/'MT OHL indexes'!$B1247))</f>
        <v>10.043567035913702</v>
      </c>
      <c r="D1248">
        <f>IF(E1248&lt;$E1247*(2-'MT OHL indexes'!D1248/'MT OHL indexes'!$B1247),E1248,$E1247*(2-'MT OHL indexes'!D1248/'MT OHL indexes'!$B1247))</f>
        <v>9.8374450628794836</v>
      </c>
      <c r="E1248">
        <f>Master!AN1250</f>
        <v>9.9606100752332392</v>
      </c>
    </row>
    <row r="1249" spans="1:5" x14ac:dyDescent="0.25">
      <c r="A1249" s="54">
        <f>'OHL indexes'!A1249</f>
        <v>39878</v>
      </c>
      <c r="B1249">
        <f>$E1248*(2-'MT OHL indexes'!C1249/'MT OHL indexes'!$B1248)</f>
        <v>10.004898392996864</v>
      </c>
      <c r="C1249">
        <f>IF(E1249&gt;$E1248*(2-'MT OHL indexes'!E1249/'MT OHL indexes'!$B1248),E1249,$E1248*(2-'MT OHL indexes'!E1249/'MT OHL indexes'!$B1248))</f>
        <v>10.020569553527967</v>
      </c>
      <c r="D1249">
        <f>IF(E1249&lt;$E1248*(2-'MT OHL indexes'!D1249/'MT OHL indexes'!$B1248),E1249,$E1248*(2-'MT OHL indexes'!D1249/'MT OHL indexes'!$B1248))</f>
        <v>9.8456307962623395</v>
      </c>
      <c r="E1249">
        <f>Master!AN1251</f>
        <v>9.9356204488936637</v>
      </c>
    </row>
    <row r="1250" spans="1:5" x14ac:dyDescent="0.25">
      <c r="A1250" s="54">
        <f>'OHL indexes'!A1250</f>
        <v>39881</v>
      </c>
      <c r="B1250">
        <f>$E1249*(2-'MT OHL indexes'!C1250/'MT OHL indexes'!$B1249)</f>
        <v>9.988459083103967</v>
      </c>
      <c r="C1250">
        <f>IF(E1250&gt;$E1249*(2-'MT OHL indexes'!E1250/'MT OHL indexes'!$B1249),E1250,$E1249*(2-'MT OHL indexes'!E1250/'MT OHL indexes'!$B1249))</f>
        <v>10.085527400643393</v>
      </c>
      <c r="D1250">
        <f>IF(E1250&lt;$E1249*(2-'MT OHL indexes'!D1250/'MT OHL indexes'!$B1249),E1250,$E1249*(2-'MT OHL indexes'!D1250/'MT OHL indexes'!$B1249))</f>
        <v>9.923365143239872</v>
      </c>
      <c r="E1250">
        <f>Master!AN1252</f>
        <v>9.9270844600892261</v>
      </c>
    </row>
    <row r="1251" spans="1:5" x14ac:dyDescent="0.25">
      <c r="A1251" s="54">
        <f>'OHL indexes'!A1251</f>
        <v>39882</v>
      </c>
      <c r="B1251">
        <f>$E1250*(2-'MT OHL indexes'!C1251/'MT OHL indexes'!$B1250)</f>
        <v>10.197456950063964</v>
      </c>
      <c r="C1251">
        <f>IF(E1251&gt;$E1250*(2-'MT OHL indexes'!E1251/'MT OHL indexes'!$B1250),E1251,$E1250*(2-'MT OHL indexes'!E1251/'MT OHL indexes'!$B1250))</f>
        <v>10.514191458016613</v>
      </c>
      <c r="D1251">
        <f>IF(E1251&lt;$E1250*(2-'MT OHL indexes'!D1251/'MT OHL indexes'!$B1250),E1251,$E1250*(2-'MT OHL indexes'!D1251/'MT OHL indexes'!$B1250))</f>
        <v>10.191524183356618</v>
      </c>
      <c r="E1251">
        <f>Master!AN1253</f>
        <v>10.48361572906046</v>
      </c>
    </row>
    <row r="1252" spans="1:5" x14ac:dyDescent="0.25">
      <c r="A1252" s="54">
        <f>'OHL indexes'!A1252</f>
        <v>39883</v>
      </c>
      <c r="B1252">
        <f>$E1251*(2-'MT OHL indexes'!C1252/'MT OHL indexes'!$B1251)</f>
        <v>10.544104973963119</v>
      </c>
      <c r="C1252">
        <f>IF(E1252&gt;$E1251*(2-'MT OHL indexes'!E1252/'MT OHL indexes'!$B1251),E1252,$E1251*(2-'MT OHL indexes'!E1252/'MT OHL indexes'!$B1251))</f>
        <v>10.659153051768097</v>
      </c>
      <c r="D1252">
        <f>IF(E1252&lt;$E1251*(2-'MT OHL indexes'!D1252/'MT OHL indexes'!$B1251),E1252,$E1251*(2-'MT OHL indexes'!D1252/'MT OHL indexes'!$B1251))</f>
        <v>10.529160562040635</v>
      </c>
      <c r="E1252">
        <f>Master!AN1254</f>
        <v>10.556831510917997</v>
      </c>
    </row>
    <row r="1253" spans="1:5" x14ac:dyDescent="0.25">
      <c r="A1253" s="54">
        <f>'OHL indexes'!A1253</f>
        <v>39884</v>
      </c>
      <c r="B1253">
        <f>$E1252*(2-'MT OHL indexes'!C1253/'MT OHL indexes'!$B1252)</f>
        <v>10.586688640739126</v>
      </c>
      <c r="C1253">
        <f>IF(E1253&gt;$E1252*(2-'MT OHL indexes'!E1253/'MT OHL indexes'!$B1252),E1253,$E1252*(2-'MT OHL indexes'!E1253/'MT OHL indexes'!$B1252))</f>
        <v>10.714784148822988</v>
      </c>
      <c r="D1253">
        <f>IF(E1253&lt;$E1252*(2-'MT OHL indexes'!D1253/'MT OHL indexes'!$B1252),E1253,$E1252*(2-'MT OHL indexes'!D1253/'MT OHL indexes'!$B1252))</f>
        <v>10.586688640739126</v>
      </c>
      <c r="E1253">
        <f>Master!AN1255</f>
        <v>10.635485437352957</v>
      </c>
    </row>
    <row r="1254" spans="1:5" x14ac:dyDescent="0.25">
      <c r="A1254" s="54">
        <f>'OHL indexes'!A1254</f>
        <v>39885</v>
      </c>
      <c r="B1254">
        <f>$E1253*(2-'MT OHL indexes'!C1254/'MT OHL indexes'!$B1253)</f>
        <v>10.599525614422038</v>
      </c>
      <c r="C1254">
        <f>IF(E1254&gt;$E1253*(2-'MT OHL indexes'!E1254/'MT OHL indexes'!$B1253),E1254,$E1253*(2-'MT OHL indexes'!E1254/'MT OHL indexes'!$B1253))</f>
        <v>10.608576945743316</v>
      </c>
      <c r="D1254">
        <f>IF(E1254&lt;$E1253*(2-'MT OHL indexes'!D1254/'MT OHL indexes'!$B1253),E1254,$E1253*(2-'MT OHL indexes'!D1254/'MT OHL indexes'!$B1253))</f>
        <v>10.50744968768479</v>
      </c>
      <c r="E1254">
        <f>Master!AN1256</f>
        <v>10.531445693755003</v>
      </c>
    </row>
    <row r="1255" spans="1:5" x14ac:dyDescent="0.25">
      <c r="A1255" s="54">
        <f>'OHL indexes'!A1255</f>
        <v>39888</v>
      </c>
      <c r="B1255">
        <f>$E1254*(2-'MT OHL indexes'!C1255/'MT OHL indexes'!$B1254)</f>
        <v>10.584758486240114</v>
      </c>
      <c r="C1255">
        <f>IF(E1255&gt;$E1254*(2-'MT OHL indexes'!E1255/'MT OHL indexes'!$B1254),E1255,$E1254*(2-'MT OHL indexes'!E1255/'MT OHL indexes'!$B1254))</f>
        <v>10.585238670846637</v>
      </c>
      <c r="D1255">
        <f>IF(E1255&lt;$E1254*(2-'MT OHL indexes'!D1255/'MT OHL indexes'!$B1254),E1255,$E1254*(2-'MT OHL indexes'!D1255/'MT OHL indexes'!$B1254))</f>
        <v>10.375349671806218</v>
      </c>
      <c r="E1255">
        <f>Master!AN1257</f>
        <v>10.403709956058476</v>
      </c>
    </row>
    <row r="1256" spans="1:5" x14ac:dyDescent="0.25">
      <c r="A1256" s="54">
        <f>'OHL indexes'!A1256</f>
        <v>39889</v>
      </c>
      <c r="B1256">
        <f>$E1255*(2-'MT OHL indexes'!C1256/'MT OHL indexes'!$B1255)</f>
        <v>10.381649810812601</v>
      </c>
      <c r="C1256">
        <f>IF(E1256&gt;$E1255*(2-'MT OHL indexes'!E1256/'MT OHL indexes'!$B1255),E1256,$E1255*(2-'MT OHL indexes'!E1256/'MT OHL indexes'!$B1255))</f>
        <v>10.536774961400207</v>
      </c>
      <c r="D1256">
        <f>IF(E1256&lt;$E1255*(2-'MT OHL indexes'!D1256/'MT OHL indexes'!$B1255),E1256,$E1255*(2-'MT OHL indexes'!D1256/'MT OHL indexes'!$B1255))</f>
        <v>10.365691444364691</v>
      </c>
      <c r="E1256">
        <f>Master!AN1258</f>
        <v>10.494451318982815</v>
      </c>
    </row>
    <row r="1257" spans="1:5" x14ac:dyDescent="0.25">
      <c r="A1257" s="54">
        <f>'OHL indexes'!A1257</f>
        <v>39890</v>
      </c>
      <c r="B1257">
        <f>$E1256*(2-'MT OHL indexes'!C1257/'MT OHL indexes'!$B1256)</f>
        <v>10.432297210471081</v>
      </c>
      <c r="C1257">
        <f>IF(E1257&gt;$E1256*(2-'MT OHL indexes'!E1257/'MT OHL indexes'!$B1256),E1257,$E1256*(2-'MT OHL indexes'!E1257/'MT OHL indexes'!$B1256))</f>
        <v>10.565211347412824</v>
      </c>
      <c r="D1257">
        <f>IF(E1257&lt;$E1256*(2-'MT OHL indexes'!D1257/'MT OHL indexes'!$B1256),E1257,$E1256*(2-'MT OHL indexes'!D1257/'MT OHL indexes'!$B1256))</f>
        <v>10.336675975019924</v>
      </c>
      <c r="E1257">
        <f>Master!AN1259</f>
        <v>10.393736543429355</v>
      </c>
    </row>
    <row r="1258" spans="1:5" x14ac:dyDescent="0.25">
      <c r="A1258" s="54">
        <f>'OHL indexes'!A1258</f>
        <v>39891</v>
      </c>
      <c r="B1258">
        <f>$E1257*(2-'MT OHL indexes'!C1258/'MT OHL indexes'!$B1257)</f>
        <v>10.377872127607358</v>
      </c>
      <c r="C1258">
        <f>IF(E1258&gt;$E1257*(2-'MT OHL indexes'!E1258/'MT OHL indexes'!$B1257),E1258,$E1257*(2-'MT OHL indexes'!E1258/'MT OHL indexes'!$B1257))</f>
        <v>10.378366151458041</v>
      </c>
      <c r="D1258">
        <f>IF(E1258&lt;$E1257*(2-'MT OHL indexes'!D1258/'MT OHL indexes'!$B1257),E1258,$E1257*(2-'MT OHL indexes'!D1258/'MT OHL indexes'!$B1257))</f>
        <v>9.9871858677654455</v>
      </c>
      <c r="E1258">
        <f>Master!AN1260</f>
        <v>9.9871858677654455</v>
      </c>
    </row>
    <row r="1259" spans="1:5" x14ac:dyDescent="0.25">
      <c r="A1259" s="54">
        <f>'OHL indexes'!A1259</f>
        <v>39892</v>
      </c>
      <c r="B1259">
        <f>$E1258*(2-'MT OHL indexes'!C1259/'MT OHL indexes'!$B1258)</f>
        <v>9.8888079261139143</v>
      </c>
      <c r="C1259">
        <f>IF(E1259&gt;$E1258*(2-'MT OHL indexes'!E1259/'MT OHL indexes'!$B1258),E1259,$E1258*(2-'MT OHL indexes'!E1259/'MT OHL indexes'!$B1258))</f>
        <v>9.9178636364377901</v>
      </c>
      <c r="D1259">
        <f>IF(E1259&lt;$E1258*(2-'MT OHL indexes'!D1259/'MT OHL indexes'!$B1258),E1259,$E1258*(2-'MT OHL indexes'!D1259/'MT OHL indexes'!$B1258))</f>
        <v>9.4788237617398288</v>
      </c>
      <c r="E1259">
        <f>Master!AN1261</f>
        <v>9.533903739529924</v>
      </c>
    </row>
    <row r="1260" spans="1:5" x14ac:dyDescent="0.25">
      <c r="A1260" s="54">
        <f>'OHL indexes'!A1260</f>
        <v>39895</v>
      </c>
      <c r="B1260">
        <f>$E1259*(2-'MT OHL indexes'!C1260/'MT OHL indexes'!$B1259)</f>
        <v>9.6029537349842471</v>
      </c>
      <c r="C1260">
        <f>IF(E1260&gt;$E1259*(2-'MT OHL indexes'!E1260/'MT OHL indexes'!$B1259),E1260,$E1259*(2-'MT OHL indexes'!E1260/'MT OHL indexes'!$B1259))</f>
        <v>9.9421350634053347</v>
      </c>
      <c r="D1260">
        <f>IF(E1260&lt;$E1259*(2-'MT OHL indexes'!D1260/'MT OHL indexes'!$B1259),E1260,$E1259*(2-'MT OHL indexes'!D1260/'MT OHL indexes'!$B1259))</f>
        <v>9.6029537349842471</v>
      </c>
      <c r="E1260">
        <f>Master!AN1262</f>
        <v>9.8941430747598513</v>
      </c>
    </row>
    <row r="1261" spans="1:5" x14ac:dyDescent="0.25">
      <c r="A1261" s="54">
        <f>'OHL indexes'!A1261</f>
        <v>39896</v>
      </c>
      <c r="B1261">
        <f>$E1260*(2-'MT OHL indexes'!C1261/'MT OHL indexes'!$B1260)</f>
        <v>9.8457896489205758</v>
      </c>
      <c r="C1261">
        <f>IF(E1261&gt;$E1260*(2-'MT OHL indexes'!E1261/'MT OHL indexes'!$B1260),E1261,$E1260*(2-'MT OHL indexes'!E1261/'MT OHL indexes'!$B1260))</f>
        <v>9.9625608034900264</v>
      </c>
      <c r="D1261">
        <f>IF(E1261&lt;$E1260*(2-'MT OHL indexes'!D1261/'MT OHL indexes'!$B1260),E1261,$E1260*(2-'MT OHL indexes'!D1261/'MT OHL indexes'!$B1260))</f>
        <v>9.768062701300142</v>
      </c>
      <c r="E1261">
        <f>Master!AN1263</f>
        <v>9.7876457285078047</v>
      </c>
    </row>
    <row r="1262" spans="1:5" x14ac:dyDescent="0.25">
      <c r="A1262" s="54">
        <f>'OHL indexes'!A1262</f>
        <v>39897</v>
      </c>
      <c r="B1262">
        <f>$E1261*(2-'MT OHL indexes'!C1262/'MT OHL indexes'!$B1261)</f>
        <v>9.8875060190941291</v>
      </c>
      <c r="C1262">
        <f>IF(E1262&gt;$E1261*(2-'MT OHL indexes'!E1262/'MT OHL indexes'!$B1261),E1262,$E1261*(2-'MT OHL indexes'!E1262/'MT OHL indexes'!$B1261))</f>
        <v>9.9824508434995831</v>
      </c>
      <c r="D1262">
        <f>IF(E1262&lt;$E1261*(2-'MT OHL indexes'!D1262/'MT OHL indexes'!$B1261),E1262,$E1261*(2-'MT OHL indexes'!D1262/'MT OHL indexes'!$B1261))</f>
        <v>9.7915426093442104</v>
      </c>
      <c r="E1262">
        <f>Master!AN1264</f>
        <v>9.8314061861862765</v>
      </c>
    </row>
    <row r="1263" spans="1:5" x14ac:dyDescent="0.25">
      <c r="A1263" s="54">
        <f>'OHL indexes'!A1263</f>
        <v>39898</v>
      </c>
      <c r="B1263">
        <f>$E1262*(2-'MT OHL indexes'!C1263/'MT OHL indexes'!$B1262)</f>
        <v>9.8860749999285442</v>
      </c>
      <c r="C1263">
        <f>IF(E1263&gt;$E1262*(2-'MT OHL indexes'!E1263/'MT OHL indexes'!$B1262),E1263,$E1262*(2-'MT OHL indexes'!E1263/'MT OHL indexes'!$B1262))</f>
        <v>10.029904386126347</v>
      </c>
      <c r="D1263">
        <f>IF(E1263&lt;$E1262*(2-'MT OHL indexes'!D1263/'MT OHL indexes'!$B1262),E1263,$E1262*(2-'MT OHL indexes'!D1263/'MT OHL indexes'!$B1262))</f>
        <v>9.8736825806578974</v>
      </c>
      <c r="E1263">
        <f>Master!AN1265</f>
        <v>9.960613896826306</v>
      </c>
    </row>
    <row r="1264" spans="1:5" x14ac:dyDescent="0.25">
      <c r="A1264" s="54">
        <f>'OHL indexes'!A1264</f>
        <v>39899</v>
      </c>
      <c r="B1264">
        <f>$E1263*(2-'MT OHL indexes'!C1264/'MT OHL indexes'!$B1263)</f>
        <v>9.9130269076101474</v>
      </c>
      <c r="C1264">
        <f>IF(E1264&gt;$E1263*(2-'MT OHL indexes'!E1264/'MT OHL indexes'!$B1263),E1264,$E1263*(2-'MT OHL indexes'!E1264/'MT OHL indexes'!$B1263))</f>
        <v>9.9217627196954634</v>
      </c>
      <c r="D1264">
        <f>IF(E1264&lt;$E1263*(2-'MT OHL indexes'!D1264/'MT OHL indexes'!$B1263),E1264,$E1263*(2-'MT OHL indexes'!D1264/'MT OHL indexes'!$B1263))</f>
        <v>9.6823808828273101</v>
      </c>
      <c r="E1264">
        <f>Master!AN1266</f>
        <v>9.6823808828273101</v>
      </c>
    </row>
    <row r="1265" spans="1:5" x14ac:dyDescent="0.25">
      <c r="A1265" s="54">
        <f>'OHL indexes'!A1265</f>
        <v>39902</v>
      </c>
      <c r="B1265">
        <f>$E1264*(2-'MT OHL indexes'!C1265/'MT OHL indexes'!$B1264)</f>
        <v>9.4725027288016683</v>
      </c>
      <c r="C1265">
        <f>IF(E1265&gt;$E1264*(2-'MT OHL indexes'!E1265/'MT OHL indexes'!$B1264),E1265,$E1264*(2-'MT OHL indexes'!E1265/'MT OHL indexes'!$B1264))</f>
        <v>9.4754188507111099</v>
      </c>
      <c r="D1265">
        <f>IF(E1265&lt;$E1264*(2-'MT OHL indexes'!D1265/'MT OHL indexes'!$B1264),E1265,$E1264*(2-'MT OHL indexes'!D1265/'MT OHL indexes'!$B1264))</f>
        <v>9.3112856767617984</v>
      </c>
      <c r="E1265">
        <f>Master!AN1267</f>
        <v>9.3604965941084153</v>
      </c>
    </row>
    <row r="1266" spans="1:5" x14ac:dyDescent="0.25">
      <c r="A1266" s="54">
        <f>'OHL indexes'!A1266</f>
        <v>39903</v>
      </c>
      <c r="B1266">
        <f>$E1265*(2-'MT OHL indexes'!C1266/'MT OHL indexes'!$B1265)</f>
        <v>9.358865692964681</v>
      </c>
      <c r="C1266">
        <f>IF(E1266&gt;$E1265*(2-'MT OHL indexes'!E1266/'MT OHL indexes'!$B1265),E1266,$E1265*(2-'MT OHL indexes'!E1266/'MT OHL indexes'!$B1265))</f>
        <v>9.4559120072470737</v>
      </c>
      <c r="D1266">
        <f>IF(E1266&lt;$E1265*(2-'MT OHL indexes'!D1266/'MT OHL indexes'!$B1265),E1266,$E1265*(2-'MT OHL indexes'!D1266/'MT OHL indexes'!$B1265))</f>
        <v>9.3486716862447263</v>
      </c>
      <c r="E1266">
        <f>Master!AN1268</f>
        <v>9.4042374118110068</v>
      </c>
    </row>
    <row r="1267" spans="1:5" x14ac:dyDescent="0.25">
      <c r="A1267" s="54">
        <f>'OHL indexes'!A1267</f>
        <v>39904</v>
      </c>
      <c r="B1267">
        <f>$E1266*(2-'MT OHL indexes'!C1267/'MT OHL indexes'!$B1266)</f>
        <v>9.3900189235000333</v>
      </c>
      <c r="C1267">
        <f>IF(E1267&gt;$E1266*(2-'MT OHL indexes'!E1267/'MT OHL indexes'!$B1266),E1267,$E1266*(2-'MT OHL indexes'!E1267/'MT OHL indexes'!$B1266))</f>
        <v>9.5569322879071876</v>
      </c>
      <c r="D1267">
        <f>IF(E1267&lt;$E1266*(2-'MT OHL indexes'!D1267/'MT OHL indexes'!$B1266),E1267,$E1266*(2-'MT OHL indexes'!D1267/'MT OHL indexes'!$B1266))</f>
        <v>9.3564302387949194</v>
      </c>
      <c r="E1267">
        <f>Master!AN1269</f>
        <v>9.5135640492096414</v>
      </c>
    </row>
    <row r="1268" spans="1:5" x14ac:dyDescent="0.25">
      <c r="A1268" s="54">
        <f>'OHL indexes'!A1268</f>
        <v>39905</v>
      </c>
      <c r="B1268">
        <f>$E1267*(2-'MT OHL indexes'!C1268/'MT OHL indexes'!$B1267)</f>
        <v>9.6041252015874523</v>
      </c>
      <c r="C1268">
        <f>IF(E1268&gt;$E1267*(2-'MT OHL indexes'!E1268/'MT OHL indexes'!$B1267),E1268,$E1267*(2-'MT OHL indexes'!E1268/'MT OHL indexes'!$B1267))</f>
        <v>9.6271456334895564</v>
      </c>
      <c r="D1268">
        <f>IF(E1268&lt;$E1267*(2-'MT OHL indexes'!D1268/'MT OHL indexes'!$B1267),E1268,$E1267*(2-'MT OHL indexes'!D1268/'MT OHL indexes'!$B1267))</f>
        <v>9.4261286240945399</v>
      </c>
      <c r="E1268">
        <f>Master!AN1270</f>
        <v>9.4771500781024187</v>
      </c>
    </row>
    <row r="1269" spans="1:5" x14ac:dyDescent="0.25">
      <c r="A1269" s="54">
        <f>'OHL indexes'!A1269</f>
        <v>39906</v>
      </c>
      <c r="B1269">
        <f>$E1268*(2-'MT OHL indexes'!C1269/'MT OHL indexes'!$B1268)</f>
        <v>9.4423120890026127</v>
      </c>
      <c r="C1269">
        <f>IF(E1269&gt;$E1268*(2-'MT OHL indexes'!E1269/'MT OHL indexes'!$B1268),E1269,$E1268*(2-'MT OHL indexes'!E1269/'MT OHL indexes'!$B1268))</f>
        <v>9.5381697351597339</v>
      </c>
      <c r="D1269">
        <f>IF(E1269&lt;$E1268*(2-'MT OHL indexes'!D1269/'MT OHL indexes'!$B1268),E1269,$E1268*(2-'MT OHL indexes'!D1269/'MT OHL indexes'!$B1268))</f>
        <v>9.4364359918347045</v>
      </c>
      <c r="E1269">
        <f>Master!AN1271</f>
        <v>9.5379200954594303</v>
      </c>
    </row>
    <row r="1270" spans="1:5" x14ac:dyDescent="0.25">
      <c r="A1270" s="54">
        <f>'OHL indexes'!A1270</f>
        <v>39909</v>
      </c>
      <c r="B1270">
        <f>$E1269*(2-'MT OHL indexes'!C1270/'MT OHL indexes'!$B1269)</f>
        <v>9.4515154630239859</v>
      </c>
      <c r="C1270">
        <f>IF(E1270&gt;$E1269*(2-'MT OHL indexes'!E1270/'MT OHL indexes'!$B1269),E1270,$E1269*(2-'MT OHL indexes'!E1270/'MT OHL indexes'!$B1269))</f>
        <v>9.4813101137490783</v>
      </c>
      <c r="D1270">
        <f>IF(E1270&lt;$E1269*(2-'MT OHL indexes'!D1270/'MT OHL indexes'!$B1269),E1270,$E1269*(2-'MT OHL indexes'!D1270/'MT OHL indexes'!$B1269))</f>
        <v>9.4289565626182679</v>
      </c>
      <c r="E1270">
        <f>Master!AN1272</f>
        <v>9.4525397002188747</v>
      </c>
    </row>
    <row r="1271" spans="1:5" x14ac:dyDescent="0.25">
      <c r="A1271" s="54">
        <f>'OHL indexes'!A1271</f>
        <v>39910</v>
      </c>
      <c r="B1271">
        <f>$E1270*(2-'MT OHL indexes'!C1271/'MT OHL indexes'!$B1270)</f>
        <v>9.3859756434666846</v>
      </c>
      <c r="C1271">
        <f>IF(E1271&gt;$E1270*(2-'MT OHL indexes'!E1271/'MT OHL indexes'!$B1270),E1271,$E1270*(2-'MT OHL indexes'!E1271/'MT OHL indexes'!$B1270))</f>
        <v>9.4697039471532971</v>
      </c>
      <c r="D1271">
        <f>IF(E1271&lt;$E1270*(2-'MT OHL indexes'!D1271/'MT OHL indexes'!$B1270),E1271,$E1270*(2-'MT OHL indexes'!D1271/'MT OHL indexes'!$B1270))</f>
        <v>9.3768893451928186</v>
      </c>
      <c r="E1271">
        <f>Master!AN1273</f>
        <v>9.3768893451928186</v>
      </c>
    </row>
    <row r="1272" spans="1:5" x14ac:dyDescent="0.25">
      <c r="A1272" s="54">
        <f>'OHL indexes'!A1272</f>
        <v>39911</v>
      </c>
      <c r="B1272">
        <f>$E1271*(2-'MT OHL indexes'!C1272/'MT OHL indexes'!$B1271)</f>
        <v>9.4215606803921172</v>
      </c>
      <c r="C1272">
        <f>IF(E1272&gt;$E1271*(2-'MT OHL indexes'!E1272/'MT OHL indexes'!$B1271),E1272,$E1271*(2-'MT OHL indexes'!E1272/'MT OHL indexes'!$B1271))</f>
        <v>9.4713469654893707</v>
      </c>
      <c r="D1272">
        <f>IF(E1272&lt;$E1271*(2-'MT OHL indexes'!D1272/'MT OHL indexes'!$B1271),E1272,$E1271*(2-'MT OHL indexes'!D1272/'MT OHL indexes'!$B1271))</f>
        <v>9.3940073213174511</v>
      </c>
      <c r="E1272">
        <f>Master!AN1274</f>
        <v>9.4240281092147242</v>
      </c>
    </row>
    <row r="1273" spans="1:5" x14ac:dyDescent="0.25">
      <c r="A1273" s="54">
        <f>'OHL indexes'!A1273</f>
        <v>39912</v>
      </c>
      <c r="B1273">
        <f>$E1272*(2-'MT OHL indexes'!C1273/'MT OHL indexes'!$B1272)</f>
        <v>9.6246281542628616</v>
      </c>
      <c r="C1273">
        <f>IF(E1273&gt;$E1272*(2-'MT OHL indexes'!E1273/'MT OHL indexes'!$B1272),E1273,$E1272*(2-'MT OHL indexes'!E1273/'MT OHL indexes'!$B1272))</f>
        <v>9.6556458169229042</v>
      </c>
      <c r="D1273">
        <f>IF(E1273&lt;$E1272*(2-'MT OHL indexes'!D1273/'MT OHL indexes'!$B1272),E1273,$E1272*(2-'MT OHL indexes'!D1273/'MT OHL indexes'!$B1272))</f>
        <v>9.5937666088708422</v>
      </c>
      <c r="E1273">
        <f>Master!AN1275</f>
        <v>9.6553945232063914</v>
      </c>
    </row>
    <row r="1274" spans="1:5" x14ac:dyDescent="0.25">
      <c r="A1274" s="54">
        <f>'OHL indexes'!A1274</f>
        <v>39916</v>
      </c>
      <c r="B1274">
        <f>$E1273*(2-'MT OHL indexes'!C1274/'MT OHL indexes'!$B1273)</f>
        <v>9.6194422246717242</v>
      </c>
      <c r="C1274">
        <f>IF(E1274&gt;$E1273*(2-'MT OHL indexes'!E1274/'MT OHL indexes'!$B1273),E1274,$E1273*(2-'MT OHL indexes'!E1274/'MT OHL indexes'!$B1273))</f>
        <v>9.7172150798715435</v>
      </c>
      <c r="D1274">
        <f>IF(E1274&lt;$E1273*(2-'MT OHL indexes'!D1274/'MT OHL indexes'!$B1273),E1274,$E1273*(2-'MT OHL indexes'!D1274/'MT OHL indexes'!$B1273))</f>
        <v>9.6017290028382423</v>
      </c>
      <c r="E1274">
        <f>Master!AN1276</f>
        <v>9.6475835974690618</v>
      </c>
    </row>
    <row r="1275" spans="1:5" x14ac:dyDescent="0.25">
      <c r="A1275" s="54">
        <f>'OHL indexes'!A1275</f>
        <v>39917</v>
      </c>
      <c r="B1275">
        <f>$E1274*(2-'MT OHL indexes'!C1275/'MT OHL indexes'!$B1274)</f>
        <v>9.5783578958604689</v>
      </c>
      <c r="C1275">
        <f>IF(E1275&gt;$E1274*(2-'MT OHL indexes'!E1275/'MT OHL indexes'!$B1274),E1275,$E1274*(2-'MT OHL indexes'!E1275/'MT OHL indexes'!$B1274))</f>
        <v>9.6423698357560248</v>
      </c>
      <c r="D1275">
        <f>IF(E1275&lt;$E1274*(2-'MT OHL indexes'!D1275/'MT OHL indexes'!$B1274),E1275,$E1274*(2-'MT OHL indexes'!D1275/'MT OHL indexes'!$B1274))</f>
        <v>9.5597370525145013</v>
      </c>
      <c r="E1275">
        <f>Master!AN1277</f>
        <v>9.6196734025089139</v>
      </c>
    </row>
    <row r="1276" spans="1:5" x14ac:dyDescent="0.25">
      <c r="A1276" s="54">
        <f>'OHL indexes'!A1276</f>
        <v>39918</v>
      </c>
      <c r="B1276">
        <f>$E1275*(2-'MT OHL indexes'!C1276/'MT OHL indexes'!$B1275)</f>
        <v>9.6362375069615354</v>
      </c>
      <c r="C1276">
        <f>IF(E1276&gt;$E1275*(2-'MT OHL indexes'!E1276/'MT OHL indexes'!$B1275),E1276,$E1275*(2-'MT OHL indexes'!E1276/'MT OHL indexes'!$B1275))</f>
        <v>9.7082919163037715</v>
      </c>
      <c r="D1276">
        <f>IF(E1276&lt;$E1275*(2-'MT OHL indexes'!D1276/'MT OHL indexes'!$B1275),E1276,$E1275*(2-'MT OHL indexes'!D1276/'MT OHL indexes'!$B1275))</f>
        <v>9.5906860347257155</v>
      </c>
      <c r="E1276">
        <f>Master!AN1278</f>
        <v>9.6980432282900875</v>
      </c>
    </row>
    <row r="1277" spans="1:5" x14ac:dyDescent="0.25">
      <c r="A1277" s="54">
        <f>'OHL indexes'!A1277</f>
        <v>39919</v>
      </c>
      <c r="B1277">
        <f>$E1276*(2-'MT OHL indexes'!C1277/'MT OHL indexes'!$B1276)</f>
        <v>9.8366563995774978</v>
      </c>
      <c r="C1277">
        <f>IF(E1277&gt;$E1276*(2-'MT OHL indexes'!E1277/'MT OHL indexes'!$B1276),E1277,$E1276*(2-'MT OHL indexes'!E1277/'MT OHL indexes'!$B1276))</f>
        <v>9.9954807245657022</v>
      </c>
      <c r="D1277">
        <f>IF(E1277&lt;$E1276*(2-'MT OHL indexes'!D1277/'MT OHL indexes'!$B1276),E1277,$E1276*(2-'MT OHL indexes'!D1277/'MT OHL indexes'!$B1276))</f>
        <v>9.7364441570722828</v>
      </c>
      <c r="E1277">
        <f>Master!AN1279</f>
        <v>9.9453090726848163</v>
      </c>
    </row>
    <row r="1278" spans="1:5" x14ac:dyDescent="0.25">
      <c r="A1278" s="54">
        <f>'OHL indexes'!A1278</f>
        <v>39920</v>
      </c>
      <c r="B1278">
        <f>$E1277*(2-'MT OHL indexes'!C1278/'MT OHL indexes'!$B1277)</f>
        <v>10.273645746134058</v>
      </c>
      <c r="C1278">
        <f>IF(E1278&gt;$E1277*(2-'MT OHL indexes'!E1278/'MT OHL indexes'!$B1277),E1278,$E1277*(2-'MT OHL indexes'!E1278/'MT OHL indexes'!$B1277))</f>
        <v>10.410299435192476</v>
      </c>
      <c r="D1278">
        <f>IF(E1278&lt;$E1277*(2-'MT OHL indexes'!D1278/'MT OHL indexes'!$B1277),E1278,$E1277*(2-'MT OHL indexes'!D1278/'MT OHL indexes'!$B1277))</f>
        <v>9.9256302829151117</v>
      </c>
      <c r="E1278">
        <f>Master!AN1280</f>
        <v>10.137164914005126</v>
      </c>
    </row>
    <row r="1279" spans="1:5" x14ac:dyDescent="0.25">
      <c r="A1279" s="54">
        <f>'OHL indexes'!A1279</f>
        <v>39923</v>
      </c>
      <c r="B1279">
        <f>$E1278*(2-'MT OHL indexes'!C1279/'MT OHL indexes'!$B1278)</f>
        <v>10.011848456459219</v>
      </c>
      <c r="C1279">
        <f>IF(E1279&gt;$E1278*(2-'MT OHL indexes'!E1279/'MT OHL indexes'!$B1278),E1279,$E1278*(2-'MT OHL indexes'!E1279/'MT OHL indexes'!$B1278))</f>
        <v>10.013691678243555</v>
      </c>
      <c r="D1279">
        <f>IF(E1279&lt;$E1278*(2-'MT OHL indexes'!D1279/'MT OHL indexes'!$B1278),E1279,$E1278*(2-'MT OHL indexes'!D1279/'MT OHL indexes'!$B1278))</f>
        <v>9.7665605143345253</v>
      </c>
      <c r="E1279">
        <f>Master!AN1281</f>
        <v>9.7926744865650761</v>
      </c>
    </row>
    <row r="1280" spans="1:5" x14ac:dyDescent="0.25">
      <c r="A1280" s="54">
        <f>'OHL indexes'!A1280</f>
        <v>39924</v>
      </c>
      <c r="B1280">
        <f>$E1279*(2-'MT OHL indexes'!C1280/'MT OHL indexes'!$B1279)</f>
        <v>9.6941502068609253</v>
      </c>
      <c r="C1280">
        <f>IF(E1280&gt;$E1279*(2-'MT OHL indexes'!E1280/'MT OHL indexes'!$B1279),E1280,$E1279*(2-'MT OHL indexes'!E1280/'MT OHL indexes'!$B1279))</f>
        <v>9.9762882837866158</v>
      </c>
      <c r="D1280">
        <f>IF(E1280&lt;$E1279*(2-'MT OHL indexes'!D1280/'MT OHL indexes'!$B1279),E1280,$E1279*(2-'MT OHL indexes'!D1280/'MT OHL indexes'!$B1279))</f>
        <v>9.6941502068609253</v>
      </c>
      <c r="E1280">
        <f>Master!AN1282</f>
        <v>9.9726840778158667</v>
      </c>
    </row>
    <row r="1281" spans="1:5" x14ac:dyDescent="0.25">
      <c r="A1281" s="54">
        <f>'OHL indexes'!A1281</f>
        <v>39925</v>
      </c>
      <c r="B1281">
        <f>$E1280*(2-'MT OHL indexes'!C1281/'MT OHL indexes'!$B1280)</f>
        <v>10.037923527431962</v>
      </c>
      <c r="C1281">
        <f>IF(E1281&gt;$E1280*(2-'MT OHL indexes'!E1281/'MT OHL indexes'!$B1280),E1281,$E1280*(2-'MT OHL indexes'!E1281/'MT OHL indexes'!$B1280))</f>
        <v>10.140697571341409</v>
      </c>
      <c r="D1281">
        <f>IF(E1281&lt;$E1280*(2-'MT OHL indexes'!D1281/'MT OHL indexes'!$B1280),E1281,$E1280*(2-'MT OHL indexes'!D1281/'MT OHL indexes'!$B1280))</f>
        <v>9.8677944651205411</v>
      </c>
      <c r="E1281">
        <f>Master!AN1283</f>
        <v>9.8677944651205411</v>
      </c>
    </row>
    <row r="1282" spans="1:5" x14ac:dyDescent="0.25">
      <c r="A1282" s="54">
        <f>'OHL indexes'!A1282</f>
        <v>39926</v>
      </c>
      <c r="B1282">
        <f>$E1281*(2-'MT OHL indexes'!C1282/'MT OHL indexes'!$B1281)</f>
        <v>9.8287548386147527</v>
      </c>
      <c r="C1282">
        <f>IF(E1282&gt;$E1281*(2-'MT OHL indexes'!E1282/'MT OHL indexes'!$B1281),E1282,$E1281*(2-'MT OHL indexes'!E1282/'MT OHL indexes'!$B1281))</f>
        <v>10.017789312791328</v>
      </c>
      <c r="D1282">
        <f>IF(E1282&lt;$E1281*(2-'MT OHL indexes'!D1282/'MT OHL indexes'!$B1281),E1282,$E1281*(2-'MT OHL indexes'!D1282/'MT OHL indexes'!$B1281))</f>
        <v>9.7597785585429424</v>
      </c>
      <c r="E1282">
        <f>Master!AN1284</f>
        <v>10.017493251834974</v>
      </c>
    </row>
    <row r="1283" spans="1:5" x14ac:dyDescent="0.25">
      <c r="A1283" s="54">
        <f>'OHL indexes'!A1283</f>
        <v>39927</v>
      </c>
      <c r="B1283">
        <f>$E1282*(2-'MT OHL indexes'!C1283/'MT OHL indexes'!$B1282)</f>
        <v>10.035724140653562</v>
      </c>
      <c r="C1283">
        <f>IF(E1283&gt;$E1282*(2-'MT OHL indexes'!E1283/'MT OHL indexes'!$B1282),E1283,$E1282*(2-'MT OHL indexes'!E1283/'MT OHL indexes'!$B1282))</f>
        <v>10.049261566738657</v>
      </c>
      <c r="D1283">
        <f>IF(E1283&lt;$E1282*(2-'MT OHL indexes'!D1283/'MT OHL indexes'!$B1282),E1283,$E1282*(2-'MT OHL indexes'!D1283/'MT OHL indexes'!$B1282))</f>
        <v>9.9474888292819905</v>
      </c>
      <c r="E1283">
        <f>Master!AN1285</f>
        <v>9.9474888292819905</v>
      </c>
    </row>
    <row r="1284" spans="1:5" x14ac:dyDescent="0.25">
      <c r="A1284" s="54">
        <f>'OHL indexes'!A1284</f>
        <v>39930</v>
      </c>
      <c r="B1284">
        <f>$E1283*(2-'MT OHL indexes'!C1284/'MT OHL indexes'!$B1283)</f>
        <v>9.844045389467416</v>
      </c>
      <c r="C1284">
        <f>IF(E1284&gt;$E1283*(2-'MT OHL indexes'!E1284/'MT OHL indexes'!$B1283),E1284,$E1283*(2-'MT OHL indexes'!E1284/'MT OHL indexes'!$B1283))</f>
        <v>9.8841050787822553</v>
      </c>
      <c r="D1284">
        <f>IF(E1284&lt;$E1283*(2-'MT OHL indexes'!D1284/'MT OHL indexes'!$B1283),E1284,$E1283*(2-'MT OHL indexes'!D1284/'MT OHL indexes'!$B1283))</f>
        <v>9.757516190643484</v>
      </c>
      <c r="E1284">
        <f>Master!AN1286</f>
        <v>9.7579673041226354</v>
      </c>
    </row>
    <row r="1285" spans="1:5" x14ac:dyDescent="0.25">
      <c r="A1285" s="54">
        <f>'OHL indexes'!A1285</f>
        <v>39931</v>
      </c>
      <c r="B1285">
        <f>$E1284*(2-'MT OHL indexes'!C1285/'MT OHL indexes'!$B1284)</f>
        <v>9.7231633434987792</v>
      </c>
      <c r="C1285">
        <f>IF(E1285&gt;$E1284*(2-'MT OHL indexes'!E1285/'MT OHL indexes'!$B1284),E1285,$E1284*(2-'MT OHL indexes'!E1285/'MT OHL indexes'!$B1284))</f>
        <v>9.8885077577242502</v>
      </c>
      <c r="D1285">
        <f>IF(E1285&lt;$E1284*(2-'MT OHL indexes'!D1285/'MT OHL indexes'!$B1284),E1285,$E1284*(2-'MT OHL indexes'!D1285/'MT OHL indexes'!$B1284))</f>
        <v>9.7231633434987792</v>
      </c>
      <c r="E1285">
        <f>Master!AN1287</f>
        <v>9.8558793342514921</v>
      </c>
    </row>
    <row r="1286" spans="1:5" x14ac:dyDescent="0.25">
      <c r="A1286" s="54">
        <f>'OHL indexes'!A1286</f>
        <v>39932</v>
      </c>
      <c r="B1286">
        <f>$E1285*(2-'MT OHL indexes'!C1286/'MT OHL indexes'!$B1285)</f>
        <v>9.9862294898315351</v>
      </c>
      <c r="C1286">
        <f>IF(E1286&gt;$E1285*(2-'MT OHL indexes'!E1286/'MT OHL indexes'!$B1285),E1286,$E1285*(2-'MT OHL indexes'!E1286/'MT OHL indexes'!$B1285))</f>
        <v>10.215436031310182</v>
      </c>
      <c r="D1286">
        <f>IF(E1286&lt;$E1285*(2-'MT OHL indexes'!D1286/'MT OHL indexes'!$B1285),E1286,$E1285*(2-'MT OHL indexes'!D1286/'MT OHL indexes'!$B1285))</f>
        <v>9.9827304419998555</v>
      </c>
      <c r="E1286">
        <f>Master!AN1288</f>
        <v>10.086500435271439</v>
      </c>
    </row>
    <row r="1287" spans="1:5" x14ac:dyDescent="0.25">
      <c r="A1287" s="54">
        <f>'OHL indexes'!A1287</f>
        <v>39933</v>
      </c>
      <c r="B1287">
        <f>$E1286*(2-'MT OHL indexes'!C1287/'MT OHL indexes'!$B1286)</f>
        <v>10.221094755415688</v>
      </c>
      <c r="C1287">
        <f>IF(E1287&gt;$E1286*(2-'MT OHL indexes'!E1287/'MT OHL indexes'!$B1286),E1287,$E1286*(2-'MT OHL indexes'!E1287/'MT OHL indexes'!$B1286))</f>
        <v>10.249517124227365</v>
      </c>
      <c r="D1287">
        <f>IF(E1287&lt;$E1286*(2-'MT OHL indexes'!D1287/'MT OHL indexes'!$B1286),E1287,$E1286*(2-'MT OHL indexes'!D1287/'MT OHL indexes'!$B1286))</f>
        <v>10.055327224692702</v>
      </c>
      <c r="E1287">
        <f>Master!AN1289</f>
        <v>10.07442999822025</v>
      </c>
    </row>
    <row r="1288" spans="1:5" x14ac:dyDescent="0.25">
      <c r="A1288" s="54">
        <f>'OHL indexes'!A1288</f>
        <v>39934</v>
      </c>
      <c r="B1288">
        <f>$E1287*(2-'MT OHL indexes'!C1288/'MT OHL indexes'!$B1287)</f>
        <v>10.092542766688675</v>
      </c>
      <c r="C1288">
        <f>IF(E1288&gt;$E1287*(2-'MT OHL indexes'!E1288/'MT OHL indexes'!$B1287),E1288,$E1287*(2-'MT OHL indexes'!E1288/'MT OHL indexes'!$B1287))</f>
        <v>10.252811298415088</v>
      </c>
      <c r="D1288">
        <f>IF(E1288&lt;$E1287*(2-'MT OHL indexes'!D1288/'MT OHL indexes'!$B1287),E1288,$E1287*(2-'MT OHL indexes'!D1288/'MT OHL indexes'!$B1287))</f>
        <v>10.080650326758812</v>
      </c>
      <c r="E1288">
        <f>Master!AN1290</f>
        <v>10.240944839299328</v>
      </c>
    </row>
    <row r="1289" spans="1:5" x14ac:dyDescent="0.25">
      <c r="A1289" s="54">
        <f>'OHL indexes'!A1289</f>
        <v>39937</v>
      </c>
      <c r="B1289">
        <f>$E1288*(2-'MT OHL indexes'!C1289/'MT OHL indexes'!$B1288)</f>
        <v>10.373337584854953</v>
      </c>
      <c r="C1289">
        <f>IF(E1289&gt;$E1288*(2-'MT OHL indexes'!E1289/'MT OHL indexes'!$B1288),E1289,$E1288*(2-'MT OHL indexes'!E1289/'MT OHL indexes'!$B1288))</f>
        <v>10.639446409375244</v>
      </c>
      <c r="D1289">
        <f>IF(E1289&lt;$E1288*(2-'MT OHL indexes'!D1289/'MT OHL indexes'!$B1288),E1289,$E1288*(2-'MT OHL indexes'!D1289/'MT OHL indexes'!$B1288))</f>
        <v>10.342508677222636</v>
      </c>
      <c r="E1289">
        <f>Master!AN1291</f>
        <v>10.620094701117941</v>
      </c>
    </row>
    <row r="1290" spans="1:5" x14ac:dyDescent="0.25">
      <c r="A1290" s="54">
        <f>'OHL indexes'!A1290</f>
        <v>39938</v>
      </c>
      <c r="B1290">
        <f>$E1289*(2-'MT OHL indexes'!C1290/'MT OHL indexes'!$B1289)</f>
        <v>10.604817066957386</v>
      </c>
      <c r="C1290">
        <f>IF(E1290&gt;$E1289*(2-'MT OHL indexes'!E1290/'MT OHL indexes'!$B1289),E1290,$E1289*(2-'MT OHL indexes'!E1290/'MT OHL indexes'!$B1289))</f>
        <v>10.604817066957386</v>
      </c>
      <c r="D1290">
        <f>IF(E1290&lt;$E1289*(2-'MT OHL indexes'!D1290/'MT OHL indexes'!$B1289),E1290,$E1289*(2-'MT OHL indexes'!D1290/'MT OHL indexes'!$B1289))</f>
        <v>10.462634791356599</v>
      </c>
      <c r="E1290">
        <f>Master!AN1292</f>
        <v>10.560891804343436</v>
      </c>
    </row>
    <row r="1291" spans="1:5" x14ac:dyDescent="0.25">
      <c r="A1291" s="54">
        <f>'OHL indexes'!A1291</f>
        <v>39939</v>
      </c>
      <c r="B1291">
        <f>$E1290*(2-'MT OHL indexes'!C1291/'MT OHL indexes'!$B1290)</f>
        <v>10.725071562446571</v>
      </c>
      <c r="C1291">
        <f>IF(E1291&gt;$E1290*(2-'MT OHL indexes'!E1291/'MT OHL indexes'!$B1290),E1291,$E1290*(2-'MT OHL indexes'!E1291/'MT OHL indexes'!$B1290))</f>
        <v>10.903352564125832</v>
      </c>
      <c r="D1291">
        <f>IF(E1291&lt;$E1290*(2-'MT OHL indexes'!D1291/'MT OHL indexes'!$B1290),E1291,$E1290*(2-'MT OHL indexes'!D1291/'MT OHL indexes'!$B1290))</f>
        <v>10.623340681582784</v>
      </c>
      <c r="E1291">
        <f>Master!AN1293</f>
        <v>10.87581420851777</v>
      </c>
    </row>
    <row r="1292" spans="1:5" x14ac:dyDescent="0.25">
      <c r="A1292" s="54">
        <f>'OHL indexes'!A1292</f>
        <v>39940</v>
      </c>
      <c r="B1292">
        <f>$E1291*(2-'MT OHL indexes'!C1292/'MT OHL indexes'!$B1291)</f>
        <v>10.942319118962427</v>
      </c>
      <c r="C1292">
        <f>IF(E1292&gt;$E1291*(2-'MT OHL indexes'!E1292/'MT OHL indexes'!$B1291),E1292,$E1291*(2-'MT OHL indexes'!E1292/'MT OHL indexes'!$B1291))</f>
        <v>10.942319118962427</v>
      </c>
      <c r="D1292">
        <f>IF(E1292&lt;$E1291*(2-'MT OHL indexes'!D1292/'MT OHL indexes'!$B1291),E1292,$E1291*(2-'MT OHL indexes'!D1292/'MT OHL indexes'!$B1291))</f>
        <v>10.738955208913911</v>
      </c>
      <c r="E1292">
        <f>Master!AN1294</f>
        <v>10.793358161712815</v>
      </c>
    </row>
    <row r="1293" spans="1:5" x14ac:dyDescent="0.25">
      <c r="A1293" s="54">
        <f>'OHL indexes'!A1293</f>
        <v>39941</v>
      </c>
      <c r="B1293">
        <f>$E1292*(2-'MT OHL indexes'!C1293/'MT OHL indexes'!$B1292)</f>
        <v>10.947546117262684</v>
      </c>
      <c r="C1293">
        <f>IF(E1293&gt;$E1292*(2-'MT OHL indexes'!E1293/'MT OHL indexes'!$B1292),E1293,$E1292*(2-'MT OHL indexes'!E1293/'MT OHL indexes'!$B1292))</f>
        <v>11.161134070038409</v>
      </c>
      <c r="D1293">
        <f>IF(E1293&lt;$E1292*(2-'MT OHL indexes'!D1293/'MT OHL indexes'!$B1292),E1293,$E1292*(2-'MT OHL indexes'!D1293/'MT OHL indexes'!$B1292))</f>
        <v>10.896571445257251</v>
      </c>
      <c r="E1293">
        <f>Master!AN1295</f>
        <v>11.068103668446035</v>
      </c>
    </row>
    <row r="1294" spans="1:5" x14ac:dyDescent="0.25">
      <c r="A1294" s="54">
        <f>'OHL indexes'!A1294</f>
        <v>39944</v>
      </c>
      <c r="B1294">
        <f>$E1293*(2-'MT OHL indexes'!C1294/'MT OHL indexes'!$B1293)</f>
        <v>10.764251486620427</v>
      </c>
      <c r="C1294">
        <f>IF(E1294&gt;$E1293*(2-'MT OHL indexes'!E1294/'MT OHL indexes'!$B1293),E1294,$E1293*(2-'MT OHL indexes'!E1294/'MT OHL indexes'!$B1293))</f>
        <v>11.051570440641012</v>
      </c>
      <c r="D1294">
        <f>IF(E1294&lt;$E1293*(2-'MT OHL indexes'!D1294/'MT OHL indexes'!$B1293),E1294,$E1293*(2-'MT OHL indexes'!D1294/'MT OHL indexes'!$B1293))</f>
        <v>10.664297265799011</v>
      </c>
      <c r="E1294">
        <f>Master!AN1296</f>
        <v>11.029156277288873</v>
      </c>
    </row>
    <row r="1295" spans="1:5" x14ac:dyDescent="0.25">
      <c r="A1295" s="54">
        <f>'OHL indexes'!A1295</f>
        <v>39945</v>
      </c>
      <c r="B1295">
        <f>$E1294*(2-'MT OHL indexes'!C1295/'MT OHL indexes'!$B1294)</f>
        <v>11.007367815727916</v>
      </c>
      <c r="C1295">
        <f>IF(E1295&gt;$E1294*(2-'MT OHL indexes'!E1295/'MT OHL indexes'!$B1294),E1295,$E1294*(2-'MT OHL indexes'!E1295/'MT OHL indexes'!$B1294))</f>
        <v>11.027557515461092</v>
      </c>
      <c r="D1295">
        <f>IF(E1295&lt;$E1294*(2-'MT OHL indexes'!D1295/'MT OHL indexes'!$B1294),E1295,$E1294*(2-'MT OHL indexes'!D1295/'MT OHL indexes'!$B1294))</f>
        <v>10.846044854000404</v>
      </c>
      <c r="E1295">
        <f>Master!AN1297</f>
        <v>11.027266121416316</v>
      </c>
    </row>
    <row r="1296" spans="1:5" x14ac:dyDescent="0.25">
      <c r="A1296" s="54">
        <f>'OHL indexes'!A1296</f>
        <v>39946</v>
      </c>
      <c r="B1296">
        <f>$E1295*(2-'MT OHL indexes'!C1296/'MT OHL indexes'!$B1295)</f>
        <v>10.74919209554594</v>
      </c>
      <c r="C1296">
        <f>IF(E1296&gt;$E1295*(2-'MT OHL indexes'!E1296/'MT OHL indexes'!$B1295),E1296,$E1295*(2-'MT OHL indexes'!E1296/'MT OHL indexes'!$B1295))</f>
        <v>10.917268261258197</v>
      </c>
      <c r="D1296">
        <f>IF(E1296&lt;$E1295*(2-'MT OHL indexes'!D1296/'MT OHL indexes'!$B1295),E1296,$E1295*(2-'MT OHL indexes'!D1296/'MT OHL indexes'!$B1295))</f>
        <v>10.729172479115816</v>
      </c>
      <c r="E1296">
        <f>Master!AN1298</f>
        <v>10.857525197652729</v>
      </c>
    </row>
    <row r="1297" spans="1:5" x14ac:dyDescent="0.25">
      <c r="A1297" s="54">
        <f>'OHL indexes'!A1297</f>
        <v>39947</v>
      </c>
      <c r="B1297">
        <f>$E1296*(2-'MT OHL indexes'!C1297/'MT OHL indexes'!$B1296)</f>
        <v>10.866059050974538</v>
      </c>
      <c r="C1297">
        <f>IF(E1297&gt;$E1296*(2-'MT OHL indexes'!E1297/'MT OHL indexes'!$B1296),E1297,$E1296*(2-'MT OHL indexes'!E1297/'MT OHL indexes'!$B1296))</f>
        <v>11.203150059303773</v>
      </c>
      <c r="D1297">
        <f>IF(E1297&lt;$E1296*(2-'MT OHL indexes'!D1297/'MT OHL indexes'!$B1296),E1297,$E1296*(2-'MT OHL indexes'!D1297/'MT OHL indexes'!$B1296))</f>
        <v>10.845790911702881</v>
      </c>
      <c r="E1297">
        <f>Master!AN1299</f>
        <v>11.187647368261752</v>
      </c>
    </row>
    <row r="1298" spans="1:5" x14ac:dyDescent="0.25">
      <c r="A1298" s="54">
        <f>'OHL indexes'!A1298</f>
        <v>39948</v>
      </c>
      <c r="B1298">
        <f>$E1297*(2-'MT OHL indexes'!C1298/'MT OHL indexes'!$B1297)</f>
        <v>11.21249659163243</v>
      </c>
      <c r="C1298">
        <f>IF(E1298&gt;$E1297*(2-'MT OHL indexes'!E1298/'MT OHL indexes'!$B1297),E1298,$E1297*(2-'MT OHL indexes'!E1298/'MT OHL indexes'!$B1297))</f>
        <v>11.376058101346311</v>
      </c>
      <c r="D1298">
        <f>IF(E1298&lt;$E1297*(2-'MT OHL indexes'!D1298/'MT OHL indexes'!$B1297),E1298,$E1297*(2-'MT OHL indexes'!D1298/'MT OHL indexes'!$B1297))</f>
        <v>11.069851215313619</v>
      </c>
      <c r="E1298">
        <f>Master!AN1300</f>
        <v>11.069851215313619</v>
      </c>
    </row>
    <row r="1299" spans="1:5" x14ac:dyDescent="0.25">
      <c r="A1299" s="54">
        <f>'OHL indexes'!A1299</f>
        <v>39951</v>
      </c>
      <c r="B1299">
        <f>$E1298*(2-'MT OHL indexes'!C1299/'MT OHL indexes'!$B1298)</f>
        <v>11.34094669746808</v>
      </c>
      <c r="C1299">
        <f>IF(E1299&gt;$E1298*(2-'MT OHL indexes'!E1299/'MT OHL indexes'!$B1298),E1299,$E1298*(2-'MT OHL indexes'!E1299/'MT OHL indexes'!$B1298))</f>
        <v>11.876033608969934</v>
      </c>
      <c r="D1299">
        <f>IF(E1299&lt;$E1298*(2-'MT OHL indexes'!D1299/'MT OHL indexes'!$B1298),E1299,$E1298*(2-'MT OHL indexes'!D1299/'MT OHL indexes'!$B1298))</f>
        <v>11.3123054553273</v>
      </c>
      <c r="E1299">
        <f>Master!AN1301</f>
        <v>11.812958860706884</v>
      </c>
    </row>
    <row r="1300" spans="1:5" x14ac:dyDescent="0.25">
      <c r="A1300" s="54">
        <f>'OHL indexes'!A1300</f>
        <v>39952</v>
      </c>
      <c r="B1300">
        <f>$E1299*(2-'MT OHL indexes'!C1300/'MT OHL indexes'!$B1299)</f>
        <v>11.735989118449965</v>
      </c>
      <c r="C1300">
        <f>IF(E1300&gt;$E1299*(2-'MT OHL indexes'!E1300/'MT OHL indexes'!$B1299),E1300,$E1299*(2-'MT OHL indexes'!E1300/'MT OHL indexes'!$B1299))</f>
        <v>11.845982023743323</v>
      </c>
      <c r="D1300">
        <f>IF(E1300&lt;$E1299*(2-'MT OHL indexes'!D1300/'MT OHL indexes'!$B1299),E1300,$E1299*(2-'MT OHL indexes'!D1300/'MT OHL indexes'!$B1299))</f>
        <v>11.70474371225856</v>
      </c>
      <c r="E1300">
        <f>Master!AN1302</f>
        <v>11.781084322308564</v>
      </c>
    </row>
    <row r="1301" spans="1:5" x14ac:dyDescent="0.25">
      <c r="A1301" s="54">
        <f>'OHL indexes'!A1301</f>
        <v>39953</v>
      </c>
      <c r="B1301">
        <f>$E1300*(2-'MT OHL indexes'!C1301/'MT OHL indexes'!$B1300)</f>
        <v>12.008493976880191</v>
      </c>
      <c r="C1301">
        <f>IF(E1301&gt;$E1300*(2-'MT OHL indexes'!E1301/'MT OHL indexes'!$B1300),E1301,$E1300*(2-'MT OHL indexes'!E1301/'MT OHL indexes'!$B1300))</f>
        <v>12.160100225669947</v>
      </c>
      <c r="D1301">
        <f>IF(E1301&lt;$E1300*(2-'MT OHL indexes'!D1301/'MT OHL indexes'!$B1300),E1301,$E1300*(2-'MT OHL indexes'!D1301/'MT OHL indexes'!$B1300))</f>
        <v>11.660691015736749</v>
      </c>
      <c r="E1301">
        <f>Master!AN1303</f>
        <v>11.660691015736749</v>
      </c>
    </row>
    <row r="1302" spans="1:5" x14ac:dyDescent="0.25">
      <c r="A1302" s="54">
        <f>'OHL indexes'!A1302</f>
        <v>39954</v>
      </c>
      <c r="B1302">
        <f>$E1301*(2-'MT OHL indexes'!C1302/'MT OHL indexes'!$B1301)</f>
        <v>11.427796777308641</v>
      </c>
      <c r="C1302">
        <f>IF(E1302&gt;$E1301*(2-'MT OHL indexes'!E1302/'MT OHL indexes'!$B1301),E1302,$E1301*(2-'MT OHL indexes'!E1302/'MT OHL indexes'!$B1301))</f>
        <v>11.593171222784742</v>
      </c>
      <c r="D1302">
        <f>IF(E1302&lt;$E1301*(2-'MT OHL indexes'!D1302/'MT OHL indexes'!$B1301),E1302,$E1301*(2-'MT OHL indexes'!D1302/'MT OHL indexes'!$B1301))</f>
        <v>11.270902902963863</v>
      </c>
      <c r="E1302">
        <f>Master!AN1304</f>
        <v>11.379485817308368</v>
      </c>
    </row>
    <row r="1303" spans="1:5" x14ac:dyDescent="0.25">
      <c r="A1303" s="54">
        <f>'OHL indexes'!A1303</f>
        <v>39955</v>
      </c>
      <c r="B1303">
        <f>$E1302*(2-'MT OHL indexes'!C1303/'MT OHL indexes'!$B1302)</f>
        <v>11.39684081419386</v>
      </c>
      <c r="C1303">
        <f>IF(E1303&gt;$E1302*(2-'MT OHL indexes'!E1303/'MT OHL indexes'!$B1302),E1303,$E1302*(2-'MT OHL indexes'!E1303/'MT OHL indexes'!$B1302))</f>
        <v>11.461594304798597</v>
      </c>
      <c r="D1303">
        <f>IF(E1303&lt;$E1302*(2-'MT OHL indexes'!D1303/'MT OHL indexes'!$B1302),E1303,$E1302*(2-'MT OHL indexes'!D1303/'MT OHL indexes'!$B1302))</f>
        <v>11.292152282464922</v>
      </c>
      <c r="E1303">
        <f>Master!AN1305</f>
        <v>11.344912569736014</v>
      </c>
    </row>
    <row r="1304" spans="1:5" x14ac:dyDescent="0.25">
      <c r="A1304" s="54">
        <f>'OHL indexes'!A1304</f>
        <v>39959</v>
      </c>
      <c r="B1304">
        <f>$E1303*(2-'MT OHL indexes'!C1304/'MT OHL indexes'!$B1303)</f>
        <v>11.24066328119352</v>
      </c>
      <c r="C1304">
        <f>IF(E1304&gt;$E1303*(2-'MT OHL indexes'!E1304/'MT OHL indexes'!$B1303),E1304,$E1303*(2-'MT OHL indexes'!E1304/'MT OHL indexes'!$B1303))</f>
        <v>11.782016902381464</v>
      </c>
      <c r="D1304">
        <f>IF(E1304&lt;$E1303*(2-'MT OHL indexes'!D1304/'MT OHL indexes'!$B1303),E1304,$E1303*(2-'MT OHL indexes'!D1304/'MT OHL indexes'!$B1303))</f>
        <v>11.204469942115306</v>
      </c>
      <c r="E1304">
        <f>Master!AN1306</f>
        <v>11.688021029376461</v>
      </c>
    </row>
    <row r="1305" spans="1:5" x14ac:dyDescent="0.25">
      <c r="A1305" s="54">
        <f>'OHL indexes'!A1305</f>
        <v>39960</v>
      </c>
      <c r="B1305">
        <f>$E1304*(2-'MT OHL indexes'!C1305/'MT OHL indexes'!$B1304)</f>
        <v>11.700849624494269</v>
      </c>
      <c r="C1305">
        <f>IF(E1305&gt;$E1304*(2-'MT OHL indexes'!E1305/'MT OHL indexes'!$B1304),E1305,$E1304*(2-'MT OHL indexes'!E1305/'MT OHL indexes'!$B1304))</f>
        <v>11.882295058607767</v>
      </c>
      <c r="D1305">
        <f>IF(E1305&lt;$E1304*(2-'MT OHL indexes'!D1305/'MT OHL indexes'!$B1304),E1305,$E1304*(2-'MT OHL indexes'!D1305/'MT OHL indexes'!$B1304))</f>
        <v>11.593943000425092</v>
      </c>
      <c r="E1305">
        <f>Master!AN1307</f>
        <v>11.60870183866027</v>
      </c>
    </row>
    <row r="1306" spans="1:5" x14ac:dyDescent="0.25">
      <c r="A1306" s="54">
        <f>'OHL indexes'!A1306</f>
        <v>39961</v>
      </c>
      <c r="B1306">
        <f>$E1305*(2-'MT OHL indexes'!C1306/'MT OHL indexes'!$B1305)</f>
        <v>11.69545542311211</v>
      </c>
      <c r="C1306">
        <f>IF(E1306&gt;$E1305*(2-'MT OHL indexes'!E1306/'MT OHL indexes'!$B1305),E1306,$E1305*(2-'MT OHL indexes'!E1306/'MT OHL indexes'!$B1305))</f>
        <v>11.743282998092866</v>
      </c>
      <c r="D1306">
        <f>IF(E1306&lt;$E1305*(2-'MT OHL indexes'!D1306/'MT OHL indexes'!$B1305),E1306,$E1305*(2-'MT OHL indexes'!D1306/'MT OHL indexes'!$B1305))</f>
        <v>11.486532505379905</v>
      </c>
      <c r="E1306">
        <f>Master!AN1308</f>
        <v>11.559917516605902</v>
      </c>
    </row>
    <row r="1307" spans="1:5" x14ac:dyDescent="0.25">
      <c r="A1307" s="54">
        <f>'OHL indexes'!A1307</f>
        <v>39962</v>
      </c>
      <c r="B1307">
        <f>$E1306*(2-'MT OHL indexes'!C1307/'MT OHL indexes'!$B1306)</f>
        <v>11.560562463356103</v>
      </c>
      <c r="C1307">
        <f>IF(E1307&gt;$E1306*(2-'MT OHL indexes'!E1307/'MT OHL indexes'!$B1306),E1307,$E1306*(2-'MT OHL indexes'!E1307/'MT OHL indexes'!$B1306))</f>
        <v>11.71654402923822</v>
      </c>
      <c r="D1307">
        <f>IF(E1307&lt;$E1306*(2-'MT OHL indexes'!D1307/'MT OHL indexes'!$B1306),E1307,$E1306*(2-'MT OHL indexes'!D1307/'MT OHL indexes'!$B1306))</f>
        <v>11.508246315648453</v>
      </c>
      <c r="E1307">
        <f>Master!AN1309</f>
        <v>11.66211139215212</v>
      </c>
    </row>
    <row r="1308" spans="1:5" x14ac:dyDescent="0.25">
      <c r="A1308" s="54">
        <f>'OHL indexes'!A1308</f>
        <v>39965</v>
      </c>
      <c r="B1308">
        <f>$E1307*(2-'MT OHL indexes'!C1308/'MT OHL indexes'!$B1307)</f>
        <v>11.832858200483429</v>
      </c>
      <c r="C1308">
        <f>IF(E1308&gt;$E1307*(2-'MT OHL indexes'!E1308/'MT OHL indexes'!$B1307),E1308,$E1307*(2-'MT OHL indexes'!E1308/'MT OHL indexes'!$B1307))</f>
        <v>11.932559279739191</v>
      </c>
      <c r="D1308">
        <f>IF(E1308&lt;$E1307*(2-'MT OHL indexes'!D1308/'MT OHL indexes'!$B1307),E1308,$E1307*(2-'MT OHL indexes'!D1308/'MT OHL indexes'!$B1307))</f>
        <v>11.768318595808097</v>
      </c>
      <c r="E1308">
        <f>Master!AN1310</f>
        <v>11.898526227786636</v>
      </c>
    </row>
    <row r="1309" spans="1:5" x14ac:dyDescent="0.25">
      <c r="A1309" s="54">
        <f>'OHL indexes'!A1309</f>
        <v>39966</v>
      </c>
      <c r="B1309">
        <f>$E1308*(2-'MT OHL indexes'!C1309/'MT OHL indexes'!$B1308)</f>
        <v>11.893388720716009</v>
      </c>
      <c r="C1309">
        <f>IF(E1309&gt;$E1308*(2-'MT OHL indexes'!E1309/'MT OHL indexes'!$B1308),E1309,$E1308*(2-'MT OHL indexes'!E1309/'MT OHL indexes'!$B1308))</f>
        <v>12.040386339570572</v>
      </c>
      <c r="D1309">
        <f>IF(E1309&lt;$E1308*(2-'MT OHL indexes'!D1309/'MT OHL indexes'!$B1308),E1309,$E1308*(2-'MT OHL indexes'!D1309/'MT OHL indexes'!$B1308))</f>
        <v>11.806395826261449</v>
      </c>
      <c r="E1309">
        <f>Master!AN1311</f>
        <v>11.886833528101567</v>
      </c>
    </row>
    <row r="1310" spans="1:5" x14ac:dyDescent="0.25">
      <c r="A1310" s="54">
        <f>'OHL indexes'!A1310</f>
        <v>39967</v>
      </c>
      <c r="B1310">
        <f>$E1309*(2-'MT OHL indexes'!C1310/'MT OHL indexes'!$B1309)</f>
        <v>11.832780694673723</v>
      </c>
      <c r="C1310">
        <f>IF(E1310&gt;$E1309*(2-'MT OHL indexes'!E1310/'MT OHL indexes'!$B1309),E1310,$E1309*(2-'MT OHL indexes'!E1310/'MT OHL indexes'!$B1309))</f>
        <v>11.896754366940796</v>
      </c>
      <c r="D1310">
        <f>IF(E1310&lt;$E1309*(2-'MT OHL indexes'!D1310/'MT OHL indexes'!$B1309),E1310,$E1309*(2-'MT OHL indexes'!D1310/'MT OHL indexes'!$B1309))</f>
        <v>11.478905659908738</v>
      </c>
      <c r="E1310">
        <f>Master!AN1312</f>
        <v>11.546400393335741</v>
      </c>
    </row>
    <row r="1311" spans="1:5" x14ac:dyDescent="0.25">
      <c r="A1311" s="54">
        <f>'OHL indexes'!A1311</f>
        <v>39968</v>
      </c>
      <c r="B1311">
        <f>$E1310*(2-'MT OHL indexes'!C1311/'MT OHL indexes'!$B1310)</f>
        <v>11.609404502266129</v>
      </c>
      <c r="C1311">
        <f>IF(E1311&gt;$E1310*(2-'MT OHL indexes'!E1311/'MT OHL indexes'!$B1310),E1311,$E1310*(2-'MT OHL indexes'!E1311/'MT OHL indexes'!$B1310))</f>
        <v>11.67253770686197</v>
      </c>
      <c r="D1311">
        <f>IF(E1311&lt;$E1310*(2-'MT OHL indexes'!D1311/'MT OHL indexes'!$B1310),E1311,$E1310*(2-'MT OHL indexes'!D1311/'MT OHL indexes'!$B1310))</f>
        <v>11.565805966980157</v>
      </c>
      <c r="E1311">
        <f>Master!AN1313</f>
        <v>11.632373737563427</v>
      </c>
    </row>
    <row r="1312" spans="1:5" x14ac:dyDescent="0.25">
      <c r="A1312" s="54">
        <f>'OHL indexes'!A1312</f>
        <v>39969</v>
      </c>
      <c r="B1312">
        <f>$E1311*(2-'MT OHL indexes'!C1312/'MT OHL indexes'!$B1311)</f>
        <v>11.782909756561153</v>
      </c>
      <c r="C1312">
        <f>IF(E1312&gt;$E1311*(2-'MT OHL indexes'!E1312/'MT OHL indexes'!$B1311),E1312,$E1311*(2-'MT OHL indexes'!E1312/'MT OHL indexes'!$B1311))</f>
        <v>11.789154906143992</v>
      </c>
      <c r="D1312">
        <f>IF(E1312&lt;$E1311*(2-'MT OHL indexes'!D1312/'MT OHL indexes'!$B1311),E1312,$E1311*(2-'MT OHL indexes'!D1312/'MT OHL indexes'!$B1311))</f>
        <v>11.444828201245903</v>
      </c>
      <c r="E1312">
        <f>Master!AN1314</f>
        <v>11.612271799963814</v>
      </c>
    </row>
    <row r="1313" spans="1:5" x14ac:dyDescent="0.25">
      <c r="A1313" s="54">
        <f>'OHL indexes'!A1313</f>
        <v>39972</v>
      </c>
      <c r="B1313">
        <f>$E1312*(2-'MT OHL indexes'!C1313/'MT OHL indexes'!$B1312)</f>
        <v>11.410268085245423</v>
      </c>
      <c r="C1313">
        <f>IF(E1313&gt;$E1312*(2-'MT OHL indexes'!E1313/'MT OHL indexes'!$B1312),E1313,$E1312*(2-'MT OHL indexes'!E1313/'MT OHL indexes'!$B1312))</f>
        <v>11.621308708623467</v>
      </c>
      <c r="D1313">
        <f>IF(E1313&lt;$E1312*(2-'MT OHL indexes'!D1313/'MT OHL indexes'!$B1312),E1313,$E1312*(2-'MT OHL indexes'!D1313/'MT OHL indexes'!$B1312))</f>
        <v>11.324022945551501</v>
      </c>
      <c r="E1313">
        <f>Master!AN1315</f>
        <v>11.620348085887363</v>
      </c>
    </row>
    <row r="1314" spans="1:5" x14ac:dyDescent="0.25">
      <c r="A1314" s="54">
        <f>'OHL indexes'!A1314</f>
        <v>39973</v>
      </c>
      <c r="B1314">
        <f>$E1313*(2-'MT OHL indexes'!C1314/'MT OHL indexes'!$B1313)</f>
        <v>11.744944625640558</v>
      </c>
      <c r="C1314">
        <f>IF(E1314&gt;$E1313*(2-'MT OHL indexes'!E1314/'MT OHL indexes'!$B1313),E1314,$E1313*(2-'MT OHL indexes'!E1314/'MT OHL indexes'!$B1313))</f>
        <v>11.85441842289533</v>
      </c>
      <c r="D1314">
        <f>IF(E1314&lt;$E1313*(2-'MT OHL indexes'!D1314/'MT OHL indexes'!$B1313),E1314,$E1313*(2-'MT OHL indexes'!D1314/'MT OHL indexes'!$B1313))</f>
        <v>11.591418099801935</v>
      </c>
      <c r="E1314">
        <f>Master!AN1316</f>
        <v>11.811306364744935</v>
      </c>
    </row>
    <row r="1315" spans="1:5" x14ac:dyDescent="0.25">
      <c r="A1315" s="54">
        <f>'OHL indexes'!A1315</f>
        <v>39974</v>
      </c>
      <c r="B1315">
        <f>$E1314*(2-'MT OHL indexes'!C1315/'MT OHL indexes'!$B1314)</f>
        <v>11.881022737659347</v>
      </c>
      <c r="C1315">
        <f>IF(E1315&gt;$E1314*(2-'MT OHL indexes'!E1315/'MT OHL indexes'!$B1314),E1315,$E1314*(2-'MT OHL indexes'!E1315/'MT OHL indexes'!$B1314))</f>
        <v>11.89870694896147</v>
      </c>
      <c r="D1315">
        <f>IF(E1315&lt;$E1314*(2-'MT OHL indexes'!D1315/'MT OHL indexes'!$B1314),E1315,$E1314*(2-'MT OHL indexes'!D1315/'MT OHL indexes'!$B1314))</f>
        <v>11.485374214947129</v>
      </c>
      <c r="E1315">
        <f>Master!AN1317</f>
        <v>11.656200272885103</v>
      </c>
    </row>
    <row r="1316" spans="1:5" x14ac:dyDescent="0.25">
      <c r="A1316" s="54">
        <f>'OHL indexes'!A1316</f>
        <v>39975</v>
      </c>
      <c r="B1316">
        <f>$E1315*(2-'MT OHL indexes'!C1316/'MT OHL indexes'!$B1315)</f>
        <v>11.852813461794353</v>
      </c>
      <c r="C1316">
        <f>IF(E1316&gt;$E1315*(2-'MT OHL indexes'!E1316/'MT OHL indexes'!$B1315),E1316,$E1315*(2-'MT OHL indexes'!E1316/'MT OHL indexes'!$B1315))</f>
        <v>11.960900902882219</v>
      </c>
      <c r="D1316">
        <f>IF(E1316&lt;$E1315*(2-'MT OHL indexes'!D1316/'MT OHL indexes'!$B1315),E1316,$E1315*(2-'MT OHL indexes'!D1316/'MT OHL indexes'!$B1315))</f>
        <v>11.769261250838023</v>
      </c>
      <c r="E1316">
        <f>Master!AN1318</f>
        <v>11.872329934950763</v>
      </c>
    </row>
    <row r="1317" spans="1:5" x14ac:dyDescent="0.25">
      <c r="A1317" s="54">
        <f>'OHL indexes'!A1317</f>
        <v>39976</v>
      </c>
      <c r="B1317">
        <f>$E1316*(2-'MT OHL indexes'!C1317/'MT OHL indexes'!$B1316)</f>
        <v>11.910905608598961</v>
      </c>
      <c r="C1317">
        <f>IF(E1317&gt;$E1316*(2-'MT OHL indexes'!E1317/'MT OHL indexes'!$B1316),E1317,$E1316*(2-'MT OHL indexes'!E1317/'MT OHL indexes'!$B1316))</f>
        <v>12.069616705572058</v>
      </c>
      <c r="D1317">
        <f>IF(E1317&lt;$E1316*(2-'MT OHL indexes'!D1317/'MT OHL indexes'!$B1316),E1317,$E1316*(2-'MT OHL indexes'!D1317/'MT OHL indexes'!$B1316))</f>
        <v>11.833409810016175</v>
      </c>
      <c r="E1317">
        <f>Master!AN1319</f>
        <v>12.007997105831125</v>
      </c>
    </row>
    <row r="1318" spans="1:5" x14ac:dyDescent="0.25">
      <c r="A1318" s="54">
        <f>'OHL indexes'!A1318</f>
        <v>39979</v>
      </c>
      <c r="B1318">
        <f>$E1317*(2-'MT OHL indexes'!C1318/'MT OHL indexes'!$B1317)</f>
        <v>11.813312776181188</v>
      </c>
      <c r="C1318">
        <f>IF(E1318&gt;$E1317*(2-'MT OHL indexes'!E1318/'MT OHL indexes'!$B1317),E1318,$E1317*(2-'MT OHL indexes'!E1318/'MT OHL indexes'!$B1317))</f>
        <v>11.843785121362224</v>
      </c>
      <c r="D1318">
        <f>IF(E1318&lt;$E1317*(2-'MT OHL indexes'!D1318/'MT OHL indexes'!$B1317),E1318,$E1317*(2-'MT OHL indexes'!D1318/'MT OHL indexes'!$B1317))</f>
        <v>11.664830651654617</v>
      </c>
      <c r="E1318">
        <f>Master!AN1320</f>
        <v>11.691198988264237</v>
      </c>
    </row>
    <row r="1319" spans="1:5" x14ac:dyDescent="0.25">
      <c r="A1319" s="54">
        <f>'OHL indexes'!A1319</f>
        <v>39980</v>
      </c>
      <c r="B1319">
        <f>$E1318*(2-'MT OHL indexes'!C1319/'MT OHL indexes'!$B1318)</f>
        <v>11.732722509398341</v>
      </c>
      <c r="C1319">
        <f>IF(E1319&gt;$E1318*(2-'MT OHL indexes'!E1319/'MT OHL indexes'!$B1318),E1319,$E1318*(2-'MT OHL indexes'!E1319/'MT OHL indexes'!$B1318))</f>
        <v>11.732722509398341</v>
      </c>
      <c r="D1319">
        <f>IF(E1319&lt;$E1318*(2-'MT OHL indexes'!D1319/'MT OHL indexes'!$B1318),E1319,$E1318*(2-'MT OHL indexes'!D1319/'MT OHL indexes'!$B1318))</f>
        <v>11.471526472353174</v>
      </c>
      <c r="E1319">
        <f>Master!AN1321</f>
        <v>11.478520322440831</v>
      </c>
    </row>
    <row r="1320" spans="1:5" x14ac:dyDescent="0.25">
      <c r="A1320" s="54">
        <f>'OHL indexes'!A1320</f>
        <v>39981</v>
      </c>
      <c r="B1320">
        <f>$E1319*(2-'MT OHL indexes'!C1320/'MT OHL indexes'!$B1319)</f>
        <v>11.472378707802838</v>
      </c>
      <c r="C1320">
        <f>IF(E1320&gt;$E1319*(2-'MT OHL indexes'!E1320/'MT OHL indexes'!$B1319),E1320,$E1319*(2-'MT OHL indexes'!E1320/'MT OHL indexes'!$B1319))</f>
        <v>11.564501852724483</v>
      </c>
      <c r="D1320">
        <f>IF(E1320&lt;$E1319*(2-'MT OHL indexes'!D1320/'MT OHL indexes'!$B1319),E1320,$E1319*(2-'MT OHL indexes'!D1320/'MT OHL indexes'!$B1319))</f>
        <v>11.367972870929325</v>
      </c>
      <c r="E1320">
        <f>Master!AN1322</f>
        <v>11.484288047278978</v>
      </c>
    </row>
    <row r="1321" spans="1:5" x14ac:dyDescent="0.25">
      <c r="A1321" s="54">
        <f>'OHL indexes'!A1321</f>
        <v>39982</v>
      </c>
      <c r="B1321">
        <f>$E1320*(2-'MT OHL indexes'!C1321/'MT OHL indexes'!$B1320)</f>
        <v>11.487620210854551</v>
      </c>
      <c r="C1321">
        <f>IF(E1321&gt;$E1320*(2-'MT OHL indexes'!E1321/'MT OHL indexes'!$B1320),E1321,$E1320*(2-'MT OHL indexes'!E1321/'MT OHL indexes'!$B1320))</f>
        <v>11.585016205573357</v>
      </c>
      <c r="D1321">
        <f>IF(E1321&lt;$E1320*(2-'MT OHL indexes'!D1321/'MT OHL indexes'!$B1320),E1321,$E1320*(2-'MT OHL indexes'!D1321/'MT OHL indexes'!$B1320))</f>
        <v>11.439178244142763</v>
      </c>
      <c r="E1321">
        <f>Master!AN1323</f>
        <v>11.511081747569111</v>
      </c>
    </row>
    <row r="1322" spans="1:5" x14ac:dyDescent="0.25">
      <c r="A1322" s="54">
        <f>'OHL indexes'!A1322</f>
        <v>39983</v>
      </c>
      <c r="B1322">
        <f>$E1321*(2-'MT OHL indexes'!C1322/'MT OHL indexes'!$B1321)</f>
        <v>11.626125408236282</v>
      </c>
      <c r="C1322">
        <f>IF(E1322&gt;$E1321*(2-'MT OHL indexes'!E1322/'MT OHL indexes'!$B1321),E1322,$E1321*(2-'MT OHL indexes'!E1322/'MT OHL indexes'!$B1321))</f>
        <v>11.730654842891203</v>
      </c>
      <c r="D1322">
        <f>IF(E1322&lt;$E1321*(2-'MT OHL indexes'!D1322/'MT OHL indexes'!$B1321),E1322,$E1321*(2-'MT OHL indexes'!D1322/'MT OHL indexes'!$B1321))</f>
        <v>11.471909014173232</v>
      </c>
      <c r="E1322">
        <f>Master!AN1324</f>
        <v>11.539055164277482</v>
      </c>
    </row>
    <row r="1323" spans="1:5" x14ac:dyDescent="0.25">
      <c r="A1323" s="54">
        <f>'OHL indexes'!A1323</f>
        <v>39986</v>
      </c>
      <c r="B1323">
        <f>$E1322*(2-'MT OHL indexes'!C1323/'MT OHL indexes'!$B1322)</f>
        <v>11.461309247976581</v>
      </c>
      <c r="C1323">
        <f>IF(E1323&gt;$E1322*(2-'MT OHL indexes'!E1323/'MT OHL indexes'!$B1322),E1323,$E1322*(2-'MT OHL indexes'!E1323/'MT OHL indexes'!$B1322))</f>
        <v>11.490852728754446</v>
      </c>
      <c r="D1323">
        <f>IF(E1323&lt;$E1322*(2-'MT OHL indexes'!D1323/'MT OHL indexes'!$B1322),E1323,$E1322*(2-'MT OHL indexes'!D1323/'MT OHL indexes'!$B1322))</f>
        <v>11.189975929488801</v>
      </c>
      <c r="E1323">
        <f>Master!AN1325</f>
        <v>11.28375723647709</v>
      </c>
    </row>
    <row r="1324" spans="1:5" x14ac:dyDescent="0.25">
      <c r="A1324" s="54">
        <f>'OHL indexes'!A1324</f>
        <v>39987</v>
      </c>
      <c r="B1324">
        <f>$E1323*(2-'MT OHL indexes'!C1324/'MT OHL indexes'!$B1323)</f>
        <v>11.307581438645224</v>
      </c>
      <c r="C1324">
        <f>IF(E1324&gt;$E1323*(2-'MT OHL indexes'!E1324/'MT OHL indexes'!$B1323),E1324,$E1323*(2-'MT OHL indexes'!E1324/'MT OHL indexes'!$B1323))</f>
        <v>11.392951496414383</v>
      </c>
      <c r="D1324">
        <f>IF(E1324&lt;$E1323*(2-'MT OHL indexes'!D1324/'MT OHL indexes'!$B1323),E1324,$E1323*(2-'MT OHL indexes'!D1324/'MT OHL indexes'!$B1323))</f>
        <v>11.252984048881999</v>
      </c>
      <c r="E1324">
        <f>Master!AN1326</f>
        <v>11.337996589759424</v>
      </c>
    </row>
    <row r="1325" spans="1:5" x14ac:dyDescent="0.25">
      <c r="A1325" s="54">
        <f>'OHL indexes'!A1325</f>
        <v>39988</v>
      </c>
      <c r="B1325">
        <f>$E1324*(2-'MT OHL indexes'!C1325/'MT OHL indexes'!$B1324)</f>
        <v>11.423757650662926</v>
      </c>
      <c r="C1325">
        <f>IF(E1325&gt;$E1324*(2-'MT OHL indexes'!E1325/'MT OHL indexes'!$B1324),E1325,$E1324*(2-'MT OHL indexes'!E1325/'MT OHL indexes'!$B1324))</f>
        <v>11.608570029858777</v>
      </c>
      <c r="D1325">
        <f>IF(E1325&lt;$E1324*(2-'MT OHL indexes'!D1325/'MT OHL indexes'!$B1324),E1325,$E1324*(2-'MT OHL indexes'!D1325/'MT OHL indexes'!$B1324))</f>
        <v>11.413977641258485</v>
      </c>
      <c r="E1325">
        <f>Master!AN1327</f>
        <v>11.596166933111302</v>
      </c>
    </row>
    <row r="1326" spans="1:5" x14ac:dyDescent="0.25">
      <c r="A1326" s="54">
        <f>'OHL indexes'!A1326</f>
        <v>39989</v>
      </c>
      <c r="B1326">
        <f>$E1325*(2-'MT OHL indexes'!C1326/'MT OHL indexes'!$B1325)</f>
        <v>11.515802184173713</v>
      </c>
      <c r="C1326">
        <f>IF(E1326&gt;$E1325*(2-'MT OHL indexes'!E1326/'MT OHL indexes'!$B1325),E1326,$E1325*(2-'MT OHL indexes'!E1326/'MT OHL indexes'!$B1325))</f>
        <v>11.795030440823218</v>
      </c>
      <c r="D1326">
        <f>IF(E1326&lt;$E1325*(2-'MT OHL indexes'!D1326/'MT OHL indexes'!$B1325),E1326,$E1325*(2-'MT OHL indexes'!D1326/'MT OHL indexes'!$B1325))</f>
        <v>11.476092298048544</v>
      </c>
      <c r="E1326">
        <f>Master!AN1328</f>
        <v>11.773858293777028</v>
      </c>
    </row>
    <row r="1327" spans="1:5" x14ac:dyDescent="0.25">
      <c r="A1327" s="54">
        <f>'OHL indexes'!A1327</f>
        <v>39990</v>
      </c>
      <c r="B1327">
        <f>$E1326*(2-'MT OHL indexes'!C1327/'MT OHL indexes'!$B1326)</f>
        <v>11.736738271629338</v>
      </c>
      <c r="C1327">
        <f>IF(E1327&gt;$E1326*(2-'MT OHL indexes'!E1327/'MT OHL indexes'!$B1326),E1327,$E1326*(2-'MT OHL indexes'!E1327/'MT OHL indexes'!$B1326))</f>
        <v>11.846202165741719</v>
      </c>
      <c r="D1327">
        <f>IF(E1327&lt;$E1326*(2-'MT OHL indexes'!D1327/'MT OHL indexes'!$B1326),E1327,$E1326*(2-'MT OHL indexes'!D1327/'MT OHL indexes'!$B1326))</f>
        <v>11.708017687082672</v>
      </c>
      <c r="E1327">
        <f>Master!AN1329</f>
        <v>11.813315266819606</v>
      </c>
    </row>
    <row r="1328" spans="1:5" x14ac:dyDescent="0.25">
      <c r="A1328" s="54">
        <f>'OHL indexes'!A1328</f>
        <v>39993</v>
      </c>
      <c r="B1328">
        <f>$E1327*(2-'MT OHL indexes'!C1328/'MT OHL indexes'!$B1327)</f>
        <v>11.82859789187833</v>
      </c>
      <c r="C1328">
        <f>IF(E1328&gt;$E1327*(2-'MT OHL indexes'!E1328/'MT OHL indexes'!$B1327),E1328,$E1327*(2-'MT OHL indexes'!E1328/'MT OHL indexes'!$B1327))</f>
        <v>12.055650696958981</v>
      </c>
      <c r="D1328">
        <f>IF(E1328&lt;$E1327*(2-'MT OHL indexes'!D1328/'MT OHL indexes'!$B1327),E1328,$E1327*(2-'MT OHL indexes'!D1328/'MT OHL indexes'!$B1327))</f>
        <v>11.80021579248166</v>
      </c>
      <c r="E1328">
        <f>Master!AN1330</f>
        <v>12.028313512061885</v>
      </c>
    </row>
    <row r="1329" spans="1:5" x14ac:dyDescent="0.25">
      <c r="A1329" s="54">
        <f>'OHL indexes'!A1329</f>
        <v>39994</v>
      </c>
      <c r="B1329">
        <f>$E1328*(2-'MT OHL indexes'!C1329/'MT OHL indexes'!$B1328)</f>
        <v>12.128549305270566</v>
      </c>
      <c r="C1329">
        <f>IF(E1329&gt;$E1328*(2-'MT OHL indexes'!E1329/'MT OHL indexes'!$B1328),E1329,$E1328*(2-'MT OHL indexes'!E1329/'MT OHL indexes'!$B1328))</f>
        <v>12.15488286825506</v>
      </c>
      <c r="D1329">
        <f>IF(E1329&lt;$E1328*(2-'MT OHL indexes'!D1329/'MT OHL indexes'!$B1328),E1329,$E1328*(2-'MT OHL indexes'!D1329/'MT OHL indexes'!$B1328))</f>
        <v>11.904292794039158</v>
      </c>
      <c r="E1329">
        <f>Master!AN1331</f>
        <v>12.016891099460144</v>
      </c>
    </row>
    <row r="1330" spans="1:5" x14ac:dyDescent="0.25">
      <c r="A1330" s="54">
        <f>'OHL indexes'!A1330</f>
        <v>39995</v>
      </c>
      <c r="B1330">
        <f>$E1329*(2-'MT OHL indexes'!C1330/'MT OHL indexes'!$B1329)</f>
        <v>12.145253498181683</v>
      </c>
      <c r="C1330">
        <f>IF(E1330&gt;$E1329*(2-'MT OHL indexes'!E1330/'MT OHL indexes'!$B1329),E1330,$E1329*(2-'MT OHL indexes'!E1330/'MT OHL indexes'!$B1329))</f>
        <v>12.235729306900341</v>
      </c>
      <c r="D1330">
        <f>IF(E1330&lt;$E1329*(2-'MT OHL indexes'!D1330/'MT OHL indexes'!$B1329),E1330,$E1329*(2-'MT OHL indexes'!D1330/'MT OHL indexes'!$B1329))</f>
        <v>12.063825506370025</v>
      </c>
      <c r="E1330">
        <f>Master!AN1332</f>
        <v>12.128472362525448</v>
      </c>
    </row>
    <row r="1331" spans="1:5" x14ac:dyDescent="0.25">
      <c r="A1331" s="54">
        <f>'OHL indexes'!A1331</f>
        <v>39996</v>
      </c>
      <c r="B1331">
        <f>$E1330*(2-'MT OHL indexes'!C1331/'MT OHL indexes'!$B1330)</f>
        <v>11.989558169921017</v>
      </c>
      <c r="C1331">
        <f>IF(E1331&gt;$E1330*(2-'MT OHL indexes'!E1331/'MT OHL indexes'!$B1330),E1331,$E1330*(2-'MT OHL indexes'!E1331/'MT OHL indexes'!$B1330))</f>
        <v>11.996475173924509</v>
      </c>
      <c r="D1331">
        <f>IF(E1331&lt;$E1330*(2-'MT OHL indexes'!D1331/'MT OHL indexes'!$B1330),E1331,$E1330*(2-'MT OHL indexes'!D1331/'MT OHL indexes'!$B1330))</f>
        <v>11.701642837886622</v>
      </c>
      <c r="E1331">
        <f>Master!AN1333</f>
        <v>11.77361051431537</v>
      </c>
    </row>
    <row r="1332" spans="1:5" x14ac:dyDescent="0.25">
      <c r="A1332" s="54">
        <f>'OHL indexes'!A1332</f>
        <v>40000</v>
      </c>
      <c r="B1332">
        <f>$E1331*(2-'MT OHL indexes'!C1332/'MT OHL indexes'!$B1331)</f>
        <v>11.629989883272014</v>
      </c>
      <c r="C1332">
        <f>IF(E1332&gt;$E1331*(2-'MT OHL indexes'!E1332/'MT OHL indexes'!$B1331),E1332,$E1331*(2-'MT OHL indexes'!E1332/'MT OHL indexes'!$B1331))</f>
        <v>11.820613712402345</v>
      </c>
      <c r="D1332">
        <f>IF(E1332&lt;$E1331*(2-'MT OHL indexes'!D1332/'MT OHL indexes'!$B1331),E1332,$E1331*(2-'MT OHL indexes'!D1332/'MT OHL indexes'!$B1331))</f>
        <v>11.551651408793854</v>
      </c>
      <c r="E1332">
        <f>Master!AN1334</f>
        <v>11.752535551153182</v>
      </c>
    </row>
    <row r="1333" spans="1:5" x14ac:dyDescent="0.25">
      <c r="A1333" s="54">
        <f>'OHL indexes'!A1333</f>
        <v>40001</v>
      </c>
      <c r="B1333">
        <f>$E1332*(2-'MT OHL indexes'!C1333/'MT OHL indexes'!$B1332)</f>
        <v>11.657872697314922</v>
      </c>
      <c r="C1333">
        <f>IF(E1333&gt;$E1332*(2-'MT OHL indexes'!E1333/'MT OHL indexes'!$B1332),E1333,$E1332*(2-'MT OHL indexes'!E1333/'MT OHL indexes'!$B1332))</f>
        <v>11.733548737188773</v>
      </c>
      <c r="D1333">
        <f>IF(E1333&lt;$E1332*(2-'MT OHL indexes'!D1333/'MT OHL indexes'!$B1332),E1333,$E1332*(2-'MT OHL indexes'!D1333/'MT OHL indexes'!$B1332))</f>
        <v>11.473337237798654</v>
      </c>
      <c r="E1333">
        <f>Master!AN1335</f>
        <v>11.473337237798654</v>
      </c>
    </row>
    <row r="1334" spans="1:5" x14ac:dyDescent="0.25">
      <c r="A1334" s="54">
        <f>'OHL indexes'!A1334</f>
        <v>40002</v>
      </c>
      <c r="B1334">
        <f>$E1333*(2-'MT OHL indexes'!C1334/'MT OHL indexes'!$B1333)</f>
        <v>11.518375333856435</v>
      </c>
      <c r="C1334">
        <f>IF(E1334&gt;$E1333*(2-'MT OHL indexes'!E1334/'MT OHL indexes'!$B1333),E1334,$E1333*(2-'MT OHL indexes'!E1334/'MT OHL indexes'!$B1333))</f>
        <v>11.572214033160121</v>
      </c>
      <c r="D1334">
        <f>IF(E1334&lt;$E1333*(2-'MT OHL indexes'!D1334/'MT OHL indexes'!$B1333),E1334,$E1333*(2-'MT OHL indexes'!D1334/'MT OHL indexes'!$B1333))</f>
        <v>11.203108122628514</v>
      </c>
      <c r="E1334">
        <f>Master!AN1336</f>
        <v>11.366334832935495</v>
      </c>
    </row>
    <row r="1335" spans="1:5" x14ac:dyDescent="0.25">
      <c r="A1335" s="54">
        <f>'OHL indexes'!A1335</f>
        <v>40003</v>
      </c>
      <c r="B1335">
        <f>$E1334*(2-'MT OHL indexes'!C1335/'MT OHL indexes'!$B1334)</f>
        <v>11.413621434977598</v>
      </c>
      <c r="C1335">
        <f>IF(E1335&gt;$E1334*(2-'MT OHL indexes'!E1335/'MT OHL indexes'!$B1334),E1335,$E1334*(2-'MT OHL indexes'!E1335/'MT OHL indexes'!$B1334))</f>
        <v>11.483026313524332</v>
      </c>
      <c r="D1335">
        <f>IF(E1335&lt;$E1334*(2-'MT OHL indexes'!D1335/'MT OHL indexes'!$B1334),E1335,$E1334*(2-'MT OHL indexes'!D1335/'MT OHL indexes'!$B1334))</f>
        <v>11.379910645077658</v>
      </c>
      <c r="E1335">
        <f>Master!AN1337</f>
        <v>11.388091864777463</v>
      </c>
    </row>
    <row r="1336" spans="1:5" x14ac:dyDescent="0.25">
      <c r="A1336" s="54">
        <f>'OHL indexes'!A1336</f>
        <v>40004</v>
      </c>
      <c r="B1336">
        <f>$E1335*(2-'MT OHL indexes'!C1336/'MT OHL indexes'!$B1335)</f>
        <v>11.281852177154338</v>
      </c>
      <c r="C1336">
        <f>IF(E1336&gt;$E1335*(2-'MT OHL indexes'!E1336/'MT OHL indexes'!$B1335),E1336,$E1335*(2-'MT OHL indexes'!E1336/'MT OHL indexes'!$B1335))</f>
        <v>11.437125730118094</v>
      </c>
      <c r="D1336">
        <f>IF(E1336&lt;$E1335*(2-'MT OHL indexes'!D1336/'MT OHL indexes'!$B1335),E1336,$E1335*(2-'MT OHL indexes'!D1336/'MT OHL indexes'!$B1335))</f>
        <v>11.220559845478553</v>
      </c>
      <c r="E1336">
        <f>Master!AN1338</f>
        <v>11.336655657507523</v>
      </c>
    </row>
    <row r="1337" spans="1:5" x14ac:dyDescent="0.25">
      <c r="A1337" s="54">
        <f>'OHL indexes'!A1337</f>
        <v>40007</v>
      </c>
      <c r="B1337">
        <f>$E1336*(2-'MT OHL indexes'!C1337/'MT OHL indexes'!$B1336)</f>
        <v>11.387063526286793</v>
      </c>
      <c r="C1337">
        <f>IF(E1337&gt;$E1336*(2-'MT OHL indexes'!E1337/'MT OHL indexes'!$B1336),E1337,$E1336*(2-'MT OHL indexes'!E1337/'MT OHL indexes'!$B1336))</f>
        <v>11.515944728608298</v>
      </c>
      <c r="D1337">
        <f>IF(E1337&lt;$E1336*(2-'MT OHL indexes'!D1337/'MT OHL indexes'!$B1336),E1337,$E1336*(2-'MT OHL indexes'!D1337/'MT OHL indexes'!$B1336))</f>
        <v>11.293340448364637</v>
      </c>
      <c r="E1337">
        <f>Master!AN1339</f>
        <v>11.454862818921979</v>
      </c>
    </row>
    <row r="1338" spans="1:5" x14ac:dyDescent="0.25">
      <c r="A1338" s="54">
        <f>'OHL indexes'!A1338</f>
        <v>40008</v>
      </c>
      <c r="B1338">
        <f>$E1337*(2-'MT OHL indexes'!C1338/'MT OHL indexes'!$B1337)</f>
        <v>11.468839983415606</v>
      </c>
      <c r="C1338">
        <f>IF(E1338&gt;$E1337*(2-'MT OHL indexes'!E1338/'MT OHL indexes'!$B1337),E1338,$E1337*(2-'MT OHL indexes'!E1338/'MT OHL indexes'!$B1337))</f>
        <v>11.567299634781085</v>
      </c>
      <c r="D1338">
        <f>IF(E1338&lt;$E1337*(2-'MT OHL indexes'!D1338/'MT OHL indexes'!$B1337),E1338,$E1337*(2-'MT OHL indexes'!D1338/'MT OHL indexes'!$B1337))</f>
        <v>11.392743043028419</v>
      </c>
      <c r="E1338">
        <f>Master!AN1340</f>
        <v>11.513508099471565</v>
      </c>
    </row>
    <row r="1339" spans="1:5" x14ac:dyDescent="0.25">
      <c r="A1339" s="54">
        <f>'OHL indexes'!A1339</f>
        <v>40009</v>
      </c>
      <c r="B1339">
        <f>$E1338*(2-'MT OHL indexes'!C1339/'MT OHL indexes'!$B1338)</f>
        <v>11.639092725977861</v>
      </c>
      <c r="C1339">
        <f>IF(E1339&gt;$E1338*(2-'MT OHL indexes'!E1339/'MT OHL indexes'!$B1338),E1339,$E1338*(2-'MT OHL indexes'!E1339/'MT OHL indexes'!$B1338))</f>
        <v>11.879954016644865</v>
      </c>
      <c r="D1339">
        <f>IF(E1339&lt;$E1338*(2-'MT OHL indexes'!D1339/'MT OHL indexes'!$B1338),E1339,$E1338*(2-'MT OHL indexes'!D1339/'MT OHL indexes'!$B1338))</f>
        <v>11.639092725977861</v>
      </c>
      <c r="E1339">
        <f>Master!AN1341</f>
        <v>11.775551353880077</v>
      </c>
    </row>
    <row r="1340" spans="1:5" x14ac:dyDescent="0.25">
      <c r="A1340" s="54">
        <f>'OHL indexes'!A1340</f>
        <v>40010</v>
      </c>
      <c r="B1340">
        <f>$E1339*(2-'MT OHL indexes'!C1340/'MT OHL indexes'!$B1339)</f>
        <v>11.68678291832992</v>
      </c>
      <c r="C1340">
        <f>IF(E1340&gt;$E1339*(2-'MT OHL indexes'!E1340/'MT OHL indexes'!$B1339),E1340,$E1339*(2-'MT OHL indexes'!E1340/'MT OHL indexes'!$B1339))</f>
        <v>11.917361889679832</v>
      </c>
      <c r="D1340">
        <f>IF(E1340&lt;$E1339*(2-'MT OHL indexes'!D1340/'MT OHL indexes'!$B1339),E1340,$E1339*(2-'MT OHL indexes'!D1340/'MT OHL indexes'!$B1339))</f>
        <v>11.668151909734414</v>
      </c>
      <c r="E1340">
        <f>Master!AN1342</f>
        <v>11.882570196692969</v>
      </c>
    </row>
    <row r="1341" spans="1:5" x14ac:dyDescent="0.25">
      <c r="A1341" s="54">
        <f>'OHL indexes'!A1341</f>
        <v>40011</v>
      </c>
      <c r="B1341">
        <f>$E1340*(2-'MT OHL indexes'!C1341/'MT OHL indexes'!$B1340)</f>
        <v>12.027448825961327</v>
      </c>
      <c r="C1341">
        <f>IF(E1341&gt;$E1340*(2-'MT OHL indexes'!E1341/'MT OHL indexes'!$B1340),E1341,$E1340*(2-'MT OHL indexes'!E1341/'MT OHL indexes'!$B1340))</f>
        <v>12.089420232206942</v>
      </c>
      <c r="D1341">
        <f>IF(E1341&lt;$E1340*(2-'MT OHL indexes'!D1341/'MT OHL indexes'!$B1340),E1341,$E1340*(2-'MT OHL indexes'!D1341/'MT OHL indexes'!$B1340))</f>
        <v>11.792795840622622</v>
      </c>
      <c r="E1341">
        <f>Master!AN1343</f>
        <v>11.809334111457538</v>
      </c>
    </row>
    <row r="1342" spans="1:5" x14ac:dyDescent="0.25">
      <c r="A1342" s="54">
        <f>'OHL indexes'!A1342</f>
        <v>40014</v>
      </c>
      <c r="B1342">
        <f>$E1341*(2-'MT OHL indexes'!C1342/'MT OHL indexes'!$B1341)</f>
        <v>11.993061860891967</v>
      </c>
      <c r="C1342">
        <f>IF(E1342&gt;$E1341*(2-'MT OHL indexes'!E1342/'MT OHL indexes'!$B1341),E1342,$E1341*(2-'MT OHL indexes'!E1342/'MT OHL indexes'!$B1341))</f>
        <v>12.146995952121038</v>
      </c>
      <c r="D1342">
        <f>IF(E1342&lt;$E1341*(2-'MT OHL indexes'!D1342/'MT OHL indexes'!$B1341),E1342,$E1341*(2-'MT OHL indexes'!D1342/'MT OHL indexes'!$B1341))</f>
        <v>11.921998168159194</v>
      </c>
      <c r="E1342">
        <f>Master!AN1344</f>
        <v>12.119911133735231</v>
      </c>
    </row>
    <row r="1343" spans="1:5" x14ac:dyDescent="0.25">
      <c r="A1343" s="54">
        <f>'OHL indexes'!A1343</f>
        <v>40015</v>
      </c>
      <c r="B1343">
        <f>$E1342*(2-'MT OHL indexes'!C1343/'MT OHL indexes'!$B1342)</f>
        <v>12.221271382854999</v>
      </c>
      <c r="C1343">
        <f>IF(E1343&gt;$E1342*(2-'MT OHL indexes'!E1343/'MT OHL indexes'!$B1342),E1343,$E1342*(2-'MT OHL indexes'!E1343/'MT OHL indexes'!$B1342))</f>
        <v>12.283588902363984</v>
      </c>
      <c r="D1343">
        <f>IF(E1343&lt;$E1342*(2-'MT OHL indexes'!D1343/'MT OHL indexes'!$B1342),E1343,$E1342*(2-'MT OHL indexes'!D1343/'MT OHL indexes'!$B1342))</f>
        <v>12.09692731636248</v>
      </c>
      <c r="E1343">
        <f>Master!AN1345</f>
        <v>12.203312351286883</v>
      </c>
    </row>
    <row r="1344" spans="1:5" x14ac:dyDescent="0.25">
      <c r="A1344" s="54">
        <f>'OHL indexes'!A1344</f>
        <v>40016</v>
      </c>
      <c r="B1344">
        <f>$E1343*(2-'MT OHL indexes'!C1344/'MT OHL indexes'!$B1343)</f>
        <v>12.167899216216252</v>
      </c>
      <c r="C1344">
        <f>IF(E1344&gt;$E1343*(2-'MT OHL indexes'!E1344/'MT OHL indexes'!$B1343),E1344,$E1343*(2-'MT OHL indexes'!E1344/'MT OHL indexes'!$B1343))</f>
        <v>12.394542303400371</v>
      </c>
      <c r="D1344">
        <f>IF(E1344&lt;$E1343*(2-'MT OHL indexes'!D1344/'MT OHL indexes'!$B1343),E1344,$E1343*(2-'MT OHL indexes'!D1344/'MT OHL indexes'!$B1343))</f>
        <v>12.14240229646275</v>
      </c>
      <c r="E1344">
        <f>Master!AN1346</f>
        <v>12.287913924100303</v>
      </c>
    </row>
    <row r="1345" spans="1:5" x14ac:dyDescent="0.25">
      <c r="A1345" s="54">
        <f>'OHL indexes'!A1345</f>
        <v>40017</v>
      </c>
      <c r="B1345">
        <f>$E1344*(2-'MT OHL indexes'!C1345/'MT OHL indexes'!$B1344)</f>
        <v>12.397448016019711</v>
      </c>
      <c r="C1345">
        <f>IF(E1345&gt;$E1344*(2-'MT OHL indexes'!E1345/'MT OHL indexes'!$B1344),E1345,$E1344*(2-'MT OHL indexes'!E1345/'MT OHL indexes'!$B1344))</f>
        <v>12.497644363298704</v>
      </c>
      <c r="D1345">
        <f>IF(E1345&lt;$E1344*(2-'MT OHL indexes'!D1345/'MT OHL indexes'!$B1344),E1345,$E1344*(2-'MT OHL indexes'!D1345/'MT OHL indexes'!$B1344))</f>
        <v>12.341064810038837</v>
      </c>
      <c r="E1345">
        <f>Master!AN1347</f>
        <v>12.383767173987728</v>
      </c>
    </row>
    <row r="1346" spans="1:5" x14ac:dyDescent="0.25">
      <c r="A1346" s="54">
        <f>'OHL indexes'!A1346</f>
        <v>40018</v>
      </c>
      <c r="B1346">
        <f>$E1345*(2-'MT OHL indexes'!C1346/'MT OHL indexes'!$B1345)</f>
        <v>12.395444386156241</v>
      </c>
      <c r="C1346">
        <f>IF(E1346&gt;$E1345*(2-'MT OHL indexes'!E1346/'MT OHL indexes'!$B1345),E1346,$E1345*(2-'MT OHL indexes'!E1346/'MT OHL indexes'!$B1345))</f>
        <v>12.482732207662817</v>
      </c>
      <c r="D1346">
        <f>IF(E1346&lt;$E1345*(2-'MT OHL indexes'!D1346/'MT OHL indexes'!$B1345),E1346,$E1345*(2-'MT OHL indexes'!D1346/'MT OHL indexes'!$B1345))</f>
        <v>12.310784283388363</v>
      </c>
      <c r="E1346">
        <f>Master!AN1348</f>
        <v>12.39724112109632</v>
      </c>
    </row>
    <row r="1347" spans="1:5" x14ac:dyDescent="0.25">
      <c r="A1347" s="54">
        <f>'OHL indexes'!A1347</f>
        <v>40021</v>
      </c>
      <c r="B1347">
        <f>$E1346*(2-'MT OHL indexes'!C1347/'MT OHL indexes'!$B1346)</f>
        <v>12.352242539060446</v>
      </c>
      <c r="C1347">
        <f>IF(E1347&gt;$E1346*(2-'MT OHL indexes'!E1347/'MT OHL indexes'!$B1346),E1347,$E1346*(2-'MT OHL indexes'!E1347/'MT OHL indexes'!$B1346))</f>
        <v>12.385534377958365</v>
      </c>
      <c r="D1347">
        <f>IF(E1347&lt;$E1346*(2-'MT OHL indexes'!D1347/'MT OHL indexes'!$B1346),E1347,$E1346*(2-'MT OHL indexes'!D1347/'MT OHL indexes'!$B1346))</f>
        <v>12.241326058740329</v>
      </c>
      <c r="E1347">
        <f>Master!AN1349</f>
        <v>12.241326058740329</v>
      </c>
    </row>
    <row r="1348" spans="1:5" x14ac:dyDescent="0.25">
      <c r="A1348" s="54">
        <f>'OHL indexes'!A1348</f>
        <v>40022</v>
      </c>
      <c r="B1348">
        <f>$E1347*(2-'MT OHL indexes'!C1348/'MT OHL indexes'!$B1347)</f>
        <v>12.161382499095669</v>
      </c>
      <c r="C1348">
        <f>IF(E1348&gt;$E1347*(2-'MT OHL indexes'!E1348/'MT OHL indexes'!$B1347),E1348,$E1347*(2-'MT OHL indexes'!E1348/'MT OHL indexes'!$B1347))</f>
        <v>12.291290629801907</v>
      </c>
      <c r="D1348">
        <f>IF(E1348&lt;$E1347*(2-'MT OHL indexes'!D1348/'MT OHL indexes'!$B1347),E1348,$E1347*(2-'MT OHL indexes'!D1348/'MT OHL indexes'!$B1347))</f>
        <v>11.957241677870432</v>
      </c>
      <c r="E1348">
        <f>Master!AN1350</f>
        <v>11.973992730926996</v>
      </c>
    </row>
    <row r="1349" spans="1:5" x14ac:dyDescent="0.25">
      <c r="A1349" s="54">
        <f>'OHL indexes'!A1349</f>
        <v>40023</v>
      </c>
      <c r="B1349">
        <f>$E1348*(2-'MT OHL indexes'!C1349/'MT OHL indexes'!$B1348)</f>
        <v>11.922726976966525</v>
      </c>
      <c r="C1349">
        <f>IF(E1349&gt;$E1348*(2-'MT OHL indexes'!E1349/'MT OHL indexes'!$B1348),E1349,$E1348*(2-'MT OHL indexes'!E1349/'MT OHL indexes'!$B1348))</f>
        <v>12.020131791771718</v>
      </c>
      <c r="D1349">
        <f>IF(E1349&lt;$E1348*(2-'MT OHL indexes'!D1349/'MT OHL indexes'!$B1348),E1349,$E1348*(2-'MT OHL indexes'!D1349/'MT OHL indexes'!$B1348))</f>
        <v>11.886840713754786</v>
      </c>
      <c r="E1349">
        <f>Master!AN1351</f>
        <v>11.949689479926001</v>
      </c>
    </row>
    <row r="1350" spans="1:5" x14ac:dyDescent="0.25">
      <c r="A1350" s="54">
        <f>'OHL indexes'!A1350</f>
        <v>40024</v>
      </c>
      <c r="B1350">
        <f>$E1349*(2-'MT OHL indexes'!C1350/'MT OHL indexes'!$B1349)</f>
        <v>12.183140129745356</v>
      </c>
      <c r="C1350">
        <f>IF(E1350&gt;$E1349*(2-'MT OHL indexes'!E1350/'MT OHL indexes'!$B1349),E1350,$E1349*(2-'MT OHL indexes'!E1350/'MT OHL indexes'!$B1349))</f>
        <v>12.260911091708936</v>
      </c>
      <c r="D1350">
        <f>IF(E1350&lt;$E1349*(2-'MT OHL indexes'!D1350/'MT OHL indexes'!$B1349),E1350,$E1349*(2-'MT OHL indexes'!D1350/'MT OHL indexes'!$B1349))</f>
        <v>12.111089008851843</v>
      </c>
      <c r="E1350">
        <f>Master!AN1352</f>
        <v>12.114790923025124</v>
      </c>
    </row>
    <row r="1351" spans="1:5" x14ac:dyDescent="0.25">
      <c r="A1351" s="54">
        <f>'OHL indexes'!A1351</f>
        <v>40025</v>
      </c>
      <c r="B1351">
        <f>$E1350*(2-'MT OHL indexes'!C1351/'MT OHL indexes'!$B1350)</f>
        <v>12.128798225089628</v>
      </c>
      <c r="C1351">
        <f>IF(E1351&gt;$E1350*(2-'MT OHL indexes'!E1351/'MT OHL indexes'!$B1350),E1351,$E1350*(2-'MT OHL indexes'!E1351/'MT OHL indexes'!$B1350))</f>
        <v>12.147357508588314</v>
      </c>
      <c r="D1351">
        <f>IF(E1351&lt;$E1350*(2-'MT OHL indexes'!D1351/'MT OHL indexes'!$B1350),E1351,$E1350*(2-'MT OHL indexes'!D1351/'MT OHL indexes'!$B1350))</f>
        <v>11.955430668113367</v>
      </c>
      <c r="E1351">
        <f>Master!AN1353</f>
        <v>11.955430668113367</v>
      </c>
    </row>
    <row r="1352" spans="1:5" x14ac:dyDescent="0.25">
      <c r="A1352" s="54">
        <f>'OHL indexes'!A1352</f>
        <v>40028</v>
      </c>
      <c r="B1352">
        <f>$E1351*(2-'MT OHL indexes'!C1352/'MT OHL indexes'!$B1351)</f>
        <v>12.128757036009919</v>
      </c>
      <c r="C1352">
        <f>IF(E1352&gt;$E1351*(2-'MT OHL indexes'!E1352/'MT OHL indexes'!$B1351),E1352,$E1351*(2-'MT OHL indexes'!E1352/'MT OHL indexes'!$B1351))</f>
        <v>12.154687660020022</v>
      </c>
      <c r="D1352">
        <f>IF(E1352&lt;$E1351*(2-'MT OHL indexes'!D1352/'MT OHL indexes'!$B1351),E1352,$E1351*(2-'MT OHL indexes'!D1352/'MT OHL indexes'!$B1351))</f>
        <v>12.046870576854957</v>
      </c>
      <c r="E1352">
        <f>Master!AN1354</f>
        <v>12.112581928767421</v>
      </c>
    </row>
    <row r="1353" spans="1:5" x14ac:dyDescent="0.25">
      <c r="A1353" s="54">
        <f>'OHL indexes'!A1353</f>
        <v>40029</v>
      </c>
      <c r="B1353">
        <f>$E1352*(2-'MT OHL indexes'!C1353/'MT OHL indexes'!$B1352)</f>
        <v>12.113633082556365</v>
      </c>
      <c r="C1353">
        <f>IF(E1353&gt;$E1352*(2-'MT OHL indexes'!E1353/'MT OHL indexes'!$B1352),E1353,$E1352*(2-'MT OHL indexes'!E1353/'MT OHL indexes'!$B1352))</f>
        <v>12.171799135539235</v>
      </c>
      <c r="D1353">
        <f>IF(E1353&lt;$E1352*(2-'MT OHL indexes'!D1353/'MT OHL indexes'!$B1352),E1353,$E1352*(2-'MT OHL indexes'!D1353/'MT OHL indexes'!$B1352))</f>
        <v>12.04656657773786</v>
      </c>
      <c r="E1353">
        <f>Master!AN1355</f>
        <v>12.147934259463685</v>
      </c>
    </row>
    <row r="1354" spans="1:5" x14ac:dyDescent="0.25">
      <c r="A1354" s="54">
        <f>'OHL indexes'!A1354</f>
        <v>40030</v>
      </c>
      <c r="B1354">
        <f>$E1353*(2-'MT OHL indexes'!C1354/'MT OHL indexes'!$B1353)</f>
        <v>12.105631711762189</v>
      </c>
      <c r="C1354">
        <f>IF(E1354&gt;$E1353*(2-'MT OHL indexes'!E1354/'MT OHL indexes'!$B1353),E1354,$E1353*(2-'MT OHL indexes'!E1354/'MT OHL indexes'!$B1353))</f>
        <v>12.183186483593405</v>
      </c>
      <c r="D1354">
        <f>IF(E1354&lt;$E1353*(2-'MT OHL indexes'!D1354/'MT OHL indexes'!$B1353),E1354,$E1353*(2-'MT OHL indexes'!D1354/'MT OHL indexes'!$B1353))</f>
        <v>12.006925362944811</v>
      </c>
      <c r="E1354">
        <f>Master!AN1356</f>
        <v>12.144020461272399</v>
      </c>
    </row>
    <row r="1355" spans="1:5" x14ac:dyDescent="0.25">
      <c r="A1355" s="54">
        <f>'OHL indexes'!A1355</f>
        <v>40031</v>
      </c>
      <c r="B1355">
        <f>$E1354*(2-'MT OHL indexes'!C1355/'MT OHL indexes'!$B1354)</f>
        <v>12.180663272899345</v>
      </c>
      <c r="C1355">
        <f>IF(E1355&gt;$E1354*(2-'MT OHL indexes'!E1355/'MT OHL indexes'!$B1354),E1355,$E1354*(2-'MT OHL indexes'!E1355/'MT OHL indexes'!$B1354))</f>
        <v>12.202508270673675</v>
      </c>
      <c r="D1355">
        <f>IF(E1355&lt;$E1354*(2-'MT OHL indexes'!D1355/'MT OHL indexes'!$B1354),E1355,$E1354*(2-'MT OHL indexes'!D1355/'MT OHL indexes'!$B1354))</f>
        <v>11.970247484718609</v>
      </c>
      <c r="E1355">
        <f>Master!AN1357</f>
        <v>12.050265648335902</v>
      </c>
    </row>
    <row r="1356" spans="1:5" x14ac:dyDescent="0.25">
      <c r="A1356" s="54">
        <f>'OHL indexes'!A1356</f>
        <v>40032</v>
      </c>
      <c r="B1356">
        <f>$E1355*(2-'MT OHL indexes'!C1356/'MT OHL indexes'!$B1355)</f>
        <v>12.225168572056583</v>
      </c>
      <c r="C1356">
        <f>IF(E1356&gt;$E1355*(2-'MT OHL indexes'!E1356/'MT OHL indexes'!$B1355),E1356,$E1355*(2-'MT OHL indexes'!E1356/'MT OHL indexes'!$B1355))</f>
        <v>12.36953305104333</v>
      </c>
      <c r="D1356">
        <f>IF(E1356&lt;$E1355*(2-'MT OHL indexes'!D1356/'MT OHL indexes'!$B1355),E1356,$E1355*(2-'MT OHL indexes'!D1356/'MT OHL indexes'!$B1355))</f>
        <v>12.173808379100128</v>
      </c>
      <c r="E1356">
        <f>Master!AN1358</f>
        <v>12.303898083034506</v>
      </c>
    </row>
    <row r="1357" spans="1:5" x14ac:dyDescent="0.25">
      <c r="A1357" s="54">
        <f>'OHL indexes'!A1357</f>
        <v>40035</v>
      </c>
      <c r="B1357">
        <f>$E1356*(2-'MT OHL indexes'!C1357/'MT OHL indexes'!$B1356)</f>
        <v>12.238727516239129</v>
      </c>
      <c r="C1357">
        <f>IF(E1357&gt;$E1356*(2-'MT OHL indexes'!E1357/'MT OHL indexes'!$B1356),E1357,$E1356*(2-'MT OHL indexes'!E1357/'MT OHL indexes'!$B1356))</f>
        <v>12.308966732034728</v>
      </c>
      <c r="D1357">
        <f>IF(E1357&lt;$E1356*(2-'MT OHL indexes'!D1357/'MT OHL indexes'!$B1356),E1357,$E1356*(2-'MT OHL indexes'!D1357/'MT OHL indexes'!$B1356))</f>
        <v>12.19846582771655</v>
      </c>
      <c r="E1357">
        <f>Master!AN1359</f>
        <v>12.264347915667528</v>
      </c>
    </row>
    <row r="1358" spans="1:5" x14ac:dyDescent="0.25">
      <c r="A1358" s="54">
        <f>'OHL indexes'!A1358</f>
        <v>40036</v>
      </c>
      <c r="B1358">
        <f>$E1357*(2-'MT OHL indexes'!C1358/'MT OHL indexes'!$B1357)</f>
        <v>12.140560204362989</v>
      </c>
      <c r="C1358">
        <f>IF(E1358&gt;$E1357*(2-'MT OHL indexes'!E1358/'MT OHL indexes'!$B1357),E1358,$E1357*(2-'MT OHL indexes'!E1358/'MT OHL indexes'!$B1357))</f>
        <v>12.200294734748379</v>
      </c>
      <c r="D1358">
        <f>IF(E1358&lt;$E1357*(2-'MT OHL indexes'!D1358/'MT OHL indexes'!$B1357),E1358,$E1357*(2-'MT OHL indexes'!D1358/'MT OHL indexes'!$B1357))</f>
        <v>11.86894651989118</v>
      </c>
      <c r="E1358">
        <f>Master!AN1360</f>
        <v>12.096273205253755</v>
      </c>
    </row>
    <row r="1359" spans="1:5" x14ac:dyDescent="0.25">
      <c r="A1359" s="54">
        <f>'OHL indexes'!A1359</f>
        <v>40037</v>
      </c>
      <c r="B1359">
        <f>$E1358*(2-'MT OHL indexes'!C1359/'MT OHL indexes'!$B1358)</f>
        <v>12.154407972101685</v>
      </c>
      <c r="C1359">
        <f>IF(E1359&gt;$E1358*(2-'MT OHL indexes'!E1359/'MT OHL indexes'!$B1358),E1359,$E1358*(2-'MT OHL indexes'!E1359/'MT OHL indexes'!$B1358))</f>
        <v>12.274880700461388</v>
      </c>
      <c r="D1359">
        <f>IF(E1359&lt;$E1358*(2-'MT OHL indexes'!D1359/'MT OHL indexes'!$B1358),E1359,$E1358*(2-'MT OHL indexes'!D1359/'MT OHL indexes'!$B1358))</f>
        <v>12.147404051534574</v>
      </c>
      <c r="E1359">
        <f>Master!AN1361</f>
        <v>12.20269881603031</v>
      </c>
    </row>
    <row r="1360" spans="1:5" x14ac:dyDescent="0.25">
      <c r="A1360" s="54">
        <f>'OHL indexes'!A1360</f>
        <v>40038</v>
      </c>
      <c r="B1360">
        <f>$E1359*(2-'MT OHL indexes'!C1360/'MT OHL indexes'!$B1359)</f>
        <v>12.080044241141334</v>
      </c>
      <c r="C1360">
        <f>IF(E1360&gt;$E1359*(2-'MT OHL indexes'!E1360/'MT OHL indexes'!$B1359),E1360,$E1359*(2-'MT OHL indexes'!E1360/'MT OHL indexes'!$B1359))</f>
        <v>12.238353938010379</v>
      </c>
      <c r="D1360">
        <f>IF(E1360&lt;$E1359*(2-'MT OHL indexes'!D1360/'MT OHL indexes'!$B1359),E1360,$E1359*(2-'MT OHL indexes'!D1360/'MT OHL indexes'!$B1359))</f>
        <v>12.008733384823799</v>
      </c>
      <c r="E1360">
        <f>Master!AN1362</f>
        <v>12.205162685933812</v>
      </c>
    </row>
    <row r="1361" spans="1:5" x14ac:dyDescent="0.25">
      <c r="A1361" s="54">
        <f>'OHL indexes'!A1361</f>
        <v>40039</v>
      </c>
      <c r="B1361">
        <f>$E1360*(2-'MT OHL indexes'!C1361/'MT OHL indexes'!$B1360)</f>
        <v>12.079229840942189</v>
      </c>
      <c r="C1361">
        <f>IF(E1361&gt;$E1360*(2-'MT OHL indexes'!E1361/'MT OHL indexes'!$B1360),E1361,$E1360*(2-'MT OHL indexes'!E1361/'MT OHL indexes'!$B1360))</f>
        <v>12.240774963434776</v>
      </c>
      <c r="D1361">
        <f>IF(E1361&lt;$E1360*(2-'MT OHL indexes'!D1361/'MT OHL indexes'!$B1360),E1361,$E1360*(2-'MT OHL indexes'!D1361/'MT OHL indexes'!$B1360))</f>
        <v>12.012517240384442</v>
      </c>
      <c r="E1361">
        <f>Master!AN1363</f>
        <v>12.240448029413484</v>
      </c>
    </row>
    <row r="1362" spans="1:5" x14ac:dyDescent="0.25">
      <c r="A1362" s="54">
        <f>'OHL indexes'!A1362</f>
        <v>40042</v>
      </c>
      <c r="B1362">
        <f>$E1361*(2-'MT OHL indexes'!C1362/'MT OHL indexes'!$B1361)</f>
        <v>11.878703756533222</v>
      </c>
      <c r="C1362">
        <f>IF(E1362&gt;$E1361*(2-'MT OHL indexes'!E1362/'MT OHL indexes'!$B1361),E1362,$E1361*(2-'MT OHL indexes'!E1362/'MT OHL indexes'!$B1361))</f>
        <v>11.923921636595724</v>
      </c>
      <c r="D1362">
        <f>IF(E1362&lt;$E1361*(2-'MT OHL indexes'!D1362/'MT OHL indexes'!$B1361),E1362,$E1361*(2-'MT OHL indexes'!D1362/'MT OHL indexes'!$B1361))</f>
        <v>11.604128508628804</v>
      </c>
      <c r="E1362">
        <f>Master!AN1364</f>
        <v>11.604128508628804</v>
      </c>
    </row>
    <row r="1363" spans="1:5" x14ac:dyDescent="0.25">
      <c r="A1363" s="54">
        <f>'OHL indexes'!A1363</f>
        <v>40043</v>
      </c>
      <c r="B1363">
        <f>$E1362*(2-'MT OHL indexes'!C1363/'MT OHL indexes'!$B1362)</f>
        <v>11.675625103699833</v>
      </c>
      <c r="C1363">
        <f>IF(E1363&gt;$E1362*(2-'MT OHL indexes'!E1363/'MT OHL indexes'!$B1362),E1363,$E1362*(2-'MT OHL indexes'!E1363/'MT OHL indexes'!$B1362))</f>
        <v>11.747768658934731</v>
      </c>
      <c r="D1363">
        <f>IF(E1363&lt;$E1362*(2-'MT OHL indexes'!D1363/'MT OHL indexes'!$B1362),E1363,$E1362*(2-'MT OHL indexes'!D1363/'MT OHL indexes'!$B1362))</f>
        <v>11.671095827222123</v>
      </c>
      <c r="E1363">
        <f>Master!AN1365</f>
        <v>11.714072035122371</v>
      </c>
    </row>
    <row r="1364" spans="1:5" x14ac:dyDescent="0.25">
      <c r="A1364" s="54">
        <f>'OHL indexes'!A1364</f>
        <v>40044</v>
      </c>
      <c r="B1364">
        <f>$E1363*(2-'MT OHL indexes'!C1364/'MT OHL indexes'!$B1363)</f>
        <v>11.694284597358406</v>
      </c>
      <c r="C1364">
        <f>IF(E1364&gt;$E1363*(2-'MT OHL indexes'!E1364/'MT OHL indexes'!$B1363),E1364,$E1363*(2-'MT OHL indexes'!E1364/'MT OHL indexes'!$B1363))</f>
        <v>11.83279552976647</v>
      </c>
      <c r="D1364">
        <f>IF(E1364&lt;$E1363*(2-'MT OHL indexes'!D1364/'MT OHL indexes'!$B1363),E1364,$E1363*(2-'MT OHL indexes'!D1364/'MT OHL indexes'!$B1363))</f>
        <v>11.694284597358406</v>
      </c>
      <c r="E1364">
        <f>Master!AN1366</f>
        <v>11.753270894748704</v>
      </c>
    </row>
    <row r="1365" spans="1:5" x14ac:dyDescent="0.25">
      <c r="A1365" s="54">
        <f>'OHL indexes'!A1365</f>
        <v>40045</v>
      </c>
      <c r="B1365">
        <f>$E1364*(2-'MT OHL indexes'!C1365/'MT OHL indexes'!$B1364)</f>
        <v>11.788909290820492</v>
      </c>
      <c r="C1365">
        <f>IF(E1365&gt;$E1364*(2-'MT OHL indexes'!E1365/'MT OHL indexes'!$B1364),E1365,$E1364*(2-'MT OHL indexes'!E1365/'MT OHL indexes'!$B1364))</f>
        <v>11.920979954888772</v>
      </c>
      <c r="D1365">
        <f>IF(E1365&lt;$E1364*(2-'MT OHL indexes'!D1365/'MT OHL indexes'!$B1364),E1365,$E1364*(2-'MT OHL indexes'!D1365/'MT OHL indexes'!$B1364))</f>
        <v>11.788909290820492</v>
      </c>
      <c r="E1365">
        <f>Master!AN1367</f>
        <v>11.835349273933748</v>
      </c>
    </row>
    <row r="1366" spans="1:5" x14ac:dyDescent="0.25">
      <c r="A1366" s="54">
        <f>'OHL indexes'!A1366</f>
        <v>40046</v>
      </c>
      <c r="B1366">
        <f>$E1365*(2-'MT OHL indexes'!C1366/'MT OHL indexes'!$B1365)</f>
        <v>11.99443410111156</v>
      </c>
      <c r="C1366">
        <f>IF(E1366&gt;$E1365*(2-'MT OHL indexes'!E1366/'MT OHL indexes'!$B1365),E1366,$E1365*(2-'MT OHL indexes'!E1366/'MT OHL indexes'!$B1365))</f>
        <v>12.111639416050858</v>
      </c>
      <c r="D1366">
        <f>IF(E1366&lt;$E1365*(2-'MT OHL indexes'!D1366/'MT OHL indexes'!$B1365),E1366,$E1365*(2-'MT OHL indexes'!D1366/'MT OHL indexes'!$B1365))</f>
        <v>11.916981936222593</v>
      </c>
      <c r="E1366">
        <f>Master!AN1368</f>
        <v>11.939488962859446</v>
      </c>
    </row>
    <row r="1367" spans="1:5" x14ac:dyDescent="0.25">
      <c r="A1367" s="54">
        <f>'OHL indexes'!A1367</f>
        <v>40049</v>
      </c>
      <c r="B1367">
        <f>$E1366*(2-'MT OHL indexes'!C1367/'MT OHL indexes'!$B1366)</f>
        <v>12.00260344394586</v>
      </c>
      <c r="C1367">
        <f>IF(E1367&gt;$E1366*(2-'MT OHL indexes'!E1367/'MT OHL indexes'!$B1366),E1367,$E1366*(2-'MT OHL indexes'!E1367/'MT OHL indexes'!$B1366))</f>
        <v>12.077764374753892</v>
      </c>
      <c r="D1367">
        <f>IF(E1367&lt;$E1366*(2-'MT OHL indexes'!D1367/'MT OHL indexes'!$B1366),E1367,$E1366*(2-'MT OHL indexes'!D1367/'MT OHL indexes'!$B1366))</f>
        <v>11.928308770726185</v>
      </c>
      <c r="E1367">
        <f>Master!AN1369</f>
        <v>11.935078001329405</v>
      </c>
    </row>
    <row r="1368" spans="1:5" x14ac:dyDescent="0.25">
      <c r="A1368" s="54">
        <f>'OHL indexes'!A1368</f>
        <v>40050</v>
      </c>
      <c r="B1368">
        <f>$E1367*(2-'MT OHL indexes'!C1368/'MT OHL indexes'!$B1367)</f>
        <v>11.933636361375406</v>
      </c>
      <c r="C1368">
        <f>IF(E1368&gt;$E1367*(2-'MT OHL indexes'!E1368/'MT OHL indexes'!$B1367),E1368,$E1367*(2-'MT OHL indexes'!E1368/'MT OHL indexes'!$B1367))</f>
        <v>11.965354791182721</v>
      </c>
      <c r="D1368">
        <f>IF(E1368&lt;$E1367*(2-'MT OHL indexes'!D1368/'MT OHL indexes'!$B1367),E1368,$E1367*(2-'MT OHL indexes'!D1368/'MT OHL indexes'!$B1367))</f>
        <v>11.809286246696683</v>
      </c>
      <c r="E1368">
        <f>Master!AN1370</f>
        <v>11.847106569180308</v>
      </c>
    </row>
    <row r="1369" spans="1:5" x14ac:dyDescent="0.25">
      <c r="A1369" s="54">
        <f>'OHL indexes'!A1369</f>
        <v>40051</v>
      </c>
      <c r="B1369">
        <f>$E1368*(2-'MT OHL indexes'!C1369/'MT OHL indexes'!$B1368)</f>
        <v>11.92027612959477</v>
      </c>
      <c r="C1369">
        <f>IF(E1369&gt;$E1368*(2-'MT OHL indexes'!E1369/'MT OHL indexes'!$B1368),E1369,$E1368*(2-'MT OHL indexes'!E1369/'MT OHL indexes'!$B1368))</f>
        <v>11.940877762746466</v>
      </c>
      <c r="D1369">
        <f>IF(E1369&lt;$E1368*(2-'MT OHL indexes'!D1369/'MT OHL indexes'!$B1368),E1369,$E1368*(2-'MT OHL indexes'!D1369/'MT OHL indexes'!$B1368))</f>
        <v>11.729182575472905</v>
      </c>
      <c r="E1369">
        <f>Master!AN1371</f>
        <v>11.745494102537604</v>
      </c>
    </row>
    <row r="1370" spans="1:5" x14ac:dyDescent="0.25">
      <c r="A1370" s="54">
        <f>'OHL indexes'!A1370</f>
        <v>40052</v>
      </c>
      <c r="B1370">
        <f>$E1369*(2-'MT OHL indexes'!C1370/'MT OHL indexes'!$B1369)</f>
        <v>11.625793645054271</v>
      </c>
      <c r="C1370">
        <f>IF(E1370&gt;$E1369*(2-'MT OHL indexes'!E1370/'MT OHL indexes'!$B1369),E1370,$E1369*(2-'MT OHL indexes'!E1370/'MT OHL indexes'!$B1369))</f>
        <v>11.85024908143064</v>
      </c>
      <c r="D1370">
        <f>IF(E1370&lt;$E1369*(2-'MT OHL indexes'!D1370/'MT OHL indexes'!$B1369),E1370,$E1369*(2-'MT OHL indexes'!D1370/'MT OHL indexes'!$B1369))</f>
        <v>11.575441392345843</v>
      </c>
      <c r="E1370">
        <f>Master!AN1372</f>
        <v>11.787361779259337</v>
      </c>
    </row>
    <row r="1371" spans="1:5" x14ac:dyDescent="0.25">
      <c r="A1371" s="54">
        <f>'OHL indexes'!A1371</f>
        <v>40053</v>
      </c>
      <c r="B1371">
        <f>$E1370*(2-'MT OHL indexes'!C1371/'MT OHL indexes'!$B1370)</f>
        <v>11.842929346075161</v>
      </c>
      <c r="C1371">
        <f>IF(E1371&gt;$E1370*(2-'MT OHL indexes'!E1371/'MT OHL indexes'!$B1370),E1371,$E1370*(2-'MT OHL indexes'!E1371/'MT OHL indexes'!$B1370))</f>
        <v>11.849611467397084</v>
      </c>
      <c r="D1371">
        <f>IF(E1371&lt;$E1370*(2-'MT OHL indexes'!D1371/'MT OHL indexes'!$B1370),E1371,$E1370*(2-'MT OHL indexes'!D1371/'MT OHL indexes'!$B1370))</f>
        <v>11.736366310900781</v>
      </c>
      <c r="E1371">
        <f>Master!AN1373</f>
        <v>11.762712412672419</v>
      </c>
    </row>
    <row r="1372" spans="1:5" x14ac:dyDescent="0.25">
      <c r="A1372" s="54">
        <f>'OHL indexes'!A1372</f>
        <v>40056</v>
      </c>
      <c r="B1372">
        <f>$E1371*(2-'MT OHL indexes'!C1372/'MT OHL indexes'!$B1371)</f>
        <v>11.679703477584455</v>
      </c>
      <c r="C1372">
        <f>IF(E1372&gt;$E1371*(2-'MT OHL indexes'!E1372/'MT OHL indexes'!$B1371),E1372,$E1371*(2-'MT OHL indexes'!E1372/'MT OHL indexes'!$B1371))</f>
        <v>11.698967260511798</v>
      </c>
      <c r="D1372">
        <f>IF(E1372&lt;$E1371*(2-'MT OHL indexes'!D1372/'MT OHL indexes'!$B1371),E1372,$E1371*(2-'MT OHL indexes'!D1372/'MT OHL indexes'!$B1371))</f>
        <v>11.563351644780054</v>
      </c>
      <c r="E1372">
        <f>Master!AN1374</f>
        <v>11.632325464083316</v>
      </c>
    </row>
    <row r="1373" spans="1:5" x14ac:dyDescent="0.25">
      <c r="A1373" s="54">
        <f>'OHL indexes'!A1373</f>
        <v>40057</v>
      </c>
      <c r="B1373">
        <f>$E1372*(2-'MT OHL indexes'!C1373/'MT OHL indexes'!$B1372)</f>
        <v>11.683578523591976</v>
      </c>
      <c r="C1373">
        <f>IF(E1373&gt;$E1372*(2-'MT OHL indexes'!E1373/'MT OHL indexes'!$B1372),E1373,$E1372*(2-'MT OHL indexes'!E1373/'MT OHL indexes'!$B1372))</f>
        <v>11.726883211827628</v>
      </c>
      <c r="D1373">
        <f>IF(E1373&lt;$E1372*(2-'MT OHL indexes'!D1373/'MT OHL indexes'!$B1372),E1373,$E1372*(2-'MT OHL indexes'!D1373/'MT OHL indexes'!$B1372))</f>
        <v>11.316104726818802</v>
      </c>
      <c r="E1373">
        <f>Master!AN1375</f>
        <v>11.367807438461785</v>
      </c>
    </row>
    <row r="1374" spans="1:5" x14ac:dyDescent="0.25">
      <c r="A1374" s="54">
        <f>'OHL indexes'!A1374</f>
        <v>40058</v>
      </c>
      <c r="B1374">
        <f>$E1373*(2-'MT OHL indexes'!C1374/'MT OHL indexes'!$B1373)</f>
        <v>11.351699218697194</v>
      </c>
      <c r="C1374">
        <f>IF(E1374&gt;$E1373*(2-'MT OHL indexes'!E1374/'MT OHL indexes'!$B1373),E1374,$E1373*(2-'MT OHL indexes'!E1374/'MT OHL indexes'!$B1373))</f>
        <v>11.388564743852559</v>
      </c>
      <c r="D1374">
        <f>IF(E1374&lt;$E1373*(2-'MT OHL indexes'!D1374/'MT OHL indexes'!$B1373),E1374,$E1373*(2-'MT OHL indexes'!D1374/'MT OHL indexes'!$B1373))</f>
        <v>11.2412328667293</v>
      </c>
      <c r="E1374">
        <f>Master!AN1376</f>
        <v>11.246626342175714</v>
      </c>
    </row>
    <row r="1375" spans="1:5" x14ac:dyDescent="0.25">
      <c r="A1375" s="54">
        <f>'OHL indexes'!A1375</f>
        <v>40059</v>
      </c>
      <c r="B1375">
        <f>$E1374*(2-'MT OHL indexes'!C1375/'MT OHL indexes'!$B1374)</f>
        <v>11.349206449754128</v>
      </c>
      <c r="C1375">
        <f>IF(E1375&gt;$E1374*(2-'MT OHL indexes'!E1375/'MT OHL indexes'!$B1374),E1375,$E1374*(2-'MT OHL indexes'!E1375/'MT OHL indexes'!$B1374))</f>
        <v>11.56746262029756</v>
      </c>
      <c r="D1375">
        <f>IF(E1375&lt;$E1374*(2-'MT OHL indexes'!D1375/'MT OHL indexes'!$B1374),E1375,$E1374*(2-'MT OHL indexes'!D1375/'MT OHL indexes'!$B1374))</f>
        <v>11.278297802142829</v>
      </c>
      <c r="E1375">
        <f>Master!AN1377</f>
        <v>11.567130346574157</v>
      </c>
    </row>
    <row r="1376" spans="1:5" x14ac:dyDescent="0.25">
      <c r="A1376" s="54">
        <f>'OHL indexes'!A1376</f>
        <v>40060</v>
      </c>
      <c r="B1376">
        <f>$E1375*(2-'MT OHL indexes'!C1376/'MT OHL indexes'!$B1375)</f>
        <v>11.659108191132933</v>
      </c>
      <c r="C1376">
        <f>IF(E1376&gt;$E1375*(2-'MT OHL indexes'!E1376/'MT OHL indexes'!$B1375),E1376,$E1375*(2-'MT OHL indexes'!E1376/'MT OHL indexes'!$B1375))</f>
        <v>11.747352427828369</v>
      </c>
      <c r="D1376">
        <f>IF(E1376&lt;$E1375*(2-'MT OHL indexes'!D1376/'MT OHL indexes'!$B1375),E1376,$E1375*(2-'MT OHL indexes'!D1376/'MT OHL indexes'!$B1375))</f>
        <v>11.646210926755222</v>
      </c>
      <c r="E1376">
        <f>Master!AN1378</f>
        <v>11.733391153460364</v>
      </c>
    </row>
    <row r="1377" spans="1:5" x14ac:dyDescent="0.25">
      <c r="A1377" s="54">
        <f>'OHL indexes'!A1377</f>
        <v>40064</v>
      </c>
      <c r="B1377">
        <f>$E1376*(2-'MT OHL indexes'!C1377/'MT OHL indexes'!$B1376)</f>
        <v>11.915017151205946</v>
      </c>
      <c r="C1377">
        <f>IF(E1377&gt;$E1376*(2-'MT OHL indexes'!E1377/'MT OHL indexes'!$B1376),E1377,$E1376*(2-'MT OHL indexes'!E1377/'MT OHL indexes'!$B1376))</f>
        <v>11.944147035845646</v>
      </c>
      <c r="D1377">
        <f>IF(E1377&lt;$E1376*(2-'MT OHL indexes'!D1377/'MT OHL indexes'!$B1376),E1377,$E1376*(2-'MT OHL indexes'!D1377/'MT OHL indexes'!$B1376))</f>
        <v>11.815472302898995</v>
      </c>
      <c r="E1377">
        <f>Master!AN1379</f>
        <v>11.837655781477361</v>
      </c>
    </row>
    <row r="1378" spans="1:5" x14ac:dyDescent="0.25">
      <c r="A1378" s="54">
        <f>'OHL indexes'!A1378</f>
        <v>40065</v>
      </c>
      <c r="B1378">
        <f>$E1377*(2-'MT OHL indexes'!C1378/'MT OHL indexes'!$B1377)</f>
        <v>11.881741223535299</v>
      </c>
      <c r="C1378">
        <f>IF(E1378&gt;$E1377*(2-'MT OHL indexes'!E1378/'MT OHL indexes'!$B1377),E1378,$E1377*(2-'MT OHL indexes'!E1378/'MT OHL indexes'!$B1377))</f>
        <v>11.985199558229658</v>
      </c>
      <c r="D1378">
        <f>IF(E1378&lt;$E1377*(2-'MT OHL indexes'!D1378/'MT OHL indexes'!$B1377),E1378,$E1377*(2-'MT OHL indexes'!D1378/'MT OHL indexes'!$B1377))</f>
        <v>11.86602664235266</v>
      </c>
      <c r="E1378">
        <f>Master!AN1380</f>
        <v>11.940719058937381</v>
      </c>
    </row>
    <row r="1379" spans="1:5" x14ac:dyDescent="0.25">
      <c r="A1379" s="54">
        <f>'OHL indexes'!A1379</f>
        <v>40066</v>
      </c>
      <c r="B1379">
        <f>$E1378*(2-'MT OHL indexes'!C1379/'MT OHL indexes'!$B1378)</f>
        <v>11.946505694555235</v>
      </c>
      <c r="C1379">
        <f>IF(E1379&gt;$E1378*(2-'MT OHL indexes'!E1379/'MT OHL indexes'!$B1378),E1379,$E1378*(2-'MT OHL indexes'!E1379/'MT OHL indexes'!$B1378))</f>
        <v>12.147446793310495</v>
      </c>
      <c r="D1379">
        <f>IF(E1379&lt;$E1378*(2-'MT OHL indexes'!D1379/'MT OHL indexes'!$B1378),E1379,$E1378*(2-'MT OHL indexes'!D1379/'MT OHL indexes'!$B1378))</f>
        <v>11.851749831188309</v>
      </c>
      <c r="E1379">
        <f>Master!AN1381</f>
        <v>12.129106557508457</v>
      </c>
    </row>
    <row r="1380" spans="1:5" x14ac:dyDescent="0.25">
      <c r="A1380" s="54">
        <f>'OHL indexes'!A1380</f>
        <v>40067</v>
      </c>
      <c r="B1380">
        <f>$E1379*(2-'MT OHL indexes'!C1380/'MT OHL indexes'!$B1379)</f>
        <v>12.214165439212307</v>
      </c>
      <c r="C1380">
        <f>IF(E1380&gt;$E1379*(2-'MT OHL indexes'!E1380/'MT OHL indexes'!$B1379),E1380,$E1379*(2-'MT OHL indexes'!E1380/'MT OHL indexes'!$B1379))</f>
        <v>12.21864225449548</v>
      </c>
      <c r="D1380">
        <f>IF(E1380&lt;$E1379*(2-'MT OHL indexes'!D1380/'MT OHL indexes'!$B1379),E1380,$E1379*(2-'MT OHL indexes'!D1380/'MT OHL indexes'!$B1379))</f>
        <v>12.004055198392557</v>
      </c>
      <c r="E1380">
        <f>Master!AN1382</f>
        <v>12.015296816887975</v>
      </c>
    </row>
    <row r="1381" spans="1:5" x14ac:dyDescent="0.25">
      <c r="A1381" s="54">
        <f>'OHL indexes'!A1381</f>
        <v>40070</v>
      </c>
      <c r="B1381">
        <f>$E1380*(2-'MT OHL indexes'!C1381/'MT OHL indexes'!$B1380)</f>
        <v>11.98236222340889</v>
      </c>
      <c r="C1381">
        <f>IF(E1381&gt;$E1380*(2-'MT OHL indexes'!E1381/'MT OHL indexes'!$B1380),E1381,$E1380*(2-'MT OHL indexes'!E1381/'MT OHL indexes'!$B1380))</f>
        <v>12.121053469223636</v>
      </c>
      <c r="D1381">
        <f>IF(E1381&lt;$E1380*(2-'MT OHL indexes'!D1381/'MT OHL indexes'!$B1380),E1381,$E1380*(2-'MT OHL indexes'!D1381/'MT OHL indexes'!$B1380))</f>
        <v>11.926446533449717</v>
      </c>
      <c r="E1381">
        <f>Master!AN1383</f>
        <v>12.098257013586403</v>
      </c>
    </row>
    <row r="1382" spans="1:5" x14ac:dyDescent="0.25">
      <c r="A1382" s="54">
        <f>'OHL indexes'!A1382</f>
        <v>40071</v>
      </c>
      <c r="B1382">
        <f>$E1381*(2-'MT OHL indexes'!C1382/'MT OHL indexes'!$B1381)</f>
        <v>12.202837034645015</v>
      </c>
      <c r="C1382">
        <f>IF(E1382&gt;$E1381*(2-'MT OHL indexes'!E1382/'MT OHL indexes'!$B1381),E1382,$E1381*(2-'MT OHL indexes'!E1382/'MT OHL indexes'!$B1381))</f>
        <v>12.20988297643995</v>
      </c>
      <c r="D1382">
        <f>IF(E1382&lt;$E1381*(2-'MT OHL indexes'!D1382/'MT OHL indexes'!$B1381),E1382,$E1381*(2-'MT OHL indexes'!D1382/'MT OHL indexes'!$B1381))</f>
        <v>12.13827639146349</v>
      </c>
      <c r="E1382">
        <f>Master!AN1384</f>
        <v>12.13827639146349</v>
      </c>
    </row>
    <row r="1383" spans="1:5" x14ac:dyDescent="0.25">
      <c r="A1383" s="54">
        <f>'OHL indexes'!A1383</f>
        <v>40072</v>
      </c>
      <c r="B1383">
        <f>$E1382*(2-'MT OHL indexes'!C1383/'MT OHL indexes'!$B1382)</f>
        <v>12.166637099646579</v>
      </c>
      <c r="C1383">
        <f>IF(E1383&gt;$E1382*(2-'MT OHL indexes'!E1383/'MT OHL indexes'!$B1382),E1383,$E1382*(2-'MT OHL indexes'!E1383/'MT OHL indexes'!$B1382))</f>
        <v>12.294259066917355</v>
      </c>
      <c r="D1383">
        <f>IF(E1383&lt;$E1382*(2-'MT OHL indexes'!D1383/'MT OHL indexes'!$B1382),E1383,$E1382*(2-'MT OHL indexes'!D1383/'MT OHL indexes'!$B1382))</f>
        <v>12.115587824917016</v>
      </c>
      <c r="E1383">
        <f>Master!AN1385</f>
        <v>12.272580672727909</v>
      </c>
    </row>
    <row r="1384" spans="1:5" x14ac:dyDescent="0.25">
      <c r="A1384" s="54">
        <f>'OHL indexes'!A1384</f>
        <v>40073</v>
      </c>
      <c r="B1384">
        <f>$E1383*(2-'MT OHL indexes'!C1384/'MT OHL indexes'!$B1383)</f>
        <v>12.302731484891186</v>
      </c>
      <c r="C1384">
        <f>IF(E1384&gt;$E1383*(2-'MT OHL indexes'!E1384/'MT OHL indexes'!$B1383),E1384,$E1383*(2-'MT OHL indexes'!E1384/'MT OHL indexes'!$B1383))</f>
        <v>12.331142899057367</v>
      </c>
      <c r="D1384">
        <f>IF(E1384&lt;$E1383*(2-'MT OHL indexes'!D1384/'MT OHL indexes'!$B1383),E1384,$E1383*(2-'MT OHL indexes'!D1384/'MT OHL indexes'!$B1383))</f>
        <v>12.223875658488801</v>
      </c>
      <c r="E1384">
        <f>Master!AN1386</f>
        <v>12.231006658395131</v>
      </c>
    </row>
    <row r="1385" spans="1:5" x14ac:dyDescent="0.25">
      <c r="A1385" s="54">
        <f>'OHL indexes'!A1385</f>
        <v>40074</v>
      </c>
      <c r="B1385">
        <f>$E1384*(2-'MT OHL indexes'!C1385/'MT OHL indexes'!$B1384)</f>
        <v>12.34216364815482</v>
      </c>
      <c r="C1385">
        <f>IF(E1385&gt;$E1384*(2-'MT OHL indexes'!E1385/'MT OHL indexes'!$B1384),E1385,$E1384*(2-'MT OHL indexes'!E1385/'MT OHL indexes'!$B1384))</f>
        <v>12.34216364815482</v>
      </c>
      <c r="D1385">
        <f>IF(E1385&lt;$E1384*(2-'MT OHL indexes'!D1385/'MT OHL indexes'!$B1384),E1385,$E1384*(2-'MT OHL indexes'!D1385/'MT OHL indexes'!$B1384))</f>
        <v>12.078957584275953</v>
      </c>
      <c r="E1385">
        <f>Master!AN1387</f>
        <v>12.130389394172671</v>
      </c>
    </row>
    <row r="1386" spans="1:5" x14ac:dyDescent="0.25">
      <c r="A1386" s="54">
        <f>'OHL indexes'!A1386</f>
        <v>40077</v>
      </c>
      <c r="B1386">
        <f>$E1385*(2-'MT OHL indexes'!C1386/'MT OHL indexes'!$B1385)</f>
        <v>12.056732687550255</v>
      </c>
      <c r="C1386">
        <f>IF(E1386&gt;$E1385*(2-'MT OHL indexes'!E1386/'MT OHL indexes'!$B1385),E1386,$E1385*(2-'MT OHL indexes'!E1386/'MT OHL indexes'!$B1385))</f>
        <v>12.164101584206149</v>
      </c>
      <c r="D1386">
        <f>IF(E1386&lt;$E1385*(2-'MT OHL indexes'!D1386/'MT OHL indexes'!$B1385),E1386,$E1385*(2-'MT OHL indexes'!D1386/'MT OHL indexes'!$B1385))</f>
        <v>12.011688883932109</v>
      </c>
      <c r="E1386">
        <f>Master!AN1388</f>
        <v>12.084105472103674</v>
      </c>
    </row>
    <row r="1387" spans="1:5" x14ac:dyDescent="0.25">
      <c r="A1387" s="54">
        <f>'OHL indexes'!A1387</f>
        <v>40078</v>
      </c>
      <c r="B1387">
        <f>$E1386*(2-'MT OHL indexes'!C1387/'MT OHL indexes'!$B1386)</f>
        <v>12.145117767216147</v>
      </c>
      <c r="C1387">
        <f>IF(E1387&gt;$E1386*(2-'MT OHL indexes'!E1387/'MT OHL indexes'!$B1386),E1387,$E1386*(2-'MT OHL indexes'!E1387/'MT OHL indexes'!$B1386))</f>
        <v>12.169860406415857</v>
      </c>
      <c r="D1387">
        <f>IF(E1387&lt;$E1386*(2-'MT OHL indexes'!D1387/'MT OHL indexes'!$B1386),E1387,$E1386*(2-'MT OHL indexes'!D1387/'MT OHL indexes'!$B1386))</f>
        <v>12.072577850805668</v>
      </c>
      <c r="E1387">
        <f>Master!AN1389</f>
        <v>12.083973420246588</v>
      </c>
    </row>
    <row r="1388" spans="1:5" x14ac:dyDescent="0.25">
      <c r="A1388" s="54">
        <f>'OHL indexes'!A1388</f>
        <v>40079</v>
      </c>
      <c r="B1388">
        <f>$E1387*(2-'MT OHL indexes'!C1388/'MT OHL indexes'!$B1387)</f>
        <v>12.057266833130216</v>
      </c>
      <c r="C1388">
        <f>IF(E1388&gt;$E1387*(2-'MT OHL indexes'!E1388/'MT OHL indexes'!$B1387),E1388,$E1387*(2-'MT OHL indexes'!E1388/'MT OHL indexes'!$B1387))</f>
        <v>12.327142842091169</v>
      </c>
      <c r="D1388">
        <f>IF(E1388&lt;$E1387*(2-'MT OHL indexes'!D1388/'MT OHL indexes'!$B1387),E1388,$E1387*(2-'MT OHL indexes'!D1388/'MT OHL indexes'!$B1387))</f>
        <v>12.017909789200337</v>
      </c>
      <c r="E1388">
        <f>Master!AN1390</f>
        <v>12.160865675258981</v>
      </c>
    </row>
    <row r="1389" spans="1:5" x14ac:dyDescent="0.25">
      <c r="A1389" s="54">
        <f>'OHL indexes'!A1389</f>
        <v>40080</v>
      </c>
      <c r="B1389">
        <f>$E1388*(2-'MT OHL indexes'!C1389/'MT OHL indexes'!$B1388)</f>
        <v>12.109622690128347</v>
      </c>
      <c r="C1389">
        <f>IF(E1389&gt;$E1388*(2-'MT OHL indexes'!E1389/'MT OHL indexes'!$B1388),E1389,$E1388*(2-'MT OHL indexes'!E1389/'MT OHL indexes'!$B1388))</f>
        <v>12.109622690128347</v>
      </c>
      <c r="D1389">
        <f>IF(E1389&lt;$E1388*(2-'MT OHL indexes'!D1389/'MT OHL indexes'!$B1388),E1389,$E1388*(2-'MT OHL indexes'!D1389/'MT OHL indexes'!$B1388))</f>
        <v>11.8887075077992</v>
      </c>
      <c r="E1389">
        <f>Master!AN1391</f>
        <v>11.911643677811739</v>
      </c>
    </row>
    <row r="1390" spans="1:5" x14ac:dyDescent="0.25">
      <c r="A1390" s="54">
        <f>'OHL indexes'!A1390</f>
        <v>40081</v>
      </c>
      <c r="B1390">
        <f>$E1389*(2-'MT OHL indexes'!C1390/'MT OHL indexes'!$B1389)</f>
        <v>11.857825086437892</v>
      </c>
      <c r="C1390">
        <f>IF(E1390&gt;$E1389*(2-'MT OHL indexes'!E1390/'MT OHL indexes'!$B1389),E1390,$E1389*(2-'MT OHL indexes'!E1390/'MT OHL indexes'!$B1389))</f>
        <v>11.889242334971945</v>
      </c>
      <c r="D1390">
        <f>IF(E1390&lt;$E1389*(2-'MT OHL indexes'!D1390/'MT OHL indexes'!$B1389),E1390,$E1389*(2-'MT OHL indexes'!D1390/'MT OHL indexes'!$B1389))</f>
        <v>11.804279811195983</v>
      </c>
      <c r="E1390">
        <f>Master!AN1392</f>
        <v>11.873264341964742</v>
      </c>
    </row>
    <row r="1391" spans="1:5" x14ac:dyDescent="0.25">
      <c r="A1391" s="54">
        <f>'OHL indexes'!A1391</f>
        <v>40084</v>
      </c>
      <c r="B1391">
        <f>$E1390*(2-'MT OHL indexes'!C1391/'MT OHL indexes'!$B1390)</f>
        <v>11.91521737295948</v>
      </c>
      <c r="C1391">
        <f>IF(E1391&gt;$E1390*(2-'MT OHL indexes'!E1391/'MT OHL indexes'!$B1390),E1391,$E1390*(2-'MT OHL indexes'!E1391/'MT OHL indexes'!$B1390))</f>
        <v>12.094697619806729</v>
      </c>
      <c r="D1391">
        <f>IF(E1391&lt;$E1390*(2-'MT OHL indexes'!D1391/'MT OHL indexes'!$B1390),E1391,$E1390*(2-'MT OHL indexes'!D1391/'MT OHL indexes'!$B1390))</f>
        <v>11.88992583039307</v>
      </c>
      <c r="E1391">
        <f>Master!AN1393</f>
        <v>12.082075108131921</v>
      </c>
    </row>
    <row r="1392" spans="1:5" x14ac:dyDescent="0.25">
      <c r="A1392" s="54">
        <f>'OHL indexes'!A1392</f>
        <v>40085</v>
      </c>
      <c r="B1392">
        <f>$E1391*(2-'MT OHL indexes'!C1392/'MT OHL indexes'!$B1391)</f>
        <v>12.140532012730095</v>
      </c>
      <c r="C1392">
        <f>IF(E1392&gt;$E1391*(2-'MT OHL indexes'!E1392/'MT OHL indexes'!$B1391),E1392,$E1391*(2-'MT OHL indexes'!E1392/'MT OHL indexes'!$B1391))</f>
        <v>12.150368502374201</v>
      </c>
      <c r="D1392">
        <f>IF(E1392&lt;$E1391*(2-'MT OHL indexes'!D1392/'MT OHL indexes'!$B1391),E1392,$E1391*(2-'MT OHL indexes'!D1392/'MT OHL indexes'!$B1391))</f>
        <v>12.032892659911395</v>
      </c>
      <c r="E1392">
        <f>Master!AN1394</f>
        <v>12.049066705879916</v>
      </c>
    </row>
    <row r="1393" spans="1:5" x14ac:dyDescent="0.25">
      <c r="A1393" s="54">
        <f>'OHL indexes'!A1393</f>
        <v>40086</v>
      </c>
      <c r="B1393">
        <f>$E1392*(2-'MT OHL indexes'!C1393/'MT OHL indexes'!$B1392)</f>
        <v>11.932250916497406</v>
      </c>
      <c r="C1393">
        <f>IF(E1393&gt;$E1392*(2-'MT OHL indexes'!E1393/'MT OHL indexes'!$B1392),E1393,$E1392*(2-'MT OHL indexes'!E1393/'MT OHL indexes'!$B1392))</f>
        <v>12.037888155683417</v>
      </c>
      <c r="D1393">
        <f>IF(E1393&lt;$E1392*(2-'MT OHL indexes'!D1393/'MT OHL indexes'!$B1392),E1393,$E1392*(2-'MT OHL indexes'!D1393/'MT OHL indexes'!$B1392))</f>
        <v>11.851765716108027</v>
      </c>
      <c r="E1393">
        <f>Master!AN1395</f>
        <v>11.995563615863079</v>
      </c>
    </row>
    <row r="1394" spans="1:5" x14ac:dyDescent="0.25">
      <c r="A1394" s="54">
        <f>'OHL indexes'!A1394</f>
        <v>40087</v>
      </c>
      <c r="B1394">
        <f>$E1393*(2-'MT OHL indexes'!C1394/'MT OHL indexes'!$B1393)</f>
        <v>11.911647358937397</v>
      </c>
      <c r="C1394">
        <f>IF(E1394&gt;$E1393*(2-'MT OHL indexes'!E1394/'MT OHL indexes'!$B1393),E1394,$E1393*(2-'MT OHL indexes'!E1394/'MT OHL indexes'!$B1393))</f>
        <v>11.911647358937397</v>
      </c>
      <c r="D1394">
        <f>IF(E1394&lt;$E1393*(2-'MT OHL indexes'!D1394/'MT OHL indexes'!$B1393),E1394,$E1393*(2-'MT OHL indexes'!D1394/'MT OHL indexes'!$B1393))</f>
        <v>11.652422029758476</v>
      </c>
      <c r="E1394">
        <f>Master!AN1396</f>
        <v>11.707416068355261</v>
      </c>
    </row>
    <row r="1395" spans="1:5" x14ac:dyDescent="0.25">
      <c r="A1395" s="54">
        <f>'OHL indexes'!A1395</f>
        <v>40088</v>
      </c>
      <c r="B1395">
        <f>$E1394*(2-'MT OHL indexes'!C1395/'MT OHL indexes'!$B1394)</f>
        <v>11.614778636407499</v>
      </c>
      <c r="C1395">
        <f>IF(E1395&gt;$E1394*(2-'MT OHL indexes'!E1395/'MT OHL indexes'!$B1394),E1395,$E1394*(2-'MT OHL indexes'!E1395/'MT OHL indexes'!$B1394))</f>
        <v>11.971604447580381</v>
      </c>
      <c r="D1395">
        <f>IF(E1395&lt;$E1394*(2-'MT OHL indexes'!D1395/'MT OHL indexes'!$B1394),E1395,$E1394*(2-'MT OHL indexes'!D1395/'MT OHL indexes'!$B1394))</f>
        <v>11.584691522847306</v>
      </c>
      <c r="E1395">
        <f>Master!AN1397</f>
        <v>11.736315168714428</v>
      </c>
    </row>
    <row r="1396" spans="1:5" x14ac:dyDescent="0.25">
      <c r="A1396" s="54">
        <f>'OHL indexes'!A1396</f>
        <v>40091</v>
      </c>
      <c r="B1396">
        <f>$E1395*(2-'MT OHL indexes'!C1396/'MT OHL indexes'!$B1395)</f>
        <v>11.782727732620412</v>
      </c>
      <c r="C1396">
        <f>IF(E1396&gt;$E1395*(2-'MT OHL indexes'!E1396/'MT OHL indexes'!$B1395),E1396,$E1395*(2-'MT OHL indexes'!E1396/'MT OHL indexes'!$B1395))</f>
        <v>11.957770006126639</v>
      </c>
      <c r="D1396">
        <f>IF(E1396&lt;$E1395*(2-'MT OHL indexes'!D1396/'MT OHL indexes'!$B1395),E1396,$E1395*(2-'MT OHL indexes'!D1396/'MT OHL indexes'!$B1395))</f>
        <v>11.782727732620412</v>
      </c>
      <c r="E1396">
        <f>Master!AN1398</f>
        <v>11.91673974787415</v>
      </c>
    </row>
    <row r="1397" spans="1:5" x14ac:dyDescent="0.25">
      <c r="A1397" s="54">
        <f>'OHL indexes'!A1397</f>
        <v>40092</v>
      </c>
      <c r="B1397">
        <f>$E1396*(2-'MT OHL indexes'!C1397/'MT OHL indexes'!$B1396)</f>
        <v>12.026456250145728</v>
      </c>
      <c r="C1397">
        <f>IF(E1397&gt;$E1396*(2-'MT OHL indexes'!E1397/'MT OHL indexes'!$B1396),E1397,$E1396*(2-'MT OHL indexes'!E1397/'MT OHL indexes'!$B1396))</f>
        <v>12.230409979070636</v>
      </c>
      <c r="D1397">
        <f>IF(E1397&lt;$E1396*(2-'MT OHL indexes'!D1397/'MT OHL indexes'!$B1396),E1397,$E1396*(2-'MT OHL indexes'!D1397/'MT OHL indexes'!$B1396))</f>
        <v>12.026456250145728</v>
      </c>
      <c r="E1397">
        <f>Master!AN1399</f>
        <v>12.138100232118274</v>
      </c>
    </row>
    <row r="1398" spans="1:5" x14ac:dyDescent="0.25">
      <c r="A1398" s="54">
        <f>'OHL indexes'!A1398</f>
        <v>40093</v>
      </c>
      <c r="B1398">
        <f>$E1397*(2-'MT OHL indexes'!C1398/'MT OHL indexes'!$B1397)</f>
        <v>12.135262288469402</v>
      </c>
      <c r="C1398">
        <f>IF(E1398&gt;$E1397*(2-'MT OHL indexes'!E1398/'MT OHL indexes'!$B1397),E1398,$E1397*(2-'MT OHL indexes'!E1398/'MT OHL indexes'!$B1397))</f>
        <v>12.224648646745921</v>
      </c>
      <c r="D1398">
        <f>IF(E1398&lt;$E1397*(2-'MT OHL indexes'!D1398/'MT OHL indexes'!$B1397),E1398,$E1397*(2-'MT OHL indexes'!D1398/'MT OHL indexes'!$B1397))</f>
        <v>12.123911736861904</v>
      </c>
      <c r="E1398">
        <f>Master!AN1400</f>
        <v>12.173146260922385</v>
      </c>
    </row>
    <row r="1399" spans="1:5" x14ac:dyDescent="0.25">
      <c r="A1399" s="54">
        <f>'OHL indexes'!A1399</f>
        <v>40094</v>
      </c>
      <c r="B1399">
        <f>$E1398*(2-'MT OHL indexes'!C1399/'MT OHL indexes'!$B1398)</f>
        <v>12.256174463366809</v>
      </c>
      <c r="C1399">
        <f>IF(E1399&gt;$E1398*(2-'MT OHL indexes'!E1399/'MT OHL indexes'!$B1398),E1399,$E1398*(2-'MT OHL indexes'!E1399/'MT OHL indexes'!$B1398))</f>
        <v>12.332069250804896</v>
      </c>
      <c r="D1399">
        <f>IF(E1399&lt;$E1398*(2-'MT OHL indexes'!D1399/'MT OHL indexes'!$B1398),E1399,$E1398*(2-'MT OHL indexes'!D1399/'MT OHL indexes'!$B1398))</f>
        <v>12.224504019712191</v>
      </c>
      <c r="E1399">
        <f>Master!AN1401</f>
        <v>12.297972369394527</v>
      </c>
    </row>
    <row r="1400" spans="1:5" x14ac:dyDescent="0.25">
      <c r="A1400" s="54">
        <f>'OHL indexes'!A1400</f>
        <v>40095</v>
      </c>
      <c r="B1400">
        <f>$E1399*(2-'MT OHL indexes'!C1400/'MT OHL indexes'!$B1399)</f>
        <v>12.280793299116954</v>
      </c>
      <c r="C1400">
        <f>IF(E1400&gt;$E1399*(2-'MT OHL indexes'!E1400/'MT OHL indexes'!$B1399),E1400,$E1399*(2-'MT OHL indexes'!E1400/'MT OHL indexes'!$B1399))</f>
        <v>12.43860556386576</v>
      </c>
      <c r="D1400">
        <f>IF(E1400&lt;$E1399*(2-'MT OHL indexes'!D1400/'MT OHL indexes'!$B1399),E1400,$E1399*(2-'MT OHL indexes'!D1400/'MT OHL indexes'!$B1399))</f>
        <v>12.263614856660542</v>
      </c>
      <c r="E1400">
        <f>Master!AN1402</f>
        <v>12.409055593271196</v>
      </c>
    </row>
    <row r="1401" spans="1:5" x14ac:dyDescent="0.25">
      <c r="A1401" s="54">
        <f>'OHL indexes'!A1401</f>
        <v>40098</v>
      </c>
      <c r="B1401">
        <f>$E1400*(2-'MT OHL indexes'!C1401/'MT OHL indexes'!$B1400)</f>
        <v>12.490565413997762</v>
      </c>
      <c r="C1401">
        <f>IF(E1401&gt;$E1400*(2-'MT OHL indexes'!E1401/'MT OHL indexes'!$B1400),E1401,$E1400*(2-'MT OHL indexes'!E1401/'MT OHL indexes'!$B1400))</f>
        <v>12.607939274557431</v>
      </c>
      <c r="D1401">
        <f>IF(E1401&lt;$E1400*(2-'MT OHL indexes'!D1401/'MT OHL indexes'!$B1400),E1401,$E1400*(2-'MT OHL indexes'!D1401/'MT OHL indexes'!$B1400))</f>
        <v>12.490565413997762</v>
      </c>
      <c r="E1401">
        <f>Master!AN1403</f>
        <v>12.537861846562931</v>
      </c>
    </row>
    <row r="1402" spans="1:5" x14ac:dyDescent="0.25">
      <c r="A1402" s="54">
        <f>'OHL indexes'!A1402</f>
        <v>40099</v>
      </c>
      <c r="B1402">
        <f>$E1401*(2-'MT OHL indexes'!C1402/'MT OHL indexes'!$B1401)</f>
        <v>12.475234341047175</v>
      </c>
      <c r="C1402">
        <f>IF(E1402&gt;$E1401*(2-'MT OHL indexes'!E1402/'MT OHL indexes'!$B1401),E1402,$E1401*(2-'MT OHL indexes'!E1402/'MT OHL indexes'!$B1401))</f>
        <v>12.564183258508812</v>
      </c>
      <c r="D1402">
        <f>IF(E1402&lt;$E1401*(2-'MT OHL indexes'!D1402/'MT OHL indexes'!$B1401),E1402,$E1401*(2-'MT OHL indexes'!D1402/'MT OHL indexes'!$B1401))</f>
        <v>12.375272638303221</v>
      </c>
      <c r="E1402">
        <f>Master!AN1404</f>
        <v>12.561927994680238</v>
      </c>
    </row>
    <row r="1403" spans="1:5" x14ac:dyDescent="0.25">
      <c r="A1403" s="54">
        <f>'OHL indexes'!A1403</f>
        <v>40100</v>
      </c>
      <c r="B1403">
        <f>$E1402*(2-'MT OHL indexes'!C1403/'MT OHL indexes'!$B1402)</f>
        <v>12.690963113260837</v>
      </c>
      <c r="C1403">
        <f>IF(E1403&gt;$E1402*(2-'MT OHL indexes'!E1403/'MT OHL indexes'!$B1402),E1403,$E1402*(2-'MT OHL indexes'!E1403/'MT OHL indexes'!$B1402))</f>
        <v>12.712215694202516</v>
      </c>
      <c r="D1403">
        <f>IF(E1403&lt;$E1402*(2-'MT OHL indexes'!D1403/'MT OHL indexes'!$B1402),E1403,$E1402*(2-'MT OHL indexes'!D1403/'MT OHL indexes'!$B1402))</f>
        <v>12.563005614846656</v>
      </c>
      <c r="E1403">
        <f>Master!AN1405</f>
        <v>12.563005614846656</v>
      </c>
    </row>
    <row r="1404" spans="1:5" x14ac:dyDescent="0.25">
      <c r="A1404" s="54">
        <f>'OHL indexes'!A1404</f>
        <v>40101</v>
      </c>
      <c r="B1404">
        <f>$E1403*(2-'MT OHL indexes'!C1404/'MT OHL indexes'!$B1403)</f>
        <v>12.558148872731868</v>
      </c>
      <c r="C1404">
        <f>IF(E1404&gt;$E1403*(2-'MT OHL indexes'!E1404/'MT OHL indexes'!$B1403),E1404,$E1403*(2-'MT OHL indexes'!E1404/'MT OHL indexes'!$B1403))</f>
        <v>12.801904892431441</v>
      </c>
      <c r="D1404">
        <f>IF(E1404&lt;$E1403*(2-'MT OHL indexes'!D1404/'MT OHL indexes'!$B1403),E1404,$E1403*(2-'MT OHL indexes'!D1404/'MT OHL indexes'!$B1403))</f>
        <v>12.550559639675575</v>
      </c>
      <c r="E1404">
        <f>Master!AN1406</f>
        <v>12.749550063431785</v>
      </c>
    </row>
    <row r="1405" spans="1:5" x14ac:dyDescent="0.25">
      <c r="A1405" s="54">
        <f>'OHL indexes'!A1405</f>
        <v>40102</v>
      </c>
      <c r="B1405">
        <f>$E1404*(2-'MT OHL indexes'!C1405/'MT OHL indexes'!$B1404)</f>
        <v>12.690162483293674</v>
      </c>
      <c r="C1405">
        <f>IF(E1405&gt;$E1404*(2-'MT OHL indexes'!E1405/'MT OHL indexes'!$B1404),E1405,$E1404*(2-'MT OHL indexes'!E1405/'MT OHL indexes'!$B1404))</f>
        <v>12.756426420574456</v>
      </c>
      <c r="D1405">
        <f>IF(E1405&lt;$E1404*(2-'MT OHL indexes'!D1405/'MT OHL indexes'!$B1404),E1405,$E1404*(2-'MT OHL indexes'!D1405/'MT OHL indexes'!$B1404))</f>
        <v>12.623898546012894</v>
      </c>
      <c r="E1405">
        <f>Master!AN1407</f>
        <v>12.644710342943233</v>
      </c>
    </row>
    <row r="1406" spans="1:5" x14ac:dyDescent="0.25">
      <c r="A1406" s="54">
        <f>'OHL indexes'!A1406</f>
        <v>40105</v>
      </c>
      <c r="B1406">
        <f>$E1405*(2-'MT OHL indexes'!C1406/'MT OHL indexes'!$B1405)</f>
        <v>12.593690319046431</v>
      </c>
      <c r="C1406">
        <f>IF(E1406&gt;$E1405*(2-'MT OHL indexes'!E1406/'MT OHL indexes'!$B1405),E1406,$E1405*(2-'MT OHL indexes'!E1406/'MT OHL indexes'!$B1405))</f>
        <v>12.883521809013436</v>
      </c>
      <c r="D1406">
        <f>IF(E1406&lt;$E1405*(2-'MT OHL indexes'!D1406/'MT OHL indexes'!$B1405),E1406,$E1405*(2-'MT OHL indexes'!D1406/'MT OHL indexes'!$B1405))</f>
        <v>12.577707870796093</v>
      </c>
      <c r="E1406">
        <f>Master!AN1408</f>
        <v>12.768777440309268</v>
      </c>
    </row>
    <row r="1407" spans="1:5" x14ac:dyDescent="0.25">
      <c r="A1407" s="54">
        <f>'OHL indexes'!A1407</f>
        <v>40106</v>
      </c>
      <c r="B1407">
        <f>$E1406*(2-'MT OHL indexes'!C1407/'MT OHL indexes'!$B1406)</f>
        <v>12.799482231333789</v>
      </c>
      <c r="C1407">
        <f>IF(E1407&gt;$E1406*(2-'MT OHL indexes'!E1407/'MT OHL indexes'!$B1406),E1407,$E1406*(2-'MT OHL indexes'!E1407/'MT OHL indexes'!$B1406))</f>
        <v>12.86371136461935</v>
      </c>
      <c r="D1407">
        <f>IF(E1407&lt;$E1406*(2-'MT OHL indexes'!D1407/'MT OHL indexes'!$B1406),E1407,$E1406*(2-'MT OHL indexes'!D1407/'MT OHL indexes'!$B1406))</f>
        <v>12.720527344749753</v>
      </c>
      <c r="E1407">
        <f>Master!AN1409</f>
        <v>12.814388651004053</v>
      </c>
    </row>
    <row r="1408" spans="1:5" x14ac:dyDescent="0.25">
      <c r="A1408" s="54">
        <f>'OHL indexes'!A1408</f>
        <v>40107</v>
      </c>
      <c r="B1408">
        <f>$E1407*(2-'MT OHL indexes'!C1408/'MT OHL indexes'!$B1407)</f>
        <v>12.814388651004053</v>
      </c>
      <c r="C1408">
        <f>IF(E1408&gt;$E1407*(2-'MT OHL indexes'!E1408/'MT OHL indexes'!$B1407),E1408,$E1407*(2-'MT OHL indexes'!E1408/'MT OHL indexes'!$B1407))</f>
        <v>12.940561134256033</v>
      </c>
      <c r="D1408">
        <f>IF(E1408&lt;$E1407*(2-'MT OHL indexes'!D1408/'MT OHL indexes'!$B1407),E1408,$E1407*(2-'MT OHL indexes'!D1408/'MT OHL indexes'!$B1407))</f>
        <v>12.782845871356367</v>
      </c>
      <c r="E1408">
        <f>Master!AN1410</f>
        <v>12.821828713224773</v>
      </c>
    </row>
    <row r="1409" spans="1:5" x14ac:dyDescent="0.25">
      <c r="A1409" s="54">
        <f>'OHL indexes'!A1409</f>
        <v>40108</v>
      </c>
      <c r="B1409">
        <f>$E1408*(2-'MT OHL indexes'!C1409/'MT OHL indexes'!$B1408)</f>
        <v>12.812749024492959</v>
      </c>
      <c r="C1409">
        <f>IF(E1409&gt;$E1408*(2-'MT OHL indexes'!E1409/'MT OHL indexes'!$B1408),E1409,$E1408*(2-'MT OHL indexes'!E1409/'MT OHL indexes'!$B1408))</f>
        <v>13.082765755340356</v>
      </c>
      <c r="D1409">
        <f>IF(E1409&lt;$E1408*(2-'MT OHL indexes'!D1409/'MT OHL indexes'!$B1408),E1409,$E1408*(2-'MT OHL indexes'!D1409/'MT OHL indexes'!$B1408))</f>
        <v>12.750377144205306</v>
      </c>
      <c r="E1409">
        <f>Master!AN1411</f>
        <v>13.027045961220789</v>
      </c>
    </row>
    <row r="1410" spans="1:5" x14ac:dyDescent="0.25">
      <c r="A1410" s="54">
        <f>'OHL indexes'!A1410</f>
        <v>40109</v>
      </c>
      <c r="B1410">
        <f>$E1409*(2-'MT OHL indexes'!C1410/'MT OHL indexes'!$B1409)</f>
        <v>13.06536290808873</v>
      </c>
      <c r="C1410">
        <f>IF(E1410&gt;$E1409*(2-'MT OHL indexes'!E1410/'MT OHL indexes'!$B1409),E1410,$E1409*(2-'MT OHL indexes'!E1410/'MT OHL indexes'!$B1409))</f>
        <v>13.090636433297334</v>
      </c>
      <c r="D1410">
        <f>IF(E1410&lt;$E1409*(2-'MT OHL indexes'!D1410/'MT OHL indexes'!$B1409),E1410,$E1409*(2-'MT OHL indexes'!D1410/'MT OHL indexes'!$B1409))</f>
        <v>12.783283307885858</v>
      </c>
      <c r="E1410">
        <f>Master!AN1412</f>
        <v>12.863546920083714</v>
      </c>
    </row>
    <row r="1411" spans="1:5" x14ac:dyDescent="0.25">
      <c r="A1411" s="54">
        <f>'OHL indexes'!A1411</f>
        <v>40112</v>
      </c>
      <c r="B1411">
        <f>$E1410*(2-'MT OHL indexes'!C1411/'MT OHL indexes'!$B1410)</f>
        <v>12.895351200136536</v>
      </c>
      <c r="C1411">
        <f>IF(E1411&gt;$E1410*(2-'MT OHL indexes'!E1411/'MT OHL indexes'!$B1410),E1411,$E1410*(2-'MT OHL indexes'!E1411/'MT OHL indexes'!$B1410))</f>
        <v>12.978041502760467</v>
      </c>
      <c r="D1411">
        <f>IF(E1411&lt;$E1410*(2-'MT OHL indexes'!D1411/'MT OHL indexes'!$B1410),E1411,$E1410*(2-'MT OHL indexes'!D1411/'MT OHL indexes'!$B1410))</f>
        <v>12.623824016590731</v>
      </c>
      <c r="E1411">
        <f>Master!AN1413</f>
        <v>12.663445741428097</v>
      </c>
    </row>
    <row r="1412" spans="1:5" x14ac:dyDescent="0.25">
      <c r="A1412" s="54">
        <f>'OHL indexes'!A1412</f>
        <v>40113</v>
      </c>
      <c r="B1412">
        <f>$E1411*(2-'MT OHL indexes'!C1412/'MT OHL indexes'!$B1411)</f>
        <v>12.694279296583233</v>
      </c>
      <c r="C1412">
        <f>IF(E1412&gt;$E1411*(2-'MT OHL indexes'!E1412/'MT OHL indexes'!$B1411),E1412,$E1411*(2-'MT OHL indexes'!E1412/'MT OHL indexes'!$B1411))</f>
        <v>12.751322007191</v>
      </c>
      <c r="D1412">
        <f>IF(E1412&lt;$E1411*(2-'MT OHL indexes'!D1412/'MT OHL indexes'!$B1411),E1412,$E1411*(2-'MT OHL indexes'!D1412/'MT OHL indexes'!$B1411))</f>
        <v>12.584819608903393</v>
      </c>
      <c r="E1412">
        <f>Master!AN1414</f>
        <v>12.679961974425172</v>
      </c>
    </row>
    <row r="1413" spans="1:5" x14ac:dyDescent="0.25">
      <c r="A1413" s="54">
        <f>'OHL indexes'!A1413</f>
        <v>40114</v>
      </c>
      <c r="B1413">
        <f>$E1412*(2-'MT OHL indexes'!C1413/'MT OHL indexes'!$B1412)</f>
        <v>12.669529220988034</v>
      </c>
      <c r="C1413">
        <f>IF(E1413&gt;$E1412*(2-'MT OHL indexes'!E1413/'MT OHL indexes'!$B1412),E1413,$E1412*(2-'MT OHL indexes'!E1413/'MT OHL indexes'!$B1412))</f>
        <v>12.681121466442862</v>
      </c>
      <c r="D1413">
        <f>IF(E1413&lt;$E1412*(2-'MT OHL indexes'!D1413/'MT OHL indexes'!$B1412),E1413,$E1412*(2-'MT OHL indexes'!D1413/'MT OHL indexes'!$B1412))</f>
        <v>12.390156506735066</v>
      </c>
      <c r="E1413">
        <f>Master!AN1415</f>
        <v>12.414839579673723</v>
      </c>
    </row>
    <row r="1414" spans="1:5" x14ac:dyDescent="0.25">
      <c r="A1414" s="54">
        <f>'OHL indexes'!A1414</f>
        <v>40115</v>
      </c>
      <c r="B1414">
        <f>$E1413*(2-'MT OHL indexes'!C1414/'MT OHL indexes'!$B1413)</f>
        <v>12.542338580726124</v>
      </c>
      <c r="C1414">
        <f>IF(E1414&gt;$E1413*(2-'MT OHL indexes'!E1414/'MT OHL indexes'!$B1413),E1414,$E1413*(2-'MT OHL indexes'!E1414/'MT OHL indexes'!$B1413))</f>
        <v>12.749153619463545</v>
      </c>
      <c r="D1414">
        <f>IF(E1414&lt;$E1413*(2-'MT OHL indexes'!D1414/'MT OHL indexes'!$B1413),E1414,$E1413*(2-'MT OHL indexes'!D1414/'MT OHL indexes'!$B1413))</f>
        <v>12.490449482219251</v>
      </c>
      <c r="E1414">
        <f>Master!AN1416</f>
        <v>12.72647107972484</v>
      </c>
    </row>
    <row r="1415" spans="1:5" x14ac:dyDescent="0.25">
      <c r="A1415" s="54">
        <f>'OHL indexes'!A1415</f>
        <v>40116</v>
      </c>
      <c r="B1415">
        <f>$E1414*(2-'MT OHL indexes'!C1415/'MT OHL indexes'!$B1414)</f>
        <v>12.632541654641313</v>
      </c>
      <c r="C1415">
        <f>IF(E1415&gt;$E1414*(2-'MT OHL indexes'!E1415/'MT OHL indexes'!$B1414),E1415,$E1414*(2-'MT OHL indexes'!E1415/'MT OHL indexes'!$B1414))</f>
        <v>12.635270110662965</v>
      </c>
      <c r="D1415">
        <f>IF(E1415&lt;$E1414*(2-'MT OHL indexes'!D1415/'MT OHL indexes'!$B1414),E1415,$E1414*(2-'MT OHL indexes'!D1415/'MT OHL indexes'!$B1414))</f>
        <v>12.089699616571624</v>
      </c>
      <c r="E1415">
        <f>Master!AN1417</f>
        <v>12.222098971441767</v>
      </c>
    </row>
    <row r="1416" spans="1:5" x14ac:dyDescent="0.25">
      <c r="A1416" s="54">
        <f>'OHL indexes'!A1416</f>
        <v>40119</v>
      </c>
      <c r="B1416">
        <f>$E1415*(2-'MT OHL indexes'!C1416/'MT OHL indexes'!$B1415)</f>
        <v>12.331559236248127</v>
      </c>
      <c r="C1416">
        <f>IF(E1416&gt;$E1415*(2-'MT OHL indexes'!E1416/'MT OHL indexes'!$B1415),E1416,$E1415*(2-'MT OHL indexes'!E1416/'MT OHL indexes'!$B1415))</f>
        <v>12.487396006603491</v>
      </c>
      <c r="D1416">
        <f>IF(E1416&lt;$E1415*(2-'MT OHL indexes'!D1416/'MT OHL indexes'!$B1415),E1416,$E1415*(2-'MT OHL indexes'!D1416/'MT OHL indexes'!$B1415))</f>
        <v>12.188972896049622</v>
      </c>
      <c r="E1416">
        <f>Master!AN1418</f>
        <v>12.240965642040045</v>
      </c>
    </row>
    <row r="1417" spans="1:5" x14ac:dyDescent="0.25">
      <c r="A1417" s="54">
        <f>'OHL indexes'!A1417</f>
        <v>40120</v>
      </c>
      <c r="B1417">
        <f>$E1416*(2-'MT OHL indexes'!C1417/'MT OHL indexes'!$B1416)</f>
        <v>12.061753751258911</v>
      </c>
      <c r="C1417">
        <f>IF(E1417&gt;$E1416*(2-'MT OHL indexes'!E1417/'MT OHL indexes'!$B1416),E1417,$E1416*(2-'MT OHL indexes'!E1417/'MT OHL indexes'!$B1416))</f>
        <v>12.223261373837818</v>
      </c>
      <c r="D1417">
        <f>IF(E1417&lt;$E1416*(2-'MT OHL indexes'!D1417/'MT OHL indexes'!$B1416),E1417,$E1416*(2-'MT OHL indexes'!D1417/'MT OHL indexes'!$B1416))</f>
        <v>12.032126021832132</v>
      </c>
      <c r="E1417">
        <f>Master!AN1419</f>
        <v>12.138646089802251</v>
      </c>
    </row>
    <row r="1418" spans="1:5" x14ac:dyDescent="0.25">
      <c r="A1418" s="54">
        <f>'OHL indexes'!A1418</f>
        <v>40121</v>
      </c>
      <c r="B1418">
        <f>$E1417*(2-'MT OHL indexes'!C1418/'MT OHL indexes'!$B1417)</f>
        <v>12.349784152478733</v>
      </c>
      <c r="C1418">
        <f>IF(E1418&gt;$E1417*(2-'MT OHL indexes'!E1418/'MT OHL indexes'!$B1417),E1418,$E1417*(2-'MT OHL indexes'!E1418/'MT OHL indexes'!$B1417))</f>
        <v>12.462106226376916</v>
      </c>
      <c r="D1418">
        <f>IF(E1418&lt;$E1417*(2-'MT OHL indexes'!D1418/'MT OHL indexes'!$B1417),E1418,$E1417*(2-'MT OHL indexes'!D1418/'MT OHL indexes'!$B1417))</f>
        <v>12.22039985200432</v>
      </c>
      <c r="E1418">
        <f>Master!AN1420</f>
        <v>12.294610209342411</v>
      </c>
    </row>
    <row r="1419" spans="1:5" x14ac:dyDescent="0.25">
      <c r="A1419" s="54">
        <f>'OHL indexes'!A1419</f>
        <v>40122</v>
      </c>
      <c r="B1419">
        <f>$E1418*(2-'MT OHL indexes'!C1419/'MT OHL indexes'!$B1418)</f>
        <v>12.356993635125031</v>
      </c>
      <c r="C1419">
        <f>IF(E1419&gt;$E1418*(2-'MT OHL indexes'!E1419/'MT OHL indexes'!$B1418),E1419,$E1418*(2-'MT OHL indexes'!E1419/'MT OHL indexes'!$B1418))</f>
        <v>12.464978725873657</v>
      </c>
      <c r="D1419">
        <f>IF(E1419&lt;$E1418*(2-'MT OHL indexes'!D1419/'MT OHL indexes'!$B1418),E1419,$E1418*(2-'MT OHL indexes'!D1419/'MT OHL indexes'!$B1418))</f>
        <v>12.341744311224891</v>
      </c>
      <c r="E1419">
        <f>Master!AN1421</f>
        <v>12.454688450346017</v>
      </c>
    </row>
    <row r="1420" spans="1:5" x14ac:dyDescent="0.25">
      <c r="A1420" s="54">
        <f>'OHL indexes'!A1420</f>
        <v>40123</v>
      </c>
      <c r="B1420">
        <f>$E1419*(2-'MT OHL indexes'!C1420/'MT OHL indexes'!$B1419)</f>
        <v>12.429218749079574</v>
      </c>
      <c r="C1420">
        <f>IF(E1420&gt;$E1419*(2-'MT OHL indexes'!E1420/'MT OHL indexes'!$B1419),E1420,$E1419*(2-'MT OHL indexes'!E1420/'MT OHL indexes'!$B1419))</f>
        <v>12.573047993033663</v>
      </c>
      <c r="D1420">
        <f>IF(E1420&lt;$E1419*(2-'MT OHL indexes'!D1420/'MT OHL indexes'!$B1419),E1420,$E1419*(2-'MT OHL indexes'!D1420/'MT OHL indexes'!$B1419))</f>
        <v>12.406745369027989</v>
      </c>
      <c r="E1420">
        <f>Master!AN1422</f>
        <v>12.521666172021309</v>
      </c>
    </row>
    <row r="1421" spans="1:5" x14ac:dyDescent="0.25">
      <c r="A1421" s="54">
        <f>'OHL indexes'!A1421</f>
        <v>40126</v>
      </c>
      <c r="B1421">
        <f>$E1420*(2-'MT OHL indexes'!C1421/'MT OHL indexes'!$B1420)</f>
        <v>12.486829121580122</v>
      </c>
      <c r="C1421">
        <f>IF(E1421&gt;$E1420*(2-'MT OHL indexes'!E1421/'MT OHL indexes'!$B1420),E1421,$E1420*(2-'MT OHL indexes'!E1421/'MT OHL indexes'!$B1420))</f>
        <v>12.827778382873696</v>
      </c>
      <c r="D1421">
        <f>IF(E1421&lt;$E1420*(2-'MT OHL indexes'!D1421/'MT OHL indexes'!$B1420),E1421,$E1420*(2-'MT OHL indexes'!D1421/'MT OHL indexes'!$B1420))</f>
        <v>12.486829121580122</v>
      </c>
      <c r="E1421">
        <f>Master!AN1423</f>
        <v>12.765693094564135</v>
      </c>
    </row>
    <row r="1422" spans="1:5" x14ac:dyDescent="0.25">
      <c r="A1422" s="54">
        <f>'OHL indexes'!A1422</f>
        <v>40127</v>
      </c>
      <c r="B1422">
        <f>$E1421*(2-'MT OHL indexes'!C1422/'MT OHL indexes'!$B1421)</f>
        <v>12.779868473052771</v>
      </c>
      <c r="C1422">
        <f>IF(E1422&gt;$E1421*(2-'MT OHL indexes'!E1422/'MT OHL indexes'!$B1421),E1422,$E1421*(2-'MT OHL indexes'!E1422/'MT OHL indexes'!$B1421))</f>
        <v>12.810581566312685</v>
      </c>
      <c r="D1422">
        <f>IF(E1422&lt;$E1421*(2-'MT OHL indexes'!D1422/'MT OHL indexes'!$B1421),E1422,$E1421*(2-'MT OHL indexes'!D1422/'MT OHL indexes'!$B1421))</f>
        <v>12.603464140969969</v>
      </c>
      <c r="E1422">
        <f>Master!AN1424</f>
        <v>12.660507704213897</v>
      </c>
    </row>
    <row r="1423" spans="1:5" x14ac:dyDescent="0.25">
      <c r="A1423" s="54">
        <f>'OHL indexes'!A1423</f>
        <v>40128</v>
      </c>
      <c r="B1423">
        <f>$E1422*(2-'MT OHL indexes'!C1423/'MT OHL indexes'!$B1422)</f>
        <v>12.749597888985344</v>
      </c>
      <c r="C1423">
        <f>IF(E1423&gt;$E1422*(2-'MT OHL indexes'!E1423/'MT OHL indexes'!$B1422),E1423,$E1422*(2-'MT OHL indexes'!E1423/'MT OHL indexes'!$B1422))</f>
        <v>12.822419460420154</v>
      </c>
      <c r="D1423">
        <f>IF(E1423&lt;$E1422*(2-'MT OHL indexes'!D1423/'MT OHL indexes'!$B1422),E1423,$E1422*(2-'MT OHL indexes'!D1423/'MT OHL indexes'!$B1422))</f>
        <v>12.490073783461817</v>
      </c>
      <c r="E1423">
        <f>Master!AN1425</f>
        <v>12.512875029457421</v>
      </c>
    </row>
    <row r="1424" spans="1:5" x14ac:dyDescent="0.25">
      <c r="A1424" s="54">
        <f>'OHL indexes'!A1424</f>
        <v>40129</v>
      </c>
      <c r="B1424">
        <f>$E1423*(2-'MT OHL indexes'!C1424/'MT OHL indexes'!$B1423)</f>
        <v>12.506820012791367</v>
      </c>
      <c r="C1424">
        <f>IF(E1424&gt;$E1423*(2-'MT OHL indexes'!E1424/'MT OHL indexes'!$B1423),E1424,$E1423*(2-'MT OHL indexes'!E1424/'MT OHL indexes'!$B1423))</f>
        <v>12.528012571122556</v>
      </c>
      <c r="D1424">
        <f>IF(E1424&lt;$E1423*(2-'MT OHL indexes'!D1424/'MT OHL indexes'!$B1423),E1424,$E1423*(2-'MT OHL indexes'!D1424/'MT OHL indexes'!$B1423))</f>
        <v>12.237367847815033</v>
      </c>
      <c r="E1424">
        <f>Master!AN1426</f>
        <v>12.298999717581607</v>
      </c>
    </row>
    <row r="1425" spans="1:5" x14ac:dyDescent="0.25">
      <c r="A1425" s="54">
        <f>'OHL indexes'!A1425</f>
        <v>40130</v>
      </c>
      <c r="B1425">
        <f>$E1424*(2-'MT OHL indexes'!C1425/'MT OHL indexes'!$B1424)</f>
        <v>12.259351646176233</v>
      </c>
      <c r="C1425">
        <f>IF(E1425&gt;$E1424*(2-'MT OHL indexes'!E1425/'MT OHL indexes'!$B1424),E1425,$E1424*(2-'MT OHL indexes'!E1425/'MT OHL indexes'!$B1424))</f>
        <v>12.41201893351117</v>
      </c>
      <c r="D1425">
        <f>IF(E1425&lt;$E1424*(2-'MT OHL indexes'!D1425/'MT OHL indexes'!$B1424),E1425,$E1424*(2-'MT OHL indexes'!D1425/'MT OHL indexes'!$B1424))</f>
        <v>12.208364811518337</v>
      </c>
      <c r="E1425">
        <f>Master!AN1427</f>
        <v>12.353063003337924</v>
      </c>
    </row>
    <row r="1426" spans="1:5" x14ac:dyDescent="0.25">
      <c r="A1426" s="54">
        <f>'OHL indexes'!A1426</f>
        <v>40133</v>
      </c>
      <c r="B1426">
        <f>$E1425*(2-'MT OHL indexes'!C1426/'MT OHL indexes'!$B1425)</f>
        <v>12.504644372626883</v>
      </c>
      <c r="C1426">
        <f>IF(E1426&gt;$E1425*(2-'MT OHL indexes'!E1426/'MT OHL indexes'!$B1425),E1426,$E1425*(2-'MT OHL indexes'!E1426/'MT OHL indexes'!$B1425))</f>
        <v>12.537558342698974</v>
      </c>
      <c r="D1426">
        <f>IF(E1426&lt;$E1425*(2-'MT OHL indexes'!D1426/'MT OHL indexes'!$B1425),E1426,$E1425*(2-'MT OHL indexes'!D1426/'MT OHL indexes'!$B1425))</f>
        <v>12.411363579028604</v>
      </c>
      <c r="E1426">
        <f>Master!AN1428</f>
        <v>12.446948485835556</v>
      </c>
    </row>
    <row r="1427" spans="1:5" x14ac:dyDescent="0.25">
      <c r="A1427" s="54">
        <f>'OHL indexes'!A1427</f>
        <v>40134</v>
      </c>
      <c r="B1427">
        <f>$E1426*(2-'MT OHL indexes'!C1427/'MT OHL indexes'!$B1426)</f>
        <v>12.502326666458245</v>
      </c>
      <c r="C1427">
        <f>IF(E1427&gt;$E1426*(2-'MT OHL indexes'!E1427/'MT OHL indexes'!$B1426),E1427,$E1426*(2-'MT OHL indexes'!E1427/'MT OHL indexes'!$B1426))</f>
        <v>12.504649411619495</v>
      </c>
      <c r="D1427">
        <f>IF(E1427&lt;$E1426*(2-'MT OHL indexes'!D1427/'MT OHL indexes'!$B1426),E1427,$E1426*(2-'MT OHL indexes'!D1427/'MT OHL indexes'!$B1426))</f>
        <v>12.349830807716508</v>
      </c>
      <c r="E1427">
        <f>Master!AN1429</f>
        <v>12.39443146071768</v>
      </c>
    </row>
    <row r="1428" spans="1:5" x14ac:dyDescent="0.25">
      <c r="A1428" s="54">
        <f>'OHL indexes'!A1428</f>
        <v>40135</v>
      </c>
      <c r="B1428">
        <f>$E1427*(2-'MT OHL indexes'!C1428/'MT OHL indexes'!$B1427)</f>
        <v>12.36470870664018</v>
      </c>
      <c r="C1428">
        <f>IF(E1428&gt;$E1427*(2-'MT OHL indexes'!E1428/'MT OHL indexes'!$B1427),E1428,$E1427*(2-'MT OHL indexes'!E1428/'MT OHL indexes'!$B1427))</f>
        <v>12.446446440839873</v>
      </c>
      <c r="D1428">
        <f>IF(E1428&lt;$E1427*(2-'MT OHL indexes'!D1428/'MT OHL indexes'!$B1427),E1428,$E1427*(2-'MT OHL indexes'!D1428/'MT OHL indexes'!$B1427))</f>
        <v>12.320124254550796</v>
      </c>
      <c r="E1428">
        <f>Master!AN1430</f>
        <v>12.379134506968956</v>
      </c>
    </row>
    <row r="1429" spans="1:5" x14ac:dyDescent="0.25">
      <c r="A1429" s="54">
        <f>'OHL indexes'!A1429</f>
        <v>40136</v>
      </c>
      <c r="B1429">
        <f>$E1428*(2-'MT OHL indexes'!C1429/'MT OHL indexes'!$B1428)</f>
        <v>12.178212432434284</v>
      </c>
      <c r="C1429">
        <f>IF(E1429&gt;$E1428*(2-'MT OHL indexes'!E1429/'MT OHL indexes'!$B1428),E1429,$E1428*(2-'MT OHL indexes'!E1429/'MT OHL indexes'!$B1428))</f>
        <v>12.268725088725894</v>
      </c>
      <c r="D1429">
        <f>IF(E1429&lt;$E1428*(2-'MT OHL indexes'!D1429/'MT OHL indexes'!$B1428),E1429,$E1428*(2-'MT OHL indexes'!D1429/'MT OHL indexes'!$B1428))</f>
        <v>12.083954804662403</v>
      </c>
      <c r="E1429">
        <f>Master!AN1431</f>
        <v>12.260490542354075</v>
      </c>
    </row>
    <row r="1430" spans="1:5" x14ac:dyDescent="0.25">
      <c r="A1430" s="54">
        <f>'OHL indexes'!A1430</f>
        <v>40137</v>
      </c>
      <c r="B1430">
        <f>$E1429*(2-'MT OHL indexes'!C1430/'MT OHL indexes'!$B1429)</f>
        <v>12.086106151497988</v>
      </c>
      <c r="C1430">
        <f>IF(E1430&gt;$E1429*(2-'MT OHL indexes'!E1430/'MT OHL indexes'!$B1429),E1430,$E1429*(2-'MT OHL indexes'!E1430/'MT OHL indexes'!$B1429))</f>
        <v>12.281542469426222</v>
      </c>
      <c r="D1430">
        <f>IF(E1430&lt;$E1429*(2-'MT OHL indexes'!D1430/'MT OHL indexes'!$B1429),E1430,$E1429*(2-'MT OHL indexes'!D1430/'MT OHL indexes'!$B1429))</f>
        <v>12.080211938606205</v>
      </c>
      <c r="E1430">
        <f>Master!AN1432</f>
        <v>12.266566122291801</v>
      </c>
    </row>
    <row r="1431" spans="1:5" x14ac:dyDescent="0.25">
      <c r="A1431" s="54">
        <f>'OHL indexes'!A1431</f>
        <v>40140</v>
      </c>
      <c r="B1431">
        <f>$E1430*(2-'MT OHL indexes'!C1431/'MT OHL indexes'!$B1430)</f>
        <v>12.353924728777836</v>
      </c>
      <c r="C1431">
        <f>IF(E1431&gt;$E1430*(2-'MT OHL indexes'!E1431/'MT OHL indexes'!$B1430),E1431,$E1430*(2-'MT OHL indexes'!E1431/'MT OHL indexes'!$B1430))</f>
        <v>12.513315241545664</v>
      </c>
      <c r="D1431">
        <f>IF(E1431&lt;$E1430*(2-'MT OHL indexes'!D1431/'MT OHL indexes'!$B1430),E1431,$E1430*(2-'MT OHL indexes'!D1431/'MT OHL indexes'!$B1430))</f>
        <v>12.341663871727166</v>
      </c>
      <c r="E1431">
        <f>Master!AN1433</f>
        <v>12.443775167007404</v>
      </c>
    </row>
    <row r="1432" spans="1:5" x14ac:dyDescent="0.25">
      <c r="A1432" s="54">
        <f>'OHL indexes'!A1432</f>
        <v>40141</v>
      </c>
      <c r="B1432">
        <f>$E1431*(2-'MT OHL indexes'!C1432/'MT OHL indexes'!$B1431)</f>
        <v>12.465071904564649</v>
      </c>
      <c r="C1432">
        <f>IF(E1432&gt;$E1431*(2-'MT OHL indexes'!E1432/'MT OHL indexes'!$B1431),E1432,$E1431*(2-'MT OHL indexes'!E1432/'MT OHL indexes'!$B1431))</f>
        <v>12.51279340309204</v>
      </c>
      <c r="D1432">
        <f>IF(E1432&lt;$E1431*(2-'MT OHL indexes'!D1432/'MT OHL indexes'!$B1431),E1432,$E1431*(2-'MT OHL indexes'!D1432/'MT OHL indexes'!$B1431))</f>
        <v>12.434704502187531</v>
      </c>
      <c r="E1432">
        <f>Master!AN1434</f>
        <v>12.480794535861373</v>
      </c>
    </row>
    <row r="1433" spans="1:5" x14ac:dyDescent="0.25">
      <c r="A1433" s="54">
        <f>'OHL indexes'!A1433</f>
        <v>40142</v>
      </c>
      <c r="B1433">
        <f>$E1432*(2-'MT OHL indexes'!C1433/'MT OHL indexes'!$B1432)</f>
        <v>12.524037064988116</v>
      </c>
      <c r="C1433">
        <f>IF(E1433&gt;$E1432*(2-'MT OHL indexes'!E1433/'MT OHL indexes'!$B1432),E1433,$E1432*(2-'MT OHL indexes'!E1433/'MT OHL indexes'!$B1432))</f>
        <v>12.580847103705318</v>
      </c>
      <c r="D1433">
        <f>IF(E1433&lt;$E1432*(2-'MT OHL indexes'!D1433/'MT OHL indexes'!$B1432),E1433,$E1432*(2-'MT OHL indexes'!D1433/'MT OHL indexes'!$B1432))</f>
        <v>12.495949220032863</v>
      </c>
      <c r="E1433">
        <f>Master!AN1435</f>
        <v>12.520017123078777</v>
      </c>
    </row>
    <row r="1434" spans="1:5" x14ac:dyDescent="0.25">
      <c r="A1434" s="54">
        <f>'OHL indexes'!A1434</f>
        <v>40144</v>
      </c>
      <c r="B1434">
        <f>$E1433*(2-'MT OHL indexes'!C1434/'MT OHL indexes'!$B1433)</f>
        <v>12.125996860105623</v>
      </c>
      <c r="C1434">
        <f>IF(E1434&gt;$E1433*(2-'MT OHL indexes'!E1434/'MT OHL indexes'!$B1433),E1434,$E1433*(2-'MT OHL indexes'!E1434/'MT OHL indexes'!$B1433))</f>
        <v>12.274902411896973</v>
      </c>
      <c r="D1434">
        <f>IF(E1434&lt;$E1433*(2-'MT OHL indexes'!D1434/'MT OHL indexes'!$B1433),E1434,$E1433*(2-'MT OHL indexes'!D1434/'MT OHL indexes'!$B1433))</f>
        <v>12.073221818329246</v>
      </c>
      <c r="E1434">
        <f>Master!AN1436</f>
        <v>12.101175806028888</v>
      </c>
    </row>
    <row r="1435" spans="1:5" x14ac:dyDescent="0.25">
      <c r="A1435" s="54">
        <f>'OHL indexes'!A1435</f>
        <v>40147</v>
      </c>
      <c r="B1435">
        <f>$E1434*(2-'MT OHL indexes'!C1435/'MT OHL indexes'!$B1434)</f>
        <v>12.094080725256603</v>
      </c>
      <c r="C1435">
        <f>IF(E1435&gt;$E1434*(2-'MT OHL indexes'!E1435/'MT OHL indexes'!$B1434),E1435,$E1434*(2-'MT OHL indexes'!E1435/'MT OHL indexes'!$B1434))</f>
        <v>12.166153357570199</v>
      </c>
      <c r="D1435">
        <f>IF(E1435&lt;$E1434*(2-'MT OHL indexes'!D1435/'MT OHL indexes'!$B1434),E1435,$E1434*(2-'MT OHL indexes'!D1435/'MT OHL indexes'!$B1434))</f>
        <v>12.03470432742329</v>
      </c>
      <c r="E1435">
        <f>Master!AN1437</f>
        <v>12.066287803788139</v>
      </c>
    </row>
    <row r="1436" spans="1:5" x14ac:dyDescent="0.25">
      <c r="A1436" s="54">
        <f>'OHL indexes'!A1436</f>
        <v>40148</v>
      </c>
      <c r="B1436">
        <f>$E1435*(2-'MT OHL indexes'!C1436/'MT OHL indexes'!$B1435)</f>
        <v>12.316206600518099</v>
      </c>
      <c r="C1436">
        <f>IF(E1436&gt;$E1435*(2-'MT OHL indexes'!E1436/'MT OHL indexes'!$B1435),E1436,$E1435*(2-'MT OHL indexes'!E1436/'MT OHL indexes'!$B1435))</f>
        <v>12.358912132697046</v>
      </c>
      <c r="D1436">
        <f>IF(E1436&lt;$E1435*(2-'MT OHL indexes'!D1436/'MT OHL indexes'!$B1435),E1436,$E1435*(2-'MT OHL indexes'!D1436/'MT OHL indexes'!$B1435))</f>
        <v>12.28337893229804</v>
      </c>
      <c r="E1436">
        <f>Master!AN1438</f>
        <v>12.316885651251184</v>
      </c>
    </row>
    <row r="1437" spans="1:5" x14ac:dyDescent="0.25">
      <c r="A1437" s="54">
        <f>'OHL indexes'!A1437</f>
        <v>40149</v>
      </c>
      <c r="B1437">
        <f>$E1436*(2-'MT OHL indexes'!C1437/'MT OHL indexes'!$B1436)</f>
        <v>12.280495563556745</v>
      </c>
      <c r="C1437">
        <f>IF(E1437&gt;$E1436*(2-'MT OHL indexes'!E1437/'MT OHL indexes'!$B1436),E1437,$E1436*(2-'MT OHL indexes'!E1437/'MT OHL indexes'!$B1436))</f>
        <v>12.394156445305574</v>
      </c>
      <c r="D1437">
        <f>IF(E1437&lt;$E1436*(2-'MT OHL indexes'!D1437/'MT OHL indexes'!$B1436),E1437,$E1436*(2-'MT OHL indexes'!D1437/'MT OHL indexes'!$B1436))</f>
        <v>12.243331516114946</v>
      </c>
      <c r="E1437">
        <f>Master!AN1439</f>
        <v>12.272319212531729</v>
      </c>
    </row>
    <row r="1438" spans="1:5" x14ac:dyDescent="0.25">
      <c r="A1438" s="54">
        <f>'OHL indexes'!A1438</f>
        <v>40150</v>
      </c>
      <c r="B1438">
        <f>$E1437*(2-'MT OHL indexes'!C1438/'MT OHL indexes'!$B1437)</f>
        <v>12.369024654818734</v>
      </c>
      <c r="C1438">
        <f>IF(E1438&gt;$E1437*(2-'MT OHL indexes'!E1438/'MT OHL indexes'!$B1437),E1438,$E1437*(2-'MT OHL indexes'!E1438/'MT OHL indexes'!$B1437))</f>
        <v>12.472571927657393</v>
      </c>
      <c r="D1438">
        <f>IF(E1438&lt;$E1437*(2-'MT OHL indexes'!D1438/'MT OHL indexes'!$B1437),E1438,$E1437*(2-'MT OHL indexes'!D1438/'MT OHL indexes'!$B1437))</f>
        <v>12.260788094152458</v>
      </c>
      <c r="E1438">
        <f>Master!AN1440</f>
        <v>12.278804109009039</v>
      </c>
    </row>
    <row r="1439" spans="1:5" x14ac:dyDescent="0.25">
      <c r="A1439" s="54">
        <f>'OHL indexes'!A1439</f>
        <v>40151</v>
      </c>
      <c r="B1439">
        <f>$E1438*(2-'MT OHL indexes'!C1439/'MT OHL indexes'!$B1438)</f>
        <v>12.458491861107222</v>
      </c>
      <c r="C1439">
        <f>IF(E1439&gt;$E1438*(2-'MT OHL indexes'!E1439/'MT OHL indexes'!$B1438),E1439,$E1438*(2-'MT OHL indexes'!E1439/'MT OHL indexes'!$B1438))</f>
        <v>12.476884225310627</v>
      </c>
      <c r="D1439">
        <f>IF(E1439&lt;$E1438*(2-'MT OHL indexes'!D1439/'MT OHL indexes'!$B1438),E1439,$E1438*(2-'MT OHL indexes'!D1439/'MT OHL indexes'!$B1438))</f>
        <v>12.202619351729577</v>
      </c>
      <c r="E1439">
        <f>Master!AN1441</f>
        <v>12.296068990819469</v>
      </c>
    </row>
    <row r="1440" spans="1:5" x14ac:dyDescent="0.25">
      <c r="A1440" s="54">
        <f>'OHL indexes'!A1440</f>
        <v>40154</v>
      </c>
      <c r="B1440">
        <f>$E1439*(2-'MT OHL indexes'!C1440/'MT OHL indexes'!$B1439)</f>
        <v>12.370536581814234</v>
      </c>
      <c r="C1440">
        <f>IF(E1440&gt;$E1439*(2-'MT OHL indexes'!E1440/'MT OHL indexes'!$B1439),E1440,$E1439*(2-'MT OHL indexes'!E1440/'MT OHL indexes'!$B1439))</f>
        <v>12.395230750687674</v>
      </c>
      <c r="D1440">
        <f>IF(E1440&lt;$E1439*(2-'MT OHL indexes'!D1440/'MT OHL indexes'!$B1439),E1440,$E1439*(2-'MT OHL indexes'!D1440/'MT OHL indexes'!$B1439))</f>
        <v>12.297998212866418</v>
      </c>
      <c r="E1440">
        <f>Master!AN1442</f>
        <v>12.30671604475639</v>
      </c>
    </row>
    <row r="1441" spans="1:5" x14ac:dyDescent="0.25">
      <c r="A1441" s="54">
        <f>'OHL indexes'!A1441</f>
        <v>40155</v>
      </c>
      <c r="B1441">
        <f>$E1440*(2-'MT OHL indexes'!C1441/'MT OHL indexes'!$B1440)</f>
        <v>12.164468876650449</v>
      </c>
      <c r="C1441">
        <f>IF(E1441&gt;$E1440*(2-'MT OHL indexes'!E1441/'MT OHL indexes'!$B1440),E1441,$E1440*(2-'MT OHL indexes'!E1441/'MT OHL indexes'!$B1440))</f>
        <v>12.23095376607797</v>
      </c>
      <c r="D1441">
        <f>IF(E1441&lt;$E1440*(2-'MT OHL indexes'!D1441/'MT OHL indexes'!$B1440),E1441,$E1440*(2-'MT OHL indexes'!D1441/'MT OHL indexes'!$B1440))</f>
        <v>12.022994559930025</v>
      </c>
      <c r="E1441">
        <f>Master!AN1443</f>
        <v>12.058900294608959</v>
      </c>
    </row>
    <row r="1442" spans="1:5" x14ac:dyDescent="0.25">
      <c r="A1442" s="54">
        <f>'OHL indexes'!A1442</f>
        <v>40156</v>
      </c>
      <c r="B1442">
        <f>$E1441*(2-'MT OHL indexes'!C1442/'MT OHL indexes'!$B1441)</f>
        <v>12.02177290771705</v>
      </c>
      <c r="C1442">
        <f>IF(E1442&gt;$E1441*(2-'MT OHL indexes'!E1442/'MT OHL indexes'!$B1441),E1442,$E1441*(2-'MT OHL indexes'!E1442/'MT OHL indexes'!$B1441))</f>
        <v>12.085243886765932</v>
      </c>
      <c r="D1442">
        <f>IF(E1442&lt;$E1441*(2-'MT OHL indexes'!D1442/'MT OHL indexes'!$B1441),E1442,$E1441*(2-'MT OHL indexes'!D1442/'MT OHL indexes'!$B1441))</f>
        <v>11.943806309486517</v>
      </c>
      <c r="E1442">
        <f>Master!AN1444</f>
        <v>12.084830095001507</v>
      </c>
    </row>
    <row r="1443" spans="1:5" x14ac:dyDescent="0.25">
      <c r="A1443" s="54">
        <f>'OHL indexes'!A1443</f>
        <v>40157</v>
      </c>
      <c r="B1443">
        <f>$E1442*(2-'MT OHL indexes'!C1443/'MT OHL indexes'!$B1442)</f>
        <v>12.097880367997512</v>
      </c>
      <c r="C1443">
        <f>IF(E1443&gt;$E1442*(2-'MT OHL indexes'!E1443/'MT OHL indexes'!$B1442),E1443,$E1442*(2-'MT OHL indexes'!E1443/'MT OHL indexes'!$B1442))</f>
        <v>12.151574476344265</v>
      </c>
      <c r="D1443">
        <f>IF(E1443&lt;$E1442*(2-'MT OHL indexes'!D1443/'MT OHL indexes'!$B1442),E1443,$E1442*(2-'MT OHL indexes'!D1443/'MT OHL indexes'!$B1442))</f>
        <v>12.070437392778981</v>
      </c>
      <c r="E1443">
        <f>Master!AN1445</f>
        <v>12.111245513834245</v>
      </c>
    </row>
    <row r="1444" spans="1:5" x14ac:dyDescent="0.25">
      <c r="A1444" s="54">
        <f>'OHL indexes'!A1444</f>
        <v>40158</v>
      </c>
      <c r="B1444">
        <f>$E1443*(2-'MT OHL indexes'!C1444/'MT OHL indexes'!$B1443)</f>
        <v>12.095290876885842</v>
      </c>
      <c r="C1444">
        <f>IF(E1444&gt;$E1443*(2-'MT OHL indexes'!E1444/'MT OHL indexes'!$B1443),E1444,$E1443*(2-'MT OHL indexes'!E1444/'MT OHL indexes'!$B1443))</f>
        <v>12.150178787596117</v>
      </c>
      <c r="D1444">
        <f>IF(E1444&lt;$E1443*(2-'MT OHL indexes'!D1444/'MT OHL indexes'!$B1443),E1444,$E1443*(2-'MT OHL indexes'!D1444/'MT OHL indexes'!$B1443))</f>
        <v>12.059187124078019</v>
      </c>
      <c r="E1444">
        <f>Master!AN1446</f>
        <v>12.14976289599837</v>
      </c>
    </row>
    <row r="1445" spans="1:5" x14ac:dyDescent="0.25">
      <c r="A1445" s="54">
        <f>'OHL indexes'!A1445</f>
        <v>40161</v>
      </c>
      <c r="B1445">
        <f>$E1444*(2-'MT OHL indexes'!C1445/'MT OHL indexes'!$B1444)</f>
        <v>12.191974309300864</v>
      </c>
      <c r="C1445">
        <f>IF(E1445&gt;$E1444*(2-'MT OHL indexes'!E1445/'MT OHL indexes'!$B1444),E1445,$E1444*(2-'MT OHL indexes'!E1445/'MT OHL indexes'!$B1444))</f>
        <v>12.220618121922133</v>
      </c>
      <c r="D1445">
        <f>IF(E1445&lt;$E1444*(2-'MT OHL indexes'!D1445/'MT OHL indexes'!$B1444),E1445,$E1444*(2-'MT OHL indexes'!D1445/'MT OHL indexes'!$B1444))</f>
        <v>12.168305572364947</v>
      </c>
      <c r="E1445">
        <f>Master!AN1447</f>
        <v>12.191416054655468</v>
      </c>
    </row>
    <row r="1446" spans="1:5" x14ac:dyDescent="0.25">
      <c r="A1446" s="54">
        <f>'OHL indexes'!A1446</f>
        <v>40162</v>
      </c>
      <c r="B1446">
        <f>$E1445*(2-'MT OHL indexes'!C1446/'MT OHL indexes'!$B1445)</f>
        <v>12.121514631801357</v>
      </c>
      <c r="C1446">
        <f>IF(E1446&gt;$E1445*(2-'MT OHL indexes'!E1446/'MT OHL indexes'!$B1445),E1446,$E1445*(2-'MT OHL indexes'!E1446/'MT OHL indexes'!$B1445))</f>
        <v>12.347006087582844</v>
      </c>
      <c r="D1446">
        <f>IF(E1446&lt;$E1445*(2-'MT OHL indexes'!D1446/'MT OHL indexes'!$B1445),E1446,$E1445*(2-'MT OHL indexes'!D1446/'MT OHL indexes'!$B1445))</f>
        <v>12.119617253166913</v>
      </c>
      <c r="E1446">
        <f>Master!AN1448</f>
        <v>12.314686978162996</v>
      </c>
    </row>
    <row r="1447" spans="1:5" x14ac:dyDescent="0.25">
      <c r="A1447" s="54">
        <f>'OHL indexes'!A1447</f>
        <v>40163</v>
      </c>
      <c r="B1447">
        <f>$E1446*(2-'MT OHL indexes'!C1447/'MT OHL indexes'!$B1446)</f>
        <v>12.432390054437494</v>
      </c>
      <c r="C1447">
        <f>IF(E1447&gt;$E1446*(2-'MT OHL indexes'!E1447/'MT OHL indexes'!$B1446),E1447,$E1446*(2-'MT OHL indexes'!E1447/'MT OHL indexes'!$B1446))</f>
        <v>12.505954556592194</v>
      </c>
      <c r="D1447">
        <f>IF(E1447&lt;$E1446*(2-'MT OHL indexes'!D1447/'MT OHL indexes'!$B1446),E1447,$E1446*(2-'MT OHL indexes'!D1447/'MT OHL indexes'!$B1446))</f>
        <v>12.364710483543746</v>
      </c>
      <c r="E1447">
        <f>Master!AN1449</f>
        <v>12.454012729671156</v>
      </c>
    </row>
    <row r="1448" spans="1:5" x14ac:dyDescent="0.25">
      <c r="A1448" s="54">
        <f>'OHL indexes'!A1448</f>
        <v>40164</v>
      </c>
      <c r="B1448">
        <f>$E1447*(2-'MT OHL indexes'!C1448/'MT OHL indexes'!$B1447)</f>
        <v>12.342186972950792</v>
      </c>
      <c r="C1448">
        <f>IF(E1448&gt;$E1447*(2-'MT OHL indexes'!E1448/'MT OHL indexes'!$B1447),E1448,$E1447*(2-'MT OHL indexes'!E1448/'MT OHL indexes'!$B1447))</f>
        <v>12.393825478712264</v>
      </c>
      <c r="D1448">
        <f>IF(E1448&lt;$E1447*(2-'MT OHL indexes'!D1448/'MT OHL indexes'!$B1447),E1448,$E1447*(2-'MT OHL indexes'!D1448/'MT OHL indexes'!$B1447))</f>
        <v>12.305254286269319</v>
      </c>
      <c r="E1448">
        <f>Master!AN1450</f>
        <v>12.334221022724686</v>
      </c>
    </row>
    <row r="1449" spans="1:5" x14ac:dyDescent="0.25">
      <c r="A1449" s="54">
        <f>'OHL indexes'!A1449</f>
        <v>40165</v>
      </c>
      <c r="B1449">
        <f>$E1448*(2-'MT OHL indexes'!C1449/'MT OHL indexes'!$B1448)</f>
        <v>12.355688218630965</v>
      </c>
      <c r="C1449">
        <f>IF(E1449&gt;$E1448*(2-'MT OHL indexes'!E1449/'MT OHL indexes'!$B1448),E1449,$E1448*(2-'MT OHL indexes'!E1449/'MT OHL indexes'!$B1448))</f>
        <v>12.502604260855927</v>
      </c>
      <c r="D1449">
        <f>IF(E1449&lt;$E1448*(2-'MT OHL indexes'!D1449/'MT OHL indexes'!$B1448),E1449,$E1448*(2-'MT OHL indexes'!D1449/'MT OHL indexes'!$B1448))</f>
        <v>12.348979560392985</v>
      </c>
      <c r="E1449">
        <f>Master!AN1451</f>
        <v>12.495447249278547</v>
      </c>
    </row>
    <row r="1450" spans="1:5" x14ac:dyDescent="0.25">
      <c r="A1450" s="54">
        <f>'OHL indexes'!A1450</f>
        <v>40168</v>
      </c>
      <c r="B1450">
        <f>$E1449*(2-'MT OHL indexes'!C1450/'MT OHL indexes'!$B1449)</f>
        <v>12.639901015185723</v>
      </c>
      <c r="C1450">
        <f>IF(E1450&gt;$E1449*(2-'MT OHL indexes'!E1450/'MT OHL indexes'!$B1449),E1450,$E1449*(2-'MT OHL indexes'!E1450/'MT OHL indexes'!$B1449))</f>
        <v>12.873105861733581</v>
      </c>
      <c r="D1450">
        <f>IF(E1450&lt;$E1449*(2-'MT OHL indexes'!D1450/'MT OHL indexes'!$B1449),E1450,$E1449*(2-'MT OHL indexes'!D1450/'MT OHL indexes'!$B1449))</f>
        <v>12.624752960646745</v>
      </c>
      <c r="E1450">
        <f>Master!AN1452</f>
        <v>12.864180064236081</v>
      </c>
    </row>
    <row r="1451" spans="1:5" x14ac:dyDescent="0.25">
      <c r="A1451" s="54">
        <f>'OHL indexes'!A1451</f>
        <v>40169</v>
      </c>
      <c r="B1451">
        <f>$E1450*(2-'MT OHL indexes'!C1451/'MT OHL indexes'!$B1450)</f>
        <v>12.90288818189401</v>
      </c>
      <c r="C1451">
        <f>IF(E1451&gt;$E1450*(2-'MT OHL indexes'!E1451/'MT OHL indexes'!$B1450),E1451,$E1450*(2-'MT OHL indexes'!E1451/'MT OHL indexes'!$B1450))</f>
        <v>13.110303875389395</v>
      </c>
      <c r="D1451">
        <f>IF(E1451&lt;$E1450*(2-'MT OHL indexes'!D1451/'MT OHL indexes'!$B1450),E1451,$E1450*(2-'MT OHL indexes'!D1451/'MT OHL indexes'!$B1450))</f>
        <v>12.8999668145236</v>
      </c>
      <c r="E1451">
        <f>Master!AN1453</f>
        <v>13.092316888281587</v>
      </c>
    </row>
    <row r="1452" spans="1:5" x14ac:dyDescent="0.25">
      <c r="A1452" s="54">
        <f>'OHL indexes'!A1452</f>
        <v>40170</v>
      </c>
      <c r="B1452">
        <f>$E1451*(2-'MT OHL indexes'!C1452/'MT OHL indexes'!$B1451)</f>
        <v>13.212603213594925</v>
      </c>
      <c r="C1452">
        <f>IF(E1452&gt;$E1451*(2-'MT OHL indexes'!E1452/'MT OHL indexes'!$B1451),E1452,$E1451*(2-'MT OHL indexes'!E1452/'MT OHL indexes'!$B1451))</f>
        <v>13.270855607125096</v>
      </c>
      <c r="D1452">
        <f>IF(E1452&lt;$E1451*(2-'MT OHL indexes'!D1452/'MT OHL indexes'!$B1451),E1452,$E1451*(2-'MT OHL indexes'!D1452/'MT OHL indexes'!$B1451))</f>
        <v>13.166455774579109</v>
      </c>
      <c r="E1452">
        <f>Master!AN1454</f>
        <v>13.174315919122757</v>
      </c>
    </row>
    <row r="1453" spans="1:5" x14ac:dyDescent="0.25">
      <c r="A1453" s="54">
        <f>'OHL indexes'!A1453</f>
        <v>40171</v>
      </c>
      <c r="B1453">
        <f>$E1452*(2-'MT OHL indexes'!C1453/'MT OHL indexes'!$B1452)</f>
        <v>13.228697999224412</v>
      </c>
      <c r="C1453">
        <f>IF(E1453&gt;$E1452*(2-'MT OHL indexes'!E1453/'MT OHL indexes'!$B1452),E1453,$E1452*(2-'MT OHL indexes'!E1453/'MT OHL indexes'!$B1452))</f>
        <v>13.334399129924773</v>
      </c>
      <c r="D1453">
        <f>IF(E1453&lt;$E1452*(2-'MT OHL indexes'!D1453/'MT OHL indexes'!$B1452),E1453,$E1452*(2-'MT OHL indexes'!D1453/'MT OHL indexes'!$B1452))</f>
        <v>13.197294108788427</v>
      </c>
      <c r="E1453">
        <f>Master!AN1455</f>
        <v>13.264999174414239</v>
      </c>
    </row>
    <row r="1454" spans="1:5" x14ac:dyDescent="0.25">
      <c r="A1454" s="54">
        <f>'OHL indexes'!A1454</f>
        <v>40175</v>
      </c>
      <c r="B1454">
        <f>$E1453*(2-'MT OHL indexes'!C1454/'MT OHL indexes'!$B1453)</f>
        <v>13.31935630538957</v>
      </c>
      <c r="C1454">
        <f>IF(E1454&gt;$E1453*(2-'MT OHL indexes'!E1454/'MT OHL indexes'!$B1453),E1454,$E1453*(2-'MT OHL indexes'!E1454/'MT OHL indexes'!$B1453))</f>
        <v>13.378760303401052</v>
      </c>
      <c r="D1454">
        <f>IF(E1454&lt;$E1453*(2-'MT OHL indexes'!D1454/'MT OHL indexes'!$B1453),E1454,$E1453*(2-'MT OHL indexes'!D1454/'MT OHL indexes'!$B1453))</f>
        <v>13.247915821501021</v>
      </c>
      <c r="E1454">
        <f>Master!AN1456</f>
        <v>13.32880620879987</v>
      </c>
    </row>
    <row r="1455" spans="1:5" x14ac:dyDescent="0.25">
      <c r="A1455" s="54">
        <f>'OHL indexes'!A1455</f>
        <v>40176</v>
      </c>
      <c r="B1455">
        <f>$E1454*(2-'MT OHL indexes'!C1455/'MT OHL indexes'!$B1454)</f>
        <v>13.389178146841639</v>
      </c>
      <c r="C1455">
        <f>IF(E1455&gt;$E1454*(2-'MT OHL indexes'!E1455/'MT OHL indexes'!$B1454),E1455,$E1454*(2-'MT OHL indexes'!E1455/'MT OHL indexes'!$B1454))</f>
        <v>13.4377890753643</v>
      </c>
      <c r="D1455">
        <f>IF(E1455&lt;$E1454*(2-'MT OHL indexes'!D1455/'MT OHL indexes'!$B1454),E1455,$E1454*(2-'MT OHL indexes'!D1455/'MT OHL indexes'!$B1454))</f>
        <v>13.357815703621954</v>
      </c>
      <c r="E1455">
        <f>Master!AN1457</f>
        <v>13.386371565739141</v>
      </c>
    </row>
    <row r="1456" spans="1:5" x14ac:dyDescent="0.25">
      <c r="A1456" s="54">
        <f>'OHL indexes'!A1456</f>
        <v>40177</v>
      </c>
      <c r="B1456">
        <f>$E1455*(2-'MT OHL indexes'!C1456/'MT OHL indexes'!$B1455)</f>
        <v>13.259443263993848</v>
      </c>
      <c r="C1456">
        <f>IF(E1456&gt;$E1455*(2-'MT OHL indexes'!E1456/'MT OHL indexes'!$B1455),E1456,$E1455*(2-'MT OHL indexes'!E1456/'MT OHL indexes'!$B1455))</f>
        <v>13.353157034905429</v>
      </c>
      <c r="D1456">
        <f>IF(E1456&lt;$E1455*(2-'MT OHL indexes'!D1456/'MT OHL indexes'!$B1455),E1456,$E1455*(2-'MT OHL indexes'!D1456/'MT OHL indexes'!$B1455))</f>
        <v>13.164148207325054</v>
      </c>
      <c r="E1456">
        <f>Master!AN1458</f>
        <v>13.250294297095772</v>
      </c>
    </row>
    <row r="1457" spans="1:5" x14ac:dyDescent="0.25">
      <c r="A1457" s="54">
        <f>'OHL indexes'!A1457</f>
        <v>40178</v>
      </c>
      <c r="B1457">
        <f>$E1456*(2-'MT OHL indexes'!C1457/'MT OHL indexes'!$B1456)</f>
        <v>13.238670777556031</v>
      </c>
      <c r="C1457">
        <f>IF(E1457&gt;$E1456*(2-'MT OHL indexes'!E1457/'MT OHL indexes'!$B1456),E1457,$E1456*(2-'MT OHL indexes'!E1457/'MT OHL indexes'!$B1456))</f>
        <v>13.238670777556031</v>
      </c>
      <c r="D1457">
        <f>IF(E1457&lt;$E1456*(2-'MT OHL indexes'!D1457/'MT OHL indexes'!$B1456),E1457,$E1456*(2-'MT OHL indexes'!D1457/'MT OHL indexes'!$B1456))</f>
        <v>12.927928862019513</v>
      </c>
      <c r="E1457">
        <f>Master!AN1459</f>
        <v>13.032875282892109</v>
      </c>
    </row>
    <row r="1458" spans="1:5" x14ac:dyDescent="0.25">
      <c r="A1458" s="54">
        <f>'OHL indexes'!A1458</f>
        <v>40182</v>
      </c>
      <c r="B1458">
        <f>$E1457*(2-'MT OHL indexes'!C1458/'MT OHL indexes'!$B1457)</f>
        <v>13.272086260063416</v>
      </c>
      <c r="C1458">
        <f>IF(E1458&gt;$E1457*(2-'MT OHL indexes'!E1458/'MT OHL indexes'!$B1457),E1458,$E1457*(2-'MT OHL indexes'!E1458/'MT OHL indexes'!$B1457))</f>
        <v>13.338075248918134</v>
      </c>
      <c r="D1458">
        <f>IF(E1458&lt;$E1457*(2-'MT OHL indexes'!D1458/'MT OHL indexes'!$B1457),E1458,$E1457*(2-'MT OHL indexes'!D1458/'MT OHL indexes'!$B1457))</f>
        <v>13.230842963514624</v>
      </c>
      <c r="E1458">
        <f>Master!AN1460</f>
        <v>13.311478212227563</v>
      </c>
    </row>
    <row r="1459" spans="1:5" x14ac:dyDescent="0.25">
      <c r="A1459" s="54">
        <f>'OHL indexes'!A1459</f>
        <v>40183</v>
      </c>
      <c r="B1459">
        <f>$E1458*(2-'MT OHL indexes'!C1459/'MT OHL indexes'!$B1458)</f>
        <v>13.401489260442014</v>
      </c>
      <c r="C1459">
        <f>IF(E1459&gt;$E1458*(2-'MT OHL indexes'!E1459/'MT OHL indexes'!$B1458),E1459,$E1458*(2-'MT OHL indexes'!E1459/'MT OHL indexes'!$B1458))</f>
        <v>13.767795908083976</v>
      </c>
      <c r="D1459">
        <f>IF(E1459&lt;$E1458*(2-'MT OHL indexes'!D1459/'MT OHL indexes'!$B1458),E1459,$E1458*(2-'MT OHL indexes'!D1459/'MT OHL indexes'!$B1458))</f>
        <v>13.350613709834843</v>
      </c>
      <c r="E1459">
        <f>Master!AN1461</f>
        <v>13.448766783537154</v>
      </c>
    </row>
    <row r="1460" spans="1:5" x14ac:dyDescent="0.25">
      <c r="A1460" s="54">
        <f>'OHL indexes'!A1460</f>
        <v>40184</v>
      </c>
      <c r="B1460">
        <f>$E1459*(2-'MT OHL indexes'!C1460/'MT OHL indexes'!$B1459)</f>
        <v>13.473536018042275</v>
      </c>
      <c r="C1460">
        <f>IF(E1460&gt;$E1459*(2-'MT OHL indexes'!E1460/'MT OHL indexes'!$B1459),E1460,$E1459*(2-'MT OHL indexes'!E1460/'MT OHL indexes'!$B1459))</f>
        <v>13.691663095008659</v>
      </c>
      <c r="D1460">
        <f>IF(E1460&lt;$E1459*(2-'MT OHL indexes'!D1460/'MT OHL indexes'!$B1459),E1460,$E1459*(2-'MT OHL indexes'!D1460/'MT OHL indexes'!$B1459))</f>
        <v>13.473536018042275</v>
      </c>
      <c r="E1460">
        <f>Master!AN1462</f>
        <v>13.689189065096478</v>
      </c>
    </row>
    <row r="1461" spans="1:5" x14ac:dyDescent="0.25">
      <c r="A1461" s="54">
        <f>'OHL indexes'!A1461</f>
        <v>40185</v>
      </c>
      <c r="B1461">
        <f>$E1460*(2-'MT OHL indexes'!C1461/'MT OHL indexes'!$B1460)</f>
        <v>13.680080270735973</v>
      </c>
      <c r="C1461">
        <f>IF(E1461&gt;$E1460*(2-'MT OHL indexes'!E1461/'MT OHL indexes'!$B1460),E1461,$E1460*(2-'MT OHL indexes'!E1461/'MT OHL indexes'!$B1460))</f>
        <v>13.816707454302341</v>
      </c>
      <c r="D1461">
        <f>IF(E1461&lt;$E1460*(2-'MT OHL indexes'!D1461/'MT OHL indexes'!$B1460),E1461,$E1460*(2-'MT OHL indexes'!D1461/'MT OHL indexes'!$B1460))</f>
        <v>13.627914087137322</v>
      </c>
      <c r="E1461">
        <f>Master!AN1463</f>
        <v>13.798010903968478</v>
      </c>
    </row>
    <row r="1462" spans="1:5" x14ac:dyDescent="0.25">
      <c r="A1462" s="54">
        <f>'OHL indexes'!A1462</f>
        <v>40186</v>
      </c>
      <c r="B1462">
        <f>$E1461*(2-'MT OHL indexes'!C1462/'MT OHL indexes'!$B1461)</f>
        <v>13.762678129609059</v>
      </c>
      <c r="C1462">
        <f>IF(E1462&gt;$E1461*(2-'MT OHL indexes'!E1462/'MT OHL indexes'!$B1461),E1462,$E1461*(2-'MT OHL indexes'!E1462/'MT OHL indexes'!$B1461))</f>
        <v>13.948597082456903</v>
      </c>
      <c r="D1462">
        <f>IF(E1462&lt;$E1461*(2-'MT OHL indexes'!D1462/'MT OHL indexes'!$B1461),E1462,$E1461*(2-'MT OHL indexes'!D1462/'MT OHL indexes'!$B1461))</f>
        <v>13.760827113398909</v>
      </c>
      <c r="E1462">
        <f>Master!AN1464</f>
        <v>13.92035133505331</v>
      </c>
    </row>
    <row r="1463" spans="1:5" x14ac:dyDescent="0.25">
      <c r="A1463" s="54">
        <f>'OHL indexes'!A1463</f>
        <v>40189</v>
      </c>
      <c r="B1463">
        <f>$E1462*(2-'MT OHL indexes'!C1463/'MT OHL indexes'!$B1462)</f>
        <v>14.065042941746547</v>
      </c>
      <c r="C1463">
        <f>IF(E1463&gt;$E1462*(2-'MT OHL indexes'!E1463/'MT OHL indexes'!$B1462),E1463,$E1462*(2-'MT OHL indexes'!E1463/'MT OHL indexes'!$B1462))</f>
        <v>14.127542798960947</v>
      </c>
      <c r="D1463">
        <f>IF(E1463&lt;$E1462*(2-'MT OHL indexes'!D1463/'MT OHL indexes'!$B1462),E1463,$E1462*(2-'MT OHL indexes'!D1463/'MT OHL indexes'!$B1462))</f>
        <v>13.941755317528294</v>
      </c>
      <c r="E1463">
        <f>Master!AN1465</f>
        <v>14.069521873916736</v>
      </c>
    </row>
    <row r="1464" spans="1:5" x14ac:dyDescent="0.25">
      <c r="A1464" s="54">
        <f>'OHL indexes'!A1464</f>
        <v>40190</v>
      </c>
      <c r="B1464">
        <f>$E1463*(2-'MT OHL indexes'!C1464/'MT OHL indexes'!$B1463)</f>
        <v>13.916901516663897</v>
      </c>
      <c r="C1464">
        <f>IF(E1464&gt;$E1463*(2-'MT OHL indexes'!E1464/'MT OHL indexes'!$B1463),E1464,$E1463*(2-'MT OHL indexes'!E1464/'MT OHL indexes'!$B1463))</f>
        <v>14.065148886135203</v>
      </c>
      <c r="D1464">
        <f>IF(E1464&lt;$E1463*(2-'MT OHL indexes'!D1464/'MT OHL indexes'!$B1463),E1464,$E1463*(2-'MT OHL indexes'!D1464/'MT OHL indexes'!$B1463))</f>
        <v>13.825503821778833</v>
      </c>
      <c r="E1464">
        <f>Master!AN1466</f>
        <v>14.011294847750666</v>
      </c>
    </row>
    <row r="1465" spans="1:5" x14ac:dyDescent="0.25">
      <c r="A1465" s="54">
        <f>'OHL indexes'!A1465</f>
        <v>40191</v>
      </c>
      <c r="B1465">
        <f>$E1464*(2-'MT OHL indexes'!C1465/'MT OHL indexes'!$B1464)</f>
        <v>14.085878428195331</v>
      </c>
      <c r="C1465">
        <f>IF(E1465&gt;$E1464*(2-'MT OHL indexes'!E1465/'MT OHL indexes'!$B1464),E1465,$E1464*(2-'MT OHL indexes'!E1465/'MT OHL indexes'!$B1464))</f>
        <v>14.138780687197659</v>
      </c>
      <c r="D1465">
        <f>IF(E1465&lt;$E1464*(2-'MT OHL indexes'!D1465/'MT OHL indexes'!$B1464),E1465,$E1464*(2-'MT OHL indexes'!D1465/'MT OHL indexes'!$B1464))</f>
        <v>13.926304563647626</v>
      </c>
      <c r="E1465">
        <f>Master!AN1467</f>
        <v>14.04114475145145</v>
      </c>
    </row>
    <row r="1466" spans="1:5" x14ac:dyDescent="0.25">
      <c r="A1466" s="54">
        <f>'OHL indexes'!A1466</f>
        <v>40192</v>
      </c>
      <c r="B1466">
        <f>$E1465*(2-'MT OHL indexes'!C1466/'MT OHL indexes'!$B1465)</f>
        <v>14.067267701798006</v>
      </c>
      <c r="C1466">
        <f>IF(E1466&gt;$E1465*(2-'MT OHL indexes'!E1466/'MT OHL indexes'!$B1465),E1466,$E1465*(2-'MT OHL indexes'!E1466/'MT OHL indexes'!$B1465))</f>
        <v>14.30237508506036</v>
      </c>
      <c r="D1466">
        <f>IF(E1466&lt;$E1465*(2-'MT OHL indexes'!D1466/'MT OHL indexes'!$B1465),E1466,$E1465*(2-'MT OHL indexes'!D1466/'MT OHL indexes'!$B1465))</f>
        <v>14.067267701798006</v>
      </c>
      <c r="E1466">
        <f>Master!AN1468</f>
        <v>14.282706015230509</v>
      </c>
    </row>
    <row r="1467" spans="1:5" x14ac:dyDescent="0.25">
      <c r="A1467" s="54">
        <f>'OHL indexes'!A1467</f>
        <v>40193</v>
      </c>
      <c r="B1467">
        <f>$E1466*(2-'MT OHL indexes'!C1467/'MT OHL indexes'!$B1466)</f>
        <v>14.213328598862445</v>
      </c>
      <c r="C1467">
        <f>IF(E1467&gt;$E1466*(2-'MT OHL indexes'!E1467/'MT OHL indexes'!$B1466),E1467,$E1466*(2-'MT OHL indexes'!E1467/'MT OHL indexes'!$B1466))</f>
        <v>14.213328598862445</v>
      </c>
      <c r="D1467">
        <f>IF(E1467&lt;$E1466*(2-'MT OHL indexes'!D1467/'MT OHL indexes'!$B1466),E1467,$E1466*(2-'MT OHL indexes'!D1467/'MT OHL indexes'!$B1466))</f>
        <v>13.930413470051295</v>
      </c>
      <c r="E1467">
        <f>Master!AN1469</f>
        <v>14.082178404059901</v>
      </c>
    </row>
    <row r="1468" spans="1:5" x14ac:dyDescent="0.25">
      <c r="A1468" s="54">
        <f>'OHL indexes'!A1468</f>
        <v>40197</v>
      </c>
      <c r="B1468">
        <f>$E1467*(2-'MT OHL indexes'!C1468/'MT OHL indexes'!$B1467)</f>
        <v>14.1769468987611</v>
      </c>
      <c r="C1468">
        <f>IF(E1468&gt;$E1467*(2-'MT OHL indexes'!E1468/'MT OHL indexes'!$B1467),E1468,$E1467*(2-'MT OHL indexes'!E1468/'MT OHL indexes'!$B1467))</f>
        <v>14.438656190398017</v>
      </c>
      <c r="D1468">
        <f>IF(E1468&lt;$E1467*(2-'MT OHL indexes'!D1468/'MT OHL indexes'!$B1467),E1468,$E1467*(2-'MT OHL indexes'!D1468/'MT OHL indexes'!$B1467))</f>
        <v>14.167137614735685</v>
      </c>
      <c r="E1468">
        <f>Master!AN1470</f>
        <v>14.388012968223405</v>
      </c>
    </row>
    <row r="1469" spans="1:5" x14ac:dyDescent="0.25">
      <c r="A1469" s="54">
        <f>'OHL indexes'!A1469</f>
        <v>40198</v>
      </c>
      <c r="B1469">
        <f>$E1468*(2-'MT OHL indexes'!C1469/'MT OHL indexes'!$B1468)</f>
        <v>14.297458915955394</v>
      </c>
      <c r="C1469">
        <f>IF(E1469&gt;$E1468*(2-'MT OHL indexes'!E1469/'MT OHL indexes'!$B1468),E1469,$E1468*(2-'MT OHL indexes'!E1469/'MT OHL indexes'!$B1468))</f>
        <v>14.39203782548662</v>
      </c>
      <c r="D1469">
        <f>IF(E1469&lt;$E1468*(2-'MT OHL indexes'!D1469/'MT OHL indexes'!$B1468),E1469,$E1468*(2-'MT OHL indexes'!D1469/'MT OHL indexes'!$B1468))</f>
        <v>14.164646480500787</v>
      </c>
      <c r="E1469">
        <f>Master!AN1471</f>
        <v>14.377443105211233</v>
      </c>
    </row>
    <row r="1470" spans="1:5" x14ac:dyDescent="0.25">
      <c r="A1470" s="54">
        <f>'OHL indexes'!A1470</f>
        <v>40199</v>
      </c>
      <c r="B1470">
        <f>$E1469*(2-'MT OHL indexes'!C1470/'MT OHL indexes'!$B1469)</f>
        <v>14.373636653484947</v>
      </c>
      <c r="C1470">
        <f>IF(E1470&gt;$E1469*(2-'MT OHL indexes'!E1470/'MT OHL indexes'!$B1469),E1470,$E1469*(2-'MT OHL indexes'!E1470/'MT OHL indexes'!$B1469))</f>
        <v>14.41656642257654</v>
      </c>
      <c r="D1470">
        <f>IF(E1470&lt;$E1469*(2-'MT OHL indexes'!D1470/'MT OHL indexes'!$B1469),E1470,$E1469*(2-'MT OHL indexes'!D1470/'MT OHL indexes'!$B1469))</f>
        <v>13.90795806818509</v>
      </c>
      <c r="E1470">
        <f>Master!AN1472</f>
        <v>13.98729771455746</v>
      </c>
    </row>
    <row r="1471" spans="1:5" x14ac:dyDescent="0.25">
      <c r="A1471" s="54">
        <f>'OHL indexes'!A1471</f>
        <v>40200</v>
      </c>
      <c r="B1471">
        <f>$E1470*(2-'MT OHL indexes'!C1471/'MT OHL indexes'!$B1470)</f>
        <v>13.7839881499648</v>
      </c>
      <c r="C1471">
        <f>IF(E1471&gt;$E1470*(2-'MT OHL indexes'!E1471/'MT OHL indexes'!$B1470),E1471,$E1470*(2-'MT OHL indexes'!E1471/'MT OHL indexes'!$B1470))</f>
        <v>14.066418490465985</v>
      </c>
      <c r="D1471">
        <f>IF(E1471&lt;$E1470*(2-'MT OHL indexes'!D1471/'MT OHL indexes'!$B1470),E1471,$E1470*(2-'MT OHL indexes'!D1471/'MT OHL indexes'!$B1470))</f>
        <v>13.449979697479929</v>
      </c>
      <c r="E1471">
        <f>Master!AN1473</f>
        <v>13.465528048496044</v>
      </c>
    </row>
    <row r="1472" spans="1:5" x14ac:dyDescent="0.25">
      <c r="A1472" s="54">
        <f>'OHL indexes'!A1472</f>
        <v>40203</v>
      </c>
      <c r="B1472">
        <f>$E1471*(2-'MT OHL indexes'!C1472/'MT OHL indexes'!$B1471)</f>
        <v>13.65534311664767</v>
      </c>
      <c r="C1472">
        <f>IF(E1472&gt;$E1471*(2-'MT OHL indexes'!E1472/'MT OHL indexes'!$B1471),E1472,$E1471*(2-'MT OHL indexes'!E1472/'MT OHL indexes'!$B1471))</f>
        <v>13.712882496947541</v>
      </c>
      <c r="D1472">
        <f>IF(E1472&lt;$E1471*(2-'MT OHL indexes'!D1472/'MT OHL indexes'!$B1471),E1472,$E1471*(2-'MT OHL indexes'!D1472/'MT OHL indexes'!$B1471))</f>
        <v>13.597989893391734</v>
      </c>
      <c r="E1472">
        <f>Master!AN1474</f>
        <v>13.627679697242256</v>
      </c>
    </row>
    <row r="1473" spans="1:5" x14ac:dyDescent="0.25">
      <c r="A1473" s="54">
        <f>'OHL indexes'!A1473</f>
        <v>40204</v>
      </c>
      <c r="B1473">
        <f>$E1472*(2-'MT OHL indexes'!C1473/'MT OHL indexes'!$B1472)</f>
        <v>13.559117295565834</v>
      </c>
      <c r="C1473">
        <f>IF(E1473&gt;$E1472*(2-'MT OHL indexes'!E1473/'MT OHL indexes'!$B1472),E1473,$E1472*(2-'MT OHL indexes'!E1473/'MT OHL indexes'!$B1472))</f>
        <v>13.734331711645016</v>
      </c>
      <c r="D1473">
        <f>IF(E1473&lt;$E1472*(2-'MT OHL indexes'!D1473/'MT OHL indexes'!$B1472),E1473,$E1472*(2-'MT OHL indexes'!D1473/'MT OHL indexes'!$B1472))</f>
        <v>13.510552489955243</v>
      </c>
      <c r="E1473">
        <f>Master!AN1475</f>
        <v>13.519119606354025</v>
      </c>
    </row>
    <row r="1474" spans="1:5" x14ac:dyDescent="0.25">
      <c r="A1474" s="54">
        <f>'OHL indexes'!A1474</f>
        <v>40205</v>
      </c>
      <c r="B1474">
        <f>$E1473*(2-'MT OHL indexes'!C1474/'MT OHL indexes'!$B1473)</f>
        <v>13.498967017542288</v>
      </c>
      <c r="C1474">
        <f>IF(E1474&gt;$E1473*(2-'MT OHL indexes'!E1474/'MT OHL indexes'!$B1473),E1474,$E1473*(2-'MT OHL indexes'!E1474/'MT OHL indexes'!$B1473))</f>
        <v>13.64331575728891</v>
      </c>
      <c r="D1474">
        <f>IF(E1474&lt;$E1473*(2-'MT OHL indexes'!D1474/'MT OHL indexes'!$B1473),E1474,$E1473*(2-'MT OHL indexes'!D1474/'MT OHL indexes'!$B1473))</f>
        <v>13.408045927676943</v>
      </c>
      <c r="E1474">
        <f>Master!AN1476</f>
        <v>13.632053429128066</v>
      </c>
    </row>
    <row r="1475" spans="1:5" x14ac:dyDescent="0.25">
      <c r="A1475" s="54">
        <f>'OHL indexes'!A1475</f>
        <v>40206</v>
      </c>
      <c r="B1475">
        <f>$E1474*(2-'MT OHL indexes'!C1475/'MT OHL indexes'!$B1474)</f>
        <v>13.665416622058164</v>
      </c>
      <c r="C1475">
        <f>IF(E1475&gt;$E1474*(2-'MT OHL indexes'!E1475/'MT OHL indexes'!$B1474),E1475,$E1474*(2-'MT OHL indexes'!E1475/'MT OHL indexes'!$B1474))</f>
        <v>13.723086229312992</v>
      </c>
      <c r="D1475">
        <f>IF(E1475&lt;$E1474*(2-'MT OHL indexes'!D1475/'MT OHL indexes'!$B1474),E1475,$E1474*(2-'MT OHL indexes'!D1475/'MT OHL indexes'!$B1474))</f>
        <v>13.480967824265186</v>
      </c>
      <c r="E1475">
        <f>Master!AN1477</f>
        <v>13.60440427426332</v>
      </c>
    </row>
    <row r="1476" spans="1:5" x14ac:dyDescent="0.25">
      <c r="A1476" s="54">
        <f>'OHL indexes'!A1476</f>
        <v>40207</v>
      </c>
      <c r="B1476">
        <f>$E1475*(2-'MT OHL indexes'!C1476/'MT OHL indexes'!$B1475)</f>
        <v>13.71834006800673</v>
      </c>
      <c r="C1476">
        <f>IF(E1476&gt;$E1475*(2-'MT OHL indexes'!E1476/'MT OHL indexes'!$B1475),E1476,$E1475*(2-'MT OHL indexes'!E1476/'MT OHL indexes'!$B1475))</f>
        <v>13.74207636572687</v>
      </c>
      <c r="D1476">
        <f>IF(E1476&lt;$E1475*(2-'MT OHL indexes'!D1476/'MT OHL indexes'!$B1475),E1476,$E1475*(2-'MT OHL indexes'!D1476/'MT OHL indexes'!$B1475))</f>
        <v>13.439195759266894</v>
      </c>
      <c r="E1476">
        <f>Master!AN1478</f>
        <v>13.439195759266894</v>
      </c>
    </row>
    <row r="1477" spans="1:5" x14ac:dyDescent="0.25">
      <c r="A1477" s="54">
        <f>'OHL indexes'!A1477</f>
        <v>40210</v>
      </c>
      <c r="B1477">
        <f>$E1476*(2-'MT OHL indexes'!C1477/'MT OHL indexes'!$B1476)</f>
        <v>13.635222926398962</v>
      </c>
      <c r="C1477">
        <f>IF(E1477&gt;$E1476*(2-'MT OHL indexes'!E1477/'MT OHL indexes'!$B1476),E1477,$E1476*(2-'MT OHL indexes'!E1477/'MT OHL indexes'!$B1476))</f>
        <v>13.702418561577346</v>
      </c>
      <c r="D1477">
        <f>IF(E1477&lt;$E1476*(2-'MT OHL indexes'!D1477/'MT OHL indexes'!$B1476),E1477,$E1476*(2-'MT OHL indexes'!D1477/'MT OHL indexes'!$B1476))</f>
        <v>13.592588338567849</v>
      </c>
      <c r="E1477">
        <f>Master!AN1479</f>
        <v>13.659303273933313</v>
      </c>
    </row>
    <row r="1478" spans="1:5" x14ac:dyDescent="0.25">
      <c r="A1478" s="54">
        <f>'OHL indexes'!A1478</f>
        <v>40211</v>
      </c>
      <c r="B1478">
        <f>$E1477*(2-'MT OHL indexes'!C1478/'MT OHL indexes'!$B1477)</f>
        <v>13.73210212145462</v>
      </c>
      <c r="C1478">
        <f>IF(E1478&gt;$E1477*(2-'MT OHL indexes'!E1478/'MT OHL indexes'!$B1477),E1478,$E1477*(2-'MT OHL indexes'!E1478/'MT OHL indexes'!$B1477))</f>
        <v>13.826452205490529</v>
      </c>
      <c r="D1478">
        <f>IF(E1478&lt;$E1477*(2-'MT OHL indexes'!D1478/'MT OHL indexes'!$B1477),E1478,$E1477*(2-'MT OHL indexes'!D1478/'MT OHL indexes'!$B1477))</f>
        <v>13.700492168237899</v>
      </c>
      <c r="E1478">
        <f>Master!AN1480</f>
        <v>13.778564572972115</v>
      </c>
    </row>
    <row r="1479" spans="1:5" x14ac:dyDescent="0.25">
      <c r="A1479" s="54">
        <f>'OHL indexes'!A1479</f>
        <v>40212</v>
      </c>
      <c r="B1479">
        <f>$E1478*(2-'MT OHL indexes'!C1479/'MT OHL indexes'!$B1478)</f>
        <v>13.751761790734568</v>
      </c>
      <c r="C1479">
        <f>IF(E1479&gt;$E1478*(2-'MT OHL indexes'!E1479/'MT OHL indexes'!$B1478),E1479,$E1478*(2-'MT OHL indexes'!E1479/'MT OHL indexes'!$B1478))</f>
        <v>13.861409317243213</v>
      </c>
      <c r="D1479">
        <f>IF(E1479&lt;$E1478*(2-'MT OHL indexes'!D1479/'MT OHL indexes'!$B1478),E1479,$E1478*(2-'MT OHL indexes'!D1479/'MT OHL indexes'!$B1478))</f>
        <v>13.723497491174546</v>
      </c>
      <c r="E1479">
        <f>Master!AN1481</f>
        <v>13.732284638436372</v>
      </c>
    </row>
    <row r="1480" spans="1:5" x14ac:dyDescent="0.25">
      <c r="A1480" s="54">
        <f>'OHL indexes'!A1480</f>
        <v>40213</v>
      </c>
      <c r="B1480">
        <f>$E1479*(2-'MT OHL indexes'!C1480/'MT OHL indexes'!$B1479)</f>
        <v>13.614178520937582</v>
      </c>
      <c r="C1480">
        <f>IF(E1480&gt;$E1479*(2-'MT OHL indexes'!E1480/'MT OHL indexes'!$B1479),E1480,$E1479*(2-'MT OHL indexes'!E1480/'MT OHL indexes'!$B1479))</f>
        <v>13.614178520937582</v>
      </c>
      <c r="D1480">
        <f>IF(E1480&lt;$E1479*(2-'MT OHL indexes'!D1480/'MT OHL indexes'!$B1479),E1480,$E1479*(2-'MT OHL indexes'!D1480/'MT OHL indexes'!$B1479))</f>
        <v>13.138848899857548</v>
      </c>
      <c r="E1480">
        <f>Master!AN1482</f>
        <v>13.156790635547733</v>
      </c>
    </row>
    <row r="1481" spans="1:5" x14ac:dyDescent="0.25">
      <c r="A1481" s="54">
        <f>'OHL indexes'!A1481</f>
        <v>40214</v>
      </c>
      <c r="B1481">
        <f>$E1480*(2-'MT OHL indexes'!C1481/'MT OHL indexes'!$B1480)</f>
        <v>13.206650281142959</v>
      </c>
      <c r="C1481">
        <f>IF(E1481&gt;$E1480*(2-'MT OHL indexes'!E1481/'MT OHL indexes'!$B1480),E1481,$E1480*(2-'MT OHL indexes'!E1481/'MT OHL indexes'!$B1480))</f>
        <v>13.270755854136306</v>
      </c>
      <c r="D1481">
        <f>IF(E1481&lt;$E1480*(2-'MT OHL indexes'!D1481/'MT OHL indexes'!$B1480),E1481,$E1480*(2-'MT OHL indexes'!D1481/'MT OHL indexes'!$B1480))</f>
        <v>12.870541460310752</v>
      </c>
      <c r="E1481">
        <f>Master!AN1483</f>
        <v>13.046383657600829</v>
      </c>
    </row>
    <row r="1482" spans="1:5" x14ac:dyDescent="0.25">
      <c r="A1482" s="54">
        <f>'OHL indexes'!A1482</f>
        <v>40217</v>
      </c>
      <c r="B1482">
        <f>$E1481*(2-'MT OHL indexes'!C1482/'MT OHL indexes'!$B1481)</f>
        <v>13.148838589596096</v>
      </c>
      <c r="C1482">
        <f>IF(E1482&gt;$E1481*(2-'MT OHL indexes'!E1482/'MT OHL indexes'!$B1481),E1482,$E1481*(2-'MT OHL indexes'!E1482/'MT OHL indexes'!$B1481))</f>
        <v>13.148838589596096</v>
      </c>
      <c r="D1482">
        <f>IF(E1482&lt;$E1481*(2-'MT OHL indexes'!D1482/'MT OHL indexes'!$B1481),E1482,$E1481*(2-'MT OHL indexes'!D1482/'MT OHL indexes'!$B1481))</f>
        <v>12.951809430315373</v>
      </c>
      <c r="E1482">
        <f>Master!AN1484</f>
        <v>12.966689755839024</v>
      </c>
    </row>
    <row r="1483" spans="1:5" x14ac:dyDescent="0.25">
      <c r="A1483" s="54">
        <f>'OHL indexes'!A1483</f>
        <v>40218</v>
      </c>
      <c r="B1483">
        <f>$E1482*(2-'MT OHL indexes'!C1483/'MT OHL indexes'!$B1482)</f>
        <v>13.259962074200944</v>
      </c>
      <c r="C1483">
        <f>IF(E1483&gt;$E1482*(2-'MT OHL indexes'!E1483/'MT OHL indexes'!$B1482),E1483,$E1482*(2-'MT OHL indexes'!E1483/'MT OHL indexes'!$B1482))</f>
        <v>13.299756608289837</v>
      </c>
      <c r="D1483">
        <f>IF(E1483&lt;$E1482*(2-'MT OHL indexes'!D1483/'MT OHL indexes'!$B1482),E1483,$E1482*(2-'MT OHL indexes'!D1483/'MT OHL indexes'!$B1482))</f>
        <v>12.962883477068091</v>
      </c>
      <c r="E1483">
        <f>Master!AN1485</f>
        <v>13.054487779744244</v>
      </c>
    </row>
    <row r="1484" spans="1:5" x14ac:dyDescent="0.25">
      <c r="A1484" s="54">
        <f>'OHL indexes'!A1484</f>
        <v>40219</v>
      </c>
      <c r="B1484">
        <f>$E1483*(2-'MT OHL indexes'!C1484/'MT OHL indexes'!$B1483)</f>
        <v>12.978545592061948</v>
      </c>
      <c r="C1484">
        <f>IF(E1484&gt;$E1483*(2-'MT OHL indexes'!E1484/'MT OHL indexes'!$B1483),E1484,$E1483*(2-'MT OHL indexes'!E1484/'MT OHL indexes'!$B1483))</f>
        <v>13.099649564148999</v>
      </c>
      <c r="D1484">
        <f>IF(E1484&lt;$E1483*(2-'MT OHL indexes'!D1484/'MT OHL indexes'!$B1483),E1484,$E1483*(2-'MT OHL indexes'!D1484/'MT OHL indexes'!$B1483))</f>
        <v>12.872523721400148</v>
      </c>
      <c r="E1484">
        <f>Master!AN1486</f>
        <v>13.05053755410661</v>
      </c>
    </row>
    <row r="1485" spans="1:5" x14ac:dyDescent="0.25">
      <c r="A1485" s="54">
        <f>'OHL indexes'!A1485</f>
        <v>40220</v>
      </c>
      <c r="B1485">
        <f>$E1484*(2-'MT OHL indexes'!C1485/'MT OHL indexes'!$B1484)</f>
        <v>13.050099313907346</v>
      </c>
      <c r="C1485">
        <f>IF(E1485&gt;$E1484*(2-'MT OHL indexes'!E1485/'MT OHL indexes'!$B1484),E1485,$E1484*(2-'MT OHL indexes'!E1485/'MT OHL indexes'!$B1484))</f>
        <v>13.212688593765787</v>
      </c>
      <c r="D1485">
        <f>IF(E1485&lt;$E1484*(2-'MT OHL indexes'!D1485/'MT OHL indexes'!$B1484),E1485,$E1484*(2-'MT OHL indexes'!D1485/'MT OHL indexes'!$B1484))</f>
        <v>12.931334775952491</v>
      </c>
      <c r="E1485">
        <f>Master!AN1487</f>
        <v>13.170608315428284</v>
      </c>
    </row>
    <row r="1486" spans="1:5" x14ac:dyDescent="0.25">
      <c r="A1486" s="54">
        <f>'OHL indexes'!A1486</f>
        <v>40221</v>
      </c>
      <c r="B1486">
        <f>$E1485*(2-'MT OHL indexes'!C1486/'MT OHL indexes'!$B1485)</f>
        <v>12.989822034295877</v>
      </c>
      <c r="C1486">
        <f>IF(E1486&gt;$E1485*(2-'MT OHL indexes'!E1486/'MT OHL indexes'!$B1485),E1486,$E1485*(2-'MT OHL indexes'!E1486/'MT OHL indexes'!$B1485))</f>
        <v>13.169715529143012</v>
      </c>
      <c r="D1486">
        <f>IF(E1486&lt;$E1485*(2-'MT OHL indexes'!D1486/'MT OHL indexes'!$B1485),E1486,$E1485*(2-'MT OHL indexes'!D1486/'MT OHL indexes'!$B1485))</f>
        <v>12.971967043999236</v>
      </c>
      <c r="E1486">
        <f>Master!AN1488</f>
        <v>13.117490089658371</v>
      </c>
    </row>
    <row r="1487" spans="1:5" x14ac:dyDescent="0.25">
      <c r="A1487" s="54">
        <f>'OHL indexes'!A1487</f>
        <v>40225</v>
      </c>
      <c r="B1487">
        <f>$E1486*(2-'MT OHL indexes'!C1487/'MT OHL indexes'!$B1486)</f>
        <v>13.313043832975509</v>
      </c>
      <c r="C1487">
        <f>IF(E1487&gt;$E1486*(2-'MT OHL indexes'!E1487/'MT OHL indexes'!$B1486),E1487,$E1486*(2-'MT OHL indexes'!E1487/'MT OHL indexes'!$B1486))</f>
        <v>13.448283533822249</v>
      </c>
      <c r="D1487">
        <f>IF(E1487&lt;$E1486*(2-'MT OHL indexes'!D1487/'MT OHL indexes'!$B1486),E1487,$E1486*(2-'MT OHL indexes'!D1487/'MT OHL indexes'!$B1486))</f>
        <v>13.269380423159625</v>
      </c>
      <c r="E1487">
        <f>Master!AN1489</f>
        <v>13.446000943752409</v>
      </c>
    </row>
    <row r="1488" spans="1:5" x14ac:dyDescent="0.25">
      <c r="A1488" s="54">
        <f>'OHL indexes'!A1488</f>
        <v>40226</v>
      </c>
      <c r="B1488">
        <f>$E1487*(2-'MT OHL indexes'!C1488/'MT OHL indexes'!$B1487)</f>
        <v>13.578691992352347</v>
      </c>
      <c r="C1488">
        <f>IF(E1488&gt;$E1487*(2-'MT OHL indexes'!E1488/'MT OHL indexes'!$B1487),E1488,$E1487*(2-'MT OHL indexes'!E1488/'MT OHL indexes'!$B1487))</f>
        <v>13.631767798110511</v>
      </c>
      <c r="D1488">
        <f>IF(E1488&lt;$E1487*(2-'MT OHL indexes'!D1488/'MT OHL indexes'!$B1487),E1488,$E1487*(2-'MT OHL indexes'!D1488/'MT OHL indexes'!$B1487))</f>
        <v>13.499077516612839</v>
      </c>
      <c r="E1488">
        <f>Master!AN1490</f>
        <v>13.587073104044016</v>
      </c>
    </row>
    <row r="1489" spans="1:5" x14ac:dyDescent="0.25">
      <c r="A1489" s="54">
        <f>'OHL indexes'!A1489</f>
        <v>40227</v>
      </c>
      <c r="B1489">
        <f>$E1488*(2-'MT OHL indexes'!C1489/'MT OHL indexes'!$B1488)</f>
        <v>13.503974520903506</v>
      </c>
      <c r="C1489">
        <f>IF(E1489&gt;$E1488*(2-'MT OHL indexes'!E1489/'MT OHL indexes'!$B1488),E1489,$E1488*(2-'MT OHL indexes'!E1489/'MT OHL indexes'!$B1488))</f>
        <v>13.750470417992778</v>
      </c>
      <c r="D1489">
        <f>IF(E1489&lt;$E1488*(2-'MT OHL indexes'!D1489/'MT OHL indexes'!$B1488),E1489,$E1488*(2-'MT OHL indexes'!D1489/'MT OHL indexes'!$B1488))</f>
        <v>13.486812695206034</v>
      </c>
      <c r="E1489">
        <f>Master!AN1491</f>
        <v>13.712155577442486</v>
      </c>
    </row>
    <row r="1490" spans="1:5" x14ac:dyDescent="0.25">
      <c r="A1490" s="54">
        <f>'OHL indexes'!A1490</f>
        <v>40228</v>
      </c>
      <c r="B1490">
        <f>$E1489*(2-'MT OHL indexes'!C1490/'MT OHL indexes'!$B1489)</f>
        <v>13.665243248563691</v>
      </c>
      <c r="C1490">
        <f>IF(E1490&gt;$E1489*(2-'MT OHL indexes'!E1490/'MT OHL indexes'!$B1489),E1490,$E1489*(2-'MT OHL indexes'!E1490/'MT OHL indexes'!$B1489))</f>
        <v>13.943957015920546</v>
      </c>
      <c r="D1490">
        <f>IF(E1490&lt;$E1489*(2-'MT OHL indexes'!D1490/'MT OHL indexes'!$B1489),E1490,$E1489*(2-'MT OHL indexes'!D1490/'MT OHL indexes'!$B1489))</f>
        <v>13.656044956111257</v>
      </c>
      <c r="E1490">
        <f>Master!AN1492</f>
        <v>13.915885662121848</v>
      </c>
    </row>
    <row r="1491" spans="1:5" x14ac:dyDescent="0.25">
      <c r="A1491" s="54">
        <f>'OHL indexes'!A1491</f>
        <v>40231</v>
      </c>
      <c r="B1491">
        <f>$E1490*(2-'MT OHL indexes'!C1491/'MT OHL indexes'!$B1490)</f>
        <v>14.008263807382688</v>
      </c>
      <c r="C1491">
        <f>IF(E1491&gt;$E1490*(2-'MT OHL indexes'!E1491/'MT OHL indexes'!$B1490),E1491,$E1490*(2-'MT OHL indexes'!E1491/'MT OHL indexes'!$B1490))</f>
        <v>14.149909693928079</v>
      </c>
      <c r="D1491">
        <f>IF(E1491&lt;$E1490*(2-'MT OHL indexes'!D1491/'MT OHL indexes'!$B1490),E1491,$E1490*(2-'MT OHL indexes'!D1491/'MT OHL indexes'!$B1490))</f>
        <v>13.947151618042412</v>
      </c>
      <c r="E1491">
        <f>Master!AN1493</f>
        <v>14.080721017431371</v>
      </c>
    </row>
    <row r="1492" spans="1:5" x14ac:dyDescent="0.25">
      <c r="A1492" s="54">
        <f>'OHL indexes'!A1492</f>
        <v>40232</v>
      </c>
      <c r="B1492">
        <f>$E1491*(2-'MT OHL indexes'!C1492/'MT OHL indexes'!$B1491)</f>
        <v>14.059380597828268</v>
      </c>
      <c r="C1492">
        <f>IF(E1492&gt;$E1491*(2-'MT OHL indexes'!E1492/'MT OHL indexes'!$B1491),E1492,$E1491*(2-'MT OHL indexes'!E1492/'MT OHL indexes'!$B1491))</f>
        <v>14.086540825736085</v>
      </c>
      <c r="D1492">
        <f>IF(E1492&lt;$E1491*(2-'MT OHL indexes'!D1492/'MT OHL indexes'!$B1491),E1492,$E1491*(2-'MT OHL indexes'!D1492/'MT OHL indexes'!$B1491))</f>
        <v>13.861497854959978</v>
      </c>
      <c r="E1492">
        <f>Master!AN1494</f>
        <v>13.971601689607553</v>
      </c>
    </row>
    <row r="1493" spans="1:5" x14ac:dyDescent="0.25">
      <c r="A1493" s="54">
        <f>'OHL indexes'!A1493</f>
        <v>40233</v>
      </c>
      <c r="B1493">
        <f>$E1492*(2-'MT OHL indexes'!C1493/'MT OHL indexes'!$B1492)</f>
        <v>13.969214336114382</v>
      </c>
      <c r="C1493">
        <f>IF(E1493&gt;$E1492*(2-'MT OHL indexes'!E1493/'MT OHL indexes'!$B1492),E1493,$E1492*(2-'MT OHL indexes'!E1493/'MT OHL indexes'!$B1492))</f>
        <v>14.143501088422063</v>
      </c>
      <c r="D1493">
        <f>IF(E1493&lt;$E1492*(2-'MT OHL indexes'!D1493/'MT OHL indexes'!$B1492),E1493,$E1492*(2-'MT OHL indexes'!D1493/'MT OHL indexes'!$B1492))</f>
        <v>13.959664093199512</v>
      </c>
      <c r="E1493">
        <f>Master!AN1495</f>
        <v>14.071394611177908</v>
      </c>
    </row>
    <row r="1494" spans="1:5" x14ac:dyDescent="0.25">
      <c r="A1494" s="54">
        <f>'OHL indexes'!A1494</f>
        <v>40234</v>
      </c>
      <c r="B1494">
        <f>$E1493*(2-'MT OHL indexes'!C1494/'MT OHL indexes'!$B1493)</f>
        <v>13.865089249991531</v>
      </c>
      <c r="C1494">
        <f>IF(E1494&gt;$E1493*(2-'MT OHL indexes'!E1494/'MT OHL indexes'!$B1493),E1494,$E1493*(2-'MT OHL indexes'!E1494/'MT OHL indexes'!$B1493))</f>
        <v>14.134351634438131</v>
      </c>
      <c r="D1494">
        <f>IF(E1494&lt;$E1493*(2-'MT OHL indexes'!D1494/'MT OHL indexes'!$B1493),E1494,$E1493*(2-'MT OHL indexes'!D1494/'MT OHL indexes'!$B1493))</f>
        <v>13.825377948605588</v>
      </c>
      <c r="E1494">
        <f>Master!AN1496</f>
        <v>14.058322467512639</v>
      </c>
    </row>
    <row r="1495" spans="1:5" x14ac:dyDescent="0.25">
      <c r="A1495" s="54">
        <f>'OHL indexes'!A1495</f>
        <v>40235</v>
      </c>
      <c r="B1495">
        <f>$E1494*(2-'MT OHL indexes'!C1495/'MT OHL indexes'!$B1494)</f>
        <v>14.103847738283269</v>
      </c>
      <c r="C1495">
        <f>IF(E1495&gt;$E1494*(2-'MT OHL indexes'!E1495/'MT OHL indexes'!$B1494),E1495,$E1494*(2-'MT OHL indexes'!E1495/'MT OHL indexes'!$B1494))</f>
        <v>14.129365996367435</v>
      </c>
      <c r="D1495">
        <f>IF(E1495&lt;$E1494*(2-'MT OHL indexes'!D1495/'MT OHL indexes'!$B1494),E1495,$E1494*(2-'MT OHL indexes'!D1495/'MT OHL indexes'!$B1494))</f>
        <v>14.036091147743637</v>
      </c>
      <c r="E1495">
        <f>Master!AN1497</f>
        <v>14.106168273940273</v>
      </c>
    </row>
    <row r="1496" spans="1:5" x14ac:dyDescent="0.25">
      <c r="A1496" s="54">
        <f>'OHL indexes'!A1496</f>
        <v>40238</v>
      </c>
      <c r="B1496">
        <f>$E1495*(2-'MT OHL indexes'!C1496/'MT OHL indexes'!$B1495)</f>
        <v>14.187898211859219</v>
      </c>
      <c r="C1496">
        <f>IF(E1496&gt;$E1495*(2-'MT OHL indexes'!E1496/'MT OHL indexes'!$B1495),E1496,$E1495*(2-'MT OHL indexes'!E1496/'MT OHL indexes'!$B1495))</f>
        <v>14.219033305572998</v>
      </c>
      <c r="D1496">
        <f>IF(E1496&lt;$E1495*(2-'MT OHL indexes'!D1496/'MT OHL indexes'!$B1495),E1496,$E1495*(2-'MT OHL indexes'!D1496/'MT OHL indexes'!$B1495))</f>
        <v>14.069195086054927</v>
      </c>
      <c r="E1496">
        <f>Master!AN1498</f>
        <v>14.16895992698068</v>
      </c>
    </row>
    <row r="1497" spans="1:5" x14ac:dyDescent="0.25">
      <c r="A1497" s="54">
        <f>'OHL indexes'!A1497</f>
        <v>40239</v>
      </c>
      <c r="B1497">
        <f>$E1496*(2-'MT OHL indexes'!C1497/'MT OHL indexes'!$B1496)</f>
        <v>14.213617992846691</v>
      </c>
      <c r="C1497">
        <f>IF(E1497&gt;$E1496*(2-'MT OHL indexes'!E1497/'MT OHL indexes'!$B1496),E1497,$E1496*(2-'MT OHL indexes'!E1497/'MT OHL indexes'!$B1496))</f>
        <v>14.376939845293576</v>
      </c>
      <c r="D1497">
        <f>IF(E1497&lt;$E1496*(2-'MT OHL indexes'!D1497/'MT OHL indexes'!$B1496),E1497,$E1496*(2-'MT OHL indexes'!D1497/'MT OHL indexes'!$B1496))</f>
        <v>14.174357882964788</v>
      </c>
      <c r="E1497">
        <f>Master!AN1499</f>
        <v>14.231789788804068</v>
      </c>
    </row>
    <row r="1498" spans="1:5" x14ac:dyDescent="0.25">
      <c r="A1498" s="54">
        <f>'OHL indexes'!A1498</f>
        <v>40240</v>
      </c>
      <c r="B1498">
        <f>$E1497*(2-'MT OHL indexes'!C1498/'MT OHL indexes'!$B1497)</f>
        <v>14.296141929727005</v>
      </c>
      <c r="C1498">
        <f>IF(E1498&gt;$E1497*(2-'MT OHL indexes'!E1498/'MT OHL indexes'!$B1497),E1498,$E1497*(2-'MT OHL indexes'!E1498/'MT OHL indexes'!$B1497))</f>
        <v>14.435737765178645</v>
      </c>
      <c r="D1498">
        <f>IF(E1498&lt;$E1497*(2-'MT OHL indexes'!D1498/'MT OHL indexes'!$B1497),E1498,$E1497*(2-'MT OHL indexes'!D1498/'MT OHL indexes'!$B1497))</f>
        <v>14.271391371027491</v>
      </c>
      <c r="E1498">
        <f>Master!AN1500</f>
        <v>14.369913696404401</v>
      </c>
    </row>
    <row r="1499" spans="1:5" x14ac:dyDescent="0.25">
      <c r="A1499" s="54">
        <f>'OHL indexes'!A1499</f>
        <v>40241</v>
      </c>
      <c r="B1499">
        <f>$E1498*(2-'MT OHL indexes'!C1499/'MT OHL indexes'!$B1498)</f>
        <v>14.380004948262803</v>
      </c>
      <c r="C1499">
        <f>IF(E1499&gt;$E1498*(2-'MT OHL indexes'!E1499/'MT OHL indexes'!$B1498),E1499,$E1498*(2-'MT OHL indexes'!E1499/'MT OHL indexes'!$B1498))</f>
        <v>14.459728732939457</v>
      </c>
      <c r="D1499">
        <f>IF(E1499&lt;$E1498*(2-'MT OHL indexes'!D1499/'MT OHL indexes'!$B1498),E1499,$E1498*(2-'MT OHL indexes'!D1499/'MT OHL indexes'!$B1498))</f>
        <v>14.311382154720299</v>
      </c>
      <c r="E1499">
        <f>Master!AN1501</f>
        <v>14.355809232213858</v>
      </c>
    </row>
    <row r="1500" spans="1:5" x14ac:dyDescent="0.25">
      <c r="A1500" s="54">
        <f>'OHL indexes'!A1500</f>
        <v>40242</v>
      </c>
      <c r="B1500">
        <f>$E1499*(2-'MT OHL indexes'!C1500/'MT OHL indexes'!$B1499)</f>
        <v>14.516929431513073</v>
      </c>
      <c r="C1500">
        <f>IF(E1500&gt;$E1499*(2-'MT OHL indexes'!E1500/'MT OHL indexes'!$B1499),E1500,$E1499*(2-'MT OHL indexes'!E1500/'MT OHL indexes'!$B1499))</f>
        <v>14.678049630812289</v>
      </c>
      <c r="D1500">
        <f>IF(E1500&lt;$E1499*(2-'MT OHL indexes'!D1500/'MT OHL indexes'!$B1499),E1500,$E1499*(2-'MT OHL indexes'!D1500/'MT OHL indexes'!$B1499))</f>
        <v>14.472621726936636</v>
      </c>
      <c r="E1500">
        <f>Master!AN1502</f>
        <v>14.580888332082068</v>
      </c>
    </row>
    <row r="1501" spans="1:5" x14ac:dyDescent="0.25">
      <c r="A1501" s="54">
        <f>'OHL indexes'!A1501</f>
        <v>40245</v>
      </c>
      <c r="B1501">
        <f>$E1500*(2-'MT OHL indexes'!C1501/'MT OHL indexes'!$B1500)</f>
        <v>14.712280456547864</v>
      </c>
      <c r="C1501">
        <f>IF(E1501&gt;$E1500*(2-'MT OHL indexes'!E1501/'MT OHL indexes'!$B1500),E1501,$E1500*(2-'MT OHL indexes'!E1501/'MT OHL indexes'!$B1500))</f>
        <v>14.722667071478195</v>
      </c>
      <c r="D1501">
        <f>IF(E1501&lt;$E1500*(2-'MT OHL indexes'!D1501/'MT OHL indexes'!$B1500),E1501,$E1500*(2-'MT OHL indexes'!D1501/'MT OHL indexes'!$B1500))</f>
        <v>14.577252655457187</v>
      </c>
      <c r="E1501">
        <f>Master!AN1503</f>
        <v>14.617360769414438</v>
      </c>
    </row>
    <row r="1502" spans="1:5" x14ac:dyDescent="0.25">
      <c r="A1502" s="54">
        <f>'OHL indexes'!A1502</f>
        <v>40246</v>
      </c>
      <c r="B1502">
        <f>$E1501*(2-'MT OHL indexes'!C1502/'MT OHL indexes'!$B1501)</f>
        <v>14.597533098221783</v>
      </c>
      <c r="C1502">
        <f>IF(E1502&gt;$E1501*(2-'MT OHL indexes'!E1502/'MT OHL indexes'!$B1501),E1502,$E1501*(2-'MT OHL indexes'!E1502/'MT OHL indexes'!$B1501))</f>
        <v>14.721718032877209</v>
      </c>
      <c r="D1502">
        <f>IF(E1502&lt;$E1501*(2-'MT OHL indexes'!D1502/'MT OHL indexes'!$B1501),E1502,$E1501*(2-'MT OHL indexes'!D1502/'MT OHL indexes'!$B1501))</f>
        <v>14.578539980011913</v>
      </c>
      <c r="E1502">
        <f>Master!AN1504</f>
        <v>14.641925869145965</v>
      </c>
    </row>
    <row r="1503" spans="1:5" x14ac:dyDescent="0.25">
      <c r="A1503" s="54">
        <f>'OHL indexes'!A1503</f>
        <v>40247</v>
      </c>
      <c r="B1503">
        <f>$E1502*(2-'MT OHL indexes'!C1503/'MT OHL indexes'!$B1502)</f>
        <v>14.6461128031162</v>
      </c>
      <c r="C1503">
        <f>IF(E1503&gt;$E1502*(2-'MT OHL indexes'!E1503/'MT OHL indexes'!$B1502),E1503,$E1502*(2-'MT OHL indexes'!E1503/'MT OHL indexes'!$B1502))</f>
        <v>14.730902999779124</v>
      </c>
      <c r="D1503">
        <f>IF(E1503&lt;$E1502*(2-'MT OHL indexes'!D1503/'MT OHL indexes'!$B1502),E1503,$E1502*(2-'MT OHL indexes'!D1503/'MT OHL indexes'!$B1502))</f>
        <v>14.419010010187629</v>
      </c>
      <c r="E1503">
        <f>Master!AN1505</f>
        <v>14.419010010187629</v>
      </c>
    </row>
    <row r="1504" spans="1:5" x14ac:dyDescent="0.25">
      <c r="A1504" s="54">
        <f>'OHL indexes'!A1504</f>
        <v>40248</v>
      </c>
      <c r="B1504">
        <f>$E1503*(2-'MT OHL indexes'!C1504/'MT OHL indexes'!$B1503)</f>
        <v>14.45960438692655</v>
      </c>
      <c r="C1504">
        <f>IF(E1504&gt;$E1503*(2-'MT OHL indexes'!E1504/'MT OHL indexes'!$B1503),E1504,$E1503*(2-'MT OHL indexes'!E1504/'MT OHL indexes'!$B1503))</f>
        <v>14.500197879776326</v>
      </c>
      <c r="D1504">
        <f>IF(E1504&lt;$E1503*(2-'MT OHL indexes'!D1504/'MT OHL indexes'!$B1503),E1504,$E1503*(2-'MT OHL indexes'!D1504/'MT OHL indexes'!$B1503))</f>
        <v>14.278960426910867</v>
      </c>
      <c r="E1504">
        <f>Master!AN1506</f>
        <v>14.349529353464003</v>
      </c>
    </row>
    <row r="1505" spans="1:5" x14ac:dyDescent="0.25">
      <c r="A1505" s="54">
        <f>'OHL indexes'!A1505</f>
        <v>40249</v>
      </c>
      <c r="B1505">
        <f>$E1504*(2-'MT OHL indexes'!C1505/'MT OHL indexes'!$B1504)</f>
        <v>14.40378452793176</v>
      </c>
      <c r="C1505">
        <f>IF(E1505&gt;$E1504*(2-'MT OHL indexes'!E1505/'MT OHL indexes'!$B1504),E1505,$E1504*(2-'MT OHL indexes'!E1505/'MT OHL indexes'!$B1504))</f>
        <v>14.476125344179744</v>
      </c>
      <c r="D1505">
        <f>IF(E1505&lt;$E1504*(2-'MT OHL indexes'!D1505/'MT OHL indexes'!$B1504),E1505,$E1504*(2-'MT OHL indexes'!D1505/'MT OHL indexes'!$B1504))</f>
        <v>14.354452808102273</v>
      </c>
      <c r="E1505">
        <f>Master!AN1507</f>
        <v>14.456560592606904</v>
      </c>
    </row>
    <row r="1506" spans="1:5" x14ac:dyDescent="0.25">
      <c r="A1506" s="54">
        <f>'OHL indexes'!A1506</f>
        <v>40252</v>
      </c>
      <c r="B1506">
        <f>$E1505*(2-'MT OHL indexes'!C1506/'MT OHL indexes'!$B1505)</f>
        <v>14.454521209718983</v>
      </c>
      <c r="C1506">
        <f>IF(E1506&gt;$E1505*(2-'MT OHL indexes'!E1506/'MT OHL indexes'!$B1505),E1506,$E1505*(2-'MT OHL indexes'!E1506/'MT OHL indexes'!$B1505))</f>
        <v>14.535062171561902</v>
      </c>
      <c r="D1506">
        <f>IF(E1506&lt;$E1505*(2-'MT OHL indexes'!D1506/'MT OHL indexes'!$B1505),E1506,$E1505*(2-'MT OHL indexes'!D1506/'MT OHL indexes'!$B1505))</f>
        <v>14.274069147387888</v>
      </c>
      <c r="E1506">
        <f>Master!AN1508</f>
        <v>14.36544776427279</v>
      </c>
    </row>
    <row r="1507" spans="1:5" x14ac:dyDescent="0.25">
      <c r="A1507" s="54">
        <f>'OHL indexes'!A1507</f>
        <v>40253</v>
      </c>
      <c r="B1507">
        <f>$E1506*(2-'MT OHL indexes'!C1507/'MT OHL indexes'!$B1506)</f>
        <v>14.426838517930751</v>
      </c>
      <c r="C1507">
        <f>IF(E1507&gt;$E1506*(2-'MT OHL indexes'!E1507/'MT OHL indexes'!$B1506),E1507,$E1506*(2-'MT OHL indexes'!E1507/'MT OHL indexes'!$B1506))</f>
        <v>14.547038236733002</v>
      </c>
      <c r="D1507">
        <f>IF(E1507&lt;$E1506*(2-'MT OHL indexes'!D1507/'MT OHL indexes'!$B1506),E1507,$E1506*(2-'MT OHL indexes'!D1507/'MT OHL indexes'!$B1506))</f>
        <v>14.346829400878557</v>
      </c>
      <c r="E1507">
        <f>Master!AN1509</f>
        <v>14.546633265514197</v>
      </c>
    </row>
    <row r="1508" spans="1:5" x14ac:dyDescent="0.25">
      <c r="A1508" s="54">
        <f>'OHL indexes'!A1508</f>
        <v>40254</v>
      </c>
      <c r="B1508">
        <f>$E1507*(2-'MT OHL indexes'!C1508/'MT OHL indexes'!$B1507)</f>
        <v>14.639484340189563</v>
      </c>
      <c r="C1508">
        <f>IF(E1508&gt;$E1507*(2-'MT OHL indexes'!E1508/'MT OHL indexes'!$B1507),E1508,$E1507*(2-'MT OHL indexes'!E1508/'MT OHL indexes'!$B1507))</f>
        <v>14.752968087007497</v>
      </c>
      <c r="D1508">
        <f>IF(E1508&lt;$E1507*(2-'MT OHL indexes'!D1508/'MT OHL indexes'!$B1507),E1508,$E1507*(2-'MT OHL indexes'!D1508/'MT OHL indexes'!$B1507))</f>
        <v>14.618850768039481</v>
      </c>
      <c r="E1508">
        <f>Master!AN1510</f>
        <v>14.659642712951177</v>
      </c>
    </row>
    <row r="1509" spans="1:5" x14ac:dyDescent="0.25">
      <c r="A1509" s="54">
        <f>'OHL indexes'!A1509</f>
        <v>40255</v>
      </c>
      <c r="B1509">
        <f>$E1508*(2-'MT OHL indexes'!C1509/'MT OHL indexes'!$B1508)</f>
        <v>14.776179251078542</v>
      </c>
      <c r="C1509">
        <f>IF(E1509&gt;$E1508*(2-'MT OHL indexes'!E1509/'MT OHL indexes'!$B1508),E1509,$E1508*(2-'MT OHL indexes'!E1509/'MT OHL indexes'!$B1508))</f>
        <v>14.9106116491328</v>
      </c>
      <c r="D1509">
        <f>IF(E1509&lt;$E1508*(2-'MT OHL indexes'!D1509/'MT OHL indexes'!$B1508),E1509,$E1508*(2-'MT OHL indexes'!D1509/'MT OHL indexes'!$B1508))</f>
        <v>14.681029623042072</v>
      </c>
      <c r="E1509">
        <f>Master!AN1511</f>
        <v>14.732928052618705</v>
      </c>
    </row>
    <row r="1510" spans="1:5" x14ac:dyDescent="0.25">
      <c r="A1510" s="54">
        <f>'OHL indexes'!A1510</f>
        <v>40256</v>
      </c>
      <c r="B1510">
        <f>$E1509*(2-'MT OHL indexes'!C1510/'MT OHL indexes'!$B1509)</f>
        <v>14.753201792864951</v>
      </c>
      <c r="C1510">
        <f>IF(E1510&gt;$E1509*(2-'MT OHL indexes'!E1510/'MT OHL indexes'!$B1509),E1510,$E1509*(2-'MT OHL indexes'!E1510/'MT OHL indexes'!$B1509))</f>
        <v>14.76413227230363</v>
      </c>
      <c r="D1510">
        <f>IF(E1510&lt;$E1509*(2-'MT OHL indexes'!D1510/'MT OHL indexes'!$B1509),E1510,$E1509*(2-'MT OHL indexes'!D1510/'MT OHL indexes'!$B1509))</f>
        <v>14.553988772901013</v>
      </c>
      <c r="E1510">
        <f>Master!AN1512</f>
        <v>14.585249287071338</v>
      </c>
    </row>
    <row r="1511" spans="1:5" x14ac:dyDescent="0.25">
      <c r="A1511" s="54">
        <f>'OHL indexes'!A1511</f>
        <v>40259</v>
      </c>
      <c r="B1511">
        <f>$E1510*(2-'MT OHL indexes'!C1511/'MT OHL indexes'!$B1510)</f>
        <v>14.467862479590222</v>
      </c>
      <c r="C1511">
        <f>IF(E1511&gt;$E1510*(2-'MT OHL indexes'!E1511/'MT OHL indexes'!$B1510),E1511,$E1510*(2-'MT OHL indexes'!E1511/'MT OHL indexes'!$B1510))</f>
        <v>14.674649662000345</v>
      </c>
      <c r="D1511">
        <f>IF(E1511&lt;$E1510*(2-'MT OHL indexes'!D1511/'MT OHL indexes'!$B1510),E1511,$E1510*(2-'MT OHL indexes'!D1511/'MT OHL indexes'!$B1510))</f>
        <v>14.467862479590222</v>
      </c>
      <c r="E1511">
        <f>Master!AN1513</f>
        <v>14.644709655341984</v>
      </c>
    </row>
    <row r="1512" spans="1:5" x14ac:dyDescent="0.25">
      <c r="A1512" s="54">
        <f>'OHL indexes'!A1512</f>
        <v>40260</v>
      </c>
      <c r="B1512">
        <f>$E1511*(2-'MT OHL indexes'!C1512/'MT OHL indexes'!$B1511)</f>
        <v>14.702173974707476</v>
      </c>
      <c r="C1512">
        <f>IF(E1512&gt;$E1511*(2-'MT OHL indexes'!E1512/'MT OHL indexes'!$B1511),E1512,$E1511*(2-'MT OHL indexes'!E1512/'MT OHL indexes'!$B1511))</f>
        <v>14.759638294072969</v>
      </c>
      <c r="D1512">
        <f>IF(E1512&lt;$E1511*(2-'MT OHL indexes'!D1512/'MT OHL indexes'!$B1511),E1512,$E1511*(2-'MT OHL indexes'!D1512/'MT OHL indexes'!$B1511))</f>
        <v>14.649933850288509</v>
      </c>
      <c r="E1512">
        <f>Master!AN1514</f>
        <v>14.727812737909703</v>
      </c>
    </row>
    <row r="1513" spans="1:5" x14ac:dyDescent="0.25">
      <c r="A1513" s="54">
        <f>'OHL indexes'!A1513</f>
        <v>40261</v>
      </c>
      <c r="B1513">
        <f>$E1512*(2-'MT OHL indexes'!C1513/'MT OHL indexes'!$B1512)</f>
        <v>14.670587973252955</v>
      </c>
      <c r="C1513">
        <f>IF(E1513&gt;$E1512*(2-'MT OHL indexes'!E1513/'MT OHL indexes'!$B1512),E1513,$E1512*(2-'MT OHL indexes'!E1513/'MT OHL indexes'!$B1512))</f>
        <v>14.681153155766557</v>
      </c>
      <c r="D1513">
        <f>IF(E1513&lt;$E1512*(2-'MT OHL indexes'!D1513/'MT OHL indexes'!$B1512),E1513,$E1512*(2-'MT OHL indexes'!D1513/'MT OHL indexes'!$B1512))</f>
        <v>14.524974524347273</v>
      </c>
      <c r="E1513">
        <f>Master!AN1515</f>
        <v>14.577232504360996</v>
      </c>
    </row>
    <row r="1514" spans="1:5" x14ac:dyDescent="0.25">
      <c r="A1514" s="54">
        <f>'OHL indexes'!A1514</f>
        <v>40262</v>
      </c>
      <c r="B1514">
        <f>$E1513*(2-'MT OHL indexes'!C1514/'MT OHL indexes'!$B1513)</f>
        <v>14.663635527585448</v>
      </c>
      <c r="C1514">
        <f>IF(E1514&gt;$E1513*(2-'MT OHL indexes'!E1514/'MT OHL indexes'!$B1513),E1514,$E1513*(2-'MT OHL indexes'!E1514/'MT OHL indexes'!$B1513))</f>
        <v>14.807984806248923</v>
      </c>
      <c r="D1514">
        <f>IF(E1514&lt;$E1513*(2-'MT OHL indexes'!D1514/'MT OHL indexes'!$B1513),E1514,$E1513*(2-'MT OHL indexes'!D1514/'MT OHL indexes'!$B1513))</f>
        <v>14.478929690641804</v>
      </c>
      <c r="E1514">
        <f>Master!AN1516</f>
        <v>14.501737882911494</v>
      </c>
    </row>
    <row r="1515" spans="1:5" x14ac:dyDescent="0.25">
      <c r="A1515" s="54">
        <f>'OHL indexes'!A1515</f>
        <v>40263</v>
      </c>
      <c r="B1515">
        <f>$E1514*(2-'MT OHL indexes'!C1515/'MT OHL indexes'!$B1514)</f>
        <v>14.554212601129802</v>
      </c>
      <c r="C1515">
        <f>IF(E1515&gt;$E1514*(2-'MT OHL indexes'!E1515/'MT OHL indexes'!$B1514),E1515,$E1514*(2-'MT OHL indexes'!E1515/'MT OHL indexes'!$B1514))</f>
        <v>14.625884491974142</v>
      </c>
      <c r="D1515">
        <f>IF(E1515&lt;$E1514*(2-'MT OHL indexes'!D1515/'MT OHL indexes'!$B1514),E1515,$E1514*(2-'MT OHL indexes'!D1515/'MT OHL indexes'!$B1514))</f>
        <v>14.476993408502802</v>
      </c>
      <c r="E1515">
        <f>Master!AN1517</f>
        <v>14.531979880716685</v>
      </c>
    </row>
    <row r="1516" spans="1:5" x14ac:dyDescent="0.25">
      <c r="A1516" s="54">
        <f>'OHL indexes'!A1516</f>
        <v>40266</v>
      </c>
      <c r="B1516">
        <f>$E1515*(2-'MT OHL indexes'!C1516/'MT OHL indexes'!$B1515)</f>
        <v>14.677265157339862</v>
      </c>
      <c r="C1516">
        <f>IF(E1516&gt;$E1515*(2-'MT OHL indexes'!E1516/'MT OHL indexes'!$B1515),E1516,$E1515*(2-'MT OHL indexes'!E1516/'MT OHL indexes'!$B1515))</f>
        <v>14.687545416138455</v>
      </c>
      <c r="D1516">
        <f>IF(E1516&lt;$E1515*(2-'MT OHL indexes'!D1516/'MT OHL indexes'!$B1515),E1516,$E1515*(2-'MT OHL indexes'!D1516/'MT OHL indexes'!$B1515))</f>
        <v>14.606678480909881</v>
      </c>
      <c r="E1516">
        <f>Master!AN1518</f>
        <v>14.629903178326398</v>
      </c>
    </row>
    <row r="1517" spans="1:5" x14ac:dyDescent="0.25">
      <c r="A1517" s="54">
        <f>'OHL indexes'!A1517</f>
        <v>40267</v>
      </c>
      <c r="B1517">
        <f>$E1516*(2-'MT OHL indexes'!C1517/'MT OHL indexes'!$B1516)</f>
        <v>14.765317017894946</v>
      </c>
      <c r="C1517">
        <f>IF(E1517&gt;$E1516*(2-'MT OHL indexes'!E1517/'MT OHL indexes'!$B1516),E1517,$E1516*(2-'MT OHL indexes'!E1517/'MT OHL indexes'!$B1516))</f>
        <v>14.782243520077108</v>
      </c>
      <c r="D1517">
        <f>IF(E1517&lt;$E1516*(2-'MT OHL indexes'!D1517/'MT OHL indexes'!$B1516),E1517,$E1516*(2-'MT OHL indexes'!D1517/'MT OHL indexes'!$B1516))</f>
        <v>14.576258401885779</v>
      </c>
      <c r="E1517">
        <f>Master!AN1519</f>
        <v>14.646347573580941</v>
      </c>
    </row>
    <row r="1518" spans="1:5" x14ac:dyDescent="0.25">
      <c r="A1518" s="54">
        <f>'OHL indexes'!A1518</f>
        <v>40268</v>
      </c>
      <c r="B1518">
        <f>$E1517*(2-'MT OHL indexes'!C1518/'MT OHL indexes'!$B1517)</f>
        <v>14.565466862643179</v>
      </c>
      <c r="C1518">
        <f>IF(E1518&gt;$E1517*(2-'MT OHL indexes'!E1518/'MT OHL indexes'!$B1517),E1518,$E1517*(2-'MT OHL indexes'!E1518/'MT OHL indexes'!$B1517))</f>
        <v>14.669655280571474</v>
      </c>
      <c r="D1518">
        <f>IF(E1518&lt;$E1517*(2-'MT OHL indexes'!D1518/'MT OHL indexes'!$B1517),E1518,$E1517*(2-'MT OHL indexes'!D1518/'MT OHL indexes'!$B1517))</f>
        <v>14.546333997429755</v>
      </c>
      <c r="E1518">
        <f>Master!AN1520</f>
        <v>14.637168110084639</v>
      </c>
    </row>
    <row r="1519" spans="1:5" x14ac:dyDescent="0.25">
      <c r="A1519" s="54">
        <f>'OHL indexes'!A1519</f>
        <v>40269</v>
      </c>
      <c r="B1519">
        <f>$E1518*(2-'MT OHL indexes'!C1519/'MT OHL indexes'!$B1518)</f>
        <v>14.792582757056488</v>
      </c>
      <c r="C1519">
        <f>IF(E1519&gt;$E1518*(2-'MT OHL indexes'!E1519/'MT OHL indexes'!$B1518),E1519,$E1518*(2-'MT OHL indexes'!E1519/'MT OHL indexes'!$B1518))</f>
        <v>14.848496570824322</v>
      </c>
      <c r="D1519">
        <f>IF(E1519&lt;$E1518*(2-'MT OHL indexes'!D1519/'MT OHL indexes'!$B1518),E1519,$E1518*(2-'MT OHL indexes'!D1519/'MT OHL indexes'!$B1518))</f>
        <v>14.605430267662145</v>
      </c>
      <c r="E1519">
        <f>Master!AN1521</f>
        <v>14.605430267662145</v>
      </c>
    </row>
    <row r="1520" spans="1:5" x14ac:dyDescent="0.25">
      <c r="A1520" s="54">
        <f>'OHL indexes'!A1520</f>
        <v>40273</v>
      </c>
      <c r="B1520">
        <f>$E1519*(2-'MT OHL indexes'!C1520/'MT OHL indexes'!$B1519)</f>
        <v>14.667647460912329</v>
      </c>
      <c r="C1520">
        <f>IF(E1520&gt;$E1519*(2-'MT OHL indexes'!E1520/'MT OHL indexes'!$B1519),E1520,$E1519*(2-'MT OHL indexes'!E1520/'MT OHL indexes'!$B1519))</f>
        <v>14.946586878413243</v>
      </c>
      <c r="D1520">
        <f>IF(E1520&lt;$E1519*(2-'MT OHL indexes'!D1520/'MT OHL indexes'!$B1519),E1520,$E1519*(2-'MT OHL indexes'!D1520/'MT OHL indexes'!$B1519))</f>
        <v>14.667647460912329</v>
      </c>
      <c r="E1520">
        <f>Master!AN1522</f>
        <v>14.909414491445217</v>
      </c>
    </row>
    <row r="1521" spans="1:5" x14ac:dyDescent="0.25">
      <c r="A1521" s="54">
        <f>'OHL indexes'!A1521</f>
        <v>40274</v>
      </c>
      <c r="B1521">
        <f>$E1520*(2-'MT OHL indexes'!C1521/'MT OHL indexes'!$B1520)</f>
        <v>14.757231852844912</v>
      </c>
      <c r="C1521">
        <f>IF(E1521&gt;$E1520*(2-'MT OHL indexes'!E1521/'MT OHL indexes'!$B1520),E1521,$E1520*(2-'MT OHL indexes'!E1521/'MT OHL indexes'!$B1520))</f>
        <v>15.162901995285036</v>
      </c>
      <c r="D1521">
        <f>IF(E1521&lt;$E1520*(2-'MT OHL indexes'!D1521/'MT OHL indexes'!$B1520),E1521,$E1520*(2-'MT OHL indexes'!D1521/'MT OHL indexes'!$B1520))</f>
        <v>14.718330277102865</v>
      </c>
      <c r="E1521">
        <f>Master!AN1523</f>
        <v>15.042653752337189</v>
      </c>
    </row>
    <row r="1522" spans="1:5" x14ac:dyDescent="0.25">
      <c r="A1522" s="54">
        <f>'OHL indexes'!A1522</f>
        <v>40275</v>
      </c>
      <c r="B1522">
        <f>$E1521*(2-'MT OHL indexes'!C1522/'MT OHL indexes'!$B1521)</f>
        <v>15.049066657313876</v>
      </c>
      <c r="C1522">
        <f>IF(E1522&gt;$E1521*(2-'MT OHL indexes'!E1522/'MT OHL indexes'!$B1521),E1522,$E1521*(2-'MT OHL indexes'!E1522/'MT OHL indexes'!$B1521))</f>
        <v>15.090844521059497</v>
      </c>
      <c r="D1522">
        <f>IF(E1522&lt;$E1521*(2-'MT OHL indexes'!D1522/'MT OHL indexes'!$B1521),E1522,$E1521*(2-'MT OHL indexes'!D1522/'MT OHL indexes'!$B1521))</f>
        <v>14.851173644008005</v>
      </c>
      <c r="E1522">
        <f>Master!AN1524</f>
        <v>14.910245964954482</v>
      </c>
    </row>
    <row r="1523" spans="1:5" x14ac:dyDescent="0.25">
      <c r="A1523" s="54">
        <f>'OHL indexes'!A1523</f>
        <v>40276</v>
      </c>
      <c r="B1523">
        <f>$E1522*(2-'MT OHL indexes'!C1523/'MT OHL indexes'!$B1522)</f>
        <v>14.841422822588671</v>
      </c>
      <c r="C1523">
        <f>IF(E1523&gt;$E1522*(2-'MT OHL indexes'!E1523/'MT OHL indexes'!$B1522),E1523,$E1522*(2-'MT OHL indexes'!E1523/'MT OHL indexes'!$B1522))</f>
        <v>14.959366249991751</v>
      </c>
      <c r="D1523">
        <f>IF(E1523&lt;$E1522*(2-'MT OHL indexes'!D1523/'MT OHL indexes'!$B1522),E1523,$E1522*(2-'MT OHL indexes'!D1523/'MT OHL indexes'!$B1522))</f>
        <v>14.701079151053618</v>
      </c>
      <c r="E1523">
        <f>Master!AN1525</f>
        <v>14.928659358743715</v>
      </c>
    </row>
    <row r="1524" spans="1:5" x14ac:dyDescent="0.25">
      <c r="A1524" s="54">
        <f>'OHL indexes'!A1524</f>
        <v>40277</v>
      </c>
      <c r="B1524">
        <f>$E1523*(2-'MT OHL indexes'!C1524/'MT OHL indexes'!$B1523)</f>
        <v>14.939474933945325</v>
      </c>
      <c r="C1524">
        <f>IF(E1524&gt;$E1523*(2-'MT OHL indexes'!E1524/'MT OHL indexes'!$B1523),E1524,$E1523*(2-'MT OHL indexes'!E1524/'MT OHL indexes'!$B1523))</f>
        <v>15.050511421205186</v>
      </c>
      <c r="D1524">
        <f>IF(E1524&lt;$E1523*(2-'MT OHL indexes'!D1524/'MT OHL indexes'!$B1523),E1524,$E1523*(2-'MT OHL indexes'!D1524/'MT OHL indexes'!$B1523))</f>
        <v>14.914238591808239</v>
      </c>
      <c r="E1524">
        <f>Master!AN1526</f>
        <v>14.949809336256301</v>
      </c>
    </row>
    <row r="1525" spans="1:5" x14ac:dyDescent="0.25">
      <c r="A1525" s="54">
        <f>'OHL indexes'!A1525</f>
        <v>40280</v>
      </c>
      <c r="B1525">
        <f>$E1524*(2-'MT OHL indexes'!C1525/'MT OHL indexes'!$B1524)</f>
        <v>14.975368408890541</v>
      </c>
      <c r="C1525">
        <f>IF(E1525&gt;$E1524*(2-'MT OHL indexes'!E1525/'MT OHL indexes'!$B1524),E1525,$E1524*(2-'MT OHL indexes'!E1525/'MT OHL indexes'!$B1524))</f>
        <v>15.0473493543012</v>
      </c>
      <c r="D1525">
        <f>IF(E1525&lt;$E1524*(2-'MT OHL indexes'!D1525/'MT OHL indexes'!$B1524),E1525,$E1524*(2-'MT OHL indexes'!D1525/'MT OHL indexes'!$B1524))</f>
        <v>14.943487650718012</v>
      </c>
      <c r="E1525">
        <f>Master!AN1527</f>
        <v>14.988530108124962</v>
      </c>
    </row>
    <row r="1526" spans="1:5" x14ac:dyDescent="0.25">
      <c r="A1526" s="54">
        <f>'OHL indexes'!A1526</f>
        <v>40281</v>
      </c>
      <c r="B1526">
        <f>$E1525*(2-'MT OHL indexes'!C1526/'MT OHL indexes'!$B1525)</f>
        <v>14.890548034551792</v>
      </c>
      <c r="C1526">
        <f>IF(E1526&gt;$E1525*(2-'MT OHL indexes'!E1526/'MT OHL indexes'!$B1525),E1526,$E1525*(2-'MT OHL indexes'!E1526/'MT OHL indexes'!$B1525))</f>
        <v>15.045686317709309</v>
      </c>
      <c r="D1526">
        <f>IF(E1526&lt;$E1525*(2-'MT OHL indexes'!D1526/'MT OHL indexes'!$B1525),E1526,$E1525*(2-'MT OHL indexes'!D1526/'MT OHL indexes'!$B1525))</f>
        <v>14.87966145656481</v>
      </c>
      <c r="E1526">
        <f>Master!AN1528</f>
        <v>14.933608018702188</v>
      </c>
    </row>
    <row r="1527" spans="1:5" x14ac:dyDescent="0.25">
      <c r="A1527" s="54">
        <f>'OHL indexes'!A1527</f>
        <v>40282</v>
      </c>
      <c r="B1527">
        <f>$E1526*(2-'MT OHL indexes'!C1527/'MT OHL indexes'!$B1526)</f>
        <v>15.030534336962264</v>
      </c>
      <c r="C1527">
        <f>IF(E1527&gt;$E1526*(2-'MT OHL indexes'!E1527/'MT OHL indexes'!$B1526),E1527,$E1526*(2-'MT OHL indexes'!E1527/'MT OHL indexes'!$B1526))</f>
        <v>15.077333102848911</v>
      </c>
      <c r="D1527">
        <f>IF(E1527&lt;$E1526*(2-'MT OHL indexes'!D1527/'MT OHL indexes'!$B1526),E1527,$E1526*(2-'MT OHL indexes'!D1527/'MT OHL indexes'!$B1526))</f>
        <v>14.995345937417458</v>
      </c>
      <c r="E1527">
        <f>Master!AN1529</f>
        <v>15.034813181070746</v>
      </c>
    </row>
    <row r="1528" spans="1:5" x14ac:dyDescent="0.25">
      <c r="A1528" s="54">
        <f>'OHL indexes'!A1528</f>
        <v>40283</v>
      </c>
      <c r="B1528">
        <f>$E1527*(2-'MT OHL indexes'!C1528/'MT OHL indexes'!$B1527)</f>
        <v>15.012936517785937</v>
      </c>
      <c r="C1528">
        <f>IF(E1528&gt;$E1527*(2-'MT OHL indexes'!E1528/'MT OHL indexes'!$B1527),E1528,$E1527*(2-'MT OHL indexes'!E1528/'MT OHL indexes'!$B1527))</f>
        <v>15.091327814284607</v>
      </c>
      <c r="D1528">
        <f>IF(E1528&lt;$E1527*(2-'MT OHL indexes'!D1528/'MT OHL indexes'!$B1527),E1528,$E1527*(2-'MT OHL indexes'!D1528/'MT OHL indexes'!$B1527))</f>
        <v>14.967359734583043</v>
      </c>
      <c r="E1528">
        <f>Master!AN1530</f>
        <v>15.014268297287623</v>
      </c>
    </row>
    <row r="1529" spans="1:5" x14ac:dyDescent="0.25">
      <c r="A1529" s="54">
        <f>'OHL indexes'!A1529</f>
        <v>40284</v>
      </c>
      <c r="B1529">
        <f>$E1528*(2-'MT OHL indexes'!C1529/'MT OHL indexes'!$B1528)</f>
        <v>14.914809132949641</v>
      </c>
      <c r="C1529">
        <f>IF(E1529&gt;$E1528*(2-'MT OHL indexes'!E1529/'MT OHL indexes'!$B1528),E1529,$E1528*(2-'MT OHL indexes'!E1529/'MT OHL indexes'!$B1528))</f>
        <v>15.070128818555684</v>
      </c>
      <c r="D1529">
        <f>IF(E1529&lt;$E1528*(2-'MT OHL indexes'!D1529/'MT OHL indexes'!$B1528),E1529,$E1528*(2-'MT OHL indexes'!D1529/'MT OHL indexes'!$B1528))</f>
        <v>14.490268018519052</v>
      </c>
      <c r="E1529">
        <f>Master!AN1531</f>
        <v>14.705873025907939</v>
      </c>
    </row>
    <row r="1530" spans="1:5" x14ac:dyDescent="0.25">
      <c r="A1530" s="54">
        <f>'OHL indexes'!A1530</f>
        <v>40287</v>
      </c>
      <c r="B1530">
        <f>$E1529*(2-'MT OHL indexes'!C1530/'MT OHL indexes'!$B1529)</f>
        <v>14.684966309228447</v>
      </c>
      <c r="C1530">
        <f>IF(E1530&gt;$E1529*(2-'MT OHL indexes'!E1530/'MT OHL indexes'!$B1529),E1530,$E1529*(2-'MT OHL indexes'!E1530/'MT OHL indexes'!$B1529))</f>
        <v>14.77120524775912</v>
      </c>
      <c r="D1530">
        <f>IF(E1530&lt;$E1529*(2-'MT OHL indexes'!D1530/'MT OHL indexes'!$B1529),E1530,$E1529*(2-'MT OHL indexes'!D1530/'MT OHL indexes'!$B1529))</f>
        <v>14.561270463747192</v>
      </c>
      <c r="E1530">
        <f>Master!AN1532</f>
        <v>14.748840509641614</v>
      </c>
    </row>
    <row r="1531" spans="1:5" x14ac:dyDescent="0.25">
      <c r="A1531" s="54">
        <f>'OHL indexes'!A1531</f>
        <v>40288</v>
      </c>
      <c r="B1531">
        <f>$E1530*(2-'MT OHL indexes'!C1531/'MT OHL indexes'!$B1530)</f>
        <v>14.82238569850437</v>
      </c>
      <c r="C1531">
        <f>IF(E1531&gt;$E1530*(2-'MT OHL indexes'!E1531/'MT OHL indexes'!$B1530),E1531,$E1530*(2-'MT OHL indexes'!E1531/'MT OHL indexes'!$B1530))</f>
        <v>14.930514581683537</v>
      </c>
      <c r="D1531">
        <f>IF(E1531&lt;$E1530*(2-'MT OHL indexes'!D1531/'MT OHL indexes'!$B1530),E1531,$E1530*(2-'MT OHL indexes'!D1531/'MT OHL indexes'!$B1530))</f>
        <v>14.709703717586065</v>
      </c>
      <c r="E1531">
        <f>Master!AN1533</f>
        <v>14.86654759270864</v>
      </c>
    </row>
    <row r="1532" spans="1:5" x14ac:dyDescent="0.25">
      <c r="A1532" s="54">
        <f>'OHL indexes'!A1532</f>
        <v>40289</v>
      </c>
      <c r="B1532">
        <f>$E1531*(2-'MT OHL indexes'!C1532/'MT OHL indexes'!$B1531)</f>
        <v>14.898541926144375</v>
      </c>
      <c r="C1532">
        <f>IF(E1532&gt;$E1531*(2-'MT OHL indexes'!E1532/'MT OHL indexes'!$B1531),E1532,$E1531*(2-'MT OHL indexes'!E1532/'MT OHL indexes'!$B1531))</f>
        <v>14.951864872752724</v>
      </c>
      <c r="D1532">
        <f>IF(E1532&lt;$E1531*(2-'MT OHL indexes'!D1532/'MT OHL indexes'!$B1531),E1532,$E1531*(2-'MT OHL indexes'!D1532/'MT OHL indexes'!$B1531))</f>
        <v>14.663918699184743</v>
      </c>
      <c r="E1532">
        <f>Master!AN1534</f>
        <v>14.674100163276345</v>
      </c>
    </row>
    <row r="1533" spans="1:5" x14ac:dyDescent="0.25">
      <c r="A1533" s="54">
        <f>'OHL indexes'!A1533</f>
        <v>40290</v>
      </c>
      <c r="B1533">
        <f>$E1532*(2-'MT OHL indexes'!C1533/'MT OHL indexes'!$B1532)</f>
        <v>14.487182323214517</v>
      </c>
      <c r="C1533">
        <f>IF(E1533&gt;$E1532*(2-'MT OHL indexes'!E1533/'MT OHL indexes'!$B1532),E1533,$E1532*(2-'MT OHL indexes'!E1533/'MT OHL indexes'!$B1532))</f>
        <v>14.632043465584671</v>
      </c>
      <c r="D1533">
        <f>IF(E1533&lt;$E1532*(2-'MT OHL indexes'!D1533/'MT OHL indexes'!$B1532),E1533,$E1532*(2-'MT OHL indexes'!D1533/'MT OHL indexes'!$B1532))</f>
        <v>14.383858070463074</v>
      </c>
      <c r="E1533">
        <f>Master!AN1535</f>
        <v>14.548489516393241</v>
      </c>
    </row>
    <row r="1534" spans="1:5" x14ac:dyDescent="0.25">
      <c r="A1534" s="54">
        <f>'OHL indexes'!A1534</f>
        <v>40291</v>
      </c>
      <c r="B1534">
        <f>$E1533*(2-'MT OHL indexes'!C1534/'MT OHL indexes'!$B1533)</f>
        <v>14.557669441573401</v>
      </c>
      <c r="C1534">
        <f>IF(E1534&gt;$E1533*(2-'MT OHL indexes'!E1534/'MT OHL indexes'!$B1533),E1534,$E1533*(2-'MT OHL indexes'!E1534/'MT OHL indexes'!$B1533))</f>
        <v>14.692311353632569</v>
      </c>
      <c r="D1534">
        <f>IF(E1534&lt;$E1533*(2-'MT OHL indexes'!D1534/'MT OHL indexes'!$B1533),E1534,$E1533*(2-'MT OHL indexes'!D1534/'MT OHL indexes'!$B1533))</f>
        <v>14.507689046414711</v>
      </c>
      <c r="E1534">
        <f>Master!AN1536</f>
        <v>14.577589273732414</v>
      </c>
    </row>
    <row r="1535" spans="1:5" x14ac:dyDescent="0.25">
      <c r="A1535" s="54">
        <f>'OHL indexes'!A1535</f>
        <v>40294</v>
      </c>
      <c r="B1535">
        <f>$E1534*(2-'MT OHL indexes'!C1535/'MT OHL indexes'!$B1534)</f>
        <v>14.546890751595168</v>
      </c>
      <c r="C1535">
        <f>IF(E1535&gt;$E1534*(2-'MT OHL indexes'!E1535/'MT OHL indexes'!$B1534),E1535,$E1534*(2-'MT OHL indexes'!E1535/'MT OHL indexes'!$B1534))</f>
        <v>14.616985378102786</v>
      </c>
      <c r="D1535">
        <f>IF(E1535&lt;$E1534*(2-'MT OHL indexes'!D1535/'MT OHL indexes'!$B1534),E1535,$E1534*(2-'MT OHL indexes'!D1535/'MT OHL indexes'!$B1534))</f>
        <v>14.50903020786085</v>
      </c>
      <c r="E1535">
        <f>Master!AN1537</f>
        <v>14.531133905766135</v>
      </c>
    </row>
    <row r="1536" spans="1:5" x14ac:dyDescent="0.25">
      <c r="A1536" s="54">
        <f>'OHL indexes'!A1536</f>
        <v>40295</v>
      </c>
      <c r="B1536">
        <f>$E1535*(2-'MT OHL indexes'!C1536/'MT OHL indexes'!$B1535)</f>
        <v>14.427485575933096</v>
      </c>
      <c r="C1536">
        <f>IF(E1536&gt;$E1535*(2-'MT OHL indexes'!E1536/'MT OHL indexes'!$B1535),E1536,$E1535*(2-'MT OHL indexes'!E1536/'MT OHL indexes'!$B1535))</f>
        <v>14.490487625547679</v>
      </c>
      <c r="D1536">
        <f>IF(E1536&lt;$E1535*(2-'MT OHL indexes'!D1536/'MT OHL indexes'!$B1535),E1536,$E1535*(2-'MT OHL indexes'!D1536/'MT OHL indexes'!$B1535))</f>
        <v>13.862043287637082</v>
      </c>
      <c r="E1536">
        <f>Master!AN1538</f>
        <v>13.862043287637082</v>
      </c>
    </row>
    <row r="1537" spans="1:5" x14ac:dyDescent="0.25">
      <c r="A1537" s="54">
        <f>'OHL indexes'!A1537</f>
        <v>40296</v>
      </c>
      <c r="B1537">
        <f>$E1536*(2-'MT OHL indexes'!C1537/'MT OHL indexes'!$B1536)</f>
        <v>14.107471024643207</v>
      </c>
      <c r="C1537">
        <f>IF(E1537&gt;$E1536*(2-'MT OHL indexes'!E1537/'MT OHL indexes'!$B1536),E1537,$E1536*(2-'MT OHL indexes'!E1537/'MT OHL indexes'!$B1536))</f>
        <v>14.158409399356771</v>
      </c>
      <c r="D1537">
        <f>IF(E1537&lt;$E1536*(2-'MT OHL indexes'!D1537/'MT OHL indexes'!$B1536),E1537,$E1536*(2-'MT OHL indexes'!D1537/'MT OHL indexes'!$B1536))</f>
        <v>13.86667412365715</v>
      </c>
      <c r="E1537">
        <f>Master!AN1539</f>
        <v>13.924100572060315</v>
      </c>
    </row>
    <row r="1538" spans="1:5" x14ac:dyDescent="0.25">
      <c r="A1538" s="54">
        <f>'OHL indexes'!A1538</f>
        <v>40297</v>
      </c>
      <c r="B1538">
        <f>$E1537*(2-'MT OHL indexes'!C1538/'MT OHL indexes'!$B1537)</f>
        <v>14.009083074257394</v>
      </c>
      <c r="C1538">
        <f>IF(E1538&gt;$E1537*(2-'MT OHL indexes'!E1538/'MT OHL indexes'!$B1537),E1538,$E1537*(2-'MT OHL indexes'!E1538/'MT OHL indexes'!$B1537))</f>
        <v>14.178114715105444</v>
      </c>
      <c r="D1538">
        <f>IF(E1538&lt;$E1537*(2-'MT OHL indexes'!D1538/'MT OHL indexes'!$B1537),E1538,$E1537*(2-'MT OHL indexes'!D1538/'MT OHL indexes'!$B1537))</f>
        <v>13.934373373505162</v>
      </c>
      <c r="E1538">
        <f>Master!AN1540</f>
        <v>14.064654645539507</v>
      </c>
    </row>
    <row r="1539" spans="1:5" x14ac:dyDescent="0.25">
      <c r="A1539" s="54">
        <f>'OHL indexes'!A1539</f>
        <v>40298</v>
      </c>
      <c r="B1539">
        <f>$E1538*(2-'MT OHL indexes'!C1539/'MT OHL indexes'!$B1538)</f>
        <v>14.029898678475522</v>
      </c>
      <c r="C1539">
        <f>IF(E1539&gt;$E1538*(2-'MT OHL indexes'!E1539/'MT OHL indexes'!$B1538),E1539,$E1538*(2-'MT OHL indexes'!E1539/'MT OHL indexes'!$B1538))</f>
        <v>14.08988803588881</v>
      </c>
      <c r="D1539">
        <f>IF(E1539&lt;$E1538*(2-'MT OHL indexes'!D1539/'MT OHL indexes'!$B1538),E1539,$E1538*(2-'MT OHL indexes'!D1539/'MT OHL indexes'!$B1538))</f>
        <v>13.544746317391171</v>
      </c>
      <c r="E1539">
        <f>Master!AN1541</f>
        <v>13.598100779152954</v>
      </c>
    </row>
    <row r="1540" spans="1:5" x14ac:dyDescent="0.25">
      <c r="A1540" s="54">
        <f>'OHL indexes'!A1540</f>
        <v>40301</v>
      </c>
      <c r="B1540">
        <f>$E1539*(2-'MT OHL indexes'!C1540/'MT OHL indexes'!$B1539)</f>
        <v>13.704962346306267</v>
      </c>
      <c r="C1540">
        <f>IF(E1540&gt;$E1539*(2-'MT OHL indexes'!E1540/'MT OHL indexes'!$B1539),E1540,$E1539*(2-'MT OHL indexes'!E1540/'MT OHL indexes'!$B1539))</f>
        <v>13.813604121638184</v>
      </c>
      <c r="D1540">
        <f>IF(E1540&lt;$E1539*(2-'MT OHL indexes'!D1540/'MT OHL indexes'!$B1539),E1540,$E1539*(2-'MT OHL indexes'!D1540/'MT OHL indexes'!$B1539))</f>
        <v>13.694275556346588</v>
      </c>
      <c r="E1540">
        <f>Master!AN1542</f>
        <v>13.707191921074841</v>
      </c>
    </row>
    <row r="1541" spans="1:5" x14ac:dyDescent="0.25">
      <c r="A1541" s="54">
        <f>'OHL indexes'!A1541</f>
        <v>40302</v>
      </c>
      <c r="B1541">
        <f>$E1540*(2-'MT OHL indexes'!C1541/'MT OHL indexes'!$B1540)</f>
        <v>13.439931170955951</v>
      </c>
      <c r="C1541">
        <f>IF(E1541&gt;$E1540*(2-'MT OHL indexes'!E1541/'MT OHL indexes'!$B1540),E1541,$E1540*(2-'MT OHL indexes'!E1541/'MT OHL indexes'!$B1540))</f>
        <v>13.453949937957583</v>
      </c>
      <c r="D1541">
        <f>IF(E1541&lt;$E1540*(2-'MT OHL indexes'!D1541/'MT OHL indexes'!$B1540),E1541,$E1540*(2-'MT OHL indexes'!D1541/'MT OHL indexes'!$B1540))</f>
        <v>12.940681425852187</v>
      </c>
      <c r="E1541">
        <f>Master!AN1543</f>
        <v>13.012615058098076</v>
      </c>
    </row>
    <row r="1542" spans="1:5" x14ac:dyDescent="0.25">
      <c r="A1542" s="54">
        <f>'OHL indexes'!A1542</f>
        <v>40303</v>
      </c>
      <c r="B1542">
        <f>$E1541*(2-'MT OHL indexes'!C1542/'MT OHL indexes'!$B1541)</f>
        <v>12.710376382750233</v>
      </c>
      <c r="C1542">
        <f>IF(E1542&gt;$E1541*(2-'MT OHL indexes'!E1542/'MT OHL indexes'!$B1541),E1542,$E1541*(2-'MT OHL indexes'!E1542/'MT OHL indexes'!$B1541))</f>
        <v>13.041205104839998</v>
      </c>
      <c r="D1542">
        <f>IF(E1542&lt;$E1541*(2-'MT OHL indexes'!D1542/'MT OHL indexes'!$B1541),E1542,$E1541*(2-'MT OHL indexes'!D1542/'MT OHL indexes'!$B1541))</f>
        <v>12.465317074032958</v>
      </c>
      <c r="E1542">
        <f>Master!AN1544</f>
        <v>12.587438960338147</v>
      </c>
    </row>
    <row r="1543" spans="1:5" x14ac:dyDescent="0.25">
      <c r="A1543" s="54">
        <f>'OHL indexes'!A1543</f>
        <v>40304</v>
      </c>
      <c r="B1543">
        <f>$E1542*(2-'MT OHL indexes'!C1543/'MT OHL indexes'!$B1542)</f>
        <v>12.451300697881329</v>
      </c>
      <c r="C1543">
        <f>IF(E1543&gt;$E1542*(2-'MT OHL indexes'!E1543/'MT OHL indexes'!$B1542),E1543,$E1542*(2-'MT OHL indexes'!E1543/'MT OHL indexes'!$B1542))</f>
        <v>12.640976173270538</v>
      </c>
      <c r="D1543">
        <f>IF(E1543&lt;$E1542*(2-'MT OHL indexes'!D1543/'MT OHL indexes'!$B1542),E1543,$E1542*(2-'MT OHL indexes'!D1543/'MT OHL indexes'!$B1542))</f>
        <v>10.322036613003245</v>
      </c>
      <c r="E1543">
        <f>Master!AN1545</f>
        <v>11.542318398510297</v>
      </c>
    </row>
    <row r="1544" spans="1:5" x14ac:dyDescent="0.25">
      <c r="A1544" s="54">
        <f>'OHL indexes'!A1544</f>
        <v>40305</v>
      </c>
      <c r="B1544">
        <f>$E1543*(2-'MT OHL indexes'!C1544/'MT OHL indexes'!$B1543)</f>
        <v>11.584530864631049</v>
      </c>
      <c r="C1544">
        <f>IF(E1544&gt;$E1543*(2-'MT OHL indexes'!E1544/'MT OHL indexes'!$B1543),E1544,$E1543*(2-'MT OHL indexes'!E1544/'MT OHL indexes'!$B1543))</f>
        <v>11.652381078362831</v>
      </c>
      <c r="D1544">
        <f>IF(E1544&lt;$E1543*(2-'MT OHL indexes'!D1544/'MT OHL indexes'!$B1543),E1544,$E1543*(2-'MT OHL indexes'!D1544/'MT OHL indexes'!$B1543))</f>
        <v>10.931147632217636</v>
      </c>
      <c r="E1544">
        <f>Master!AN1546</f>
        <v>11.053800753000264</v>
      </c>
    </row>
    <row r="1545" spans="1:5" x14ac:dyDescent="0.25">
      <c r="A1545" s="54">
        <f>'OHL indexes'!A1545</f>
        <v>40308</v>
      </c>
      <c r="B1545">
        <f>$E1544*(2-'MT OHL indexes'!C1545/'MT OHL indexes'!$B1544)</f>
        <v>12.327340472198058</v>
      </c>
      <c r="C1545">
        <f>IF(E1545&gt;$E1544*(2-'MT OHL indexes'!E1545/'MT OHL indexes'!$B1544),E1545,$E1544*(2-'MT OHL indexes'!E1545/'MT OHL indexes'!$B1544))</f>
        <v>12.69821945830132</v>
      </c>
      <c r="D1545">
        <f>IF(E1545&lt;$E1544*(2-'MT OHL indexes'!D1545/'MT OHL indexes'!$B1544),E1545,$E1544*(2-'MT OHL indexes'!D1545/'MT OHL indexes'!$B1544))</f>
        <v>11.932192246315992</v>
      </c>
      <c r="E1545">
        <f>Master!AN1547</f>
        <v>11.973430097644117</v>
      </c>
    </row>
    <row r="1546" spans="1:5" x14ac:dyDescent="0.25">
      <c r="A1546" s="54">
        <f>'OHL indexes'!A1546</f>
        <v>40309</v>
      </c>
      <c r="B1546">
        <f>$E1545*(2-'MT OHL indexes'!C1546/'MT OHL indexes'!$B1545)</f>
        <v>12.000131580498735</v>
      </c>
      <c r="C1546">
        <f>IF(E1546&gt;$E1545*(2-'MT OHL indexes'!E1546/'MT OHL indexes'!$B1545),E1546,$E1545*(2-'MT OHL indexes'!E1546/'MT OHL indexes'!$B1545))</f>
        <v>12.168068898944913</v>
      </c>
      <c r="D1546">
        <f>IF(E1546&lt;$E1545*(2-'MT OHL indexes'!D1546/'MT OHL indexes'!$B1545),E1546,$E1545*(2-'MT OHL indexes'!D1546/'MT OHL indexes'!$B1545))</f>
        <v>11.712038215091239</v>
      </c>
      <c r="E1546">
        <f>Master!AN1548</f>
        <v>11.943528046831467</v>
      </c>
    </row>
    <row r="1547" spans="1:5" x14ac:dyDescent="0.25">
      <c r="A1547" s="54">
        <f>'OHL indexes'!A1547</f>
        <v>40310</v>
      </c>
      <c r="B1547">
        <f>$E1546*(2-'MT OHL indexes'!C1547/'MT OHL indexes'!$B1546)</f>
        <v>12.236700349863039</v>
      </c>
      <c r="C1547">
        <f>IF(E1547&gt;$E1546*(2-'MT OHL indexes'!E1547/'MT OHL indexes'!$B1546),E1547,$E1546*(2-'MT OHL indexes'!E1547/'MT OHL indexes'!$B1546))</f>
        <v>12.465926470289</v>
      </c>
      <c r="D1547">
        <f>IF(E1547&lt;$E1546*(2-'MT OHL indexes'!D1547/'MT OHL indexes'!$B1546),E1547,$E1546*(2-'MT OHL indexes'!D1547/'MT OHL indexes'!$B1546))</f>
        <v>12.076311755058555</v>
      </c>
      <c r="E1547">
        <f>Master!AN1549</f>
        <v>12.324004335836658</v>
      </c>
    </row>
    <row r="1548" spans="1:5" x14ac:dyDescent="0.25">
      <c r="A1548" s="54">
        <f>'OHL indexes'!A1548</f>
        <v>40311</v>
      </c>
      <c r="B1548">
        <f>$E1547*(2-'MT OHL indexes'!C1548/'MT OHL indexes'!$B1547)</f>
        <v>12.100689250470918</v>
      </c>
      <c r="C1548">
        <f>IF(E1548&gt;$E1547*(2-'MT OHL indexes'!E1548/'MT OHL indexes'!$B1547),E1548,$E1547*(2-'MT OHL indexes'!E1548/'MT OHL indexes'!$B1547))</f>
        <v>12.535409062053352</v>
      </c>
      <c r="D1548">
        <f>IF(E1548&lt;$E1547*(2-'MT OHL indexes'!D1548/'MT OHL indexes'!$B1547),E1548,$E1547*(2-'MT OHL indexes'!D1548/'MT OHL indexes'!$B1547))</f>
        <v>12.073891440227026</v>
      </c>
      <c r="E1548">
        <f>Master!AN1550</f>
        <v>12.304247885538084</v>
      </c>
    </row>
    <row r="1549" spans="1:5" x14ac:dyDescent="0.25">
      <c r="A1549" s="54">
        <f>'OHL indexes'!A1549</f>
        <v>40312</v>
      </c>
      <c r="B1549">
        <f>$E1548*(2-'MT OHL indexes'!C1549/'MT OHL indexes'!$B1548)</f>
        <v>12.026518556664314</v>
      </c>
      <c r="C1549">
        <f>IF(E1549&gt;$E1548*(2-'MT OHL indexes'!E1549/'MT OHL indexes'!$B1548),E1549,$E1548*(2-'MT OHL indexes'!E1549/'MT OHL indexes'!$B1548))</f>
        <v>12.052103834793124</v>
      </c>
      <c r="D1549">
        <f>IF(E1549&lt;$E1548*(2-'MT OHL indexes'!D1549/'MT OHL indexes'!$B1548),E1549,$E1548*(2-'MT OHL indexes'!D1549/'MT OHL indexes'!$B1548))</f>
        <v>11.56709782371497</v>
      </c>
      <c r="E1549">
        <f>Master!AN1551</f>
        <v>11.653113858401609</v>
      </c>
    </row>
    <row r="1550" spans="1:5" x14ac:dyDescent="0.25">
      <c r="A1550" s="54">
        <f>'OHL indexes'!A1550</f>
        <v>40315</v>
      </c>
      <c r="B1550">
        <f>$E1549*(2-'MT OHL indexes'!C1550/'MT OHL indexes'!$B1549)</f>
        <v>11.791142755638536</v>
      </c>
      <c r="C1550">
        <f>IF(E1550&gt;$E1549*(2-'MT OHL indexes'!E1550/'MT OHL indexes'!$B1549),E1550,$E1549*(2-'MT OHL indexes'!E1550/'MT OHL indexes'!$B1549))</f>
        <v>11.909834667927349</v>
      </c>
      <c r="D1550">
        <f>IF(E1550&lt;$E1549*(2-'MT OHL indexes'!D1550/'MT OHL indexes'!$B1549),E1550,$E1549*(2-'MT OHL indexes'!D1550/'MT OHL indexes'!$B1549))</f>
        <v>11.334380066059277</v>
      </c>
      <c r="E1550">
        <f>Master!AN1552</f>
        <v>11.45262078435465</v>
      </c>
    </row>
    <row r="1551" spans="1:5" x14ac:dyDescent="0.25">
      <c r="A1551" s="54">
        <f>'OHL indexes'!A1551</f>
        <v>40316</v>
      </c>
      <c r="B1551">
        <f>$E1550*(2-'MT OHL indexes'!C1551/'MT OHL indexes'!$B1550)</f>
        <v>11.726015120926593</v>
      </c>
      <c r="C1551">
        <f>IF(E1551&gt;$E1550*(2-'MT OHL indexes'!E1551/'MT OHL indexes'!$B1550),E1551,$E1550*(2-'MT OHL indexes'!E1551/'MT OHL indexes'!$B1550))</f>
        <v>11.802720029619842</v>
      </c>
      <c r="D1551">
        <f>IF(E1551&lt;$E1550*(2-'MT OHL indexes'!D1551/'MT OHL indexes'!$B1550),E1551,$E1550*(2-'MT OHL indexes'!D1551/'MT OHL indexes'!$B1550))</f>
        <v>11.072959752412904</v>
      </c>
      <c r="E1551">
        <f>Master!AN1553</f>
        <v>11.079683952366855</v>
      </c>
    </row>
    <row r="1552" spans="1:5" x14ac:dyDescent="0.25">
      <c r="A1552" s="54">
        <f>'OHL indexes'!A1552</f>
        <v>40317</v>
      </c>
      <c r="B1552">
        <f>$E1551*(2-'MT OHL indexes'!C1552/'MT OHL indexes'!$B1551)</f>
        <v>11.091753415257518</v>
      </c>
      <c r="C1552">
        <f>IF(E1552&gt;$E1551*(2-'MT OHL indexes'!E1552/'MT OHL indexes'!$B1551),E1552,$E1551*(2-'MT OHL indexes'!E1552/'MT OHL indexes'!$B1551))</f>
        <v>11.115891802199481</v>
      </c>
      <c r="D1552">
        <f>IF(E1552&lt;$E1551*(2-'MT OHL indexes'!D1552/'MT OHL indexes'!$B1551),E1552,$E1551*(2-'MT OHL indexes'!D1552/'MT OHL indexes'!$B1551))</f>
        <v>10.735706684760089</v>
      </c>
      <c r="E1552">
        <f>Master!AN1554</f>
        <v>10.771564512701142</v>
      </c>
    </row>
    <row r="1553" spans="1:5" x14ac:dyDescent="0.25">
      <c r="A1553" s="54">
        <f>'OHL indexes'!A1553</f>
        <v>40318</v>
      </c>
      <c r="B1553">
        <f>$E1552*(2-'MT OHL indexes'!C1553/'MT OHL indexes'!$B1552)</f>
        <v>10.492326043335558</v>
      </c>
      <c r="C1553">
        <f>IF(E1553&gt;$E1552*(2-'MT OHL indexes'!E1553/'MT OHL indexes'!$B1552),E1553,$E1552*(2-'MT OHL indexes'!E1553/'MT OHL indexes'!$B1552))</f>
        <v>10.521001434244665</v>
      </c>
      <c r="D1553">
        <f>IF(E1553&lt;$E1552*(2-'MT OHL indexes'!D1553/'MT OHL indexes'!$B1552),E1553,$E1552*(2-'MT OHL indexes'!D1553/'MT OHL indexes'!$B1552))</f>
        <v>9.9034912134217237</v>
      </c>
      <c r="E1553">
        <f>Master!AN1555</f>
        <v>9.9692942550528425</v>
      </c>
    </row>
    <row r="1554" spans="1:5" x14ac:dyDescent="0.25">
      <c r="A1554" s="54">
        <f>'OHL indexes'!A1554</f>
        <v>40319</v>
      </c>
      <c r="B1554">
        <f>$E1553*(2-'MT OHL indexes'!C1554/'MT OHL indexes'!$B1553)</f>
        <v>9.8179771843920491</v>
      </c>
      <c r="C1554">
        <f>IF(E1554&gt;$E1553*(2-'MT OHL indexes'!E1554/'MT OHL indexes'!$B1553),E1554,$E1553*(2-'MT OHL indexes'!E1554/'MT OHL indexes'!$B1553))</f>
        <v>10.386711376413672</v>
      </c>
      <c r="D1554">
        <f>IF(E1554&lt;$E1553*(2-'MT OHL indexes'!D1554/'MT OHL indexes'!$B1553),E1554,$E1553*(2-'MT OHL indexes'!D1554/'MT OHL indexes'!$B1553))</f>
        <v>9.7342867952187415</v>
      </c>
      <c r="E1554">
        <f>Master!AN1556</f>
        <v>9.9547195222179301</v>
      </c>
    </row>
    <row r="1555" spans="1:5" x14ac:dyDescent="0.25">
      <c r="A1555" s="54">
        <f>'OHL indexes'!A1555</f>
        <v>40322</v>
      </c>
      <c r="B1555">
        <f>$E1554*(2-'MT OHL indexes'!C1555/'MT OHL indexes'!$B1554)</f>
        <v>9.9955703531914821</v>
      </c>
      <c r="C1555">
        <f>IF(E1555&gt;$E1554*(2-'MT OHL indexes'!E1555/'MT OHL indexes'!$B1554),E1555,$E1554*(2-'MT OHL indexes'!E1555/'MT OHL indexes'!$B1554))</f>
        <v>10.207582291649047</v>
      </c>
      <c r="D1555">
        <f>IF(E1555&lt;$E1554*(2-'MT OHL indexes'!D1555/'MT OHL indexes'!$B1554),E1555,$E1554*(2-'MT OHL indexes'!D1555/'MT OHL indexes'!$B1554))</f>
        <v>9.9754034429363383</v>
      </c>
      <c r="E1555">
        <f>Master!AN1557</f>
        <v>9.9925304849314713</v>
      </c>
    </row>
    <row r="1556" spans="1:5" x14ac:dyDescent="0.25">
      <c r="A1556" s="54">
        <f>'OHL indexes'!A1556</f>
        <v>40323</v>
      </c>
      <c r="B1556">
        <f>$E1555*(2-'MT OHL indexes'!C1556/'MT OHL indexes'!$B1555)</f>
        <v>9.5529947245765836</v>
      </c>
      <c r="C1556">
        <f>IF(E1556&gt;$E1555*(2-'MT OHL indexes'!E1556/'MT OHL indexes'!$B1555),E1556,$E1555*(2-'MT OHL indexes'!E1556/'MT OHL indexes'!$B1555))</f>
        <v>10.195092449582592</v>
      </c>
      <c r="D1556">
        <f>IF(E1556&lt;$E1555*(2-'MT OHL indexes'!D1556/'MT OHL indexes'!$B1555),E1556,$E1555*(2-'MT OHL indexes'!D1556/'MT OHL indexes'!$B1555))</f>
        <v>9.4244708037119462</v>
      </c>
      <c r="E1556">
        <f>Master!AN1558</f>
        <v>10.125418673573067</v>
      </c>
    </row>
    <row r="1557" spans="1:5" x14ac:dyDescent="0.25">
      <c r="A1557" s="54">
        <f>'OHL indexes'!A1557</f>
        <v>40324</v>
      </c>
      <c r="B1557">
        <f>$E1556*(2-'MT OHL indexes'!C1557/'MT OHL indexes'!$B1556)</f>
        <v>10.45858524759714</v>
      </c>
      <c r="C1557">
        <f>IF(E1557&gt;$E1556*(2-'MT OHL indexes'!E1557/'MT OHL indexes'!$B1556),E1557,$E1556*(2-'MT OHL indexes'!E1557/'MT OHL indexes'!$B1556))</f>
        <v>10.569140752088801</v>
      </c>
      <c r="D1557">
        <f>IF(E1557&lt;$E1556*(2-'MT OHL indexes'!D1557/'MT OHL indexes'!$B1556),E1557,$E1556*(2-'MT OHL indexes'!D1557/'MT OHL indexes'!$B1556))</f>
        <v>10.206504594880286</v>
      </c>
      <c r="E1557">
        <f>Master!AN1559</f>
        <v>10.206504594880286</v>
      </c>
    </row>
    <row r="1558" spans="1:5" x14ac:dyDescent="0.25">
      <c r="A1558" s="54">
        <f>'OHL indexes'!A1558</f>
        <v>40325</v>
      </c>
      <c r="B1558">
        <f>$E1557*(2-'MT OHL indexes'!C1558/'MT OHL indexes'!$B1557)</f>
        <v>10.537165767374823</v>
      </c>
      <c r="C1558">
        <f>IF(E1558&gt;$E1557*(2-'MT OHL indexes'!E1558/'MT OHL indexes'!$B1557),E1558,$E1557*(2-'MT OHL indexes'!E1558/'MT OHL indexes'!$B1557))</f>
        <v>10.704429265271541</v>
      </c>
      <c r="D1558">
        <f>IF(E1558&lt;$E1557*(2-'MT OHL indexes'!D1558/'MT OHL indexes'!$B1557),E1558,$E1557*(2-'MT OHL indexes'!D1558/'MT OHL indexes'!$B1557))</f>
        <v>10.479124553258053</v>
      </c>
      <c r="E1558">
        <f>Master!AN1560</f>
        <v>10.679581730980853</v>
      </c>
    </row>
    <row r="1559" spans="1:5" x14ac:dyDescent="0.25">
      <c r="A1559" s="54">
        <f>'OHL indexes'!A1559</f>
        <v>40326</v>
      </c>
      <c r="B1559">
        <f>$E1558*(2-'MT OHL indexes'!C1559/'MT OHL indexes'!$B1558)</f>
        <v>10.725763985094538</v>
      </c>
      <c r="C1559">
        <f>IF(E1559&gt;$E1558*(2-'MT OHL indexes'!E1559/'MT OHL indexes'!$B1558),E1559,$E1558*(2-'MT OHL indexes'!E1559/'MT OHL indexes'!$B1558))</f>
        <v>10.783835430471029</v>
      </c>
      <c r="D1559">
        <f>IF(E1559&lt;$E1558*(2-'MT OHL indexes'!D1559/'MT OHL indexes'!$B1558),E1559,$E1558*(2-'MT OHL indexes'!D1559/'MT OHL indexes'!$B1558))</f>
        <v>10.590921481740999</v>
      </c>
      <c r="E1559">
        <f>Master!AN1561</f>
        <v>10.615311569542325</v>
      </c>
    </row>
    <row r="1560" spans="1:5" x14ac:dyDescent="0.25">
      <c r="A1560" s="54">
        <f>'OHL indexes'!A1560</f>
        <v>40330</v>
      </c>
      <c r="B1560">
        <f>$E1559*(2-'MT OHL indexes'!C1560/'MT OHL indexes'!$B1559)</f>
        <v>10.333767386430294</v>
      </c>
      <c r="C1560">
        <f>IF(E1560&gt;$E1559*(2-'MT OHL indexes'!E1560/'MT OHL indexes'!$B1559),E1560,$E1559*(2-'MT OHL indexes'!E1560/'MT OHL indexes'!$B1559))</f>
        <v>10.700323556176135</v>
      </c>
      <c r="D1560">
        <f>IF(E1560&lt;$E1559*(2-'MT OHL indexes'!D1560/'MT OHL indexes'!$B1559),E1560,$E1559*(2-'MT OHL indexes'!D1560/'MT OHL indexes'!$B1559))</f>
        <v>10.307142369315889</v>
      </c>
      <c r="E1560">
        <f>Master!AN1562</f>
        <v>10.41647919645321</v>
      </c>
    </row>
    <row r="1561" spans="1:5" x14ac:dyDescent="0.25">
      <c r="A1561" s="54">
        <f>'OHL indexes'!A1561</f>
        <v>40331</v>
      </c>
      <c r="B1561">
        <f>$E1560*(2-'MT OHL indexes'!C1561/'MT OHL indexes'!$B1560)</f>
        <v>10.451751926983816</v>
      </c>
      <c r="C1561">
        <f>IF(E1561&gt;$E1560*(2-'MT OHL indexes'!E1561/'MT OHL indexes'!$B1560),E1561,$E1560*(2-'MT OHL indexes'!E1561/'MT OHL indexes'!$B1560))</f>
        <v>10.677324789099146</v>
      </c>
      <c r="D1561">
        <f>IF(E1561&lt;$E1560*(2-'MT OHL indexes'!D1561/'MT OHL indexes'!$B1560),E1561,$E1560*(2-'MT OHL indexes'!D1561/'MT OHL indexes'!$B1560))</f>
        <v>10.419892515892098</v>
      </c>
      <c r="E1561">
        <f>Master!AN1563</f>
        <v>10.636017175624477</v>
      </c>
    </row>
    <row r="1562" spans="1:5" x14ac:dyDescent="0.25">
      <c r="A1562" s="54">
        <f>'OHL indexes'!A1562</f>
        <v>40332</v>
      </c>
      <c r="B1562">
        <f>$E1561*(2-'MT OHL indexes'!C1562/'MT OHL indexes'!$B1561)</f>
        <v>10.750386818383006</v>
      </c>
      <c r="C1562">
        <f>IF(E1562&gt;$E1561*(2-'MT OHL indexes'!E1562/'MT OHL indexes'!$B1561),E1562,$E1561*(2-'MT OHL indexes'!E1562/'MT OHL indexes'!$B1561))</f>
        <v>10.802200445847534</v>
      </c>
      <c r="D1562">
        <f>IF(E1562&lt;$E1561*(2-'MT OHL indexes'!D1562/'MT OHL indexes'!$B1561),E1562,$E1561*(2-'MT OHL indexes'!D1562/'MT OHL indexes'!$B1561))</f>
        <v>10.625927285417031</v>
      </c>
      <c r="E1562">
        <f>Master!AN1564</f>
        <v>10.743686339284169</v>
      </c>
    </row>
    <row r="1563" spans="1:5" x14ac:dyDescent="0.25">
      <c r="A1563" s="54">
        <f>'OHL indexes'!A1563</f>
        <v>40333</v>
      </c>
      <c r="B1563">
        <f>$E1562*(2-'MT OHL indexes'!C1563/'MT OHL indexes'!$B1562)</f>
        <v>10.262937776566767</v>
      </c>
      <c r="C1563">
        <f>IF(E1563&gt;$E1562*(2-'MT OHL indexes'!E1563/'MT OHL indexes'!$B1562),E1563,$E1562*(2-'MT OHL indexes'!E1563/'MT OHL indexes'!$B1562))</f>
        <v>10.547388464188614</v>
      </c>
      <c r="D1563">
        <f>IF(E1563&lt;$E1562*(2-'MT OHL indexes'!D1563/'MT OHL indexes'!$B1562),E1563,$E1562*(2-'MT OHL indexes'!D1563/'MT OHL indexes'!$B1562))</f>
        <v>10.239309129602097</v>
      </c>
      <c r="E1563">
        <f>Master!AN1565</f>
        <v>10.3056184291321</v>
      </c>
    </row>
    <row r="1564" spans="1:5" x14ac:dyDescent="0.25">
      <c r="A1564" s="54">
        <f>'OHL indexes'!A1564</f>
        <v>40336</v>
      </c>
      <c r="B1564">
        <f>$E1563*(2-'MT OHL indexes'!C1564/'MT OHL indexes'!$B1563)</f>
        <v>10.348083430816878</v>
      </c>
      <c r="C1564">
        <f>IF(E1564&gt;$E1563*(2-'MT OHL indexes'!E1564/'MT OHL indexes'!$B1563),E1564,$E1563*(2-'MT OHL indexes'!E1564/'MT OHL indexes'!$B1563))</f>
        <v>10.391107418382845</v>
      </c>
      <c r="D1564">
        <f>IF(E1564&lt;$E1563*(2-'MT OHL indexes'!D1564/'MT OHL indexes'!$B1563),E1564,$E1563*(2-'MT OHL indexes'!D1564/'MT OHL indexes'!$B1563))</f>
        <v>10.174131198031859</v>
      </c>
      <c r="E1564">
        <f>Master!AN1566</f>
        <v>10.174131198031859</v>
      </c>
    </row>
    <row r="1565" spans="1:5" x14ac:dyDescent="0.25">
      <c r="A1565" s="54">
        <f>'OHL indexes'!A1565</f>
        <v>40337</v>
      </c>
      <c r="B1565">
        <f>$E1564*(2-'MT OHL indexes'!C1565/'MT OHL indexes'!$B1564)</f>
        <v>10.237915362882969</v>
      </c>
      <c r="C1565">
        <f>IF(E1565&gt;$E1564*(2-'MT OHL indexes'!E1565/'MT OHL indexes'!$B1564),E1565,$E1564*(2-'MT OHL indexes'!E1565/'MT OHL indexes'!$B1564))</f>
        <v>10.33680841068691</v>
      </c>
      <c r="D1565">
        <f>IF(E1565&lt;$E1564*(2-'MT OHL indexes'!D1565/'MT OHL indexes'!$B1564),E1565,$E1564*(2-'MT OHL indexes'!D1565/'MT OHL indexes'!$B1564))</f>
        <v>10.174131198031859</v>
      </c>
      <c r="E1565">
        <f>Master!AN1567</f>
        <v>10.271645423919486</v>
      </c>
    </row>
    <row r="1566" spans="1:5" x14ac:dyDescent="0.25">
      <c r="A1566" s="54">
        <f>'OHL indexes'!A1566</f>
        <v>40338</v>
      </c>
      <c r="B1566">
        <f>$E1565*(2-'MT OHL indexes'!C1566/'MT OHL indexes'!$B1565)</f>
        <v>10.369518148894358</v>
      </c>
      <c r="C1566">
        <f>IF(E1566&gt;$E1565*(2-'MT OHL indexes'!E1566/'MT OHL indexes'!$B1565),E1566,$E1565*(2-'MT OHL indexes'!E1566/'MT OHL indexes'!$B1565))</f>
        <v>10.506818141621313</v>
      </c>
      <c r="D1566">
        <f>IF(E1566&lt;$E1565*(2-'MT OHL indexes'!D1566/'MT OHL indexes'!$B1565),E1566,$E1565*(2-'MT OHL indexes'!D1566/'MT OHL indexes'!$B1565))</f>
        <v>10.175162650182767</v>
      </c>
      <c r="E1566">
        <f>Master!AN1568</f>
        <v>10.206519468532571</v>
      </c>
    </row>
    <row r="1567" spans="1:5" x14ac:dyDescent="0.25">
      <c r="A1567" s="54">
        <f>'OHL indexes'!A1567</f>
        <v>40339</v>
      </c>
      <c r="B1567">
        <f>$E1566*(2-'MT OHL indexes'!C1567/'MT OHL indexes'!$B1566)</f>
        <v>10.424386885383099</v>
      </c>
      <c r="C1567">
        <f>IF(E1567&gt;$E1566*(2-'MT OHL indexes'!E1567/'MT OHL indexes'!$B1566),E1567,$E1566*(2-'MT OHL indexes'!E1567/'MT OHL indexes'!$B1566))</f>
        <v>10.556810317925917</v>
      </c>
      <c r="D1567">
        <f>IF(E1567&lt;$E1566*(2-'MT OHL indexes'!D1567/'MT OHL indexes'!$B1566),E1567,$E1566*(2-'MT OHL indexes'!D1567/'MT OHL indexes'!$B1566))</f>
        <v>10.374109789186825</v>
      </c>
      <c r="E1567">
        <f>Master!AN1569</f>
        <v>10.443544791975532</v>
      </c>
    </row>
    <row r="1568" spans="1:5" x14ac:dyDescent="0.25">
      <c r="A1568" s="54">
        <f>'OHL indexes'!A1568</f>
        <v>40340</v>
      </c>
      <c r="B1568">
        <f>$E1567*(2-'MT OHL indexes'!C1568/'MT OHL indexes'!$B1567)</f>
        <v>10.363205434199459</v>
      </c>
      <c r="C1568">
        <f>IF(E1568&gt;$E1567*(2-'MT OHL indexes'!E1568/'MT OHL indexes'!$B1567),E1568,$E1567*(2-'MT OHL indexes'!E1568/'MT OHL indexes'!$B1567))</f>
        <v>10.572318294673215</v>
      </c>
      <c r="D1568">
        <f>IF(E1568&lt;$E1567*(2-'MT OHL indexes'!D1568/'MT OHL indexes'!$B1567),E1568,$E1567*(2-'MT OHL indexes'!D1568/'MT OHL indexes'!$B1567))</f>
        <v>10.363205434199459</v>
      </c>
      <c r="E1568">
        <f>Master!AN1570</f>
        <v>10.532459003208666</v>
      </c>
    </row>
    <row r="1569" spans="1:5" x14ac:dyDescent="0.25">
      <c r="A1569" s="54">
        <f>'OHL indexes'!A1569</f>
        <v>40343</v>
      </c>
      <c r="B1569">
        <f>$E1568*(2-'MT OHL indexes'!C1569/'MT OHL indexes'!$B1568)</f>
        <v>10.701836570737091</v>
      </c>
      <c r="C1569">
        <f>IF(E1569&gt;$E1568*(2-'MT OHL indexes'!E1569/'MT OHL indexes'!$B1568),E1569,$E1568*(2-'MT OHL indexes'!E1569/'MT OHL indexes'!$B1568))</f>
        <v>10.790334565397705</v>
      </c>
      <c r="D1569">
        <f>IF(E1569&lt;$E1568*(2-'MT OHL indexes'!D1569/'MT OHL indexes'!$B1568),E1569,$E1568*(2-'MT OHL indexes'!D1569/'MT OHL indexes'!$B1568))</f>
        <v>10.61802702535719</v>
      </c>
      <c r="E1569">
        <f>Master!AN1571</f>
        <v>10.645913940200629</v>
      </c>
    </row>
    <row r="1570" spans="1:5" x14ac:dyDescent="0.25">
      <c r="A1570" s="54">
        <f>'OHL indexes'!A1570</f>
        <v>40344</v>
      </c>
      <c r="B1570">
        <f>$E1569*(2-'MT OHL indexes'!C1570/'MT OHL indexes'!$B1569)</f>
        <v>10.735801152742656</v>
      </c>
      <c r="C1570">
        <f>IF(E1570&gt;$E1569*(2-'MT OHL indexes'!E1570/'MT OHL indexes'!$B1569),E1570,$E1569*(2-'MT OHL indexes'!E1570/'MT OHL indexes'!$B1569))</f>
        <v>11.058794589516509</v>
      </c>
      <c r="D1570">
        <f>IF(E1570&lt;$E1569*(2-'MT OHL indexes'!D1570/'MT OHL indexes'!$B1569),E1570,$E1569*(2-'MT OHL indexes'!D1570/'MT OHL indexes'!$B1569))</f>
        <v>10.688160612542188</v>
      </c>
      <c r="E1570">
        <f>Master!AN1572</f>
        <v>11.005674069611832</v>
      </c>
    </row>
    <row r="1571" spans="1:5" x14ac:dyDescent="0.25">
      <c r="A1571" s="54">
        <f>'OHL indexes'!A1571</f>
        <v>40345</v>
      </c>
      <c r="B1571">
        <f>$E1570*(2-'MT OHL indexes'!C1571/'MT OHL indexes'!$B1570)</f>
        <v>10.981298481419682</v>
      </c>
      <c r="C1571">
        <f>IF(E1571&gt;$E1570*(2-'MT OHL indexes'!E1571/'MT OHL indexes'!$B1570),E1571,$E1570*(2-'MT OHL indexes'!E1571/'MT OHL indexes'!$B1570))</f>
        <v>11.078801373518935</v>
      </c>
      <c r="D1571">
        <f>IF(E1571&lt;$E1570*(2-'MT OHL indexes'!D1571/'MT OHL indexes'!$B1570),E1571,$E1570*(2-'MT OHL indexes'!D1571/'MT OHL indexes'!$B1570))</f>
        <v>10.926452868656693</v>
      </c>
      <c r="E1571">
        <f>Master!AN1573</f>
        <v>11.060130801693912</v>
      </c>
    </row>
    <row r="1572" spans="1:5" x14ac:dyDescent="0.25">
      <c r="A1572" s="54">
        <f>'OHL indexes'!A1572</f>
        <v>40346</v>
      </c>
      <c r="B1572">
        <f>$E1571*(2-'MT OHL indexes'!C1572/'MT OHL indexes'!$B1571)</f>
        <v>11.078598200577117</v>
      </c>
      <c r="C1572">
        <f>IF(E1572&gt;$E1571*(2-'MT OHL indexes'!E1572/'MT OHL indexes'!$B1571),E1572,$E1571*(2-'MT OHL indexes'!E1572/'MT OHL indexes'!$B1571))</f>
        <v>11.158982016776084</v>
      </c>
      <c r="D1572">
        <f>IF(E1572&lt;$E1571*(2-'MT OHL indexes'!D1572/'MT OHL indexes'!$B1571),E1572,$E1571*(2-'MT OHL indexes'!D1572/'MT OHL indexes'!$B1571))</f>
        <v>10.98138820523465</v>
      </c>
      <c r="E1572">
        <f>Master!AN1574</f>
        <v>11.152331830302083</v>
      </c>
    </row>
    <row r="1573" spans="1:5" x14ac:dyDescent="0.25">
      <c r="A1573" s="54">
        <f>'OHL indexes'!A1573</f>
        <v>40347</v>
      </c>
      <c r="B1573">
        <f>$E1572*(2-'MT OHL indexes'!C1573/'MT OHL indexes'!$B1572)</f>
        <v>11.184156676505571</v>
      </c>
      <c r="C1573">
        <f>IF(E1573&gt;$E1572*(2-'MT OHL indexes'!E1573/'MT OHL indexes'!$B1572),E1573,$E1572*(2-'MT OHL indexes'!E1573/'MT OHL indexes'!$B1572))</f>
        <v>11.435627076546526</v>
      </c>
      <c r="D1573">
        <f>IF(E1573&lt;$E1572*(2-'MT OHL indexes'!D1573/'MT OHL indexes'!$B1572),E1573,$E1572*(2-'MT OHL indexes'!D1573/'MT OHL indexes'!$B1572))</f>
        <v>11.178417824294103</v>
      </c>
      <c r="E1573">
        <f>Master!AN1575</f>
        <v>11.302711685005869</v>
      </c>
    </row>
    <row r="1574" spans="1:5" x14ac:dyDescent="0.25">
      <c r="A1574" s="54">
        <f>'OHL indexes'!A1574</f>
        <v>40350</v>
      </c>
      <c r="B1574">
        <f>$E1573*(2-'MT OHL indexes'!C1574/'MT OHL indexes'!$B1573)</f>
        <v>11.55602758136933</v>
      </c>
      <c r="C1574">
        <f>IF(E1574&gt;$E1573*(2-'MT OHL indexes'!E1574/'MT OHL indexes'!$B1573),E1574,$E1573*(2-'MT OHL indexes'!E1574/'MT OHL indexes'!$B1573))</f>
        <v>11.58706874417943</v>
      </c>
      <c r="D1574">
        <f>IF(E1574&lt;$E1573*(2-'MT OHL indexes'!D1574/'MT OHL indexes'!$B1573),E1574,$E1573*(2-'MT OHL indexes'!D1574/'MT OHL indexes'!$B1573))</f>
        <v>11.227118950625886</v>
      </c>
      <c r="E1574">
        <f>Master!AN1576</f>
        <v>11.268598140363135</v>
      </c>
    </row>
    <row r="1575" spans="1:5" x14ac:dyDescent="0.25">
      <c r="A1575" s="54">
        <f>'OHL indexes'!A1575</f>
        <v>40351</v>
      </c>
      <c r="B1575">
        <f>$E1574*(2-'MT OHL indexes'!C1575/'MT OHL indexes'!$B1574)</f>
        <v>11.228086380258071</v>
      </c>
      <c r="C1575">
        <f>IF(E1575&gt;$E1574*(2-'MT OHL indexes'!E1575/'MT OHL indexes'!$B1574),E1575,$E1574*(2-'MT OHL indexes'!E1575/'MT OHL indexes'!$B1574))</f>
        <v>11.338960284027513</v>
      </c>
      <c r="D1575">
        <f>IF(E1575&lt;$E1574*(2-'MT OHL indexes'!D1575/'MT OHL indexes'!$B1574),E1575,$E1574*(2-'MT OHL indexes'!D1575/'MT OHL indexes'!$B1574))</f>
        <v>10.991414229459977</v>
      </c>
      <c r="E1575">
        <f>Master!AN1577</f>
        <v>11.003835520331796</v>
      </c>
    </row>
    <row r="1576" spans="1:5" x14ac:dyDescent="0.25">
      <c r="A1576" s="54">
        <f>'OHL indexes'!A1576</f>
        <v>40352</v>
      </c>
      <c r="B1576">
        <f>$E1575*(2-'MT OHL indexes'!C1576/'MT OHL indexes'!$B1575)</f>
        <v>11.003835520331796</v>
      </c>
      <c r="C1576">
        <f>IF(E1576&gt;$E1575*(2-'MT OHL indexes'!E1576/'MT OHL indexes'!$B1575),E1576,$E1575*(2-'MT OHL indexes'!E1576/'MT OHL indexes'!$B1575))</f>
        <v>11.007040402805861</v>
      </c>
      <c r="D1576">
        <f>IF(E1576&lt;$E1575*(2-'MT OHL indexes'!D1576/'MT OHL indexes'!$B1575),E1576,$E1575*(2-'MT OHL indexes'!D1576/'MT OHL indexes'!$B1575))</f>
        <v>10.781774621740686</v>
      </c>
      <c r="E1576">
        <f>Master!AN1578</f>
        <v>10.826431785007038</v>
      </c>
    </row>
    <row r="1577" spans="1:5" x14ac:dyDescent="0.25">
      <c r="A1577" s="54">
        <f>'OHL indexes'!A1577</f>
        <v>40353</v>
      </c>
      <c r="B1577">
        <f>$E1576*(2-'MT OHL indexes'!C1577/'MT OHL indexes'!$B1576)</f>
        <v>10.762868464219425</v>
      </c>
      <c r="C1577">
        <f>IF(E1577&gt;$E1576*(2-'MT OHL indexes'!E1577/'MT OHL indexes'!$B1576),E1577,$E1576*(2-'MT OHL indexes'!E1577/'MT OHL indexes'!$B1576))</f>
        <v>10.771737728333074</v>
      </c>
      <c r="D1577">
        <f>IF(E1577&lt;$E1576*(2-'MT OHL indexes'!D1577/'MT OHL indexes'!$B1576),E1577,$E1576*(2-'MT OHL indexes'!D1577/'MT OHL indexes'!$B1576))</f>
        <v>10.50565980492363</v>
      </c>
      <c r="E1577">
        <f>Master!AN1579</f>
        <v>10.557040336850845</v>
      </c>
    </row>
    <row r="1578" spans="1:5" x14ac:dyDescent="0.25">
      <c r="A1578" s="54">
        <f>'OHL indexes'!A1578</f>
        <v>40354</v>
      </c>
      <c r="B1578">
        <f>$E1577*(2-'MT OHL indexes'!C1578/'MT OHL indexes'!$B1577)</f>
        <v>10.629033786519313</v>
      </c>
      <c r="C1578">
        <f>IF(E1578&gt;$E1577*(2-'MT OHL indexes'!E1578/'MT OHL indexes'!$B1577),E1578,$E1577*(2-'MT OHL indexes'!E1578/'MT OHL indexes'!$B1577))</f>
        <v>10.636303591911885</v>
      </c>
      <c r="D1578">
        <f>IF(E1578&lt;$E1577*(2-'MT OHL indexes'!D1578/'MT OHL indexes'!$B1577),E1578,$E1577*(2-'MT OHL indexes'!D1578/'MT OHL indexes'!$B1577))</f>
        <v>10.479465247953128</v>
      </c>
      <c r="E1578">
        <f>Master!AN1580</f>
        <v>10.53651653231003</v>
      </c>
    </row>
    <row r="1579" spans="1:5" x14ac:dyDescent="0.25">
      <c r="A1579" s="54">
        <f>'OHL indexes'!A1579</f>
        <v>40357</v>
      </c>
      <c r="B1579">
        <f>$E1578*(2-'MT OHL indexes'!C1579/'MT OHL indexes'!$B1578)</f>
        <v>10.58512337506059</v>
      </c>
      <c r="C1579">
        <f>IF(E1579&gt;$E1578*(2-'MT OHL indexes'!E1579/'MT OHL indexes'!$B1578),E1579,$E1578*(2-'MT OHL indexes'!E1579/'MT OHL indexes'!$B1578))</f>
        <v>10.594471359207871</v>
      </c>
      <c r="D1579">
        <f>IF(E1579&lt;$E1578*(2-'MT OHL indexes'!D1579/'MT OHL indexes'!$B1578),E1579,$E1578*(2-'MT OHL indexes'!D1579/'MT OHL indexes'!$B1578))</f>
        <v>10.346686393661297</v>
      </c>
      <c r="E1579">
        <f>Master!AN1581</f>
        <v>10.346686393661297</v>
      </c>
    </row>
    <row r="1580" spans="1:5" x14ac:dyDescent="0.25">
      <c r="A1580" s="54">
        <f>'OHL indexes'!A1580</f>
        <v>40358</v>
      </c>
      <c r="B1580">
        <f>$E1579*(2-'MT OHL indexes'!C1580/'MT OHL indexes'!$B1579)</f>
        <v>10.161996743351212</v>
      </c>
      <c r="C1580">
        <f>IF(E1580&gt;$E1579*(2-'MT OHL indexes'!E1580/'MT OHL indexes'!$B1579),E1580,$E1579*(2-'MT OHL indexes'!E1580/'MT OHL indexes'!$B1579))</f>
        <v>10.226942459930633</v>
      </c>
      <c r="D1580">
        <f>IF(E1580&lt;$E1579*(2-'MT OHL indexes'!D1580/'MT OHL indexes'!$B1579),E1580,$E1579*(2-'MT OHL indexes'!D1580/'MT OHL indexes'!$B1579))</f>
        <v>9.5199796117488091</v>
      </c>
      <c r="E1580">
        <f>Master!AN1582</f>
        <v>9.6204679875609198</v>
      </c>
    </row>
    <row r="1581" spans="1:5" x14ac:dyDescent="0.25">
      <c r="A1581" s="54">
        <f>'OHL indexes'!A1581</f>
        <v>40359</v>
      </c>
      <c r="B1581">
        <f>$E1580*(2-'MT OHL indexes'!C1581/'MT OHL indexes'!$B1580)</f>
        <v>9.6486886927107243</v>
      </c>
      <c r="C1581">
        <f>IF(E1581&gt;$E1580*(2-'MT OHL indexes'!E1581/'MT OHL indexes'!$B1580),E1581,$E1580*(2-'MT OHL indexes'!E1581/'MT OHL indexes'!$B1580))</f>
        <v>9.8551690298190877</v>
      </c>
      <c r="D1581">
        <f>IF(E1581&lt;$E1580*(2-'MT OHL indexes'!D1581/'MT OHL indexes'!$B1580),E1581,$E1580*(2-'MT OHL indexes'!D1581/'MT OHL indexes'!$B1580))</f>
        <v>9.4849356844423305</v>
      </c>
      <c r="E1581">
        <f>Master!AN1583</f>
        <v>9.4849356844423305</v>
      </c>
    </row>
    <row r="1582" spans="1:5" x14ac:dyDescent="0.25">
      <c r="A1582" s="54">
        <f>'OHL indexes'!A1582</f>
        <v>40360</v>
      </c>
      <c r="B1582">
        <f>$E1581*(2-'MT OHL indexes'!C1582/'MT OHL indexes'!$B1581)</f>
        <v>9.516688070179443</v>
      </c>
      <c r="C1582">
        <f>IF(E1582&gt;$E1581*(2-'MT OHL indexes'!E1582/'MT OHL indexes'!$B1581),E1582,$E1581*(2-'MT OHL indexes'!E1582/'MT OHL indexes'!$B1581))</f>
        <v>9.5323545664385314</v>
      </c>
      <c r="D1582">
        <f>IF(E1582&lt;$E1581*(2-'MT OHL indexes'!D1582/'MT OHL indexes'!$B1581),E1582,$E1581*(2-'MT OHL indexes'!D1582/'MT OHL indexes'!$B1581))</f>
        <v>9.23335586054929</v>
      </c>
      <c r="E1582">
        <f>Master!AN1584</f>
        <v>9.4375526872858249</v>
      </c>
    </row>
    <row r="1583" spans="1:5" x14ac:dyDescent="0.25">
      <c r="A1583" s="54">
        <f>'OHL indexes'!A1583</f>
        <v>40361</v>
      </c>
      <c r="B1583">
        <f>$E1582*(2-'MT OHL indexes'!C1583/'MT OHL indexes'!$B1582)</f>
        <v>9.5902022295852447</v>
      </c>
      <c r="C1583">
        <f>IF(E1583&gt;$E1582*(2-'MT OHL indexes'!E1583/'MT OHL indexes'!$B1582),E1583,$E1582*(2-'MT OHL indexes'!E1583/'MT OHL indexes'!$B1582))</f>
        <v>9.6663005995617635</v>
      </c>
      <c r="D1583">
        <f>IF(E1583&lt;$E1582*(2-'MT OHL indexes'!D1583/'MT OHL indexes'!$B1582),E1583,$E1582*(2-'MT OHL indexes'!D1583/'MT OHL indexes'!$B1582))</f>
        <v>9.4398174983158327</v>
      </c>
      <c r="E1583">
        <f>Master!AN1585</f>
        <v>9.4666872043310963</v>
      </c>
    </row>
    <row r="1584" spans="1:5" x14ac:dyDescent="0.25">
      <c r="A1584" s="54">
        <f>'OHL indexes'!A1584</f>
        <v>40365</v>
      </c>
      <c r="B1584">
        <f>$E1583*(2-'MT OHL indexes'!C1584/'MT OHL indexes'!$B1583)</f>
        <v>9.8822625330023737</v>
      </c>
      <c r="C1584">
        <f>IF(E1584&gt;$E1583*(2-'MT OHL indexes'!E1584/'MT OHL indexes'!$B1583),E1584,$E1583*(2-'MT OHL indexes'!E1584/'MT OHL indexes'!$B1583))</f>
        <v>9.9675430182799012</v>
      </c>
      <c r="D1584">
        <f>IF(E1584&lt;$E1583*(2-'MT OHL indexes'!D1584/'MT OHL indexes'!$B1583),E1584,$E1583*(2-'MT OHL indexes'!D1584/'MT OHL indexes'!$B1583))</f>
        <v>9.5284158164859676</v>
      </c>
      <c r="E1584">
        <f>Master!AN1586</f>
        <v>9.5944087411879995</v>
      </c>
    </row>
    <row r="1585" spans="1:5" x14ac:dyDescent="0.25">
      <c r="A1585" s="54">
        <f>'OHL indexes'!A1585</f>
        <v>40366</v>
      </c>
      <c r="B1585">
        <f>$E1584*(2-'MT OHL indexes'!C1585/'MT OHL indexes'!$B1584)</f>
        <v>9.6291470597479272</v>
      </c>
      <c r="C1585">
        <f>IF(E1585&gt;$E1584*(2-'MT OHL indexes'!E1585/'MT OHL indexes'!$B1584),E1585,$E1584*(2-'MT OHL indexes'!E1585/'MT OHL indexes'!$B1584))</f>
        <v>10.026100576055155</v>
      </c>
      <c r="D1585">
        <f>IF(E1585&lt;$E1584*(2-'MT OHL indexes'!D1585/'MT OHL indexes'!$B1584),E1585,$E1584*(2-'MT OHL indexes'!D1585/'MT OHL indexes'!$B1584))</f>
        <v>9.6291470597479272</v>
      </c>
      <c r="E1585">
        <f>Master!AN1587</f>
        <v>10.016408315175179</v>
      </c>
    </row>
    <row r="1586" spans="1:5" x14ac:dyDescent="0.25">
      <c r="A1586" s="54">
        <f>'OHL indexes'!A1586</f>
        <v>40367</v>
      </c>
      <c r="B1586">
        <f>$E1585*(2-'MT OHL indexes'!C1586/'MT OHL indexes'!$B1585)</f>
        <v>10.105926271238461</v>
      </c>
      <c r="C1586">
        <f>IF(E1586&gt;$E1585*(2-'MT OHL indexes'!E1586/'MT OHL indexes'!$B1585),E1586,$E1585*(2-'MT OHL indexes'!E1586/'MT OHL indexes'!$B1585))</f>
        <v>10.173703771947773</v>
      </c>
      <c r="D1586">
        <f>IF(E1586&lt;$E1585*(2-'MT OHL indexes'!D1586/'MT OHL indexes'!$B1585),E1586,$E1585*(2-'MT OHL indexes'!D1586/'MT OHL indexes'!$B1585))</f>
        <v>9.9895528832346638</v>
      </c>
      <c r="E1586">
        <f>Master!AN1588</f>
        <v>10.159946877041127</v>
      </c>
    </row>
    <row r="1587" spans="1:5" x14ac:dyDescent="0.25">
      <c r="A1587" s="54">
        <f>'OHL indexes'!A1587</f>
        <v>40368</v>
      </c>
      <c r="B1587">
        <f>$E1586*(2-'MT OHL indexes'!C1587/'MT OHL indexes'!$B1586)</f>
        <v>10.12836140801106</v>
      </c>
      <c r="C1587">
        <f>IF(E1587&gt;$E1586*(2-'MT OHL indexes'!E1587/'MT OHL indexes'!$B1586),E1587,$E1586*(2-'MT OHL indexes'!E1587/'MT OHL indexes'!$B1586))</f>
        <v>10.289797836965819</v>
      </c>
      <c r="D1587">
        <f>IF(E1587&lt;$E1586*(2-'MT OHL indexes'!D1587/'MT OHL indexes'!$B1586),E1587,$E1586*(2-'MT OHL indexes'!D1587/'MT OHL indexes'!$B1586))</f>
        <v>10.121342776053433</v>
      </c>
      <c r="E1587">
        <f>Master!AN1589</f>
        <v>10.24033311821487</v>
      </c>
    </row>
    <row r="1588" spans="1:5" x14ac:dyDescent="0.25">
      <c r="A1588" s="54">
        <f>'OHL indexes'!A1588</f>
        <v>40371</v>
      </c>
      <c r="B1588">
        <f>$E1587*(2-'MT OHL indexes'!C1588/'MT OHL indexes'!$B1587)</f>
        <v>10.231865814367698</v>
      </c>
      <c r="C1588">
        <f>IF(E1588&gt;$E1587*(2-'MT OHL indexes'!E1588/'MT OHL indexes'!$B1587),E1588,$E1587*(2-'MT OHL indexes'!E1588/'MT OHL indexes'!$B1587))</f>
        <v>10.382498244013071</v>
      </c>
      <c r="D1588">
        <f>IF(E1588&lt;$E1587*(2-'MT OHL indexes'!D1588/'MT OHL indexes'!$B1587),E1588,$E1587*(2-'MT OHL indexes'!D1588/'MT OHL indexes'!$B1587))</f>
        <v>10.218941712022406</v>
      </c>
      <c r="E1588">
        <f>Master!AN1590</f>
        <v>10.315747847325429</v>
      </c>
    </row>
    <row r="1589" spans="1:5" x14ac:dyDescent="0.25">
      <c r="A1589" s="54">
        <f>'OHL indexes'!A1589</f>
        <v>40372</v>
      </c>
      <c r="B1589">
        <f>$E1588*(2-'MT OHL indexes'!C1589/'MT OHL indexes'!$B1588)</f>
        <v>10.390371835723851</v>
      </c>
      <c r="C1589">
        <f>IF(E1589&gt;$E1588*(2-'MT OHL indexes'!E1589/'MT OHL indexes'!$B1588),E1589,$E1588*(2-'MT OHL indexes'!E1589/'MT OHL indexes'!$B1588))</f>
        <v>10.56539894757341</v>
      </c>
      <c r="D1589">
        <f>IF(E1589&lt;$E1588*(2-'MT OHL indexes'!D1589/'MT OHL indexes'!$B1588),E1589,$E1588*(2-'MT OHL indexes'!D1589/'MT OHL indexes'!$B1588))</f>
        <v>10.384944523394307</v>
      </c>
      <c r="E1589">
        <f>Master!AN1591</f>
        <v>10.459225241266827</v>
      </c>
    </row>
    <row r="1590" spans="1:5" x14ac:dyDescent="0.25">
      <c r="A1590" s="54">
        <f>'OHL indexes'!A1590</f>
        <v>40373</v>
      </c>
      <c r="B1590">
        <f>$E1589*(2-'MT OHL indexes'!C1590/'MT OHL indexes'!$B1589)</f>
        <v>10.370881256482368</v>
      </c>
      <c r="C1590">
        <f>IF(E1590&gt;$E1589*(2-'MT OHL indexes'!E1590/'MT OHL indexes'!$B1589),E1590,$E1589*(2-'MT OHL indexes'!E1590/'MT OHL indexes'!$B1589))</f>
        <v>10.396686818020918</v>
      </c>
      <c r="D1590">
        <f>IF(E1590&lt;$E1589*(2-'MT OHL indexes'!D1590/'MT OHL indexes'!$B1589),E1590,$E1589*(2-'MT OHL indexes'!D1590/'MT OHL indexes'!$B1589))</f>
        <v>10.227903724843554</v>
      </c>
      <c r="E1590">
        <f>Master!AN1592</f>
        <v>10.265694272404158</v>
      </c>
    </row>
    <row r="1591" spans="1:5" x14ac:dyDescent="0.25">
      <c r="A1591" s="54">
        <f>'OHL indexes'!A1591</f>
        <v>40374</v>
      </c>
      <c r="B1591">
        <f>$E1590*(2-'MT OHL indexes'!C1591/'MT OHL indexes'!$B1590)</f>
        <v>10.282720128903089</v>
      </c>
      <c r="C1591">
        <f>IF(E1591&gt;$E1590*(2-'MT OHL indexes'!E1591/'MT OHL indexes'!$B1590),E1591,$E1590*(2-'MT OHL indexes'!E1591/'MT OHL indexes'!$B1590))</f>
        <v>10.287200417684458</v>
      </c>
      <c r="D1591">
        <f>IF(E1591&lt;$E1590*(2-'MT OHL indexes'!D1591/'MT OHL indexes'!$B1590),E1591,$E1590*(2-'MT OHL indexes'!D1591/'MT OHL indexes'!$B1590))</f>
        <v>9.9278654105855875</v>
      </c>
      <c r="E1591">
        <f>Master!AN1593</f>
        <v>10.11302569398606</v>
      </c>
    </row>
    <row r="1592" spans="1:5" x14ac:dyDescent="0.25">
      <c r="A1592" s="54">
        <f>'OHL indexes'!A1592</f>
        <v>40375</v>
      </c>
      <c r="B1592">
        <f>$E1591*(2-'MT OHL indexes'!C1592/'MT OHL indexes'!$B1591)</f>
        <v>10.030185481247418</v>
      </c>
      <c r="C1592">
        <f>IF(E1592&gt;$E1591*(2-'MT OHL indexes'!E1592/'MT OHL indexes'!$B1591),E1592,$E1591*(2-'MT OHL indexes'!E1592/'MT OHL indexes'!$B1591))</f>
        <v>10.036056286852556</v>
      </c>
      <c r="D1592">
        <f>IF(E1592&lt;$E1591*(2-'MT OHL indexes'!D1592/'MT OHL indexes'!$B1591),E1592,$E1591*(2-'MT OHL indexes'!D1592/'MT OHL indexes'!$B1591))</f>
        <v>9.622507381372019</v>
      </c>
      <c r="E1592">
        <f>Master!AN1594</f>
        <v>9.6958975101479581</v>
      </c>
    </row>
    <row r="1593" spans="1:5" x14ac:dyDescent="0.25">
      <c r="A1593" s="54">
        <f>'OHL indexes'!A1593</f>
        <v>40378</v>
      </c>
      <c r="B1593">
        <f>$E1592*(2-'MT OHL indexes'!C1593/'MT OHL indexes'!$B1592)</f>
        <v>9.7246420900194384</v>
      </c>
      <c r="C1593">
        <f>IF(E1593&gt;$E1592*(2-'MT OHL indexes'!E1593/'MT OHL indexes'!$B1592),E1593,$E1592*(2-'MT OHL indexes'!E1593/'MT OHL indexes'!$B1592))</f>
        <v>9.8224058921529949</v>
      </c>
      <c r="D1593">
        <f>IF(E1593&lt;$E1592*(2-'MT OHL indexes'!D1593/'MT OHL indexes'!$B1592),E1593,$E1592*(2-'MT OHL indexes'!D1593/'MT OHL indexes'!$B1592))</f>
        <v>9.6674731155494644</v>
      </c>
      <c r="E1593">
        <f>Master!AN1595</f>
        <v>9.7397811690028426</v>
      </c>
    </row>
    <row r="1594" spans="1:5" x14ac:dyDescent="0.25">
      <c r="A1594" s="54">
        <f>'OHL indexes'!A1594</f>
        <v>40379</v>
      </c>
      <c r="B1594">
        <f>$E1593*(2-'MT OHL indexes'!C1594/'MT OHL indexes'!$B1593)</f>
        <v>9.5693292700371479</v>
      </c>
      <c r="C1594">
        <f>IF(E1594&gt;$E1593*(2-'MT OHL indexes'!E1594/'MT OHL indexes'!$B1593),E1594,$E1593*(2-'MT OHL indexes'!E1594/'MT OHL indexes'!$B1593))</f>
        <v>10.045220857933344</v>
      </c>
      <c r="D1594">
        <f>IF(E1594&lt;$E1593*(2-'MT OHL indexes'!D1594/'MT OHL indexes'!$B1593),E1594,$E1593*(2-'MT OHL indexes'!D1594/'MT OHL indexes'!$B1593))</f>
        <v>9.474813379421505</v>
      </c>
      <c r="E1594">
        <f>Master!AN1596</f>
        <v>10.002402256203007</v>
      </c>
    </row>
    <row r="1595" spans="1:5" x14ac:dyDescent="0.25">
      <c r="A1595" s="54">
        <f>'OHL indexes'!A1595</f>
        <v>40380</v>
      </c>
      <c r="B1595">
        <f>$E1594*(2-'MT OHL indexes'!C1595/'MT OHL indexes'!$B1594)</f>
        <v>10.084221433823936</v>
      </c>
      <c r="C1595">
        <f>IF(E1595&gt;$E1594*(2-'MT OHL indexes'!E1595/'MT OHL indexes'!$B1594),E1595,$E1594*(2-'MT OHL indexes'!E1595/'MT OHL indexes'!$B1594))</f>
        <v>10.171154451206402</v>
      </c>
      <c r="D1595">
        <f>IF(E1595&lt;$E1594*(2-'MT OHL indexes'!D1595/'MT OHL indexes'!$B1594),E1595,$E1594*(2-'MT OHL indexes'!D1595/'MT OHL indexes'!$B1594))</f>
        <v>9.8530822909232683</v>
      </c>
      <c r="E1595">
        <f>Master!AN1597</f>
        <v>9.9611669257233082</v>
      </c>
    </row>
    <row r="1596" spans="1:5" x14ac:dyDescent="0.25">
      <c r="A1596" s="54">
        <f>'OHL indexes'!A1596</f>
        <v>40381</v>
      </c>
      <c r="B1596">
        <f>$E1595*(2-'MT OHL indexes'!C1596/'MT OHL indexes'!$B1595)</f>
        <v>10.052670204924691</v>
      </c>
      <c r="C1596">
        <f>IF(E1596&gt;$E1595*(2-'MT OHL indexes'!E1596/'MT OHL indexes'!$B1595),E1596,$E1595*(2-'MT OHL indexes'!E1596/'MT OHL indexes'!$B1595))</f>
        <v>10.32454346711989</v>
      </c>
      <c r="D1596">
        <f>IF(E1596&lt;$E1595*(2-'MT OHL indexes'!D1596/'MT OHL indexes'!$B1595),E1596,$E1595*(2-'MT OHL indexes'!D1596/'MT OHL indexes'!$B1595))</f>
        <v>10.047600453467133</v>
      </c>
      <c r="E1596">
        <f>Master!AN1598</f>
        <v>10.237876370394385</v>
      </c>
    </row>
    <row r="1597" spans="1:5" x14ac:dyDescent="0.25">
      <c r="A1597" s="54">
        <f>'OHL indexes'!A1597</f>
        <v>40382</v>
      </c>
      <c r="B1597">
        <f>$E1596*(2-'MT OHL indexes'!C1597/'MT OHL indexes'!$B1596)</f>
        <v>10.198779910607035</v>
      </c>
      <c r="C1597">
        <f>IF(E1597&gt;$E1596*(2-'MT OHL indexes'!E1597/'MT OHL indexes'!$B1596),E1597,$E1596*(2-'MT OHL indexes'!E1597/'MT OHL indexes'!$B1596))</f>
        <v>10.385692304964614</v>
      </c>
      <c r="D1597">
        <f>IF(E1597&lt;$E1596*(2-'MT OHL indexes'!D1597/'MT OHL indexes'!$B1596),E1597,$E1596*(2-'MT OHL indexes'!D1597/'MT OHL indexes'!$B1596))</f>
        <v>10.184319913547119</v>
      </c>
      <c r="E1597">
        <f>Master!AN1599</f>
        <v>10.317874011348497</v>
      </c>
    </row>
    <row r="1598" spans="1:5" x14ac:dyDescent="0.25">
      <c r="A1598" s="54">
        <f>'OHL indexes'!A1598</f>
        <v>40385</v>
      </c>
      <c r="B1598">
        <f>$E1597*(2-'MT OHL indexes'!C1598/'MT OHL indexes'!$B1597)</f>
        <v>10.321353372753803</v>
      </c>
      <c r="C1598">
        <f>IF(E1598&gt;$E1597*(2-'MT OHL indexes'!E1598/'MT OHL indexes'!$B1597),E1598,$E1597*(2-'MT OHL indexes'!E1598/'MT OHL indexes'!$B1597))</f>
        <v>10.674506149860445</v>
      </c>
      <c r="D1598">
        <f>IF(E1598&lt;$E1597*(2-'MT OHL indexes'!D1598/'MT OHL indexes'!$B1597),E1598,$E1597*(2-'MT OHL indexes'!D1598/'MT OHL indexes'!$B1597))</f>
        <v>10.320048612226813</v>
      </c>
      <c r="E1598">
        <f>Master!AN1600</f>
        <v>10.646275612599073</v>
      </c>
    </row>
    <row r="1599" spans="1:5" x14ac:dyDescent="0.25">
      <c r="A1599" s="54">
        <f>'OHL indexes'!A1599</f>
        <v>40386</v>
      </c>
      <c r="B1599">
        <f>$E1598*(2-'MT OHL indexes'!C1599/'MT OHL indexes'!$B1598)</f>
        <v>10.69955355418516</v>
      </c>
      <c r="C1599">
        <f>IF(E1599&gt;$E1598*(2-'MT OHL indexes'!E1599/'MT OHL indexes'!$B1598),E1599,$E1598*(2-'MT OHL indexes'!E1599/'MT OHL indexes'!$B1598))</f>
        <v>10.792210375704277</v>
      </c>
      <c r="D1599">
        <f>IF(E1599&lt;$E1598*(2-'MT OHL indexes'!D1599/'MT OHL indexes'!$B1598),E1599,$E1598*(2-'MT OHL indexes'!D1599/'MT OHL indexes'!$B1598))</f>
        <v>10.660174161466237</v>
      </c>
      <c r="E1599">
        <f>Master!AN1601</f>
        <v>10.710783887629365</v>
      </c>
    </row>
    <row r="1600" spans="1:5" x14ac:dyDescent="0.25">
      <c r="A1600" s="54">
        <f>'OHL indexes'!A1600</f>
        <v>40387</v>
      </c>
      <c r="B1600">
        <f>$E1599*(2-'MT OHL indexes'!C1600/'MT OHL indexes'!$B1599)</f>
        <v>10.639896295998861</v>
      </c>
      <c r="C1600">
        <f>IF(E1600&gt;$E1599*(2-'MT OHL indexes'!E1600/'MT OHL indexes'!$B1599),E1600,$E1599*(2-'MT OHL indexes'!E1600/'MT OHL indexes'!$B1599))</f>
        <v>10.836741448793822</v>
      </c>
      <c r="D1600">
        <f>IF(E1600&lt;$E1599*(2-'MT OHL indexes'!D1600/'MT OHL indexes'!$B1599),E1600,$E1599*(2-'MT OHL indexes'!D1600/'MT OHL indexes'!$B1599))</f>
        <v>10.639017539215718</v>
      </c>
      <c r="E1600">
        <f>Master!AN1602</f>
        <v>10.802700599441328</v>
      </c>
    </row>
    <row r="1601" spans="1:5" x14ac:dyDescent="0.25">
      <c r="A1601" s="54">
        <f>'OHL indexes'!A1601</f>
        <v>40388</v>
      </c>
      <c r="B1601">
        <f>$E1600*(2-'MT OHL indexes'!C1601/'MT OHL indexes'!$B1600)</f>
        <v>10.875369842192262</v>
      </c>
      <c r="C1601">
        <f>IF(E1601&gt;$E1600*(2-'MT OHL indexes'!E1601/'MT OHL indexes'!$B1600),E1601,$E1600*(2-'MT OHL indexes'!E1601/'MT OHL indexes'!$B1600))</f>
        <v>10.980799571076945</v>
      </c>
      <c r="D1601">
        <f>IF(E1601&lt;$E1600*(2-'MT OHL indexes'!D1601/'MT OHL indexes'!$B1600),E1601,$E1600*(2-'MT OHL indexes'!D1601/'MT OHL indexes'!$B1600))</f>
        <v>10.704299272723636</v>
      </c>
      <c r="E1601">
        <f>Master!AN1603</f>
        <v>10.788051005873651</v>
      </c>
    </row>
    <row r="1602" spans="1:5" x14ac:dyDescent="0.25">
      <c r="A1602" s="54">
        <f>'OHL indexes'!A1602</f>
        <v>40389</v>
      </c>
      <c r="B1602">
        <f>$E1601*(2-'MT OHL indexes'!C1602/'MT OHL indexes'!$B1601)</f>
        <v>10.569261969165835</v>
      </c>
      <c r="C1602">
        <f>IF(E1602&gt;$E1601*(2-'MT OHL indexes'!E1602/'MT OHL indexes'!$B1601),E1602,$E1601*(2-'MT OHL indexes'!E1602/'MT OHL indexes'!$B1601))</f>
        <v>10.862860610666072</v>
      </c>
      <c r="D1602">
        <f>IF(E1602&lt;$E1601*(2-'MT OHL indexes'!D1602/'MT OHL indexes'!$B1601),E1602,$E1601*(2-'MT OHL indexes'!D1602/'MT OHL indexes'!$B1601))</f>
        <v>10.563324640428762</v>
      </c>
      <c r="E1602">
        <f>Master!AN1604</f>
        <v>10.848849206061058</v>
      </c>
    </row>
    <row r="1603" spans="1:5" x14ac:dyDescent="0.25">
      <c r="A1603" s="54">
        <f>'OHL indexes'!A1603</f>
        <v>40392</v>
      </c>
      <c r="B1603">
        <f>$E1602*(2-'MT OHL indexes'!C1603/'MT OHL indexes'!$B1602)</f>
        <v>10.960470172271769</v>
      </c>
      <c r="C1603">
        <f>IF(E1603&gt;$E1602*(2-'MT OHL indexes'!E1603/'MT OHL indexes'!$B1602),E1603,$E1602*(2-'MT OHL indexes'!E1603/'MT OHL indexes'!$B1602))</f>
        <v>11.232921777396911</v>
      </c>
      <c r="D1603">
        <f>IF(E1603&lt;$E1602*(2-'MT OHL indexes'!D1603/'MT OHL indexes'!$B1602),E1603,$E1602*(2-'MT OHL indexes'!D1603/'MT OHL indexes'!$B1602))</f>
        <v>10.959029956720569</v>
      </c>
      <c r="E1603">
        <f>Master!AN1605</f>
        <v>11.182615853513806</v>
      </c>
    </row>
    <row r="1604" spans="1:5" x14ac:dyDescent="0.25">
      <c r="A1604" s="54">
        <f>'OHL indexes'!A1604</f>
        <v>40393</v>
      </c>
      <c r="B1604">
        <f>$E1603*(2-'MT OHL indexes'!C1604/'MT OHL indexes'!$B1603)</f>
        <v>11.113092966355895</v>
      </c>
      <c r="C1604">
        <f>IF(E1604&gt;$E1603*(2-'MT OHL indexes'!E1604/'MT OHL indexes'!$B1603),E1604,$E1603*(2-'MT OHL indexes'!E1604/'MT OHL indexes'!$B1603))</f>
        <v>11.141476314123766</v>
      </c>
      <c r="D1604">
        <f>IF(E1604&lt;$E1603*(2-'MT OHL indexes'!D1604/'MT OHL indexes'!$B1603),E1604,$E1603*(2-'MT OHL indexes'!D1604/'MT OHL indexes'!$B1603))</f>
        <v>11.041657046996718</v>
      </c>
      <c r="E1604">
        <f>Master!AN1606</f>
        <v>11.090087812424848</v>
      </c>
    </row>
    <row r="1605" spans="1:5" x14ac:dyDescent="0.25">
      <c r="A1605" s="54">
        <f>'OHL indexes'!A1605</f>
        <v>40394</v>
      </c>
      <c r="B1605">
        <f>$E1604*(2-'MT OHL indexes'!C1605/'MT OHL indexes'!$B1604)</f>
        <v>11.121433467674381</v>
      </c>
      <c r="C1605">
        <f>IF(E1605&gt;$E1604*(2-'MT OHL indexes'!E1605/'MT OHL indexes'!$B1604),E1605,$E1604*(2-'MT OHL indexes'!E1605/'MT OHL indexes'!$B1604))</f>
        <v>11.187259065095111</v>
      </c>
      <c r="D1605">
        <f>IF(E1605&lt;$E1604*(2-'MT OHL indexes'!D1605/'MT OHL indexes'!$B1604),E1605,$E1604*(2-'MT OHL indexes'!D1605/'MT OHL indexes'!$B1604))</f>
        <v>11.051219311356743</v>
      </c>
      <c r="E1605">
        <f>Master!AN1607</f>
        <v>11.121070028675874</v>
      </c>
    </row>
    <row r="1606" spans="1:5" x14ac:dyDescent="0.25">
      <c r="A1606" s="54">
        <f>'OHL indexes'!A1606</f>
        <v>40395</v>
      </c>
      <c r="B1606">
        <f>$E1605*(2-'MT OHL indexes'!C1606/'MT OHL indexes'!$B1605)</f>
        <v>10.96923569587751</v>
      </c>
      <c r="C1606">
        <f>IF(E1606&gt;$E1605*(2-'MT OHL indexes'!E1606/'MT OHL indexes'!$B1605),E1606,$E1605*(2-'MT OHL indexes'!E1606/'MT OHL indexes'!$B1605))</f>
        <v>11.092278402834086</v>
      </c>
      <c r="D1606">
        <f>IF(E1606&lt;$E1605*(2-'MT OHL indexes'!D1606/'MT OHL indexes'!$B1605),E1606,$E1605*(2-'MT OHL indexes'!D1606/'MT OHL indexes'!$B1605))</f>
        <v>10.954430271059643</v>
      </c>
      <c r="E1606">
        <f>Master!AN1608</f>
        <v>11.045106887438099</v>
      </c>
    </row>
    <row r="1607" spans="1:5" x14ac:dyDescent="0.25">
      <c r="A1607" s="54">
        <f>'OHL indexes'!A1607</f>
        <v>40396</v>
      </c>
      <c r="B1607">
        <f>$E1606*(2-'MT OHL indexes'!C1607/'MT OHL indexes'!$B1606)</f>
        <v>10.838911923468</v>
      </c>
      <c r="C1607">
        <f>IF(E1607&gt;$E1606*(2-'MT OHL indexes'!E1607/'MT OHL indexes'!$B1606),E1607,$E1606*(2-'MT OHL indexes'!E1607/'MT OHL indexes'!$B1606))</f>
        <v>11.025232507550303</v>
      </c>
      <c r="D1607">
        <f>IF(E1607&lt;$E1606*(2-'MT OHL indexes'!D1607/'MT OHL indexes'!$B1606),E1607,$E1606*(2-'MT OHL indexes'!D1607/'MT OHL indexes'!$B1606))</f>
        <v>10.702276459969609</v>
      </c>
      <c r="E1607">
        <f>Master!AN1609</f>
        <v>11.001272590408364</v>
      </c>
    </row>
    <row r="1608" spans="1:5" x14ac:dyDescent="0.25">
      <c r="A1608" s="54">
        <f>'OHL indexes'!A1608</f>
        <v>40399</v>
      </c>
      <c r="B1608">
        <f>$E1607*(2-'MT OHL indexes'!C1608/'MT OHL indexes'!$B1607)</f>
        <v>11.042836557384582</v>
      </c>
      <c r="C1608">
        <f>IF(E1608&gt;$E1607*(2-'MT OHL indexes'!E1608/'MT OHL indexes'!$B1607),E1608,$E1607*(2-'MT OHL indexes'!E1608/'MT OHL indexes'!$B1607))</f>
        <v>11.072701455770812</v>
      </c>
      <c r="D1608">
        <f>IF(E1608&lt;$E1607*(2-'MT OHL indexes'!D1608/'MT OHL indexes'!$B1607),E1608,$E1607*(2-'MT OHL indexes'!D1608/'MT OHL indexes'!$B1607))</f>
        <v>10.948316660191166</v>
      </c>
      <c r="E1608">
        <f>Master!AN1610</f>
        <v>11.062068051447657</v>
      </c>
    </row>
    <row r="1609" spans="1:5" x14ac:dyDescent="0.25">
      <c r="A1609" s="54">
        <f>'OHL indexes'!A1609</f>
        <v>40400</v>
      </c>
      <c r="B1609">
        <f>$E1608*(2-'MT OHL indexes'!C1609/'MT OHL indexes'!$B1608)</f>
        <v>10.924561895783663</v>
      </c>
      <c r="C1609">
        <f>IF(E1609&gt;$E1608*(2-'MT OHL indexes'!E1609/'MT OHL indexes'!$B1608),E1609,$E1608*(2-'MT OHL indexes'!E1609/'MT OHL indexes'!$B1608))</f>
        <v>11.012914267296276</v>
      </c>
      <c r="D1609">
        <f>IF(E1609&lt;$E1608*(2-'MT OHL indexes'!D1609/'MT OHL indexes'!$B1608),E1609,$E1608*(2-'MT OHL indexes'!D1609/'MT OHL indexes'!$B1608))</f>
        <v>10.818788484433556</v>
      </c>
      <c r="E1609">
        <f>Master!AN1611</f>
        <v>10.965267461436051</v>
      </c>
    </row>
    <row r="1610" spans="1:5" x14ac:dyDescent="0.25">
      <c r="A1610" s="54">
        <f>'OHL indexes'!A1610</f>
        <v>40401</v>
      </c>
      <c r="B1610">
        <f>$E1609*(2-'MT OHL indexes'!C1610/'MT OHL indexes'!$B1609)</f>
        <v>10.731541280462592</v>
      </c>
      <c r="C1610">
        <f>IF(E1610&gt;$E1609*(2-'MT OHL indexes'!E1610/'MT OHL indexes'!$B1609),E1610,$E1609*(2-'MT OHL indexes'!E1610/'MT OHL indexes'!$B1609))</f>
        <v>10.814033130189452</v>
      </c>
      <c r="D1610">
        <f>IF(E1610&lt;$E1609*(2-'MT OHL indexes'!D1610/'MT OHL indexes'!$B1609),E1610,$E1609*(2-'MT OHL indexes'!D1610/'MT OHL indexes'!$B1609))</f>
        <v>10.471502303105165</v>
      </c>
      <c r="E1610">
        <f>Master!AN1612</f>
        <v>10.471502303105165</v>
      </c>
    </row>
    <row r="1611" spans="1:5" x14ac:dyDescent="0.25">
      <c r="A1611" s="54">
        <f>'OHL indexes'!A1611</f>
        <v>40402</v>
      </c>
      <c r="B1611">
        <f>$E1610*(2-'MT OHL indexes'!C1611/'MT OHL indexes'!$B1610)</f>
        <v>10.366575315617588</v>
      </c>
      <c r="C1611">
        <f>IF(E1611&gt;$E1610*(2-'MT OHL indexes'!E1611/'MT OHL indexes'!$B1610),E1611,$E1610*(2-'MT OHL indexes'!E1611/'MT OHL indexes'!$B1610))</f>
        <v>10.517268578557502</v>
      </c>
      <c r="D1611">
        <f>IF(E1611&lt;$E1610*(2-'MT OHL indexes'!D1611/'MT OHL indexes'!$B1610),E1611,$E1610*(2-'MT OHL indexes'!D1611/'MT OHL indexes'!$B1610))</f>
        <v>10.260531834587281</v>
      </c>
      <c r="E1611">
        <f>Master!AN1613</f>
        <v>10.405302055624748</v>
      </c>
    </row>
    <row r="1612" spans="1:5" x14ac:dyDescent="0.25">
      <c r="A1612" s="54">
        <f>'OHL indexes'!A1612</f>
        <v>40403</v>
      </c>
      <c r="B1612">
        <f>$E1611*(2-'MT OHL indexes'!C1612/'MT OHL indexes'!$B1611)</f>
        <v>10.350376382487264</v>
      </c>
      <c r="C1612">
        <f>IF(E1612&gt;$E1611*(2-'MT OHL indexes'!E1612/'MT OHL indexes'!$B1611),E1612,$E1611*(2-'MT OHL indexes'!E1612/'MT OHL indexes'!$B1611))</f>
        <v>10.417972898721874</v>
      </c>
      <c r="D1612">
        <f>IF(E1612&lt;$E1611*(2-'MT OHL indexes'!D1612/'MT OHL indexes'!$B1611),E1612,$E1611*(2-'MT OHL indexes'!D1612/'MT OHL indexes'!$B1611))</f>
        <v>10.243940710375087</v>
      </c>
      <c r="E1612">
        <f>Master!AN1614</f>
        <v>10.245753058245638</v>
      </c>
    </row>
    <row r="1613" spans="1:5" x14ac:dyDescent="0.25">
      <c r="A1613" s="54">
        <f>'OHL indexes'!A1613</f>
        <v>40406</v>
      </c>
      <c r="B1613">
        <f>$E1612*(2-'MT OHL indexes'!C1613/'MT OHL indexes'!$B1612)</f>
        <v>10.192871164465389</v>
      </c>
      <c r="C1613">
        <f>IF(E1613&gt;$E1612*(2-'MT OHL indexes'!E1613/'MT OHL indexes'!$B1612),E1613,$E1612*(2-'MT OHL indexes'!E1613/'MT OHL indexes'!$B1612))</f>
        <v>10.428543138165209</v>
      </c>
      <c r="D1613">
        <f>IF(E1613&lt;$E1612*(2-'MT OHL indexes'!D1613/'MT OHL indexes'!$B1612),E1613,$E1612*(2-'MT OHL indexes'!D1613/'MT OHL indexes'!$B1612))</f>
        <v>10.170970615913497</v>
      </c>
      <c r="E1613">
        <f>Master!AN1615</f>
        <v>10.320058223652497</v>
      </c>
    </row>
    <row r="1614" spans="1:5" x14ac:dyDescent="0.25">
      <c r="A1614" s="54">
        <f>'OHL indexes'!A1614</f>
        <v>40407</v>
      </c>
      <c r="B1614">
        <f>$E1613*(2-'MT OHL indexes'!C1614/'MT OHL indexes'!$B1613)</f>
        <v>10.428162965818686</v>
      </c>
      <c r="C1614">
        <f>IF(E1614&gt;$E1613*(2-'MT OHL indexes'!E1614/'MT OHL indexes'!$B1613),E1614,$E1613*(2-'MT OHL indexes'!E1614/'MT OHL indexes'!$B1613))</f>
        <v>10.539518665516926</v>
      </c>
      <c r="D1614">
        <f>IF(E1614&lt;$E1613*(2-'MT OHL indexes'!D1614/'MT OHL indexes'!$B1613),E1614,$E1613*(2-'MT OHL indexes'!D1614/'MT OHL indexes'!$B1613))</f>
        <v>10.375532610970417</v>
      </c>
      <c r="E1614">
        <f>Master!AN1616</f>
        <v>10.375532610970417</v>
      </c>
    </row>
    <row r="1615" spans="1:5" x14ac:dyDescent="0.25">
      <c r="A1615" s="54">
        <f>'OHL indexes'!A1615</f>
        <v>40408</v>
      </c>
      <c r="B1615">
        <f>$E1614*(2-'MT OHL indexes'!C1615/'MT OHL indexes'!$B1614)</f>
        <v>10.463136165861023</v>
      </c>
      <c r="C1615">
        <f>IF(E1615&gt;$E1614*(2-'MT OHL indexes'!E1615/'MT OHL indexes'!$B1614),E1615,$E1614*(2-'MT OHL indexes'!E1615/'MT OHL indexes'!$B1614))</f>
        <v>10.474086549077082</v>
      </c>
      <c r="D1615">
        <f>IF(E1615&lt;$E1614*(2-'MT OHL indexes'!D1615/'MT OHL indexes'!$B1614),E1615,$E1614*(2-'MT OHL indexes'!D1615/'MT OHL indexes'!$B1614))</f>
        <v>10.304017861251854</v>
      </c>
      <c r="E1615">
        <f>Master!AN1617</f>
        <v>10.304017861251854</v>
      </c>
    </row>
    <row r="1616" spans="1:5" x14ac:dyDescent="0.25">
      <c r="A1616" s="54">
        <f>'OHL indexes'!A1616</f>
        <v>40409</v>
      </c>
      <c r="B1616">
        <f>$E1615*(2-'MT OHL indexes'!C1616/'MT OHL indexes'!$B1615)</f>
        <v>10.292655008998976</v>
      </c>
      <c r="C1616">
        <f>IF(E1616&gt;$E1615*(2-'MT OHL indexes'!E1616/'MT OHL indexes'!$B1615),E1616,$E1615*(2-'MT OHL indexes'!E1616/'MT OHL indexes'!$B1615))</f>
        <v>10.334526909672659</v>
      </c>
      <c r="D1616">
        <f>IF(E1616&lt;$E1615*(2-'MT OHL indexes'!D1616/'MT OHL indexes'!$B1615),E1616,$E1615*(2-'MT OHL indexes'!D1616/'MT OHL indexes'!$B1615))</f>
        <v>10.051480870262445</v>
      </c>
      <c r="E1616">
        <f>Master!AN1618</f>
        <v>10.098022251356175</v>
      </c>
    </row>
    <row r="1617" spans="1:5" x14ac:dyDescent="0.25">
      <c r="A1617" s="54">
        <f>'OHL indexes'!A1617</f>
        <v>40410</v>
      </c>
      <c r="B1617">
        <f>$E1616*(2-'MT OHL indexes'!C1617/'MT OHL indexes'!$B1616)</f>
        <v>10.084110737837293</v>
      </c>
      <c r="C1617">
        <f>IF(E1617&gt;$E1616*(2-'MT OHL indexes'!E1617/'MT OHL indexes'!$B1616),E1617,$E1616*(2-'MT OHL indexes'!E1617/'MT OHL indexes'!$B1616))</f>
        <v>10.144666083397542</v>
      </c>
      <c r="D1617">
        <f>IF(E1617&lt;$E1616*(2-'MT OHL indexes'!D1617/'MT OHL indexes'!$B1616),E1617,$E1616*(2-'MT OHL indexes'!D1617/'MT OHL indexes'!$B1616))</f>
        <v>9.9878223330765046</v>
      </c>
      <c r="E1617">
        <f>Master!AN1619</f>
        <v>10.124695566181806</v>
      </c>
    </row>
    <row r="1618" spans="1:5" x14ac:dyDescent="0.25">
      <c r="A1618" s="54">
        <f>'OHL indexes'!A1618</f>
        <v>40413</v>
      </c>
      <c r="B1618">
        <f>$E1617*(2-'MT OHL indexes'!C1618/'MT OHL indexes'!$B1617)</f>
        <v>10.163339239604861</v>
      </c>
      <c r="C1618">
        <f>IF(E1618&gt;$E1617*(2-'MT OHL indexes'!E1618/'MT OHL indexes'!$B1617),E1618,$E1617*(2-'MT OHL indexes'!E1618/'MT OHL indexes'!$B1617))</f>
        <v>10.201161272416165</v>
      </c>
      <c r="D1618">
        <f>IF(E1618&lt;$E1617*(2-'MT OHL indexes'!D1618/'MT OHL indexes'!$B1617),E1618,$E1617*(2-'MT OHL indexes'!D1618/'MT OHL indexes'!$B1617))</f>
        <v>10.025920662872165</v>
      </c>
      <c r="E1618">
        <f>Master!AN1620</f>
        <v>10.027513814685786</v>
      </c>
    </row>
    <row r="1619" spans="1:5" x14ac:dyDescent="0.25">
      <c r="A1619" s="54">
        <f>'OHL indexes'!A1619</f>
        <v>40414</v>
      </c>
      <c r="B1619">
        <f>$E1618*(2-'MT OHL indexes'!C1619/'MT OHL indexes'!$B1618)</f>
        <v>9.8885897013458237</v>
      </c>
      <c r="C1619">
        <f>IF(E1619&gt;$E1618*(2-'MT OHL indexes'!E1619/'MT OHL indexes'!$B1618),E1619,$E1618*(2-'MT OHL indexes'!E1619/'MT OHL indexes'!$B1618))</f>
        <v>9.9020256666127793</v>
      </c>
      <c r="D1619">
        <f>IF(E1619&lt;$E1618*(2-'MT OHL indexes'!D1619/'MT OHL indexes'!$B1618),E1619,$E1618*(2-'MT OHL indexes'!D1619/'MT OHL indexes'!$B1618))</f>
        <v>9.7021038438091427</v>
      </c>
      <c r="E1619">
        <f>Master!AN1621</f>
        <v>9.8095368204060396</v>
      </c>
    </row>
    <row r="1620" spans="1:5" x14ac:dyDescent="0.25">
      <c r="A1620" s="54">
        <f>'OHL indexes'!A1620</f>
        <v>40415</v>
      </c>
      <c r="B1620">
        <f>$E1619*(2-'MT OHL indexes'!C1620/'MT OHL indexes'!$B1619)</f>
        <v>9.732920071580887</v>
      </c>
      <c r="C1620">
        <f>IF(E1620&gt;$E1619*(2-'MT OHL indexes'!E1620/'MT OHL indexes'!$B1619),E1620,$E1619*(2-'MT OHL indexes'!E1620/'MT OHL indexes'!$B1619))</f>
        <v>10.023190083400175</v>
      </c>
      <c r="D1620">
        <f>IF(E1620&lt;$E1619*(2-'MT OHL indexes'!D1620/'MT OHL indexes'!$B1619),E1620,$E1619*(2-'MT OHL indexes'!D1620/'MT OHL indexes'!$B1619))</f>
        <v>9.6498753993961941</v>
      </c>
      <c r="E1620">
        <f>Master!AN1622</f>
        <v>9.9974102474661759</v>
      </c>
    </row>
    <row r="1621" spans="1:5" x14ac:dyDescent="0.25">
      <c r="A1621" s="54">
        <f>'OHL indexes'!A1621</f>
        <v>40416</v>
      </c>
      <c r="B1621">
        <f>$E1620*(2-'MT OHL indexes'!C1621/'MT OHL indexes'!$B1620)</f>
        <v>10.022773076407953</v>
      </c>
      <c r="C1621">
        <f>IF(E1621&gt;$E1620*(2-'MT OHL indexes'!E1621/'MT OHL indexes'!$B1620),E1621,$E1620*(2-'MT OHL indexes'!E1621/'MT OHL indexes'!$B1620))</f>
        <v>10.056678733521167</v>
      </c>
      <c r="D1621">
        <f>IF(E1621&lt;$E1620*(2-'MT OHL indexes'!D1621/'MT OHL indexes'!$B1620),E1621,$E1620*(2-'MT OHL indexes'!D1621/'MT OHL indexes'!$B1620))</f>
        <v>9.7435172122552238</v>
      </c>
      <c r="E1621">
        <f>Master!AN1623</f>
        <v>9.8769486565646645</v>
      </c>
    </row>
    <row r="1622" spans="1:5" x14ac:dyDescent="0.25">
      <c r="A1622" s="54">
        <f>'OHL indexes'!A1622</f>
        <v>40417</v>
      </c>
      <c r="B1622">
        <f>$E1621*(2-'MT OHL indexes'!C1622/'MT OHL indexes'!$B1621)</f>
        <v>9.9772783441089903</v>
      </c>
      <c r="C1622">
        <f>IF(E1622&gt;$E1621*(2-'MT OHL indexes'!E1622/'MT OHL indexes'!$B1621),E1622,$E1621*(2-'MT OHL indexes'!E1622/'MT OHL indexes'!$B1621))</f>
        <v>10.238468939693931</v>
      </c>
      <c r="D1622">
        <f>IF(E1622&lt;$E1621*(2-'MT OHL indexes'!D1622/'MT OHL indexes'!$B1621),E1622,$E1621*(2-'MT OHL indexes'!D1622/'MT OHL indexes'!$B1621))</f>
        <v>9.7717222059918534</v>
      </c>
      <c r="E1622">
        <f>Master!AN1624</f>
        <v>10.203494210187349</v>
      </c>
    </row>
    <row r="1623" spans="1:5" x14ac:dyDescent="0.25">
      <c r="A1623" s="54">
        <f>'OHL indexes'!A1623</f>
        <v>40420</v>
      </c>
      <c r="B1623">
        <f>$E1622*(2-'MT OHL indexes'!C1623/'MT OHL indexes'!$B1622)</f>
        <v>10.164290727903891</v>
      </c>
      <c r="C1623">
        <f>IF(E1623&gt;$E1622*(2-'MT OHL indexes'!E1623/'MT OHL indexes'!$B1622),E1623,$E1622*(2-'MT OHL indexes'!E1623/'MT OHL indexes'!$B1622))</f>
        <v>10.209610843495247</v>
      </c>
      <c r="D1623">
        <f>IF(E1623&lt;$E1622*(2-'MT OHL indexes'!D1623/'MT OHL indexes'!$B1622),E1623,$E1622*(2-'MT OHL indexes'!D1623/'MT OHL indexes'!$B1622))</f>
        <v>9.9737223960352512</v>
      </c>
      <c r="E1623">
        <f>Master!AN1625</f>
        <v>9.9745157614012676</v>
      </c>
    </row>
    <row r="1624" spans="1:5" x14ac:dyDescent="0.25">
      <c r="A1624" s="54">
        <f>'OHL indexes'!A1624</f>
        <v>40421</v>
      </c>
      <c r="B1624">
        <f>$E1623*(2-'MT OHL indexes'!C1624/'MT OHL indexes'!$B1623)</f>
        <v>9.9593738889848993</v>
      </c>
      <c r="C1624">
        <f>IF(E1624&gt;$E1623*(2-'MT OHL indexes'!E1624/'MT OHL indexes'!$B1623),E1624,$E1623*(2-'MT OHL indexes'!E1624/'MT OHL indexes'!$B1623))</f>
        <v>10.041299326083942</v>
      </c>
      <c r="D1624">
        <f>IF(E1624&lt;$E1623*(2-'MT OHL indexes'!D1624/'MT OHL indexes'!$B1623),E1624,$E1623*(2-'MT OHL indexes'!D1624/'MT OHL indexes'!$B1623))</f>
        <v>9.8780858468208397</v>
      </c>
      <c r="E1624">
        <f>Master!AN1626</f>
        <v>9.9622330383521636</v>
      </c>
    </row>
    <row r="1625" spans="1:5" x14ac:dyDescent="0.25">
      <c r="A1625" s="54">
        <f>'OHL indexes'!A1625</f>
        <v>40422</v>
      </c>
      <c r="B1625">
        <f>$E1624*(2-'MT OHL indexes'!C1625/'MT OHL indexes'!$B1624)</f>
        <v>10.089050939615797</v>
      </c>
      <c r="C1625">
        <f>IF(E1625&gt;$E1624*(2-'MT OHL indexes'!E1625/'MT OHL indexes'!$B1624),E1625,$E1624*(2-'MT OHL indexes'!E1625/'MT OHL indexes'!$B1624))</f>
        <v>10.250022565658764</v>
      </c>
      <c r="D1625">
        <f>IF(E1625&lt;$E1624*(2-'MT OHL indexes'!D1625/'MT OHL indexes'!$B1624),E1625,$E1624*(2-'MT OHL indexes'!D1625/'MT OHL indexes'!$B1624))</f>
        <v>10.055162414427294</v>
      </c>
      <c r="E1625">
        <f>Master!AN1627</f>
        <v>10.176879156416364</v>
      </c>
    </row>
    <row r="1626" spans="1:5" x14ac:dyDescent="0.25">
      <c r="A1626" s="54">
        <f>'OHL indexes'!A1626</f>
        <v>40423</v>
      </c>
      <c r="B1626">
        <f>$E1625*(2-'MT OHL indexes'!C1626/'MT OHL indexes'!$B1625)</f>
        <v>10.15920938021846</v>
      </c>
      <c r="C1626">
        <f>IF(E1626&gt;$E1625*(2-'MT OHL indexes'!E1626/'MT OHL indexes'!$B1625),E1626,$E1625*(2-'MT OHL indexes'!E1626/'MT OHL indexes'!$B1625))</f>
        <v>10.28621006975813</v>
      </c>
      <c r="D1626">
        <f>IF(E1626&lt;$E1625*(2-'MT OHL indexes'!D1626/'MT OHL indexes'!$B1625),E1626,$E1625*(2-'MT OHL indexes'!D1626/'MT OHL indexes'!$B1625))</f>
        <v>10.15816042035218</v>
      </c>
      <c r="E1626">
        <f>Master!AN1628</f>
        <v>10.243078541702806</v>
      </c>
    </row>
    <row r="1627" spans="1:5" x14ac:dyDescent="0.25">
      <c r="A1627" s="54">
        <f>'OHL indexes'!A1627</f>
        <v>40424</v>
      </c>
      <c r="B1627">
        <f>$E1626*(2-'MT OHL indexes'!C1627/'MT OHL indexes'!$B1626)</f>
        <v>10.328835354105614</v>
      </c>
      <c r="C1627">
        <f>IF(E1627&gt;$E1626*(2-'MT OHL indexes'!E1627/'MT OHL indexes'!$B1626),E1627,$E1626*(2-'MT OHL indexes'!E1627/'MT OHL indexes'!$B1626))</f>
        <v>10.496997558852213</v>
      </c>
      <c r="D1627">
        <f>IF(E1627&lt;$E1626*(2-'MT OHL indexes'!D1627/'MT OHL indexes'!$B1626),E1627,$E1626*(2-'MT OHL indexes'!D1627/'MT OHL indexes'!$B1626))</f>
        <v>10.295594494588698</v>
      </c>
      <c r="E1627">
        <f>Master!AN1629</f>
        <v>10.434919921586598</v>
      </c>
    </row>
    <row r="1628" spans="1:5" x14ac:dyDescent="0.25">
      <c r="A1628" s="54">
        <f>'OHL indexes'!A1628</f>
        <v>40428</v>
      </c>
      <c r="B1628">
        <f>$E1627*(2-'MT OHL indexes'!C1628/'MT OHL indexes'!$B1627)</f>
        <v>10.350365774139007</v>
      </c>
      <c r="C1628">
        <f>IF(E1628&gt;$E1627*(2-'MT OHL indexes'!E1628/'MT OHL indexes'!$B1627),E1628,$E1627*(2-'MT OHL indexes'!E1628/'MT OHL indexes'!$B1627))</f>
        <v>10.422178974175681</v>
      </c>
      <c r="D1628">
        <f>IF(E1628&lt;$E1627*(2-'MT OHL indexes'!D1628/'MT OHL indexes'!$B1627),E1628,$E1627*(2-'MT OHL indexes'!D1628/'MT OHL indexes'!$B1627))</f>
        <v>10.292162267654387</v>
      </c>
      <c r="E1628">
        <f>Master!AN1630</f>
        <v>10.303533187722655</v>
      </c>
    </row>
    <row r="1629" spans="1:5" x14ac:dyDescent="0.25">
      <c r="A1629" s="54">
        <f>'OHL indexes'!A1629</f>
        <v>40429</v>
      </c>
      <c r="B1629">
        <f>$E1628*(2-'MT OHL indexes'!C1629/'MT OHL indexes'!$B1628)</f>
        <v>10.338218555397692</v>
      </c>
      <c r="C1629">
        <f>IF(E1629&gt;$E1628*(2-'MT OHL indexes'!E1629/'MT OHL indexes'!$B1628),E1629,$E1628*(2-'MT OHL indexes'!E1629/'MT OHL indexes'!$B1628))</f>
        <v>10.428457123115232</v>
      </c>
      <c r="D1629">
        <f>IF(E1629&lt;$E1628*(2-'MT OHL indexes'!D1629/'MT OHL indexes'!$B1628),E1629,$E1628*(2-'MT OHL indexes'!D1629/'MT OHL indexes'!$B1628))</f>
        <v>10.322426878750584</v>
      </c>
      <c r="E1629">
        <f>Master!AN1631</f>
        <v>10.421342559848407</v>
      </c>
    </row>
    <row r="1630" spans="1:5" x14ac:dyDescent="0.25">
      <c r="A1630" s="54">
        <f>'OHL indexes'!A1630</f>
        <v>40430</v>
      </c>
      <c r="B1630">
        <f>$E1629*(2-'MT OHL indexes'!C1630/'MT OHL indexes'!$B1629)</f>
        <v>10.509665822162715</v>
      </c>
      <c r="C1630">
        <f>IF(E1630&gt;$E1629*(2-'MT OHL indexes'!E1630/'MT OHL indexes'!$B1629),E1630,$E1629*(2-'MT OHL indexes'!E1630/'MT OHL indexes'!$B1629))</f>
        <v>10.585832678117088</v>
      </c>
      <c r="D1630">
        <f>IF(E1630&lt;$E1629*(2-'MT OHL indexes'!D1630/'MT OHL indexes'!$B1629),E1630,$E1629*(2-'MT OHL indexes'!D1630/'MT OHL indexes'!$B1629))</f>
        <v>10.497970122428178</v>
      </c>
      <c r="E1630">
        <f>Master!AN1632</f>
        <v>10.510872079767021</v>
      </c>
    </row>
    <row r="1631" spans="1:5" x14ac:dyDescent="0.25">
      <c r="A1631" s="54">
        <f>'OHL indexes'!A1631</f>
        <v>40431</v>
      </c>
      <c r="B1631">
        <f>$E1630*(2-'MT OHL indexes'!C1631/'MT OHL indexes'!$B1630)</f>
        <v>10.524623959057726</v>
      </c>
      <c r="C1631">
        <f>IF(E1631&gt;$E1630*(2-'MT OHL indexes'!E1631/'MT OHL indexes'!$B1630),E1631,$E1630*(2-'MT OHL indexes'!E1631/'MT OHL indexes'!$B1630))</f>
        <v>10.607135739328463</v>
      </c>
      <c r="D1631">
        <f>IF(E1631&lt;$E1630*(2-'MT OHL indexes'!D1631/'MT OHL indexes'!$B1630),E1631,$E1630*(2-'MT OHL indexes'!D1631/'MT OHL indexes'!$B1630))</f>
        <v>10.504434825928737</v>
      </c>
      <c r="E1631">
        <f>Master!AN1633</f>
        <v>10.552947680276452</v>
      </c>
    </row>
    <row r="1632" spans="1:5" x14ac:dyDescent="0.25">
      <c r="A1632" s="54">
        <f>'OHL indexes'!A1632</f>
        <v>40434</v>
      </c>
      <c r="B1632">
        <f>$E1631*(2-'MT OHL indexes'!C1632/'MT OHL indexes'!$B1631)</f>
        <v>10.643045668083985</v>
      </c>
      <c r="C1632">
        <f>IF(E1632&gt;$E1631*(2-'MT OHL indexes'!E1632/'MT OHL indexes'!$B1631),E1632,$E1631*(2-'MT OHL indexes'!E1632/'MT OHL indexes'!$B1631))</f>
        <v>10.766120587483124</v>
      </c>
      <c r="D1632">
        <f>IF(E1632&lt;$E1631*(2-'MT OHL indexes'!D1632/'MT OHL indexes'!$B1631),E1632,$E1631*(2-'MT OHL indexes'!D1632/'MT OHL indexes'!$B1631))</f>
        <v>10.631857039047702</v>
      </c>
      <c r="E1632">
        <f>Master!AN1634</f>
        <v>10.742676447433537</v>
      </c>
    </row>
    <row r="1633" spans="1:5" x14ac:dyDescent="0.25">
      <c r="A1633" s="54">
        <f>'OHL indexes'!A1633</f>
        <v>40435</v>
      </c>
      <c r="B1633">
        <f>$E1632*(2-'MT OHL indexes'!C1633/'MT OHL indexes'!$B1632)</f>
        <v>10.725004002231286</v>
      </c>
      <c r="C1633">
        <f>IF(E1633&gt;$E1632*(2-'MT OHL indexes'!E1633/'MT OHL indexes'!$B1632),E1633,$E1632*(2-'MT OHL indexes'!E1633/'MT OHL indexes'!$B1632))</f>
        <v>10.89837608361813</v>
      </c>
      <c r="D1633">
        <f>IF(E1633&lt;$E1632*(2-'MT OHL indexes'!D1633/'MT OHL indexes'!$B1632),E1633,$E1632*(2-'MT OHL indexes'!D1633/'MT OHL indexes'!$B1632))</f>
        <v>10.713303922897277</v>
      </c>
      <c r="E1633">
        <f>Master!AN1635</f>
        <v>10.792898626586204</v>
      </c>
    </row>
    <row r="1634" spans="1:5" x14ac:dyDescent="0.25">
      <c r="A1634" s="54">
        <f>'OHL indexes'!A1634</f>
        <v>40436</v>
      </c>
      <c r="B1634">
        <f>$E1633*(2-'MT OHL indexes'!C1634/'MT OHL indexes'!$B1633)</f>
        <v>10.6937205310332</v>
      </c>
      <c r="C1634">
        <f>IF(E1634&gt;$E1633*(2-'MT OHL indexes'!E1634/'MT OHL indexes'!$B1633),E1634,$E1633*(2-'MT OHL indexes'!E1634/'MT OHL indexes'!$B1633))</f>
        <v>10.880408491741292</v>
      </c>
      <c r="D1634">
        <f>IF(E1634&lt;$E1633*(2-'MT OHL indexes'!D1634/'MT OHL indexes'!$B1633),E1634,$E1633*(2-'MT OHL indexes'!D1634/'MT OHL indexes'!$B1633))</f>
        <v>10.682052832872227</v>
      </c>
      <c r="E1634">
        <f>Master!AN1636</f>
        <v>10.84504572703672</v>
      </c>
    </row>
    <row r="1635" spans="1:5" x14ac:dyDescent="0.25">
      <c r="A1635" s="54">
        <f>'OHL indexes'!A1635</f>
        <v>40437</v>
      </c>
      <c r="B1635">
        <f>$E1634*(2-'MT OHL indexes'!C1635/'MT OHL indexes'!$B1634)</f>
        <v>10.826676143276453</v>
      </c>
      <c r="C1635">
        <f>IF(E1635&gt;$E1634*(2-'MT OHL indexes'!E1635/'MT OHL indexes'!$B1634),E1635,$E1634*(2-'MT OHL indexes'!E1635/'MT OHL indexes'!$B1634))</f>
        <v>10.850933172988965</v>
      </c>
      <c r="D1635">
        <f>IF(E1635&lt;$E1634*(2-'MT OHL indexes'!D1635/'MT OHL indexes'!$B1634),E1635,$E1634*(2-'MT OHL indexes'!D1635/'MT OHL indexes'!$B1634))</f>
        <v>10.73365127270557</v>
      </c>
      <c r="E1635">
        <f>Master!AN1637</f>
        <v>10.821372643547893</v>
      </c>
    </row>
    <row r="1636" spans="1:5" x14ac:dyDescent="0.25">
      <c r="A1636" s="54">
        <f>'OHL indexes'!A1636</f>
        <v>40438</v>
      </c>
      <c r="B1636">
        <f>$E1635*(2-'MT OHL indexes'!C1636/'MT OHL indexes'!$B1635)</f>
        <v>10.84926234756518</v>
      </c>
      <c r="C1636">
        <f>IF(E1636&gt;$E1635*(2-'MT OHL indexes'!E1636/'MT OHL indexes'!$B1635),E1636,$E1635*(2-'MT OHL indexes'!E1636/'MT OHL indexes'!$B1635))</f>
        <v>10.854652362886569</v>
      </c>
      <c r="D1636">
        <f>IF(E1636&lt;$E1635*(2-'MT OHL indexes'!D1636/'MT OHL indexes'!$B1635),E1636,$E1635*(2-'MT OHL indexes'!D1636/'MT OHL indexes'!$B1635))</f>
        <v>10.722704809222767</v>
      </c>
      <c r="E1636">
        <f>Master!AN1638</f>
        <v>10.768284021243542</v>
      </c>
    </row>
    <row r="1637" spans="1:5" x14ac:dyDescent="0.25">
      <c r="A1637" s="54">
        <f>'OHL indexes'!A1637</f>
        <v>40441</v>
      </c>
      <c r="B1637">
        <f>$E1636*(2-'MT OHL indexes'!C1637/'MT OHL indexes'!$B1636)</f>
        <v>10.779186426307454</v>
      </c>
      <c r="C1637">
        <f>IF(E1637&gt;$E1636*(2-'MT OHL indexes'!E1637/'MT OHL indexes'!$B1636),E1637,$E1636*(2-'MT OHL indexes'!E1637/'MT OHL indexes'!$B1636))</f>
        <v>10.943881363013418</v>
      </c>
      <c r="D1637">
        <f>IF(E1637&lt;$E1636*(2-'MT OHL indexes'!D1637/'MT OHL indexes'!$B1636),E1637,$E1636*(2-'MT OHL indexes'!D1637/'MT OHL indexes'!$B1636))</f>
        <v>10.768284021243542</v>
      </c>
      <c r="E1637">
        <f>Master!AN1639</f>
        <v>10.874622140451061</v>
      </c>
    </row>
    <row r="1638" spans="1:5" x14ac:dyDescent="0.25">
      <c r="A1638" s="54">
        <f>'OHL indexes'!A1638</f>
        <v>40442</v>
      </c>
      <c r="B1638">
        <f>$E1637*(2-'MT OHL indexes'!C1638/'MT OHL indexes'!$B1637)</f>
        <v>10.890465912178644</v>
      </c>
      <c r="C1638">
        <f>IF(E1638&gt;$E1637*(2-'MT OHL indexes'!E1638/'MT OHL indexes'!$B1637),E1638,$E1637*(2-'MT OHL indexes'!E1638/'MT OHL indexes'!$B1637))</f>
        <v>10.95644136021822</v>
      </c>
      <c r="D1638">
        <f>IF(E1638&lt;$E1637*(2-'MT OHL indexes'!D1638/'MT OHL indexes'!$B1637),E1638,$E1637*(2-'MT OHL indexes'!D1638/'MT OHL indexes'!$B1637))</f>
        <v>10.854994845982953</v>
      </c>
      <c r="E1638">
        <f>Master!AN1640</f>
        <v>10.873322283922429</v>
      </c>
    </row>
    <row r="1639" spans="1:5" x14ac:dyDescent="0.25">
      <c r="A1639" s="54">
        <f>'OHL indexes'!A1639</f>
        <v>40443</v>
      </c>
      <c r="B1639">
        <f>$E1638*(2-'MT OHL indexes'!C1639/'MT OHL indexes'!$B1638)</f>
        <v>10.86623399815856</v>
      </c>
      <c r="C1639">
        <f>IF(E1639&gt;$E1638*(2-'MT OHL indexes'!E1639/'MT OHL indexes'!$B1638),E1639,$E1638*(2-'MT OHL indexes'!E1639/'MT OHL indexes'!$B1638))</f>
        <v>10.924121034776022</v>
      </c>
      <c r="D1639">
        <f>IF(E1639&lt;$E1638*(2-'MT OHL indexes'!D1639/'MT OHL indexes'!$B1638),E1639,$E1638*(2-'MT OHL indexes'!D1639/'MT OHL indexes'!$B1638))</f>
        <v>10.746207061543176</v>
      </c>
      <c r="E1639">
        <f>Master!AN1641</f>
        <v>10.780824847727436</v>
      </c>
    </row>
    <row r="1640" spans="1:5" x14ac:dyDescent="0.25">
      <c r="A1640" s="54">
        <f>'OHL indexes'!A1640</f>
        <v>40444</v>
      </c>
      <c r="B1640">
        <f>$E1639*(2-'MT OHL indexes'!C1640/'MT OHL indexes'!$B1639)</f>
        <v>10.684246352959077</v>
      </c>
      <c r="C1640">
        <f>IF(E1640&gt;$E1639*(2-'MT OHL indexes'!E1640/'MT OHL indexes'!$B1639),E1640,$E1639*(2-'MT OHL indexes'!E1640/'MT OHL indexes'!$B1639))</f>
        <v>10.78825384010482</v>
      </c>
      <c r="D1640">
        <f>IF(E1640&lt;$E1639*(2-'MT OHL indexes'!D1640/'MT OHL indexes'!$B1639),E1640,$E1639*(2-'MT OHL indexes'!D1640/'MT OHL indexes'!$B1639))</f>
        <v>10.57304151476303</v>
      </c>
      <c r="E1640">
        <f>Master!AN1642</f>
        <v>10.590108560498416</v>
      </c>
    </row>
    <row r="1641" spans="1:5" x14ac:dyDescent="0.25">
      <c r="A1641" s="54">
        <f>'OHL indexes'!A1641</f>
        <v>40445</v>
      </c>
      <c r="B1641">
        <f>$E1640*(2-'MT OHL indexes'!C1641/'MT OHL indexes'!$B1640)</f>
        <v>10.738166911147129</v>
      </c>
      <c r="C1641">
        <f>IF(E1641&gt;$E1640*(2-'MT OHL indexes'!E1641/'MT OHL indexes'!$B1640),E1641,$E1640*(2-'MT OHL indexes'!E1641/'MT OHL indexes'!$B1640))</f>
        <v>10.855090791929284</v>
      </c>
      <c r="D1641">
        <f>IF(E1641&lt;$E1640*(2-'MT OHL indexes'!D1641/'MT OHL indexes'!$B1640),E1641,$E1640*(2-'MT OHL indexes'!D1641/'MT OHL indexes'!$B1640))</f>
        <v>10.711064316922396</v>
      </c>
      <c r="E1641">
        <f>Master!AN1643</f>
        <v>10.789110345015777</v>
      </c>
    </row>
    <row r="1642" spans="1:5" x14ac:dyDescent="0.25">
      <c r="A1642" s="54">
        <f>'OHL indexes'!A1642</f>
        <v>40448</v>
      </c>
      <c r="B1642">
        <f>$E1641*(2-'MT OHL indexes'!C1642/'MT OHL indexes'!$B1641)</f>
        <v>10.810495101815361</v>
      </c>
      <c r="C1642">
        <f>IF(E1642&gt;$E1641*(2-'MT OHL indexes'!E1642/'MT OHL indexes'!$B1641),E1642,$E1641*(2-'MT OHL indexes'!E1642/'MT OHL indexes'!$B1641))</f>
        <v>10.844478547506331</v>
      </c>
      <c r="D1642">
        <f>IF(E1642&lt;$E1641*(2-'MT OHL indexes'!D1642/'MT OHL indexes'!$B1641),E1642,$E1641*(2-'MT OHL indexes'!D1642/'MT OHL indexes'!$B1641))</f>
        <v>10.775628789421857</v>
      </c>
      <c r="E1642">
        <f>Master!AN1644</f>
        <v>10.788285131141976</v>
      </c>
    </row>
    <row r="1643" spans="1:5" x14ac:dyDescent="0.25">
      <c r="A1643" s="54">
        <f>'OHL indexes'!A1643</f>
        <v>40449</v>
      </c>
      <c r="B1643">
        <f>$E1642*(2-'MT OHL indexes'!C1643/'MT OHL indexes'!$B1642)</f>
        <v>10.773419054589995</v>
      </c>
      <c r="C1643">
        <f>IF(E1643&gt;$E1642*(2-'MT OHL indexes'!E1643/'MT OHL indexes'!$B1642),E1643,$E1642*(2-'MT OHL indexes'!E1643/'MT OHL indexes'!$B1642))</f>
        <v>10.86911888994077</v>
      </c>
      <c r="D1643">
        <f>IF(E1643&lt;$E1642*(2-'MT OHL indexes'!D1643/'MT OHL indexes'!$B1642),E1643,$E1642*(2-'MT OHL indexes'!D1643/'MT OHL indexes'!$B1642))</f>
        <v>10.676790089454725</v>
      </c>
      <c r="E1643">
        <f>Master!AN1645</f>
        <v>10.803262389950815</v>
      </c>
    </row>
    <row r="1644" spans="1:5" x14ac:dyDescent="0.25">
      <c r="A1644" s="54">
        <f>'OHL indexes'!A1644</f>
        <v>40450</v>
      </c>
      <c r="B1644">
        <f>$E1643*(2-'MT OHL indexes'!C1644/'MT OHL indexes'!$B1643)</f>
        <v>10.775328886965623</v>
      </c>
      <c r="C1644">
        <f>IF(E1644&gt;$E1643*(2-'MT OHL indexes'!E1644/'MT OHL indexes'!$B1643),E1644,$E1643*(2-'MT OHL indexes'!E1644/'MT OHL indexes'!$B1643))</f>
        <v>10.81839288166622</v>
      </c>
      <c r="D1644">
        <f>IF(E1644&lt;$E1643*(2-'MT OHL indexes'!D1644/'MT OHL indexes'!$B1643),E1644,$E1643*(2-'MT OHL indexes'!D1644/'MT OHL indexes'!$B1643))</f>
        <v>10.675233879097703</v>
      </c>
      <c r="E1644">
        <f>Master!AN1646</f>
        <v>10.69350693139031</v>
      </c>
    </row>
    <row r="1645" spans="1:5" x14ac:dyDescent="0.25">
      <c r="A1645" s="54">
        <f>'OHL indexes'!A1645</f>
        <v>40451</v>
      </c>
      <c r="B1645">
        <f>$E1644*(2-'MT OHL indexes'!C1645/'MT OHL indexes'!$B1644)</f>
        <v>10.75961035537367</v>
      </c>
      <c r="C1645">
        <f>IF(E1645&gt;$E1644*(2-'MT OHL indexes'!E1645/'MT OHL indexes'!$B1644),E1645,$E1644*(2-'MT OHL indexes'!E1645/'MT OHL indexes'!$B1644))</f>
        <v>10.79038264797321</v>
      </c>
      <c r="D1645">
        <f>IF(E1645&lt;$E1644*(2-'MT OHL indexes'!D1645/'MT OHL indexes'!$B1644),E1645,$E1644*(2-'MT OHL indexes'!D1645/'MT OHL indexes'!$B1644))</f>
        <v>10.486990435694953</v>
      </c>
      <c r="E1645">
        <f>Master!AN1647</f>
        <v>10.539300696509294</v>
      </c>
    </row>
    <row r="1646" spans="1:5" x14ac:dyDescent="0.25">
      <c r="A1646" s="54">
        <f>'OHL indexes'!A1646</f>
        <v>40452</v>
      </c>
      <c r="B1646">
        <f>$E1645*(2-'MT OHL indexes'!C1646/'MT OHL indexes'!$B1645)</f>
        <v>10.611228667303575</v>
      </c>
      <c r="C1646">
        <f>IF(E1646&gt;$E1645*(2-'MT OHL indexes'!E1646/'MT OHL indexes'!$B1645),E1646,$E1645*(2-'MT OHL indexes'!E1646/'MT OHL indexes'!$B1645))</f>
        <v>10.659696803507323</v>
      </c>
      <c r="D1646">
        <f>IF(E1646&lt;$E1645*(2-'MT OHL indexes'!D1646/'MT OHL indexes'!$B1645),E1646,$E1645*(2-'MT OHL indexes'!D1646/'MT OHL indexes'!$B1645))</f>
        <v>10.520267667839153</v>
      </c>
      <c r="E1646">
        <f>Master!AN1648</f>
        <v>10.633233844492809</v>
      </c>
    </row>
    <row r="1647" spans="1:5" x14ac:dyDescent="0.25">
      <c r="A1647" s="54">
        <f>'OHL indexes'!A1647</f>
        <v>40455</v>
      </c>
      <c r="B1647">
        <f>$E1646*(2-'MT OHL indexes'!C1647/'MT OHL indexes'!$B1646)</f>
        <v>10.601849942203788</v>
      </c>
      <c r="C1647">
        <f>IF(E1647&gt;$E1646*(2-'MT OHL indexes'!E1647/'MT OHL indexes'!$B1646),E1647,$E1646*(2-'MT OHL indexes'!E1647/'MT OHL indexes'!$B1646))</f>
        <v>10.655747471808068</v>
      </c>
      <c r="D1647">
        <f>IF(E1647&lt;$E1646*(2-'MT OHL indexes'!D1647/'MT OHL indexes'!$B1646),E1647,$E1646*(2-'MT OHL indexes'!D1647/'MT OHL indexes'!$B1646))</f>
        <v>10.478789626233212</v>
      </c>
      <c r="E1647">
        <f>Master!AN1649</f>
        <v>10.539647048975544</v>
      </c>
    </row>
    <row r="1648" spans="1:5" x14ac:dyDescent="0.25">
      <c r="A1648" s="54">
        <f>'OHL indexes'!A1648</f>
        <v>40456</v>
      </c>
      <c r="B1648">
        <f>$E1647*(2-'MT OHL indexes'!C1648/'MT OHL indexes'!$B1647)</f>
        <v>10.676496628764227</v>
      </c>
      <c r="C1648">
        <f>IF(E1648&gt;$E1647*(2-'MT OHL indexes'!E1648/'MT OHL indexes'!$B1647),E1648,$E1647*(2-'MT OHL indexes'!E1648/'MT OHL indexes'!$B1647))</f>
        <v>10.796235116456719</v>
      </c>
      <c r="D1648">
        <f>IF(E1648&lt;$E1647*(2-'MT OHL indexes'!D1648/'MT OHL indexes'!$B1647),E1648,$E1647*(2-'MT OHL indexes'!D1648/'MT OHL indexes'!$B1647))</f>
        <v>10.624984857666876</v>
      </c>
      <c r="E1648">
        <f>Master!AN1650</f>
        <v>10.756611791231306</v>
      </c>
    </row>
    <row r="1649" spans="1:5" x14ac:dyDescent="0.25">
      <c r="A1649" s="54">
        <f>'OHL indexes'!A1649</f>
        <v>40457</v>
      </c>
      <c r="B1649">
        <f>$E1648*(2-'MT OHL indexes'!C1649/'MT OHL indexes'!$B1648)</f>
        <v>10.778481821145771</v>
      </c>
      <c r="C1649">
        <f>IF(E1649&gt;$E1648*(2-'MT OHL indexes'!E1649/'MT OHL indexes'!$B1648),E1649,$E1648*(2-'MT OHL indexes'!E1649/'MT OHL indexes'!$B1648))</f>
        <v>10.827977403022224</v>
      </c>
      <c r="D1649">
        <f>IF(E1649&lt;$E1648*(2-'MT OHL indexes'!D1649/'MT OHL indexes'!$B1648),E1649,$E1648*(2-'MT OHL indexes'!D1649/'MT OHL indexes'!$B1648))</f>
        <v>10.717475725099895</v>
      </c>
      <c r="E1649">
        <f>Master!AN1651</f>
        <v>10.745893389278686</v>
      </c>
    </row>
    <row r="1650" spans="1:5" x14ac:dyDescent="0.25">
      <c r="A1650" s="54">
        <f>'OHL indexes'!A1650</f>
        <v>40458</v>
      </c>
      <c r="B1650">
        <f>$E1649*(2-'MT OHL indexes'!C1650/'MT OHL indexes'!$B1649)</f>
        <v>10.83272752913137</v>
      </c>
      <c r="C1650">
        <f>IF(E1650&gt;$E1649*(2-'MT OHL indexes'!E1650/'MT OHL indexes'!$B1649),E1650,$E1649*(2-'MT OHL indexes'!E1650/'MT OHL indexes'!$B1649))</f>
        <v>10.867167018510827</v>
      </c>
      <c r="D1650">
        <f>IF(E1650&lt;$E1649*(2-'MT OHL indexes'!D1650/'MT OHL indexes'!$B1649),E1650,$E1649*(2-'MT OHL indexes'!D1650/'MT OHL indexes'!$B1649))</f>
        <v>10.673340237374219</v>
      </c>
      <c r="E1650">
        <f>Master!AN1652</f>
        <v>10.75701449977019</v>
      </c>
    </row>
    <row r="1651" spans="1:5" x14ac:dyDescent="0.25">
      <c r="A1651" s="54">
        <f>'OHL indexes'!A1651</f>
        <v>40459</v>
      </c>
      <c r="B1651">
        <f>$E1650*(2-'MT OHL indexes'!C1651/'MT OHL indexes'!$B1650)</f>
        <v>10.756370552283851</v>
      </c>
      <c r="C1651">
        <f>IF(E1651&gt;$E1650*(2-'MT OHL indexes'!E1651/'MT OHL indexes'!$B1650),E1651,$E1650*(2-'MT OHL indexes'!E1651/'MT OHL indexes'!$B1650))</f>
        <v>10.884850000761654</v>
      </c>
      <c r="D1651">
        <f>IF(E1651&lt;$E1650*(2-'MT OHL indexes'!D1651/'MT OHL indexes'!$B1650),E1651,$E1650*(2-'MT OHL indexes'!D1651/'MT OHL indexes'!$B1650))</f>
        <v>10.732183036700322</v>
      </c>
      <c r="E1651">
        <f>Master!AN1653</f>
        <v>10.852068905429324</v>
      </c>
    </row>
    <row r="1652" spans="1:5" x14ac:dyDescent="0.25">
      <c r="A1652" s="54">
        <f>'OHL indexes'!A1652</f>
        <v>40462</v>
      </c>
      <c r="B1652">
        <f>$E1651*(2-'MT OHL indexes'!C1652/'MT OHL indexes'!$B1651)</f>
        <v>10.871243630316354</v>
      </c>
      <c r="C1652">
        <f>IF(E1652&gt;$E1651*(2-'MT OHL indexes'!E1652/'MT OHL indexes'!$B1651),E1652,$E1651*(2-'MT OHL indexes'!E1652/'MT OHL indexes'!$B1651))</f>
        <v>11.070003377746355</v>
      </c>
      <c r="D1652">
        <f>IF(E1652&lt;$E1651*(2-'MT OHL indexes'!D1652/'MT OHL indexes'!$B1651),E1652,$E1651*(2-'MT OHL indexes'!D1652/'MT OHL indexes'!$B1651))</f>
        <v>10.869606355669939</v>
      </c>
      <c r="E1652">
        <f>Master!AN1654</f>
        <v>11.040604206947384</v>
      </c>
    </row>
    <row r="1653" spans="1:5" x14ac:dyDescent="0.25">
      <c r="A1653" s="54">
        <f>'OHL indexes'!A1653</f>
        <v>40463</v>
      </c>
      <c r="B1653">
        <f>$E1652*(2-'MT OHL indexes'!C1653/'MT OHL indexes'!$B1652)</f>
        <v>10.992216727021443</v>
      </c>
      <c r="C1653">
        <f>IF(E1653&gt;$E1652*(2-'MT OHL indexes'!E1653/'MT OHL indexes'!$B1652),E1653,$E1652*(2-'MT OHL indexes'!E1653/'MT OHL indexes'!$B1652))</f>
        <v>11.324881768696445</v>
      </c>
      <c r="D1653">
        <f>IF(E1653&lt;$E1652*(2-'MT OHL indexes'!D1653/'MT OHL indexes'!$B1652),E1653,$E1652*(2-'MT OHL indexes'!D1653/'MT OHL indexes'!$B1652))</f>
        <v>10.930280596310453</v>
      </c>
      <c r="E1653">
        <f>Master!AN1655</f>
        <v>11.203537079965006</v>
      </c>
    </row>
    <row r="1654" spans="1:5" x14ac:dyDescent="0.25">
      <c r="A1654" s="54">
        <f>'OHL indexes'!A1654</f>
        <v>40464</v>
      </c>
      <c r="B1654">
        <f>$E1653*(2-'MT OHL indexes'!C1654/'MT OHL indexes'!$B1653)</f>
        <v>11.310605094182961</v>
      </c>
      <c r="C1654">
        <f>IF(E1654&gt;$E1653*(2-'MT OHL indexes'!E1654/'MT OHL indexes'!$B1653),E1654,$E1653*(2-'MT OHL indexes'!E1654/'MT OHL indexes'!$B1653))</f>
        <v>11.591969460949789</v>
      </c>
      <c r="D1654">
        <f>IF(E1654&lt;$E1653*(2-'MT OHL indexes'!D1654/'MT OHL indexes'!$B1653),E1654,$E1653*(2-'MT OHL indexes'!D1654/'MT OHL indexes'!$B1653))</f>
        <v>11.310605094182961</v>
      </c>
      <c r="E1654">
        <f>Master!AN1656</f>
        <v>11.482026794474377</v>
      </c>
    </row>
    <row r="1655" spans="1:5" x14ac:dyDescent="0.25">
      <c r="A1655" s="54">
        <f>'OHL indexes'!A1655</f>
        <v>40465</v>
      </c>
      <c r="B1655">
        <f>$E1654*(2-'MT OHL indexes'!C1655/'MT OHL indexes'!$B1654)</f>
        <v>11.456714262823461</v>
      </c>
      <c r="C1655">
        <f>IF(E1655&gt;$E1654*(2-'MT OHL indexes'!E1655/'MT OHL indexes'!$B1654),E1655,$E1654*(2-'MT OHL indexes'!E1655/'MT OHL indexes'!$B1654))</f>
        <v>11.489610274155076</v>
      </c>
      <c r="D1655">
        <f>IF(E1655&lt;$E1654*(2-'MT OHL indexes'!D1655/'MT OHL indexes'!$B1654),E1655,$E1654*(2-'MT OHL indexes'!D1655/'MT OHL indexes'!$B1654))</f>
        <v>11.218445092458591</v>
      </c>
      <c r="E1655">
        <f>Master!AN1657</f>
        <v>11.307233650796638</v>
      </c>
    </row>
    <row r="1656" spans="1:5" x14ac:dyDescent="0.25">
      <c r="A1656" s="54">
        <f>'OHL indexes'!A1656</f>
        <v>40466</v>
      </c>
      <c r="B1656">
        <f>$E1655*(2-'MT OHL indexes'!C1656/'MT OHL indexes'!$B1655)</f>
        <v>11.362738531043419</v>
      </c>
      <c r="C1656">
        <f>IF(E1656&gt;$E1655*(2-'MT OHL indexes'!E1656/'MT OHL indexes'!$B1655),E1656,$E1655*(2-'MT OHL indexes'!E1656/'MT OHL indexes'!$B1655))</f>
        <v>11.428380640779501</v>
      </c>
      <c r="D1656">
        <f>IF(E1656&lt;$E1655*(2-'MT OHL indexes'!D1656/'MT OHL indexes'!$B1655),E1656,$E1655*(2-'MT OHL indexes'!D1656/'MT OHL indexes'!$B1655))</f>
        <v>11.121508602361899</v>
      </c>
      <c r="E1656">
        <f>Master!AN1658</f>
        <v>11.406709224259563</v>
      </c>
    </row>
    <row r="1657" spans="1:5" x14ac:dyDescent="0.25">
      <c r="A1657" s="54">
        <f>'OHL indexes'!A1657</f>
        <v>40469</v>
      </c>
      <c r="B1657">
        <f>$E1656*(2-'MT OHL indexes'!C1657/'MT OHL indexes'!$B1656)</f>
        <v>11.34820004737213</v>
      </c>
      <c r="C1657">
        <f>IF(E1657&gt;$E1656*(2-'MT OHL indexes'!E1657/'MT OHL indexes'!$B1656),E1657,$E1656*(2-'MT OHL indexes'!E1657/'MT OHL indexes'!$B1656))</f>
        <v>11.588216387546092</v>
      </c>
      <c r="D1657">
        <f>IF(E1657&lt;$E1656*(2-'MT OHL indexes'!D1657/'MT OHL indexes'!$B1656),E1657,$E1656*(2-'MT OHL indexes'!D1657/'MT OHL indexes'!$B1656))</f>
        <v>11.340467599114442</v>
      </c>
      <c r="E1657">
        <f>Master!AN1659</f>
        <v>11.497836798550276</v>
      </c>
    </row>
    <row r="1658" spans="1:5" x14ac:dyDescent="0.25">
      <c r="A1658" s="54">
        <f>'OHL indexes'!A1658</f>
        <v>40470</v>
      </c>
      <c r="B1658">
        <f>$E1657*(2-'MT OHL indexes'!C1658/'MT OHL indexes'!$B1657)</f>
        <v>11.330404341721357</v>
      </c>
      <c r="C1658">
        <f>IF(E1658&gt;$E1657*(2-'MT OHL indexes'!E1658/'MT OHL indexes'!$B1657),E1658,$E1657*(2-'MT OHL indexes'!E1658/'MT OHL indexes'!$B1657))</f>
        <v>11.438693492396684</v>
      </c>
      <c r="D1658">
        <f>IF(E1658&lt;$E1657*(2-'MT OHL indexes'!D1658/'MT OHL indexes'!$B1657),E1658,$E1657*(2-'MT OHL indexes'!D1658/'MT OHL indexes'!$B1657))</f>
        <v>11.169670833332212</v>
      </c>
      <c r="E1658">
        <f>Master!AN1660</f>
        <v>11.346461705825842</v>
      </c>
    </row>
    <row r="1659" spans="1:5" x14ac:dyDescent="0.25">
      <c r="A1659" s="54">
        <f>'OHL indexes'!A1659</f>
        <v>40471</v>
      </c>
      <c r="B1659">
        <f>$E1658*(2-'MT OHL indexes'!C1659/'MT OHL indexes'!$B1658)</f>
        <v>11.403767038131583</v>
      </c>
      <c r="C1659">
        <f>IF(E1659&gt;$E1658*(2-'MT OHL indexes'!E1659/'MT OHL indexes'!$B1658),E1659,$E1658*(2-'MT OHL indexes'!E1659/'MT OHL indexes'!$B1658))</f>
        <v>11.626621108209463</v>
      </c>
      <c r="D1659">
        <f>IF(E1659&lt;$E1658*(2-'MT OHL indexes'!D1659/'MT OHL indexes'!$B1658),E1659,$E1658*(2-'MT OHL indexes'!D1659/'MT OHL indexes'!$B1658))</f>
        <v>11.403767038131583</v>
      </c>
      <c r="E1659">
        <f>Master!AN1661</f>
        <v>11.581665221587039</v>
      </c>
    </row>
    <row r="1660" spans="1:5" x14ac:dyDescent="0.25">
      <c r="A1660" s="54">
        <f>'OHL indexes'!A1660</f>
        <v>40472</v>
      </c>
      <c r="B1660">
        <f>$E1659*(2-'MT OHL indexes'!C1660/'MT OHL indexes'!$B1659)</f>
        <v>11.635252989980694</v>
      </c>
      <c r="C1660">
        <f>IF(E1660&gt;$E1659*(2-'MT OHL indexes'!E1660/'MT OHL indexes'!$B1659),E1660,$E1659*(2-'MT OHL indexes'!E1660/'MT OHL indexes'!$B1659))</f>
        <v>11.829374523915495</v>
      </c>
      <c r="D1660">
        <f>IF(E1660&lt;$E1659*(2-'MT OHL indexes'!D1660/'MT OHL indexes'!$B1659),E1660,$E1659*(2-'MT OHL indexes'!D1660/'MT OHL indexes'!$B1659))</f>
        <v>11.615157114858933</v>
      </c>
      <c r="E1660">
        <f>Master!AN1662</f>
        <v>11.753709676441119</v>
      </c>
    </row>
    <row r="1661" spans="1:5" x14ac:dyDescent="0.25">
      <c r="A1661" s="54">
        <f>'OHL indexes'!A1661</f>
        <v>40473</v>
      </c>
      <c r="B1661">
        <f>$E1660*(2-'MT OHL indexes'!C1661/'MT OHL indexes'!$B1660)</f>
        <v>11.822664245254838</v>
      </c>
      <c r="C1661">
        <f>IF(E1661&gt;$E1660*(2-'MT OHL indexes'!E1661/'MT OHL indexes'!$B1660),E1661,$E1660*(2-'MT OHL indexes'!E1661/'MT OHL indexes'!$B1660))</f>
        <v>12.018605253559612</v>
      </c>
      <c r="D1661">
        <f>IF(E1661&lt;$E1660*(2-'MT OHL indexes'!D1661/'MT OHL indexes'!$B1660),E1661,$E1660*(2-'MT OHL indexes'!D1661/'MT OHL indexes'!$B1660))</f>
        <v>11.822664245254838</v>
      </c>
      <c r="E1661">
        <f>Master!AN1663</f>
        <v>11.984070820132565</v>
      </c>
    </row>
    <row r="1662" spans="1:5" x14ac:dyDescent="0.25">
      <c r="A1662" s="54">
        <f>'OHL indexes'!A1662</f>
        <v>40476</v>
      </c>
      <c r="B1662">
        <f>$E1661*(2-'MT OHL indexes'!C1662/'MT OHL indexes'!$B1661)</f>
        <v>12.103613876754729</v>
      </c>
      <c r="C1662">
        <f>IF(E1662&gt;$E1661*(2-'MT OHL indexes'!E1662/'MT OHL indexes'!$B1661),E1662,$E1661*(2-'MT OHL indexes'!E1662/'MT OHL indexes'!$B1661))</f>
        <v>12.260047593710242</v>
      </c>
      <c r="D1662">
        <f>IF(E1662&lt;$E1661*(2-'MT OHL indexes'!D1662/'MT OHL indexes'!$B1661),E1662,$E1661*(2-'MT OHL indexes'!D1662/'MT OHL indexes'!$B1661))</f>
        <v>12.083394265468424</v>
      </c>
      <c r="E1662">
        <f>Master!AN1664</f>
        <v>12.132905400759983</v>
      </c>
    </row>
    <row r="1663" spans="1:5" x14ac:dyDescent="0.25">
      <c r="A1663" s="54">
        <f>'OHL indexes'!A1663</f>
        <v>40477</v>
      </c>
      <c r="B1663">
        <f>$E1662*(2-'MT OHL indexes'!C1663/'MT OHL indexes'!$B1662)</f>
        <v>12.115462335859648</v>
      </c>
      <c r="C1663">
        <f>IF(E1663&gt;$E1662*(2-'MT OHL indexes'!E1663/'MT OHL indexes'!$B1662),E1663,$E1662*(2-'MT OHL indexes'!E1663/'MT OHL indexes'!$B1662))</f>
        <v>12.211397839586899</v>
      </c>
      <c r="D1663">
        <f>IF(E1663&lt;$E1662*(2-'MT OHL indexes'!D1663/'MT OHL indexes'!$B1662),E1663,$E1662*(2-'MT OHL indexes'!D1663/'MT OHL indexes'!$B1662))</f>
        <v>11.971559756881065</v>
      </c>
      <c r="E1663">
        <f>Master!AN1665</f>
        <v>12.097615802661727</v>
      </c>
    </row>
    <row r="1664" spans="1:5" x14ac:dyDescent="0.25">
      <c r="A1664" s="54">
        <f>'OHL indexes'!A1664</f>
        <v>40478</v>
      </c>
      <c r="B1664">
        <f>$E1663*(2-'MT OHL indexes'!C1664/'MT OHL indexes'!$B1663)</f>
        <v>12.00014180976736</v>
      </c>
      <c r="C1664">
        <f>IF(E1664&gt;$E1663*(2-'MT OHL indexes'!E1664/'MT OHL indexes'!$B1663),E1664,$E1663*(2-'MT OHL indexes'!E1664/'MT OHL indexes'!$B1663))</f>
        <v>12.144547924487206</v>
      </c>
      <c r="D1664">
        <f>IF(E1664&lt;$E1663*(2-'MT OHL indexes'!D1664/'MT OHL indexes'!$B1663),E1664,$E1663*(2-'MT OHL indexes'!D1664/'MT OHL indexes'!$B1663))</f>
        <v>11.86476074086368</v>
      </c>
      <c r="E1664">
        <f>Master!AN1666</f>
        <v>12.084577309739217</v>
      </c>
    </row>
    <row r="1665" spans="1:5" x14ac:dyDescent="0.25">
      <c r="A1665" s="54">
        <f>'OHL indexes'!A1665</f>
        <v>40479</v>
      </c>
      <c r="B1665">
        <f>$E1664*(2-'MT OHL indexes'!C1665/'MT OHL indexes'!$B1664)</f>
        <v>12.264568038633678</v>
      </c>
      <c r="C1665">
        <f>IF(E1665&gt;$E1664*(2-'MT OHL indexes'!E1665/'MT OHL indexes'!$B1664),E1665,$E1664*(2-'MT OHL indexes'!E1665/'MT OHL indexes'!$B1664))</f>
        <v>12.277239102399566</v>
      </c>
      <c r="D1665">
        <f>IF(E1665&lt;$E1664*(2-'MT OHL indexes'!D1665/'MT OHL indexes'!$B1664),E1665,$E1664*(2-'MT OHL indexes'!D1665/'MT OHL indexes'!$B1664))</f>
        <v>12.088896990568497</v>
      </c>
      <c r="E1665">
        <f>Master!AN1667</f>
        <v>12.141049317605141</v>
      </c>
    </row>
    <row r="1666" spans="1:5" x14ac:dyDescent="0.25">
      <c r="A1666" s="54">
        <f>'OHL indexes'!A1666</f>
        <v>40480</v>
      </c>
      <c r="B1666">
        <f>$E1665*(2-'MT OHL indexes'!C1666/'MT OHL indexes'!$B1665)</f>
        <v>12.177362725762258</v>
      </c>
      <c r="C1666">
        <f>IF(E1666&gt;$E1665*(2-'MT OHL indexes'!E1666/'MT OHL indexes'!$B1665),E1666,$E1665*(2-'MT OHL indexes'!E1666/'MT OHL indexes'!$B1665))</f>
        <v>12.279040404122734</v>
      </c>
      <c r="D1666">
        <f>IF(E1666&lt;$E1665*(2-'MT OHL indexes'!D1666/'MT OHL indexes'!$B1665),E1666,$E1665*(2-'MT OHL indexes'!D1666/'MT OHL indexes'!$B1665))</f>
        <v>12.104227707396975</v>
      </c>
      <c r="E1666">
        <f>Master!AN1668</f>
        <v>12.196202282496753</v>
      </c>
    </row>
    <row r="1667" spans="1:5" x14ac:dyDescent="0.25">
      <c r="A1667" s="54">
        <f>'OHL indexes'!A1667</f>
        <v>40483</v>
      </c>
      <c r="B1667">
        <f>$E1666*(2-'MT OHL indexes'!C1667/'MT OHL indexes'!$B1666)</f>
        <v>12.332431808128126</v>
      </c>
      <c r="C1667">
        <f>IF(E1667&gt;$E1666*(2-'MT OHL indexes'!E1667/'MT OHL indexes'!$B1666),E1667,$E1666*(2-'MT OHL indexes'!E1667/'MT OHL indexes'!$B1666))</f>
        <v>12.40332966803811</v>
      </c>
      <c r="D1667">
        <f>IF(E1667&lt;$E1666*(2-'MT OHL indexes'!D1667/'MT OHL indexes'!$B1666),E1667,$E1666*(2-'MT OHL indexes'!D1667/'MT OHL indexes'!$B1666))</f>
        <v>12.120030898068045</v>
      </c>
      <c r="E1667">
        <f>Master!AN1669</f>
        <v>12.202299623372019</v>
      </c>
    </row>
    <row r="1668" spans="1:5" x14ac:dyDescent="0.25">
      <c r="A1668" s="54">
        <f>'OHL indexes'!A1668</f>
        <v>40484</v>
      </c>
      <c r="B1668">
        <f>$E1667*(2-'MT OHL indexes'!C1668/'MT OHL indexes'!$B1667)</f>
        <v>12.290225689096195</v>
      </c>
      <c r="C1668">
        <f>IF(E1668&gt;$E1667*(2-'MT OHL indexes'!E1668/'MT OHL indexes'!$B1667),E1668,$E1667*(2-'MT OHL indexes'!E1668/'MT OHL indexes'!$B1667))</f>
        <v>12.419550109146174</v>
      </c>
      <c r="D1668">
        <f>IF(E1668&lt;$E1667*(2-'MT OHL indexes'!D1668/'MT OHL indexes'!$B1667),E1668,$E1667*(2-'MT OHL indexes'!D1668/'MT OHL indexes'!$B1667))</f>
        <v>12.274838302431696</v>
      </c>
      <c r="E1668">
        <f>Master!AN1670</f>
        <v>12.369676900461455</v>
      </c>
    </row>
    <row r="1669" spans="1:5" x14ac:dyDescent="0.25">
      <c r="A1669" s="54">
        <f>'OHL indexes'!A1669</f>
        <v>40485</v>
      </c>
      <c r="B1669">
        <f>$E1668*(2-'MT OHL indexes'!C1669/'MT OHL indexes'!$B1668)</f>
        <v>12.347097863081302</v>
      </c>
      <c r="C1669">
        <f>IF(E1669&gt;$E1668*(2-'MT OHL indexes'!E1669/'MT OHL indexes'!$B1668),E1669,$E1668*(2-'MT OHL indexes'!E1669/'MT OHL indexes'!$B1668))</f>
        <v>12.915342364871139</v>
      </c>
      <c r="D1669">
        <f>IF(E1669&lt;$E1668*(2-'MT OHL indexes'!D1669/'MT OHL indexes'!$B1668),E1669,$E1668*(2-'MT OHL indexes'!D1669/'MT OHL indexes'!$B1668))</f>
        <v>12.301939084704999</v>
      </c>
      <c r="E1669">
        <f>Master!AN1671</f>
        <v>12.775675432211608</v>
      </c>
    </row>
    <row r="1670" spans="1:5" x14ac:dyDescent="0.25">
      <c r="A1670" s="54">
        <f>'OHL indexes'!A1670</f>
        <v>40486</v>
      </c>
      <c r="B1670">
        <f>$E1669*(2-'MT OHL indexes'!C1670/'MT OHL indexes'!$B1669)</f>
        <v>12.982331854993904</v>
      </c>
      <c r="C1670">
        <f>IF(E1670&gt;$E1669*(2-'MT OHL indexes'!E1670/'MT OHL indexes'!$B1669),E1670,$E1669*(2-'MT OHL indexes'!E1670/'MT OHL indexes'!$B1669))</f>
        <v>13.435080964578074</v>
      </c>
      <c r="D1670">
        <f>IF(E1670&lt;$E1669*(2-'MT OHL indexes'!D1670/'MT OHL indexes'!$B1669),E1670,$E1669*(2-'MT OHL indexes'!D1670/'MT OHL indexes'!$B1669))</f>
        <v>12.977271954797502</v>
      </c>
      <c r="E1670">
        <f>Master!AN1672</f>
        <v>13.247496962441224</v>
      </c>
    </row>
    <row r="1671" spans="1:5" x14ac:dyDescent="0.25">
      <c r="A1671" s="54">
        <f>'OHL indexes'!A1671</f>
        <v>40487</v>
      </c>
      <c r="B1671">
        <f>$E1670*(2-'MT OHL indexes'!C1671/'MT OHL indexes'!$B1670)</f>
        <v>13.268233735349531</v>
      </c>
      <c r="C1671">
        <f>IF(E1671&gt;$E1670*(2-'MT OHL indexes'!E1671/'MT OHL indexes'!$B1670),E1671,$E1670*(2-'MT OHL indexes'!E1671/'MT OHL indexes'!$B1670))</f>
        <v>13.406481045539534</v>
      </c>
      <c r="D1671">
        <f>IF(E1671&lt;$E1670*(2-'MT OHL indexes'!D1671/'MT OHL indexes'!$B1670),E1671,$E1670*(2-'MT OHL indexes'!D1671/'MT OHL indexes'!$B1670))</f>
        <v>13.187013966495719</v>
      </c>
      <c r="E1671">
        <f>Master!AN1673</f>
        <v>13.229772774021431</v>
      </c>
    </row>
    <row r="1672" spans="1:5" x14ac:dyDescent="0.25">
      <c r="A1672" s="54">
        <f>'OHL indexes'!A1672</f>
        <v>40490</v>
      </c>
      <c r="B1672">
        <f>$E1671*(2-'MT OHL indexes'!C1672/'MT OHL indexes'!$B1671)</f>
        <v>13.146685784673519</v>
      </c>
      <c r="C1672">
        <f>IF(E1672&gt;$E1671*(2-'MT OHL indexes'!E1672/'MT OHL indexes'!$B1671),E1672,$E1671*(2-'MT OHL indexes'!E1672/'MT OHL indexes'!$B1671))</f>
        <v>13.160462204461387</v>
      </c>
      <c r="D1672">
        <f>IF(E1672&lt;$E1671*(2-'MT OHL indexes'!D1672/'MT OHL indexes'!$B1671),E1672,$E1671*(2-'MT OHL indexes'!D1672/'MT OHL indexes'!$B1671))</f>
        <v>12.916797175691876</v>
      </c>
      <c r="E1672">
        <f>Master!AN1674</f>
        <v>13.113940519021963</v>
      </c>
    </row>
    <row r="1673" spans="1:5" x14ac:dyDescent="0.25">
      <c r="A1673" s="54">
        <f>'OHL indexes'!A1673</f>
        <v>40491</v>
      </c>
      <c r="B1673">
        <f>$E1672*(2-'MT OHL indexes'!C1673/'MT OHL indexes'!$B1672)</f>
        <v>13.204392879624935</v>
      </c>
      <c r="C1673">
        <f>IF(E1673&gt;$E1672*(2-'MT OHL indexes'!E1673/'MT OHL indexes'!$B1672),E1673,$E1672*(2-'MT OHL indexes'!E1673/'MT OHL indexes'!$B1672))</f>
        <v>13.29653665742277</v>
      </c>
      <c r="D1673">
        <f>IF(E1673&lt;$E1672*(2-'MT OHL indexes'!D1673/'MT OHL indexes'!$B1672),E1673,$E1672*(2-'MT OHL indexes'!D1673/'MT OHL indexes'!$B1672))</f>
        <v>12.909365472796519</v>
      </c>
      <c r="E1673">
        <f>Master!AN1675</f>
        <v>12.989238705581288</v>
      </c>
    </row>
    <row r="1674" spans="1:5" x14ac:dyDescent="0.25">
      <c r="A1674" s="54">
        <f>'OHL indexes'!A1674</f>
        <v>40492</v>
      </c>
      <c r="B1674">
        <f>$E1673*(2-'MT OHL indexes'!C1674/'MT OHL indexes'!$B1673)</f>
        <v>13.014098490343947</v>
      </c>
      <c r="C1674">
        <f>IF(E1674&gt;$E1673*(2-'MT OHL indexes'!E1674/'MT OHL indexes'!$B1673),E1674,$E1673*(2-'MT OHL indexes'!E1674/'MT OHL indexes'!$B1673))</f>
        <v>13.051388556517784</v>
      </c>
      <c r="D1674">
        <f>IF(E1674&lt;$E1673*(2-'MT OHL indexes'!D1674/'MT OHL indexes'!$B1673),E1674,$E1673*(2-'MT OHL indexes'!D1674/'MT OHL indexes'!$B1673))</f>
        <v>12.784145286774391</v>
      </c>
      <c r="E1674">
        <f>Master!AN1676</f>
        <v>12.986731746292374</v>
      </c>
    </row>
    <row r="1675" spans="1:5" x14ac:dyDescent="0.25">
      <c r="A1675" s="54">
        <f>'OHL indexes'!A1675</f>
        <v>40493</v>
      </c>
      <c r="B1675">
        <f>$E1674*(2-'MT OHL indexes'!C1675/'MT OHL indexes'!$B1674)</f>
        <v>12.837782462639044</v>
      </c>
      <c r="C1675">
        <f>IF(E1675&gt;$E1674*(2-'MT OHL indexes'!E1675/'MT OHL indexes'!$B1674),E1675,$E1674*(2-'MT OHL indexes'!E1675/'MT OHL indexes'!$B1674))</f>
        <v>12.899017297771426</v>
      </c>
      <c r="D1675">
        <f>IF(E1675&lt;$E1674*(2-'MT OHL indexes'!D1675/'MT OHL indexes'!$B1674),E1675,$E1674*(2-'MT OHL indexes'!D1675/'MT OHL indexes'!$B1674))</f>
        <v>12.745102649104945</v>
      </c>
      <c r="E1675">
        <f>Master!AN1677</f>
        <v>12.817492501186123</v>
      </c>
    </row>
    <row r="1676" spans="1:5" x14ac:dyDescent="0.25">
      <c r="A1676" s="54">
        <f>'OHL indexes'!A1676</f>
        <v>40494</v>
      </c>
      <c r="B1676">
        <f>$E1675*(2-'MT OHL indexes'!C1676/'MT OHL indexes'!$B1675)</f>
        <v>12.7011051909855</v>
      </c>
      <c r="C1676">
        <f>IF(E1676&gt;$E1675*(2-'MT OHL indexes'!E1676/'MT OHL indexes'!$B1675),E1676,$E1675*(2-'MT OHL indexes'!E1676/'MT OHL indexes'!$B1675))</f>
        <v>12.786482812080147</v>
      </c>
      <c r="D1676">
        <f>IF(E1676&lt;$E1675*(2-'MT OHL indexes'!D1676/'MT OHL indexes'!$B1675),E1676,$E1675*(2-'MT OHL indexes'!D1676/'MT OHL indexes'!$B1675))</f>
        <v>12.359595464400931</v>
      </c>
      <c r="E1676">
        <f>Master!AN1678</f>
        <v>12.426836389816948</v>
      </c>
    </row>
    <row r="1677" spans="1:5" x14ac:dyDescent="0.25">
      <c r="A1677" s="54">
        <f>'OHL indexes'!A1677</f>
        <v>40497</v>
      </c>
      <c r="B1677">
        <f>$E1676*(2-'MT OHL indexes'!C1677/'MT OHL indexes'!$B1676)</f>
        <v>12.558585827373838</v>
      </c>
      <c r="C1677">
        <f>IF(E1677&gt;$E1676*(2-'MT OHL indexes'!E1677/'MT OHL indexes'!$B1676),E1677,$E1676*(2-'MT OHL indexes'!E1677/'MT OHL indexes'!$B1676))</f>
        <v>12.730162759488874</v>
      </c>
      <c r="D1677">
        <f>IF(E1677&lt;$E1676*(2-'MT OHL indexes'!D1677/'MT OHL indexes'!$B1676),E1677,$E1676*(2-'MT OHL indexes'!D1677/'MT OHL indexes'!$B1676))</f>
        <v>12.53056968753911</v>
      </c>
      <c r="E1677">
        <f>Master!AN1679</f>
        <v>12.583832244447477</v>
      </c>
    </row>
    <row r="1678" spans="1:5" x14ac:dyDescent="0.25">
      <c r="A1678" s="54">
        <f>'OHL indexes'!A1678</f>
        <v>40498</v>
      </c>
      <c r="B1678">
        <f>$E1677*(2-'MT OHL indexes'!C1678/'MT OHL indexes'!$B1677)</f>
        <v>12.44260201997449</v>
      </c>
      <c r="C1678">
        <f>IF(E1678&gt;$E1677*(2-'MT OHL indexes'!E1678/'MT OHL indexes'!$B1677),E1678,$E1677*(2-'MT OHL indexes'!E1678/'MT OHL indexes'!$B1677))</f>
        <v>12.559388523623285</v>
      </c>
      <c r="D1678">
        <f>IF(E1678&lt;$E1677*(2-'MT OHL indexes'!D1678/'MT OHL indexes'!$B1677),E1678,$E1677*(2-'MT OHL indexes'!D1678/'MT OHL indexes'!$B1677))</f>
        <v>12.096511110328056</v>
      </c>
      <c r="E1678">
        <f>Master!AN1680</f>
        <v>12.257509003908888</v>
      </c>
    </row>
    <row r="1679" spans="1:5" x14ac:dyDescent="0.25">
      <c r="A1679" s="54">
        <f>'OHL indexes'!A1679</f>
        <v>40499</v>
      </c>
      <c r="B1679">
        <f>$E1678*(2-'MT OHL indexes'!C1679/'MT OHL indexes'!$B1678)</f>
        <v>12.264871202715248</v>
      </c>
      <c r="C1679">
        <f>IF(E1679&gt;$E1678*(2-'MT OHL indexes'!E1679/'MT OHL indexes'!$B1678),E1679,$E1678*(2-'MT OHL indexes'!E1679/'MT OHL indexes'!$B1678))</f>
        <v>12.551983763502999</v>
      </c>
      <c r="D1679">
        <f>IF(E1679&lt;$E1678*(2-'MT OHL indexes'!D1679/'MT OHL indexes'!$B1678),E1679,$E1678*(2-'MT OHL indexes'!D1679/'MT OHL indexes'!$B1678))</f>
        <v>12.242785300646711</v>
      </c>
      <c r="E1679">
        <f>Master!AN1681</f>
        <v>12.411695993007882</v>
      </c>
    </row>
    <row r="1680" spans="1:5" x14ac:dyDescent="0.25">
      <c r="A1680" s="54">
        <f>'OHL indexes'!A1680</f>
        <v>40500</v>
      </c>
      <c r="B1680">
        <f>$E1679*(2-'MT OHL indexes'!C1680/'MT OHL indexes'!$B1679)</f>
        <v>12.634201464496185</v>
      </c>
      <c r="C1680">
        <f>IF(E1680&gt;$E1679*(2-'MT OHL indexes'!E1680/'MT OHL indexes'!$B1679),E1680,$E1679*(2-'MT OHL indexes'!E1680/'MT OHL indexes'!$B1679))</f>
        <v>12.87834154856842</v>
      </c>
      <c r="D1680">
        <f>IF(E1680&lt;$E1679*(2-'MT OHL indexes'!D1680/'MT OHL indexes'!$B1679),E1680,$E1679*(2-'MT OHL indexes'!D1680/'MT OHL indexes'!$B1679))</f>
        <v>12.605523835980053</v>
      </c>
      <c r="E1680">
        <f>Master!AN1682</f>
        <v>12.765972552709496</v>
      </c>
    </row>
    <row r="1681" spans="1:23" x14ac:dyDescent="0.25">
      <c r="A1681" s="54">
        <f>'OHL indexes'!A1681</f>
        <v>40501</v>
      </c>
      <c r="B1681">
        <f>$E1680*(2-'MT OHL indexes'!C1681/'MT OHL indexes'!$B1680)</f>
        <v>12.678110184731413</v>
      </c>
      <c r="C1681">
        <f>IF(E1681&gt;$E1680*(2-'MT OHL indexes'!E1681/'MT OHL indexes'!$B1680),E1681,$E1680*(2-'MT OHL indexes'!E1681/'MT OHL indexes'!$B1680))</f>
        <v>12.883787846466944</v>
      </c>
      <c r="D1681">
        <f>IF(E1681&lt;$E1680*(2-'MT OHL indexes'!D1681/'MT OHL indexes'!$B1680),E1681,$E1680*(2-'MT OHL indexes'!D1681/'MT OHL indexes'!$B1680))</f>
        <v>12.525549979585756</v>
      </c>
      <c r="E1681">
        <f>Master!AN1683</f>
        <v>12.837433108561211</v>
      </c>
    </row>
    <row r="1682" spans="1:23" x14ac:dyDescent="0.25">
      <c r="A1682" s="54">
        <f>'OHL indexes'!A1682</f>
        <v>40504</v>
      </c>
      <c r="B1682">
        <f>$E1681*(2-'MT OHL indexes'!C1682/'MT OHL indexes'!$B1681)</f>
        <v>12.718334348163721</v>
      </c>
      <c r="C1682">
        <f>IF(E1682&gt;$E1681*(2-'MT OHL indexes'!E1682/'MT OHL indexes'!$B1681),E1682,$E1681*(2-'MT OHL indexes'!E1682/'MT OHL indexes'!$B1681))</f>
        <v>12.971671677579394</v>
      </c>
      <c r="D1682">
        <f>IF(E1682&lt;$E1681*(2-'MT OHL indexes'!D1682/'MT OHL indexes'!$B1681),E1682,$E1681*(2-'MT OHL indexes'!D1682/'MT OHL indexes'!$B1681))</f>
        <v>12.686036547238034</v>
      </c>
      <c r="E1682">
        <f>Master!AN1684</f>
        <v>12.954235948489755</v>
      </c>
    </row>
    <row r="1683" spans="1:23" x14ac:dyDescent="0.25">
      <c r="A1683" s="54">
        <f>'OHL indexes'!A1683</f>
        <v>40505</v>
      </c>
      <c r="B1683">
        <f>$E1682*(2-'MT OHL indexes'!C1683/'MT OHL indexes'!$B1682)</f>
        <v>12.636407482271773</v>
      </c>
      <c r="C1683">
        <f>IF(E1683&gt;$E1682*(2-'MT OHL indexes'!E1683/'MT OHL indexes'!$B1682),E1683,$E1682*(2-'MT OHL indexes'!E1683/'MT OHL indexes'!$B1682))</f>
        <v>12.716686538204751</v>
      </c>
      <c r="D1683">
        <f>IF(E1683&lt;$E1682*(2-'MT OHL indexes'!D1683/'MT OHL indexes'!$B1682),E1683,$E1682*(2-'MT OHL indexes'!D1683/'MT OHL indexes'!$B1682))</f>
        <v>12.496673128849622</v>
      </c>
      <c r="E1683">
        <f>Master!AN1685</f>
        <v>12.666127080797265</v>
      </c>
    </row>
    <row r="1684" spans="1:23" x14ac:dyDescent="0.25">
      <c r="A1684" s="54">
        <f>'OHL indexes'!A1684</f>
        <v>40506</v>
      </c>
      <c r="B1684">
        <f>$E1683*(2-'MT OHL indexes'!C1684/'MT OHL indexes'!$B1683)</f>
        <v>12.847922939651841</v>
      </c>
      <c r="C1684">
        <f>IF(E1684&gt;$E1683*(2-'MT OHL indexes'!E1684/'MT OHL indexes'!$B1683),E1684,$E1683*(2-'MT OHL indexes'!E1684/'MT OHL indexes'!$B1683))</f>
        <v>12.922514635736967</v>
      </c>
      <c r="D1684">
        <f>IF(E1684&lt;$E1683*(2-'MT OHL indexes'!D1684/'MT OHL indexes'!$B1683),E1684,$E1683*(2-'MT OHL indexes'!D1684/'MT OHL indexes'!$B1683))</f>
        <v>12.784005980999231</v>
      </c>
      <c r="E1684">
        <f>Master!AN1686</f>
        <v>12.851033995084277</v>
      </c>
    </row>
    <row r="1685" spans="1:23" x14ac:dyDescent="0.25">
      <c r="A1685" s="54">
        <f>'OHL indexes'!A1685</f>
        <v>40508</v>
      </c>
      <c r="B1685">
        <f>$E1684*(2-'MT OHL indexes'!C1685/'MT OHL indexes'!$B1684)</f>
        <v>12.695349360171917</v>
      </c>
      <c r="C1685">
        <f>IF(E1685&gt;$E1684*(2-'MT OHL indexes'!E1685/'MT OHL indexes'!$B1684),E1685,$E1684*(2-'MT OHL indexes'!E1685/'MT OHL indexes'!$B1684))</f>
        <v>12.71354643439788</v>
      </c>
      <c r="D1685">
        <f>IF(E1685&lt;$E1684*(2-'MT OHL indexes'!D1685/'MT OHL indexes'!$B1684),E1685,$E1684*(2-'MT OHL indexes'!D1685/'MT OHL indexes'!$B1684))</f>
        <v>12.470112959335134</v>
      </c>
      <c r="E1685">
        <f>Master!AN1687</f>
        <v>12.492334988693896</v>
      </c>
    </row>
    <row r="1686" spans="1:23" x14ac:dyDescent="0.25">
      <c r="A1686" s="54">
        <f>'OHL indexes'!A1686</f>
        <v>40511</v>
      </c>
      <c r="B1686">
        <f>$E1685*(2-'MT OHL indexes'!C1686/'MT OHL indexes'!$B1685)</f>
        <v>12.448755806835186</v>
      </c>
      <c r="C1686">
        <f>IF(E1686&gt;$E1685*(2-'MT OHL indexes'!E1686/'MT OHL indexes'!$B1685),E1686,$E1685*(2-'MT OHL indexes'!E1686/'MT OHL indexes'!$B1685))</f>
        <v>12.578664471338318</v>
      </c>
      <c r="D1686">
        <f>IF(E1686&lt;$E1685*(2-'MT OHL indexes'!D1686/'MT OHL indexes'!$B1685),E1686,$E1685*(2-'MT OHL indexes'!D1686/'MT OHL indexes'!$B1685))</f>
        <v>12.245769630908761</v>
      </c>
      <c r="E1686">
        <f>Master!AN1688</f>
        <v>12.495590843729268</v>
      </c>
      <c r="F1686" t="s">
        <v>77</v>
      </c>
      <c r="G1686" t="s">
        <v>78</v>
      </c>
      <c r="H1686" t="s">
        <v>79</v>
      </c>
      <c r="I1686" t="s">
        <v>80</v>
      </c>
      <c r="J1686" t="s">
        <v>81</v>
      </c>
      <c r="K1686" t="s">
        <v>82</v>
      </c>
    </row>
    <row r="1687" spans="1:23" x14ac:dyDescent="0.25">
      <c r="A1687" s="54">
        <f>'OHL indexes'!A1687</f>
        <v>40512</v>
      </c>
      <c r="B1687">
        <f>$E1686*(2-'MT OHL indexes'!C1687/'MT OHL indexes'!$B1686)</f>
        <v>12.275350432886869</v>
      </c>
      <c r="C1687">
        <f>IF(E1687&gt;$E1686*(2-'MT OHL indexes'!E1687/'MT OHL indexes'!$B1686),E1687,$E1686*(2-'MT OHL indexes'!E1687/'MT OHL indexes'!$B1686))</f>
        <v>12.375784003059563</v>
      </c>
      <c r="D1687">
        <f>IF(E1687&lt;$E1686*(2-'MT OHL indexes'!D1687/'MT OHL indexes'!$B1686),E1687,$E1686*(2-'MT OHL indexes'!D1687/'MT OHL indexes'!$B1686))</f>
        <v>12.052050856054304</v>
      </c>
      <c r="E1687">
        <f>Master!AN1689</f>
        <v>12.130683084161719</v>
      </c>
      <c r="F1687">
        <f>Q1687/8</f>
        <v>12.29875</v>
      </c>
      <c r="G1687">
        <f>R1687/8</f>
        <v>12.29875</v>
      </c>
      <c r="H1687">
        <f>S1687/8</f>
        <v>12.29875</v>
      </c>
      <c r="I1687">
        <f>T1687/8</f>
        <v>12.29875</v>
      </c>
      <c r="J1687">
        <v>800</v>
      </c>
      <c r="K1687">
        <v>12.3</v>
      </c>
      <c r="L1687">
        <f>B1687/F1687-1</f>
        <v>-1.9025971837082212E-3</v>
      </c>
      <c r="M1687">
        <f>C1687/G1687-1</f>
        <v>6.2635636190313537E-3</v>
      </c>
      <c r="N1687">
        <f>D1687/H1687-1</f>
        <v>-2.0058879475206459E-2</v>
      </c>
      <c r="O1687">
        <f>E1687/I1687-1</f>
        <v>-1.3665365654093375E-2</v>
      </c>
      <c r="Q1687">
        <v>98.39</v>
      </c>
      <c r="R1687">
        <v>98.39</v>
      </c>
      <c r="S1687">
        <v>98.39</v>
      </c>
      <c r="T1687">
        <v>98.39</v>
      </c>
      <c r="W1687">
        <f>I1687/K1687</f>
        <v>0.99989837398373982</v>
      </c>
    </row>
    <row r="1688" spans="1:23" x14ac:dyDescent="0.25">
      <c r="A1688" s="54">
        <f>'OHL indexes'!A1688</f>
        <v>40513</v>
      </c>
      <c r="B1688">
        <f>$E1687*(2-'MT OHL indexes'!C1688/'MT OHL indexes'!$B1687)</f>
        <v>12.445646152975909</v>
      </c>
      <c r="C1688">
        <f>IF(E1688&gt;$E1687*(2-'MT OHL indexes'!E1688/'MT OHL indexes'!$B1687),E1688,$E1687*(2-'MT OHL indexes'!E1688/'MT OHL indexes'!$B1687))</f>
        <v>12.590056990704953</v>
      </c>
      <c r="D1688">
        <f>IF(E1688&lt;$E1687*(2-'MT OHL indexes'!D1688/'MT OHL indexes'!$B1687),E1688,$E1687*(2-'MT OHL indexes'!D1688/'MT OHL indexes'!$B1687))</f>
        <v>12.344324616352669</v>
      </c>
      <c r="E1688">
        <f>Master!AN1690</f>
        <v>12.348435135271957</v>
      </c>
      <c r="F1688">
        <f t="shared" ref="F1688:F1751" si="0">Q1688/8</f>
        <v>12.453749999999999</v>
      </c>
      <c r="G1688">
        <f t="shared" ref="G1688:G1751" si="1">R1688/8</f>
        <v>12.455</v>
      </c>
      <c r="H1688">
        <f t="shared" ref="H1688:H1751" si="2">S1688/8</f>
        <v>12.453749999999999</v>
      </c>
      <c r="I1688">
        <f t="shared" ref="I1688:I1751" si="3">T1688/8</f>
        <v>12.455</v>
      </c>
      <c r="J1688">
        <v>3200</v>
      </c>
      <c r="K1688">
        <v>12.45</v>
      </c>
      <c r="L1688">
        <f t="shared" ref="L1688:L1751" si="4">B1688/F1688-1</f>
        <v>-6.5071540894023894E-4</v>
      </c>
      <c r="M1688">
        <f t="shared" ref="M1688:M1751" si="5">C1688/G1688-1</f>
        <v>1.0843596202726014E-2</v>
      </c>
      <c r="N1688">
        <f t="shared" ref="N1688:N1751" si="6">D1688/H1688-1</f>
        <v>-8.7865408930909439E-3</v>
      </c>
      <c r="O1688">
        <f t="shared" ref="O1688:O1751" si="7">E1688/I1688-1</f>
        <v>-8.5559907449251904E-3</v>
      </c>
      <c r="Q1688">
        <v>99.63</v>
      </c>
      <c r="R1688">
        <v>99.64</v>
      </c>
      <c r="S1688">
        <v>99.63</v>
      </c>
      <c r="T1688">
        <v>99.64</v>
      </c>
    </row>
    <row r="1689" spans="1:23" x14ac:dyDescent="0.25">
      <c r="A1689" s="54">
        <f>'OHL indexes'!A1689</f>
        <v>40514</v>
      </c>
      <c r="B1689">
        <f>$E1688*(2-'MT OHL indexes'!C1689/'MT OHL indexes'!$B1688)</f>
        <v>12.445583361399214</v>
      </c>
      <c r="C1689">
        <f>IF(E1689&gt;$E1688*(2-'MT OHL indexes'!E1689/'MT OHL indexes'!$B1688),E1689,$E1688*(2-'MT OHL indexes'!E1689/'MT OHL indexes'!$B1688))</f>
        <v>12.876523817670533</v>
      </c>
      <c r="D1689">
        <f>IF(E1689&lt;$E1688*(2-'MT OHL indexes'!D1689/'MT OHL indexes'!$B1688),E1689,$E1688*(2-'MT OHL indexes'!D1689/'MT OHL indexes'!$B1688))</f>
        <v>12.438110638664563</v>
      </c>
      <c r="E1689">
        <f>Master!AN1691</f>
        <v>12.820687364313569</v>
      </c>
      <c r="F1689">
        <f t="shared" si="0"/>
        <v>12.455</v>
      </c>
      <c r="G1689">
        <f t="shared" si="1"/>
        <v>12.455</v>
      </c>
      <c r="H1689">
        <f t="shared" si="2"/>
        <v>12.455</v>
      </c>
      <c r="I1689">
        <f t="shared" si="3"/>
        <v>12.455</v>
      </c>
      <c r="J1689">
        <v>0</v>
      </c>
      <c r="K1689">
        <v>12.45</v>
      </c>
      <c r="L1689">
        <f t="shared" si="4"/>
        <v>-7.5605287842528401E-4</v>
      </c>
      <c r="M1689">
        <f t="shared" si="5"/>
        <v>3.3843742888039596E-2</v>
      </c>
      <c r="N1689">
        <f t="shared" si="6"/>
        <v>-1.3560306170563585E-3</v>
      </c>
      <c r="O1689">
        <f t="shared" si="7"/>
        <v>2.9360687620519466E-2</v>
      </c>
      <c r="Q1689">
        <v>99.64</v>
      </c>
      <c r="R1689">
        <v>99.64</v>
      </c>
      <c r="S1689">
        <v>99.64</v>
      </c>
      <c r="T1689">
        <v>99.64</v>
      </c>
    </row>
    <row r="1690" spans="1:23" x14ac:dyDescent="0.25">
      <c r="A1690" s="54">
        <f>'OHL indexes'!A1690</f>
        <v>40515</v>
      </c>
      <c r="B1690">
        <f>$E1689*(2-'MT OHL indexes'!C1690/'MT OHL indexes'!$B1689)</f>
        <v>12.621130337506806</v>
      </c>
      <c r="C1690">
        <f>IF(E1690&gt;$E1689*(2-'MT OHL indexes'!E1690/'MT OHL indexes'!$B1689),E1690,$E1689*(2-'MT OHL indexes'!E1690/'MT OHL indexes'!$B1689))</f>
        <v>13.132117304509517</v>
      </c>
      <c r="D1690">
        <f>IF(E1690&lt;$E1689*(2-'MT OHL indexes'!D1690/'MT OHL indexes'!$B1689),E1690,$E1689*(2-'MT OHL indexes'!D1690/'MT OHL indexes'!$B1689))</f>
        <v>12.621130337506806</v>
      </c>
      <c r="E1690">
        <f>Master!AN1692</f>
        <v>13.095749124126067</v>
      </c>
      <c r="F1690">
        <f t="shared" si="0"/>
        <v>12.78375</v>
      </c>
      <c r="G1690">
        <f t="shared" si="1"/>
        <v>13.095000000000001</v>
      </c>
      <c r="H1690">
        <f t="shared" si="2"/>
        <v>12.78375</v>
      </c>
      <c r="I1690">
        <f t="shared" si="3"/>
        <v>13.095000000000001</v>
      </c>
      <c r="J1690">
        <v>35200</v>
      </c>
      <c r="K1690">
        <v>13.1</v>
      </c>
      <c r="L1690">
        <f t="shared" si="4"/>
        <v>-1.2720810598861321E-2</v>
      </c>
      <c r="M1690">
        <f t="shared" si="5"/>
        <v>2.8344638800699151E-3</v>
      </c>
      <c r="N1690">
        <f t="shared" si="6"/>
        <v>-1.2720810598861321E-2</v>
      </c>
      <c r="O1690">
        <f t="shared" si="7"/>
        <v>5.720688247934369E-5</v>
      </c>
      <c r="Q1690">
        <v>102.27</v>
      </c>
      <c r="R1690">
        <v>104.76</v>
      </c>
      <c r="S1690">
        <v>102.27</v>
      </c>
      <c r="T1690">
        <v>104.76</v>
      </c>
    </row>
    <row r="1691" spans="1:23" x14ac:dyDescent="0.25">
      <c r="A1691" s="54">
        <f>'OHL indexes'!A1691</f>
        <v>40518</v>
      </c>
      <c r="B1691">
        <f>$E1690*(2-'MT OHL indexes'!C1691/'MT OHL indexes'!$B1690)</f>
        <v>13.062105589291749</v>
      </c>
      <c r="C1691">
        <f>IF(E1691&gt;$E1690*(2-'MT OHL indexes'!E1691/'MT OHL indexes'!$B1690),E1691,$E1690*(2-'MT OHL indexes'!E1691/'MT OHL indexes'!$B1690))</f>
        <v>13.258920427565895</v>
      </c>
      <c r="D1691">
        <f>IF(E1691&lt;$E1690*(2-'MT OHL indexes'!D1691/'MT OHL indexes'!$B1690),E1691,$E1690*(2-'MT OHL indexes'!D1691/'MT OHL indexes'!$B1690))</f>
        <v>13.045283821874589</v>
      </c>
      <c r="E1691">
        <f>Master!AN1693</f>
        <v>13.195375324904836</v>
      </c>
      <c r="F1691">
        <f t="shared" si="0"/>
        <v>13.095000000000001</v>
      </c>
      <c r="G1691">
        <f t="shared" si="1"/>
        <v>13.095000000000001</v>
      </c>
      <c r="H1691">
        <f t="shared" si="2"/>
        <v>13.095000000000001</v>
      </c>
      <c r="I1691">
        <f t="shared" si="3"/>
        <v>13.095000000000001</v>
      </c>
      <c r="J1691">
        <v>0</v>
      </c>
      <c r="K1691">
        <v>13.1</v>
      </c>
      <c r="L1691">
        <f t="shared" si="4"/>
        <v>-2.5119824901299603E-3</v>
      </c>
      <c r="M1691">
        <f t="shared" si="5"/>
        <v>1.2517787519350509E-2</v>
      </c>
      <c r="N1691">
        <f t="shared" si="6"/>
        <v>-3.7965771764346679E-3</v>
      </c>
      <c r="O1691">
        <f t="shared" si="7"/>
        <v>7.6651641775360435E-3</v>
      </c>
      <c r="Q1691">
        <v>104.76</v>
      </c>
      <c r="R1691">
        <v>104.76</v>
      </c>
      <c r="S1691">
        <v>104.76</v>
      </c>
      <c r="T1691">
        <v>104.76</v>
      </c>
    </row>
    <row r="1692" spans="1:23" x14ac:dyDescent="0.25">
      <c r="A1692" s="54">
        <f>'OHL indexes'!A1692</f>
        <v>40519</v>
      </c>
      <c r="B1692">
        <f>$E1691*(2-'MT OHL indexes'!C1692/'MT OHL indexes'!$B1691)</f>
        <v>13.433196177450762</v>
      </c>
      <c r="C1692">
        <f>IF(E1692&gt;$E1691*(2-'MT OHL indexes'!E1692/'MT OHL indexes'!$B1691),E1692,$E1691*(2-'MT OHL indexes'!E1692/'MT OHL indexes'!$B1691))</f>
        <v>13.505808416356304</v>
      </c>
      <c r="D1692">
        <f>IF(E1692&lt;$E1691*(2-'MT OHL indexes'!D1692/'MT OHL indexes'!$B1691),E1692,$E1691*(2-'MT OHL indexes'!D1692/'MT OHL indexes'!$B1691))</f>
        <v>13.207109597456499</v>
      </c>
      <c r="E1692">
        <f>Master!AN1694</f>
        <v>13.210585841286145</v>
      </c>
      <c r="F1692">
        <f t="shared" si="0"/>
        <v>13.40375</v>
      </c>
      <c r="G1692">
        <f t="shared" si="1"/>
        <v>13.407500000000001</v>
      </c>
      <c r="H1692">
        <f t="shared" si="2"/>
        <v>13.31875</v>
      </c>
      <c r="I1692">
        <f t="shared" si="3"/>
        <v>13.31875</v>
      </c>
      <c r="J1692">
        <v>35200</v>
      </c>
      <c r="K1692">
        <v>13.32</v>
      </c>
      <c r="L1692">
        <f t="shared" si="4"/>
        <v>2.1968611359330925E-3</v>
      </c>
      <c r="M1692">
        <f t="shared" si="5"/>
        <v>7.3323450573412607E-3</v>
      </c>
      <c r="N1692">
        <f t="shared" si="6"/>
        <v>-8.3821982200656953E-3</v>
      </c>
      <c r="O1692">
        <f t="shared" si="7"/>
        <v>-8.1211944599797192E-3</v>
      </c>
      <c r="Q1692">
        <v>107.23</v>
      </c>
      <c r="R1692">
        <v>107.26</v>
      </c>
      <c r="S1692">
        <v>106.55</v>
      </c>
      <c r="T1692">
        <v>106.55</v>
      </c>
    </row>
    <row r="1693" spans="1:23" x14ac:dyDescent="0.25">
      <c r="A1693" s="54">
        <f>'OHL indexes'!A1693</f>
        <v>40520</v>
      </c>
      <c r="B1693">
        <f>$E1692*(2-'MT OHL indexes'!C1693/'MT OHL indexes'!$B1692)</f>
        <v>13.325256507087223</v>
      </c>
      <c r="C1693">
        <f>IF(E1693&gt;$E1692*(2-'MT OHL indexes'!E1693/'MT OHL indexes'!$B1692),E1693,$E1692*(2-'MT OHL indexes'!E1693/'MT OHL indexes'!$B1692))</f>
        <v>13.539070060465704</v>
      </c>
      <c r="D1693">
        <f>IF(E1693&lt;$E1692*(2-'MT OHL indexes'!D1693/'MT OHL indexes'!$B1692),E1693,$E1692*(2-'MT OHL indexes'!D1693/'MT OHL indexes'!$B1692))</f>
        <v>13.247622485900871</v>
      </c>
      <c r="E1693">
        <f>Master!AN1695</f>
        <v>13.458001123352703</v>
      </c>
      <c r="F1693">
        <f t="shared" si="0"/>
        <v>13.31625</v>
      </c>
      <c r="G1693">
        <f t="shared" si="1"/>
        <v>13.4725</v>
      </c>
      <c r="H1693">
        <f t="shared" si="2"/>
        <v>13.31625</v>
      </c>
      <c r="I1693">
        <f t="shared" si="3"/>
        <v>13.4725</v>
      </c>
      <c r="J1693">
        <v>4000</v>
      </c>
      <c r="K1693">
        <v>13.47</v>
      </c>
      <c r="L1693">
        <f t="shared" si="4"/>
        <v>6.7635461088699778E-4</v>
      </c>
      <c r="M1693">
        <f t="shared" si="5"/>
        <v>4.9411809586716871E-3</v>
      </c>
      <c r="N1693">
        <f t="shared" si="6"/>
        <v>-5.1536666928849728E-3</v>
      </c>
      <c r="O1693">
        <f t="shared" si="7"/>
        <v>-1.0761830875707368E-3</v>
      </c>
      <c r="Q1693">
        <v>106.53</v>
      </c>
      <c r="R1693">
        <v>107.78</v>
      </c>
      <c r="S1693">
        <v>106.53</v>
      </c>
      <c r="T1693">
        <v>107.78</v>
      </c>
    </row>
    <row r="1694" spans="1:23" x14ac:dyDescent="0.25">
      <c r="A1694" s="54">
        <f>'OHL indexes'!A1694</f>
        <v>40521</v>
      </c>
      <c r="B1694">
        <f>$E1693*(2-'MT OHL indexes'!C1694/'MT OHL indexes'!$B1693)</f>
        <v>13.567713350074627</v>
      </c>
      <c r="C1694">
        <f>IF(E1694&gt;$E1693*(2-'MT OHL indexes'!E1694/'MT OHL indexes'!$B1693),E1694,$E1693*(2-'MT OHL indexes'!E1694/'MT OHL indexes'!$B1693))</f>
        <v>13.667007731078424</v>
      </c>
      <c r="D1694">
        <f>IF(E1694&lt;$E1693*(2-'MT OHL indexes'!D1694/'MT OHL indexes'!$B1693),E1694,$E1693*(2-'MT OHL indexes'!D1694/'MT OHL indexes'!$B1693))</f>
        <v>13.420322278942741</v>
      </c>
      <c r="E1694">
        <f>Master!AN1696</f>
        <v>13.63043087895889</v>
      </c>
      <c r="F1694">
        <f t="shared" si="0"/>
        <v>13.4725</v>
      </c>
      <c r="G1694">
        <f t="shared" si="1"/>
        <v>13.4725</v>
      </c>
      <c r="H1694">
        <f t="shared" si="2"/>
        <v>13.4725</v>
      </c>
      <c r="I1694">
        <f t="shared" si="3"/>
        <v>13.4725</v>
      </c>
      <c r="J1694">
        <v>0</v>
      </c>
      <c r="K1694">
        <v>13.47</v>
      </c>
      <c r="L1694">
        <f t="shared" si="4"/>
        <v>7.0672369697255544E-3</v>
      </c>
      <c r="M1694">
        <f t="shared" si="5"/>
        <v>1.4437389577170112E-2</v>
      </c>
      <c r="N1694">
        <f t="shared" si="6"/>
        <v>-3.8729056268145268E-3</v>
      </c>
      <c r="O1694">
        <f t="shared" si="7"/>
        <v>1.1722462717304927E-2</v>
      </c>
      <c r="Q1694">
        <v>107.78</v>
      </c>
      <c r="R1694">
        <v>107.78</v>
      </c>
      <c r="S1694">
        <v>107.78</v>
      </c>
      <c r="T1694">
        <v>107.78</v>
      </c>
    </row>
    <row r="1695" spans="1:23" x14ac:dyDescent="0.25">
      <c r="A1695" s="54">
        <f>'OHL indexes'!A1695</f>
        <v>40522</v>
      </c>
      <c r="B1695">
        <f>$E1694*(2-'MT OHL indexes'!C1695/'MT OHL indexes'!$B1694)</f>
        <v>13.657691394891861</v>
      </c>
      <c r="C1695">
        <f>IF(E1695&gt;$E1694*(2-'MT OHL indexes'!E1695/'MT OHL indexes'!$B1694),E1695,$E1694*(2-'MT OHL indexes'!E1695/'MT OHL indexes'!$B1694))</f>
        <v>13.931512128906865</v>
      </c>
      <c r="D1695">
        <f>IF(E1695&lt;$E1694*(2-'MT OHL indexes'!D1695/'MT OHL indexes'!$B1694),E1695,$E1694*(2-'MT OHL indexes'!D1695/'MT OHL indexes'!$B1694))</f>
        <v>13.636488867450923</v>
      </c>
      <c r="E1695">
        <f>Master!AN1697</f>
        <v>13.878350292732236</v>
      </c>
      <c r="F1695">
        <f t="shared" si="0"/>
        <v>13.65</v>
      </c>
      <c r="G1695">
        <f t="shared" si="1"/>
        <v>13.901249999999999</v>
      </c>
      <c r="H1695">
        <f t="shared" si="2"/>
        <v>13.65</v>
      </c>
      <c r="I1695">
        <f t="shared" si="3"/>
        <v>13.901249999999999</v>
      </c>
      <c r="J1695">
        <v>8000</v>
      </c>
      <c r="K1695">
        <v>13.9</v>
      </c>
      <c r="L1695">
        <f t="shared" si="4"/>
        <v>5.6347215324992206E-4</v>
      </c>
      <c r="M1695">
        <f t="shared" si="5"/>
        <v>2.1769358084249291E-3</v>
      </c>
      <c r="N1695">
        <f t="shared" si="6"/>
        <v>-9.898265603719425E-4</v>
      </c>
      <c r="O1695">
        <f t="shared" si="7"/>
        <v>-1.6473128148737359E-3</v>
      </c>
      <c r="Q1695">
        <v>109.2</v>
      </c>
      <c r="R1695">
        <v>111.21</v>
      </c>
      <c r="S1695">
        <v>109.2</v>
      </c>
      <c r="T1695">
        <v>111.21</v>
      </c>
    </row>
    <row r="1696" spans="1:23" x14ac:dyDescent="0.25">
      <c r="A1696" s="54">
        <f>'OHL indexes'!A1696</f>
        <v>40525</v>
      </c>
      <c r="B1696">
        <f>$E1695*(2-'MT OHL indexes'!C1696/'MT OHL indexes'!$B1695)</f>
        <v>13.972491169059111</v>
      </c>
      <c r="C1696">
        <f>IF(E1696&gt;$E1695*(2-'MT OHL indexes'!E1696/'MT OHL indexes'!$B1695),E1696,$E1695*(2-'MT OHL indexes'!E1696/'MT OHL indexes'!$B1695))</f>
        <v>14.076046581329916</v>
      </c>
      <c r="D1696">
        <f>IF(E1696&lt;$E1695*(2-'MT OHL indexes'!D1696/'MT OHL indexes'!$B1695),E1696,$E1695*(2-'MT OHL indexes'!D1696/'MT OHL indexes'!$B1695))</f>
        <v>13.860698486148614</v>
      </c>
      <c r="E1696">
        <f>Master!AN1698</f>
        <v>13.86206848345922</v>
      </c>
      <c r="F1696">
        <f t="shared" si="0"/>
        <v>14.03875</v>
      </c>
      <c r="G1696">
        <f t="shared" si="1"/>
        <v>14.03875</v>
      </c>
      <c r="H1696">
        <f t="shared" si="2"/>
        <v>14.036250000000001</v>
      </c>
      <c r="I1696">
        <f t="shared" si="3"/>
        <v>14.0375</v>
      </c>
      <c r="J1696">
        <v>6400</v>
      </c>
      <c r="K1696">
        <v>14.04</v>
      </c>
      <c r="L1696">
        <f t="shared" si="4"/>
        <v>-4.7197101551696985E-3</v>
      </c>
      <c r="M1696">
        <f t="shared" si="5"/>
        <v>2.6566881901819439E-3</v>
      </c>
      <c r="N1696">
        <f t="shared" si="6"/>
        <v>-1.2507009625176702E-2</v>
      </c>
      <c r="O1696">
        <f t="shared" si="7"/>
        <v>-1.2497347571916673E-2</v>
      </c>
      <c r="Q1696">
        <v>112.31</v>
      </c>
      <c r="R1696">
        <v>112.31</v>
      </c>
      <c r="S1696">
        <v>112.29</v>
      </c>
      <c r="T1696">
        <v>112.3</v>
      </c>
    </row>
    <row r="1697" spans="1:20" x14ac:dyDescent="0.25">
      <c r="A1697" s="54">
        <f>'OHL indexes'!A1697</f>
        <v>40526</v>
      </c>
      <c r="B1697">
        <f>$E1696*(2-'MT OHL indexes'!C1697/'MT OHL indexes'!$B1696)</f>
        <v>13.997662847374105</v>
      </c>
      <c r="C1697">
        <f>IF(E1697&gt;$E1696*(2-'MT OHL indexes'!E1697/'MT OHL indexes'!$B1696),E1697,$E1696*(2-'MT OHL indexes'!E1697/'MT OHL indexes'!$B1696))</f>
        <v>14.000478150291832</v>
      </c>
      <c r="D1697">
        <f>IF(E1697&lt;$E1696*(2-'MT OHL indexes'!D1697/'MT OHL indexes'!$B1696),E1697,$E1696*(2-'MT OHL indexes'!D1697/'MT OHL indexes'!$B1696))</f>
        <v>13.793567252122608</v>
      </c>
      <c r="E1697">
        <f>Master!AN1699</f>
        <v>13.847534472870784</v>
      </c>
      <c r="F1697">
        <f t="shared" si="0"/>
        <v>13.95875</v>
      </c>
      <c r="G1697">
        <f t="shared" si="1"/>
        <v>13.95875</v>
      </c>
      <c r="H1697">
        <f t="shared" si="2"/>
        <v>13.95875</v>
      </c>
      <c r="I1697">
        <f t="shared" si="3"/>
        <v>13.95875</v>
      </c>
      <c r="J1697">
        <v>800</v>
      </c>
      <c r="K1697">
        <v>13.96</v>
      </c>
      <c r="L1697">
        <f t="shared" si="4"/>
        <v>2.7877028655218794E-3</v>
      </c>
      <c r="M1697">
        <f t="shared" si="5"/>
        <v>2.9893901883644158E-3</v>
      </c>
      <c r="N1697">
        <f t="shared" si="6"/>
        <v>-1.1833634664808246E-2</v>
      </c>
      <c r="O1697">
        <f t="shared" si="7"/>
        <v>-7.9674417214447013E-3</v>
      </c>
      <c r="Q1697">
        <v>111.67</v>
      </c>
      <c r="R1697">
        <v>111.67</v>
      </c>
      <c r="S1697">
        <v>111.67</v>
      </c>
      <c r="T1697">
        <v>111.67</v>
      </c>
    </row>
    <row r="1698" spans="1:20" x14ac:dyDescent="0.25">
      <c r="A1698" s="54">
        <f>'OHL indexes'!A1698</f>
        <v>40527</v>
      </c>
      <c r="B1698">
        <f>$E1697*(2-'MT OHL indexes'!C1698/'MT OHL indexes'!$B1697)</f>
        <v>13.82851173386728</v>
      </c>
      <c r="C1698">
        <f>IF(E1698&gt;$E1697*(2-'MT OHL indexes'!E1698/'MT OHL indexes'!$B1697),E1698,$E1697*(2-'MT OHL indexes'!E1698/'MT OHL indexes'!$B1697))</f>
        <v>13.995665973463717</v>
      </c>
      <c r="D1698">
        <f>IF(E1698&lt;$E1697*(2-'MT OHL indexes'!D1698/'MT OHL indexes'!$B1697),E1698,$E1697*(2-'MT OHL indexes'!D1698/'MT OHL indexes'!$B1697))</f>
        <v>13.695271320498792</v>
      </c>
      <c r="E1698">
        <f>Master!AN1700</f>
        <v>13.770284493909971</v>
      </c>
      <c r="F1698">
        <f t="shared" si="0"/>
        <v>13.95875</v>
      </c>
      <c r="G1698">
        <f t="shared" si="1"/>
        <v>13.95875</v>
      </c>
      <c r="H1698">
        <f t="shared" si="2"/>
        <v>13.95875</v>
      </c>
      <c r="I1698">
        <f t="shared" si="3"/>
        <v>13.95875</v>
      </c>
      <c r="J1698">
        <v>0</v>
      </c>
      <c r="K1698">
        <v>13.96</v>
      </c>
      <c r="L1698">
        <f t="shared" si="4"/>
        <v>-9.3302241341609582E-3</v>
      </c>
      <c r="M1698">
        <f t="shared" si="5"/>
        <v>2.6446475124002333E-3</v>
      </c>
      <c r="N1698">
        <f t="shared" si="6"/>
        <v>-1.8875521053189459E-2</v>
      </c>
      <c r="O1698">
        <f t="shared" si="7"/>
        <v>-1.350160337351336E-2</v>
      </c>
      <c r="Q1698">
        <v>111.67</v>
      </c>
      <c r="R1698">
        <v>111.67</v>
      </c>
      <c r="S1698">
        <v>111.67</v>
      </c>
      <c r="T1698">
        <v>111.67</v>
      </c>
    </row>
    <row r="1699" spans="1:20" x14ac:dyDescent="0.25">
      <c r="A1699" s="54">
        <f>'OHL indexes'!A1699</f>
        <v>40528</v>
      </c>
      <c r="B1699">
        <f>$E1698*(2-'MT OHL indexes'!C1699/'MT OHL indexes'!$B1698)</f>
        <v>13.80263819040705</v>
      </c>
      <c r="C1699">
        <f>IF(E1699&gt;$E1698*(2-'MT OHL indexes'!E1699/'MT OHL indexes'!$B1698),E1699,$E1698*(2-'MT OHL indexes'!E1699/'MT OHL indexes'!$B1698))</f>
        <v>13.921884066384646</v>
      </c>
      <c r="D1699">
        <f>IF(E1699&lt;$E1698*(2-'MT OHL indexes'!D1699/'MT OHL indexes'!$B1698),E1699,$E1698*(2-'MT OHL indexes'!D1699/'MT OHL indexes'!$B1698))</f>
        <v>13.743168871999943</v>
      </c>
      <c r="E1699">
        <f>Master!AN1701</f>
        <v>13.873048249989672</v>
      </c>
      <c r="F1699">
        <f t="shared" si="0"/>
        <v>13.95875</v>
      </c>
      <c r="G1699">
        <f t="shared" si="1"/>
        <v>13.95875</v>
      </c>
      <c r="H1699">
        <f t="shared" si="2"/>
        <v>13.95875</v>
      </c>
      <c r="I1699">
        <f t="shared" si="3"/>
        <v>13.95875</v>
      </c>
      <c r="J1699">
        <v>0</v>
      </c>
      <c r="K1699">
        <v>13.96</v>
      </c>
      <c r="L1699">
        <f t="shared" si="4"/>
        <v>-1.1183795797829355E-2</v>
      </c>
      <c r="M1699">
        <f t="shared" si="5"/>
        <v>-2.6410626750500432E-3</v>
      </c>
      <c r="N1699">
        <f t="shared" si="6"/>
        <v>-1.544415710576208E-2</v>
      </c>
      <c r="O1699">
        <f t="shared" si="7"/>
        <v>-6.1396435934684135E-3</v>
      </c>
      <c r="Q1699">
        <v>111.67</v>
      </c>
      <c r="R1699">
        <v>111.67</v>
      </c>
      <c r="S1699">
        <v>111.67</v>
      </c>
      <c r="T1699">
        <v>111.67</v>
      </c>
    </row>
    <row r="1700" spans="1:20" x14ac:dyDescent="0.25">
      <c r="A1700" s="54">
        <f>'OHL indexes'!A1700</f>
        <v>40529</v>
      </c>
      <c r="B1700">
        <f>$E1699*(2-'MT OHL indexes'!C1700/'MT OHL indexes'!$B1699)</f>
        <v>13.863673372831688</v>
      </c>
      <c r="C1700">
        <f>IF(E1700&gt;$E1699*(2-'MT OHL indexes'!E1700/'MT OHL indexes'!$B1699),E1700,$E1699*(2-'MT OHL indexes'!E1700/'MT OHL indexes'!$B1699))</f>
        <v>14.017180825096823</v>
      </c>
      <c r="D1700">
        <f>IF(E1700&lt;$E1699*(2-'MT OHL indexes'!D1700/'MT OHL indexes'!$B1699),E1700,$E1699*(2-'MT OHL indexes'!D1700/'MT OHL indexes'!$B1699))</f>
        <v>13.825004357011986</v>
      </c>
      <c r="E1700">
        <f>Master!AN1702</f>
        <v>13.926490237091727</v>
      </c>
      <c r="F1700">
        <f t="shared" si="0"/>
        <v>13.95875</v>
      </c>
      <c r="G1700">
        <f t="shared" si="1"/>
        <v>13.95875</v>
      </c>
      <c r="H1700">
        <f t="shared" si="2"/>
        <v>13.95875</v>
      </c>
      <c r="I1700">
        <f t="shared" si="3"/>
        <v>13.95875</v>
      </c>
      <c r="J1700">
        <v>0</v>
      </c>
      <c r="K1700">
        <v>13.96</v>
      </c>
      <c r="L1700">
        <f t="shared" si="4"/>
        <v>-6.8112565357436594E-3</v>
      </c>
      <c r="M1700">
        <f t="shared" si="5"/>
        <v>4.1859640080108562E-3</v>
      </c>
      <c r="N1700">
        <f t="shared" si="6"/>
        <v>-9.581491393428121E-3</v>
      </c>
      <c r="O1700">
        <f t="shared" si="7"/>
        <v>-2.3110782060193902E-3</v>
      </c>
      <c r="Q1700">
        <v>111.67</v>
      </c>
      <c r="R1700">
        <v>111.67</v>
      </c>
      <c r="S1700">
        <v>111.67</v>
      </c>
      <c r="T1700">
        <v>111.67</v>
      </c>
    </row>
    <row r="1701" spans="1:20" x14ac:dyDescent="0.25">
      <c r="A1701" s="54">
        <f>'OHL indexes'!A1701</f>
        <v>40532</v>
      </c>
      <c r="B1701">
        <f>$E1700*(2-'MT OHL indexes'!C1701/'MT OHL indexes'!$B1700)</f>
        <v>14.010654907288979</v>
      </c>
      <c r="C1701">
        <f>IF(E1701&gt;$E1700*(2-'MT OHL indexes'!E1701/'MT OHL indexes'!$B1700),E1701,$E1700*(2-'MT OHL indexes'!E1701/'MT OHL indexes'!$B1700))</f>
        <v>14.108977976647987</v>
      </c>
      <c r="D1701">
        <f>IF(E1701&lt;$E1700*(2-'MT OHL indexes'!D1701/'MT OHL indexes'!$B1700),E1701,$E1700*(2-'MT OHL indexes'!D1701/'MT OHL indexes'!$B1700))</f>
        <v>13.936715496727459</v>
      </c>
      <c r="E1701">
        <f>Master!AN1703</f>
        <v>13.994308555325656</v>
      </c>
      <c r="F1701">
        <f t="shared" si="0"/>
        <v>14.036250000000001</v>
      </c>
      <c r="G1701">
        <f t="shared" si="1"/>
        <v>14.036250000000001</v>
      </c>
      <c r="H1701">
        <f t="shared" si="2"/>
        <v>14.036250000000001</v>
      </c>
      <c r="I1701">
        <f t="shared" si="3"/>
        <v>14.036250000000001</v>
      </c>
      <c r="J1701">
        <v>1600</v>
      </c>
      <c r="K1701">
        <v>14.04</v>
      </c>
      <c r="L1701">
        <f t="shared" si="4"/>
        <v>-1.8234993471206717E-3</v>
      </c>
      <c r="M1701">
        <f t="shared" si="5"/>
        <v>5.1814392482312233E-3</v>
      </c>
      <c r="N1701">
        <f t="shared" si="6"/>
        <v>-7.0912461143497474E-3</v>
      </c>
      <c r="O1701">
        <f t="shared" si="7"/>
        <v>-2.988080482632105E-3</v>
      </c>
      <c r="Q1701">
        <v>112.29</v>
      </c>
      <c r="R1701">
        <v>112.29</v>
      </c>
      <c r="S1701">
        <v>112.29</v>
      </c>
      <c r="T1701">
        <v>112.29</v>
      </c>
    </row>
    <row r="1702" spans="1:20" x14ac:dyDescent="0.25">
      <c r="A1702" s="54">
        <f>'OHL indexes'!A1702</f>
        <v>40533</v>
      </c>
      <c r="B1702">
        <f>$E1701*(2-'MT OHL indexes'!C1702/'MT OHL indexes'!$B1701)</f>
        <v>14.068587024423426</v>
      </c>
      <c r="C1702">
        <f>IF(E1702&gt;$E1701*(2-'MT OHL indexes'!E1702/'MT OHL indexes'!$B1701),E1702,$E1701*(2-'MT OHL indexes'!E1702/'MT OHL indexes'!$B1701))</f>
        <v>14.147468622578259</v>
      </c>
      <c r="D1702">
        <f>IF(E1702&lt;$E1701*(2-'MT OHL indexes'!D1702/'MT OHL indexes'!$B1701),E1702,$E1701*(2-'MT OHL indexes'!D1702/'MT OHL indexes'!$B1701))</f>
        <v>14.014147521691669</v>
      </c>
      <c r="E1702">
        <f>Master!AN1704</f>
        <v>14.061689436542922</v>
      </c>
      <c r="F1702">
        <f t="shared" si="0"/>
        <v>14.11125</v>
      </c>
      <c r="G1702">
        <f t="shared" si="1"/>
        <v>14.115</v>
      </c>
      <c r="H1702">
        <f t="shared" si="2"/>
        <v>14.098750000000001</v>
      </c>
      <c r="I1702">
        <f t="shared" si="3"/>
        <v>14.115</v>
      </c>
      <c r="J1702">
        <v>20800</v>
      </c>
      <c r="K1702">
        <v>14.11</v>
      </c>
      <c r="L1702">
        <f t="shared" si="4"/>
        <v>-3.0233307167383261E-3</v>
      </c>
      <c r="M1702">
        <f t="shared" si="5"/>
        <v>2.3002920707233532E-3</v>
      </c>
      <c r="N1702">
        <f t="shared" si="6"/>
        <v>-6.000707744185263E-3</v>
      </c>
      <c r="O1702">
        <f t="shared" si="7"/>
        <v>-3.7768730752446578E-3</v>
      </c>
      <c r="Q1702">
        <v>112.89</v>
      </c>
      <c r="R1702">
        <v>112.92</v>
      </c>
      <c r="S1702">
        <v>112.79</v>
      </c>
      <c r="T1702">
        <v>112.92</v>
      </c>
    </row>
    <row r="1703" spans="1:20" x14ac:dyDescent="0.25">
      <c r="A1703" s="54">
        <f>'OHL indexes'!A1703</f>
        <v>40534</v>
      </c>
      <c r="B1703">
        <f>$E1702*(2-'MT OHL indexes'!C1703/'MT OHL indexes'!$B1702)</f>
        <v>14.148133922184241</v>
      </c>
      <c r="C1703">
        <f>IF(E1703&gt;$E1702*(2-'MT OHL indexes'!E1703/'MT OHL indexes'!$B1702),E1703,$E1702*(2-'MT OHL indexes'!E1703/'MT OHL indexes'!$B1702))</f>
        <v>14.205764193215506</v>
      </c>
      <c r="D1703">
        <f>IF(E1703&lt;$E1702*(2-'MT OHL indexes'!D1703/'MT OHL indexes'!$B1702),E1703,$E1702*(2-'MT OHL indexes'!D1703/'MT OHL indexes'!$B1702))</f>
        <v>14.029032282958541</v>
      </c>
      <c r="E1703">
        <f>Master!AN1705</f>
        <v>14.080429476990936</v>
      </c>
      <c r="F1703">
        <f t="shared" si="0"/>
        <v>14.13</v>
      </c>
      <c r="G1703">
        <f t="shared" si="1"/>
        <v>14.13</v>
      </c>
      <c r="H1703">
        <f t="shared" si="2"/>
        <v>14.07625</v>
      </c>
      <c r="I1703">
        <f t="shared" si="3"/>
        <v>14.08625</v>
      </c>
      <c r="J1703">
        <v>8000</v>
      </c>
      <c r="K1703">
        <v>14.09</v>
      </c>
      <c r="L1703">
        <f t="shared" si="4"/>
        <v>1.2833632119066962E-3</v>
      </c>
      <c r="M1703">
        <f t="shared" si="5"/>
        <v>5.3619386564405236E-3</v>
      </c>
      <c r="N1703">
        <f t="shared" si="6"/>
        <v>-3.354424441272319E-3</v>
      </c>
      <c r="O1703">
        <f t="shared" si="7"/>
        <v>-4.1320599940108949E-4</v>
      </c>
      <c r="Q1703">
        <v>113.04</v>
      </c>
      <c r="R1703">
        <v>113.04</v>
      </c>
      <c r="S1703">
        <v>112.61</v>
      </c>
      <c r="T1703">
        <v>112.69</v>
      </c>
    </row>
    <row r="1704" spans="1:20" x14ac:dyDescent="0.25">
      <c r="A1704" s="54">
        <f>'OHL indexes'!A1704</f>
        <v>40535</v>
      </c>
      <c r="B1704">
        <f>$E1703*(2-'MT OHL indexes'!C1704/'MT OHL indexes'!$B1703)</f>
        <v>14.024313158180522</v>
      </c>
      <c r="C1704">
        <f>IF(E1704&gt;$E1703*(2-'MT OHL indexes'!E1704/'MT OHL indexes'!$B1703),E1704,$E1703*(2-'MT OHL indexes'!E1704/'MT OHL indexes'!$B1703))</f>
        <v>14.033398402384687</v>
      </c>
      <c r="D1704">
        <f>IF(E1704&lt;$E1703*(2-'MT OHL indexes'!D1704/'MT OHL indexes'!$B1703),E1704,$E1703*(2-'MT OHL indexes'!D1704/'MT OHL indexes'!$B1703))</f>
        <v>13.761473599105461</v>
      </c>
      <c r="E1704">
        <f>Master!AN1706</f>
        <v>13.927114101430476</v>
      </c>
      <c r="F1704">
        <f t="shared" si="0"/>
        <v>14.08625</v>
      </c>
      <c r="G1704">
        <f t="shared" si="1"/>
        <v>14.08625</v>
      </c>
      <c r="H1704">
        <f t="shared" si="2"/>
        <v>14.08625</v>
      </c>
      <c r="I1704">
        <f t="shared" si="3"/>
        <v>14.08625</v>
      </c>
      <c r="J1704">
        <v>0</v>
      </c>
      <c r="K1704">
        <v>14.09</v>
      </c>
      <c r="L1704">
        <f t="shared" si="4"/>
        <v>-4.3969716439419271E-3</v>
      </c>
      <c r="M1704">
        <f t="shared" si="5"/>
        <v>-3.7519991207959347E-3</v>
      </c>
      <c r="N1704">
        <f t="shared" si="6"/>
        <v>-2.3056271249945026E-2</v>
      </c>
      <c r="O1704">
        <f t="shared" si="7"/>
        <v>-1.1297250763654176E-2</v>
      </c>
      <c r="Q1704">
        <v>112.69</v>
      </c>
      <c r="R1704">
        <v>112.69</v>
      </c>
      <c r="S1704">
        <v>112.69</v>
      </c>
      <c r="T1704">
        <v>112.69</v>
      </c>
    </row>
    <row r="1705" spans="1:20" x14ac:dyDescent="0.25">
      <c r="A1705" s="54">
        <f>'OHL indexes'!A1705</f>
        <v>40539</v>
      </c>
      <c r="B1705">
        <f>$E1704*(2-'MT OHL indexes'!C1705/'MT OHL indexes'!$B1704)</f>
        <v>13.816156699807403</v>
      </c>
      <c r="C1705">
        <f>IF(E1705&gt;$E1704*(2-'MT OHL indexes'!E1705/'MT OHL indexes'!$B1704),E1705,$E1704*(2-'MT OHL indexes'!E1705/'MT OHL indexes'!$B1704))</f>
        <v>13.824515210636887</v>
      </c>
      <c r="D1705">
        <f>IF(E1705&lt;$E1704*(2-'MT OHL indexes'!D1705/'MT OHL indexes'!$B1704),E1705,$E1704*(2-'MT OHL indexes'!D1705/'MT OHL indexes'!$B1704))</f>
        <v>13.634571643549144</v>
      </c>
      <c r="E1705">
        <f>Master!AN1707</f>
        <v>13.70073005577634</v>
      </c>
      <c r="F1705">
        <f t="shared" si="0"/>
        <v>14.08625</v>
      </c>
      <c r="G1705">
        <f t="shared" si="1"/>
        <v>14.08625</v>
      </c>
      <c r="H1705">
        <f t="shared" si="2"/>
        <v>14.08625</v>
      </c>
      <c r="I1705">
        <f t="shared" si="3"/>
        <v>14.08625</v>
      </c>
      <c r="J1705">
        <v>0</v>
      </c>
      <c r="K1705">
        <v>14.09</v>
      </c>
      <c r="L1705">
        <f t="shared" si="4"/>
        <v>-1.9174251500051254E-2</v>
      </c>
      <c r="M1705">
        <f t="shared" si="5"/>
        <v>-1.8580870662036508E-2</v>
      </c>
      <c r="N1705">
        <f t="shared" si="6"/>
        <v>-3.2065195240099764E-2</v>
      </c>
      <c r="O1705">
        <f t="shared" si="7"/>
        <v>-2.7368529184393253E-2</v>
      </c>
      <c r="Q1705">
        <v>112.69</v>
      </c>
      <c r="R1705">
        <v>112.69</v>
      </c>
      <c r="S1705">
        <v>112.69</v>
      </c>
      <c r="T1705">
        <v>112.69</v>
      </c>
    </row>
    <row r="1706" spans="1:20" x14ac:dyDescent="0.25">
      <c r="A1706" s="54">
        <f>'OHL indexes'!A1706</f>
        <v>40540</v>
      </c>
      <c r="B1706">
        <f>$E1705*(2-'MT OHL indexes'!C1706/'MT OHL indexes'!$B1705)</f>
        <v>13.720434814545104</v>
      </c>
      <c r="C1706">
        <f>IF(E1706&gt;$E1705*(2-'MT OHL indexes'!E1706/'MT OHL indexes'!$B1705),E1706,$E1705*(2-'MT OHL indexes'!E1706/'MT OHL indexes'!$B1705))</f>
        <v>13.74620223958218</v>
      </c>
      <c r="D1706">
        <f>IF(E1706&lt;$E1705*(2-'MT OHL indexes'!D1706/'MT OHL indexes'!$B1705),E1706,$E1705*(2-'MT OHL indexes'!D1706/'MT OHL indexes'!$B1705))</f>
        <v>13.620396010172248</v>
      </c>
      <c r="E1706">
        <f>Master!AN1708</f>
        <v>13.663915685306515</v>
      </c>
      <c r="F1706">
        <f t="shared" si="0"/>
        <v>13.723750000000001</v>
      </c>
      <c r="G1706">
        <f t="shared" si="1"/>
        <v>13.723750000000001</v>
      </c>
      <c r="H1706">
        <f t="shared" si="2"/>
        <v>13.723750000000001</v>
      </c>
      <c r="I1706">
        <f t="shared" si="3"/>
        <v>13.723750000000001</v>
      </c>
      <c r="J1706">
        <v>1600</v>
      </c>
      <c r="K1706">
        <v>13.72</v>
      </c>
      <c r="L1706">
        <f t="shared" si="4"/>
        <v>-2.4156556734833412E-4</v>
      </c>
      <c r="M1706">
        <f t="shared" si="5"/>
        <v>1.6360134498354384E-3</v>
      </c>
      <c r="N1706">
        <f t="shared" si="6"/>
        <v>-7.5310312289099679E-3</v>
      </c>
      <c r="O1706">
        <f t="shared" si="7"/>
        <v>-4.3599099876845404E-3</v>
      </c>
      <c r="Q1706">
        <v>109.79</v>
      </c>
      <c r="R1706">
        <v>109.79</v>
      </c>
      <c r="S1706">
        <v>109.79</v>
      </c>
      <c r="T1706">
        <v>109.79</v>
      </c>
    </row>
    <row r="1707" spans="1:20" x14ac:dyDescent="0.25">
      <c r="A1707" s="54">
        <f>'OHL indexes'!A1707</f>
        <v>40541</v>
      </c>
      <c r="B1707">
        <f>$E1706*(2-'MT OHL indexes'!C1707/'MT OHL indexes'!$B1706)</f>
        <v>13.698866565431105</v>
      </c>
      <c r="C1707">
        <f>IF(E1707&gt;$E1706*(2-'MT OHL indexes'!E1707/'MT OHL indexes'!$B1706),E1707,$E1706*(2-'MT OHL indexes'!E1707/'MT OHL indexes'!$B1706))</f>
        <v>13.728996484494974</v>
      </c>
      <c r="D1707">
        <f>IF(E1707&lt;$E1706*(2-'MT OHL indexes'!D1707/'MT OHL indexes'!$B1706),E1707,$E1706*(2-'MT OHL indexes'!D1707/'MT OHL indexes'!$B1706))</f>
        <v>13.653872668969401</v>
      </c>
      <c r="E1707">
        <f>Master!AN1709</f>
        <v>13.673521162235069</v>
      </c>
      <c r="F1707">
        <f t="shared" si="0"/>
        <v>13.723750000000001</v>
      </c>
      <c r="G1707">
        <f t="shared" si="1"/>
        <v>13.723750000000001</v>
      </c>
      <c r="H1707">
        <f t="shared" si="2"/>
        <v>13.723750000000001</v>
      </c>
      <c r="I1707">
        <f t="shared" si="3"/>
        <v>13.723750000000001</v>
      </c>
      <c r="J1707">
        <v>0</v>
      </c>
      <c r="K1707">
        <v>13.72</v>
      </c>
      <c r="L1707">
        <f t="shared" si="4"/>
        <v>-1.8131658306873577E-3</v>
      </c>
      <c r="M1707">
        <f t="shared" si="5"/>
        <v>3.8229233955533459E-4</v>
      </c>
      <c r="N1707">
        <f t="shared" si="6"/>
        <v>-5.0917082452390794E-3</v>
      </c>
      <c r="O1707">
        <f t="shared" si="7"/>
        <v>-3.6599936434962288E-3</v>
      </c>
      <c r="Q1707">
        <v>109.79</v>
      </c>
      <c r="R1707">
        <v>109.79</v>
      </c>
      <c r="S1707">
        <v>109.79</v>
      </c>
      <c r="T1707">
        <v>109.79</v>
      </c>
    </row>
    <row r="1708" spans="1:20" x14ac:dyDescent="0.25">
      <c r="A1708" s="54">
        <f>'OHL indexes'!A1708</f>
        <v>40542</v>
      </c>
      <c r="B1708">
        <f>$E1707*(2-'MT OHL indexes'!C1708/'MT OHL indexes'!$B1707)</f>
        <v>13.64387778547465</v>
      </c>
      <c r="C1708">
        <f>IF(E1708&gt;$E1707*(2-'MT OHL indexes'!E1708/'MT OHL indexes'!$B1707),E1708,$E1707*(2-'MT OHL indexes'!E1708/'MT OHL indexes'!$B1707))</f>
        <v>13.717835492434203</v>
      </c>
      <c r="D1708">
        <f>IF(E1708&lt;$E1707*(2-'MT OHL indexes'!D1708/'MT OHL indexes'!$B1707),E1708,$E1707*(2-'MT OHL indexes'!D1708/'MT OHL indexes'!$B1707))</f>
        <v>13.610215100707768</v>
      </c>
      <c r="E1708">
        <f>Master!AN1710</f>
        <v>13.625354418338341</v>
      </c>
      <c r="F1708">
        <f t="shared" si="0"/>
        <v>13.723750000000001</v>
      </c>
      <c r="G1708">
        <f t="shared" si="1"/>
        <v>13.723750000000001</v>
      </c>
      <c r="H1708">
        <f t="shared" si="2"/>
        <v>13.723750000000001</v>
      </c>
      <c r="I1708">
        <f t="shared" si="3"/>
        <v>13.723750000000001</v>
      </c>
      <c r="J1708">
        <v>0</v>
      </c>
      <c r="K1708">
        <v>13.72</v>
      </c>
      <c r="L1708">
        <f t="shared" si="4"/>
        <v>-5.8199992367501396E-3</v>
      </c>
      <c r="M1708">
        <f t="shared" si="5"/>
        <v>-4.3096876333348355E-4</v>
      </c>
      <c r="N1708">
        <f t="shared" si="6"/>
        <v>-8.2728772596580846E-3</v>
      </c>
      <c r="O1708">
        <f t="shared" si="7"/>
        <v>-7.169729968970473E-3</v>
      </c>
      <c r="Q1708">
        <v>109.79</v>
      </c>
      <c r="R1708">
        <v>109.79</v>
      </c>
      <c r="S1708">
        <v>109.79</v>
      </c>
      <c r="T1708">
        <v>109.79</v>
      </c>
    </row>
    <row r="1709" spans="1:20" x14ac:dyDescent="0.25">
      <c r="A1709" s="54">
        <f>'OHL indexes'!A1709</f>
        <v>40543</v>
      </c>
      <c r="B1709">
        <f>$E1708*(2-'MT OHL indexes'!C1709/'MT OHL indexes'!$B1708)</f>
        <v>13.591859680587369</v>
      </c>
      <c r="C1709">
        <f>IF(E1709&gt;$E1708*(2-'MT OHL indexes'!E1709/'MT OHL indexes'!$B1708),E1709,$E1708*(2-'MT OHL indexes'!E1709/'MT OHL indexes'!$B1708))</f>
        <v>13.65346670669121</v>
      </c>
      <c r="D1709">
        <f>IF(E1709&lt;$E1708*(2-'MT OHL indexes'!D1709/'MT OHL indexes'!$B1708),E1709,$E1708*(2-'MT OHL indexes'!D1709/'MT OHL indexes'!$B1708))</f>
        <v>13.499747205057657</v>
      </c>
      <c r="E1709">
        <f>Master!AN1711</f>
        <v>13.541182871573483</v>
      </c>
      <c r="F1709">
        <f t="shared" si="0"/>
        <v>13.723750000000001</v>
      </c>
      <c r="G1709">
        <f t="shared" si="1"/>
        <v>13.723750000000001</v>
      </c>
      <c r="H1709">
        <f t="shared" si="2"/>
        <v>13.723750000000001</v>
      </c>
      <c r="I1709">
        <f t="shared" si="3"/>
        <v>13.723750000000001</v>
      </c>
      <c r="J1709">
        <v>0</v>
      </c>
      <c r="K1709">
        <v>13.72</v>
      </c>
      <c r="L1709">
        <f t="shared" si="4"/>
        <v>-9.6103703005834262E-3</v>
      </c>
      <c r="M1709">
        <f t="shared" si="5"/>
        <v>-5.1212892473843086E-3</v>
      </c>
      <c r="N1709">
        <f t="shared" si="6"/>
        <v>-1.632227306256262E-2</v>
      </c>
      <c r="O1709">
        <f t="shared" si="7"/>
        <v>-1.3303005987905459E-2</v>
      </c>
      <c r="Q1709">
        <v>109.79</v>
      </c>
      <c r="R1709">
        <v>109.79</v>
      </c>
      <c r="S1709">
        <v>109.79</v>
      </c>
      <c r="T1709">
        <v>109.79</v>
      </c>
    </row>
    <row r="1710" spans="1:20" x14ac:dyDescent="0.25">
      <c r="A1710" s="54">
        <f>'OHL indexes'!A1710</f>
        <v>40546</v>
      </c>
      <c r="B1710">
        <f>$E1709*(2-'MT OHL indexes'!C1710/'MT OHL indexes'!$B1709)</f>
        <v>13.7237384982863</v>
      </c>
      <c r="C1710">
        <f>IF(E1710&gt;$E1709*(2-'MT OHL indexes'!E1710/'MT OHL indexes'!$B1709),E1710,$E1709*(2-'MT OHL indexes'!E1710/'MT OHL indexes'!$B1709))</f>
        <v>13.947998856821874</v>
      </c>
      <c r="D1710">
        <f>IF(E1710&lt;$E1709*(2-'MT OHL indexes'!D1710/'MT OHL indexes'!$B1709),E1710,$E1709*(2-'MT OHL indexes'!D1710/'MT OHL indexes'!$B1709))</f>
        <v>13.67632927701853</v>
      </c>
      <c r="E1710">
        <f>Master!AN1712</f>
        <v>13.733107334992274</v>
      </c>
      <c r="F1710">
        <f t="shared" si="0"/>
        <v>13.821249999999999</v>
      </c>
      <c r="G1710">
        <f t="shared" si="1"/>
        <v>13.821249999999999</v>
      </c>
      <c r="H1710">
        <f t="shared" si="2"/>
        <v>13.821249999999999</v>
      </c>
      <c r="I1710">
        <f t="shared" si="3"/>
        <v>13.821249999999999</v>
      </c>
      <c r="J1710">
        <v>3200</v>
      </c>
      <c r="K1710">
        <v>13.82</v>
      </c>
      <c r="L1710">
        <f t="shared" si="4"/>
        <v>-7.0551868835090348E-3</v>
      </c>
      <c r="M1710">
        <f t="shared" si="5"/>
        <v>9.1705784080220454E-3</v>
      </c>
      <c r="N1710">
        <f t="shared" si="6"/>
        <v>-1.0485355737105517E-2</v>
      </c>
      <c r="O1710">
        <f t="shared" si="7"/>
        <v>-6.3773294750999465E-3</v>
      </c>
      <c r="Q1710">
        <v>110.57</v>
      </c>
      <c r="R1710">
        <v>110.57</v>
      </c>
      <c r="S1710">
        <v>110.57</v>
      </c>
      <c r="T1710">
        <v>110.57</v>
      </c>
    </row>
    <row r="1711" spans="1:20" x14ac:dyDescent="0.25">
      <c r="A1711" s="54">
        <f>'OHL indexes'!A1711</f>
        <v>40547</v>
      </c>
      <c r="B1711">
        <f>$E1710*(2-'MT OHL indexes'!C1711/'MT OHL indexes'!$B1710)</f>
        <v>13.840044902291805</v>
      </c>
      <c r="C1711">
        <f>IF(E1711&gt;$E1710*(2-'MT OHL indexes'!E1711/'MT OHL indexes'!$B1710),E1711,$E1710*(2-'MT OHL indexes'!E1711/'MT OHL indexes'!$B1710))</f>
        <v>13.851365303687766</v>
      </c>
      <c r="D1711">
        <f>IF(E1711&lt;$E1710*(2-'MT OHL indexes'!D1711/'MT OHL indexes'!$B1710),E1711,$E1710*(2-'MT OHL indexes'!D1711/'MT OHL indexes'!$B1710))</f>
        <v>13.655683702734169</v>
      </c>
      <c r="E1711">
        <f>Master!AN1713</f>
        <v>13.8185680180268</v>
      </c>
      <c r="F1711">
        <f t="shared" si="0"/>
        <v>13.807499999999999</v>
      </c>
      <c r="G1711">
        <f t="shared" si="1"/>
        <v>13.807499999999999</v>
      </c>
      <c r="H1711">
        <f t="shared" si="2"/>
        <v>13.741250000000001</v>
      </c>
      <c r="I1711">
        <f t="shared" si="3"/>
        <v>13.741250000000001</v>
      </c>
      <c r="J1711">
        <v>3200</v>
      </c>
      <c r="K1711">
        <v>13.74</v>
      </c>
      <c r="L1711">
        <f t="shared" si="4"/>
        <v>2.3570452501759931E-3</v>
      </c>
      <c r="M1711">
        <f t="shared" si="5"/>
        <v>3.1769186085655043E-3</v>
      </c>
      <c r="N1711">
        <f t="shared" si="6"/>
        <v>-6.2269660522755732E-3</v>
      </c>
      <c r="O1711">
        <f t="shared" si="7"/>
        <v>5.6267092169053345E-3</v>
      </c>
      <c r="Q1711">
        <v>110.46</v>
      </c>
      <c r="R1711">
        <v>110.46</v>
      </c>
      <c r="S1711">
        <v>109.93</v>
      </c>
      <c r="T1711">
        <v>109.93</v>
      </c>
    </row>
    <row r="1712" spans="1:20" x14ac:dyDescent="0.25">
      <c r="A1712" s="54">
        <f>'OHL indexes'!A1712</f>
        <v>40548</v>
      </c>
      <c r="B1712">
        <f>$E1711*(2-'MT OHL indexes'!C1712/'MT OHL indexes'!$B1711)</f>
        <v>13.72196688762565</v>
      </c>
      <c r="C1712">
        <f>IF(E1712&gt;$E1711*(2-'MT OHL indexes'!E1712/'MT OHL indexes'!$B1711),E1712,$E1711*(2-'MT OHL indexes'!E1712/'MT OHL indexes'!$B1711))</f>
        <v>14.043970358865499</v>
      </c>
      <c r="D1712">
        <f>IF(E1712&lt;$E1711*(2-'MT OHL indexes'!D1712/'MT OHL indexes'!$B1711),E1712,$E1711*(2-'MT OHL indexes'!D1712/'MT OHL indexes'!$B1711))</f>
        <v>13.712766610388975</v>
      </c>
      <c r="E1712">
        <f>Master!AN1714</f>
        <v>14.002110406746473</v>
      </c>
      <c r="F1712">
        <f t="shared" si="0"/>
        <v>13.741250000000001</v>
      </c>
      <c r="G1712">
        <f t="shared" si="1"/>
        <v>13.741250000000001</v>
      </c>
      <c r="H1712">
        <f t="shared" si="2"/>
        <v>13.741250000000001</v>
      </c>
      <c r="I1712">
        <f t="shared" si="3"/>
        <v>13.741250000000001</v>
      </c>
      <c r="J1712">
        <v>0</v>
      </c>
      <c r="K1712">
        <v>13.74</v>
      </c>
      <c r="L1712">
        <f t="shared" si="4"/>
        <v>-1.4033011825235198E-3</v>
      </c>
      <c r="M1712">
        <f t="shared" si="5"/>
        <v>2.2030045218993655E-2</v>
      </c>
      <c r="N1712">
        <f t="shared" si="6"/>
        <v>-2.07283832337124E-3</v>
      </c>
      <c r="O1712">
        <f t="shared" si="7"/>
        <v>1.8983746511159527E-2</v>
      </c>
      <c r="Q1712">
        <v>109.93</v>
      </c>
      <c r="R1712">
        <v>109.93</v>
      </c>
      <c r="S1712">
        <v>109.93</v>
      </c>
      <c r="T1712">
        <v>109.93</v>
      </c>
    </row>
    <row r="1713" spans="1:20" x14ac:dyDescent="0.25">
      <c r="A1713" s="54">
        <f>'OHL indexes'!A1713</f>
        <v>40549</v>
      </c>
      <c r="B1713">
        <f>$E1712*(2-'MT OHL indexes'!C1713/'MT OHL indexes'!$B1712)</f>
        <v>14.049291303042237</v>
      </c>
      <c r="C1713">
        <f>IF(E1713&gt;$E1712*(2-'MT OHL indexes'!E1713/'MT OHL indexes'!$B1712),E1713,$E1712*(2-'MT OHL indexes'!E1713/'MT OHL indexes'!$B1712))</f>
        <v>14.153087629175271</v>
      </c>
      <c r="D1713">
        <f>IF(E1713&lt;$E1712*(2-'MT OHL indexes'!D1713/'MT OHL indexes'!$B1712),E1713,$E1712*(2-'MT OHL indexes'!D1713/'MT OHL indexes'!$B1712))</f>
        <v>13.948848583753879</v>
      </c>
      <c r="E1713">
        <f>Master!AN1715</f>
        <v>14.011086224119293</v>
      </c>
      <c r="F1713">
        <f t="shared" si="0"/>
        <v>13.741250000000001</v>
      </c>
      <c r="G1713">
        <f t="shared" si="1"/>
        <v>13.741250000000001</v>
      </c>
      <c r="H1713">
        <f t="shared" si="2"/>
        <v>13.741250000000001</v>
      </c>
      <c r="I1713">
        <f t="shared" si="3"/>
        <v>13.741250000000001</v>
      </c>
      <c r="J1713">
        <v>0</v>
      </c>
      <c r="K1713">
        <v>13.74</v>
      </c>
      <c r="L1713">
        <f t="shared" si="4"/>
        <v>2.241726939268518E-2</v>
      </c>
      <c r="M1713">
        <f t="shared" si="5"/>
        <v>2.9970899967271647E-2</v>
      </c>
      <c r="N1713">
        <f t="shared" si="6"/>
        <v>1.5107692804794182E-2</v>
      </c>
      <c r="O1713">
        <f t="shared" si="7"/>
        <v>1.9636948903432483E-2</v>
      </c>
      <c r="Q1713">
        <v>109.93</v>
      </c>
      <c r="R1713">
        <v>109.93</v>
      </c>
      <c r="S1713">
        <v>109.93</v>
      </c>
      <c r="T1713">
        <v>109.93</v>
      </c>
    </row>
    <row r="1714" spans="1:20" x14ac:dyDescent="0.25">
      <c r="A1714" s="54">
        <f>'OHL indexes'!A1714</f>
        <v>40550</v>
      </c>
      <c r="B1714">
        <f>$E1713*(2-'MT OHL indexes'!C1714/'MT OHL indexes'!$B1713)</f>
        <v>14.054599312294053</v>
      </c>
      <c r="C1714">
        <f>IF(E1714&gt;$E1713*(2-'MT OHL indexes'!E1714/'MT OHL indexes'!$B1713),E1714,$E1713*(2-'MT OHL indexes'!E1714/'MT OHL indexes'!$B1713))</f>
        <v>14.197928843068908</v>
      </c>
      <c r="D1714">
        <f>IF(E1714&lt;$E1713*(2-'MT OHL indexes'!D1714/'MT OHL indexes'!$B1713),E1714,$E1713*(2-'MT OHL indexes'!D1714/'MT OHL indexes'!$B1713))</f>
        <v>13.750534099987634</v>
      </c>
      <c r="E1714">
        <f>Master!AN1716</f>
        <v>13.94247630224608</v>
      </c>
      <c r="F1714">
        <f t="shared" si="0"/>
        <v>13.741250000000001</v>
      </c>
      <c r="G1714">
        <f t="shared" si="1"/>
        <v>13.741250000000001</v>
      </c>
      <c r="H1714">
        <f t="shared" si="2"/>
        <v>13.741250000000001</v>
      </c>
      <c r="I1714">
        <f t="shared" si="3"/>
        <v>13.741250000000001</v>
      </c>
      <c r="J1714">
        <v>0</v>
      </c>
      <c r="K1714">
        <v>13.74</v>
      </c>
      <c r="L1714">
        <f t="shared" si="4"/>
        <v>2.2803552245541869E-2</v>
      </c>
      <c r="M1714">
        <f t="shared" si="5"/>
        <v>3.323415577686939E-2</v>
      </c>
      <c r="N1714">
        <f t="shared" si="6"/>
        <v>6.7563722278785043E-4</v>
      </c>
      <c r="O1714">
        <f t="shared" si="7"/>
        <v>1.4643959046380717E-2</v>
      </c>
      <c r="Q1714">
        <v>109.93</v>
      </c>
      <c r="R1714">
        <v>109.93</v>
      </c>
      <c r="S1714">
        <v>109.93</v>
      </c>
      <c r="T1714">
        <v>109.93</v>
      </c>
    </row>
    <row r="1715" spans="1:20" x14ac:dyDescent="0.25">
      <c r="A1715" s="54">
        <f>'OHL indexes'!A1715</f>
        <v>40553</v>
      </c>
      <c r="B1715">
        <f>$E1714*(2-'MT OHL indexes'!C1715/'MT OHL indexes'!$B1714)</f>
        <v>13.798136260922714</v>
      </c>
      <c r="C1715">
        <f>IF(E1715&gt;$E1714*(2-'MT OHL indexes'!E1715/'MT OHL indexes'!$B1714),E1715,$E1714*(2-'MT OHL indexes'!E1715/'MT OHL indexes'!$B1714))</f>
        <v>14.038910303424172</v>
      </c>
      <c r="D1715">
        <f>IF(E1715&lt;$E1714*(2-'MT OHL indexes'!D1715/'MT OHL indexes'!$B1714),E1715,$E1714*(2-'MT OHL indexes'!D1715/'MT OHL indexes'!$B1714))</f>
        <v>13.745875867974409</v>
      </c>
      <c r="E1715">
        <f>Master!AN1717</f>
        <v>13.937993631650489</v>
      </c>
      <c r="F1715">
        <f t="shared" si="0"/>
        <v>13.741250000000001</v>
      </c>
      <c r="G1715">
        <f t="shared" si="1"/>
        <v>13.741250000000001</v>
      </c>
      <c r="H1715">
        <f t="shared" si="2"/>
        <v>13.741250000000001</v>
      </c>
      <c r="I1715">
        <f t="shared" si="3"/>
        <v>13.741250000000001</v>
      </c>
      <c r="J1715">
        <v>0</v>
      </c>
      <c r="K1715">
        <v>13.74</v>
      </c>
      <c r="L1715">
        <f t="shared" si="4"/>
        <v>4.1398170415873903E-3</v>
      </c>
      <c r="M1715">
        <f t="shared" si="5"/>
        <v>2.1661806853391807E-2</v>
      </c>
      <c r="N1715">
        <f t="shared" si="6"/>
        <v>3.3664098785823882E-4</v>
      </c>
      <c r="O1715">
        <f t="shared" si="7"/>
        <v>1.4317739044882316E-2</v>
      </c>
      <c r="Q1715">
        <v>109.93</v>
      </c>
      <c r="R1715">
        <v>109.93</v>
      </c>
      <c r="S1715">
        <v>109.93</v>
      </c>
      <c r="T1715">
        <v>109.93</v>
      </c>
    </row>
    <row r="1716" spans="1:20" x14ac:dyDescent="0.25">
      <c r="A1716" s="54">
        <f>'OHL indexes'!A1716</f>
        <v>40554</v>
      </c>
      <c r="B1716">
        <f>$E1715*(2-'MT OHL indexes'!C1716/'MT OHL indexes'!$B1715)</f>
        <v>14.017672047699065</v>
      </c>
      <c r="C1716">
        <f>IF(E1716&gt;$E1715*(2-'MT OHL indexes'!E1716/'MT OHL indexes'!$B1715),E1716,$E1715*(2-'MT OHL indexes'!E1716/'MT OHL indexes'!$B1715))</f>
        <v>14.129428598814421</v>
      </c>
      <c r="D1716">
        <f>IF(E1716&lt;$E1715*(2-'MT OHL indexes'!D1716/'MT OHL indexes'!$B1715),E1716,$E1715*(2-'MT OHL indexes'!D1716/'MT OHL indexes'!$B1715))</f>
        <v>13.987146036615259</v>
      </c>
      <c r="E1716">
        <f>Master!AN1718</f>
        <v>14.079813793689286</v>
      </c>
      <c r="F1716">
        <f t="shared" si="0"/>
        <v>13.741250000000001</v>
      </c>
      <c r="G1716">
        <f t="shared" si="1"/>
        <v>13.741250000000001</v>
      </c>
      <c r="H1716">
        <f t="shared" si="2"/>
        <v>13.741250000000001</v>
      </c>
      <c r="I1716">
        <f t="shared" si="3"/>
        <v>13.741250000000001</v>
      </c>
      <c r="J1716">
        <v>0</v>
      </c>
      <c r="K1716">
        <v>13.74</v>
      </c>
      <c r="L1716">
        <f t="shared" si="4"/>
        <v>2.0116222883585166E-2</v>
      </c>
      <c r="M1716">
        <f t="shared" si="5"/>
        <v>2.8249147553127907E-2</v>
      </c>
      <c r="N1716">
        <f t="shared" si="6"/>
        <v>1.7894735676540208E-2</v>
      </c>
      <c r="O1716">
        <f t="shared" si="7"/>
        <v>2.4638500404932984E-2</v>
      </c>
      <c r="Q1716">
        <v>109.93</v>
      </c>
      <c r="R1716">
        <v>109.93</v>
      </c>
      <c r="S1716">
        <v>109.93</v>
      </c>
      <c r="T1716">
        <v>109.93</v>
      </c>
    </row>
    <row r="1717" spans="1:20" x14ac:dyDescent="0.25">
      <c r="A1717" s="54">
        <f>'OHL indexes'!A1717</f>
        <v>40555</v>
      </c>
      <c r="B1717">
        <f>$E1716*(2-'MT OHL indexes'!C1717/'MT OHL indexes'!$B1716)</f>
        <v>14.224482101541708</v>
      </c>
      <c r="C1717">
        <f>IF(E1717&gt;$E1716*(2-'MT OHL indexes'!E1717/'MT OHL indexes'!$B1716),E1717,$E1716*(2-'MT OHL indexes'!E1717/'MT OHL indexes'!$B1716))</f>
        <v>14.445068858849908</v>
      </c>
      <c r="D1717">
        <f>IF(E1717&lt;$E1716*(2-'MT OHL indexes'!D1717/'MT OHL indexes'!$B1716),E1717,$E1716*(2-'MT OHL indexes'!D1717/'MT OHL indexes'!$B1716))</f>
        <v>14.196012105032761</v>
      </c>
      <c r="E1717">
        <f>Master!AN1719</f>
        <v>14.369311048754868</v>
      </c>
      <c r="F1717">
        <f t="shared" si="0"/>
        <v>14.36125</v>
      </c>
      <c r="G1717">
        <f t="shared" si="1"/>
        <v>14.4125</v>
      </c>
      <c r="H1717">
        <f t="shared" si="2"/>
        <v>14.36125</v>
      </c>
      <c r="I1717">
        <f t="shared" si="3"/>
        <v>14.37875</v>
      </c>
      <c r="J1717">
        <v>14400</v>
      </c>
      <c r="K1717">
        <v>14.38</v>
      </c>
      <c r="L1717">
        <f t="shared" si="4"/>
        <v>-9.5233979255491263E-3</v>
      </c>
      <c r="M1717">
        <f t="shared" si="5"/>
        <v>2.2597647077127192E-3</v>
      </c>
      <c r="N1717">
        <f t="shared" si="6"/>
        <v>-1.1505815647470774E-2</v>
      </c>
      <c r="O1717">
        <f t="shared" si="7"/>
        <v>-6.5645144710990699E-4</v>
      </c>
      <c r="Q1717">
        <v>114.89</v>
      </c>
      <c r="R1717">
        <v>115.3</v>
      </c>
      <c r="S1717">
        <v>114.89</v>
      </c>
      <c r="T1717">
        <v>115.03</v>
      </c>
    </row>
    <row r="1718" spans="1:20" x14ac:dyDescent="0.25">
      <c r="A1718" s="54">
        <f>'OHL indexes'!A1718</f>
        <v>40556</v>
      </c>
      <c r="B1718">
        <f>$E1717*(2-'MT OHL indexes'!C1718/'MT OHL indexes'!$B1717)</f>
        <v>14.37424658476105</v>
      </c>
      <c r="C1718">
        <f>IF(E1718&gt;$E1717*(2-'MT OHL indexes'!E1718/'MT OHL indexes'!$B1717),E1718,$E1717*(2-'MT OHL indexes'!E1718/'MT OHL indexes'!$B1717))</f>
        <v>14.571649716694321</v>
      </c>
      <c r="D1718">
        <f>IF(E1718&lt;$E1717*(2-'MT OHL indexes'!D1718/'MT OHL indexes'!$B1717),E1718,$E1717*(2-'MT OHL indexes'!D1718/'MT OHL indexes'!$B1717))</f>
        <v>14.323250221610895</v>
      </c>
      <c r="E1718">
        <f>Master!AN1720</f>
        <v>14.470828215032489</v>
      </c>
      <c r="F1718">
        <f t="shared" si="0"/>
        <v>14.37875</v>
      </c>
      <c r="G1718">
        <f t="shared" si="1"/>
        <v>14.37875</v>
      </c>
      <c r="H1718">
        <f t="shared" si="2"/>
        <v>14.37875</v>
      </c>
      <c r="I1718">
        <f t="shared" si="3"/>
        <v>14.37875</v>
      </c>
      <c r="J1718">
        <v>0</v>
      </c>
      <c r="K1718">
        <v>14.38</v>
      </c>
      <c r="L1718">
        <f t="shared" si="4"/>
        <v>-3.1319935592111214E-4</v>
      </c>
      <c r="M1718">
        <f t="shared" si="5"/>
        <v>1.3415611001952321E-2</v>
      </c>
      <c r="N1718">
        <f t="shared" si="6"/>
        <v>-3.8598472321380584E-3</v>
      </c>
      <c r="O1718">
        <f t="shared" si="7"/>
        <v>6.4037704969130971E-3</v>
      </c>
      <c r="Q1718">
        <v>115.03</v>
      </c>
      <c r="R1718">
        <v>115.03</v>
      </c>
      <c r="S1718">
        <v>115.03</v>
      </c>
      <c r="T1718">
        <v>115.03</v>
      </c>
    </row>
    <row r="1719" spans="1:20" x14ac:dyDescent="0.25">
      <c r="A1719" s="54">
        <f>'OHL indexes'!A1719</f>
        <v>40557</v>
      </c>
      <c r="B1719">
        <f>$E1718*(2-'MT OHL indexes'!C1719/'MT OHL indexes'!$B1718)</f>
        <v>14.448620206891535</v>
      </c>
      <c r="C1719">
        <f>IF(E1719&gt;$E1718*(2-'MT OHL indexes'!E1719/'MT OHL indexes'!$B1718),E1719,$E1718*(2-'MT OHL indexes'!E1719/'MT OHL indexes'!$B1718))</f>
        <v>14.865688613090976</v>
      </c>
      <c r="D1719">
        <f>IF(E1719&lt;$E1718*(2-'MT OHL indexes'!D1719/'MT OHL indexes'!$B1718),E1719,$E1718*(2-'MT OHL indexes'!D1719/'MT OHL indexes'!$B1718))</f>
        <v>14.438625967959641</v>
      </c>
      <c r="E1719">
        <f>Master!AN1721</f>
        <v>14.793471307962475</v>
      </c>
      <c r="F1719">
        <f t="shared" si="0"/>
        <v>14.37875</v>
      </c>
      <c r="G1719">
        <f t="shared" si="1"/>
        <v>14.37875</v>
      </c>
      <c r="H1719">
        <f t="shared" si="2"/>
        <v>14.37875</v>
      </c>
      <c r="I1719">
        <f t="shared" si="3"/>
        <v>14.37875</v>
      </c>
      <c r="J1719">
        <v>0</v>
      </c>
      <c r="K1719">
        <v>14.38</v>
      </c>
      <c r="L1719">
        <f t="shared" si="4"/>
        <v>4.8592684963251198E-3</v>
      </c>
      <c r="M1719">
        <f t="shared" si="5"/>
        <v>3.3865156087349524E-2</v>
      </c>
      <c r="N1719">
        <f t="shared" si="6"/>
        <v>4.1641984149971556E-3</v>
      </c>
      <c r="O1719">
        <f t="shared" si="7"/>
        <v>2.8842653774665772E-2</v>
      </c>
      <c r="Q1719">
        <v>115.03</v>
      </c>
      <c r="R1719">
        <v>115.03</v>
      </c>
      <c r="S1719">
        <v>115.03</v>
      </c>
      <c r="T1719">
        <v>115.03</v>
      </c>
    </row>
    <row r="1720" spans="1:20" x14ac:dyDescent="0.25">
      <c r="A1720" s="54">
        <f>'OHL indexes'!A1720</f>
        <v>40561</v>
      </c>
      <c r="B1720">
        <f>$E1719*(2-'MT OHL indexes'!C1720/'MT OHL indexes'!$B1719)</f>
        <v>14.783388825840071</v>
      </c>
      <c r="C1720">
        <f>IF(E1720&gt;$E1719*(2-'MT OHL indexes'!E1720/'MT OHL indexes'!$B1719),E1720,$E1719*(2-'MT OHL indexes'!E1720/'MT OHL indexes'!$B1719))</f>
        <v>15.146938645438079</v>
      </c>
      <c r="D1720">
        <f>IF(E1720&lt;$E1719*(2-'MT OHL indexes'!D1720/'MT OHL indexes'!$B1719),E1720,$E1719*(2-'MT OHL indexes'!D1720/'MT OHL indexes'!$B1719))</f>
        <v>14.782461924229993</v>
      </c>
      <c r="E1720">
        <f>Master!AN1722</f>
        <v>15.073694493482243</v>
      </c>
      <c r="F1720">
        <f t="shared" si="0"/>
        <v>14.37875</v>
      </c>
      <c r="G1720">
        <f t="shared" si="1"/>
        <v>14.37875</v>
      </c>
      <c r="H1720">
        <f t="shared" si="2"/>
        <v>14.37875</v>
      </c>
      <c r="I1720">
        <f t="shared" si="3"/>
        <v>14.37875</v>
      </c>
      <c r="J1720">
        <v>0</v>
      </c>
      <c r="K1720">
        <v>14.38</v>
      </c>
      <c r="L1720">
        <f t="shared" si="4"/>
        <v>2.8141446637577783E-2</v>
      </c>
      <c r="M1720">
        <f t="shared" si="5"/>
        <v>5.3425273089668934E-2</v>
      </c>
      <c r="N1720">
        <f t="shared" si="6"/>
        <v>2.8076983342084194E-2</v>
      </c>
      <c r="O1720">
        <f t="shared" si="7"/>
        <v>4.8331356584003782E-2</v>
      </c>
      <c r="Q1720">
        <v>115.03</v>
      </c>
      <c r="R1720">
        <v>115.03</v>
      </c>
      <c r="S1720">
        <v>115.03</v>
      </c>
      <c r="T1720">
        <v>115.03</v>
      </c>
    </row>
    <row r="1721" spans="1:20" x14ac:dyDescent="0.25">
      <c r="A1721" s="54">
        <f>'OHL indexes'!A1721</f>
        <v>40562</v>
      </c>
      <c r="B1721">
        <f>$E1720*(2-'MT OHL indexes'!C1721/'MT OHL indexes'!$B1720)</f>
        <v>15.04125514037022</v>
      </c>
      <c r="C1721">
        <f>IF(E1721&gt;$E1720*(2-'MT OHL indexes'!E1721/'MT OHL indexes'!$B1720),E1721,$E1720*(2-'MT OHL indexes'!E1721/'MT OHL indexes'!$B1720))</f>
        <v>15.052067904230263</v>
      </c>
      <c r="D1721">
        <f>IF(E1721&lt;$E1720*(2-'MT OHL indexes'!D1721/'MT OHL indexes'!$B1720),E1721,$E1720*(2-'MT OHL indexes'!D1721/'MT OHL indexes'!$B1720))</f>
        <v>14.595748251004938</v>
      </c>
      <c r="E1721">
        <f>Master!AN1723</f>
        <v>14.694749285180054</v>
      </c>
      <c r="F1721">
        <f t="shared" si="0"/>
        <v>14.83375</v>
      </c>
      <c r="G1721">
        <f t="shared" si="1"/>
        <v>14.83625</v>
      </c>
      <c r="H1721">
        <f t="shared" si="2"/>
        <v>14.775</v>
      </c>
      <c r="I1721">
        <f t="shared" si="3"/>
        <v>14.775</v>
      </c>
      <c r="J1721">
        <v>4800</v>
      </c>
      <c r="K1721">
        <v>14.77</v>
      </c>
      <c r="L1721">
        <f t="shared" si="4"/>
        <v>1.398871764524956E-2</v>
      </c>
      <c r="M1721">
        <f t="shared" si="5"/>
        <v>1.4546661334923883E-2</v>
      </c>
      <c r="N1721">
        <f t="shared" si="6"/>
        <v>-1.2132098070731789E-2</v>
      </c>
      <c r="O1721">
        <f t="shared" si="7"/>
        <v>-5.4315204615869028E-3</v>
      </c>
      <c r="Q1721">
        <v>118.67</v>
      </c>
      <c r="R1721">
        <v>118.69</v>
      </c>
      <c r="S1721">
        <v>118.2</v>
      </c>
      <c r="T1721">
        <v>118.2</v>
      </c>
    </row>
    <row r="1722" spans="1:20" x14ac:dyDescent="0.25">
      <c r="A1722" s="54">
        <f>'OHL indexes'!A1722</f>
        <v>40563</v>
      </c>
      <c r="B1722">
        <f>$E1721*(2-'MT OHL indexes'!C1722/'MT OHL indexes'!$B1721)</f>
        <v>14.643401315001254</v>
      </c>
      <c r="C1722">
        <f>IF(E1722&gt;$E1721*(2-'MT OHL indexes'!E1722/'MT OHL indexes'!$B1721),E1722,$E1721*(2-'MT OHL indexes'!E1722/'MT OHL indexes'!$B1721))</f>
        <v>14.875905206629488</v>
      </c>
      <c r="D1722">
        <f>IF(E1722&lt;$E1721*(2-'MT OHL indexes'!D1722/'MT OHL indexes'!$B1721),E1722,$E1721*(2-'MT OHL indexes'!D1722/'MT OHL indexes'!$B1721))</f>
        <v>14.52170667615226</v>
      </c>
      <c r="E1722">
        <f>Master!AN1724</f>
        <v>14.767180857098975</v>
      </c>
      <c r="F1722">
        <f t="shared" si="0"/>
        <v>14.775</v>
      </c>
      <c r="G1722">
        <f t="shared" si="1"/>
        <v>14.775</v>
      </c>
      <c r="H1722">
        <f t="shared" si="2"/>
        <v>14.775</v>
      </c>
      <c r="I1722">
        <f t="shared" si="3"/>
        <v>14.775</v>
      </c>
      <c r="J1722">
        <v>0</v>
      </c>
      <c r="K1722">
        <v>14.77</v>
      </c>
      <c r="L1722">
        <f t="shared" si="4"/>
        <v>-8.9068483924701347E-3</v>
      </c>
      <c r="M1722">
        <f t="shared" si="5"/>
        <v>6.8294556094408154E-3</v>
      </c>
      <c r="N1722">
        <f t="shared" si="6"/>
        <v>-1.7143372172435889E-2</v>
      </c>
      <c r="O1722">
        <f t="shared" si="7"/>
        <v>-5.2921440954489807E-4</v>
      </c>
      <c r="Q1722">
        <v>118.2</v>
      </c>
      <c r="R1722">
        <v>118.2</v>
      </c>
      <c r="S1722">
        <v>118.2</v>
      </c>
      <c r="T1722">
        <v>118.2</v>
      </c>
    </row>
    <row r="1723" spans="1:20" x14ac:dyDescent="0.25">
      <c r="A1723" s="54">
        <f>'OHL indexes'!A1723</f>
        <v>40564</v>
      </c>
      <c r="B1723">
        <f>$E1722*(2-'MT OHL indexes'!C1723/'MT OHL indexes'!$B1722)</f>
        <v>14.90702202709296</v>
      </c>
      <c r="C1723">
        <f>IF(E1723&gt;$E1722*(2-'MT OHL indexes'!E1723/'MT OHL indexes'!$B1722),E1723,$E1722*(2-'MT OHL indexes'!E1723/'MT OHL indexes'!$B1722))</f>
        <v>15.073794981508117</v>
      </c>
      <c r="D1723">
        <f>IF(E1723&lt;$E1722*(2-'MT OHL indexes'!D1723/'MT OHL indexes'!$B1722),E1723,$E1722*(2-'MT OHL indexes'!D1723/'MT OHL indexes'!$B1722))</f>
        <v>14.678511708745944</v>
      </c>
      <c r="E1723">
        <f>Master!AN1725</f>
        <v>14.778092104888078</v>
      </c>
      <c r="F1723">
        <f t="shared" si="0"/>
        <v>14.8375</v>
      </c>
      <c r="G1723">
        <f t="shared" si="1"/>
        <v>14.8375</v>
      </c>
      <c r="H1723">
        <f t="shared" si="2"/>
        <v>14.8375</v>
      </c>
      <c r="I1723">
        <f t="shared" si="3"/>
        <v>14.8375</v>
      </c>
      <c r="J1723">
        <v>4000</v>
      </c>
      <c r="K1723">
        <v>14.84</v>
      </c>
      <c r="L1723">
        <f t="shared" si="4"/>
        <v>4.6855620618675431E-3</v>
      </c>
      <c r="M1723">
        <f t="shared" si="5"/>
        <v>1.5925525291195619E-2</v>
      </c>
      <c r="N1723">
        <f t="shared" si="6"/>
        <v>-1.07153018536853E-2</v>
      </c>
      <c r="O1723">
        <f t="shared" si="7"/>
        <v>-4.0039019452011715E-3</v>
      </c>
      <c r="Q1723">
        <v>118.7</v>
      </c>
      <c r="R1723">
        <v>118.7</v>
      </c>
      <c r="S1723">
        <v>118.7</v>
      </c>
      <c r="T1723">
        <v>118.7</v>
      </c>
    </row>
    <row r="1724" spans="1:20" x14ac:dyDescent="0.25">
      <c r="A1724" s="54">
        <f>'OHL indexes'!A1724</f>
        <v>40567</v>
      </c>
      <c r="B1724">
        <f>$E1723*(2-'MT OHL indexes'!C1724/'MT OHL indexes'!$B1723)</f>
        <v>14.61075429888816</v>
      </c>
      <c r="C1724">
        <f>IF(E1724&gt;$E1723*(2-'MT OHL indexes'!E1724/'MT OHL indexes'!$B1723),E1724,$E1723*(2-'MT OHL indexes'!E1724/'MT OHL indexes'!$B1723))</f>
        <v>15.057334247966006</v>
      </c>
      <c r="D1724">
        <f>IF(E1724&lt;$E1723*(2-'MT OHL indexes'!D1724/'MT OHL indexes'!$B1723),E1724,$E1723*(2-'MT OHL indexes'!D1724/'MT OHL indexes'!$B1723))</f>
        <v>14.591584876424729</v>
      </c>
      <c r="E1724">
        <f>Master!AN1726</f>
        <v>14.948109329757397</v>
      </c>
      <c r="F1724">
        <f t="shared" si="0"/>
        <v>14.8375</v>
      </c>
      <c r="G1724">
        <f t="shared" si="1"/>
        <v>14.8375</v>
      </c>
      <c r="H1724">
        <f t="shared" si="2"/>
        <v>14.8375</v>
      </c>
      <c r="I1724">
        <f t="shared" si="3"/>
        <v>14.8375</v>
      </c>
      <c r="J1724">
        <v>0</v>
      </c>
      <c r="K1724">
        <v>14.84</v>
      </c>
      <c r="L1724">
        <f t="shared" si="4"/>
        <v>-1.5281934363055805E-2</v>
      </c>
      <c r="M1724">
        <f t="shared" si="5"/>
        <v>1.4816124546992882E-2</v>
      </c>
      <c r="N1724">
        <f t="shared" si="6"/>
        <v>-1.6573892069099982E-2</v>
      </c>
      <c r="O1724">
        <f t="shared" si="7"/>
        <v>7.4547147266990077E-3</v>
      </c>
      <c r="Q1724">
        <v>118.7</v>
      </c>
      <c r="R1724">
        <v>118.7</v>
      </c>
      <c r="S1724">
        <v>118.7</v>
      </c>
      <c r="T1724">
        <v>118.7</v>
      </c>
    </row>
    <row r="1725" spans="1:20" x14ac:dyDescent="0.25">
      <c r="A1725" s="54">
        <f>'OHL indexes'!A1725</f>
        <v>40568</v>
      </c>
      <c r="B1725">
        <f>$E1724*(2-'MT OHL indexes'!C1725/'MT OHL indexes'!$B1724)</f>
        <v>14.890926034788977</v>
      </c>
      <c r="C1725">
        <f>IF(E1725&gt;$E1724*(2-'MT OHL indexes'!E1725/'MT OHL indexes'!$B1724),E1725,$E1724*(2-'MT OHL indexes'!E1725/'MT OHL indexes'!$B1724))</f>
        <v>15.123894278975259</v>
      </c>
      <c r="D1725">
        <f>IF(E1725&lt;$E1724*(2-'MT OHL indexes'!D1725/'MT OHL indexes'!$B1724),E1725,$E1724*(2-'MT OHL indexes'!D1725/'MT OHL indexes'!$B1724))</f>
        <v>14.823153511657743</v>
      </c>
      <c r="E1725">
        <f>Master!AN1727</f>
        <v>15.061983680811357</v>
      </c>
      <c r="F1725">
        <f t="shared" si="0"/>
        <v>15.0725</v>
      </c>
      <c r="G1725">
        <f t="shared" si="1"/>
        <v>15.0725</v>
      </c>
      <c r="H1725">
        <f t="shared" si="2"/>
        <v>15.0725</v>
      </c>
      <c r="I1725">
        <f t="shared" si="3"/>
        <v>15.0725</v>
      </c>
      <c r="J1725">
        <v>1600</v>
      </c>
      <c r="K1725">
        <v>15.07</v>
      </c>
      <c r="L1725">
        <f t="shared" si="4"/>
        <v>-1.2046705271920533E-2</v>
      </c>
      <c r="M1725">
        <f t="shared" si="5"/>
        <v>3.4098045430590584E-3</v>
      </c>
      <c r="N1725">
        <f t="shared" si="6"/>
        <v>-1.6543140709388338E-2</v>
      </c>
      <c r="O1725">
        <f t="shared" si="7"/>
        <v>-6.9771565358389687E-4</v>
      </c>
      <c r="Q1725">
        <v>120.58</v>
      </c>
      <c r="R1725">
        <v>120.58</v>
      </c>
      <c r="S1725">
        <v>120.58</v>
      </c>
      <c r="T1725">
        <v>120.58</v>
      </c>
    </row>
    <row r="1726" spans="1:20" x14ac:dyDescent="0.25">
      <c r="A1726" s="54">
        <f>'OHL indexes'!A1726</f>
        <v>40569</v>
      </c>
      <c r="B1726">
        <f>$E1725*(2-'MT OHL indexes'!C1726/'MT OHL indexes'!$B1725)</f>
        <v>15.100102013240015</v>
      </c>
      <c r="C1726">
        <f>IF(E1726&gt;$E1725*(2-'MT OHL indexes'!E1726/'MT OHL indexes'!$B1725),E1726,$E1725*(2-'MT OHL indexes'!E1726/'MT OHL indexes'!$B1725))</f>
        <v>15.496314317927219</v>
      </c>
      <c r="D1726">
        <f>IF(E1726&lt;$E1725*(2-'MT OHL indexes'!D1726/'MT OHL indexes'!$B1725),E1726,$E1725*(2-'MT OHL indexes'!D1726/'MT OHL indexes'!$B1725))</f>
        <v>15.099565150262064</v>
      </c>
      <c r="E1726">
        <f>Master!AN1728</f>
        <v>15.448028167785614</v>
      </c>
      <c r="F1726">
        <f t="shared" si="0"/>
        <v>15.192500000000001</v>
      </c>
      <c r="G1726">
        <f t="shared" si="1"/>
        <v>15.192500000000001</v>
      </c>
      <c r="H1726">
        <f t="shared" si="2"/>
        <v>15.192500000000001</v>
      </c>
      <c r="I1726">
        <f t="shared" si="3"/>
        <v>15.192500000000001</v>
      </c>
      <c r="J1726">
        <v>1600</v>
      </c>
      <c r="K1726">
        <v>15.19</v>
      </c>
      <c r="L1726">
        <f t="shared" si="4"/>
        <v>-6.081815814381164E-3</v>
      </c>
      <c r="M1726">
        <f t="shared" si="5"/>
        <v>1.9997651336331579E-2</v>
      </c>
      <c r="N1726">
        <f t="shared" si="6"/>
        <v>-6.1171531833428272E-3</v>
      </c>
      <c r="O1726">
        <f t="shared" si="7"/>
        <v>1.6819362697753082E-2</v>
      </c>
      <c r="Q1726">
        <v>121.54</v>
      </c>
      <c r="R1726">
        <v>121.54</v>
      </c>
      <c r="S1726">
        <v>121.54</v>
      </c>
      <c r="T1726">
        <v>121.54</v>
      </c>
    </row>
    <row r="1727" spans="1:20" x14ac:dyDescent="0.25">
      <c r="A1727" s="54">
        <f>'OHL indexes'!A1727</f>
        <v>40570</v>
      </c>
      <c r="B1727">
        <f>$E1726*(2-'MT OHL indexes'!C1727/'MT OHL indexes'!$B1726)</f>
        <v>15.429969893004751</v>
      </c>
      <c r="C1727">
        <f>IF(E1727&gt;$E1726*(2-'MT OHL indexes'!E1727/'MT OHL indexes'!$B1726),E1727,$E1726*(2-'MT OHL indexes'!E1727/'MT OHL indexes'!$B1726))</f>
        <v>15.720035887674232</v>
      </c>
      <c r="D1727">
        <f>IF(E1727&lt;$E1726*(2-'MT OHL indexes'!D1727/'MT OHL indexes'!$B1726),E1727,$E1726*(2-'MT OHL indexes'!D1727/'MT OHL indexes'!$B1726))</f>
        <v>15.407396211894554</v>
      </c>
      <c r="E1727">
        <f>Master!AN1729</f>
        <v>15.639389381593494</v>
      </c>
      <c r="F1727">
        <f t="shared" si="0"/>
        <v>15.192500000000001</v>
      </c>
      <c r="G1727">
        <f t="shared" si="1"/>
        <v>15.192500000000001</v>
      </c>
      <c r="H1727">
        <f t="shared" si="2"/>
        <v>15.192500000000001</v>
      </c>
      <c r="I1727">
        <f t="shared" si="3"/>
        <v>15.192500000000001</v>
      </c>
      <c r="J1727">
        <v>0</v>
      </c>
      <c r="K1727">
        <v>15.19</v>
      </c>
      <c r="L1727">
        <f t="shared" si="4"/>
        <v>1.5630731808770726E-2</v>
      </c>
      <c r="M1727">
        <f t="shared" si="5"/>
        <v>3.4723441676763667E-2</v>
      </c>
      <c r="N1727">
        <f t="shared" si="6"/>
        <v>1.4144888062830541E-2</v>
      </c>
      <c r="O1727">
        <f t="shared" si="7"/>
        <v>2.9415131255125404E-2</v>
      </c>
      <c r="Q1727">
        <v>121.54</v>
      </c>
      <c r="R1727">
        <v>121.54</v>
      </c>
      <c r="S1727">
        <v>121.54</v>
      </c>
      <c r="T1727">
        <v>121.54</v>
      </c>
    </row>
    <row r="1728" spans="1:20" x14ac:dyDescent="0.25">
      <c r="A1728" s="54">
        <f>'OHL indexes'!A1728</f>
        <v>40571</v>
      </c>
      <c r="B1728">
        <f>$E1727*(2-'MT OHL indexes'!C1728/'MT OHL indexes'!$B1727)</f>
        <v>15.674049950657986</v>
      </c>
      <c r="C1728">
        <f>IF(E1728&gt;$E1727*(2-'MT OHL indexes'!E1728/'MT OHL indexes'!$B1727),E1728,$E1727*(2-'MT OHL indexes'!E1728/'MT OHL indexes'!$B1727))</f>
        <v>15.888944562941326</v>
      </c>
      <c r="D1728">
        <f>IF(E1728&lt;$E1727*(2-'MT OHL indexes'!D1728/'MT OHL indexes'!$B1727),E1728,$E1727*(2-'MT OHL indexes'!D1728/'MT OHL indexes'!$B1727))</f>
        <v>14.98858149823735</v>
      </c>
      <c r="E1728">
        <f>Master!AN1730</f>
        <v>15.035227371107492</v>
      </c>
      <c r="F1728">
        <f t="shared" si="0"/>
        <v>15.192500000000001</v>
      </c>
      <c r="G1728">
        <f t="shared" si="1"/>
        <v>15.192500000000001</v>
      </c>
      <c r="H1728">
        <f t="shared" si="2"/>
        <v>15.192500000000001</v>
      </c>
      <c r="I1728">
        <f t="shared" si="3"/>
        <v>15.192500000000001</v>
      </c>
      <c r="J1728">
        <v>0</v>
      </c>
      <c r="K1728">
        <v>15.19</v>
      </c>
      <c r="L1728">
        <f t="shared" si="4"/>
        <v>3.1696557555240146E-2</v>
      </c>
      <c r="M1728">
        <f t="shared" si="5"/>
        <v>4.5841340328538704E-2</v>
      </c>
      <c r="N1728">
        <f t="shared" si="6"/>
        <v>-1.3422313757620596E-2</v>
      </c>
      <c r="O1728">
        <f t="shared" si="7"/>
        <v>-1.0351991370249003E-2</v>
      </c>
      <c r="Q1728">
        <v>121.54</v>
      </c>
      <c r="R1728">
        <v>121.54</v>
      </c>
      <c r="S1728">
        <v>121.54</v>
      </c>
      <c r="T1728">
        <v>121.54</v>
      </c>
    </row>
    <row r="1729" spans="1:20" x14ac:dyDescent="0.25">
      <c r="A1729" s="54">
        <f>'OHL indexes'!A1729</f>
        <v>40574</v>
      </c>
      <c r="B1729">
        <f>$E1728*(2-'MT OHL indexes'!C1729/'MT OHL indexes'!$B1728)</f>
        <v>15.159132024019998</v>
      </c>
      <c r="C1729">
        <f>IF(E1729&gt;$E1728*(2-'MT OHL indexes'!E1729/'MT OHL indexes'!$B1728),E1729,$E1728*(2-'MT OHL indexes'!E1729/'MT OHL indexes'!$B1728))</f>
        <v>15.377033931413258</v>
      </c>
      <c r="D1729">
        <f>IF(E1729&lt;$E1728*(2-'MT OHL indexes'!D1729/'MT OHL indexes'!$B1728),E1729,$E1728*(2-'MT OHL indexes'!D1729/'MT OHL indexes'!$B1728))</f>
        <v>15.09760677957955</v>
      </c>
      <c r="E1729">
        <f>Master!AN1731</f>
        <v>15.296484725274519</v>
      </c>
      <c r="F1729">
        <f t="shared" si="0"/>
        <v>15.192500000000001</v>
      </c>
      <c r="G1729">
        <f t="shared" si="1"/>
        <v>15.192500000000001</v>
      </c>
      <c r="H1729">
        <f t="shared" si="2"/>
        <v>15.192500000000001</v>
      </c>
      <c r="I1729">
        <f t="shared" si="3"/>
        <v>15.192500000000001</v>
      </c>
      <c r="J1729">
        <v>0</v>
      </c>
      <c r="K1729">
        <v>15.19</v>
      </c>
      <c r="L1729">
        <f t="shared" si="4"/>
        <v>-2.1963453006419442E-3</v>
      </c>
      <c r="M1729">
        <f t="shared" si="5"/>
        <v>1.2146383505891478E-2</v>
      </c>
      <c r="N1729">
        <f t="shared" si="6"/>
        <v>-6.2460569636629826E-3</v>
      </c>
      <c r="O1729">
        <f t="shared" si="7"/>
        <v>6.8444775563283322E-3</v>
      </c>
      <c r="Q1729">
        <v>121.54</v>
      </c>
      <c r="R1729">
        <v>121.54</v>
      </c>
      <c r="S1729">
        <v>121.54</v>
      </c>
      <c r="T1729">
        <v>121.54</v>
      </c>
    </row>
    <row r="1730" spans="1:20" x14ac:dyDescent="0.25">
      <c r="A1730" s="54">
        <f>'OHL indexes'!A1730</f>
        <v>40575</v>
      </c>
      <c r="B1730">
        <f>$E1729*(2-'MT OHL indexes'!C1730/'MT OHL indexes'!$B1729)</f>
        <v>15.336252146292823</v>
      </c>
      <c r="C1730">
        <f>IF(E1730&gt;$E1729*(2-'MT OHL indexes'!E1730/'MT OHL indexes'!$B1729),E1730,$E1729*(2-'MT OHL indexes'!E1730/'MT OHL indexes'!$B1729))</f>
        <v>15.932756877557274</v>
      </c>
      <c r="D1730">
        <f>IF(E1730&lt;$E1729*(2-'MT OHL indexes'!D1730/'MT OHL indexes'!$B1729),E1730,$E1729*(2-'MT OHL indexes'!D1730/'MT OHL indexes'!$B1729))</f>
        <v>15.336252146292823</v>
      </c>
      <c r="E1730">
        <f>Master!AN1732</f>
        <v>15.82619174978924</v>
      </c>
      <c r="F1730">
        <f t="shared" si="0"/>
        <v>15.192500000000001</v>
      </c>
      <c r="G1730">
        <f t="shared" si="1"/>
        <v>15.192500000000001</v>
      </c>
      <c r="H1730">
        <f t="shared" si="2"/>
        <v>15.192500000000001</v>
      </c>
      <c r="I1730">
        <f t="shared" si="3"/>
        <v>15.192500000000001</v>
      </c>
      <c r="J1730">
        <v>0</v>
      </c>
      <c r="K1730">
        <v>15.19</v>
      </c>
      <c r="L1730">
        <f t="shared" si="4"/>
        <v>9.4620468186816797E-3</v>
      </c>
      <c r="M1730">
        <f t="shared" si="5"/>
        <v>4.8725152381587922E-2</v>
      </c>
      <c r="N1730">
        <f t="shared" si="6"/>
        <v>9.4620468186816797E-3</v>
      </c>
      <c r="O1730">
        <f t="shared" si="7"/>
        <v>4.171082769716894E-2</v>
      </c>
      <c r="Q1730">
        <v>121.54</v>
      </c>
      <c r="R1730">
        <v>121.54</v>
      </c>
      <c r="S1730">
        <v>121.54</v>
      </c>
      <c r="T1730">
        <v>121.54</v>
      </c>
    </row>
    <row r="1731" spans="1:20" x14ac:dyDescent="0.25">
      <c r="A1731" s="54">
        <f>'OHL indexes'!A1731</f>
        <v>40576</v>
      </c>
      <c r="B1731">
        <f>$E1730*(2-'MT OHL indexes'!C1731/'MT OHL indexes'!$B1730)</f>
        <v>15.855751785209902</v>
      </c>
      <c r="C1731">
        <f>IF(E1731&gt;$E1730*(2-'MT OHL indexes'!E1731/'MT OHL indexes'!$B1730),E1731,$E1730*(2-'MT OHL indexes'!E1731/'MT OHL indexes'!$B1730))</f>
        <v>15.968077332393843</v>
      </c>
      <c r="D1731">
        <f>IF(E1731&lt;$E1730*(2-'MT OHL indexes'!D1731/'MT OHL indexes'!$B1730),E1731,$E1730*(2-'MT OHL indexes'!D1731/'MT OHL indexes'!$B1730))</f>
        <v>15.776532207511762</v>
      </c>
      <c r="E1731">
        <f>Master!AN1733</f>
        <v>15.849318923080965</v>
      </c>
      <c r="F1731">
        <f t="shared" si="0"/>
        <v>15.192500000000001</v>
      </c>
      <c r="G1731">
        <f t="shared" si="1"/>
        <v>15.192500000000001</v>
      </c>
      <c r="H1731">
        <f t="shared" si="2"/>
        <v>15.192500000000001</v>
      </c>
      <c r="I1731">
        <f t="shared" si="3"/>
        <v>15.192500000000001</v>
      </c>
      <c r="J1731">
        <v>0</v>
      </c>
      <c r="K1731">
        <v>15.19</v>
      </c>
      <c r="L1731">
        <f t="shared" si="4"/>
        <v>4.365652691853894E-2</v>
      </c>
      <c r="M1731">
        <f t="shared" si="5"/>
        <v>5.1050013651067427E-2</v>
      </c>
      <c r="N1731">
        <f t="shared" si="6"/>
        <v>3.8442139707866474E-2</v>
      </c>
      <c r="O1731">
        <f t="shared" si="7"/>
        <v>4.3233103378704119E-2</v>
      </c>
      <c r="Q1731">
        <v>121.54</v>
      </c>
      <c r="R1731">
        <v>121.54</v>
      </c>
      <c r="S1731">
        <v>121.54</v>
      </c>
      <c r="T1731">
        <v>121.54</v>
      </c>
    </row>
    <row r="1732" spans="1:20" x14ac:dyDescent="0.25">
      <c r="A1732" s="54">
        <f>'OHL indexes'!A1732</f>
        <v>40577</v>
      </c>
      <c r="B1732">
        <f>$E1731*(2-'MT OHL indexes'!C1732/'MT OHL indexes'!$B1731)</f>
        <v>15.747703356387659</v>
      </c>
      <c r="C1732">
        <f>IF(E1732&gt;$E1731*(2-'MT OHL indexes'!E1732/'MT OHL indexes'!$B1731),E1732,$E1731*(2-'MT OHL indexes'!E1732/'MT OHL indexes'!$B1731))</f>
        <v>16.002097324842133</v>
      </c>
      <c r="D1732">
        <f>IF(E1732&lt;$E1731*(2-'MT OHL indexes'!D1732/'MT OHL indexes'!$B1731),E1732,$E1731*(2-'MT OHL indexes'!D1732/'MT OHL indexes'!$B1731))</f>
        <v>15.645850695355605</v>
      </c>
      <c r="E1732">
        <f>Master!AN1734</f>
        <v>15.925186190227821</v>
      </c>
      <c r="F1732">
        <f t="shared" si="0"/>
        <v>15.192500000000001</v>
      </c>
      <c r="G1732">
        <f t="shared" si="1"/>
        <v>15.192500000000001</v>
      </c>
      <c r="H1732">
        <f t="shared" si="2"/>
        <v>15.192500000000001</v>
      </c>
      <c r="I1732">
        <f t="shared" si="3"/>
        <v>15.192500000000001</v>
      </c>
      <c r="J1732">
        <v>0</v>
      </c>
      <c r="K1732">
        <v>15.19</v>
      </c>
      <c r="L1732">
        <f t="shared" si="4"/>
        <v>3.6544568463890537E-2</v>
      </c>
      <c r="M1732">
        <f t="shared" si="5"/>
        <v>5.3289275948140924E-2</v>
      </c>
      <c r="N1732">
        <f t="shared" si="6"/>
        <v>2.984042753698235E-2</v>
      </c>
      <c r="O1732">
        <f t="shared" si="7"/>
        <v>4.8226834966451859E-2</v>
      </c>
      <c r="Q1732">
        <v>121.54</v>
      </c>
      <c r="R1732">
        <v>121.54</v>
      </c>
      <c r="S1732">
        <v>121.54</v>
      </c>
      <c r="T1732">
        <v>121.54</v>
      </c>
    </row>
    <row r="1733" spans="1:20" x14ac:dyDescent="0.25">
      <c r="A1733" s="54">
        <f>'OHL indexes'!A1733</f>
        <v>40578</v>
      </c>
      <c r="B1733">
        <f>$E1732*(2-'MT OHL indexes'!C1733/'MT OHL indexes'!$B1732)</f>
        <v>16.080426021492553</v>
      </c>
      <c r="C1733">
        <f>IF(E1733&gt;$E1732*(2-'MT OHL indexes'!E1733/'MT OHL indexes'!$B1732),E1733,$E1732*(2-'MT OHL indexes'!E1733/'MT OHL indexes'!$B1732))</f>
        <v>16.214170300704744</v>
      </c>
      <c r="D1733">
        <f>IF(E1733&lt;$E1732*(2-'MT OHL indexes'!D1733/'MT OHL indexes'!$B1732),E1733,$E1732*(2-'MT OHL indexes'!D1733/'MT OHL indexes'!$B1732))</f>
        <v>15.965787047063285</v>
      </c>
      <c r="E1733">
        <f>Master!AN1735</f>
        <v>16.153932911265329</v>
      </c>
      <c r="F1733">
        <f t="shared" si="0"/>
        <v>16.087499999999999</v>
      </c>
      <c r="G1733">
        <f t="shared" si="1"/>
        <v>16.102499999999999</v>
      </c>
      <c r="H1733">
        <f t="shared" si="2"/>
        <v>16.08625</v>
      </c>
      <c r="I1733">
        <f t="shared" si="3"/>
        <v>16.10125</v>
      </c>
      <c r="J1733">
        <v>3200</v>
      </c>
      <c r="K1733">
        <v>16.100000000000001</v>
      </c>
      <c r="L1733">
        <f t="shared" si="4"/>
        <v>-4.3971894374172926E-4</v>
      </c>
      <c r="M1733">
        <f t="shared" si="5"/>
        <v>6.9349666638562901E-3</v>
      </c>
      <c r="N1733">
        <f t="shared" si="6"/>
        <v>-7.4885665047300654E-3</v>
      </c>
      <c r="O1733">
        <f t="shared" si="7"/>
        <v>3.2719764779336469E-3</v>
      </c>
      <c r="Q1733">
        <v>128.69999999999999</v>
      </c>
      <c r="R1733">
        <v>128.82</v>
      </c>
      <c r="S1733">
        <v>128.69</v>
      </c>
      <c r="T1733">
        <v>128.81</v>
      </c>
    </row>
    <row r="1734" spans="1:20" x14ac:dyDescent="0.25">
      <c r="A1734" s="54">
        <f>'OHL indexes'!A1734</f>
        <v>40581</v>
      </c>
      <c r="B1734">
        <f>$E1733*(2-'MT OHL indexes'!C1734/'MT OHL indexes'!$B1733)</f>
        <v>16.227563368099776</v>
      </c>
      <c r="C1734">
        <f>IF(E1734&gt;$E1733*(2-'MT OHL indexes'!E1734/'MT OHL indexes'!$B1733),E1734,$E1733*(2-'MT OHL indexes'!E1734/'MT OHL indexes'!$B1733))</f>
        <v>16.51963133715779</v>
      </c>
      <c r="D1734">
        <f>IF(E1734&lt;$E1733*(2-'MT OHL indexes'!D1734/'MT OHL indexes'!$B1733),E1734,$E1733*(2-'MT OHL indexes'!D1734/'MT OHL indexes'!$B1733))</f>
        <v>16.227563368099776</v>
      </c>
      <c r="E1734">
        <f>Master!AN1736</f>
        <v>16.386096063647759</v>
      </c>
      <c r="F1734">
        <f t="shared" si="0"/>
        <v>16.10125</v>
      </c>
      <c r="G1734">
        <f t="shared" si="1"/>
        <v>16.10125</v>
      </c>
      <c r="H1734">
        <f t="shared" si="2"/>
        <v>16.10125</v>
      </c>
      <c r="I1734">
        <f t="shared" si="3"/>
        <v>16.10125</v>
      </c>
      <c r="J1734">
        <v>0</v>
      </c>
      <c r="K1734">
        <v>16.100000000000001</v>
      </c>
      <c r="L1734">
        <f t="shared" si="4"/>
        <v>7.8449417343235961E-3</v>
      </c>
      <c r="M1734">
        <f t="shared" si="5"/>
        <v>2.5984401034564897E-2</v>
      </c>
      <c r="N1734">
        <f t="shared" si="6"/>
        <v>7.8449417343235961E-3</v>
      </c>
      <c r="O1734">
        <f t="shared" si="7"/>
        <v>1.7690928570623932E-2</v>
      </c>
      <c r="Q1734">
        <v>128.81</v>
      </c>
      <c r="R1734">
        <v>128.81</v>
      </c>
      <c r="S1734">
        <v>128.81</v>
      </c>
      <c r="T1734">
        <v>128.81</v>
      </c>
    </row>
    <row r="1735" spans="1:20" x14ac:dyDescent="0.25">
      <c r="A1735" s="54">
        <f>'OHL indexes'!A1735</f>
        <v>40582</v>
      </c>
      <c r="B1735">
        <f>$E1734*(2-'MT OHL indexes'!C1735/'MT OHL indexes'!$B1734)</f>
        <v>16.441329704097484</v>
      </c>
      <c r="C1735">
        <f>IF(E1735&gt;$E1734*(2-'MT OHL indexes'!E1735/'MT OHL indexes'!$B1734),E1735,$E1734*(2-'MT OHL indexes'!E1735/'MT OHL indexes'!$B1734))</f>
        <v>16.655961509793713</v>
      </c>
      <c r="D1735">
        <f>IF(E1735&lt;$E1734*(2-'MT OHL indexes'!D1735/'MT OHL indexes'!$B1734),E1735,$E1734*(2-'MT OHL indexes'!D1735/'MT OHL indexes'!$B1734))</f>
        <v>16.277141393750533</v>
      </c>
      <c r="E1735">
        <f>Master!AN1737</f>
        <v>16.625150581644469</v>
      </c>
      <c r="F1735">
        <f t="shared" si="0"/>
        <v>16.62875</v>
      </c>
      <c r="G1735">
        <f t="shared" si="1"/>
        <v>16.62875</v>
      </c>
      <c r="H1735">
        <f t="shared" si="2"/>
        <v>16.62875</v>
      </c>
      <c r="I1735">
        <f t="shared" si="3"/>
        <v>16.62875</v>
      </c>
      <c r="J1735">
        <v>800</v>
      </c>
      <c r="K1735">
        <v>16.63</v>
      </c>
      <c r="L1735">
        <f t="shared" si="4"/>
        <v>-1.127085895828106E-2</v>
      </c>
      <c r="M1735">
        <f t="shared" si="5"/>
        <v>1.6364134281718901E-3</v>
      </c>
      <c r="N1735">
        <f t="shared" si="6"/>
        <v>-2.1144620386347013E-2</v>
      </c>
      <c r="O1735">
        <f t="shared" si="7"/>
        <v>-2.1645754224042246E-4</v>
      </c>
      <c r="Q1735">
        <v>133.03</v>
      </c>
      <c r="R1735">
        <v>133.03</v>
      </c>
      <c r="S1735">
        <v>133.03</v>
      </c>
      <c r="T1735">
        <v>133.03</v>
      </c>
    </row>
    <row r="1736" spans="1:20" x14ac:dyDescent="0.25">
      <c r="A1736" s="54">
        <f>'OHL indexes'!A1736</f>
        <v>40583</v>
      </c>
      <c r="B1736">
        <f>$E1735*(2-'MT OHL indexes'!C1736/'MT OHL indexes'!$B1735)</f>
        <v>16.521446051570496</v>
      </c>
      <c r="C1736">
        <f>IF(E1736&gt;$E1735*(2-'MT OHL indexes'!E1736/'MT OHL indexes'!$B1735),E1736,$E1735*(2-'MT OHL indexes'!E1736/'MT OHL indexes'!$B1735))</f>
        <v>16.784597092242063</v>
      </c>
      <c r="D1736">
        <f>IF(E1736&lt;$E1735*(2-'MT OHL indexes'!D1736/'MT OHL indexes'!$B1735),E1736,$E1735*(2-'MT OHL indexes'!D1736/'MT OHL indexes'!$B1735))</f>
        <v>16.489038467106958</v>
      </c>
      <c r="E1736">
        <f>Master!AN1738</f>
        <v>16.660252258731216</v>
      </c>
      <c r="F1736">
        <f t="shared" si="0"/>
        <v>16.62875</v>
      </c>
      <c r="G1736">
        <f t="shared" si="1"/>
        <v>16.62875</v>
      </c>
      <c r="H1736">
        <f t="shared" si="2"/>
        <v>16.62875</v>
      </c>
      <c r="I1736">
        <f t="shared" si="3"/>
        <v>16.62875</v>
      </c>
      <c r="J1736">
        <v>0</v>
      </c>
      <c r="K1736">
        <v>16.63</v>
      </c>
      <c r="L1736">
        <f t="shared" si="4"/>
        <v>-6.4529172926108824E-3</v>
      </c>
      <c r="M1736">
        <f t="shared" si="5"/>
        <v>9.3721471693339886E-3</v>
      </c>
      <c r="N1736">
        <f t="shared" si="6"/>
        <v>-8.4018060824200269E-3</v>
      </c>
      <c r="O1736">
        <f t="shared" si="7"/>
        <v>1.8944453871285738E-3</v>
      </c>
      <c r="Q1736">
        <v>133.03</v>
      </c>
      <c r="R1736">
        <v>133.03</v>
      </c>
      <c r="S1736">
        <v>133.03</v>
      </c>
      <c r="T1736">
        <v>133.03</v>
      </c>
    </row>
    <row r="1737" spans="1:20" x14ac:dyDescent="0.25">
      <c r="A1737" s="54">
        <f>'OHL indexes'!A1737</f>
        <v>40584</v>
      </c>
      <c r="B1737">
        <f>$E1736*(2-'MT OHL indexes'!C1737/'MT OHL indexes'!$B1736)</f>
        <v>16.482445388251705</v>
      </c>
      <c r="C1737">
        <f>IF(E1737&gt;$E1736*(2-'MT OHL indexes'!E1737/'MT OHL indexes'!$B1736),E1737,$E1736*(2-'MT OHL indexes'!E1737/'MT OHL indexes'!$B1736))</f>
        <v>16.937359330192656</v>
      </c>
      <c r="D1737">
        <f>IF(E1737&lt;$E1736*(2-'MT OHL indexes'!D1737/'MT OHL indexes'!$B1736),E1737,$E1736*(2-'MT OHL indexes'!D1737/'MT OHL indexes'!$B1736))</f>
        <v>16.387303893566646</v>
      </c>
      <c r="E1737">
        <f>Master!AN1739</f>
        <v>16.867658845176102</v>
      </c>
      <c r="F1737">
        <f t="shared" si="0"/>
        <v>16.62875</v>
      </c>
      <c r="G1737">
        <f t="shared" si="1"/>
        <v>16.62875</v>
      </c>
      <c r="H1737">
        <f t="shared" si="2"/>
        <v>16.62875</v>
      </c>
      <c r="I1737">
        <f t="shared" si="3"/>
        <v>16.62875</v>
      </c>
      <c r="J1737">
        <v>0</v>
      </c>
      <c r="K1737">
        <v>16.63</v>
      </c>
      <c r="L1737">
        <f t="shared" si="4"/>
        <v>-8.7982928210655897E-3</v>
      </c>
      <c r="M1737">
        <f t="shared" si="5"/>
        <v>1.855878103842179E-2</v>
      </c>
      <c r="N1737">
        <f t="shared" si="6"/>
        <v>-1.4519798928563699E-2</v>
      </c>
      <c r="O1737">
        <f t="shared" si="7"/>
        <v>1.4367216127255666E-2</v>
      </c>
      <c r="Q1737">
        <v>133.03</v>
      </c>
      <c r="R1737">
        <v>133.03</v>
      </c>
      <c r="S1737">
        <v>133.03</v>
      </c>
      <c r="T1737">
        <v>133.03</v>
      </c>
    </row>
    <row r="1738" spans="1:20" x14ac:dyDescent="0.25">
      <c r="A1738" s="54">
        <f>'OHL indexes'!A1738</f>
        <v>40585</v>
      </c>
      <c r="B1738">
        <f>$E1737*(2-'MT OHL indexes'!C1738/'MT OHL indexes'!$B1737)</f>
        <v>16.774511834466729</v>
      </c>
      <c r="C1738">
        <f>IF(E1738&gt;$E1737*(2-'MT OHL indexes'!E1738/'MT OHL indexes'!$B1737),E1738,$E1737*(2-'MT OHL indexes'!E1738/'MT OHL indexes'!$B1737))</f>
        <v>17.096668595557286</v>
      </c>
      <c r="D1738">
        <f>IF(E1738&lt;$E1737*(2-'MT OHL indexes'!D1738/'MT OHL indexes'!$B1737),E1738,$E1737*(2-'MT OHL indexes'!D1738/'MT OHL indexes'!$B1737))</f>
        <v>16.707978064329176</v>
      </c>
      <c r="E1738">
        <f>Master!AN1740</f>
        <v>16.996176382972624</v>
      </c>
      <c r="F1738">
        <f t="shared" si="0"/>
        <v>16.62875</v>
      </c>
      <c r="G1738">
        <f t="shared" si="1"/>
        <v>16.62875</v>
      </c>
      <c r="H1738">
        <f t="shared" si="2"/>
        <v>16.62875</v>
      </c>
      <c r="I1738">
        <f t="shared" si="3"/>
        <v>16.62875</v>
      </c>
      <c r="J1738">
        <v>0</v>
      </c>
      <c r="K1738">
        <v>16.63</v>
      </c>
      <c r="L1738">
        <f t="shared" si="4"/>
        <v>8.7656519261356536E-3</v>
      </c>
      <c r="M1738">
        <f t="shared" si="5"/>
        <v>2.8139132259327182E-2</v>
      </c>
      <c r="N1738">
        <f t="shared" si="6"/>
        <v>4.7645231499164886E-3</v>
      </c>
      <c r="O1738">
        <f t="shared" si="7"/>
        <v>2.2095851039472203E-2</v>
      </c>
      <c r="Q1738">
        <v>133.03</v>
      </c>
      <c r="R1738">
        <v>133.03</v>
      </c>
      <c r="S1738">
        <v>133.03</v>
      </c>
      <c r="T1738">
        <v>133.03</v>
      </c>
    </row>
    <row r="1739" spans="1:20" x14ac:dyDescent="0.25">
      <c r="A1739" s="54">
        <f>'OHL indexes'!A1739</f>
        <v>40588</v>
      </c>
      <c r="B1739">
        <f>$E1738*(2-'MT OHL indexes'!C1739/'MT OHL indexes'!$B1738)</f>
        <v>17.069040804821238</v>
      </c>
      <c r="C1739">
        <f>IF(E1739&gt;$E1738*(2-'MT OHL indexes'!E1739/'MT OHL indexes'!$B1738),E1739,$E1738*(2-'MT OHL indexes'!E1739/'MT OHL indexes'!$B1738))</f>
        <v>17.131109189811038</v>
      </c>
      <c r="D1739">
        <f>IF(E1739&lt;$E1738*(2-'MT OHL indexes'!D1739/'MT OHL indexes'!$B1738),E1739,$E1738*(2-'MT OHL indexes'!D1739/'MT OHL indexes'!$B1738))</f>
        <v>16.969190364801765</v>
      </c>
      <c r="E1739">
        <f>Master!AN1741</f>
        <v>17.036299412031831</v>
      </c>
      <c r="F1739">
        <f t="shared" si="0"/>
        <v>16.62875</v>
      </c>
      <c r="G1739">
        <f t="shared" si="1"/>
        <v>16.62875</v>
      </c>
      <c r="H1739">
        <f t="shared" si="2"/>
        <v>16.62875</v>
      </c>
      <c r="I1739">
        <f t="shared" si="3"/>
        <v>16.62875</v>
      </c>
      <c r="J1739">
        <v>0</v>
      </c>
      <c r="K1739">
        <v>16.63</v>
      </c>
      <c r="L1739">
        <f t="shared" si="4"/>
        <v>2.647768502270087E-2</v>
      </c>
      <c r="M1739">
        <f t="shared" si="5"/>
        <v>3.0210279775150672E-2</v>
      </c>
      <c r="N1739">
        <f t="shared" si="6"/>
        <v>2.047299795846147E-2</v>
      </c>
      <c r="O1739">
        <f t="shared" si="7"/>
        <v>2.4508722064606747E-2</v>
      </c>
      <c r="Q1739">
        <v>133.03</v>
      </c>
      <c r="R1739">
        <v>133.03</v>
      </c>
      <c r="S1739">
        <v>133.03</v>
      </c>
      <c r="T1739">
        <v>133.03</v>
      </c>
    </row>
    <row r="1740" spans="1:20" x14ac:dyDescent="0.25">
      <c r="A1740" s="54">
        <f>'OHL indexes'!A1740</f>
        <v>40589</v>
      </c>
      <c r="B1740">
        <f>$E1739*(2-'MT OHL indexes'!C1740/'MT OHL indexes'!$B1739)</f>
        <v>17.004210910380667</v>
      </c>
      <c r="C1740">
        <f>IF(E1740&gt;$E1739*(2-'MT OHL indexes'!E1740/'MT OHL indexes'!$B1739),E1740,$E1739*(2-'MT OHL indexes'!E1740/'MT OHL indexes'!$B1739))</f>
        <v>17.097227447719288</v>
      </c>
      <c r="D1740">
        <f>IF(E1740&lt;$E1739*(2-'MT OHL indexes'!D1740/'MT OHL indexes'!$B1739),E1740,$E1739*(2-'MT OHL indexes'!D1740/'MT OHL indexes'!$B1739))</f>
        <v>16.868407884788347</v>
      </c>
      <c r="E1740">
        <f>Master!AN1742</f>
        <v>16.926740646808884</v>
      </c>
      <c r="F1740">
        <f t="shared" si="0"/>
        <v>16.62875</v>
      </c>
      <c r="G1740">
        <f t="shared" si="1"/>
        <v>16.62875</v>
      </c>
      <c r="H1740">
        <f t="shared" si="2"/>
        <v>16.62875</v>
      </c>
      <c r="I1740">
        <f t="shared" si="3"/>
        <v>16.62875</v>
      </c>
      <c r="J1740">
        <v>0</v>
      </c>
      <c r="K1740">
        <v>16.63</v>
      </c>
      <c r="L1740">
        <f t="shared" si="4"/>
        <v>2.2579021897657148E-2</v>
      </c>
      <c r="M1740">
        <f t="shared" si="5"/>
        <v>2.8172739846307637E-2</v>
      </c>
      <c r="N1740">
        <f t="shared" si="6"/>
        <v>1.4412260981032654E-2</v>
      </c>
      <c r="O1740">
        <f t="shared" si="7"/>
        <v>1.7920207280095246E-2</v>
      </c>
      <c r="Q1740">
        <v>133.03</v>
      </c>
      <c r="R1740">
        <v>133.03</v>
      </c>
      <c r="S1740">
        <v>133.03</v>
      </c>
      <c r="T1740">
        <v>133.03</v>
      </c>
    </row>
    <row r="1741" spans="1:20" x14ac:dyDescent="0.25">
      <c r="A1741" s="54">
        <f>'OHL indexes'!A1741</f>
        <v>40590</v>
      </c>
      <c r="B1741">
        <f>$E1740*(2-'MT OHL indexes'!C1741/'MT OHL indexes'!$B1740)</f>
        <v>17.092270520084597</v>
      </c>
      <c r="C1741">
        <f>IF(E1741&gt;$E1740*(2-'MT OHL indexes'!E1741/'MT OHL indexes'!$B1740),E1741,$E1740*(2-'MT OHL indexes'!E1741/'MT OHL indexes'!$B1740))</f>
        <v>17.159015936982403</v>
      </c>
      <c r="D1741">
        <f>IF(E1741&lt;$E1740*(2-'MT OHL indexes'!D1741/'MT OHL indexes'!$B1740),E1741,$E1740*(2-'MT OHL indexes'!D1741/'MT OHL indexes'!$B1740))</f>
        <v>16.811937344261125</v>
      </c>
      <c r="E1741">
        <f>Master!AN1743</f>
        <v>16.832734554068981</v>
      </c>
      <c r="F1741">
        <f t="shared" si="0"/>
        <v>17.092500000000001</v>
      </c>
      <c r="G1741">
        <f t="shared" si="1"/>
        <v>17.155000000000001</v>
      </c>
      <c r="H1741">
        <f t="shared" si="2"/>
        <v>16.96</v>
      </c>
      <c r="I1741">
        <f t="shared" si="3"/>
        <v>16.96875</v>
      </c>
      <c r="J1741">
        <v>6400</v>
      </c>
      <c r="K1741">
        <v>16.97</v>
      </c>
      <c r="L1741">
        <f t="shared" si="4"/>
        <v>-1.3425766587915611E-5</v>
      </c>
      <c r="M1741">
        <f t="shared" si="5"/>
        <v>2.3409717180999934E-4</v>
      </c>
      <c r="N1741">
        <f t="shared" si="6"/>
        <v>-8.730109418565779E-3</v>
      </c>
      <c r="O1741">
        <f t="shared" si="7"/>
        <v>-8.0156432224541829E-3</v>
      </c>
      <c r="Q1741">
        <v>136.74</v>
      </c>
      <c r="R1741">
        <v>137.24</v>
      </c>
      <c r="S1741">
        <v>135.68</v>
      </c>
      <c r="T1741">
        <v>135.75</v>
      </c>
    </row>
    <row r="1742" spans="1:20" x14ac:dyDescent="0.25">
      <c r="A1742" s="54">
        <f>'OHL indexes'!A1742</f>
        <v>40591</v>
      </c>
      <c r="B1742">
        <f>$E1741*(2-'MT OHL indexes'!C1742/'MT OHL indexes'!$B1741)</f>
        <v>16.90810137628425</v>
      </c>
      <c r="C1742">
        <f>IF(E1742&gt;$E1741*(2-'MT OHL indexes'!E1742/'MT OHL indexes'!$B1741),E1742,$E1741*(2-'MT OHL indexes'!E1742/'MT OHL indexes'!$B1741))</f>
        <v>16.916708027833874</v>
      </c>
      <c r="D1742">
        <f>IF(E1742&lt;$E1741*(2-'MT OHL indexes'!D1742/'MT OHL indexes'!$B1741),E1742,$E1741*(2-'MT OHL indexes'!D1742/'MT OHL indexes'!$B1741))</f>
        <v>16.544034686539181</v>
      </c>
      <c r="E1742">
        <f>Master!AN1744</f>
        <v>16.57054664049647</v>
      </c>
      <c r="F1742">
        <f t="shared" si="0"/>
        <v>16.703749999999999</v>
      </c>
      <c r="G1742">
        <f t="shared" si="1"/>
        <v>16.703749999999999</v>
      </c>
      <c r="H1742">
        <f t="shared" si="2"/>
        <v>16.66375</v>
      </c>
      <c r="I1742">
        <f t="shared" si="3"/>
        <v>16.66375</v>
      </c>
      <c r="J1742">
        <v>5600</v>
      </c>
      <c r="K1742">
        <v>16.66</v>
      </c>
      <c r="L1742">
        <f t="shared" si="4"/>
        <v>1.2233862233585358E-2</v>
      </c>
      <c r="M1742">
        <f t="shared" si="5"/>
        <v>1.2749114889403446E-2</v>
      </c>
      <c r="N1742">
        <f t="shared" si="6"/>
        <v>-7.1841760384558917E-3</v>
      </c>
      <c r="O1742">
        <f t="shared" si="7"/>
        <v>-5.5931803767776955E-3</v>
      </c>
      <c r="Q1742">
        <v>133.63</v>
      </c>
      <c r="R1742">
        <v>133.63</v>
      </c>
      <c r="S1742">
        <v>133.31</v>
      </c>
      <c r="T1742">
        <v>133.31</v>
      </c>
    </row>
    <row r="1743" spans="1:20" x14ac:dyDescent="0.25">
      <c r="A1743" s="54">
        <f>'OHL indexes'!A1743</f>
        <v>40592</v>
      </c>
      <c r="B1743">
        <f>$E1742*(2-'MT OHL indexes'!C1743/'MT OHL indexes'!$B1742)</f>
        <v>16.643256332868933</v>
      </c>
      <c r="C1743">
        <f>IF(E1743&gt;$E1742*(2-'MT OHL indexes'!E1743/'MT OHL indexes'!$B1742),E1743,$E1742*(2-'MT OHL indexes'!E1743/'MT OHL indexes'!$B1742))</f>
        <v>16.681961652236652</v>
      </c>
      <c r="D1743">
        <f>IF(E1743&lt;$E1742*(2-'MT OHL indexes'!D1743/'MT OHL indexes'!$B1742),E1743,$E1742*(2-'MT OHL indexes'!D1743/'MT OHL indexes'!$B1742))</f>
        <v>16.187513789134641</v>
      </c>
      <c r="E1743">
        <f>Master!AN1745</f>
        <v>16.355637343049942</v>
      </c>
      <c r="F1743">
        <f t="shared" si="0"/>
        <v>16.484999999999999</v>
      </c>
      <c r="G1743">
        <f t="shared" si="1"/>
        <v>16.484999999999999</v>
      </c>
      <c r="H1743">
        <f t="shared" si="2"/>
        <v>16.263750000000002</v>
      </c>
      <c r="I1743">
        <f t="shared" si="3"/>
        <v>16.350000000000001</v>
      </c>
      <c r="J1743">
        <v>17600</v>
      </c>
      <c r="K1743">
        <v>16.350000000000001</v>
      </c>
      <c r="L1743">
        <f t="shared" si="4"/>
        <v>9.6000201922312733E-3</v>
      </c>
      <c r="M1743">
        <f t="shared" si="5"/>
        <v>1.1947931588514038E-2</v>
      </c>
      <c r="N1743">
        <f t="shared" si="6"/>
        <v>-4.6874927901228158E-3</v>
      </c>
      <c r="O1743">
        <f t="shared" si="7"/>
        <v>3.4479162384948303E-4</v>
      </c>
      <c r="Q1743">
        <v>131.88</v>
      </c>
      <c r="R1743">
        <v>131.88</v>
      </c>
      <c r="S1743">
        <v>130.11000000000001</v>
      </c>
      <c r="T1743">
        <v>130.80000000000001</v>
      </c>
    </row>
    <row r="1744" spans="1:20" x14ac:dyDescent="0.25">
      <c r="A1744" s="54">
        <f>'OHL indexes'!A1744</f>
        <v>40596</v>
      </c>
      <c r="B1744">
        <f>$E1743*(2-'MT OHL indexes'!C1744/'MT OHL indexes'!$B1743)</f>
        <v>15.842131666350362</v>
      </c>
      <c r="C1744">
        <f>IF(E1744&gt;$E1743*(2-'MT OHL indexes'!E1744/'MT OHL indexes'!$B1743),E1744,$E1743*(2-'MT OHL indexes'!E1744/'MT OHL indexes'!$B1743))</f>
        <v>16.072260423766405</v>
      </c>
      <c r="D1744">
        <f>IF(E1744&lt;$E1743*(2-'MT OHL indexes'!D1744/'MT OHL indexes'!$B1743),E1744,$E1743*(2-'MT OHL indexes'!D1744/'MT OHL indexes'!$B1743))</f>
        <v>15.243063732814056</v>
      </c>
      <c r="E1744">
        <f>Master!AN1746</f>
        <v>15.443623171265813</v>
      </c>
      <c r="F1744">
        <f t="shared" si="0"/>
        <v>15.33375</v>
      </c>
      <c r="G1744">
        <f t="shared" si="1"/>
        <v>15.33625</v>
      </c>
      <c r="H1744">
        <f t="shared" si="2"/>
        <v>15.33375</v>
      </c>
      <c r="I1744">
        <f t="shared" si="3"/>
        <v>15.33375</v>
      </c>
      <c r="J1744">
        <v>4000</v>
      </c>
      <c r="K1744">
        <v>15.33</v>
      </c>
      <c r="L1744">
        <f t="shared" si="4"/>
        <v>3.3154425130862419E-2</v>
      </c>
      <c r="M1744">
        <f t="shared" si="5"/>
        <v>4.7991550983219833E-2</v>
      </c>
      <c r="N1744">
        <f t="shared" si="6"/>
        <v>-5.9141610620979668E-3</v>
      </c>
      <c r="O1744">
        <f t="shared" si="7"/>
        <v>7.1654468910613556E-3</v>
      </c>
      <c r="Q1744">
        <v>122.67</v>
      </c>
      <c r="R1744">
        <v>122.69</v>
      </c>
      <c r="S1744">
        <v>122.67</v>
      </c>
      <c r="T1744">
        <v>122.67</v>
      </c>
    </row>
    <row r="1745" spans="1:20" x14ac:dyDescent="0.25">
      <c r="A1745" s="54">
        <f>'OHL indexes'!A1745</f>
        <v>40597</v>
      </c>
      <c r="B1745">
        <f>$E1744*(2-'MT OHL indexes'!C1745/'MT OHL indexes'!$B1744)</f>
        <v>15.662876796128101</v>
      </c>
      <c r="C1745">
        <f>IF(E1745&gt;$E1744*(2-'MT OHL indexes'!E1745/'MT OHL indexes'!$B1744),E1745,$E1744*(2-'MT OHL indexes'!E1745/'MT OHL indexes'!$B1744))</f>
        <v>15.668139090239688</v>
      </c>
      <c r="D1745">
        <f>IF(E1745&lt;$E1744*(2-'MT OHL indexes'!D1745/'MT OHL indexes'!$B1744),E1745,$E1744*(2-'MT OHL indexes'!D1745/'MT OHL indexes'!$B1744))</f>
        <v>14.926301951679196</v>
      </c>
      <c r="E1745">
        <f>Master!AN1747</f>
        <v>15.034425265296022</v>
      </c>
      <c r="F1745">
        <f t="shared" si="0"/>
        <v>15.25625</v>
      </c>
      <c r="G1745">
        <f t="shared" si="1"/>
        <v>15.2575</v>
      </c>
      <c r="H1745">
        <f t="shared" si="2"/>
        <v>15.25625</v>
      </c>
      <c r="I1745">
        <f t="shared" si="3"/>
        <v>15.25625</v>
      </c>
      <c r="J1745">
        <v>3200</v>
      </c>
      <c r="K1745">
        <v>15.26</v>
      </c>
      <c r="L1745">
        <f t="shared" si="4"/>
        <v>2.6653128791682246E-2</v>
      </c>
      <c r="M1745">
        <f t="shared" si="5"/>
        <v>2.6913917105665153E-2</v>
      </c>
      <c r="N1745">
        <f t="shared" si="6"/>
        <v>-2.1627074039872407E-2</v>
      </c>
      <c r="O1745">
        <f t="shared" si="7"/>
        <v>-1.4539925257122666E-2</v>
      </c>
      <c r="Q1745">
        <v>122.05</v>
      </c>
      <c r="R1745">
        <v>122.06</v>
      </c>
      <c r="S1745">
        <v>122.05</v>
      </c>
      <c r="T1745">
        <v>122.05</v>
      </c>
    </row>
    <row r="1746" spans="1:20" x14ac:dyDescent="0.25">
      <c r="A1746" s="54">
        <f>'OHL indexes'!A1746</f>
        <v>40598</v>
      </c>
      <c r="B1746">
        <f>$E1745*(2-'MT OHL indexes'!C1746/'MT OHL indexes'!$B1745)</f>
        <v>15.016139276512584</v>
      </c>
      <c r="C1746">
        <f>IF(E1746&gt;$E1745*(2-'MT OHL indexes'!E1746/'MT OHL indexes'!$B1745),E1746,$E1745*(2-'MT OHL indexes'!E1746/'MT OHL indexes'!$B1745))</f>
        <v>15.246099276736784</v>
      </c>
      <c r="D1746">
        <f>IF(E1746&lt;$E1745*(2-'MT OHL indexes'!D1746/'MT OHL indexes'!$B1745),E1746,$E1745*(2-'MT OHL indexes'!D1746/'MT OHL indexes'!$B1745))</f>
        <v>14.640666404135006</v>
      </c>
      <c r="E1746">
        <f>Master!AN1748</f>
        <v>15.059958270019106</v>
      </c>
      <c r="F1746">
        <f t="shared" si="0"/>
        <v>15.25625</v>
      </c>
      <c r="G1746">
        <f t="shared" si="1"/>
        <v>15.25625</v>
      </c>
      <c r="H1746">
        <f t="shared" si="2"/>
        <v>15.25625</v>
      </c>
      <c r="I1746">
        <f t="shared" si="3"/>
        <v>15.25625</v>
      </c>
      <c r="J1746">
        <v>0</v>
      </c>
      <c r="K1746">
        <v>15.26</v>
      </c>
      <c r="L1746">
        <f t="shared" si="4"/>
        <v>-1.5738515263411079E-2</v>
      </c>
      <c r="M1746">
        <f t="shared" si="5"/>
        <v>-6.6534851377075821E-4</v>
      </c>
      <c r="N1746">
        <f t="shared" si="6"/>
        <v>-4.0349600712166755E-2</v>
      </c>
      <c r="O1746">
        <f t="shared" si="7"/>
        <v>-1.2866315770972192E-2</v>
      </c>
      <c r="Q1746">
        <v>122.05</v>
      </c>
      <c r="R1746">
        <v>122.05</v>
      </c>
      <c r="S1746">
        <v>122.05</v>
      </c>
      <c r="T1746">
        <v>122.05</v>
      </c>
    </row>
    <row r="1747" spans="1:20" x14ac:dyDescent="0.25">
      <c r="A1747" s="54">
        <f>'OHL indexes'!A1747</f>
        <v>40599</v>
      </c>
      <c r="B1747">
        <f>$E1746*(2-'MT OHL indexes'!C1747/'MT OHL indexes'!$B1746)</f>
        <v>15.158854611460997</v>
      </c>
      <c r="C1747">
        <f>IF(E1747&gt;$E1746*(2-'MT OHL indexes'!E1747/'MT OHL indexes'!$B1746),E1747,$E1746*(2-'MT OHL indexes'!E1747/'MT OHL indexes'!$B1746))</f>
        <v>15.549993380390038</v>
      </c>
      <c r="D1747">
        <f>IF(E1747&lt;$E1746*(2-'MT OHL indexes'!D1747/'MT OHL indexes'!$B1746),E1747,$E1746*(2-'MT OHL indexes'!D1747/'MT OHL indexes'!$B1746))</f>
        <v>15.135296539268129</v>
      </c>
      <c r="E1747">
        <f>Master!AN1749</f>
        <v>15.47168473117987</v>
      </c>
      <c r="F1747">
        <f t="shared" si="0"/>
        <v>15.25625</v>
      </c>
      <c r="G1747">
        <f t="shared" si="1"/>
        <v>15.25625</v>
      </c>
      <c r="H1747">
        <f t="shared" si="2"/>
        <v>15.25625</v>
      </c>
      <c r="I1747">
        <f t="shared" si="3"/>
        <v>15.25625</v>
      </c>
      <c r="J1747">
        <v>0</v>
      </c>
      <c r="K1747">
        <v>15.26</v>
      </c>
      <c r="L1747">
        <f t="shared" si="4"/>
        <v>-6.383966475313585E-3</v>
      </c>
      <c r="M1747">
        <f t="shared" si="5"/>
        <v>1.9253970037855783E-2</v>
      </c>
      <c r="N1747">
        <f t="shared" si="6"/>
        <v>-7.9281252425642545E-3</v>
      </c>
      <c r="O1747">
        <f t="shared" si="7"/>
        <v>1.4121080290364407E-2</v>
      </c>
      <c r="Q1747">
        <v>122.05</v>
      </c>
      <c r="R1747">
        <v>122.05</v>
      </c>
      <c r="S1747">
        <v>122.05</v>
      </c>
      <c r="T1747">
        <v>122.05</v>
      </c>
    </row>
    <row r="1748" spans="1:20" x14ac:dyDescent="0.25">
      <c r="A1748" s="54">
        <f>'OHL indexes'!A1748</f>
        <v>40602</v>
      </c>
      <c r="B1748">
        <f>$E1747*(2-'MT OHL indexes'!C1748/'MT OHL indexes'!$B1747)</f>
        <v>15.637611999382562</v>
      </c>
      <c r="C1748">
        <f>IF(E1748&gt;$E1747*(2-'MT OHL indexes'!E1748/'MT OHL indexes'!$B1747),E1748,$E1747*(2-'MT OHL indexes'!E1748/'MT OHL indexes'!$B1747))</f>
        <v>15.881518792687952</v>
      </c>
      <c r="D1748">
        <f>IF(E1748&lt;$E1747*(2-'MT OHL indexes'!D1748/'MT OHL indexes'!$B1747),E1748,$E1747*(2-'MT OHL indexes'!D1748/'MT OHL indexes'!$B1747))</f>
        <v>15.612400667553336</v>
      </c>
      <c r="E1748">
        <f>Master!AN1750</f>
        <v>15.761524614719615</v>
      </c>
      <c r="F1748">
        <f t="shared" si="0"/>
        <v>15.25625</v>
      </c>
      <c r="G1748">
        <f t="shared" si="1"/>
        <v>15.25625</v>
      </c>
      <c r="H1748">
        <f t="shared" si="2"/>
        <v>15.25625</v>
      </c>
      <c r="I1748">
        <f t="shared" si="3"/>
        <v>15.25625</v>
      </c>
      <c r="J1748">
        <v>0</v>
      </c>
      <c r="K1748">
        <v>15.26</v>
      </c>
      <c r="L1748">
        <f t="shared" si="4"/>
        <v>2.499709950889395E-2</v>
      </c>
      <c r="M1748">
        <f t="shared" si="5"/>
        <v>4.09844354076494E-2</v>
      </c>
      <c r="N1748">
        <f t="shared" si="6"/>
        <v>2.3344574686003261E-2</v>
      </c>
      <c r="O1748">
        <f t="shared" si="7"/>
        <v>3.3119188183178494E-2</v>
      </c>
      <c r="Q1748">
        <v>122.05</v>
      </c>
      <c r="R1748">
        <v>122.05</v>
      </c>
      <c r="S1748">
        <v>122.05</v>
      </c>
      <c r="T1748">
        <v>122.05</v>
      </c>
    </row>
    <row r="1749" spans="1:20" x14ac:dyDescent="0.25">
      <c r="A1749" s="54">
        <f>'OHL indexes'!A1749</f>
        <v>40603</v>
      </c>
      <c r="B1749">
        <f>$E1748*(2-'MT OHL indexes'!C1749/'MT OHL indexes'!$B1748)</f>
        <v>15.807130672758177</v>
      </c>
      <c r="C1749">
        <f>IF(E1749&gt;$E1748*(2-'MT OHL indexes'!E1749/'MT OHL indexes'!$B1748),E1749,$E1748*(2-'MT OHL indexes'!E1749/'MT OHL indexes'!$B1748))</f>
        <v>15.829264665687379</v>
      </c>
      <c r="D1749">
        <f>IF(E1749&lt;$E1748*(2-'MT OHL indexes'!D1749/'MT OHL indexes'!$B1748),E1749,$E1748*(2-'MT OHL indexes'!D1749/'MT OHL indexes'!$B1748))</f>
        <v>15.108200006060585</v>
      </c>
      <c r="E1749">
        <f>Master!AN1751</f>
        <v>15.181520705291423</v>
      </c>
      <c r="F1749">
        <f t="shared" si="0"/>
        <v>15.25625</v>
      </c>
      <c r="G1749">
        <f t="shared" si="1"/>
        <v>15.25625</v>
      </c>
      <c r="H1749">
        <f t="shared" si="2"/>
        <v>15.25625</v>
      </c>
      <c r="I1749">
        <f t="shared" si="3"/>
        <v>15.25625</v>
      </c>
      <c r="J1749">
        <v>0</v>
      </c>
      <c r="K1749">
        <v>15.26</v>
      </c>
      <c r="L1749">
        <f t="shared" si="4"/>
        <v>3.6108524228311456E-2</v>
      </c>
      <c r="M1749">
        <f t="shared" si="5"/>
        <v>3.7559339004498371E-2</v>
      </c>
      <c r="N1749">
        <f t="shared" si="6"/>
        <v>-9.7042191848858428E-3</v>
      </c>
      <c r="O1749">
        <f t="shared" si="7"/>
        <v>-4.8982741308366551E-3</v>
      </c>
      <c r="Q1749">
        <v>122.05</v>
      </c>
      <c r="R1749">
        <v>122.05</v>
      </c>
      <c r="S1749">
        <v>122.05</v>
      </c>
      <c r="T1749">
        <v>122.05</v>
      </c>
    </row>
    <row r="1750" spans="1:20" x14ac:dyDescent="0.25">
      <c r="A1750" s="54">
        <f>'OHL indexes'!A1750</f>
        <v>40604</v>
      </c>
      <c r="B1750">
        <f>$E1749*(2-'MT OHL indexes'!C1750/'MT OHL indexes'!$B1749)</f>
        <v>15.17079755041588</v>
      </c>
      <c r="C1750">
        <f>IF(E1750&gt;$E1749*(2-'MT OHL indexes'!E1750/'MT OHL indexes'!$B1749),E1750,$E1749*(2-'MT OHL indexes'!E1750/'MT OHL indexes'!$B1749))</f>
        <v>15.41291165339967</v>
      </c>
      <c r="D1750">
        <f>IF(E1750&lt;$E1749*(2-'MT OHL indexes'!D1750/'MT OHL indexes'!$B1749),E1750,$E1749*(2-'MT OHL indexes'!D1750/'MT OHL indexes'!$B1749))</f>
        <v>14.961755512474193</v>
      </c>
      <c r="E1750">
        <f>Master!AN1752</f>
        <v>15.202465484784108</v>
      </c>
      <c r="F1750">
        <f t="shared" si="0"/>
        <v>15.25625</v>
      </c>
      <c r="G1750">
        <f t="shared" si="1"/>
        <v>15.25625</v>
      </c>
      <c r="H1750">
        <f t="shared" si="2"/>
        <v>15.25625</v>
      </c>
      <c r="I1750">
        <f t="shared" si="3"/>
        <v>15.25625</v>
      </c>
      <c r="J1750">
        <v>0</v>
      </c>
      <c r="K1750">
        <v>15.26</v>
      </c>
      <c r="L1750">
        <f t="shared" si="4"/>
        <v>-5.6011437662675245E-3</v>
      </c>
      <c r="M1750">
        <f t="shared" si="5"/>
        <v>1.02686868266888E-2</v>
      </c>
      <c r="N1750">
        <f t="shared" si="6"/>
        <v>-1.9303202787435136E-2</v>
      </c>
      <c r="O1750">
        <f t="shared" si="7"/>
        <v>-3.525408617182535E-3</v>
      </c>
      <c r="Q1750">
        <v>122.05</v>
      </c>
      <c r="R1750">
        <v>122.05</v>
      </c>
      <c r="S1750">
        <v>122.05</v>
      </c>
      <c r="T1750">
        <v>122.05</v>
      </c>
    </row>
    <row r="1751" spans="1:20" x14ac:dyDescent="0.25">
      <c r="A1751" s="54">
        <f>'OHL indexes'!A1751</f>
        <v>40605</v>
      </c>
      <c r="B1751">
        <f>$E1750*(2-'MT OHL indexes'!C1751/'MT OHL indexes'!$B1750)</f>
        <v>15.601509865906706</v>
      </c>
      <c r="C1751">
        <f>IF(E1751&gt;$E1750*(2-'MT OHL indexes'!E1751/'MT OHL indexes'!$B1750),E1751,$E1750*(2-'MT OHL indexes'!E1751/'MT OHL indexes'!$B1750))</f>
        <v>15.685298646266721</v>
      </c>
      <c r="D1751">
        <f>IF(E1751&lt;$E1750*(2-'MT OHL indexes'!D1751/'MT OHL indexes'!$B1750),E1751,$E1750*(2-'MT OHL indexes'!D1751/'MT OHL indexes'!$B1750))</f>
        <v>15.48820780457711</v>
      </c>
      <c r="E1751">
        <f>Master!AN1753</f>
        <v>15.598281914213757</v>
      </c>
      <c r="F1751">
        <f t="shared" si="0"/>
        <v>15.25625</v>
      </c>
      <c r="G1751">
        <f t="shared" si="1"/>
        <v>15.25625</v>
      </c>
      <c r="H1751">
        <f t="shared" si="2"/>
        <v>15.25625</v>
      </c>
      <c r="I1751">
        <f t="shared" si="3"/>
        <v>15.25625</v>
      </c>
      <c r="J1751">
        <v>0</v>
      </c>
      <c r="K1751">
        <v>15.26</v>
      </c>
      <c r="L1751">
        <f t="shared" si="4"/>
        <v>2.2630716323258193E-2</v>
      </c>
      <c r="M1751">
        <f t="shared" si="5"/>
        <v>2.8122811717605778E-2</v>
      </c>
      <c r="N1751">
        <f t="shared" si="6"/>
        <v>1.5204116645775256E-2</v>
      </c>
      <c r="O1751">
        <f t="shared" si="7"/>
        <v>2.2419134073822677E-2</v>
      </c>
      <c r="Q1751">
        <v>122.05</v>
      </c>
      <c r="R1751">
        <v>122.05</v>
      </c>
      <c r="S1751">
        <v>122.05</v>
      </c>
      <c r="T1751">
        <v>122.05</v>
      </c>
    </row>
    <row r="1752" spans="1:20" x14ac:dyDescent="0.25">
      <c r="A1752" s="54">
        <f>'OHL indexes'!A1752</f>
        <v>40606</v>
      </c>
      <c r="B1752">
        <f>$E1751*(2-'MT OHL indexes'!C1752/'MT OHL indexes'!$B1751)</f>
        <v>15.629218406729935</v>
      </c>
      <c r="C1752">
        <f>IF(E1752&gt;$E1751*(2-'MT OHL indexes'!E1752/'MT OHL indexes'!$B1751),E1752,$E1751*(2-'MT OHL indexes'!E1752/'MT OHL indexes'!$B1751))</f>
        <v>15.697158546308158</v>
      </c>
      <c r="D1752">
        <f>IF(E1752&lt;$E1751*(2-'MT OHL indexes'!D1752/'MT OHL indexes'!$B1751),E1752,$E1751*(2-'MT OHL indexes'!D1752/'MT OHL indexes'!$B1751))</f>
        <v>15.096166648385509</v>
      </c>
      <c r="E1752">
        <f>Master!AN1754</f>
        <v>15.378248682967811</v>
      </c>
      <c r="F1752">
        <f t="shared" ref="F1752:F1815" si="8">Q1752/8</f>
        <v>15.25625</v>
      </c>
      <c r="G1752">
        <f t="shared" ref="G1752:G1815" si="9">R1752/8</f>
        <v>15.25625</v>
      </c>
      <c r="H1752">
        <f t="shared" ref="H1752:H1815" si="10">S1752/8</f>
        <v>15.25625</v>
      </c>
      <c r="I1752">
        <f t="shared" ref="I1752:I1815" si="11">T1752/8</f>
        <v>15.25625</v>
      </c>
      <c r="J1752">
        <v>0</v>
      </c>
      <c r="K1752">
        <v>15.26</v>
      </c>
      <c r="L1752">
        <f t="shared" ref="L1752:L1815" si="12">B1752/F1752-1</f>
        <v>2.4446925471851566E-2</v>
      </c>
      <c r="M1752">
        <f t="shared" ref="M1752:M1815" si="13">C1752/G1752-1</f>
        <v>2.8900191482714277E-2</v>
      </c>
      <c r="N1752">
        <f t="shared" ref="N1752:N1815" si="14">D1752/H1752-1</f>
        <v>-1.0492968561375826E-2</v>
      </c>
      <c r="O1752">
        <f t="shared" ref="O1752:O1815" si="15">E1752/I1752-1</f>
        <v>7.99663632726344E-3</v>
      </c>
      <c r="Q1752">
        <v>122.05</v>
      </c>
      <c r="R1752">
        <v>122.05</v>
      </c>
      <c r="S1752">
        <v>122.05</v>
      </c>
      <c r="T1752">
        <v>122.05</v>
      </c>
    </row>
    <row r="1753" spans="1:20" x14ac:dyDescent="0.25">
      <c r="A1753" s="54">
        <f>'OHL indexes'!A1753</f>
        <v>40609</v>
      </c>
      <c r="B1753">
        <f>$E1752*(2-'MT OHL indexes'!C1753/'MT OHL indexes'!$B1752)</f>
        <v>15.505929136226149</v>
      </c>
      <c r="C1753">
        <f>IF(E1753&gt;$E1752*(2-'MT OHL indexes'!E1753/'MT OHL indexes'!$B1752),E1753,$E1752*(2-'MT OHL indexes'!E1753/'MT OHL indexes'!$B1752))</f>
        <v>15.631759992920102</v>
      </c>
      <c r="D1753">
        <f>IF(E1753&lt;$E1752*(2-'MT OHL indexes'!D1753/'MT OHL indexes'!$B1752),E1753,$E1752*(2-'MT OHL indexes'!D1753/'MT OHL indexes'!$B1752))</f>
        <v>14.949104167132246</v>
      </c>
      <c r="E1753">
        <f>Master!AN1755</f>
        <v>15.047405977342709</v>
      </c>
      <c r="F1753">
        <f t="shared" si="8"/>
        <v>15.25625</v>
      </c>
      <c r="G1753">
        <f t="shared" si="9"/>
        <v>15.25625</v>
      </c>
      <c r="H1753">
        <f t="shared" si="10"/>
        <v>15.25625</v>
      </c>
      <c r="I1753">
        <f t="shared" si="11"/>
        <v>15.25625</v>
      </c>
      <c r="J1753">
        <v>0</v>
      </c>
      <c r="K1753">
        <v>15.26</v>
      </c>
      <c r="L1753">
        <f t="shared" si="12"/>
        <v>1.6365695123385482E-2</v>
      </c>
      <c r="M1753">
        <f t="shared" si="13"/>
        <v>2.4613518585504535E-2</v>
      </c>
      <c r="N1753">
        <f t="shared" si="14"/>
        <v>-2.0132459344055942E-2</v>
      </c>
      <c r="O1753">
        <f t="shared" si="15"/>
        <v>-1.3689079731735498E-2</v>
      </c>
      <c r="Q1753">
        <v>122.05</v>
      </c>
      <c r="R1753">
        <v>122.05</v>
      </c>
      <c r="S1753">
        <v>122.05</v>
      </c>
      <c r="T1753">
        <v>122.05</v>
      </c>
    </row>
    <row r="1754" spans="1:20" x14ac:dyDescent="0.25">
      <c r="A1754" s="54">
        <f>'OHL indexes'!A1754</f>
        <v>40610</v>
      </c>
      <c r="B1754">
        <f>$E1753*(2-'MT OHL indexes'!C1754/'MT OHL indexes'!$B1753)</f>
        <v>15.110430903590954</v>
      </c>
      <c r="C1754">
        <f>IF(E1754&gt;$E1753*(2-'MT OHL indexes'!E1754/'MT OHL indexes'!$B1753),E1754,$E1753*(2-'MT OHL indexes'!E1754/'MT OHL indexes'!$B1753))</f>
        <v>15.27517884041397</v>
      </c>
      <c r="D1754">
        <f>IF(E1754&lt;$E1753*(2-'MT OHL indexes'!D1754/'MT OHL indexes'!$B1753),E1754,$E1753*(2-'MT OHL indexes'!D1754/'MT OHL indexes'!$B1753))</f>
        <v>14.896035978043349</v>
      </c>
      <c r="E1754">
        <f>Master!AN1756</f>
        <v>15.116552384063255</v>
      </c>
      <c r="F1754">
        <f t="shared" si="8"/>
        <v>15.25625</v>
      </c>
      <c r="G1754">
        <f t="shared" si="9"/>
        <v>15.25625</v>
      </c>
      <c r="H1754">
        <f t="shared" si="10"/>
        <v>15.25625</v>
      </c>
      <c r="I1754">
        <f t="shared" si="11"/>
        <v>15.25625</v>
      </c>
      <c r="J1754">
        <v>0</v>
      </c>
      <c r="K1754">
        <v>15.26</v>
      </c>
      <c r="L1754">
        <f t="shared" si="12"/>
        <v>-9.5579907519243168E-3</v>
      </c>
      <c r="M1754">
        <f t="shared" si="13"/>
        <v>1.2407269423331257E-3</v>
      </c>
      <c r="N1754">
        <f t="shared" si="14"/>
        <v>-2.3610914999206978E-2</v>
      </c>
      <c r="O1754">
        <f t="shared" si="15"/>
        <v>-9.1567466406715647E-3</v>
      </c>
      <c r="Q1754">
        <v>122.05</v>
      </c>
      <c r="R1754">
        <v>122.05</v>
      </c>
      <c r="S1754">
        <v>122.05</v>
      </c>
      <c r="T1754">
        <v>122.05</v>
      </c>
    </row>
    <row r="1755" spans="1:20" x14ac:dyDescent="0.25">
      <c r="A1755" s="54">
        <f>'OHL indexes'!A1755</f>
        <v>40611</v>
      </c>
      <c r="B1755">
        <f>$E1754*(2-'MT OHL indexes'!C1755/'MT OHL indexes'!$B1754)</f>
        <v>15.177968684299261</v>
      </c>
      <c r="C1755">
        <f>IF(E1755&gt;$E1754*(2-'MT OHL indexes'!E1755/'MT OHL indexes'!$B1754),E1755,$E1754*(2-'MT OHL indexes'!E1755/'MT OHL indexes'!$B1754))</f>
        <v>15.193573115209087</v>
      </c>
      <c r="D1755">
        <f>IF(E1755&lt;$E1754*(2-'MT OHL indexes'!D1755/'MT OHL indexes'!$B1754),E1755,$E1754*(2-'MT OHL indexes'!D1755/'MT OHL indexes'!$B1754))</f>
        <v>14.842800724789726</v>
      </c>
      <c r="E1755">
        <f>Master!AN1757</f>
        <v>14.986190023152909</v>
      </c>
      <c r="F1755">
        <f t="shared" si="8"/>
        <v>15.25625</v>
      </c>
      <c r="G1755">
        <f t="shared" si="9"/>
        <v>15.25625</v>
      </c>
      <c r="H1755">
        <f t="shared" si="10"/>
        <v>15.25625</v>
      </c>
      <c r="I1755">
        <f t="shared" si="11"/>
        <v>15.25625</v>
      </c>
      <c r="J1755">
        <v>0</v>
      </c>
      <c r="K1755">
        <v>15.26</v>
      </c>
      <c r="L1755">
        <f t="shared" si="12"/>
        <v>-5.1310981204908401E-3</v>
      </c>
      <c r="M1755">
        <f t="shared" si="13"/>
        <v>-4.1082759387733869E-3</v>
      </c>
      <c r="N1755">
        <f t="shared" si="14"/>
        <v>-2.7100321193627153E-2</v>
      </c>
      <c r="O1755">
        <f t="shared" si="15"/>
        <v>-1.7701596188256619E-2</v>
      </c>
      <c r="Q1755">
        <v>122.05</v>
      </c>
      <c r="R1755">
        <v>122.05</v>
      </c>
      <c r="S1755">
        <v>122.05</v>
      </c>
      <c r="T1755">
        <v>122.05</v>
      </c>
    </row>
    <row r="1756" spans="1:20" x14ac:dyDescent="0.25">
      <c r="A1756" s="54">
        <f>'OHL indexes'!A1756</f>
        <v>40612</v>
      </c>
      <c r="B1756">
        <f>$E1755*(2-'MT OHL indexes'!C1756/'MT OHL indexes'!$B1755)</f>
        <v>14.872486203798729</v>
      </c>
      <c r="C1756">
        <f>IF(E1756&gt;$E1755*(2-'MT OHL indexes'!E1756/'MT OHL indexes'!$B1755),E1756,$E1755*(2-'MT OHL indexes'!E1756/'MT OHL indexes'!$B1755))</f>
        <v>14.87620619946261</v>
      </c>
      <c r="D1756">
        <f>IF(E1756&lt;$E1755*(2-'MT OHL indexes'!D1756/'MT OHL indexes'!$B1755),E1756,$E1755*(2-'MT OHL indexes'!D1756/'MT OHL indexes'!$B1755))</f>
        <v>14.574819437364056</v>
      </c>
      <c r="E1756">
        <f>Master!AN1758</f>
        <v>14.596649391614783</v>
      </c>
      <c r="F1756">
        <f t="shared" si="8"/>
        <v>15.25625</v>
      </c>
      <c r="G1756">
        <f t="shared" si="9"/>
        <v>15.25625</v>
      </c>
      <c r="H1756">
        <f t="shared" si="10"/>
        <v>15.25625</v>
      </c>
      <c r="I1756">
        <f t="shared" si="11"/>
        <v>15.25625</v>
      </c>
      <c r="J1756">
        <v>0</v>
      </c>
      <c r="K1756">
        <v>15.26</v>
      </c>
      <c r="L1756">
        <f t="shared" si="12"/>
        <v>-2.5154529861615371E-2</v>
      </c>
      <c r="M1756">
        <f t="shared" si="13"/>
        <v>-2.4910695651774839E-2</v>
      </c>
      <c r="N1756">
        <f t="shared" si="14"/>
        <v>-4.4665665719684999E-2</v>
      </c>
      <c r="O1756">
        <f t="shared" si="15"/>
        <v>-4.323477973848211E-2</v>
      </c>
      <c r="Q1756">
        <v>122.05</v>
      </c>
      <c r="R1756">
        <v>122.05</v>
      </c>
      <c r="S1756">
        <v>122.05</v>
      </c>
      <c r="T1756">
        <v>122.05</v>
      </c>
    </row>
    <row r="1757" spans="1:20" x14ac:dyDescent="0.25">
      <c r="A1757" s="54">
        <f>'OHL indexes'!A1757</f>
        <v>40613</v>
      </c>
      <c r="B1757">
        <f>$E1756*(2-'MT OHL indexes'!C1757/'MT OHL indexes'!$B1756)</f>
        <v>14.567796797979103</v>
      </c>
      <c r="C1757">
        <f>IF(E1757&gt;$E1756*(2-'MT OHL indexes'!E1757/'MT OHL indexes'!$B1756),E1757,$E1756*(2-'MT OHL indexes'!E1757/'MT OHL indexes'!$B1756))</f>
        <v>14.930325707945375</v>
      </c>
      <c r="D1757">
        <f>IF(E1757&lt;$E1756*(2-'MT OHL indexes'!D1757/'MT OHL indexes'!$B1756),E1757,$E1756*(2-'MT OHL indexes'!D1757/'MT OHL indexes'!$B1756))</f>
        <v>14.452385412093749</v>
      </c>
      <c r="E1757">
        <f>Master!AN1759</f>
        <v>14.826035249260984</v>
      </c>
      <c r="F1757">
        <f t="shared" si="8"/>
        <v>14.887499999999999</v>
      </c>
      <c r="G1757">
        <f t="shared" si="9"/>
        <v>14.887499999999999</v>
      </c>
      <c r="H1757">
        <f t="shared" si="10"/>
        <v>14.887499999999999</v>
      </c>
      <c r="I1757">
        <f t="shared" si="11"/>
        <v>14.887499999999999</v>
      </c>
      <c r="J1757">
        <v>8000</v>
      </c>
      <c r="K1757">
        <v>14.89</v>
      </c>
      <c r="L1757">
        <f t="shared" si="12"/>
        <v>-2.1474606349010661E-2</v>
      </c>
      <c r="M1757">
        <f t="shared" si="13"/>
        <v>2.8766218603106797E-3</v>
      </c>
      <c r="N1757">
        <f t="shared" si="14"/>
        <v>-2.9226840497481144E-2</v>
      </c>
      <c r="O1757">
        <f t="shared" si="15"/>
        <v>-4.1286146592117712E-3</v>
      </c>
      <c r="Q1757">
        <v>119.1</v>
      </c>
      <c r="R1757">
        <v>119.1</v>
      </c>
      <c r="S1757">
        <v>119.1</v>
      </c>
      <c r="T1757">
        <v>119.1</v>
      </c>
    </row>
    <row r="1758" spans="1:20" x14ac:dyDescent="0.25">
      <c r="A1758" s="54">
        <f>'OHL indexes'!A1758</f>
        <v>40616</v>
      </c>
      <c r="B1758">
        <f>$E1757*(2-'MT OHL indexes'!C1758/'MT OHL indexes'!$B1757)</f>
        <v>14.560711402760369</v>
      </c>
      <c r="C1758">
        <f>IF(E1758&gt;$E1757*(2-'MT OHL indexes'!E1758/'MT OHL indexes'!$B1757),E1758,$E1757*(2-'MT OHL indexes'!E1758/'MT OHL indexes'!$B1757))</f>
        <v>14.822398059698104</v>
      </c>
      <c r="D1758">
        <f>IF(E1758&lt;$E1757*(2-'MT OHL indexes'!D1758/'MT OHL indexes'!$B1757),E1758,$E1757*(2-'MT OHL indexes'!D1758/'MT OHL indexes'!$B1757))</f>
        <v>14.474053404543696</v>
      </c>
      <c r="E1758">
        <f>Master!AN1760</f>
        <v>14.673133188676367</v>
      </c>
      <c r="F1758">
        <f t="shared" si="8"/>
        <v>14.887499999999999</v>
      </c>
      <c r="G1758">
        <f t="shared" si="9"/>
        <v>14.887499999999999</v>
      </c>
      <c r="H1758">
        <f t="shared" si="10"/>
        <v>14.887499999999999</v>
      </c>
      <c r="I1758">
        <f t="shared" si="11"/>
        <v>14.887499999999999</v>
      </c>
      <c r="J1758">
        <v>0</v>
      </c>
      <c r="K1758">
        <v>14.89</v>
      </c>
      <c r="L1758">
        <f t="shared" si="12"/>
        <v>-2.1950535498883705E-2</v>
      </c>
      <c r="M1758">
        <f t="shared" si="13"/>
        <v>-4.3729263007150632E-3</v>
      </c>
      <c r="N1758">
        <f t="shared" si="14"/>
        <v>-2.7771391802270617E-2</v>
      </c>
      <c r="O1758">
        <f t="shared" si="15"/>
        <v>-1.4399114110739353E-2</v>
      </c>
      <c r="Q1758">
        <v>119.1</v>
      </c>
      <c r="R1758">
        <v>119.1</v>
      </c>
      <c r="S1758">
        <v>119.1</v>
      </c>
      <c r="T1758">
        <v>119.1</v>
      </c>
    </row>
    <row r="1759" spans="1:20" x14ac:dyDescent="0.25">
      <c r="A1759" s="54">
        <f>'OHL indexes'!A1759</f>
        <v>40617</v>
      </c>
      <c r="B1759">
        <f>$E1758*(2-'MT OHL indexes'!C1759/'MT OHL indexes'!$B1758)</f>
        <v>14.213325041137665</v>
      </c>
      <c r="C1759">
        <f>IF(E1759&gt;$E1758*(2-'MT OHL indexes'!E1759/'MT OHL indexes'!$B1758),E1759,$E1758*(2-'MT OHL indexes'!E1759/'MT OHL indexes'!$B1758))</f>
        <v>14.506986981794594</v>
      </c>
      <c r="D1759">
        <f>IF(E1759&lt;$E1758*(2-'MT OHL indexes'!D1759/'MT OHL indexes'!$B1758),E1759,$E1758*(2-'MT OHL indexes'!D1759/'MT OHL indexes'!$B1758))</f>
        <v>13.813505472489416</v>
      </c>
      <c r="E1759">
        <f>Master!AN1761</f>
        <v>14.392585268097729</v>
      </c>
      <c r="F1759">
        <f t="shared" si="8"/>
        <v>14.297499999999999</v>
      </c>
      <c r="G1759">
        <f t="shared" si="9"/>
        <v>14.297499999999999</v>
      </c>
      <c r="H1759">
        <f t="shared" si="10"/>
        <v>14.297499999999999</v>
      </c>
      <c r="I1759">
        <f t="shared" si="11"/>
        <v>14.297499999999999</v>
      </c>
      <c r="J1759">
        <v>3200</v>
      </c>
      <c r="K1759">
        <v>14.3</v>
      </c>
      <c r="L1759">
        <f t="shared" si="12"/>
        <v>-5.8873900235939525E-3</v>
      </c>
      <c r="M1759">
        <f t="shared" si="13"/>
        <v>1.4652000824941114E-2</v>
      </c>
      <c r="N1759">
        <f t="shared" si="14"/>
        <v>-3.3851689282083153E-2</v>
      </c>
      <c r="O1759">
        <f t="shared" si="15"/>
        <v>6.6504821190929153E-3</v>
      </c>
      <c r="Q1759">
        <v>114.38</v>
      </c>
      <c r="R1759">
        <v>114.38</v>
      </c>
      <c r="S1759">
        <v>114.38</v>
      </c>
      <c r="T1759">
        <v>114.38</v>
      </c>
    </row>
    <row r="1760" spans="1:20" x14ac:dyDescent="0.25">
      <c r="A1760" s="54">
        <f>'OHL indexes'!A1760</f>
        <v>40618</v>
      </c>
      <c r="B1760">
        <f>$E1759*(2-'MT OHL indexes'!C1760/'MT OHL indexes'!$B1759)</f>
        <v>14.472916231984938</v>
      </c>
      <c r="C1760">
        <f>IF(E1760&gt;$E1759*(2-'MT OHL indexes'!E1760/'MT OHL indexes'!$B1759),E1760,$E1759*(2-'MT OHL indexes'!E1760/'MT OHL indexes'!$B1759))</f>
        <v>14.520731789856576</v>
      </c>
      <c r="D1760">
        <f>IF(E1760&lt;$E1759*(2-'MT OHL indexes'!D1760/'MT OHL indexes'!$B1759),E1760,$E1759*(2-'MT OHL indexes'!D1760/'MT OHL indexes'!$B1759))</f>
        <v>13.388451663936191</v>
      </c>
      <c r="E1760">
        <f>Master!AN1762</f>
        <v>13.827881357120814</v>
      </c>
      <c r="F1760">
        <f t="shared" si="8"/>
        <v>13.9925</v>
      </c>
      <c r="G1760">
        <f t="shared" si="9"/>
        <v>13.9925</v>
      </c>
      <c r="H1760">
        <f t="shared" si="10"/>
        <v>13.932499999999999</v>
      </c>
      <c r="I1760">
        <f t="shared" si="11"/>
        <v>13.932499999999999</v>
      </c>
      <c r="J1760">
        <v>4000</v>
      </c>
      <c r="K1760">
        <v>13.93</v>
      </c>
      <c r="L1760">
        <f t="shared" si="12"/>
        <v>3.4333838269425598E-2</v>
      </c>
      <c r="M1760">
        <f t="shared" si="13"/>
        <v>3.7751065917925875E-2</v>
      </c>
      <c r="N1760">
        <f t="shared" si="14"/>
        <v>-3.9048866754983536E-2</v>
      </c>
      <c r="O1760">
        <f t="shared" si="15"/>
        <v>-7.5089641399019857E-3</v>
      </c>
      <c r="Q1760">
        <v>111.94</v>
      </c>
      <c r="R1760">
        <v>111.94</v>
      </c>
      <c r="S1760">
        <v>111.46</v>
      </c>
      <c r="T1760">
        <v>111.46</v>
      </c>
    </row>
    <row r="1761" spans="1:20" x14ac:dyDescent="0.25">
      <c r="A1761" s="54">
        <f>'OHL indexes'!A1761</f>
        <v>40619</v>
      </c>
      <c r="B1761">
        <f>$E1760*(2-'MT OHL indexes'!C1761/'MT OHL indexes'!$B1760)</f>
        <v>14.176636406410655</v>
      </c>
      <c r="C1761">
        <f>IF(E1761&gt;$E1760*(2-'MT OHL indexes'!E1761/'MT OHL indexes'!$B1760),E1761,$E1760*(2-'MT OHL indexes'!E1761/'MT OHL indexes'!$B1760))</f>
        <v>14.393255494915334</v>
      </c>
      <c r="D1761">
        <f>IF(E1761&lt;$E1760*(2-'MT OHL indexes'!D1761/'MT OHL indexes'!$B1760),E1761,$E1760*(2-'MT OHL indexes'!D1761/'MT OHL indexes'!$B1760))</f>
        <v>14.089464703574968</v>
      </c>
      <c r="E1761">
        <f>Master!AN1763</f>
        <v>14.278444339172298</v>
      </c>
      <c r="F1761">
        <f t="shared" si="8"/>
        <v>14.215</v>
      </c>
      <c r="G1761">
        <f t="shared" si="9"/>
        <v>14.215</v>
      </c>
      <c r="H1761">
        <f t="shared" si="10"/>
        <v>14.215</v>
      </c>
      <c r="I1761">
        <f t="shared" si="11"/>
        <v>14.215</v>
      </c>
      <c r="J1761">
        <v>1600</v>
      </c>
      <c r="K1761">
        <v>14.22</v>
      </c>
      <c r="L1761">
        <f t="shared" si="12"/>
        <v>-2.6988106640412068E-3</v>
      </c>
      <c r="M1761">
        <f t="shared" si="13"/>
        <v>1.2539957433368443E-2</v>
      </c>
      <c r="N1761">
        <f t="shared" si="14"/>
        <v>-8.831185116076723E-3</v>
      </c>
      <c r="O1761">
        <f t="shared" si="15"/>
        <v>4.463196565057892E-3</v>
      </c>
      <c r="Q1761">
        <v>113.72</v>
      </c>
      <c r="R1761">
        <v>113.72</v>
      </c>
      <c r="S1761">
        <v>113.72</v>
      </c>
      <c r="T1761">
        <v>113.72</v>
      </c>
    </row>
    <row r="1762" spans="1:20" x14ac:dyDescent="0.25">
      <c r="A1762" s="54">
        <f>'OHL indexes'!A1762</f>
        <v>40620</v>
      </c>
      <c r="B1762">
        <f>$E1761*(2-'MT OHL indexes'!C1762/'MT OHL indexes'!$B1761)</f>
        <v>14.545088340761135</v>
      </c>
      <c r="C1762">
        <f>IF(E1762&gt;$E1761*(2-'MT OHL indexes'!E1762/'MT OHL indexes'!$B1761),E1762,$E1761*(2-'MT OHL indexes'!E1762/'MT OHL indexes'!$B1761))</f>
        <v>14.781182519876436</v>
      </c>
      <c r="D1762">
        <f>IF(E1762&lt;$E1761*(2-'MT OHL indexes'!D1762/'MT OHL indexes'!$B1761),E1762,$E1761*(2-'MT OHL indexes'!D1762/'MT OHL indexes'!$B1761))</f>
        <v>14.50571357513291</v>
      </c>
      <c r="E1762">
        <f>Master!AN1764</f>
        <v>14.740696238571553</v>
      </c>
      <c r="F1762">
        <f t="shared" si="8"/>
        <v>14.215</v>
      </c>
      <c r="G1762">
        <f t="shared" si="9"/>
        <v>14.215</v>
      </c>
      <c r="H1762">
        <f t="shared" si="10"/>
        <v>14.215</v>
      </c>
      <c r="I1762">
        <f t="shared" si="11"/>
        <v>14.215</v>
      </c>
      <c r="J1762">
        <v>0</v>
      </c>
      <c r="K1762">
        <v>14.22</v>
      </c>
      <c r="L1762">
        <f t="shared" si="12"/>
        <v>2.3221128439052663E-2</v>
      </c>
      <c r="M1762">
        <f t="shared" si="13"/>
        <v>3.9829934567459535E-2</v>
      </c>
      <c r="N1762">
        <f t="shared" si="14"/>
        <v>2.0451183618213964E-2</v>
      </c>
      <c r="O1762">
        <f t="shared" si="15"/>
        <v>3.6981796593144711E-2</v>
      </c>
      <c r="Q1762">
        <v>113.72</v>
      </c>
      <c r="R1762">
        <v>113.72</v>
      </c>
      <c r="S1762">
        <v>113.72</v>
      </c>
      <c r="T1762">
        <v>113.72</v>
      </c>
    </row>
    <row r="1763" spans="1:20" x14ac:dyDescent="0.25">
      <c r="A1763" s="54">
        <f>'OHL indexes'!A1763</f>
        <v>40623</v>
      </c>
      <c r="B1763">
        <f>$E1762*(2-'MT OHL indexes'!C1763/'MT OHL indexes'!$B1762)</f>
        <v>15.078805393860183</v>
      </c>
      <c r="C1763">
        <f>IF(E1763&gt;$E1762*(2-'MT OHL indexes'!E1763/'MT OHL indexes'!$B1762),E1763,$E1762*(2-'MT OHL indexes'!E1763/'MT OHL indexes'!$B1762))</f>
        <v>15.433325592876452</v>
      </c>
      <c r="D1763">
        <f>IF(E1763&lt;$E1762*(2-'MT OHL indexes'!D1763/'MT OHL indexes'!$B1762),E1763,$E1762*(2-'MT OHL indexes'!D1763/'MT OHL indexes'!$B1762))</f>
        <v>15.060463943865042</v>
      </c>
      <c r="E1763">
        <f>Master!AN1765</f>
        <v>15.366581377207613</v>
      </c>
      <c r="F1763">
        <f t="shared" si="8"/>
        <v>14.215</v>
      </c>
      <c r="G1763">
        <f t="shared" si="9"/>
        <v>14.215</v>
      </c>
      <c r="H1763">
        <f t="shared" si="10"/>
        <v>14.215</v>
      </c>
      <c r="I1763">
        <f t="shared" si="11"/>
        <v>14.215</v>
      </c>
      <c r="J1763">
        <v>0</v>
      </c>
      <c r="K1763">
        <v>14.22</v>
      </c>
      <c r="L1763">
        <f t="shared" si="12"/>
        <v>6.0767175086892999E-2</v>
      </c>
      <c r="M1763">
        <f t="shared" si="13"/>
        <v>8.5707041356064106E-2</v>
      </c>
      <c r="N1763">
        <f t="shared" si="14"/>
        <v>5.9476886659517447E-2</v>
      </c>
      <c r="O1763">
        <f t="shared" si="15"/>
        <v>8.1011704341021007E-2</v>
      </c>
      <c r="Q1763">
        <v>113.72</v>
      </c>
      <c r="R1763">
        <v>113.72</v>
      </c>
      <c r="S1763">
        <v>113.72</v>
      </c>
      <c r="T1763">
        <v>113.72</v>
      </c>
    </row>
    <row r="1764" spans="1:20" x14ac:dyDescent="0.25">
      <c r="A1764" s="54">
        <f>'OHL indexes'!A1764</f>
        <v>40624</v>
      </c>
      <c r="B1764">
        <f>$E1763*(2-'MT OHL indexes'!C1764/'MT OHL indexes'!$B1763)</f>
        <v>15.316860785809387</v>
      </c>
      <c r="C1764">
        <f>IF(E1764&gt;$E1763*(2-'MT OHL indexes'!E1764/'MT OHL indexes'!$B1763),E1764,$E1763*(2-'MT OHL indexes'!E1764/'MT OHL indexes'!$B1763))</f>
        <v>15.461558300510006</v>
      </c>
      <c r="D1764">
        <f>IF(E1764&lt;$E1763*(2-'MT OHL indexes'!D1764/'MT OHL indexes'!$B1763),E1764,$E1763*(2-'MT OHL indexes'!D1764/'MT OHL indexes'!$B1763))</f>
        <v>15.24796993984379</v>
      </c>
      <c r="E1764">
        <f>Master!AN1766</f>
        <v>15.309594644969954</v>
      </c>
      <c r="F1764">
        <f t="shared" si="8"/>
        <v>14.215</v>
      </c>
      <c r="G1764">
        <f t="shared" si="9"/>
        <v>14.215</v>
      </c>
      <c r="H1764">
        <f t="shared" si="10"/>
        <v>14.215</v>
      </c>
      <c r="I1764">
        <f t="shared" si="11"/>
        <v>14.215</v>
      </c>
      <c r="J1764">
        <v>0</v>
      </c>
      <c r="K1764">
        <v>14.22</v>
      </c>
      <c r="L1764">
        <f t="shared" si="12"/>
        <v>7.7513949054476727E-2</v>
      </c>
      <c r="M1764">
        <f t="shared" si="13"/>
        <v>8.7693162188533735E-2</v>
      </c>
      <c r="N1764">
        <f t="shared" si="14"/>
        <v>7.2667600411100208E-2</v>
      </c>
      <c r="O1764">
        <f t="shared" si="15"/>
        <v>7.7002788953215218E-2</v>
      </c>
      <c r="Q1764">
        <v>113.72</v>
      </c>
      <c r="R1764">
        <v>113.72</v>
      </c>
      <c r="S1764">
        <v>113.72</v>
      </c>
      <c r="T1764">
        <v>113.72</v>
      </c>
    </row>
    <row r="1765" spans="1:20" x14ac:dyDescent="0.25">
      <c r="A1765" s="54">
        <f>'OHL indexes'!A1765</f>
        <v>40625</v>
      </c>
      <c r="B1765">
        <f>$E1764*(2-'MT OHL indexes'!C1765/'MT OHL indexes'!$B1764)</f>
        <v>15.255320230170829</v>
      </c>
      <c r="C1765">
        <f>IF(E1765&gt;$E1764*(2-'MT OHL indexes'!E1765/'MT OHL indexes'!$B1764),E1765,$E1764*(2-'MT OHL indexes'!E1765/'MT OHL indexes'!$B1764))</f>
        <v>15.581832394985714</v>
      </c>
      <c r="D1765">
        <f>IF(E1765&lt;$E1764*(2-'MT OHL indexes'!D1765/'MT OHL indexes'!$B1764),E1765,$E1764*(2-'MT OHL indexes'!D1765/'MT OHL indexes'!$B1764))</f>
        <v>15.102919814647164</v>
      </c>
      <c r="E1765">
        <f>Master!AN1767</f>
        <v>15.465372342307344</v>
      </c>
      <c r="F1765">
        <f t="shared" si="8"/>
        <v>14.215</v>
      </c>
      <c r="G1765">
        <f t="shared" si="9"/>
        <v>14.215</v>
      </c>
      <c r="H1765">
        <f t="shared" si="10"/>
        <v>14.215</v>
      </c>
      <c r="I1765">
        <f t="shared" si="11"/>
        <v>14.215</v>
      </c>
      <c r="J1765">
        <v>0</v>
      </c>
      <c r="K1765">
        <v>14.22</v>
      </c>
      <c r="L1765">
        <f t="shared" si="12"/>
        <v>7.3184680279340775E-2</v>
      </c>
      <c r="M1765">
        <f t="shared" si="13"/>
        <v>9.6154231092909992E-2</v>
      </c>
      <c r="N1765">
        <f t="shared" si="14"/>
        <v>6.2463581754988784E-2</v>
      </c>
      <c r="O1765">
        <f t="shared" si="15"/>
        <v>8.7961473254122069E-2</v>
      </c>
      <c r="Q1765">
        <v>113.72</v>
      </c>
      <c r="R1765">
        <v>113.72</v>
      </c>
      <c r="S1765">
        <v>113.72</v>
      </c>
      <c r="T1765">
        <v>113.72</v>
      </c>
    </row>
    <row r="1766" spans="1:20" x14ac:dyDescent="0.25">
      <c r="A1766" s="54">
        <f>'OHL indexes'!A1766</f>
        <v>40626</v>
      </c>
      <c r="B1766">
        <f>$E1765*(2-'MT OHL indexes'!C1766/'MT OHL indexes'!$B1765)</f>
        <v>15.624963987662221</v>
      </c>
      <c r="C1766">
        <f>IF(E1766&gt;$E1765*(2-'MT OHL indexes'!E1766/'MT OHL indexes'!$B1765),E1766,$E1765*(2-'MT OHL indexes'!E1766/'MT OHL indexes'!$B1765))</f>
        <v>15.772243745228835</v>
      </c>
      <c r="D1766">
        <f>IF(E1766&lt;$E1765*(2-'MT OHL indexes'!D1766/'MT OHL indexes'!$B1765),E1766,$E1765*(2-'MT OHL indexes'!D1766/'MT OHL indexes'!$B1765))</f>
        <v>15.520724404477573</v>
      </c>
      <c r="E1766">
        <f>Master!AN1768</f>
        <v>15.639747981863087</v>
      </c>
      <c r="F1766">
        <f t="shared" si="8"/>
        <v>14.215</v>
      </c>
      <c r="G1766">
        <f t="shared" si="9"/>
        <v>14.215</v>
      </c>
      <c r="H1766">
        <f t="shared" si="10"/>
        <v>14.215</v>
      </c>
      <c r="I1766">
        <f t="shared" si="11"/>
        <v>14.215</v>
      </c>
      <c r="J1766">
        <v>0</v>
      </c>
      <c r="K1766">
        <v>14.22</v>
      </c>
      <c r="L1766">
        <f t="shared" si="12"/>
        <v>9.9188462023371171E-2</v>
      </c>
      <c r="M1766">
        <f t="shared" si="13"/>
        <v>0.10954933135623168</v>
      </c>
      <c r="N1766">
        <f t="shared" si="14"/>
        <v>9.1855392506336564E-2</v>
      </c>
      <c r="O1766">
        <f t="shared" si="15"/>
        <v>0.10022848975470189</v>
      </c>
      <c r="Q1766">
        <v>113.72</v>
      </c>
      <c r="R1766">
        <v>113.72</v>
      </c>
      <c r="S1766">
        <v>113.72</v>
      </c>
      <c r="T1766">
        <v>113.72</v>
      </c>
    </row>
    <row r="1767" spans="1:20" x14ac:dyDescent="0.25">
      <c r="A1767" s="54">
        <f>'OHL indexes'!A1767</f>
        <v>40627</v>
      </c>
      <c r="B1767">
        <f>$E1766*(2-'MT OHL indexes'!C1767/'MT OHL indexes'!$B1766)</f>
        <v>15.710977564848232</v>
      </c>
      <c r="C1767">
        <f>IF(E1767&gt;$E1766*(2-'MT OHL indexes'!E1767/'MT OHL indexes'!$B1766),E1767,$E1766*(2-'MT OHL indexes'!E1767/'MT OHL indexes'!$B1766))</f>
        <v>15.844657099309417</v>
      </c>
      <c r="D1767">
        <f>IF(E1767&lt;$E1766*(2-'MT OHL indexes'!D1767/'MT OHL indexes'!$B1766),E1767,$E1766*(2-'MT OHL indexes'!D1767/'MT OHL indexes'!$B1766))</f>
        <v>15.50398635369781</v>
      </c>
      <c r="E1767">
        <f>Master!AN1769</f>
        <v>15.542371282883893</v>
      </c>
      <c r="F1767">
        <f t="shared" si="8"/>
        <v>14.215</v>
      </c>
      <c r="G1767">
        <f t="shared" si="9"/>
        <v>14.215</v>
      </c>
      <c r="H1767">
        <f t="shared" si="10"/>
        <v>14.215</v>
      </c>
      <c r="I1767">
        <f t="shared" si="11"/>
        <v>14.215</v>
      </c>
      <c r="J1767">
        <v>0</v>
      </c>
      <c r="K1767">
        <v>14.22</v>
      </c>
      <c r="L1767">
        <f t="shared" si="12"/>
        <v>0.1052393643931222</v>
      </c>
      <c r="M1767">
        <f t="shared" si="13"/>
        <v>0.1146434821884923</v>
      </c>
      <c r="N1767">
        <f t="shared" si="14"/>
        <v>9.0677900365656816E-2</v>
      </c>
      <c r="O1767">
        <f t="shared" si="15"/>
        <v>9.3378211951030243E-2</v>
      </c>
      <c r="Q1767">
        <v>113.72</v>
      </c>
      <c r="R1767">
        <v>113.72</v>
      </c>
      <c r="S1767">
        <v>113.72</v>
      </c>
      <c r="T1767">
        <v>113.72</v>
      </c>
    </row>
    <row r="1768" spans="1:20" x14ac:dyDescent="0.25">
      <c r="A1768" s="54">
        <f>'OHL indexes'!A1768</f>
        <v>40630</v>
      </c>
      <c r="B1768">
        <f>$E1767*(2-'MT OHL indexes'!C1768/'MT OHL indexes'!$B1767)</f>
        <v>15.663473213910267</v>
      </c>
      <c r="C1768">
        <f>IF(E1768&gt;$E1767*(2-'MT OHL indexes'!E1768/'MT OHL indexes'!$B1767),E1768,$E1767*(2-'MT OHL indexes'!E1768/'MT OHL indexes'!$B1767))</f>
        <v>15.727150910185243</v>
      </c>
      <c r="D1768">
        <f>IF(E1768&lt;$E1767*(2-'MT OHL indexes'!D1768/'MT OHL indexes'!$B1767),E1768,$E1767*(2-'MT OHL indexes'!D1768/'MT OHL indexes'!$B1767))</f>
        <v>15.407962272082923</v>
      </c>
      <c r="E1768">
        <f>Master!AN1770</f>
        <v>15.455049514544712</v>
      </c>
      <c r="F1768">
        <f t="shared" si="8"/>
        <v>15.62125</v>
      </c>
      <c r="G1768">
        <f t="shared" si="9"/>
        <v>15.69375</v>
      </c>
      <c r="H1768">
        <f t="shared" si="10"/>
        <v>15.62125</v>
      </c>
      <c r="I1768">
        <f t="shared" si="11"/>
        <v>15.6675</v>
      </c>
      <c r="J1768">
        <v>20000</v>
      </c>
      <c r="K1768">
        <v>15.67</v>
      </c>
      <c r="L1768">
        <f t="shared" si="12"/>
        <v>2.7029343945117468E-3</v>
      </c>
      <c r="M1768">
        <f t="shared" si="13"/>
        <v>2.128293759314559E-3</v>
      </c>
      <c r="N1768">
        <f t="shared" si="14"/>
        <v>-1.365369147264639E-2</v>
      </c>
      <c r="O1768">
        <f t="shared" si="15"/>
        <v>-1.3559948010549827E-2</v>
      </c>
      <c r="Q1768">
        <v>124.97</v>
      </c>
      <c r="R1768">
        <v>125.55</v>
      </c>
      <c r="S1768">
        <v>124.97</v>
      </c>
      <c r="T1768">
        <v>125.34</v>
      </c>
    </row>
    <row r="1769" spans="1:20" x14ac:dyDescent="0.25">
      <c r="A1769" s="54">
        <f>'OHL indexes'!A1769</f>
        <v>40631</v>
      </c>
      <c r="B1769">
        <f>$E1768*(2-'MT OHL indexes'!C1769/'MT OHL indexes'!$B1768)</f>
        <v>15.54585032243912</v>
      </c>
      <c r="C1769">
        <f>IF(E1769&gt;$E1768*(2-'MT OHL indexes'!E1769/'MT OHL indexes'!$B1768),E1769,$E1768*(2-'MT OHL indexes'!E1769/'MT OHL indexes'!$B1768))</f>
        <v>15.746158580864366</v>
      </c>
      <c r="D1769">
        <f>IF(E1769&lt;$E1768*(2-'MT OHL indexes'!D1769/'MT OHL indexes'!$B1768),E1769,$E1768*(2-'MT OHL indexes'!D1769/'MT OHL indexes'!$B1768))</f>
        <v>15.372367136067687</v>
      </c>
      <c r="E1769">
        <f>Master!AN1771</f>
        <v>15.703352726505528</v>
      </c>
      <c r="F1769">
        <f t="shared" si="8"/>
        <v>15.4025</v>
      </c>
      <c r="G1769">
        <f t="shared" si="9"/>
        <v>15.4025</v>
      </c>
      <c r="H1769">
        <f t="shared" si="10"/>
        <v>15.4025</v>
      </c>
      <c r="I1769">
        <f t="shared" si="11"/>
        <v>15.4025</v>
      </c>
      <c r="J1769">
        <v>800</v>
      </c>
      <c r="K1769">
        <v>15.4</v>
      </c>
      <c r="L1769">
        <f t="shared" si="12"/>
        <v>9.3069516272761277E-3</v>
      </c>
      <c r="M1769">
        <f t="shared" si="13"/>
        <v>2.2311870207068152E-2</v>
      </c>
      <c r="N1769">
        <f t="shared" si="14"/>
        <v>-1.956361884909108E-3</v>
      </c>
      <c r="O1769">
        <f t="shared" si="15"/>
        <v>1.9532720435353257E-2</v>
      </c>
      <c r="Q1769">
        <v>123.22</v>
      </c>
      <c r="R1769">
        <v>123.22</v>
      </c>
      <c r="S1769">
        <v>123.22</v>
      </c>
      <c r="T1769">
        <v>123.22</v>
      </c>
    </row>
    <row r="1770" spans="1:20" x14ac:dyDescent="0.25">
      <c r="A1770" s="54">
        <f>'OHL indexes'!A1770</f>
        <v>40632</v>
      </c>
      <c r="B1770">
        <f>$E1769*(2-'MT OHL indexes'!C1770/'MT OHL indexes'!$B1769)</f>
        <v>15.874040817602872</v>
      </c>
      <c r="C1770">
        <f>IF(E1770&gt;$E1769*(2-'MT OHL indexes'!E1770/'MT OHL indexes'!$B1769),E1770,$E1769*(2-'MT OHL indexes'!E1770/'MT OHL indexes'!$B1769))</f>
        <v>15.980550780744132</v>
      </c>
      <c r="D1770">
        <f>IF(E1770&lt;$E1769*(2-'MT OHL indexes'!D1770/'MT OHL indexes'!$B1769),E1770,$E1769*(2-'MT OHL indexes'!D1770/'MT OHL indexes'!$B1769))</f>
        <v>15.803490510333679</v>
      </c>
      <c r="E1770">
        <f>Master!AN1772</f>
        <v>15.907634469407714</v>
      </c>
      <c r="F1770">
        <f t="shared" si="8"/>
        <v>15.4025</v>
      </c>
      <c r="G1770">
        <f t="shared" si="9"/>
        <v>15.4025</v>
      </c>
      <c r="H1770">
        <f t="shared" si="10"/>
        <v>15.4025</v>
      </c>
      <c r="I1770">
        <f t="shared" si="11"/>
        <v>15.4025</v>
      </c>
      <c r="J1770">
        <v>0</v>
      </c>
      <c r="K1770">
        <v>15.4</v>
      </c>
      <c r="L1770">
        <f t="shared" si="12"/>
        <v>3.0614563713869281E-2</v>
      </c>
      <c r="M1770">
        <f t="shared" si="13"/>
        <v>3.7529672504082567E-2</v>
      </c>
      <c r="N1770">
        <f t="shared" si="14"/>
        <v>2.6034118508922566E-2</v>
      </c>
      <c r="O1770">
        <f t="shared" si="15"/>
        <v>3.2795615608356643E-2</v>
      </c>
      <c r="Q1770">
        <v>123.22</v>
      </c>
      <c r="R1770">
        <v>123.22</v>
      </c>
      <c r="S1770">
        <v>123.22</v>
      </c>
      <c r="T1770">
        <v>123.22</v>
      </c>
    </row>
    <row r="1771" spans="1:20" x14ac:dyDescent="0.25">
      <c r="A1771" s="54">
        <f>'OHL indexes'!A1771</f>
        <v>40633</v>
      </c>
      <c r="B1771">
        <f>$E1770*(2-'MT OHL indexes'!C1771/'MT OHL indexes'!$B1770)</f>
        <v>15.889433036894292</v>
      </c>
      <c r="C1771">
        <f>IF(E1771&gt;$E1770*(2-'MT OHL indexes'!E1771/'MT OHL indexes'!$B1770),E1771,$E1770*(2-'MT OHL indexes'!E1771/'MT OHL indexes'!$B1770))</f>
        <v>15.978106775571131</v>
      </c>
      <c r="D1771">
        <f>IF(E1771&lt;$E1770*(2-'MT OHL indexes'!D1771/'MT OHL indexes'!$B1770),E1771,$E1770*(2-'MT OHL indexes'!D1771/'MT OHL indexes'!$B1770))</f>
        <v>15.785917608815749</v>
      </c>
      <c r="E1771">
        <f>Master!AN1773</f>
        <v>15.855288021409558</v>
      </c>
      <c r="F1771">
        <f t="shared" si="8"/>
        <v>15.4025</v>
      </c>
      <c r="G1771">
        <f t="shared" si="9"/>
        <v>15.4025</v>
      </c>
      <c r="H1771">
        <f t="shared" si="10"/>
        <v>15.4025</v>
      </c>
      <c r="I1771">
        <f t="shared" si="11"/>
        <v>15.4025</v>
      </c>
      <c r="J1771">
        <v>0</v>
      </c>
      <c r="K1771">
        <v>15.4</v>
      </c>
      <c r="L1771">
        <f t="shared" si="12"/>
        <v>3.1613896243745554E-2</v>
      </c>
      <c r="M1771">
        <f t="shared" si="13"/>
        <v>3.737099662854293E-2</v>
      </c>
      <c r="N1771">
        <f t="shared" si="14"/>
        <v>2.4893206220792052E-2</v>
      </c>
      <c r="O1771">
        <f t="shared" si="15"/>
        <v>2.9397047324106973E-2</v>
      </c>
      <c r="Q1771">
        <v>123.22</v>
      </c>
      <c r="R1771">
        <v>123.22</v>
      </c>
      <c r="S1771">
        <v>123.22</v>
      </c>
      <c r="T1771">
        <v>123.22</v>
      </c>
    </row>
    <row r="1772" spans="1:20" x14ac:dyDescent="0.25">
      <c r="A1772" s="54">
        <f>'OHL indexes'!A1772</f>
        <v>40634</v>
      </c>
      <c r="B1772">
        <f>$E1771*(2-'MT OHL indexes'!C1772/'MT OHL indexes'!$B1771)</f>
        <v>16.104474168350077</v>
      </c>
      <c r="C1772">
        <f>IF(E1772&gt;$E1771*(2-'MT OHL indexes'!E1772/'MT OHL indexes'!$B1771),E1772,$E1771*(2-'MT OHL indexes'!E1772/'MT OHL indexes'!$B1771))</f>
        <v>16.220359602148527</v>
      </c>
      <c r="D1772">
        <f>IF(E1772&lt;$E1771*(2-'MT OHL indexes'!D1772/'MT OHL indexes'!$B1771),E1772,$E1771*(2-'MT OHL indexes'!D1772/'MT OHL indexes'!$B1771))</f>
        <v>15.835464373899338</v>
      </c>
      <c r="E1772">
        <f>Master!AN1774</f>
        <v>15.86678702048064</v>
      </c>
      <c r="F1772">
        <f t="shared" si="8"/>
        <v>15.4025</v>
      </c>
      <c r="G1772">
        <f t="shared" si="9"/>
        <v>15.4025</v>
      </c>
      <c r="H1772">
        <f t="shared" si="10"/>
        <v>15.4025</v>
      </c>
      <c r="I1772">
        <f t="shared" si="11"/>
        <v>15.4025</v>
      </c>
      <c r="J1772">
        <v>0</v>
      </c>
      <c r="K1772">
        <v>15.4</v>
      </c>
      <c r="L1772">
        <f t="shared" si="12"/>
        <v>4.5575339610457899E-2</v>
      </c>
      <c r="M1772">
        <f t="shared" si="13"/>
        <v>5.3099146381985207E-2</v>
      </c>
      <c r="N1772">
        <f t="shared" si="14"/>
        <v>2.8110006420992484E-2</v>
      </c>
      <c r="O1772">
        <f t="shared" si="15"/>
        <v>3.0143614379525507E-2</v>
      </c>
      <c r="Q1772">
        <v>123.22</v>
      </c>
      <c r="R1772">
        <v>123.22</v>
      </c>
      <c r="S1772">
        <v>123.22</v>
      </c>
      <c r="T1772">
        <v>123.22</v>
      </c>
    </row>
    <row r="1773" spans="1:20" x14ac:dyDescent="0.25">
      <c r="A1773" s="54">
        <f>'OHL indexes'!A1773</f>
        <v>40637</v>
      </c>
      <c r="B1773">
        <f>$E1772*(2-'MT OHL indexes'!C1773/'MT OHL indexes'!$B1772)</f>
        <v>15.964553078694495</v>
      </c>
      <c r="C1773">
        <f>IF(E1773&gt;$E1772*(2-'MT OHL indexes'!E1773/'MT OHL indexes'!$B1772),E1773,$E1772*(2-'MT OHL indexes'!E1773/'MT OHL indexes'!$B1772))</f>
        <v>16.049715154505048</v>
      </c>
      <c r="D1773">
        <f>IF(E1773&lt;$E1772*(2-'MT OHL indexes'!D1773/'MT OHL indexes'!$B1772),E1773,$E1772*(2-'MT OHL indexes'!D1773/'MT OHL indexes'!$B1772))</f>
        <v>15.821101046239551</v>
      </c>
      <c r="E1773">
        <f>Master!AN1775</f>
        <v>16.003618575852993</v>
      </c>
      <c r="F1773">
        <f t="shared" si="8"/>
        <v>15.973750000000001</v>
      </c>
      <c r="G1773">
        <f t="shared" si="9"/>
        <v>15.973750000000001</v>
      </c>
      <c r="H1773">
        <f t="shared" si="10"/>
        <v>15.942500000000001</v>
      </c>
      <c r="I1773">
        <f t="shared" si="11"/>
        <v>15.942500000000001</v>
      </c>
      <c r="J1773">
        <v>2400</v>
      </c>
      <c r="K1773">
        <v>15.94</v>
      </c>
      <c r="L1773">
        <f t="shared" si="12"/>
        <v>-5.7575217500627218E-4</v>
      </c>
      <c r="M1773">
        <f t="shared" si="13"/>
        <v>4.7556243527691056E-3</v>
      </c>
      <c r="N1773">
        <f t="shared" si="14"/>
        <v>-7.6148002986011765E-3</v>
      </c>
      <c r="O1773">
        <f t="shared" si="15"/>
        <v>3.8336883081695472E-3</v>
      </c>
      <c r="Q1773">
        <v>127.79</v>
      </c>
      <c r="R1773">
        <v>127.79</v>
      </c>
      <c r="S1773">
        <v>127.54</v>
      </c>
      <c r="T1773">
        <v>127.54</v>
      </c>
    </row>
    <row r="1774" spans="1:20" x14ac:dyDescent="0.25">
      <c r="A1774" s="54">
        <f>'OHL indexes'!A1774</f>
        <v>40638</v>
      </c>
      <c r="B1774">
        <f>$E1773*(2-'MT OHL indexes'!C1774/'MT OHL indexes'!$B1773)</f>
        <v>15.942400879380553</v>
      </c>
      <c r="C1774">
        <f>IF(E1774&gt;$E1773*(2-'MT OHL indexes'!E1774/'MT OHL indexes'!$B1773),E1774,$E1773*(2-'MT OHL indexes'!E1774/'MT OHL indexes'!$B1773))</f>
        <v>16.116163863003194</v>
      </c>
      <c r="D1774">
        <f>IF(E1774&lt;$E1773*(2-'MT OHL indexes'!D1774/'MT OHL indexes'!$B1773),E1774,$E1773*(2-'MT OHL indexes'!D1774/'MT OHL indexes'!$B1773))</f>
        <v>15.871388645529185</v>
      </c>
      <c r="E1774">
        <f>Master!AN1776</f>
        <v>15.99268970906577</v>
      </c>
      <c r="F1774">
        <f t="shared" si="8"/>
        <v>15.942500000000001</v>
      </c>
      <c r="G1774">
        <f t="shared" si="9"/>
        <v>15.942500000000001</v>
      </c>
      <c r="H1774">
        <f t="shared" si="10"/>
        <v>15.942500000000001</v>
      </c>
      <c r="I1774">
        <f t="shared" si="11"/>
        <v>15.942500000000001</v>
      </c>
      <c r="J1774">
        <v>0</v>
      </c>
      <c r="K1774">
        <v>15.94</v>
      </c>
      <c r="L1774">
        <f t="shared" si="12"/>
        <v>-6.2173824335598482E-6</v>
      </c>
      <c r="M1774">
        <f t="shared" si="13"/>
        <v>1.0893138654740175E-2</v>
      </c>
      <c r="N1774">
        <f t="shared" si="14"/>
        <v>-4.4604895387057031E-3</v>
      </c>
      <c r="O1774">
        <f t="shared" si="15"/>
        <v>3.1481705545408634E-3</v>
      </c>
      <c r="Q1774">
        <v>127.54</v>
      </c>
      <c r="R1774">
        <v>127.54</v>
      </c>
      <c r="S1774">
        <v>127.54</v>
      </c>
      <c r="T1774">
        <v>127.54</v>
      </c>
    </row>
    <row r="1775" spans="1:20" x14ac:dyDescent="0.25">
      <c r="A1775" s="54">
        <f>'OHL indexes'!A1775</f>
        <v>40639</v>
      </c>
      <c r="B1775">
        <f>$E1774*(2-'MT OHL indexes'!C1775/'MT OHL indexes'!$B1774)</f>
        <v>16.13737372357356</v>
      </c>
      <c r="C1775">
        <f>IF(E1775&gt;$E1774*(2-'MT OHL indexes'!E1775/'MT OHL indexes'!$B1774),E1775,$E1774*(2-'MT OHL indexes'!E1775/'MT OHL indexes'!$B1774))</f>
        <v>16.16461852472229</v>
      </c>
      <c r="D1775">
        <f>IF(E1775&lt;$E1774*(2-'MT OHL indexes'!D1775/'MT OHL indexes'!$B1774),E1775,$E1774*(2-'MT OHL indexes'!D1775/'MT OHL indexes'!$B1774))</f>
        <v>15.867736334031763</v>
      </c>
      <c r="E1775">
        <f>Master!AN1777</f>
        <v>15.9615874423988</v>
      </c>
      <c r="F1775">
        <f t="shared" si="8"/>
        <v>15.942500000000001</v>
      </c>
      <c r="G1775">
        <f t="shared" si="9"/>
        <v>15.942500000000001</v>
      </c>
      <c r="H1775">
        <f t="shared" si="10"/>
        <v>15.942500000000001</v>
      </c>
      <c r="I1775">
        <f t="shared" si="11"/>
        <v>15.942500000000001</v>
      </c>
      <c r="J1775">
        <v>0</v>
      </c>
      <c r="K1775">
        <v>15.94</v>
      </c>
      <c r="L1775">
        <f t="shared" si="12"/>
        <v>1.2223536056048978E-2</v>
      </c>
      <c r="M1775">
        <f t="shared" si="13"/>
        <v>1.3932477636649843E-2</v>
      </c>
      <c r="N1775">
        <f t="shared" si="14"/>
        <v>-4.6895823094393885E-3</v>
      </c>
      <c r="O1775">
        <f t="shared" si="15"/>
        <v>1.1972678311933382E-3</v>
      </c>
      <c r="Q1775">
        <v>127.54</v>
      </c>
      <c r="R1775">
        <v>127.54</v>
      </c>
      <c r="S1775">
        <v>127.54</v>
      </c>
      <c r="T1775">
        <v>127.54</v>
      </c>
    </row>
    <row r="1776" spans="1:20" x14ac:dyDescent="0.25">
      <c r="A1776" s="54">
        <f>'OHL indexes'!A1776</f>
        <v>40640</v>
      </c>
      <c r="B1776">
        <f>$E1775*(2-'MT OHL indexes'!C1776/'MT OHL indexes'!$B1775)</f>
        <v>16.007861650441793</v>
      </c>
      <c r="C1776">
        <f>IF(E1776&gt;$E1775*(2-'MT OHL indexes'!E1776/'MT OHL indexes'!$B1775),E1776,$E1775*(2-'MT OHL indexes'!E1776/'MT OHL indexes'!$B1775))</f>
        <v>16.081431839280135</v>
      </c>
      <c r="D1776">
        <f>IF(E1776&lt;$E1775*(2-'MT OHL indexes'!D1776/'MT OHL indexes'!$B1775),E1776,$E1775*(2-'MT OHL indexes'!D1776/'MT OHL indexes'!$B1775))</f>
        <v>15.726947320264889</v>
      </c>
      <c r="E1776">
        <f>Master!AN1778</f>
        <v>15.820801089724343</v>
      </c>
      <c r="F1776">
        <f t="shared" si="8"/>
        <v>15.942500000000001</v>
      </c>
      <c r="G1776">
        <f t="shared" si="9"/>
        <v>15.942500000000001</v>
      </c>
      <c r="H1776">
        <f t="shared" si="10"/>
        <v>15.942500000000001</v>
      </c>
      <c r="I1776">
        <f t="shared" si="11"/>
        <v>15.942500000000001</v>
      </c>
      <c r="J1776">
        <v>0</v>
      </c>
      <c r="K1776">
        <v>15.94</v>
      </c>
      <c r="L1776">
        <f t="shared" si="12"/>
        <v>4.0998369416209712E-3</v>
      </c>
      <c r="M1776">
        <f t="shared" si="13"/>
        <v>8.7145578974523463E-3</v>
      </c>
      <c r="N1776">
        <f t="shared" si="14"/>
        <v>-1.3520632255613063E-2</v>
      </c>
      <c r="O1776">
        <f t="shared" si="15"/>
        <v>-7.6336151968422472E-3</v>
      </c>
      <c r="Q1776">
        <v>127.54</v>
      </c>
      <c r="R1776">
        <v>127.54</v>
      </c>
      <c r="S1776">
        <v>127.54</v>
      </c>
      <c r="T1776">
        <v>127.54</v>
      </c>
    </row>
    <row r="1777" spans="1:20" x14ac:dyDescent="0.25">
      <c r="A1777" s="54">
        <f>'OHL indexes'!A1777</f>
        <v>40641</v>
      </c>
      <c r="B1777">
        <f>$E1776*(2-'MT OHL indexes'!C1777/'MT OHL indexes'!$B1776)</f>
        <v>15.975393883415572</v>
      </c>
      <c r="C1777">
        <f>IF(E1777&gt;$E1776*(2-'MT OHL indexes'!E1777/'MT OHL indexes'!$B1776),E1777,$E1776*(2-'MT OHL indexes'!E1777/'MT OHL indexes'!$B1776))</f>
        <v>16.03090132283053</v>
      </c>
      <c r="D1777">
        <f>IF(E1777&lt;$E1776*(2-'MT OHL indexes'!D1777/'MT OHL indexes'!$B1776),E1777,$E1776*(2-'MT OHL indexes'!D1777/'MT OHL indexes'!$B1776))</f>
        <v>15.518495847544244</v>
      </c>
      <c r="E1777">
        <f>Master!AN1779</f>
        <v>15.579411065340144</v>
      </c>
      <c r="F1777">
        <f t="shared" si="8"/>
        <v>15.942500000000001</v>
      </c>
      <c r="G1777">
        <f t="shared" si="9"/>
        <v>15.942500000000001</v>
      </c>
      <c r="H1777">
        <f t="shared" si="10"/>
        <v>15.942500000000001</v>
      </c>
      <c r="I1777">
        <f t="shared" si="11"/>
        <v>15.942500000000001</v>
      </c>
      <c r="J1777">
        <v>0</v>
      </c>
      <c r="K1777">
        <v>15.94</v>
      </c>
      <c r="L1777">
        <f t="shared" si="12"/>
        <v>2.0632826354443079E-3</v>
      </c>
      <c r="M1777">
        <f t="shared" si="13"/>
        <v>5.5450100567997485E-3</v>
      </c>
      <c r="N1777">
        <f t="shared" si="14"/>
        <v>-2.6595838322456156E-2</v>
      </c>
      <c r="O1777">
        <f t="shared" si="15"/>
        <v>-2.277490573372154E-2</v>
      </c>
      <c r="Q1777">
        <v>127.54</v>
      </c>
      <c r="R1777">
        <v>127.54</v>
      </c>
      <c r="S1777">
        <v>127.54</v>
      </c>
      <c r="T1777">
        <v>127.54</v>
      </c>
    </row>
    <row r="1778" spans="1:20" x14ac:dyDescent="0.25">
      <c r="A1778" s="54">
        <f>'OHL indexes'!A1778</f>
        <v>40644</v>
      </c>
      <c r="B1778">
        <f>$E1777*(2-'MT OHL indexes'!C1778/'MT OHL indexes'!$B1777)</f>
        <v>15.682082487520535</v>
      </c>
      <c r="C1778">
        <f>IF(E1778&gt;$E1777*(2-'MT OHL indexes'!E1778/'MT OHL indexes'!$B1777),E1778,$E1777*(2-'MT OHL indexes'!E1778/'MT OHL indexes'!$B1777))</f>
        <v>15.801643354583769</v>
      </c>
      <c r="D1778">
        <f>IF(E1778&lt;$E1777*(2-'MT OHL indexes'!D1778/'MT OHL indexes'!$B1777),E1778,$E1777*(2-'MT OHL indexes'!D1778/'MT OHL indexes'!$B1777))</f>
        <v>15.451494343194559</v>
      </c>
      <c r="E1778">
        <f>Master!AN1780</f>
        <v>15.517306374459967</v>
      </c>
      <c r="F1778">
        <f t="shared" si="8"/>
        <v>15.4975</v>
      </c>
      <c r="G1778">
        <f t="shared" si="9"/>
        <v>15.4975</v>
      </c>
      <c r="H1778">
        <f t="shared" si="10"/>
        <v>15.4975</v>
      </c>
      <c r="I1778">
        <f t="shared" si="11"/>
        <v>15.4975</v>
      </c>
      <c r="J1778">
        <v>3200</v>
      </c>
      <c r="K1778">
        <v>15.5</v>
      </c>
      <c r="L1778">
        <f t="shared" si="12"/>
        <v>1.1910468625296655E-2</v>
      </c>
      <c r="M1778">
        <f t="shared" si="13"/>
        <v>1.9625317282385479E-2</v>
      </c>
      <c r="N1778">
        <f t="shared" si="14"/>
        <v>-2.968585694817949E-3</v>
      </c>
      <c r="O1778">
        <f t="shared" si="15"/>
        <v>1.2780367452793762E-3</v>
      </c>
      <c r="Q1778">
        <v>123.98</v>
      </c>
      <c r="R1778">
        <v>123.98</v>
      </c>
      <c r="S1778">
        <v>123.98</v>
      </c>
      <c r="T1778">
        <v>123.98</v>
      </c>
    </row>
    <row r="1779" spans="1:20" x14ac:dyDescent="0.25">
      <c r="A1779" s="54">
        <f>'OHL indexes'!A1779</f>
        <v>40645</v>
      </c>
      <c r="B1779">
        <f>$E1778*(2-'MT OHL indexes'!C1779/'MT OHL indexes'!$B1778)</f>
        <v>15.330547130109474</v>
      </c>
      <c r="C1779">
        <f>IF(E1779&gt;$E1778*(2-'MT OHL indexes'!E1779/'MT OHL indexes'!$B1778),E1779,$E1778*(2-'MT OHL indexes'!E1779/'MT OHL indexes'!$B1778))</f>
        <v>15.593947982169064</v>
      </c>
      <c r="D1779">
        <f>IF(E1779&lt;$E1778*(2-'MT OHL indexes'!D1779/'MT OHL indexes'!$B1778),E1779,$E1778*(2-'MT OHL indexes'!D1779/'MT OHL indexes'!$B1778))</f>
        <v>15.288614787723013</v>
      </c>
      <c r="E1779">
        <f>Master!AN1781</f>
        <v>15.46213820748315</v>
      </c>
      <c r="F1779">
        <f t="shared" si="8"/>
        <v>15.411250000000001</v>
      </c>
      <c r="G1779">
        <f t="shared" si="9"/>
        <v>15.545</v>
      </c>
      <c r="H1779">
        <f t="shared" si="10"/>
        <v>15.34</v>
      </c>
      <c r="I1779">
        <f t="shared" si="11"/>
        <v>15.46125</v>
      </c>
      <c r="J1779">
        <v>43200</v>
      </c>
      <c r="K1779">
        <v>15.46</v>
      </c>
      <c r="L1779">
        <f t="shared" si="12"/>
        <v>-5.2366206433953622E-3</v>
      </c>
      <c r="M1779">
        <f t="shared" si="13"/>
        <v>3.1487926773281494E-3</v>
      </c>
      <c r="N1779">
        <f t="shared" si="14"/>
        <v>-3.349753081941742E-3</v>
      </c>
      <c r="O1779">
        <f t="shared" si="15"/>
        <v>5.7447326907711371E-5</v>
      </c>
      <c r="Q1779">
        <v>123.29</v>
      </c>
      <c r="R1779">
        <v>124.36</v>
      </c>
      <c r="S1779">
        <v>122.72</v>
      </c>
      <c r="T1779">
        <v>123.69</v>
      </c>
    </row>
    <row r="1780" spans="1:20" x14ac:dyDescent="0.25">
      <c r="A1780" s="54">
        <f>'OHL indexes'!A1780</f>
        <v>40646</v>
      </c>
      <c r="B1780">
        <f>$E1779*(2-'MT OHL indexes'!C1780/'MT OHL indexes'!$B1779)</f>
        <v>15.46213820748315</v>
      </c>
      <c r="C1780">
        <f>IF(E1780&gt;$E1779*(2-'MT OHL indexes'!E1780/'MT OHL indexes'!$B1779),E1780,$E1779*(2-'MT OHL indexes'!E1780/'MT OHL indexes'!$B1779))</f>
        <v>15.65481443836253</v>
      </c>
      <c r="D1780">
        <f>IF(E1780&lt;$E1779*(2-'MT OHL indexes'!D1780/'MT OHL indexes'!$B1779),E1780,$E1779*(2-'MT OHL indexes'!D1780/'MT OHL indexes'!$B1779))</f>
        <v>15.422816737913273</v>
      </c>
      <c r="E1780">
        <f>Master!AN1782</f>
        <v>15.555519098232248</v>
      </c>
      <c r="F1780">
        <f t="shared" si="8"/>
        <v>15.595000000000001</v>
      </c>
      <c r="G1780">
        <f t="shared" si="9"/>
        <v>15.602499999999999</v>
      </c>
      <c r="H1780">
        <f t="shared" si="10"/>
        <v>15.4275</v>
      </c>
      <c r="I1780">
        <f t="shared" si="11"/>
        <v>15.58</v>
      </c>
      <c r="J1780">
        <v>16000</v>
      </c>
      <c r="K1780">
        <v>15.58</v>
      </c>
      <c r="L1780">
        <f t="shared" si="12"/>
        <v>-8.5195121844726662E-3</v>
      </c>
      <c r="M1780">
        <f t="shared" si="13"/>
        <v>3.3529523065234379E-3</v>
      </c>
      <c r="N1780">
        <f t="shared" si="14"/>
        <v>-3.0356584584201318E-4</v>
      </c>
      <c r="O1780">
        <f t="shared" si="15"/>
        <v>-1.5713030659660898E-3</v>
      </c>
      <c r="Q1780">
        <v>124.76</v>
      </c>
      <c r="R1780">
        <v>124.82</v>
      </c>
      <c r="S1780">
        <v>123.42</v>
      </c>
      <c r="T1780">
        <v>124.64</v>
      </c>
    </row>
    <row r="1781" spans="1:20" x14ac:dyDescent="0.25">
      <c r="A1781" s="54">
        <f>'OHL indexes'!A1781</f>
        <v>40647</v>
      </c>
      <c r="B1781">
        <f>$E1780*(2-'MT OHL indexes'!C1781/'MT OHL indexes'!$B1780)</f>
        <v>15.407274611408981</v>
      </c>
      <c r="C1781">
        <f>IF(E1781&gt;$E1780*(2-'MT OHL indexes'!E1781/'MT OHL indexes'!$B1780),E1781,$E1780*(2-'MT OHL indexes'!E1781/'MT OHL indexes'!$B1780))</f>
        <v>15.632822245569745</v>
      </c>
      <c r="D1781">
        <f>IF(E1781&lt;$E1780*(2-'MT OHL indexes'!D1781/'MT OHL indexes'!$B1780),E1781,$E1780*(2-'MT OHL indexes'!D1781/'MT OHL indexes'!$B1780))</f>
        <v>15.351527706298885</v>
      </c>
      <c r="E1781">
        <f>Master!AN1783</f>
        <v>15.556731698166177</v>
      </c>
      <c r="F1781">
        <f t="shared" si="8"/>
        <v>15.455</v>
      </c>
      <c r="G1781">
        <f t="shared" si="9"/>
        <v>15.608750000000001</v>
      </c>
      <c r="H1781">
        <f t="shared" si="10"/>
        <v>15.455</v>
      </c>
      <c r="I1781">
        <f t="shared" si="11"/>
        <v>15.55875</v>
      </c>
      <c r="J1781">
        <v>7200</v>
      </c>
      <c r="K1781">
        <v>15.56</v>
      </c>
      <c r="L1781">
        <f t="shared" si="12"/>
        <v>-3.0880225552261109E-3</v>
      </c>
      <c r="M1781">
        <f t="shared" si="13"/>
        <v>1.54222763320222E-3</v>
      </c>
      <c r="N1781">
        <f t="shared" si="14"/>
        <v>-6.6950691492148051E-3</v>
      </c>
      <c r="O1781">
        <f t="shared" si="15"/>
        <v>-1.2972133582855871E-4</v>
      </c>
      <c r="Q1781">
        <v>123.64</v>
      </c>
      <c r="R1781">
        <v>124.87</v>
      </c>
      <c r="S1781">
        <v>123.64</v>
      </c>
      <c r="T1781">
        <v>124.47</v>
      </c>
    </row>
    <row r="1782" spans="1:20" x14ac:dyDescent="0.25">
      <c r="A1782" s="54">
        <f>'OHL indexes'!A1782</f>
        <v>40648</v>
      </c>
      <c r="B1782">
        <f>$E1781*(2-'MT OHL indexes'!C1782/'MT OHL indexes'!$B1781)</f>
        <v>15.556731698166177</v>
      </c>
      <c r="C1782">
        <f>IF(E1782&gt;$E1781*(2-'MT OHL indexes'!E1782/'MT OHL indexes'!$B1781),E1782,$E1781*(2-'MT OHL indexes'!E1782/'MT OHL indexes'!$B1781))</f>
        <v>15.756464650182506</v>
      </c>
      <c r="D1782">
        <f>IF(E1782&lt;$E1781*(2-'MT OHL indexes'!D1782/'MT OHL indexes'!$B1781),E1782,$E1781*(2-'MT OHL indexes'!D1782/'MT OHL indexes'!$B1781))</f>
        <v>15.543050978078185</v>
      </c>
      <c r="E1782">
        <f>Master!AN1784</f>
        <v>15.636050496537479</v>
      </c>
      <c r="F1782">
        <f t="shared" si="8"/>
        <v>15.6425</v>
      </c>
      <c r="G1782">
        <f t="shared" si="9"/>
        <v>15.713749999999999</v>
      </c>
      <c r="H1782">
        <f t="shared" si="10"/>
        <v>15.6425</v>
      </c>
      <c r="I1782">
        <f t="shared" si="11"/>
        <v>15.713749999999999</v>
      </c>
      <c r="J1782">
        <v>2400</v>
      </c>
      <c r="K1782">
        <v>15.71</v>
      </c>
      <c r="L1782">
        <f t="shared" si="12"/>
        <v>-5.4830303234024713E-3</v>
      </c>
      <c r="M1782">
        <f t="shared" si="13"/>
        <v>2.7182976808532988E-3</v>
      </c>
      <c r="N1782">
        <f t="shared" si="14"/>
        <v>-6.3576168720994586E-3</v>
      </c>
      <c r="O1782">
        <f t="shared" si="15"/>
        <v>-4.9446824254248956E-3</v>
      </c>
      <c r="Q1782">
        <v>125.14</v>
      </c>
      <c r="R1782">
        <v>125.71</v>
      </c>
      <c r="S1782">
        <v>125.14</v>
      </c>
      <c r="T1782">
        <v>125.71</v>
      </c>
    </row>
    <row r="1783" spans="1:20" x14ac:dyDescent="0.25">
      <c r="A1783" s="54">
        <f>'OHL indexes'!A1783</f>
        <v>40651</v>
      </c>
      <c r="B1783">
        <f>$E1782*(2-'MT OHL indexes'!C1783/'MT OHL indexes'!$B1782)</f>
        <v>15.445286102836581</v>
      </c>
      <c r="C1783">
        <f>IF(E1783&gt;$E1782*(2-'MT OHL indexes'!E1783/'MT OHL indexes'!$B1782),E1783,$E1782*(2-'MT OHL indexes'!E1783/'MT OHL indexes'!$B1782))</f>
        <v>15.489014136092468</v>
      </c>
      <c r="D1783">
        <f>IF(E1783&lt;$E1782*(2-'MT OHL indexes'!D1783/'MT OHL indexes'!$B1782),E1783,$E1782*(2-'MT OHL indexes'!D1783/'MT OHL indexes'!$B1782))</f>
        <v>14.950119208988653</v>
      </c>
      <c r="E1783">
        <f>Master!AN1785</f>
        <v>15.409989589775458</v>
      </c>
      <c r="F1783">
        <f t="shared" si="8"/>
        <v>15.2575</v>
      </c>
      <c r="G1783">
        <f t="shared" si="9"/>
        <v>15.44875</v>
      </c>
      <c r="H1783">
        <f t="shared" si="10"/>
        <v>15.2575</v>
      </c>
      <c r="I1783">
        <f t="shared" si="11"/>
        <v>15.44875</v>
      </c>
      <c r="J1783">
        <v>7200</v>
      </c>
      <c r="K1783">
        <v>15.45</v>
      </c>
      <c r="L1783">
        <f t="shared" si="12"/>
        <v>1.2307789797580293E-2</v>
      </c>
      <c r="M1783">
        <f t="shared" si="13"/>
        <v>2.6063038169734654E-3</v>
      </c>
      <c r="N1783">
        <f t="shared" si="14"/>
        <v>-2.0146209471495813E-2</v>
      </c>
      <c r="O1783">
        <f t="shared" si="15"/>
        <v>-2.5089674067184653E-3</v>
      </c>
      <c r="Q1783">
        <v>122.06</v>
      </c>
      <c r="R1783">
        <v>123.59</v>
      </c>
      <c r="S1783">
        <v>122.06</v>
      </c>
      <c r="T1783">
        <v>123.59</v>
      </c>
    </row>
    <row r="1784" spans="1:20" x14ac:dyDescent="0.25">
      <c r="A1784" s="54">
        <f>'OHL indexes'!A1784</f>
        <v>40652</v>
      </c>
      <c r="B1784">
        <f>$E1783*(2-'MT OHL indexes'!C1784/'MT OHL indexes'!$B1783)</f>
        <v>15.458822492483559</v>
      </c>
      <c r="C1784">
        <f>IF(E1784&gt;$E1783*(2-'MT OHL indexes'!E1784/'MT OHL indexes'!$B1783),E1784,$E1783*(2-'MT OHL indexes'!E1784/'MT OHL indexes'!$B1783))</f>
        <v>15.69175085523443</v>
      </c>
      <c r="D1784">
        <f>IF(E1784&lt;$E1783*(2-'MT OHL indexes'!D1784/'MT OHL indexes'!$B1783),E1784,$E1783*(2-'MT OHL indexes'!D1784/'MT OHL indexes'!$B1783))</f>
        <v>15.430473956984249</v>
      </c>
      <c r="E1784">
        <f>Master!AN1786</f>
        <v>15.616869603200369</v>
      </c>
      <c r="F1784">
        <f t="shared" si="8"/>
        <v>15.55125</v>
      </c>
      <c r="G1784">
        <f t="shared" si="9"/>
        <v>15.6675</v>
      </c>
      <c r="H1784">
        <f t="shared" si="10"/>
        <v>15.55125</v>
      </c>
      <c r="I1784">
        <f t="shared" si="11"/>
        <v>15.65875</v>
      </c>
      <c r="J1784">
        <v>36800</v>
      </c>
      <c r="K1784">
        <v>15.66</v>
      </c>
      <c r="L1784">
        <f t="shared" si="12"/>
        <v>-5.9434133922636745E-3</v>
      </c>
      <c r="M1784">
        <f t="shared" si="13"/>
        <v>1.5478445976977451E-3</v>
      </c>
      <c r="N1784">
        <f t="shared" si="14"/>
        <v>-7.7663238013503388E-3</v>
      </c>
      <c r="O1784">
        <f t="shared" si="15"/>
        <v>-2.6745683275887222E-3</v>
      </c>
      <c r="Q1784">
        <v>124.41</v>
      </c>
      <c r="R1784">
        <v>125.34</v>
      </c>
      <c r="S1784">
        <v>124.41</v>
      </c>
      <c r="T1784">
        <v>125.27</v>
      </c>
    </row>
    <row r="1785" spans="1:20" x14ac:dyDescent="0.25">
      <c r="A1785" s="54">
        <f>'OHL indexes'!A1785</f>
        <v>40653</v>
      </c>
      <c r="B1785">
        <f>$E1784*(2-'MT OHL indexes'!C1785/'MT OHL indexes'!$B1784)</f>
        <v>15.871793092991004</v>
      </c>
      <c r="C1785">
        <f>IF(E1785&gt;$E1784*(2-'MT OHL indexes'!E1785/'MT OHL indexes'!$B1784),E1785,$E1784*(2-'MT OHL indexes'!E1785/'MT OHL indexes'!$B1784))</f>
        <v>16.018098187283357</v>
      </c>
      <c r="D1785">
        <f>IF(E1785&lt;$E1784*(2-'MT OHL indexes'!D1785/'MT OHL indexes'!$B1784),E1785,$E1784*(2-'MT OHL indexes'!D1785/'MT OHL indexes'!$B1784))</f>
        <v>15.756523828704644</v>
      </c>
      <c r="E1785">
        <f>Master!AN1787</f>
        <v>15.915566318819039</v>
      </c>
      <c r="F1785">
        <f t="shared" si="8"/>
        <v>15.91</v>
      </c>
      <c r="G1785">
        <f t="shared" si="9"/>
        <v>15.96625</v>
      </c>
      <c r="H1785">
        <f t="shared" si="10"/>
        <v>15.765000000000001</v>
      </c>
      <c r="I1785">
        <f t="shared" si="11"/>
        <v>15.855</v>
      </c>
      <c r="J1785">
        <v>21600</v>
      </c>
      <c r="K1785">
        <v>15.85</v>
      </c>
      <c r="L1785">
        <f t="shared" si="12"/>
        <v>-2.4014397868633575E-3</v>
      </c>
      <c r="M1785">
        <f t="shared" si="13"/>
        <v>3.247361608602839E-3</v>
      </c>
      <c r="N1785">
        <f t="shared" si="14"/>
        <v>-5.3765755124368653E-4</v>
      </c>
      <c r="O1785">
        <f t="shared" si="15"/>
        <v>3.820013801263844E-3</v>
      </c>
      <c r="Q1785">
        <v>127.28</v>
      </c>
      <c r="R1785">
        <v>127.73</v>
      </c>
      <c r="S1785">
        <v>126.12</v>
      </c>
      <c r="T1785">
        <v>126.84</v>
      </c>
    </row>
    <row r="1786" spans="1:20" x14ac:dyDescent="0.25">
      <c r="A1786" s="54">
        <f>'OHL indexes'!A1786</f>
        <v>40654</v>
      </c>
      <c r="B1786">
        <f>$E1785*(2-'MT OHL indexes'!C1786/'MT OHL indexes'!$B1785)</f>
        <v>15.960349145538608</v>
      </c>
      <c r="C1786">
        <f>IF(E1786&gt;$E1785*(2-'MT OHL indexes'!E1786/'MT OHL indexes'!$B1785),E1786,$E1785*(2-'MT OHL indexes'!E1786/'MT OHL indexes'!$B1785))</f>
        <v>16.098935200523922</v>
      </c>
      <c r="D1786">
        <f>IF(E1786&lt;$E1785*(2-'MT OHL indexes'!D1786/'MT OHL indexes'!$B1785),E1786,$E1785*(2-'MT OHL indexes'!D1786/'MT OHL indexes'!$B1785))</f>
        <v>15.79634613859273</v>
      </c>
      <c r="E1786">
        <f>Master!AN1788</f>
        <v>16.040271773724228</v>
      </c>
      <c r="F1786">
        <f t="shared" si="8"/>
        <v>15.942500000000001</v>
      </c>
      <c r="G1786">
        <f t="shared" si="9"/>
        <v>16.056249999999999</v>
      </c>
      <c r="H1786">
        <f t="shared" si="10"/>
        <v>15.813750000000001</v>
      </c>
      <c r="I1786">
        <f t="shared" si="11"/>
        <v>16.02375</v>
      </c>
      <c r="J1786">
        <v>30400</v>
      </c>
      <c r="K1786">
        <v>16.02</v>
      </c>
      <c r="L1786">
        <f t="shared" si="12"/>
        <v>1.1195951412015237E-3</v>
      </c>
      <c r="M1786">
        <f t="shared" si="13"/>
        <v>2.6584788181500674E-3</v>
      </c>
      <c r="N1786">
        <f t="shared" si="14"/>
        <v>-1.1005524563920677E-3</v>
      </c>
      <c r="O1786">
        <f t="shared" si="15"/>
        <v>1.0310803478730257E-3</v>
      </c>
      <c r="Q1786">
        <v>127.54</v>
      </c>
      <c r="R1786">
        <v>128.44999999999999</v>
      </c>
      <c r="S1786">
        <v>126.51</v>
      </c>
      <c r="T1786">
        <v>128.19</v>
      </c>
    </row>
    <row r="1787" spans="1:20" x14ac:dyDescent="0.25">
      <c r="A1787" s="54">
        <f>'OHL indexes'!A1787</f>
        <v>40658</v>
      </c>
      <c r="B1787">
        <f>$E1786*(2-'MT OHL indexes'!C1787/'MT OHL indexes'!$B1786)</f>
        <v>16.177014485588632</v>
      </c>
      <c r="C1787">
        <f>IF(E1787&gt;$E1786*(2-'MT OHL indexes'!E1787/'MT OHL indexes'!$B1786),E1787,$E1786*(2-'MT OHL indexes'!E1787/'MT OHL indexes'!$B1786))</f>
        <v>16.400173323669321</v>
      </c>
      <c r="D1787">
        <f>IF(E1787&lt;$E1786*(2-'MT OHL indexes'!D1787/'MT OHL indexes'!$B1786),E1787,$E1786*(2-'MT OHL indexes'!D1787/'MT OHL indexes'!$B1786))</f>
        <v>16.141907703112334</v>
      </c>
      <c r="E1787">
        <f>Master!AN1789</f>
        <v>16.206771666829002</v>
      </c>
      <c r="F1787">
        <f t="shared" si="8"/>
        <v>16.303750000000001</v>
      </c>
      <c r="G1787">
        <f t="shared" si="9"/>
        <v>16.303750000000001</v>
      </c>
      <c r="H1787">
        <f t="shared" si="10"/>
        <v>16.16375</v>
      </c>
      <c r="I1787">
        <f t="shared" si="11"/>
        <v>16.243749999999999</v>
      </c>
      <c r="J1787">
        <v>10400</v>
      </c>
      <c r="K1787">
        <v>16.239999999999998</v>
      </c>
      <c r="L1787">
        <f t="shared" si="12"/>
        <v>-7.7733965751050071E-3</v>
      </c>
      <c r="M1787">
        <f t="shared" si="13"/>
        <v>5.9141807050109296E-3</v>
      </c>
      <c r="N1787">
        <f t="shared" si="14"/>
        <v>-1.3513137042867607E-3</v>
      </c>
      <c r="O1787">
        <f t="shared" si="15"/>
        <v>-2.2764652971756227E-3</v>
      </c>
      <c r="Q1787">
        <v>130.43</v>
      </c>
      <c r="R1787">
        <v>130.43</v>
      </c>
      <c r="S1787">
        <v>129.31</v>
      </c>
      <c r="T1787">
        <v>129.94999999999999</v>
      </c>
    </row>
    <row r="1788" spans="1:20" x14ac:dyDescent="0.25">
      <c r="A1788" s="54">
        <f>'OHL indexes'!A1788</f>
        <v>40659</v>
      </c>
      <c r="B1788">
        <f>$E1787*(2-'MT OHL indexes'!C1788/'MT OHL indexes'!$B1787)</f>
        <v>16.388681782596716</v>
      </c>
      <c r="C1788">
        <f>IF(E1788&gt;$E1787*(2-'MT OHL indexes'!E1788/'MT OHL indexes'!$B1787),E1788,$E1787*(2-'MT OHL indexes'!E1788/'MT OHL indexes'!$B1787))</f>
        <v>16.579099713918968</v>
      </c>
      <c r="D1788">
        <f>IF(E1788&lt;$E1787*(2-'MT OHL indexes'!D1788/'MT OHL indexes'!$B1787),E1788,$E1787*(2-'MT OHL indexes'!D1788/'MT OHL indexes'!$B1787))</f>
        <v>16.337262192302742</v>
      </c>
      <c r="E1788">
        <f>Master!AN1790</f>
        <v>16.381975518374752</v>
      </c>
      <c r="F1788">
        <f t="shared" si="8"/>
        <v>16.401250000000001</v>
      </c>
      <c r="G1788">
        <f t="shared" si="9"/>
        <v>16.518750000000001</v>
      </c>
      <c r="H1788">
        <f t="shared" si="10"/>
        <v>16.401250000000001</v>
      </c>
      <c r="I1788">
        <f t="shared" si="11"/>
        <v>16.518750000000001</v>
      </c>
      <c r="J1788">
        <v>11200</v>
      </c>
      <c r="K1788">
        <v>16.52</v>
      </c>
      <c r="L1788">
        <f t="shared" si="12"/>
        <v>-7.6629631298130718E-4</v>
      </c>
      <c r="M1788">
        <f t="shared" si="13"/>
        <v>3.6534068206715009E-3</v>
      </c>
      <c r="N1788">
        <f t="shared" si="14"/>
        <v>-3.9013982286264515E-3</v>
      </c>
      <c r="O1788">
        <f t="shared" si="15"/>
        <v>-8.2799534846915712E-3</v>
      </c>
      <c r="Q1788">
        <v>131.21</v>
      </c>
      <c r="R1788">
        <v>132.15</v>
      </c>
      <c r="S1788">
        <v>131.21</v>
      </c>
      <c r="T1788">
        <v>132.15</v>
      </c>
    </row>
    <row r="1789" spans="1:20" x14ac:dyDescent="0.25">
      <c r="A1789" s="54">
        <f>'OHL indexes'!A1789</f>
        <v>40660</v>
      </c>
      <c r="B1789">
        <f>$E1788*(2-'MT OHL indexes'!C1789/'MT OHL indexes'!$B1788)</f>
        <v>16.536413963727696</v>
      </c>
      <c r="C1789">
        <f>IF(E1789&gt;$E1788*(2-'MT OHL indexes'!E1789/'MT OHL indexes'!$B1788),E1789,$E1788*(2-'MT OHL indexes'!E1789/'MT OHL indexes'!$B1788))</f>
        <v>16.762328552994202</v>
      </c>
      <c r="D1789">
        <f>IF(E1789&lt;$E1788*(2-'MT OHL indexes'!D1789/'MT OHL indexes'!$B1788),E1789,$E1788*(2-'MT OHL indexes'!D1789/'MT OHL indexes'!$B1788))</f>
        <v>16.343685324377816</v>
      </c>
      <c r="E1789">
        <f>Master!AN1791</f>
        <v>16.582417305025718</v>
      </c>
      <c r="F1789">
        <f t="shared" si="8"/>
        <v>16.463750000000001</v>
      </c>
      <c r="G1789">
        <f t="shared" si="9"/>
        <v>16.752500000000001</v>
      </c>
      <c r="H1789">
        <f t="shared" si="10"/>
        <v>16.37125</v>
      </c>
      <c r="I1789">
        <f t="shared" si="11"/>
        <v>16.688749999999999</v>
      </c>
      <c r="J1789">
        <v>12800</v>
      </c>
      <c r="K1789">
        <v>16.690000000000001</v>
      </c>
      <c r="L1789">
        <f t="shared" si="12"/>
        <v>4.413573075860322E-3</v>
      </c>
      <c r="M1789">
        <f t="shared" si="13"/>
        <v>5.866917173078523E-4</v>
      </c>
      <c r="N1789">
        <f t="shared" si="14"/>
        <v>-1.6837245550695989E-3</v>
      </c>
      <c r="O1789">
        <f t="shared" si="15"/>
        <v>-6.3715194352051974E-3</v>
      </c>
      <c r="Q1789">
        <v>131.71</v>
      </c>
      <c r="R1789">
        <v>134.02000000000001</v>
      </c>
      <c r="S1789">
        <v>130.97</v>
      </c>
      <c r="T1789">
        <v>133.51</v>
      </c>
    </row>
    <row r="1790" spans="1:20" x14ac:dyDescent="0.25">
      <c r="A1790" s="54">
        <f>'OHL indexes'!A1790</f>
        <v>40661</v>
      </c>
      <c r="B1790">
        <f>$E1789*(2-'MT OHL indexes'!C1790/'MT OHL indexes'!$B1789)</f>
        <v>16.578499751809954</v>
      </c>
      <c r="C1790">
        <f>IF(E1790&gt;$E1789*(2-'MT OHL indexes'!E1790/'MT OHL indexes'!$B1789),E1790,$E1789*(2-'MT OHL indexes'!E1790/'MT OHL indexes'!$B1789))</f>
        <v>16.812612784727818</v>
      </c>
      <c r="D1790">
        <f>IF(E1790&lt;$E1789*(2-'MT OHL indexes'!D1790/'MT OHL indexes'!$B1789),E1790,$E1789*(2-'MT OHL indexes'!D1790/'MT OHL indexes'!$B1789))</f>
        <v>16.546771658414574</v>
      </c>
      <c r="E1790">
        <f>Master!AN1792</f>
        <v>16.782904468118723</v>
      </c>
      <c r="F1790">
        <f t="shared" si="8"/>
        <v>16.649999999999999</v>
      </c>
      <c r="G1790">
        <f t="shared" si="9"/>
        <v>16.81625</v>
      </c>
      <c r="H1790">
        <f t="shared" si="10"/>
        <v>16.645</v>
      </c>
      <c r="I1790">
        <f t="shared" si="11"/>
        <v>16.81625</v>
      </c>
      <c r="J1790">
        <v>18400</v>
      </c>
      <c r="K1790">
        <v>16.82</v>
      </c>
      <c r="L1790">
        <f t="shared" si="12"/>
        <v>-4.2943092006032524E-3</v>
      </c>
      <c r="M1790">
        <f t="shared" si="13"/>
        <v>-2.162916983383667E-4</v>
      </c>
      <c r="N1790">
        <f t="shared" si="14"/>
        <v>-5.9013722790883794E-3</v>
      </c>
      <c r="O1790">
        <f t="shared" si="15"/>
        <v>-1.9829350706178639E-3</v>
      </c>
      <c r="Q1790">
        <v>133.19999999999999</v>
      </c>
      <c r="R1790">
        <v>134.53</v>
      </c>
      <c r="S1790">
        <v>133.16</v>
      </c>
      <c r="T1790">
        <v>134.53</v>
      </c>
    </row>
    <row r="1791" spans="1:20" x14ac:dyDescent="0.25">
      <c r="A1791" s="54">
        <f>'OHL indexes'!A1791</f>
        <v>40662</v>
      </c>
      <c r="B1791">
        <f>$E1790*(2-'MT OHL indexes'!C1791/'MT OHL indexes'!$B1790)</f>
        <v>16.87195972194019</v>
      </c>
      <c r="C1791">
        <f>IF(E1791&gt;$E1790*(2-'MT OHL indexes'!E1791/'MT OHL indexes'!$B1790),E1791,$E1790*(2-'MT OHL indexes'!E1791/'MT OHL indexes'!$B1790))</f>
        <v>17.003205513550228</v>
      </c>
      <c r="D1791">
        <f>IF(E1791&lt;$E1790*(2-'MT OHL indexes'!D1791/'MT OHL indexes'!$B1790),E1791,$E1790*(2-'MT OHL indexes'!D1791/'MT OHL indexes'!$B1790))</f>
        <v>16.783571821891176</v>
      </c>
      <c r="E1791">
        <f>Master!AN1793</f>
        <v>16.977240156031222</v>
      </c>
      <c r="F1791">
        <f t="shared" si="8"/>
        <v>16.9375</v>
      </c>
      <c r="G1791">
        <f t="shared" si="9"/>
        <v>16.9375</v>
      </c>
      <c r="H1791">
        <f t="shared" si="10"/>
        <v>16.84375</v>
      </c>
      <c r="I1791">
        <f t="shared" si="11"/>
        <v>16.8675</v>
      </c>
      <c r="J1791">
        <v>52800</v>
      </c>
      <c r="K1791">
        <v>16.87</v>
      </c>
      <c r="L1791">
        <f t="shared" si="12"/>
        <v>-3.8695367120182844E-3</v>
      </c>
      <c r="M1791">
        <f t="shared" si="13"/>
        <v>3.8792923129284951E-3</v>
      </c>
      <c r="N1791">
        <f t="shared" si="14"/>
        <v>-3.5727304257557879E-3</v>
      </c>
      <c r="O1791">
        <f t="shared" si="15"/>
        <v>6.506011918258281E-3</v>
      </c>
      <c r="Q1791">
        <v>135.5</v>
      </c>
      <c r="R1791">
        <v>135.5</v>
      </c>
      <c r="S1791">
        <v>134.75</v>
      </c>
      <c r="T1791">
        <v>134.94</v>
      </c>
    </row>
    <row r="1792" spans="1:20" x14ac:dyDescent="0.25">
      <c r="A1792" s="54">
        <f>'OHL indexes'!A1792</f>
        <v>40665</v>
      </c>
      <c r="B1792">
        <f>$E1791*(2-'MT OHL indexes'!C1792/'MT OHL indexes'!$B1791)</f>
        <v>17.162982430623494</v>
      </c>
      <c r="C1792">
        <f>IF(E1792&gt;$E1791*(2-'MT OHL indexes'!E1792/'MT OHL indexes'!$B1791),E1792,$E1791*(2-'MT OHL indexes'!E1792/'MT OHL indexes'!$B1791))</f>
        <v>17.168164482604439</v>
      </c>
      <c r="D1792">
        <f>IF(E1792&lt;$E1791*(2-'MT OHL indexes'!D1792/'MT OHL indexes'!$B1791),E1792,$E1791*(2-'MT OHL indexes'!D1792/'MT OHL indexes'!$B1791))</f>
        <v>16.585027398922897</v>
      </c>
      <c r="E1792">
        <f>Master!AN1794</f>
        <v>16.609301945017698</v>
      </c>
      <c r="F1792">
        <f t="shared" si="8"/>
        <v>17.01125</v>
      </c>
      <c r="G1792">
        <f t="shared" si="9"/>
        <v>17.01125</v>
      </c>
      <c r="H1792">
        <f t="shared" si="10"/>
        <v>16.739999999999998</v>
      </c>
      <c r="I1792">
        <f t="shared" si="11"/>
        <v>16.739999999999998</v>
      </c>
      <c r="J1792">
        <v>2400</v>
      </c>
      <c r="K1792">
        <v>16.739999999999998</v>
      </c>
      <c r="L1792">
        <f t="shared" si="12"/>
        <v>8.9195344623995698E-3</v>
      </c>
      <c r="M1792">
        <f t="shared" si="13"/>
        <v>9.2241594594424381E-3</v>
      </c>
      <c r="N1792">
        <f t="shared" si="14"/>
        <v>-9.2576225255138755E-3</v>
      </c>
      <c r="O1792">
        <f t="shared" si="15"/>
        <v>-7.807530166206722E-3</v>
      </c>
      <c r="Q1792">
        <v>136.09</v>
      </c>
      <c r="R1792">
        <v>136.09</v>
      </c>
      <c r="S1792">
        <v>133.91999999999999</v>
      </c>
      <c r="T1792">
        <v>133.91999999999999</v>
      </c>
    </row>
    <row r="1793" spans="1:20" x14ac:dyDescent="0.25">
      <c r="A1793" s="54">
        <f>'OHL indexes'!A1793</f>
        <v>40666</v>
      </c>
      <c r="B1793">
        <f>$E1792*(2-'MT OHL indexes'!C1793/'MT OHL indexes'!$B1792)</f>
        <v>16.577755545270566</v>
      </c>
      <c r="C1793">
        <f>IF(E1793&gt;$E1792*(2-'MT OHL indexes'!E1793/'MT OHL indexes'!$B1792),E1793,$E1792*(2-'MT OHL indexes'!E1793/'MT OHL indexes'!$B1792))</f>
        <v>16.656881727956353</v>
      </c>
      <c r="D1793">
        <f>IF(E1793&lt;$E1792*(2-'MT OHL indexes'!D1793/'MT OHL indexes'!$B1792),E1793,$E1792*(2-'MT OHL indexes'!D1793/'MT OHL indexes'!$B1792))</f>
        <v>16.293840595722635</v>
      </c>
      <c r="E1793">
        <f>Master!AN1795</f>
        <v>16.419050254365615</v>
      </c>
      <c r="F1793">
        <f t="shared" si="8"/>
        <v>16.614999999999998</v>
      </c>
      <c r="G1793">
        <f t="shared" si="9"/>
        <v>16.614999999999998</v>
      </c>
      <c r="H1793">
        <f t="shared" si="10"/>
        <v>16.458749999999998</v>
      </c>
      <c r="I1793">
        <f t="shared" si="11"/>
        <v>16.458749999999998</v>
      </c>
      <c r="J1793">
        <v>4000</v>
      </c>
      <c r="K1793">
        <v>16.46</v>
      </c>
      <c r="L1793">
        <f t="shared" si="12"/>
        <v>-2.2416162942782147E-3</v>
      </c>
      <c r="M1793">
        <f t="shared" si="13"/>
        <v>2.5207179028801097E-3</v>
      </c>
      <c r="N1793">
        <f t="shared" si="14"/>
        <v>-1.001955824575762E-2</v>
      </c>
      <c r="O1793">
        <f t="shared" si="15"/>
        <v>-2.4120753784085958E-3</v>
      </c>
      <c r="Q1793">
        <v>132.91999999999999</v>
      </c>
      <c r="R1793">
        <v>132.91999999999999</v>
      </c>
      <c r="S1793">
        <v>131.66999999999999</v>
      </c>
      <c r="T1793">
        <v>131.66999999999999</v>
      </c>
    </row>
    <row r="1794" spans="1:20" x14ac:dyDescent="0.25">
      <c r="A1794" s="54">
        <f>'OHL indexes'!A1794</f>
        <v>40667</v>
      </c>
      <c r="B1794">
        <f>$E1793*(2-'MT OHL indexes'!C1794/'MT OHL indexes'!$B1793)</f>
        <v>16.364358553041381</v>
      </c>
      <c r="C1794">
        <f>IF(E1794&gt;$E1793*(2-'MT OHL indexes'!E1794/'MT OHL indexes'!$B1793),E1794,$E1793*(2-'MT OHL indexes'!E1794/'MT OHL indexes'!$B1793))</f>
        <v>16.620010970868623</v>
      </c>
      <c r="D1794">
        <f>IF(E1794&lt;$E1793*(2-'MT OHL indexes'!D1794/'MT OHL indexes'!$B1793),E1794,$E1793*(2-'MT OHL indexes'!D1794/'MT OHL indexes'!$B1793))</f>
        <v>16.156783480856582</v>
      </c>
      <c r="E1794">
        <f>Master!AN1796</f>
        <v>16.345969543421564</v>
      </c>
      <c r="F1794">
        <f t="shared" si="8"/>
        <v>16.536249999999999</v>
      </c>
      <c r="G1794">
        <f t="shared" si="9"/>
        <v>16.536249999999999</v>
      </c>
      <c r="H1794">
        <f t="shared" si="10"/>
        <v>16.27375</v>
      </c>
      <c r="I1794">
        <f t="shared" si="11"/>
        <v>16.27375</v>
      </c>
      <c r="J1794">
        <v>5600</v>
      </c>
      <c r="K1794">
        <v>16.27</v>
      </c>
      <c r="L1794">
        <f t="shared" si="12"/>
        <v>-1.0394826333577356E-2</v>
      </c>
      <c r="M1794">
        <f t="shared" si="13"/>
        <v>5.0652941790687578E-3</v>
      </c>
      <c r="N1794">
        <f t="shared" si="14"/>
        <v>-7.1874349270093507E-3</v>
      </c>
      <c r="O1794">
        <f t="shared" si="15"/>
        <v>4.4377935891581899E-3</v>
      </c>
      <c r="Q1794">
        <v>132.29</v>
      </c>
      <c r="R1794">
        <v>132.29</v>
      </c>
      <c r="S1794">
        <v>130.19</v>
      </c>
      <c r="T1794">
        <v>130.19</v>
      </c>
    </row>
    <row r="1795" spans="1:20" x14ac:dyDescent="0.25">
      <c r="A1795" s="54">
        <f>'OHL indexes'!A1795</f>
        <v>40668</v>
      </c>
      <c r="B1795">
        <f>$E1794*(2-'MT OHL indexes'!C1795/'MT OHL indexes'!$B1794)</f>
        <v>16.232826348096111</v>
      </c>
      <c r="C1795">
        <f>IF(E1795&gt;$E1794*(2-'MT OHL indexes'!E1795/'MT OHL indexes'!$B1794),E1795,$E1794*(2-'MT OHL indexes'!E1795/'MT OHL indexes'!$B1794))</f>
        <v>16.454707894034097</v>
      </c>
      <c r="D1795">
        <f>IF(E1795&lt;$E1794*(2-'MT OHL indexes'!D1795/'MT OHL indexes'!$B1794),E1795,$E1794*(2-'MT OHL indexes'!D1795/'MT OHL indexes'!$B1794))</f>
        <v>16.072488204744342</v>
      </c>
      <c r="E1795">
        <f>Master!AN1797</f>
        <v>16.232122720994777</v>
      </c>
      <c r="F1795">
        <f t="shared" si="8"/>
        <v>16.181249999999999</v>
      </c>
      <c r="G1795">
        <f t="shared" si="9"/>
        <v>16.458749999999998</v>
      </c>
      <c r="H1795">
        <f t="shared" si="10"/>
        <v>16.12125</v>
      </c>
      <c r="I1795">
        <f t="shared" si="11"/>
        <v>16.2225</v>
      </c>
      <c r="J1795">
        <v>20000</v>
      </c>
      <c r="K1795">
        <v>16.22</v>
      </c>
      <c r="L1795">
        <f t="shared" si="12"/>
        <v>3.1874143280719025E-3</v>
      </c>
      <c r="M1795">
        <f t="shared" si="13"/>
        <v>-2.4559009438152035E-4</v>
      </c>
      <c r="N1795">
        <f t="shared" si="14"/>
        <v>-3.0246907191227024E-3</v>
      </c>
      <c r="O1795">
        <f t="shared" si="15"/>
        <v>5.9317127414248993E-4</v>
      </c>
      <c r="Q1795">
        <v>129.44999999999999</v>
      </c>
      <c r="R1795">
        <v>131.66999999999999</v>
      </c>
      <c r="S1795">
        <v>128.97</v>
      </c>
      <c r="T1795">
        <v>129.78</v>
      </c>
    </row>
    <row r="1796" spans="1:20" x14ac:dyDescent="0.25">
      <c r="A1796" s="54">
        <f>'OHL indexes'!A1796</f>
        <v>40669</v>
      </c>
      <c r="B1796">
        <f>$E1795*(2-'MT OHL indexes'!C1796/'MT OHL indexes'!$B1795)</f>
        <v>16.405107040964367</v>
      </c>
      <c r="C1796">
        <f>IF(E1796&gt;$E1795*(2-'MT OHL indexes'!E1796/'MT OHL indexes'!$B1795),E1796,$E1795*(2-'MT OHL indexes'!E1796/'MT OHL indexes'!$B1795))</f>
        <v>16.712289091012963</v>
      </c>
      <c r="D1796">
        <f>IF(E1796&lt;$E1795*(2-'MT OHL indexes'!D1796/'MT OHL indexes'!$B1795),E1796,$E1795*(2-'MT OHL indexes'!D1796/'MT OHL indexes'!$B1795))</f>
        <v>16.196559386413586</v>
      </c>
      <c r="E1796">
        <f>Master!AN1798</f>
        <v>16.342444299365457</v>
      </c>
      <c r="F1796">
        <f t="shared" si="8"/>
        <v>16.541250000000002</v>
      </c>
      <c r="G1796">
        <f t="shared" si="9"/>
        <v>16.706250000000001</v>
      </c>
      <c r="H1796">
        <f t="shared" si="10"/>
        <v>16.267499999999998</v>
      </c>
      <c r="I1796">
        <f t="shared" si="11"/>
        <v>16.368749999999999</v>
      </c>
      <c r="J1796">
        <v>31200</v>
      </c>
      <c r="K1796">
        <v>16.37</v>
      </c>
      <c r="L1796">
        <f t="shared" si="12"/>
        <v>-8.2305121460369834E-3</v>
      </c>
      <c r="M1796">
        <f t="shared" si="13"/>
        <v>3.6148692932047588E-4</v>
      </c>
      <c r="N1796">
        <f t="shared" si="14"/>
        <v>-4.3608798885146349E-3</v>
      </c>
      <c r="O1796">
        <f t="shared" si="15"/>
        <v>-1.6070683854626511E-3</v>
      </c>
      <c r="Q1796">
        <v>132.33000000000001</v>
      </c>
      <c r="R1796">
        <v>133.65</v>
      </c>
      <c r="S1796">
        <v>130.13999999999999</v>
      </c>
      <c r="T1796">
        <v>130.94999999999999</v>
      </c>
    </row>
    <row r="1797" spans="1:20" x14ac:dyDescent="0.25">
      <c r="A1797" s="54">
        <f>'OHL indexes'!A1797</f>
        <v>40672</v>
      </c>
      <c r="B1797">
        <f>$E1796*(2-'MT OHL indexes'!C1797/'MT OHL indexes'!$B1796)</f>
        <v>16.404518766906271</v>
      </c>
      <c r="C1797">
        <f>IF(E1797&gt;$E1796*(2-'MT OHL indexes'!E1797/'MT OHL indexes'!$B1796),E1797,$E1796*(2-'MT OHL indexes'!E1797/'MT OHL indexes'!$B1796))</f>
        <v>16.720156521371138</v>
      </c>
      <c r="D1797">
        <f>IF(E1797&lt;$E1796*(2-'MT OHL indexes'!D1797/'MT OHL indexes'!$B1796),E1797,$E1796*(2-'MT OHL indexes'!D1797/'MT OHL indexes'!$B1796))</f>
        <v>16.338054742236338</v>
      </c>
      <c r="E1797">
        <f>Master!AN1799</f>
        <v>16.645986388706216</v>
      </c>
      <c r="F1797">
        <f t="shared" si="8"/>
        <v>16.368749999999999</v>
      </c>
      <c r="G1797">
        <f t="shared" si="9"/>
        <v>16.368749999999999</v>
      </c>
      <c r="H1797">
        <f t="shared" si="10"/>
        <v>16.368749999999999</v>
      </c>
      <c r="I1797">
        <f t="shared" si="11"/>
        <v>16.368749999999999</v>
      </c>
      <c r="J1797">
        <v>0</v>
      </c>
      <c r="K1797">
        <v>16.37</v>
      </c>
      <c r="L1797">
        <f t="shared" si="12"/>
        <v>2.1851862180235493E-3</v>
      </c>
      <c r="M1797">
        <f t="shared" si="13"/>
        <v>2.1468134180749221E-2</v>
      </c>
      <c r="N1797">
        <f t="shared" si="14"/>
        <v>-1.8752352967490449E-3</v>
      </c>
      <c r="O1797">
        <f t="shared" si="15"/>
        <v>1.6936930963342922E-2</v>
      </c>
      <c r="Q1797">
        <v>130.94999999999999</v>
      </c>
      <c r="R1797">
        <v>130.94999999999999</v>
      </c>
      <c r="S1797">
        <v>130.94999999999999</v>
      </c>
      <c r="T1797">
        <v>130.94999999999999</v>
      </c>
    </row>
    <row r="1798" spans="1:20" x14ac:dyDescent="0.25">
      <c r="A1798" s="54">
        <f>'OHL indexes'!A1798</f>
        <v>40673</v>
      </c>
      <c r="B1798">
        <f>$E1797*(2-'MT OHL indexes'!C1798/'MT OHL indexes'!$B1797)</f>
        <v>16.715507381229813</v>
      </c>
      <c r="C1798">
        <f>IF(E1798&gt;$E1797*(2-'MT OHL indexes'!E1798/'MT OHL indexes'!$B1797),E1798,$E1797*(2-'MT OHL indexes'!E1798/'MT OHL indexes'!$B1797))</f>
        <v>17.002556005443406</v>
      </c>
      <c r="D1798">
        <f>IF(E1798&lt;$E1797*(2-'MT OHL indexes'!D1798/'MT OHL indexes'!$B1797),E1798,$E1797*(2-'MT OHL indexes'!D1798/'MT OHL indexes'!$B1797))</f>
        <v>16.644166836786251</v>
      </c>
      <c r="E1798">
        <f>Master!AN1800</f>
        <v>16.958539562036492</v>
      </c>
      <c r="F1798">
        <f t="shared" si="8"/>
        <v>16.368749999999999</v>
      </c>
      <c r="G1798">
        <f t="shared" si="9"/>
        <v>16.368749999999999</v>
      </c>
      <c r="H1798">
        <f t="shared" si="10"/>
        <v>16.368749999999999</v>
      </c>
      <c r="I1798">
        <f t="shared" si="11"/>
        <v>16.368749999999999</v>
      </c>
      <c r="J1798">
        <v>0</v>
      </c>
      <c r="K1798">
        <v>16.37</v>
      </c>
      <c r="L1798">
        <f t="shared" si="12"/>
        <v>2.1184108818927072E-2</v>
      </c>
      <c r="M1798">
        <f t="shared" si="13"/>
        <v>3.872048906870762E-2</v>
      </c>
      <c r="N1798">
        <f t="shared" si="14"/>
        <v>1.682577086132131E-2</v>
      </c>
      <c r="O1798">
        <f t="shared" si="15"/>
        <v>3.6031435634150011E-2</v>
      </c>
      <c r="Q1798">
        <v>130.94999999999999</v>
      </c>
      <c r="R1798">
        <v>130.94999999999999</v>
      </c>
      <c r="S1798">
        <v>130.94999999999999</v>
      </c>
      <c r="T1798">
        <v>130.94999999999999</v>
      </c>
    </row>
    <row r="1799" spans="1:20" x14ac:dyDescent="0.25">
      <c r="A1799" s="54">
        <f>'OHL indexes'!A1799</f>
        <v>40674</v>
      </c>
      <c r="B1799">
        <f>$E1798*(2-'MT OHL indexes'!C1799/'MT OHL indexes'!$B1798)</f>
        <v>16.94493468759778</v>
      </c>
      <c r="C1799">
        <f>IF(E1799&gt;$E1798*(2-'MT OHL indexes'!E1799/'MT OHL indexes'!$B1798),E1799,$E1798*(2-'MT OHL indexes'!E1799/'MT OHL indexes'!$B1798))</f>
        <v>16.960426056714351</v>
      </c>
      <c r="D1799">
        <f>IF(E1799&lt;$E1798*(2-'MT OHL indexes'!D1799/'MT OHL indexes'!$B1798),E1799,$E1798*(2-'MT OHL indexes'!D1799/'MT OHL indexes'!$B1798))</f>
        <v>16.461212575341822</v>
      </c>
      <c r="E1799">
        <f>Master!AN1801</f>
        <v>16.737018025552299</v>
      </c>
      <c r="F1799">
        <f t="shared" si="8"/>
        <v>16.829999999999998</v>
      </c>
      <c r="G1799">
        <f t="shared" si="9"/>
        <v>16.829999999999998</v>
      </c>
      <c r="H1799">
        <f t="shared" si="10"/>
        <v>16.579999999999998</v>
      </c>
      <c r="I1799">
        <f t="shared" si="11"/>
        <v>16.721250000000001</v>
      </c>
      <c r="J1799">
        <v>5600</v>
      </c>
      <c r="K1799">
        <v>16.72</v>
      </c>
      <c r="L1799">
        <f t="shared" si="12"/>
        <v>6.8291555316566388E-3</v>
      </c>
      <c r="M1799">
        <f t="shared" si="13"/>
        <v>7.749617154744648E-3</v>
      </c>
      <c r="N1799">
        <f t="shared" si="14"/>
        <v>-7.164500884087821E-3</v>
      </c>
      <c r="O1799">
        <f t="shared" si="15"/>
        <v>9.4299323030866411E-4</v>
      </c>
      <c r="Q1799">
        <v>134.63999999999999</v>
      </c>
      <c r="R1799">
        <v>134.63999999999999</v>
      </c>
      <c r="S1799">
        <v>132.63999999999999</v>
      </c>
      <c r="T1799">
        <v>133.77000000000001</v>
      </c>
    </row>
    <row r="1800" spans="1:20" x14ac:dyDescent="0.25">
      <c r="A1800" s="54">
        <f>'OHL indexes'!A1800</f>
        <v>40675</v>
      </c>
      <c r="B1800">
        <f>$E1799*(2-'MT OHL indexes'!C1800/'MT OHL indexes'!$B1799)</f>
        <v>16.546108417418449</v>
      </c>
      <c r="C1800">
        <f>IF(E1800&gt;$E1799*(2-'MT OHL indexes'!E1800/'MT OHL indexes'!$B1799),E1800,$E1799*(2-'MT OHL indexes'!E1800/'MT OHL indexes'!$B1799))</f>
        <v>16.955836922671729</v>
      </c>
      <c r="D1800">
        <f>IF(E1800&lt;$E1799*(2-'MT OHL indexes'!D1800/'MT OHL indexes'!$B1799),E1800,$E1799*(2-'MT OHL indexes'!D1800/'MT OHL indexes'!$B1799))</f>
        <v>16.457533317716241</v>
      </c>
      <c r="E1800">
        <f>Master!AN1802</f>
        <v>16.851056607918139</v>
      </c>
      <c r="F1800">
        <f t="shared" si="8"/>
        <v>16.662500000000001</v>
      </c>
      <c r="G1800">
        <f t="shared" si="9"/>
        <v>16.90625</v>
      </c>
      <c r="H1800">
        <f t="shared" si="10"/>
        <v>16.662500000000001</v>
      </c>
      <c r="I1800">
        <f t="shared" si="11"/>
        <v>16.844999999999999</v>
      </c>
      <c r="J1800">
        <v>9600</v>
      </c>
      <c r="K1800">
        <v>16.84</v>
      </c>
      <c r="L1800">
        <f t="shared" si="12"/>
        <v>-6.9852412652094964E-3</v>
      </c>
      <c r="M1800">
        <f t="shared" si="13"/>
        <v>2.9330527273481177E-3</v>
      </c>
      <c r="N1800">
        <f t="shared" si="14"/>
        <v>-1.2301076206077122E-2</v>
      </c>
      <c r="O1800">
        <f t="shared" si="15"/>
        <v>3.5954929760406706E-4</v>
      </c>
      <c r="Q1800">
        <v>133.30000000000001</v>
      </c>
      <c r="R1800">
        <v>135.25</v>
      </c>
      <c r="S1800">
        <v>133.30000000000001</v>
      </c>
      <c r="T1800">
        <v>134.76</v>
      </c>
    </row>
    <row r="1801" spans="1:20" x14ac:dyDescent="0.25">
      <c r="A1801" s="54">
        <f>'OHL indexes'!A1801</f>
        <v>40676</v>
      </c>
      <c r="B1801">
        <f>$E1800*(2-'MT OHL indexes'!C1801/'MT OHL indexes'!$B1800)</f>
        <v>16.880762601002807</v>
      </c>
      <c r="C1801">
        <f>IF(E1801&gt;$E1800*(2-'MT OHL indexes'!E1801/'MT OHL indexes'!$B1800),E1801,$E1800*(2-'MT OHL indexes'!E1801/'MT OHL indexes'!$B1800))</f>
        <v>16.947204218398817</v>
      </c>
      <c r="D1801">
        <f>IF(E1801&lt;$E1800*(2-'MT OHL indexes'!D1801/'MT OHL indexes'!$B1800),E1801,$E1800*(2-'MT OHL indexes'!D1801/'MT OHL indexes'!$B1800))</f>
        <v>16.461028097877559</v>
      </c>
      <c r="E1801">
        <f>Master!AN1803</f>
        <v>16.67208119271428</v>
      </c>
      <c r="F1801">
        <f t="shared" si="8"/>
        <v>16.846250000000001</v>
      </c>
      <c r="G1801">
        <f t="shared" si="9"/>
        <v>16.846250000000001</v>
      </c>
      <c r="H1801">
        <f t="shared" si="10"/>
        <v>16.510000000000002</v>
      </c>
      <c r="I1801">
        <f t="shared" si="11"/>
        <v>16.671250000000001</v>
      </c>
      <c r="J1801">
        <v>34400</v>
      </c>
      <c r="K1801">
        <v>16.670000000000002</v>
      </c>
      <c r="L1801">
        <f t="shared" si="12"/>
        <v>2.0486815168245798E-3</v>
      </c>
      <c r="M1801">
        <f t="shared" si="13"/>
        <v>5.9926819558546729E-3</v>
      </c>
      <c r="N1801">
        <f t="shared" si="14"/>
        <v>-2.9661963732551255E-3</v>
      </c>
      <c r="O1801">
        <f t="shared" si="15"/>
        <v>4.9857851947443521E-5</v>
      </c>
      <c r="Q1801">
        <v>134.77000000000001</v>
      </c>
      <c r="R1801">
        <v>134.77000000000001</v>
      </c>
      <c r="S1801">
        <v>132.08000000000001</v>
      </c>
      <c r="T1801">
        <v>133.37</v>
      </c>
    </row>
    <row r="1802" spans="1:20" x14ac:dyDescent="0.25">
      <c r="A1802" s="54">
        <f>'OHL indexes'!A1802</f>
        <v>40679</v>
      </c>
      <c r="B1802">
        <f>$E1801*(2-'MT OHL indexes'!C1802/'MT OHL indexes'!$B1801)</f>
        <v>16.510688208118456</v>
      </c>
      <c r="C1802">
        <f>IF(E1802&gt;$E1801*(2-'MT OHL indexes'!E1802/'MT OHL indexes'!$B1801),E1802,$E1801*(2-'MT OHL indexes'!E1802/'MT OHL indexes'!$B1801))</f>
        <v>16.88441921263875</v>
      </c>
      <c r="D1802">
        <f>IF(E1802&lt;$E1801*(2-'MT OHL indexes'!D1802/'MT OHL indexes'!$B1801),E1802,$E1801*(2-'MT OHL indexes'!D1802/'MT OHL indexes'!$B1801))</f>
        <v>16.459483924124857</v>
      </c>
      <c r="E1802">
        <f>Master!AN1804</f>
        <v>16.569170680195921</v>
      </c>
      <c r="F1802">
        <f t="shared" si="8"/>
        <v>16.627500000000001</v>
      </c>
      <c r="G1802">
        <f t="shared" si="9"/>
        <v>16.75</v>
      </c>
      <c r="H1802">
        <f t="shared" si="10"/>
        <v>16.577500000000001</v>
      </c>
      <c r="I1802">
        <f t="shared" si="11"/>
        <v>16.63</v>
      </c>
      <c r="J1802">
        <v>100000</v>
      </c>
      <c r="K1802">
        <v>16.63</v>
      </c>
      <c r="L1802">
        <f t="shared" si="12"/>
        <v>-7.0252167723076075E-3</v>
      </c>
      <c r="M1802">
        <f t="shared" si="13"/>
        <v>8.0250276202238346E-3</v>
      </c>
      <c r="N1802">
        <f t="shared" si="14"/>
        <v>-7.1190514779154723E-3</v>
      </c>
      <c r="O1802">
        <f t="shared" si="15"/>
        <v>-3.6578063622416668E-3</v>
      </c>
      <c r="Q1802">
        <v>133.02000000000001</v>
      </c>
      <c r="R1802">
        <v>134</v>
      </c>
      <c r="S1802">
        <v>132.62</v>
      </c>
      <c r="T1802">
        <v>133.04</v>
      </c>
    </row>
    <row r="1803" spans="1:20" x14ac:dyDescent="0.25">
      <c r="A1803" s="54">
        <f>'OHL indexes'!A1803</f>
        <v>40680</v>
      </c>
      <c r="B1803">
        <f>$E1802*(2-'MT OHL indexes'!C1803/'MT OHL indexes'!$B1802)</f>
        <v>16.525567255544072</v>
      </c>
      <c r="C1803">
        <f>IF(E1803&gt;$E1802*(2-'MT OHL indexes'!E1803/'MT OHL indexes'!$B1802),E1803,$E1802*(2-'MT OHL indexes'!E1803/'MT OHL indexes'!$B1802))</f>
        <v>16.734120755197338</v>
      </c>
      <c r="D1803">
        <f>IF(E1803&lt;$E1802*(2-'MT OHL indexes'!D1803/'MT OHL indexes'!$B1802),E1803,$E1802*(2-'MT OHL indexes'!D1803/'MT OHL indexes'!$B1802))</f>
        <v>16.297067410140162</v>
      </c>
      <c r="E1803">
        <f>Master!AN1805</f>
        <v>16.65679769726184</v>
      </c>
      <c r="F1803">
        <f t="shared" si="8"/>
        <v>16.543749999999999</v>
      </c>
      <c r="G1803">
        <f t="shared" si="9"/>
        <v>16.706250000000001</v>
      </c>
      <c r="H1803">
        <f t="shared" si="10"/>
        <v>16.341249999999999</v>
      </c>
      <c r="I1803">
        <f t="shared" si="11"/>
        <v>16.706250000000001</v>
      </c>
      <c r="J1803">
        <v>76800</v>
      </c>
      <c r="K1803">
        <v>16.71</v>
      </c>
      <c r="L1803">
        <f t="shared" si="12"/>
        <v>-1.0990703108985089E-3</v>
      </c>
      <c r="M1803">
        <f t="shared" si="13"/>
        <v>1.6682831393841635E-3</v>
      </c>
      <c r="N1803">
        <f t="shared" si="14"/>
        <v>-2.7037460328822593E-3</v>
      </c>
      <c r="O1803">
        <f t="shared" si="15"/>
        <v>-2.9601079080081583E-3</v>
      </c>
      <c r="Q1803">
        <v>132.35</v>
      </c>
      <c r="R1803">
        <v>133.65</v>
      </c>
      <c r="S1803">
        <v>130.72999999999999</v>
      </c>
      <c r="T1803">
        <v>133.65</v>
      </c>
    </row>
    <row r="1804" spans="1:20" x14ac:dyDescent="0.25">
      <c r="A1804" s="54">
        <f>'OHL indexes'!A1804</f>
        <v>40681</v>
      </c>
      <c r="B1804">
        <f>$E1803*(2-'MT OHL indexes'!C1804/'MT OHL indexes'!$B1803)</f>
        <v>16.720531868207029</v>
      </c>
      <c r="C1804">
        <f>IF(E1804&gt;$E1803*(2-'MT OHL indexes'!E1804/'MT OHL indexes'!$B1803),E1804,$E1803*(2-'MT OHL indexes'!E1804/'MT OHL indexes'!$B1803))</f>
        <v>16.999983747213296</v>
      </c>
      <c r="D1804">
        <f>IF(E1804&lt;$E1803*(2-'MT OHL indexes'!D1804/'MT OHL indexes'!$B1803),E1804,$E1803*(2-'MT OHL indexes'!D1804/'MT OHL indexes'!$B1803))</f>
        <v>16.693567154699394</v>
      </c>
      <c r="E1804">
        <f>Master!AN1806</f>
        <v>16.852294961204944</v>
      </c>
      <c r="F1804">
        <f t="shared" si="8"/>
        <v>16.815000000000001</v>
      </c>
      <c r="G1804">
        <f t="shared" si="9"/>
        <v>16.9925</v>
      </c>
      <c r="H1804">
        <f t="shared" si="10"/>
        <v>16.815000000000001</v>
      </c>
      <c r="I1804">
        <f t="shared" si="11"/>
        <v>16.893750000000001</v>
      </c>
      <c r="J1804">
        <v>62400</v>
      </c>
      <c r="K1804">
        <v>16.89</v>
      </c>
      <c r="L1804">
        <f t="shared" si="12"/>
        <v>-5.6180869338668948E-3</v>
      </c>
      <c r="M1804">
        <f t="shared" si="13"/>
        <v>4.4041472492550859E-4</v>
      </c>
      <c r="N1804">
        <f t="shared" si="14"/>
        <v>-7.221697609313571E-3</v>
      </c>
      <c r="O1804">
        <f t="shared" si="15"/>
        <v>-2.4538683711465836E-3</v>
      </c>
      <c r="Q1804">
        <v>134.52000000000001</v>
      </c>
      <c r="R1804">
        <v>135.94</v>
      </c>
      <c r="S1804">
        <v>134.52000000000001</v>
      </c>
      <c r="T1804">
        <v>135.15</v>
      </c>
    </row>
    <row r="1805" spans="1:20" x14ac:dyDescent="0.25">
      <c r="A1805" s="54">
        <f>'OHL indexes'!A1805</f>
        <v>40682</v>
      </c>
      <c r="B1805">
        <f>$E1804*(2-'MT OHL indexes'!C1805/'MT OHL indexes'!$B1804)</f>
        <v>16.853879404148817</v>
      </c>
      <c r="C1805">
        <f>IF(E1805&gt;$E1804*(2-'MT OHL indexes'!E1805/'MT OHL indexes'!$B1804),E1805,$E1804*(2-'MT OHL indexes'!E1805/'MT OHL indexes'!$B1804))</f>
        <v>16.963830183159832</v>
      </c>
      <c r="D1805">
        <f>IF(E1805&lt;$E1804*(2-'MT OHL indexes'!D1805/'MT OHL indexes'!$B1804),E1805,$E1804*(2-'MT OHL indexes'!D1805/'MT OHL indexes'!$B1804))</f>
        <v>16.701822053904426</v>
      </c>
      <c r="E1805">
        <f>Master!AN1807</f>
        <v>16.799550113062516</v>
      </c>
      <c r="F1805">
        <f t="shared" si="8"/>
        <v>16.852499999999999</v>
      </c>
      <c r="G1805">
        <f t="shared" si="9"/>
        <v>16.923749999999998</v>
      </c>
      <c r="H1805">
        <f t="shared" si="10"/>
        <v>16.7425</v>
      </c>
      <c r="I1805">
        <f t="shared" si="11"/>
        <v>16.8325</v>
      </c>
      <c r="J1805">
        <v>93600</v>
      </c>
      <c r="K1805">
        <v>16.829999999999998</v>
      </c>
      <c r="L1805">
        <f t="shared" si="12"/>
        <v>8.185160354945431E-5</v>
      </c>
      <c r="M1805">
        <f t="shared" si="13"/>
        <v>2.3682802664795055E-3</v>
      </c>
      <c r="N1805">
        <f t="shared" si="14"/>
        <v>-2.4296219856995149E-3</v>
      </c>
      <c r="O1805">
        <f t="shared" si="15"/>
        <v>-1.9575159327185343E-3</v>
      </c>
      <c r="Q1805">
        <v>134.82</v>
      </c>
      <c r="R1805">
        <v>135.38999999999999</v>
      </c>
      <c r="S1805">
        <v>133.94</v>
      </c>
      <c r="T1805">
        <v>134.66</v>
      </c>
    </row>
    <row r="1806" spans="1:20" x14ac:dyDescent="0.25">
      <c r="A1806" s="54">
        <f>'OHL indexes'!A1806</f>
        <v>40683</v>
      </c>
      <c r="B1806">
        <f>$E1805*(2-'MT OHL indexes'!C1806/'MT OHL indexes'!$B1805)</f>
        <v>16.795749327681861</v>
      </c>
      <c r="C1806">
        <f>IF(E1806&gt;$E1805*(2-'MT OHL indexes'!E1806/'MT OHL indexes'!$B1805),E1806,$E1805*(2-'MT OHL indexes'!E1806/'MT OHL indexes'!$B1805))</f>
        <v>16.823928079009384</v>
      </c>
      <c r="D1806">
        <f>IF(E1806&lt;$E1805*(2-'MT OHL indexes'!D1806/'MT OHL indexes'!$B1805),E1806,$E1805*(2-'MT OHL indexes'!D1806/'MT OHL indexes'!$B1805))</f>
        <v>16.315256754705779</v>
      </c>
      <c r="E1806">
        <f>Master!AN1808</f>
        <v>16.327117023570526</v>
      </c>
      <c r="F1806">
        <f t="shared" si="8"/>
        <v>16.828749999999999</v>
      </c>
      <c r="G1806">
        <f t="shared" si="9"/>
        <v>16.828749999999999</v>
      </c>
      <c r="H1806">
        <f t="shared" si="10"/>
        <v>16.502500000000001</v>
      </c>
      <c r="I1806">
        <f t="shared" si="11"/>
        <v>16.502500000000001</v>
      </c>
      <c r="J1806">
        <v>423200</v>
      </c>
      <c r="K1806">
        <v>16.5</v>
      </c>
      <c r="L1806">
        <f t="shared" si="12"/>
        <v>-1.9609699067452135E-3</v>
      </c>
      <c r="M1806">
        <f t="shared" si="13"/>
        <v>-2.8652876717616405E-4</v>
      </c>
      <c r="N1806">
        <f t="shared" si="14"/>
        <v>-1.1346356327479046E-2</v>
      </c>
      <c r="O1806">
        <f t="shared" si="15"/>
        <v>-1.0627661047082237E-2</v>
      </c>
      <c r="Q1806">
        <v>134.63</v>
      </c>
      <c r="R1806">
        <v>134.63</v>
      </c>
      <c r="S1806">
        <v>132.02000000000001</v>
      </c>
      <c r="T1806">
        <v>132.02000000000001</v>
      </c>
    </row>
    <row r="1807" spans="1:20" x14ac:dyDescent="0.25">
      <c r="A1807" s="54">
        <f>'OHL indexes'!A1807</f>
        <v>40686</v>
      </c>
      <c r="B1807">
        <f>$E1806*(2-'MT OHL indexes'!C1807/'MT OHL indexes'!$B1806)</f>
        <v>16.131130076624874</v>
      </c>
      <c r="C1807">
        <f>IF(E1807&gt;$E1806*(2-'MT OHL indexes'!E1807/'MT OHL indexes'!$B1806),E1807,$E1806*(2-'MT OHL indexes'!E1807/'MT OHL indexes'!$B1806))</f>
        <v>16.374163283921131</v>
      </c>
      <c r="D1807">
        <f>IF(E1807&lt;$E1806*(2-'MT OHL indexes'!D1807/'MT OHL indexes'!$B1806),E1807,$E1806*(2-'MT OHL indexes'!D1807/'MT OHL indexes'!$B1806))</f>
        <v>16.031216923761804</v>
      </c>
      <c r="E1807">
        <f>Master!AN1809</f>
        <v>16.166923966448504</v>
      </c>
      <c r="F1807">
        <f t="shared" si="8"/>
        <v>16.096250000000001</v>
      </c>
      <c r="G1807">
        <f t="shared" si="9"/>
        <v>16.201250000000002</v>
      </c>
      <c r="H1807">
        <f t="shared" si="10"/>
        <v>16.0825</v>
      </c>
      <c r="I1807">
        <f t="shared" si="11"/>
        <v>16.201250000000002</v>
      </c>
      <c r="J1807">
        <v>13600</v>
      </c>
      <c r="K1807">
        <v>16.2</v>
      </c>
      <c r="L1807">
        <f t="shared" si="12"/>
        <v>2.1669691154693194E-3</v>
      </c>
      <c r="M1807">
        <f t="shared" si="13"/>
        <v>1.0672835980009454E-2</v>
      </c>
      <c r="N1807">
        <f t="shared" si="14"/>
        <v>-3.1887502713008331E-3</v>
      </c>
      <c r="O1807">
        <f t="shared" si="15"/>
        <v>-2.1187274779105314E-3</v>
      </c>
      <c r="Q1807">
        <v>128.77000000000001</v>
      </c>
      <c r="R1807">
        <v>129.61000000000001</v>
      </c>
      <c r="S1807">
        <v>128.66</v>
      </c>
      <c r="T1807">
        <v>129.61000000000001</v>
      </c>
    </row>
    <row r="1808" spans="1:20" x14ac:dyDescent="0.25">
      <c r="A1808" s="54">
        <f>'OHL indexes'!A1808</f>
        <v>40687</v>
      </c>
      <c r="B1808">
        <f>$E1807*(2-'MT OHL indexes'!C1808/'MT OHL indexes'!$B1807)</f>
        <v>16.255723003568843</v>
      </c>
      <c r="C1808">
        <f>IF(E1808&gt;$E1807*(2-'MT OHL indexes'!E1808/'MT OHL indexes'!$B1807),E1808,$E1807*(2-'MT OHL indexes'!E1808/'MT OHL indexes'!$B1807))</f>
        <v>16.464131757677087</v>
      </c>
      <c r="D1808">
        <f>IF(E1808&lt;$E1807*(2-'MT OHL indexes'!D1808/'MT OHL indexes'!$B1807),E1808,$E1807*(2-'MT OHL indexes'!D1808/'MT OHL indexes'!$B1807))</f>
        <v>16.235948496811826</v>
      </c>
      <c r="E1808">
        <f>Master!AN1810</f>
        <v>16.251264051860712</v>
      </c>
      <c r="F1808">
        <f t="shared" si="8"/>
        <v>16.396249999999998</v>
      </c>
      <c r="G1808">
        <f t="shared" si="9"/>
        <v>16.4175</v>
      </c>
      <c r="H1808">
        <f t="shared" si="10"/>
        <v>16.321249999999999</v>
      </c>
      <c r="I1808">
        <f t="shared" si="11"/>
        <v>16.372499999999999</v>
      </c>
      <c r="J1808">
        <v>72800</v>
      </c>
      <c r="K1808">
        <v>16.37</v>
      </c>
      <c r="L1808">
        <f t="shared" si="12"/>
        <v>-8.5706790535126087E-3</v>
      </c>
      <c r="M1808">
        <f t="shared" si="13"/>
        <v>2.8403689768288221E-3</v>
      </c>
      <c r="N1808">
        <f t="shared" si="14"/>
        <v>-5.2264074864469823E-3</v>
      </c>
      <c r="O1808">
        <f t="shared" si="15"/>
        <v>-7.4048525356107397E-3</v>
      </c>
      <c r="Q1808">
        <v>131.16999999999999</v>
      </c>
      <c r="R1808">
        <v>131.34</v>
      </c>
      <c r="S1808">
        <v>130.57</v>
      </c>
      <c r="T1808">
        <v>130.97999999999999</v>
      </c>
    </row>
    <row r="1809" spans="1:20" x14ac:dyDescent="0.25">
      <c r="A1809" s="54">
        <f>'OHL indexes'!A1809</f>
        <v>40688</v>
      </c>
      <c r="B1809">
        <f>$E1808*(2-'MT OHL indexes'!C1809/'MT OHL indexes'!$B1808)</f>
        <v>16.250406964629597</v>
      </c>
      <c r="C1809">
        <f>IF(E1809&gt;$E1808*(2-'MT OHL indexes'!E1809/'MT OHL indexes'!$B1808),E1809,$E1808*(2-'MT OHL indexes'!E1809/'MT OHL indexes'!$B1808))</f>
        <v>16.567839520979074</v>
      </c>
      <c r="D1809">
        <f>IF(E1809&lt;$E1808*(2-'MT OHL indexes'!D1809/'MT OHL indexes'!$B1808),E1809,$E1808*(2-'MT OHL indexes'!D1809/'MT OHL indexes'!$B1808))</f>
        <v>16.197991121040161</v>
      </c>
      <c r="E1809">
        <f>Master!AN1811</f>
        <v>16.392743547999839</v>
      </c>
      <c r="F1809">
        <f t="shared" si="8"/>
        <v>16.252500000000001</v>
      </c>
      <c r="G1809">
        <f t="shared" si="9"/>
        <v>16.513750000000002</v>
      </c>
      <c r="H1809">
        <f t="shared" si="10"/>
        <v>16.252500000000001</v>
      </c>
      <c r="I1809">
        <f t="shared" si="11"/>
        <v>16.493749999999999</v>
      </c>
      <c r="J1809">
        <v>42400</v>
      </c>
      <c r="K1809">
        <v>16.489999999999998</v>
      </c>
      <c r="L1809">
        <f t="shared" si="12"/>
        <v>-1.2878236396884901E-4</v>
      </c>
      <c r="M1809">
        <f t="shared" si="13"/>
        <v>3.2754232672211891E-3</v>
      </c>
      <c r="N1809">
        <f t="shared" si="14"/>
        <v>-3.3538765703640117E-3</v>
      </c>
      <c r="O1809">
        <f t="shared" si="15"/>
        <v>-6.1239228192594419E-3</v>
      </c>
      <c r="Q1809">
        <v>130.02000000000001</v>
      </c>
      <c r="R1809">
        <v>132.11000000000001</v>
      </c>
      <c r="S1809">
        <v>130.02000000000001</v>
      </c>
      <c r="T1809">
        <v>131.94999999999999</v>
      </c>
    </row>
    <row r="1810" spans="1:20" x14ac:dyDescent="0.25">
      <c r="A1810" s="54">
        <f>'OHL indexes'!A1810</f>
        <v>40689</v>
      </c>
      <c r="B1810">
        <f>$E1809*(2-'MT OHL indexes'!C1810/'MT OHL indexes'!$B1809)</f>
        <v>16.481998795058345</v>
      </c>
      <c r="C1810">
        <f>IF(E1810&gt;$E1809*(2-'MT OHL indexes'!E1810/'MT OHL indexes'!$B1809),E1810,$E1809*(2-'MT OHL indexes'!E1810/'MT OHL indexes'!$B1809))</f>
        <v>16.771176737365828</v>
      </c>
      <c r="D1810">
        <f>IF(E1810&lt;$E1809*(2-'MT OHL indexes'!D1810/'MT OHL indexes'!$B1809),E1810,$E1809*(2-'MT OHL indexes'!D1810/'MT OHL indexes'!$B1809))</f>
        <v>16.386270844182704</v>
      </c>
      <c r="E1810">
        <f>Master!AN1812</f>
        <v>16.715810654617513</v>
      </c>
      <c r="F1810">
        <f t="shared" si="8"/>
        <v>16.518750000000001</v>
      </c>
      <c r="G1810">
        <f t="shared" si="9"/>
        <v>16.7075</v>
      </c>
      <c r="H1810">
        <f t="shared" si="10"/>
        <v>16.518750000000001</v>
      </c>
      <c r="I1810">
        <f t="shared" si="11"/>
        <v>16.65625</v>
      </c>
      <c r="J1810">
        <v>17600</v>
      </c>
      <c r="K1810">
        <v>16.66</v>
      </c>
      <c r="L1810">
        <f t="shared" si="12"/>
        <v>-2.2248175522757707E-3</v>
      </c>
      <c r="M1810">
        <f t="shared" si="13"/>
        <v>3.8112666386849181E-3</v>
      </c>
      <c r="N1810">
        <f t="shared" si="14"/>
        <v>-8.0199261940095967E-3</v>
      </c>
      <c r="O1810">
        <f t="shared" si="15"/>
        <v>3.5758741984248665E-3</v>
      </c>
      <c r="Q1810">
        <v>132.15</v>
      </c>
      <c r="R1810">
        <v>133.66</v>
      </c>
      <c r="S1810">
        <v>132.15</v>
      </c>
      <c r="T1810">
        <v>133.25</v>
      </c>
    </row>
    <row r="1811" spans="1:20" x14ac:dyDescent="0.25">
      <c r="A1811" s="54">
        <f>'OHL indexes'!A1811</f>
        <v>40690</v>
      </c>
      <c r="B1811">
        <f>$E1810*(2-'MT OHL indexes'!C1811/'MT OHL indexes'!$B1810)</f>
        <v>16.826266334609276</v>
      </c>
      <c r="C1811">
        <f>IF(E1811&gt;$E1810*(2-'MT OHL indexes'!E1811/'MT OHL indexes'!$B1810),E1811,$E1810*(2-'MT OHL indexes'!E1811/'MT OHL indexes'!$B1810))</f>
        <v>17.163841593314721</v>
      </c>
      <c r="D1811">
        <f>IF(E1811&lt;$E1810*(2-'MT OHL indexes'!D1811/'MT OHL indexes'!$B1810),E1811,$E1810*(2-'MT OHL indexes'!D1811/'MT OHL indexes'!$B1810))</f>
        <v>16.785006986756255</v>
      </c>
      <c r="E1811">
        <f>Master!AN1813</f>
        <v>17.013334357992598</v>
      </c>
      <c r="F1811">
        <f t="shared" si="8"/>
        <v>16.998750000000001</v>
      </c>
      <c r="G1811">
        <f t="shared" si="9"/>
        <v>17.161249999999999</v>
      </c>
      <c r="H1811">
        <f t="shared" si="10"/>
        <v>16.9575</v>
      </c>
      <c r="I1811">
        <f t="shared" si="11"/>
        <v>16.9575</v>
      </c>
      <c r="J1811">
        <v>33600</v>
      </c>
      <c r="K1811">
        <v>16.96</v>
      </c>
      <c r="L1811">
        <f t="shared" si="12"/>
        <v>-1.014684405563504E-2</v>
      </c>
      <c r="M1811">
        <f t="shared" si="13"/>
        <v>1.5101425098529297E-4</v>
      </c>
      <c r="N1811">
        <f t="shared" si="14"/>
        <v>-1.0172078032949727E-2</v>
      </c>
      <c r="O1811">
        <f t="shared" si="15"/>
        <v>3.2926055133479792E-3</v>
      </c>
      <c r="Q1811">
        <v>135.99</v>
      </c>
      <c r="R1811">
        <v>137.29</v>
      </c>
      <c r="S1811">
        <v>135.66</v>
      </c>
      <c r="T1811">
        <v>135.66</v>
      </c>
    </row>
    <row r="1812" spans="1:20" x14ac:dyDescent="0.25">
      <c r="A1812" s="54">
        <f>'OHL indexes'!A1812</f>
        <v>40694</v>
      </c>
      <c r="B1812">
        <f>$E1811*(2-'MT OHL indexes'!C1812/'MT OHL indexes'!$B1811)</f>
        <v>17.289081328771228</v>
      </c>
      <c r="C1812">
        <f>IF(E1812&gt;$E1811*(2-'MT OHL indexes'!E1812/'MT OHL indexes'!$B1811),E1812,$E1811*(2-'MT OHL indexes'!E1812/'MT OHL indexes'!$B1811))</f>
        <v>17.385057182464287</v>
      </c>
      <c r="D1812">
        <f>IF(E1812&lt;$E1811*(2-'MT OHL indexes'!D1812/'MT OHL indexes'!$B1811),E1812,$E1811*(2-'MT OHL indexes'!D1812/'MT OHL indexes'!$B1811))</f>
        <v>17.165932101388936</v>
      </c>
      <c r="E1812">
        <f>Master!AN1814</f>
        <v>17.323445576409235</v>
      </c>
      <c r="F1812">
        <f t="shared" si="8"/>
        <v>17.335000000000001</v>
      </c>
      <c r="G1812">
        <f t="shared" si="9"/>
        <v>17.355</v>
      </c>
      <c r="H1812">
        <f t="shared" si="10"/>
        <v>17.22625</v>
      </c>
      <c r="I1812">
        <f t="shared" si="11"/>
        <v>17.331250000000001</v>
      </c>
      <c r="J1812">
        <v>12800</v>
      </c>
      <c r="K1812">
        <v>17.329999999999998</v>
      </c>
      <c r="L1812">
        <f t="shared" si="12"/>
        <v>-2.6488994074861383E-3</v>
      </c>
      <c r="M1812">
        <f t="shared" si="13"/>
        <v>1.7319033399185724E-3</v>
      </c>
      <c r="N1812">
        <f t="shared" si="14"/>
        <v>-3.5015106950766484E-3</v>
      </c>
      <c r="O1812">
        <f t="shared" si="15"/>
        <v>-4.503093308771966E-4</v>
      </c>
      <c r="Q1812">
        <v>138.68</v>
      </c>
      <c r="R1812">
        <v>138.84</v>
      </c>
      <c r="S1812">
        <v>137.81</v>
      </c>
      <c r="T1812">
        <v>138.65</v>
      </c>
    </row>
    <row r="1813" spans="1:20" x14ac:dyDescent="0.25">
      <c r="A1813" s="54">
        <f>'OHL indexes'!A1813</f>
        <v>40695</v>
      </c>
      <c r="B1813">
        <f>$E1812*(2-'MT OHL indexes'!C1813/'MT OHL indexes'!$B1812)</f>
        <v>17.305004367873426</v>
      </c>
      <c r="C1813">
        <f>IF(E1813&gt;$E1812*(2-'MT OHL indexes'!E1813/'MT OHL indexes'!$B1812),E1813,$E1812*(2-'MT OHL indexes'!E1813/'MT OHL indexes'!$B1812))</f>
        <v>17.403174683725052</v>
      </c>
      <c r="D1813">
        <f>IF(E1813&lt;$E1812*(2-'MT OHL indexes'!D1813/'MT OHL indexes'!$B1812),E1813,$E1812*(2-'MT OHL indexes'!D1813/'MT OHL indexes'!$B1812))</f>
        <v>16.815673519111272</v>
      </c>
      <c r="E1813">
        <f>Master!AN1815</f>
        <v>16.83546137519178</v>
      </c>
      <c r="F1813">
        <f t="shared" si="8"/>
        <v>17.357500000000002</v>
      </c>
      <c r="G1813">
        <f t="shared" si="9"/>
        <v>17.38625</v>
      </c>
      <c r="H1813">
        <f t="shared" si="10"/>
        <v>16.864999999999998</v>
      </c>
      <c r="I1813">
        <f t="shared" si="11"/>
        <v>16.911249999999999</v>
      </c>
      <c r="J1813">
        <v>105600</v>
      </c>
      <c r="K1813">
        <v>16.91</v>
      </c>
      <c r="L1813">
        <f t="shared" si="12"/>
        <v>-3.0243774810068125E-3</v>
      </c>
      <c r="M1813">
        <f t="shared" si="13"/>
        <v>9.7345222374300988E-4</v>
      </c>
      <c r="N1813">
        <f t="shared" si="14"/>
        <v>-2.9247839246205887E-3</v>
      </c>
      <c r="O1813">
        <f t="shared" si="15"/>
        <v>-4.4815507315082437E-3</v>
      </c>
      <c r="Q1813">
        <v>138.86000000000001</v>
      </c>
      <c r="R1813">
        <v>139.09</v>
      </c>
      <c r="S1813">
        <v>134.91999999999999</v>
      </c>
      <c r="T1813">
        <v>135.29</v>
      </c>
    </row>
    <row r="1814" spans="1:20" x14ac:dyDescent="0.25">
      <c r="A1814" s="54">
        <f>'OHL indexes'!A1814</f>
        <v>40696</v>
      </c>
      <c r="B1814">
        <f>$E1813*(2-'MT OHL indexes'!C1814/'MT OHL indexes'!$B1813)</f>
        <v>16.916614986534043</v>
      </c>
      <c r="C1814">
        <f>IF(E1814&gt;$E1813*(2-'MT OHL indexes'!E1814/'MT OHL indexes'!$B1813),E1814,$E1813*(2-'MT OHL indexes'!E1814/'MT OHL indexes'!$B1813))</f>
        <v>17.049209013074393</v>
      </c>
      <c r="D1814">
        <f>IF(E1814&lt;$E1813*(2-'MT OHL indexes'!D1814/'MT OHL indexes'!$B1813),E1814,$E1813*(2-'MT OHL indexes'!D1814/'MT OHL indexes'!$B1813))</f>
        <v>16.734150659832359</v>
      </c>
      <c r="E1814">
        <f>Master!AN1816</f>
        <v>16.902929247152986</v>
      </c>
      <c r="F1814">
        <f t="shared" si="8"/>
        <v>16.99625</v>
      </c>
      <c r="G1814">
        <f t="shared" si="9"/>
        <v>17.061250000000001</v>
      </c>
      <c r="H1814">
        <f t="shared" si="10"/>
        <v>16.77</v>
      </c>
      <c r="I1814">
        <f t="shared" si="11"/>
        <v>16.952500000000001</v>
      </c>
      <c r="J1814">
        <v>138400</v>
      </c>
      <c r="K1814">
        <v>16.95</v>
      </c>
      <c r="L1814">
        <f t="shared" si="12"/>
        <v>-4.6854461111102141E-3</v>
      </c>
      <c r="M1814">
        <f t="shared" si="13"/>
        <v>-7.0575057077348902E-4</v>
      </c>
      <c r="N1814">
        <f t="shared" si="14"/>
        <v>-2.1377066289588464E-3</v>
      </c>
      <c r="O1814">
        <f t="shared" si="15"/>
        <v>-2.9240969088343283E-3</v>
      </c>
      <c r="Q1814">
        <v>135.97</v>
      </c>
      <c r="R1814">
        <v>136.49</v>
      </c>
      <c r="S1814">
        <v>134.16</v>
      </c>
      <c r="T1814">
        <v>135.62</v>
      </c>
    </row>
    <row r="1815" spans="1:20" x14ac:dyDescent="0.25">
      <c r="A1815" s="54">
        <f>'OHL indexes'!A1815</f>
        <v>40697</v>
      </c>
      <c r="B1815">
        <f>$E1814*(2-'MT OHL indexes'!C1815/'MT OHL indexes'!$B1814)</f>
        <v>16.705932226385247</v>
      </c>
      <c r="C1815">
        <f>IF(E1815&gt;$E1814*(2-'MT OHL indexes'!E1815/'MT OHL indexes'!$B1814),E1815,$E1814*(2-'MT OHL indexes'!E1815/'MT OHL indexes'!$B1814))</f>
        <v>17.073836202593721</v>
      </c>
      <c r="D1815">
        <f>IF(E1815&lt;$E1814*(2-'MT OHL indexes'!D1815/'MT OHL indexes'!$B1814),E1815,$E1814*(2-'MT OHL indexes'!D1815/'MT OHL indexes'!$B1814))</f>
        <v>16.488509040748323</v>
      </c>
      <c r="E1815">
        <f>Master!AN1817</f>
        <v>16.789671650259503</v>
      </c>
      <c r="F1815">
        <f t="shared" si="8"/>
        <v>16.690000000000001</v>
      </c>
      <c r="G1815">
        <f t="shared" si="9"/>
        <v>17.067499999999999</v>
      </c>
      <c r="H1815">
        <f t="shared" si="10"/>
        <v>16.68375</v>
      </c>
      <c r="I1815">
        <f t="shared" si="11"/>
        <v>16.9025</v>
      </c>
      <c r="J1815">
        <v>81600</v>
      </c>
      <c r="K1815">
        <v>16.899999999999999</v>
      </c>
      <c r="L1815">
        <f t="shared" si="12"/>
        <v>9.5459714710877108E-4</v>
      </c>
      <c r="M1815">
        <f t="shared" si="13"/>
        <v>3.7124374359009948E-4</v>
      </c>
      <c r="N1815">
        <f t="shared" si="14"/>
        <v>-1.1702462531006375E-2</v>
      </c>
      <c r="O1815">
        <f t="shared" si="15"/>
        <v>-6.6752462499923837E-3</v>
      </c>
      <c r="Q1815">
        <v>133.52000000000001</v>
      </c>
      <c r="R1815">
        <v>136.54</v>
      </c>
      <c r="S1815">
        <v>133.47</v>
      </c>
      <c r="T1815">
        <v>135.22</v>
      </c>
    </row>
    <row r="1816" spans="1:20" x14ac:dyDescent="0.25">
      <c r="A1816" s="54">
        <f>'OHL indexes'!A1816</f>
        <v>40700</v>
      </c>
      <c r="B1816">
        <f>$E1815*(2-'MT OHL indexes'!C1816/'MT OHL indexes'!$B1815)</f>
        <v>16.829014230592808</v>
      </c>
      <c r="C1816">
        <f>IF(E1816&gt;$E1815*(2-'MT OHL indexes'!E1816/'MT OHL indexes'!$B1815),E1816,$E1815*(2-'MT OHL indexes'!E1816/'MT OHL indexes'!$B1815))</f>
        <v>17.003916549324114</v>
      </c>
      <c r="D1816">
        <f>IF(E1816&lt;$E1815*(2-'MT OHL indexes'!D1816/'MT OHL indexes'!$B1815),E1816,$E1815*(2-'MT OHL indexes'!D1816/'MT OHL indexes'!$B1815))</f>
        <v>16.629312441032777</v>
      </c>
      <c r="E1816">
        <f>Master!AN1818</f>
        <v>16.632073887589616</v>
      </c>
      <c r="F1816">
        <f t="shared" ref="F1816:F1830" si="16">Q1816/8</f>
        <v>16.95</v>
      </c>
      <c r="G1816">
        <f t="shared" ref="G1816:G1830" si="17">R1816/8</f>
        <v>16.95</v>
      </c>
      <c r="H1816">
        <f t="shared" ref="H1816:H1830" si="18">S1816/8</f>
        <v>16.63625</v>
      </c>
      <c r="I1816">
        <f t="shared" ref="I1816:I1830" si="19">T1816/8</f>
        <v>16.763750000000002</v>
      </c>
      <c r="J1816">
        <v>45600</v>
      </c>
      <c r="K1816">
        <v>16.760000000000002</v>
      </c>
      <c r="L1816">
        <f t="shared" ref="L1816:L1879" si="20">B1816/F1816-1</f>
        <v>-7.1378035048490496E-3</v>
      </c>
      <c r="M1816">
        <f t="shared" ref="M1816:M1879" si="21">C1816/G1816-1</f>
        <v>3.1809173642545208E-3</v>
      </c>
      <c r="N1816">
        <f t="shared" ref="N1816:N1879" si="22">D1816/H1816-1</f>
        <v>-4.1701458965948124E-4</v>
      </c>
      <c r="O1816">
        <f t="shared" ref="O1816:O1879" si="23">E1816/I1816-1</f>
        <v>-7.8548124620317905E-3</v>
      </c>
      <c r="Q1816">
        <v>135.6</v>
      </c>
      <c r="R1816">
        <v>135.6</v>
      </c>
      <c r="S1816">
        <v>133.09</v>
      </c>
      <c r="T1816">
        <v>134.11000000000001</v>
      </c>
    </row>
    <row r="1817" spans="1:20" x14ac:dyDescent="0.25">
      <c r="A1817" s="54">
        <f>'OHL indexes'!A1817</f>
        <v>40701</v>
      </c>
      <c r="B1817">
        <f>$E1816*(2-'MT OHL indexes'!C1817/'MT OHL indexes'!$B1816)</f>
        <v>16.761250786683743</v>
      </c>
      <c r="C1817">
        <f>IF(E1817&gt;$E1816*(2-'MT OHL indexes'!E1817/'MT OHL indexes'!$B1816),E1817,$E1816*(2-'MT OHL indexes'!E1817/'MT OHL indexes'!$B1816))</f>
        <v>17.038696306184843</v>
      </c>
      <c r="D1817">
        <f>IF(E1817&lt;$E1816*(2-'MT OHL indexes'!D1817/'MT OHL indexes'!$B1816),E1817,$E1816*(2-'MT OHL indexes'!D1817/'MT OHL indexes'!$B1816))</f>
        <v>16.699398309788101</v>
      </c>
      <c r="E1817">
        <f>Master!AN1819</f>
        <v>16.756197672669234</v>
      </c>
      <c r="F1817">
        <f t="shared" si="16"/>
        <v>16.786249999999999</v>
      </c>
      <c r="G1817">
        <f t="shared" si="17"/>
        <v>17.017499999999998</v>
      </c>
      <c r="H1817">
        <f t="shared" si="18"/>
        <v>16.78125</v>
      </c>
      <c r="I1817">
        <f t="shared" si="19"/>
        <v>16.78125</v>
      </c>
      <c r="J1817">
        <v>232000</v>
      </c>
      <c r="K1817">
        <v>16.78</v>
      </c>
      <c r="L1817">
        <f t="shared" si="20"/>
        <v>-1.4892673060544759E-3</v>
      </c>
      <c r="M1817">
        <f t="shared" si="21"/>
        <v>1.2455593468396753E-3</v>
      </c>
      <c r="N1817">
        <f t="shared" si="22"/>
        <v>-4.8775681318077302E-3</v>
      </c>
      <c r="O1817">
        <f t="shared" si="23"/>
        <v>-1.4928761165446947E-3</v>
      </c>
      <c r="Q1817">
        <v>134.29</v>
      </c>
      <c r="R1817">
        <v>136.13999999999999</v>
      </c>
      <c r="S1817">
        <v>134.25</v>
      </c>
      <c r="T1817">
        <v>134.25</v>
      </c>
    </row>
    <row r="1818" spans="1:20" x14ac:dyDescent="0.25">
      <c r="A1818" s="54">
        <f>'OHL indexes'!A1818</f>
        <v>40702</v>
      </c>
      <c r="B1818">
        <f>$E1817*(2-'MT OHL indexes'!C1818/'MT OHL indexes'!$B1817)</f>
        <v>16.674281388819175</v>
      </c>
      <c r="C1818">
        <f>IF(E1818&gt;$E1817*(2-'MT OHL indexes'!E1818/'MT OHL indexes'!$B1817),E1818,$E1817*(2-'MT OHL indexes'!E1818/'MT OHL indexes'!$B1817))</f>
        <v>17.008657107493594</v>
      </c>
      <c r="D1818">
        <f>IF(E1818&lt;$E1817*(2-'MT OHL indexes'!D1818/'MT OHL indexes'!$B1817),E1818,$E1817*(2-'MT OHL indexes'!D1818/'MT OHL indexes'!$B1817))</f>
        <v>16.636998412829904</v>
      </c>
      <c r="E1818">
        <f>Master!AN1820</f>
        <v>16.663365276335099</v>
      </c>
      <c r="F1818">
        <f t="shared" si="16"/>
        <v>16.82375</v>
      </c>
      <c r="G1818">
        <f t="shared" si="17"/>
        <v>16.931249999999999</v>
      </c>
      <c r="H1818">
        <f t="shared" si="18"/>
        <v>16.74625</v>
      </c>
      <c r="I1818">
        <f t="shared" si="19"/>
        <v>16.74625</v>
      </c>
      <c r="J1818">
        <v>40000</v>
      </c>
      <c r="K1818">
        <v>16.75</v>
      </c>
      <c r="L1818">
        <f t="shared" si="20"/>
        <v>-8.8843813763771484E-3</v>
      </c>
      <c r="M1818">
        <f t="shared" si="21"/>
        <v>4.5718483569492374E-3</v>
      </c>
      <c r="N1818">
        <f t="shared" si="22"/>
        <v>-6.5239434004685792E-3</v>
      </c>
      <c r="O1818">
        <f t="shared" si="23"/>
        <v>-4.9494497971127593E-3</v>
      </c>
      <c r="Q1818">
        <v>134.59</v>
      </c>
      <c r="R1818">
        <v>135.44999999999999</v>
      </c>
      <c r="S1818">
        <v>133.97</v>
      </c>
      <c r="T1818">
        <v>133.97</v>
      </c>
    </row>
    <row r="1819" spans="1:20" x14ac:dyDescent="0.25">
      <c r="A1819" s="54">
        <f>'OHL indexes'!A1819</f>
        <v>40703</v>
      </c>
      <c r="B1819">
        <f>$E1818*(2-'MT OHL indexes'!C1819/'MT OHL indexes'!$B1818)</f>
        <v>16.915009777688528</v>
      </c>
      <c r="C1819">
        <f>IF(E1819&gt;$E1818*(2-'MT OHL indexes'!E1819/'MT OHL indexes'!$B1818),E1819,$E1818*(2-'MT OHL indexes'!E1819/'MT OHL indexes'!$B1818))</f>
        <v>17.126774115634891</v>
      </c>
      <c r="D1819">
        <f>IF(E1819&lt;$E1818*(2-'MT OHL indexes'!D1819/'MT OHL indexes'!$B1818),E1819,$E1818*(2-'MT OHL indexes'!D1819/'MT OHL indexes'!$B1818))</f>
        <v>16.853086272867486</v>
      </c>
      <c r="E1819">
        <f>Master!AN1821</f>
        <v>16.977473662252763</v>
      </c>
      <c r="F1819">
        <f t="shared" si="16"/>
        <v>16.866250000000001</v>
      </c>
      <c r="G1819">
        <f t="shared" si="17"/>
        <v>17.102499999999999</v>
      </c>
      <c r="H1819">
        <f t="shared" si="18"/>
        <v>16.866250000000001</v>
      </c>
      <c r="I1819">
        <f t="shared" si="19"/>
        <v>16.981249999999999</v>
      </c>
      <c r="J1819">
        <v>39200</v>
      </c>
      <c r="K1819">
        <v>16.98</v>
      </c>
      <c r="L1819">
        <f t="shared" si="20"/>
        <v>2.890967327564109E-3</v>
      </c>
      <c r="M1819">
        <f t="shared" si="21"/>
        <v>1.4193314214232533E-3</v>
      </c>
      <c r="N1819">
        <f t="shared" si="22"/>
        <v>-7.8047741095466083E-4</v>
      </c>
      <c r="O1819">
        <f t="shared" si="23"/>
        <v>-2.2238278967900982E-4</v>
      </c>
      <c r="Q1819">
        <v>134.93</v>
      </c>
      <c r="R1819">
        <v>136.82</v>
      </c>
      <c r="S1819">
        <v>134.93</v>
      </c>
      <c r="T1819">
        <v>135.85</v>
      </c>
    </row>
    <row r="1820" spans="1:20" x14ac:dyDescent="0.25">
      <c r="A1820" s="54">
        <f>'OHL indexes'!A1820</f>
        <v>40704</v>
      </c>
      <c r="B1820">
        <f>$E1819*(2-'MT OHL indexes'!C1820/'MT OHL indexes'!$B1819)</f>
        <v>16.979455967765681</v>
      </c>
      <c r="C1820">
        <f>IF(E1820&gt;$E1819*(2-'MT OHL indexes'!E1820/'MT OHL indexes'!$B1819),E1820,$E1819*(2-'MT OHL indexes'!E1820/'MT OHL indexes'!$B1819))</f>
        <v>17.022664381259624</v>
      </c>
      <c r="D1820">
        <f>IF(E1820&lt;$E1819*(2-'MT OHL indexes'!D1820/'MT OHL indexes'!$B1819),E1820,$E1819*(2-'MT OHL indexes'!D1820/'MT OHL indexes'!$B1819))</f>
        <v>16.582387923326149</v>
      </c>
      <c r="E1820">
        <f>Master!AN1822</f>
        <v>16.633986748739286</v>
      </c>
      <c r="F1820">
        <f t="shared" si="16"/>
        <v>16.84375</v>
      </c>
      <c r="G1820">
        <f t="shared" si="17"/>
        <v>16.877500000000001</v>
      </c>
      <c r="H1820">
        <f t="shared" si="18"/>
        <v>16.608750000000001</v>
      </c>
      <c r="I1820">
        <f t="shared" si="19"/>
        <v>16.657499999999999</v>
      </c>
      <c r="J1820">
        <v>51200</v>
      </c>
      <c r="K1820">
        <v>16.66</v>
      </c>
      <c r="L1820">
        <f t="shared" si="20"/>
        <v>8.0567550436025925E-3</v>
      </c>
      <c r="M1820">
        <f t="shared" si="21"/>
        <v>8.6010594732408574E-3</v>
      </c>
      <c r="N1820">
        <f t="shared" si="22"/>
        <v>-1.5872402603357427E-3</v>
      </c>
      <c r="O1820">
        <f t="shared" si="23"/>
        <v>-1.4115714399347556E-3</v>
      </c>
      <c r="Q1820">
        <v>134.75</v>
      </c>
      <c r="R1820">
        <v>135.02000000000001</v>
      </c>
      <c r="S1820">
        <v>132.87</v>
      </c>
      <c r="T1820">
        <v>133.26</v>
      </c>
    </row>
    <row r="1821" spans="1:20" x14ac:dyDescent="0.25">
      <c r="A1821" s="54">
        <f>'OHL indexes'!A1821</f>
        <v>40707</v>
      </c>
      <c r="B1821">
        <f>$E1820*(2-'MT OHL indexes'!C1821/'MT OHL indexes'!$B1820)</f>
        <v>16.625621757265765</v>
      </c>
      <c r="C1821">
        <f>IF(E1821&gt;$E1820*(2-'MT OHL indexes'!E1821/'MT OHL indexes'!$B1820),E1821,$E1820*(2-'MT OHL indexes'!E1821/'MT OHL indexes'!$B1820))</f>
        <v>16.913448587104316</v>
      </c>
      <c r="D1821">
        <f>IF(E1821&lt;$E1820*(2-'MT OHL indexes'!D1821/'MT OHL indexes'!$B1820),E1821,$E1820*(2-'MT OHL indexes'!D1821/'MT OHL indexes'!$B1820))</f>
        <v>16.402178757437316</v>
      </c>
      <c r="E1821">
        <f>Master!AN1823</f>
        <v>16.574549348143591</v>
      </c>
      <c r="F1821">
        <f t="shared" si="16"/>
        <v>16.673749999999998</v>
      </c>
      <c r="G1821">
        <f t="shared" si="17"/>
        <v>16.901250000000001</v>
      </c>
      <c r="H1821">
        <f t="shared" si="18"/>
        <v>16.42625</v>
      </c>
      <c r="I1821">
        <f t="shared" si="19"/>
        <v>16.583749999999998</v>
      </c>
      <c r="J1821">
        <v>53600</v>
      </c>
      <c r="K1821">
        <v>16.579999999999998</v>
      </c>
      <c r="L1821">
        <f t="shared" si="20"/>
        <v>-2.8864678152324963E-3</v>
      </c>
      <c r="M1821">
        <f t="shared" si="21"/>
        <v>7.2175650347250375E-4</v>
      </c>
      <c r="N1821">
        <f t="shared" si="22"/>
        <v>-1.4654131382807467E-3</v>
      </c>
      <c r="O1821">
        <f t="shared" si="23"/>
        <v>-5.5479923759138572E-4</v>
      </c>
      <c r="Q1821">
        <v>133.38999999999999</v>
      </c>
      <c r="R1821">
        <v>135.21</v>
      </c>
      <c r="S1821">
        <v>131.41</v>
      </c>
      <c r="T1821">
        <v>132.66999999999999</v>
      </c>
    </row>
    <row r="1822" spans="1:20" x14ac:dyDescent="0.25">
      <c r="A1822" s="54">
        <f>'OHL indexes'!A1822</f>
        <v>40708</v>
      </c>
      <c r="B1822">
        <f>$E1821*(2-'MT OHL indexes'!C1822/'MT OHL indexes'!$B1821)</f>
        <v>16.714938257313342</v>
      </c>
      <c r="C1822">
        <f>IF(E1822&gt;$E1821*(2-'MT OHL indexes'!E1822/'MT OHL indexes'!$B1821),E1822,$E1821*(2-'MT OHL indexes'!E1822/'MT OHL indexes'!$B1821))</f>
        <v>17.149552732403194</v>
      </c>
      <c r="D1822">
        <f>IF(E1822&lt;$E1821*(2-'MT OHL indexes'!D1822/'MT OHL indexes'!$B1821),E1822,$E1821*(2-'MT OHL indexes'!D1822/'MT OHL indexes'!$B1821))</f>
        <v>16.688544563592004</v>
      </c>
      <c r="E1822">
        <f>Master!AN1824</f>
        <v>17.052797305154417</v>
      </c>
      <c r="F1822">
        <f t="shared" si="16"/>
        <v>16.982500000000002</v>
      </c>
      <c r="G1822">
        <f t="shared" si="17"/>
        <v>17.077500000000001</v>
      </c>
      <c r="H1822">
        <f t="shared" si="18"/>
        <v>16.982500000000002</v>
      </c>
      <c r="I1822">
        <f t="shared" si="19"/>
        <v>17.043749999999999</v>
      </c>
      <c r="J1822">
        <v>52000</v>
      </c>
      <c r="K1822">
        <v>17.04</v>
      </c>
      <c r="L1822">
        <f t="shared" si="20"/>
        <v>-1.5755144571568347E-2</v>
      </c>
      <c r="M1822">
        <f t="shared" si="21"/>
        <v>4.2191616104929608E-3</v>
      </c>
      <c r="N1822">
        <f t="shared" si="22"/>
        <v>-1.73093146714558E-2</v>
      </c>
      <c r="O1822">
        <f t="shared" si="23"/>
        <v>5.3082831855766344E-4</v>
      </c>
      <c r="Q1822">
        <v>135.86000000000001</v>
      </c>
      <c r="R1822">
        <v>136.62</v>
      </c>
      <c r="S1822">
        <v>135.86000000000001</v>
      </c>
      <c r="T1822">
        <v>136.35</v>
      </c>
    </row>
    <row r="1823" spans="1:20" x14ac:dyDescent="0.25">
      <c r="A1823" s="54">
        <f>'OHL indexes'!A1823</f>
        <v>40709</v>
      </c>
      <c r="B1823">
        <f>$E1822*(2-'MT OHL indexes'!C1823/'MT OHL indexes'!$B1822)</f>
        <v>16.926480892333348</v>
      </c>
      <c r="C1823">
        <f>IF(E1823&gt;$E1822*(2-'MT OHL indexes'!E1823/'MT OHL indexes'!$B1822),E1823,$E1822*(2-'MT OHL indexes'!E1823/'MT OHL indexes'!$B1822))</f>
        <v>16.946691630901007</v>
      </c>
      <c r="D1823">
        <f>IF(E1823&lt;$E1822*(2-'MT OHL indexes'!D1823/'MT OHL indexes'!$B1822),E1823,$E1822*(2-'MT OHL indexes'!D1823/'MT OHL indexes'!$B1822))</f>
        <v>16.2797372581682</v>
      </c>
      <c r="E1823">
        <f>Master!AN1825</f>
        <v>16.357471962233429</v>
      </c>
      <c r="F1823">
        <f t="shared" si="16"/>
        <v>16.736249999999998</v>
      </c>
      <c r="G1823">
        <f t="shared" si="17"/>
        <v>16.793749999999999</v>
      </c>
      <c r="H1823">
        <f t="shared" si="18"/>
        <v>16.341249999999999</v>
      </c>
      <c r="I1823">
        <f t="shared" si="19"/>
        <v>16.341249999999999</v>
      </c>
      <c r="J1823">
        <v>18400</v>
      </c>
      <c r="K1823">
        <v>16.34</v>
      </c>
      <c r="L1823">
        <f t="shared" si="20"/>
        <v>1.1366398824907087E-2</v>
      </c>
      <c r="M1823">
        <f t="shared" si="21"/>
        <v>9.1070565478827969E-3</v>
      </c>
      <c r="N1823">
        <f t="shared" si="22"/>
        <v>-3.7642617199906692E-3</v>
      </c>
      <c r="O1823">
        <f t="shared" si="23"/>
        <v>9.9270020551855964E-4</v>
      </c>
      <c r="Q1823">
        <v>133.88999999999999</v>
      </c>
      <c r="R1823">
        <v>134.35</v>
      </c>
      <c r="S1823">
        <v>130.72999999999999</v>
      </c>
      <c r="T1823">
        <v>130.72999999999999</v>
      </c>
    </row>
    <row r="1824" spans="1:20" x14ac:dyDescent="0.25">
      <c r="A1824" s="54">
        <f>'OHL indexes'!A1824</f>
        <v>40710</v>
      </c>
      <c r="B1824">
        <f>$E1823*(2-'MT OHL indexes'!C1824/'MT OHL indexes'!$B1823)</f>
        <v>16.20259099346141</v>
      </c>
      <c r="C1824">
        <f>IF(E1824&gt;$E1823*(2-'MT OHL indexes'!E1824/'MT OHL indexes'!$B1823),E1824,$E1823*(2-'MT OHL indexes'!E1824/'MT OHL indexes'!$B1823))</f>
        <v>16.37753467359671</v>
      </c>
      <c r="D1824">
        <f>IF(E1824&lt;$E1823*(2-'MT OHL indexes'!D1824/'MT OHL indexes'!$B1823),E1824,$E1823*(2-'MT OHL indexes'!D1824/'MT OHL indexes'!$B1823))</f>
        <v>15.285227178400397</v>
      </c>
      <c r="E1824">
        <f>Master!AN1826</f>
        <v>15.788949432640857</v>
      </c>
      <c r="F1824">
        <f t="shared" si="16"/>
        <v>16.2225</v>
      </c>
      <c r="G1824">
        <f t="shared" si="17"/>
        <v>16.321249999999999</v>
      </c>
      <c r="H1824">
        <f t="shared" si="18"/>
        <v>15.356249999999999</v>
      </c>
      <c r="I1824">
        <f t="shared" si="19"/>
        <v>15.436249999999999</v>
      </c>
      <c r="J1824">
        <v>75200</v>
      </c>
      <c r="K1824">
        <v>15.44</v>
      </c>
      <c r="L1824">
        <f t="shared" si="20"/>
        <v>-1.2272465118563503E-3</v>
      </c>
      <c r="M1824">
        <f t="shared" si="21"/>
        <v>3.4485516487223755E-3</v>
      </c>
      <c r="N1824">
        <f t="shared" si="22"/>
        <v>-4.6250107675768204E-3</v>
      </c>
      <c r="O1824">
        <f t="shared" si="23"/>
        <v>2.284877691413767E-2</v>
      </c>
      <c r="Q1824">
        <v>129.78</v>
      </c>
      <c r="R1824">
        <v>130.57</v>
      </c>
      <c r="S1824">
        <v>122.85</v>
      </c>
      <c r="T1824">
        <v>123.49</v>
      </c>
    </row>
    <row r="1825" spans="1:20" x14ac:dyDescent="0.25">
      <c r="A1825" s="54">
        <f>'OHL indexes'!A1825</f>
        <v>40711</v>
      </c>
      <c r="B1825">
        <f>$E1824*(2-'MT OHL indexes'!C1825/'MT OHL indexes'!$B1824)</f>
        <v>15.868445458259172</v>
      </c>
      <c r="C1825">
        <f>IF(E1825&gt;$E1824*(2-'MT OHL indexes'!E1825/'MT OHL indexes'!$B1824),E1825,$E1824*(2-'MT OHL indexes'!E1825/'MT OHL indexes'!$B1824))</f>
        <v>16.156617946501093</v>
      </c>
      <c r="D1825">
        <f>IF(E1825&lt;$E1824*(2-'MT OHL indexes'!D1825/'MT OHL indexes'!$B1824),E1825,$E1824*(2-'MT OHL indexes'!D1825/'MT OHL indexes'!$B1824))</f>
        <v>15.713789773737897</v>
      </c>
      <c r="E1825">
        <f>Master!AN1827</f>
        <v>15.929306520452839</v>
      </c>
      <c r="F1825">
        <f t="shared" si="16"/>
        <v>16.118749999999999</v>
      </c>
      <c r="G1825">
        <f t="shared" si="17"/>
        <v>16.118749999999999</v>
      </c>
      <c r="H1825">
        <f t="shared" si="18"/>
        <v>15.87</v>
      </c>
      <c r="I1825">
        <f t="shared" si="19"/>
        <v>15.893750000000001</v>
      </c>
      <c r="J1825">
        <v>11200</v>
      </c>
      <c r="K1825">
        <v>15.89</v>
      </c>
      <c r="L1825">
        <f t="shared" si="20"/>
        <v>-1.5528781185937257E-2</v>
      </c>
      <c r="M1825">
        <f t="shared" si="21"/>
        <v>2.3493103684277816E-3</v>
      </c>
      <c r="N1825">
        <f t="shared" si="22"/>
        <v>-9.843114446257184E-3</v>
      </c>
      <c r="O1825">
        <f t="shared" si="23"/>
        <v>2.2371385263286747E-3</v>
      </c>
      <c r="Q1825">
        <v>128.94999999999999</v>
      </c>
      <c r="R1825">
        <v>128.94999999999999</v>
      </c>
      <c r="S1825">
        <v>126.96</v>
      </c>
      <c r="T1825">
        <v>127.15</v>
      </c>
    </row>
    <row r="1826" spans="1:20" x14ac:dyDescent="0.25">
      <c r="A1826" s="54">
        <f>'OHL indexes'!A1826</f>
        <v>40714</v>
      </c>
      <c r="B1826">
        <f>$E1825*(2-'MT OHL indexes'!C1826/'MT OHL indexes'!$B1825)</f>
        <v>15.731396276432315</v>
      </c>
      <c r="C1826">
        <f>IF(E1826&gt;$E1825*(2-'MT OHL indexes'!E1826/'MT OHL indexes'!$B1825),E1826,$E1825*(2-'MT OHL indexes'!E1826/'MT OHL indexes'!$B1825))</f>
        <v>16.296185340393535</v>
      </c>
      <c r="D1826">
        <f>IF(E1826&lt;$E1825*(2-'MT OHL indexes'!D1826/'MT OHL indexes'!$B1825),E1826,$E1825*(2-'MT OHL indexes'!D1826/'MT OHL indexes'!$B1825))</f>
        <v>15.693909116436561</v>
      </c>
      <c r="E1826">
        <f>Master!AN1828</f>
        <v>16.243160456518751</v>
      </c>
      <c r="F1826">
        <f t="shared" si="16"/>
        <v>15.731249999999999</v>
      </c>
      <c r="G1826">
        <f t="shared" si="17"/>
        <v>16.266249999999999</v>
      </c>
      <c r="H1826">
        <f t="shared" si="18"/>
        <v>15.731249999999999</v>
      </c>
      <c r="I1826">
        <f t="shared" si="19"/>
        <v>16.23</v>
      </c>
      <c r="J1826">
        <v>12800</v>
      </c>
      <c r="K1826">
        <v>16.23</v>
      </c>
      <c r="L1826">
        <f t="shared" si="20"/>
        <v>9.2984621258285216E-6</v>
      </c>
      <c r="M1826">
        <f t="shared" si="21"/>
        <v>1.8403344589894566E-3</v>
      </c>
      <c r="N1826">
        <f t="shared" si="22"/>
        <v>-2.3736755542907995E-3</v>
      </c>
      <c r="O1826">
        <f t="shared" si="23"/>
        <v>8.1087224391573898E-4</v>
      </c>
      <c r="Q1826">
        <v>125.85</v>
      </c>
      <c r="R1826">
        <v>130.13</v>
      </c>
      <c r="S1826">
        <v>125.85</v>
      </c>
      <c r="T1826">
        <v>129.84</v>
      </c>
    </row>
    <row r="1827" spans="1:20" x14ac:dyDescent="0.25">
      <c r="A1827" s="54">
        <f>'OHL indexes'!A1827</f>
        <v>40715</v>
      </c>
      <c r="B1827">
        <f>$E1826*(2-'MT OHL indexes'!C1827/'MT OHL indexes'!$B1826)</f>
        <v>16.45286090419533</v>
      </c>
      <c r="C1827">
        <f>IF(E1827&gt;$E1826*(2-'MT OHL indexes'!E1827/'MT OHL indexes'!$B1826),E1827,$E1826*(2-'MT OHL indexes'!E1827/'MT OHL indexes'!$B1826))</f>
        <v>16.627037352515885</v>
      </c>
      <c r="D1827">
        <f>IF(E1827&lt;$E1826*(2-'MT OHL indexes'!D1827/'MT OHL indexes'!$B1826),E1827,$E1826*(2-'MT OHL indexes'!D1827/'MT OHL indexes'!$B1826))</f>
        <v>16.321081465488327</v>
      </c>
      <c r="E1827">
        <f>Master!AN1829</f>
        <v>16.414453962721222</v>
      </c>
      <c r="F1827">
        <f t="shared" si="16"/>
        <v>16.484999999999999</v>
      </c>
      <c r="G1827">
        <f t="shared" si="17"/>
        <v>16.587499999999999</v>
      </c>
      <c r="H1827">
        <f t="shared" si="18"/>
        <v>16.484999999999999</v>
      </c>
      <c r="I1827">
        <f t="shared" si="19"/>
        <v>16.54</v>
      </c>
      <c r="J1827">
        <v>16000</v>
      </c>
      <c r="K1827">
        <v>16.54</v>
      </c>
      <c r="L1827">
        <f t="shared" si="20"/>
        <v>-1.9495963484785772E-3</v>
      </c>
      <c r="M1827">
        <f t="shared" si="21"/>
        <v>2.3835630755619786E-3</v>
      </c>
      <c r="N1827">
        <f t="shared" si="22"/>
        <v>-9.9434961790519916E-3</v>
      </c>
      <c r="O1827">
        <f t="shared" si="23"/>
        <v>-7.5904496540978306E-3</v>
      </c>
      <c r="Q1827">
        <v>131.88</v>
      </c>
      <c r="R1827">
        <v>132.69999999999999</v>
      </c>
      <c r="S1827">
        <v>131.88</v>
      </c>
      <c r="T1827">
        <v>132.32</v>
      </c>
    </row>
    <row r="1828" spans="1:20" x14ac:dyDescent="0.25">
      <c r="A1828" s="54">
        <f>'OHL indexes'!A1828</f>
        <v>40716</v>
      </c>
      <c r="B1828">
        <f>$E1827*(2-'MT OHL indexes'!C1828/'MT OHL indexes'!$B1827)</f>
        <v>16.492889098700459</v>
      </c>
      <c r="C1828">
        <f>IF(E1828&gt;$E1827*(2-'MT OHL indexes'!E1828/'MT OHL indexes'!$B1827),E1828,$E1827*(2-'MT OHL indexes'!E1828/'MT OHL indexes'!$B1827))</f>
        <v>16.783733980675741</v>
      </c>
      <c r="D1828">
        <f>IF(E1828&lt;$E1827*(2-'MT OHL indexes'!D1828/'MT OHL indexes'!$B1827),E1828,$E1827*(2-'MT OHL indexes'!D1828/'MT OHL indexes'!$B1827))</f>
        <v>16.178172824203205</v>
      </c>
      <c r="E1828">
        <f>Master!AN1830</f>
        <v>16.194153352343577</v>
      </c>
      <c r="F1828">
        <f t="shared" si="16"/>
        <v>16.633749999999999</v>
      </c>
      <c r="G1828">
        <f t="shared" si="17"/>
        <v>16.684999999999999</v>
      </c>
      <c r="H1828">
        <f t="shared" si="18"/>
        <v>16.62125</v>
      </c>
      <c r="I1828">
        <f t="shared" si="19"/>
        <v>16.649999999999999</v>
      </c>
      <c r="J1828">
        <v>8800</v>
      </c>
      <c r="K1828">
        <v>16.649999999999999</v>
      </c>
      <c r="L1828">
        <f t="shared" si="20"/>
        <v>-8.4683791267476938E-3</v>
      </c>
      <c r="M1828">
        <f t="shared" si="21"/>
        <v>5.9175295580307097E-3</v>
      </c>
      <c r="N1828">
        <f t="shared" si="22"/>
        <v>-2.6657271612952949E-2</v>
      </c>
      <c r="O1828">
        <f t="shared" si="23"/>
        <v>-2.7378177036421758E-2</v>
      </c>
      <c r="Q1828">
        <v>133.07</v>
      </c>
      <c r="R1828">
        <v>133.47999999999999</v>
      </c>
      <c r="S1828">
        <v>132.97</v>
      </c>
      <c r="T1828">
        <v>133.19999999999999</v>
      </c>
    </row>
    <row r="1829" spans="1:20" x14ac:dyDescent="0.25">
      <c r="A1829" s="54">
        <f>'OHL indexes'!A1829</f>
        <v>40717</v>
      </c>
      <c r="B1829">
        <f>$E1828*(2-'MT OHL indexes'!C1829/'MT OHL indexes'!$B1828)</f>
        <v>16.011627557385331</v>
      </c>
      <c r="C1829">
        <f>IF(E1829&gt;$E1828*(2-'MT OHL indexes'!E1829/'MT OHL indexes'!$B1828),E1829,$E1828*(2-'MT OHL indexes'!E1829/'MT OHL indexes'!$B1828))</f>
        <v>16.402265840226423</v>
      </c>
      <c r="D1829">
        <f>IF(E1829&lt;$E1828*(2-'MT OHL indexes'!D1829/'MT OHL indexes'!$B1828),E1829,$E1828*(2-'MT OHL indexes'!D1829/'MT OHL indexes'!$B1828))</f>
        <v>15.653969036998065</v>
      </c>
      <c r="E1829">
        <f>Master!AN1831</f>
        <v>16.233372470615503</v>
      </c>
      <c r="F1829">
        <f t="shared" si="16"/>
        <v>15.776249999999999</v>
      </c>
      <c r="G1829">
        <f t="shared" si="17"/>
        <v>16.272500000000001</v>
      </c>
      <c r="H1829">
        <f t="shared" si="18"/>
        <v>15.772500000000001</v>
      </c>
      <c r="I1829">
        <f t="shared" si="19"/>
        <v>16.272500000000001</v>
      </c>
      <c r="J1829">
        <v>36800</v>
      </c>
      <c r="K1829">
        <v>16.27</v>
      </c>
      <c r="L1829">
        <f t="shared" si="20"/>
        <v>1.4919740583809959E-2</v>
      </c>
      <c r="M1829">
        <f t="shared" si="21"/>
        <v>7.9745484852618009E-3</v>
      </c>
      <c r="N1829">
        <f t="shared" si="22"/>
        <v>-7.5150396577546852E-3</v>
      </c>
      <c r="O1829">
        <f t="shared" si="23"/>
        <v>-2.404518628637109E-3</v>
      </c>
      <c r="Q1829">
        <v>126.21</v>
      </c>
      <c r="R1829">
        <v>130.18</v>
      </c>
      <c r="S1829">
        <v>126.18</v>
      </c>
      <c r="T1829">
        <v>130.18</v>
      </c>
    </row>
    <row r="1830" spans="1:20" x14ac:dyDescent="0.25">
      <c r="A1830" s="54">
        <f>'OHL indexes'!A1830</f>
        <v>40718</v>
      </c>
      <c r="B1830">
        <f>$E1829*(2-'MT OHL indexes'!C1830/'MT OHL indexes'!$B1829)</f>
        <v>16.237939282634542</v>
      </c>
      <c r="C1830">
        <f>IF(E1830&gt;$E1829*(2-'MT OHL indexes'!E1830/'MT OHL indexes'!$B1829),E1830,$E1829*(2-'MT OHL indexes'!E1830/'MT OHL indexes'!$B1829))</f>
        <v>16.402051492077387</v>
      </c>
      <c r="D1830">
        <f>IF(E1830&lt;$E1829*(2-'MT OHL indexes'!D1830/'MT OHL indexes'!$B1829),E1830,$E1829*(2-'MT OHL indexes'!D1830/'MT OHL indexes'!$B1829))</f>
        <v>15.855294433608853</v>
      </c>
      <c r="E1830">
        <f>Master!AN1832</f>
        <v>15.927882388229733</v>
      </c>
      <c r="F1830">
        <f t="shared" si="16"/>
        <v>16.171250000000001</v>
      </c>
      <c r="G1830">
        <f t="shared" si="17"/>
        <v>16.171250000000001</v>
      </c>
      <c r="H1830">
        <f t="shared" si="18"/>
        <v>15.983750000000001</v>
      </c>
      <c r="I1830">
        <f t="shared" si="19"/>
        <v>16.10125</v>
      </c>
      <c r="J1830">
        <v>15200</v>
      </c>
      <c r="K1830">
        <v>16.100000000000001</v>
      </c>
      <c r="L1830">
        <f t="shared" si="20"/>
        <v>4.1239411074927013E-3</v>
      </c>
      <c r="M1830">
        <f t="shared" si="21"/>
        <v>1.4272334672791986E-2</v>
      </c>
      <c r="N1830">
        <f t="shared" si="22"/>
        <v>-8.0366351069772746E-3</v>
      </c>
      <c r="O1830">
        <f t="shared" si="23"/>
        <v>-1.0767338670616744E-2</v>
      </c>
      <c r="Q1830">
        <v>129.37</v>
      </c>
      <c r="R1830">
        <v>129.37</v>
      </c>
      <c r="S1830">
        <v>127.87</v>
      </c>
      <c r="T1830">
        <v>128.81</v>
      </c>
    </row>
    <row r="1831" spans="1:20" x14ac:dyDescent="0.25">
      <c r="A1831" s="54">
        <f>'OHL indexes'!A1831</f>
        <v>40721</v>
      </c>
      <c r="B1831">
        <f>$E1830*(2-'MT OHL indexes'!C1831/'MT OHL indexes'!$B1830)</f>
        <v>15.960104611631815</v>
      </c>
      <c r="C1831">
        <f>IF(E1831&gt;$E1830*(2-'MT OHL indexes'!E1831/'MT OHL indexes'!$B1830),E1831,$E1830*(2-'MT OHL indexes'!E1831/'MT OHL indexes'!$B1830))</f>
        <v>16.325530528982675</v>
      </c>
      <c r="D1831">
        <f>IF(E1831&lt;$E1830*(2-'MT OHL indexes'!D1831/'MT OHL indexes'!$B1830),E1831,$E1830*(2-'MT OHL indexes'!D1831/'MT OHL indexes'!$B1830))</f>
        <v>15.914701185739633</v>
      </c>
      <c r="E1831">
        <f>Master!AN1833</f>
        <v>16.1238516248428</v>
      </c>
      <c r="F1831">
        <v>16.010000000000002</v>
      </c>
      <c r="G1831">
        <v>16.27</v>
      </c>
      <c r="H1831">
        <v>16.010000000000002</v>
      </c>
      <c r="I1831">
        <v>16.239999999999998</v>
      </c>
      <c r="J1831">
        <v>10400</v>
      </c>
      <c r="K1831">
        <v>16.239999999999998</v>
      </c>
      <c r="L1831">
        <f t="shared" si="20"/>
        <v>-3.1165139517917995E-3</v>
      </c>
      <c r="M1831">
        <f t="shared" si="21"/>
        <v>3.4130626295436617E-3</v>
      </c>
      <c r="N1831">
        <f t="shared" si="22"/>
        <v>-5.9524556065190248E-3</v>
      </c>
      <c r="O1831">
        <f t="shared" si="23"/>
        <v>-7.151993544162516E-3</v>
      </c>
    </row>
    <row r="1832" spans="1:20" x14ac:dyDescent="0.25">
      <c r="A1832" s="54">
        <f>'OHL indexes'!A1832</f>
        <v>40722</v>
      </c>
      <c r="B1832">
        <f>$E1831*(2-'MT OHL indexes'!C1832/'MT OHL indexes'!$B1831)</f>
        <v>16.211022983640436</v>
      </c>
      <c r="C1832">
        <f>IF(E1832&gt;$E1831*(2-'MT OHL indexes'!E1832/'MT OHL indexes'!$B1831),E1832,$E1831*(2-'MT OHL indexes'!E1832/'MT OHL indexes'!$B1831))</f>
        <v>16.448635011732847</v>
      </c>
      <c r="D1832">
        <f>IF(E1832&lt;$E1831*(2-'MT OHL indexes'!D1832/'MT OHL indexes'!$B1831),E1832,$E1831*(2-'MT OHL indexes'!D1832/'MT OHL indexes'!$B1831))</f>
        <v>16.161812958503429</v>
      </c>
      <c r="E1832">
        <f>Master!AN1834</f>
        <v>16.313068180331861</v>
      </c>
      <c r="F1832">
        <v>16.41</v>
      </c>
      <c r="G1832">
        <v>16.41</v>
      </c>
      <c r="H1832">
        <v>16.36</v>
      </c>
      <c r="I1832">
        <v>16.36</v>
      </c>
      <c r="J1832">
        <v>8800</v>
      </c>
      <c r="K1832">
        <v>16.36</v>
      </c>
      <c r="L1832">
        <f t="shared" si="20"/>
        <v>-1.2125351393026396E-2</v>
      </c>
      <c r="M1832">
        <f t="shared" si="21"/>
        <v>2.3543578143112587E-3</v>
      </c>
      <c r="N1832">
        <f t="shared" si="22"/>
        <v>-1.2114122340866174E-2</v>
      </c>
      <c r="O1832">
        <f t="shared" si="23"/>
        <v>-2.8686931337492672E-3</v>
      </c>
    </row>
    <row r="1833" spans="1:20" x14ac:dyDescent="0.25">
      <c r="A1833" s="54">
        <f>'OHL indexes'!A1833</f>
        <v>40723</v>
      </c>
      <c r="B1833">
        <f>$E1832*(2-'MT OHL indexes'!C1833/'MT OHL indexes'!$B1832)</f>
        <v>16.566309440217289</v>
      </c>
      <c r="C1833">
        <f>IF(E1833&gt;$E1832*(2-'MT OHL indexes'!E1833/'MT OHL indexes'!$B1832),E1833,$E1832*(2-'MT OHL indexes'!E1833/'MT OHL indexes'!$B1832))</f>
        <v>16.666762755010776</v>
      </c>
      <c r="D1833">
        <f>IF(E1833&lt;$E1832*(2-'MT OHL indexes'!D1833/'MT OHL indexes'!$B1832),E1833,$E1832*(2-'MT OHL indexes'!D1833/'MT OHL indexes'!$B1832))</f>
        <v>16.400101596474386</v>
      </c>
      <c r="E1833">
        <f>Master!AN1835</f>
        <v>16.580852461194567</v>
      </c>
      <c r="F1833">
        <v>16.53</v>
      </c>
      <c r="G1833">
        <v>16.66</v>
      </c>
      <c r="H1833">
        <v>16.46</v>
      </c>
      <c r="I1833">
        <v>16.59</v>
      </c>
      <c r="J1833">
        <v>26000</v>
      </c>
      <c r="K1833">
        <v>16.59</v>
      </c>
      <c r="L1833">
        <f t="shared" si="20"/>
        <v>2.1965783555528695E-3</v>
      </c>
      <c r="M1833">
        <f t="shared" si="21"/>
        <v>4.059276717152116E-4</v>
      </c>
      <c r="N1833">
        <f t="shared" si="22"/>
        <v>-3.639028160729918E-3</v>
      </c>
      <c r="O1833">
        <f t="shared" si="23"/>
        <v>-5.513887164214637E-4</v>
      </c>
    </row>
    <row r="1834" spans="1:20" x14ac:dyDescent="0.25">
      <c r="A1834" s="54">
        <f>'OHL indexes'!A1834</f>
        <v>40724</v>
      </c>
      <c r="B1834">
        <f>$E1833*(2-'MT OHL indexes'!C1834/'MT OHL indexes'!$B1833)</f>
        <v>16.776236165673406</v>
      </c>
      <c r="C1834">
        <f>IF(E1834&gt;$E1833*(2-'MT OHL indexes'!E1834/'MT OHL indexes'!$B1833),E1834,$E1833*(2-'MT OHL indexes'!E1834/'MT OHL indexes'!$B1833))</f>
        <v>17.095476748563971</v>
      </c>
      <c r="D1834">
        <f>IF(E1834&lt;$E1833*(2-'MT OHL indexes'!D1834/'MT OHL indexes'!$B1833),E1834,$E1833*(2-'MT OHL indexes'!D1834/'MT OHL indexes'!$B1833))</f>
        <v>16.651090949064205</v>
      </c>
      <c r="E1834">
        <f>Master!AN1836</f>
        <v>16.943798807196313</v>
      </c>
      <c r="F1834">
        <v>16.809999999999999</v>
      </c>
      <c r="G1834">
        <v>17.05</v>
      </c>
      <c r="H1834">
        <v>16.77</v>
      </c>
      <c r="I1834">
        <v>17.05</v>
      </c>
      <c r="J1834">
        <v>18200</v>
      </c>
      <c r="K1834">
        <v>17.05</v>
      </c>
      <c r="L1834">
        <f t="shared" si="20"/>
        <v>-2.0085564739198425E-3</v>
      </c>
      <c r="M1834">
        <f t="shared" si="21"/>
        <v>2.6672579802915486E-3</v>
      </c>
      <c r="N1834">
        <f t="shared" si="22"/>
        <v>-7.0905814511504905E-3</v>
      </c>
      <c r="O1834">
        <f t="shared" si="23"/>
        <v>-6.228808962093102E-3</v>
      </c>
    </row>
    <row r="1835" spans="1:20" x14ac:dyDescent="0.25">
      <c r="A1835" s="54">
        <f>'OHL indexes'!A1835</f>
        <v>40725</v>
      </c>
      <c r="B1835">
        <f>$E1834*(2-'MT OHL indexes'!C1835/'MT OHL indexes'!$B1834)</f>
        <v>17.049078552300994</v>
      </c>
      <c r="C1835">
        <f>IF(E1835&gt;$E1834*(2-'MT OHL indexes'!E1835/'MT OHL indexes'!$B1834),E1835,$E1834*(2-'MT OHL indexes'!E1835/'MT OHL indexes'!$B1834))</f>
        <v>17.862825997221378</v>
      </c>
      <c r="D1835">
        <f>IF(E1835&lt;$E1834*(2-'MT OHL indexes'!D1835/'MT OHL indexes'!$B1834),E1835,$E1834*(2-'MT OHL indexes'!D1835/'MT OHL indexes'!$B1834))</f>
        <v>17.019352293069538</v>
      </c>
      <c r="E1835">
        <f>Master!AN1837</f>
        <v>17.686305671007805</v>
      </c>
      <c r="F1835">
        <v>17.57</v>
      </c>
      <c r="G1835">
        <v>17.760000000000002</v>
      </c>
      <c r="H1835">
        <v>17.57</v>
      </c>
      <c r="I1835">
        <v>17.760000000000002</v>
      </c>
      <c r="J1835">
        <v>500</v>
      </c>
      <c r="K1835">
        <v>17.760000000000002</v>
      </c>
      <c r="L1835">
        <f t="shared" si="20"/>
        <v>-2.9648346482584298E-2</v>
      </c>
      <c r="M1835">
        <f t="shared" si="21"/>
        <v>5.7897520957983506E-3</v>
      </c>
      <c r="N1835">
        <f t="shared" si="22"/>
        <v>-3.1340222363714365E-2</v>
      </c>
      <c r="O1835">
        <f t="shared" si="23"/>
        <v>-4.1494554612723222E-3</v>
      </c>
    </row>
    <row r="1836" spans="1:20" x14ac:dyDescent="0.25">
      <c r="A1836" s="54">
        <f>'OHL indexes'!A1836</f>
        <v>40729</v>
      </c>
      <c r="B1836">
        <f>$E1835*(2-'MT OHL indexes'!C1836/'MT OHL indexes'!$B1835)</f>
        <v>17.675165601356365</v>
      </c>
      <c r="C1836">
        <f>IF(E1836&gt;$E1835*(2-'MT OHL indexes'!E1836/'MT OHL indexes'!$B1835),E1836,$E1835*(2-'MT OHL indexes'!E1836/'MT OHL indexes'!$B1835))</f>
        <v>17.849912867990525</v>
      </c>
      <c r="D1836">
        <f>IF(E1836&lt;$E1835*(2-'MT OHL indexes'!D1836/'MT OHL indexes'!$B1835),E1836,$E1835*(2-'MT OHL indexes'!D1836/'MT OHL indexes'!$B1835))</f>
        <v>17.579859165293513</v>
      </c>
      <c r="E1836">
        <f>Master!AN1838</f>
        <v>17.621296830930703</v>
      </c>
      <c r="F1836">
        <v>17.68</v>
      </c>
      <c r="G1836">
        <v>17.78</v>
      </c>
      <c r="H1836">
        <v>17.62</v>
      </c>
      <c r="I1836">
        <v>17.78</v>
      </c>
      <c r="J1836">
        <v>4800</v>
      </c>
      <c r="K1836">
        <v>17.78</v>
      </c>
      <c r="L1836">
        <f t="shared" si="20"/>
        <v>-2.7343883730968077E-4</v>
      </c>
      <c r="M1836">
        <f t="shared" si="21"/>
        <v>3.9321073110532012E-3</v>
      </c>
      <c r="N1836">
        <f t="shared" si="22"/>
        <v>-2.2781404487223211E-3</v>
      </c>
      <c r="O1836">
        <f t="shared" si="23"/>
        <v>-8.9259375179582268E-3</v>
      </c>
    </row>
    <row r="1837" spans="1:20" x14ac:dyDescent="0.25">
      <c r="A1837" s="54">
        <f>'OHL indexes'!A1837</f>
        <v>40730</v>
      </c>
      <c r="B1837">
        <f>$E1836*(2-'MT OHL indexes'!C1837/'MT OHL indexes'!$B1836)</f>
        <v>17.506625352649223</v>
      </c>
      <c r="C1837">
        <f>IF(E1837&gt;$E1836*(2-'MT OHL indexes'!E1837/'MT OHL indexes'!$B1836),E1837,$E1836*(2-'MT OHL indexes'!E1837/'MT OHL indexes'!$B1836))</f>
        <v>17.77634925659909</v>
      </c>
      <c r="D1837">
        <f>IF(E1837&lt;$E1836*(2-'MT OHL indexes'!D1837/'MT OHL indexes'!$B1836),E1837,$E1836*(2-'MT OHL indexes'!D1837/'MT OHL indexes'!$B1836))</f>
        <v>17.412032355328023</v>
      </c>
      <c r="E1837">
        <f>Master!AN1839</f>
        <v>17.727739118310701</v>
      </c>
      <c r="F1837">
        <v>17.510000000000002</v>
      </c>
      <c r="G1837">
        <v>17.649999999999999</v>
      </c>
      <c r="H1837">
        <v>17.45</v>
      </c>
      <c r="I1837">
        <v>17.600000000000001</v>
      </c>
      <c r="J1837">
        <v>43300</v>
      </c>
      <c r="K1837">
        <v>17.600000000000001</v>
      </c>
      <c r="L1837">
        <f t="shared" si="20"/>
        <v>-1.9272686183768872E-4</v>
      </c>
      <c r="M1837">
        <f t="shared" si="21"/>
        <v>7.1585981075972249E-3</v>
      </c>
      <c r="N1837">
        <f t="shared" si="22"/>
        <v>-2.1757962562737321E-3</v>
      </c>
      <c r="O1837">
        <f t="shared" si="23"/>
        <v>7.2579044494716083E-3</v>
      </c>
    </row>
    <row r="1838" spans="1:20" x14ac:dyDescent="0.25">
      <c r="A1838" s="54">
        <f>'OHL indexes'!A1838</f>
        <v>40731</v>
      </c>
      <c r="B1838">
        <f>$E1837*(2-'MT OHL indexes'!C1838/'MT OHL indexes'!$B1837)</f>
        <v>17.96956551864475</v>
      </c>
      <c r="C1838">
        <f>IF(E1838&gt;$E1837*(2-'MT OHL indexes'!E1838/'MT OHL indexes'!$B1837),E1838,$E1837*(2-'MT OHL indexes'!E1838/'MT OHL indexes'!$B1837))</f>
        <v>18.255361051705624</v>
      </c>
      <c r="D1838">
        <f>IF(E1838&lt;$E1837*(2-'MT OHL indexes'!D1838/'MT OHL indexes'!$B1837),E1838,$E1837*(2-'MT OHL indexes'!D1838/'MT OHL indexes'!$B1837))</f>
        <v>17.96956551864475</v>
      </c>
      <c r="E1838">
        <f>Master!AN1840</f>
        <v>18.173528357062004</v>
      </c>
      <c r="F1838">
        <v>18.04</v>
      </c>
      <c r="G1838">
        <v>18.18</v>
      </c>
      <c r="H1838">
        <v>18.04</v>
      </c>
      <c r="I1838">
        <v>18.18</v>
      </c>
      <c r="J1838">
        <v>1800</v>
      </c>
      <c r="K1838">
        <v>18.18</v>
      </c>
      <c r="L1838">
        <f t="shared" si="20"/>
        <v>-3.9043504077189706E-3</v>
      </c>
      <c r="M1838">
        <f t="shared" si="21"/>
        <v>4.145272371046449E-3</v>
      </c>
      <c r="N1838">
        <f t="shared" si="22"/>
        <v>-3.9043504077189706E-3</v>
      </c>
      <c r="O1838">
        <f t="shared" si="23"/>
        <v>-3.559759591856837E-4</v>
      </c>
    </row>
    <row r="1839" spans="1:20" x14ac:dyDescent="0.25">
      <c r="A1839" s="54">
        <f>'OHL indexes'!A1839</f>
        <v>40732</v>
      </c>
      <c r="B1839">
        <f>$E1838*(2-'MT OHL indexes'!C1839/'MT OHL indexes'!$B1838)</f>
        <v>18.102501356400914</v>
      </c>
      <c r="C1839">
        <f>IF(E1839&gt;$E1838*(2-'MT OHL indexes'!E1839/'MT OHL indexes'!$B1838),E1839,$E1838*(2-'MT OHL indexes'!E1839/'MT OHL indexes'!$B1838))</f>
        <v>18.178262953454453</v>
      </c>
      <c r="D1839">
        <f>IF(E1839&lt;$E1838*(2-'MT OHL indexes'!D1839/'MT OHL indexes'!$B1838),E1839,$E1838*(2-'MT OHL indexes'!D1839/'MT OHL indexes'!$B1838))</f>
        <v>17.590156488261869</v>
      </c>
      <c r="E1839">
        <f>Master!AN1841</f>
        <v>17.950323742994758</v>
      </c>
      <c r="F1839">
        <v>17.920000000000002</v>
      </c>
      <c r="G1839">
        <v>17.920000000000002</v>
      </c>
      <c r="H1839">
        <v>17.920000000000002</v>
      </c>
      <c r="I1839">
        <v>17.920000000000002</v>
      </c>
      <c r="J1839">
        <v>600</v>
      </c>
      <c r="K1839">
        <v>17.920000000000002</v>
      </c>
      <c r="L1839">
        <f t="shared" si="20"/>
        <v>1.0184227477729513E-2</v>
      </c>
      <c r="M1839">
        <f t="shared" si="21"/>
        <v>1.4411995170449332E-2</v>
      </c>
      <c r="N1839">
        <f t="shared" si="22"/>
        <v>-1.8406445967529717E-2</v>
      </c>
      <c r="O1839">
        <f t="shared" si="23"/>
        <v>1.6921731581895916E-3</v>
      </c>
    </row>
    <row r="1840" spans="1:20" x14ac:dyDescent="0.25">
      <c r="A1840" s="54">
        <f>'OHL indexes'!A1840</f>
        <v>40735</v>
      </c>
      <c r="B1840">
        <f>$E1839*(2-'MT OHL indexes'!C1840/'MT OHL indexes'!$B1839)</f>
        <v>17.73174845562664</v>
      </c>
      <c r="C1840">
        <f>IF(E1840&gt;$E1839*(2-'MT OHL indexes'!E1840/'MT OHL indexes'!$B1839),E1840,$E1839*(2-'MT OHL indexes'!E1840/'MT OHL indexes'!$B1839))</f>
        <v>17.800031029578339</v>
      </c>
      <c r="D1840">
        <f>IF(E1840&lt;$E1839*(2-'MT OHL indexes'!D1840/'MT OHL indexes'!$B1839),E1840,$E1839*(2-'MT OHL indexes'!D1840/'MT OHL indexes'!$B1839))</f>
        <v>17.109584628478039</v>
      </c>
      <c r="E1840">
        <f>Master!AN1842</f>
        <v>17.309443569039015</v>
      </c>
      <c r="F1840">
        <v>17.350000000000001</v>
      </c>
      <c r="G1840">
        <v>17.350000000000001</v>
      </c>
      <c r="H1840">
        <v>17.29</v>
      </c>
      <c r="I1840">
        <v>17.3</v>
      </c>
      <c r="J1840">
        <v>400</v>
      </c>
      <c r="K1840">
        <v>17.3</v>
      </c>
      <c r="L1840">
        <f t="shared" si="20"/>
        <v>2.2002792831506524E-2</v>
      </c>
      <c r="M1840">
        <f t="shared" si="21"/>
        <v>2.5938387871950352E-2</v>
      </c>
      <c r="N1840">
        <f t="shared" si="22"/>
        <v>-1.0434665790743813E-2</v>
      </c>
      <c r="O1840">
        <f t="shared" si="23"/>
        <v>5.4587104271752729E-4</v>
      </c>
    </row>
    <row r="1841" spans="1:15" x14ac:dyDescent="0.25">
      <c r="A1841" s="54">
        <f>'OHL indexes'!A1841</f>
        <v>40736</v>
      </c>
      <c r="B1841">
        <f>$E1840*(2-'MT OHL indexes'!C1841/'MT OHL indexes'!$B1840)</f>
        <v>17.043639208942668</v>
      </c>
      <c r="C1841">
        <f>IF(E1841&gt;$E1840*(2-'MT OHL indexes'!E1841/'MT OHL indexes'!$B1840),E1841,$E1840*(2-'MT OHL indexes'!E1841/'MT OHL indexes'!$B1840))</f>
        <v>17.523759760284712</v>
      </c>
      <c r="D1841">
        <f>IF(E1841&lt;$E1840*(2-'MT OHL indexes'!D1841/'MT OHL indexes'!$B1840),E1841,$E1840*(2-'MT OHL indexes'!D1841/'MT OHL indexes'!$B1840))</f>
        <v>16.881453745780231</v>
      </c>
      <c r="E1841">
        <f>Master!AN1843</f>
        <v>16.906586980083993</v>
      </c>
      <c r="F1841">
        <v>17.04</v>
      </c>
      <c r="G1841">
        <v>17.38</v>
      </c>
      <c r="H1841">
        <v>16.920000000000002</v>
      </c>
      <c r="I1841">
        <v>16.920000000000002</v>
      </c>
      <c r="J1841">
        <v>2200</v>
      </c>
      <c r="K1841">
        <v>16.920000000000002</v>
      </c>
      <c r="L1841">
        <f t="shared" si="20"/>
        <v>2.1356859992183175E-4</v>
      </c>
      <c r="M1841">
        <f t="shared" si="21"/>
        <v>8.2715627321467977E-3</v>
      </c>
      <c r="N1841">
        <f t="shared" si="22"/>
        <v>-2.278147412515974E-3</v>
      </c>
      <c r="O1841">
        <f t="shared" si="23"/>
        <v>-7.9273167352289509E-4</v>
      </c>
    </row>
    <row r="1842" spans="1:15" x14ac:dyDescent="0.25">
      <c r="A1842" s="54">
        <f>'OHL indexes'!A1842</f>
        <v>40737</v>
      </c>
      <c r="B1842">
        <f>$E1841*(2-'MT OHL indexes'!C1842/'MT OHL indexes'!$B1841)</f>
        <v>17.053236450755779</v>
      </c>
      <c r="C1842">
        <f>IF(E1842&gt;$E1841*(2-'MT OHL indexes'!E1842/'MT OHL indexes'!$B1841),E1842,$E1841*(2-'MT OHL indexes'!E1842/'MT OHL indexes'!$B1841))</f>
        <v>17.36422615548878</v>
      </c>
      <c r="D1842">
        <f>IF(E1842&lt;$E1841*(2-'MT OHL indexes'!D1842/'MT OHL indexes'!$B1841),E1842,$E1841*(2-'MT OHL indexes'!D1842/'MT OHL indexes'!$B1841))</f>
        <v>16.81557078278168</v>
      </c>
      <c r="E1842">
        <f>Master!AN1844</f>
        <v>16.915690272091599</v>
      </c>
      <c r="F1842">
        <v>17.03</v>
      </c>
      <c r="G1842">
        <v>17.03</v>
      </c>
      <c r="H1842">
        <v>16.89</v>
      </c>
      <c r="I1842">
        <v>16.89</v>
      </c>
      <c r="J1842">
        <v>600</v>
      </c>
      <c r="K1842">
        <v>16.89</v>
      </c>
      <c r="L1842">
        <f t="shared" si="20"/>
        <v>1.3644422052718763E-3</v>
      </c>
      <c r="M1842">
        <f t="shared" si="21"/>
        <v>1.962572844913546E-2</v>
      </c>
      <c r="N1842">
        <f t="shared" si="22"/>
        <v>-4.4067032100840731E-3</v>
      </c>
      <c r="O1842">
        <f t="shared" si="23"/>
        <v>1.521034463682458E-3</v>
      </c>
    </row>
    <row r="1843" spans="1:15" x14ac:dyDescent="0.25">
      <c r="A1843" s="54">
        <f>'OHL indexes'!A1843</f>
        <v>40738</v>
      </c>
      <c r="B1843">
        <f>$E1842*(2-'MT OHL indexes'!C1843/'MT OHL indexes'!$B1842)</f>
        <v>16.945958332621519</v>
      </c>
      <c r="C1843">
        <f>IF(E1843&gt;$E1842*(2-'MT OHL indexes'!E1843/'MT OHL indexes'!$B1842),E1843,$E1842*(2-'MT OHL indexes'!E1843/'MT OHL indexes'!$B1842))</f>
        <v>17.265416451139576</v>
      </c>
      <c r="D1843">
        <f>IF(E1843&lt;$E1842*(2-'MT OHL indexes'!D1843/'MT OHL indexes'!$B1842),E1843,$E1842*(2-'MT OHL indexes'!D1843/'MT OHL indexes'!$B1842))</f>
        <v>16.363901010955168</v>
      </c>
      <c r="E1843">
        <f>Master!AN1845</f>
        <v>16.67375641005248</v>
      </c>
      <c r="F1843">
        <v>16.89</v>
      </c>
      <c r="G1843">
        <v>16.89</v>
      </c>
      <c r="H1843">
        <v>16.89</v>
      </c>
      <c r="I1843">
        <v>16.89</v>
      </c>
      <c r="J1843">
        <v>0</v>
      </c>
      <c r="K1843">
        <v>16.89</v>
      </c>
      <c r="L1843">
        <f t="shared" si="20"/>
        <v>3.3131043588821019E-3</v>
      </c>
      <c r="M1843">
        <f t="shared" si="21"/>
        <v>2.2227143347517853E-2</v>
      </c>
      <c r="N1843">
        <f t="shared" si="22"/>
        <v>-3.1148548788918484E-2</v>
      </c>
      <c r="O1843">
        <f t="shared" si="23"/>
        <v>-1.280305446699348E-2</v>
      </c>
    </row>
    <row r="1844" spans="1:15" x14ac:dyDescent="0.25">
      <c r="A1844" s="54">
        <f>'OHL indexes'!A1844</f>
        <v>40739</v>
      </c>
      <c r="B1844">
        <f>$E1843*(2-'MT OHL indexes'!C1844/'MT OHL indexes'!$B1843)</f>
        <v>16.659162857451992</v>
      </c>
      <c r="C1844">
        <f>IF(E1844&gt;$E1843*(2-'MT OHL indexes'!E1844/'MT OHL indexes'!$B1843),E1844,$E1843*(2-'MT OHL indexes'!E1844/'MT OHL indexes'!$B1843))</f>
        <v>16.971581240041878</v>
      </c>
      <c r="D1844">
        <f>IF(E1844&lt;$E1843*(2-'MT OHL indexes'!D1844/'MT OHL indexes'!$B1843),E1844,$E1843*(2-'MT OHL indexes'!D1844/'MT OHL indexes'!$B1843))</f>
        <v>16.453366035860324</v>
      </c>
      <c r="E1844">
        <f>Master!AN1846</f>
        <v>16.911405097642035</v>
      </c>
      <c r="F1844">
        <v>16.809999999999999</v>
      </c>
      <c r="G1844">
        <v>16.850000000000001</v>
      </c>
      <c r="H1844">
        <v>16.690000000000001</v>
      </c>
      <c r="I1844">
        <v>16.850000000000001</v>
      </c>
      <c r="J1844">
        <v>800</v>
      </c>
      <c r="K1844">
        <v>16.850000000000001</v>
      </c>
      <c r="L1844">
        <f t="shared" si="20"/>
        <v>-8.9730602348605526E-3</v>
      </c>
      <c r="M1844">
        <f t="shared" si="21"/>
        <v>7.2155038600520971E-3</v>
      </c>
      <c r="N1844">
        <f t="shared" si="22"/>
        <v>-1.4178188384642132E-2</v>
      </c>
      <c r="O1844">
        <f t="shared" si="23"/>
        <v>3.6442194446311138E-3</v>
      </c>
    </row>
    <row r="1845" spans="1:15" x14ac:dyDescent="0.25">
      <c r="A1845" s="54">
        <f>'OHL indexes'!A1845</f>
        <v>40742</v>
      </c>
      <c r="B1845">
        <f>$E1844*(2-'MT OHL indexes'!C1845/'MT OHL indexes'!$B1844)</f>
        <v>16.651198067712151</v>
      </c>
      <c r="C1845">
        <f>IF(E1845&gt;$E1844*(2-'MT OHL indexes'!E1845/'MT OHL indexes'!$B1844),E1845,$E1844*(2-'MT OHL indexes'!E1845/'MT OHL indexes'!$B1844))</f>
        <v>16.696300955247285</v>
      </c>
      <c r="D1845">
        <f>IF(E1845&lt;$E1844*(2-'MT OHL indexes'!D1845/'MT OHL indexes'!$B1844),E1845,$E1844*(2-'MT OHL indexes'!D1845/'MT OHL indexes'!$B1844))</f>
        <v>16.380379334128317</v>
      </c>
      <c r="E1845">
        <f>Master!AN1847</f>
        <v>16.612646728437376</v>
      </c>
      <c r="F1845">
        <v>16.600000000000001</v>
      </c>
      <c r="G1845">
        <v>16.600000000000001</v>
      </c>
      <c r="H1845">
        <v>16.399999999999999</v>
      </c>
      <c r="I1845">
        <v>16.52</v>
      </c>
      <c r="J1845">
        <v>2000</v>
      </c>
      <c r="K1845">
        <v>16.52</v>
      </c>
      <c r="L1845">
        <f t="shared" si="20"/>
        <v>3.0842209465149484E-3</v>
      </c>
      <c r="M1845">
        <f t="shared" si="21"/>
        <v>5.8012623642942351E-3</v>
      </c>
      <c r="N1845">
        <f t="shared" si="22"/>
        <v>-1.1963820653464463E-3</v>
      </c>
      <c r="O1845">
        <f t="shared" si="23"/>
        <v>5.6081554744173978E-3</v>
      </c>
    </row>
    <row r="1846" spans="1:15" x14ac:dyDescent="0.25">
      <c r="A1846" s="54">
        <f>'OHL indexes'!A1846</f>
        <v>40743</v>
      </c>
      <c r="B1846">
        <f>$E1845*(2-'MT OHL indexes'!C1846/'MT OHL indexes'!$B1845)</f>
        <v>16.703386117118963</v>
      </c>
      <c r="C1846">
        <f>IF(E1846&gt;$E1845*(2-'MT OHL indexes'!E1846/'MT OHL indexes'!$B1845),E1846,$E1845*(2-'MT OHL indexes'!E1846/'MT OHL indexes'!$B1845))</f>
        <v>17.12195094907031</v>
      </c>
      <c r="D1846">
        <f>IF(E1846&lt;$E1845*(2-'MT OHL indexes'!D1846/'MT OHL indexes'!$B1845),E1846,$E1845*(2-'MT OHL indexes'!D1846/'MT OHL indexes'!$B1845))</f>
        <v>16.650930319510397</v>
      </c>
      <c r="E1846">
        <f>Master!AN1848</f>
        <v>17.074089034813191</v>
      </c>
      <c r="F1846">
        <v>16.96</v>
      </c>
      <c r="G1846">
        <v>17.079999999999998</v>
      </c>
      <c r="H1846">
        <v>16.87</v>
      </c>
      <c r="I1846">
        <v>17.059999999999999</v>
      </c>
      <c r="J1846">
        <v>3400</v>
      </c>
      <c r="K1846">
        <v>17.059999999999999</v>
      </c>
      <c r="L1846">
        <f t="shared" si="20"/>
        <v>-1.5130535547230983E-2</v>
      </c>
      <c r="M1846">
        <f t="shared" si="21"/>
        <v>2.4561445591517739E-3</v>
      </c>
      <c r="N1846">
        <f t="shared" si="22"/>
        <v>-1.2985754622975909E-2</v>
      </c>
      <c r="O1846">
        <f t="shared" si="23"/>
        <v>8.258519820159016E-4</v>
      </c>
    </row>
    <row r="1847" spans="1:15" x14ac:dyDescent="0.25">
      <c r="A1847" s="54">
        <f>'OHL indexes'!A1847</f>
        <v>40744</v>
      </c>
      <c r="B1847">
        <f>$E1846*(2-'MT OHL indexes'!C1847/'MT OHL indexes'!$B1846)</f>
        <v>17.111505513457811</v>
      </c>
      <c r="C1847">
        <f>IF(E1847&gt;$E1846*(2-'MT OHL indexes'!E1847/'MT OHL indexes'!$B1846),E1847,$E1846*(2-'MT OHL indexes'!E1847/'MT OHL indexes'!$B1846))</f>
        <v>17.298583624312695</v>
      </c>
      <c r="D1847">
        <f>IF(E1847&lt;$E1846*(2-'MT OHL indexes'!D1847/'MT OHL indexes'!$B1846),E1847,$E1846*(2-'MT OHL indexes'!D1847/'MT OHL indexes'!$B1846))</f>
        <v>17.056628392100652</v>
      </c>
      <c r="E1847">
        <f>Master!AN1849</f>
        <v>17.223124904079235</v>
      </c>
      <c r="F1847">
        <v>17.11</v>
      </c>
      <c r="G1847">
        <v>17.11</v>
      </c>
      <c r="H1847">
        <v>17.11</v>
      </c>
      <c r="I1847">
        <v>17.11</v>
      </c>
      <c r="J1847">
        <v>700</v>
      </c>
      <c r="K1847">
        <v>17.11</v>
      </c>
      <c r="L1847">
        <f t="shared" si="20"/>
        <v>8.7990266382842464E-5</v>
      </c>
      <c r="M1847">
        <f t="shared" si="21"/>
        <v>1.1021836605066948E-2</v>
      </c>
      <c r="N1847">
        <f t="shared" si="22"/>
        <v>-3.1193224955784471E-3</v>
      </c>
      <c r="O1847">
        <f t="shared" si="23"/>
        <v>6.6116250192422843E-3</v>
      </c>
    </row>
    <row r="1848" spans="1:15" x14ac:dyDescent="0.25">
      <c r="A1848" s="54">
        <f>'OHL indexes'!A1848</f>
        <v>40745</v>
      </c>
      <c r="B1848">
        <f>$E1847*(2-'MT OHL indexes'!C1848/'MT OHL indexes'!$B1847)</f>
        <v>17.504484032170595</v>
      </c>
      <c r="C1848">
        <f>IF(E1848&gt;$E1847*(2-'MT OHL indexes'!E1848/'MT OHL indexes'!$B1847),E1848,$E1847*(2-'MT OHL indexes'!E1848/'MT OHL indexes'!$B1847))</f>
        <v>17.793447775107339</v>
      </c>
      <c r="D1848">
        <f>IF(E1848&lt;$E1847*(2-'MT OHL indexes'!D1848/'MT OHL indexes'!$B1847),E1848,$E1847*(2-'MT OHL indexes'!D1848/'MT OHL indexes'!$B1847))</f>
        <v>17.263681397272805</v>
      </c>
      <c r="E1848">
        <f>Master!AN1850</f>
        <v>17.640719752936899</v>
      </c>
      <c r="F1848">
        <v>17.600000000000001</v>
      </c>
      <c r="G1848">
        <v>17.64</v>
      </c>
      <c r="H1848">
        <v>17.600000000000001</v>
      </c>
      <c r="I1848">
        <v>17.62</v>
      </c>
      <c r="J1848">
        <v>5500</v>
      </c>
      <c r="K1848">
        <v>17.62</v>
      </c>
      <c r="L1848">
        <f t="shared" si="20"/>
        <v>-5.4270436266707911E-3</v>
      </c>
      <c r="M1848">
        <f t="shared" si="21"/>
        <v>8.6988534641347925E-3</v>
      </c>
      <c r="N1848">
        <f t="shared" si="22"/>
        <v>-1.9109011518590679E-2</v>
      </c>
      <c r="O1848">
        <f t="shared" si="23"/>
        <v>1.1759224141258962E-3</v>
      </c>
    </row>
    <row r="1849" spans="1:15" x14ac:dyDescent="0.25">
      <c r="A1849" s="54">
        <f>'OHL indexes'!A1849</f>
        <v>40746</v>
      </c>
      <c r="B1849">
        <f>$E1848*(2-'MT OHL indexes'!C1849/'MT OHL indexes'!$B1848)</f>
        <v>17.786850789454306</v>
      </c>
      <c r="C1849">
        <f>IF(E1849&gt;$E1848*(2-'MT OHL indexes'!E1849/'MT OHL indexes'!$B1848),E1849,$E1848*(2-'MT OHL indexes'!E1849/'MT OHL indexes'!$B1848))</f>
        <v>17.830424768046441</v>
      </c>
      <c r="D1849">
        <f>IF(E1849&lt;$E1848*(2-'MT OHL indexes'!D1849/'MT OHL indexes'!$B1848),E1849,$E1848*(2-'MT OHL indexes'!D1849/'MT OHL indexes'!$B1848))</f>
        <v>17.449951883476388</v>
      </c>
      <c r="E1849">
        <f>Master!AN1851</f>
        <v>17.690557106066766</v>
      </c>
      <c r="F1849">
        <v>17.760000000000002</v>
      </c>
      <c r="G1849">
        <v>17.760000000000002</v>
      </c>
      <c r="H1849">
        <v>17.61</v>
      </c>
      <c r="I1849">
        <v>17.72</v>
      </c>
      <c r="J1849">
        <v>4400</v>
      </c>
      <c r="K1849">
        <v>17.72</v>
      </c>
      <c r="L1849">
        <f t="shared" si="20"/>
        <v>1.511868775580183E-3</v>
      </c>
      <c r="M1849">
        <f t="shared" si="21"/>
        <v>3.9653585611734155E-3</v>
      </c>
      <c r="N1849">
        <f t="shared" si="22"/>
        <v>-9.0884790757304046E-3</v>
      </c>
      <c r="O1849">
        <f t="shared" si="23"/>
        <v>-1.661562863049304E-3</v>
      </c>
    </row>
    <row r="1850" spans="1:15" x14ac:dyDescent="0.25">
      <c r="A1850" s="54">
        <f>'OHL indexes'!A1850</f>
        <v>40749</v>
      </c>
      <c r="B1850">
        <f>$E1849*(2-'MT OHL indexes'!C1850/'MT OHL indexes'!$B1849)</f>
        <v>17.648536616475745</v>
      </c>
      <c r="C1850">
        <f>IF(E1850&gt;$E1849*(2-'MT OHL indexes'!E1850/'MT OHL indexes'!$B1849),E1850,$E1849*(2-'MT OHL indexes'!E1850/'MT OHL indexes'!$B1849))</f>
        <v>17.652806143593313</v>
      </c>
      <c r="D1850">
        <f>IF(E1850&lt;$E1849*(2-'MT OHL indexes'!D1850/'MT OHL indexes'!$B1849),E1850,$E1849*(2-'MT OHL indexes'!D1850/'MT OHL indexes'!$B1849))</f>
        <v>17.309305510726336</v>
      </c>
      <c r="E1850">
        <f>Master!AN1852</f>
        <v>17.423915134232647</v>
      </c>
      <c r="F1850">
        <v>17.37</v>
      </c>
      <c r="G1850">
        <v>17.53</v>
      </c>
      <c r="H1850">
        <v>17.37</v>
      </c>
      <c r="I1850">
        <v>17.53</v>
      </c>
      <c r="J1850">
        <v>400</v>
      </c>
      <c r="K1850">
        <v>17.53</v>
      </c>
      <c r="L1850">
        <f t="shared" si="20"/>
        <v>1.6035498933548942E-2</v>
      </c>
      <c r="M1850">
        <f t="shared" si="21"/>
        <v>7.0054845175877567E-3</v>
      </c>
      <c r="N1850">
        <f t="shared" si="22"/>
        <v>-3.4942135448281508E-3</v>
      </c>
      <c r="O1850">
        <f t="shared" si="23"/>
        <v>-6.0516181270595659E-3</v>
      </c>
    </row>
    <row r="1851" spans="1:15" x14ac:dyDescent="0.25">
      <c r="A1851" s="54">
        <f>'OHL indexes'!A1851</f>
        <v>40750</v>
      </c>
      <c r="B1851">
        <f>$E1850*(2-'MT OHL indexes'!C1851/'MT OHL indexes'!$B1850)</f>
        <v>17.454936688996533</v>
      </c>
      <c r="C1851">
        <f>IF(E1851&gt;$E1850*(2-'MT OHL indexes'!E1851/'MT OHL indexes'!$B1850),E1851,$E1850*(2-'MT OHL indexes'!E1851/'MT OHL indexes'!$B1850))</f>
        <v>17.531457020147858</v>
      </c>
      <c r="D1851">
        <f>IF(E1851&lt;$E1850*(2-'MT OHL indexes'!D1851/'MT OHL indexes'!$B1850),E1851,$E1850*(2-'MT OHL indexes'!D1851/'MT OHL indexes'!$B1850))</f>
        <v>17.118866621285111</v>
      </c>
      <c r="E1851">
        <f>Master!AN1853</f>
        <v>17.312141390628771</v>
      </c>
      <c r="F1851">
        <v>17.489999999999998</v>
      </c>
      <c r="G1851">
        <v>17.489999999999998</v>
      </c>
      <c r="H1851">
        <v>17.18</v>
      </c>
      <c r="I1851">
        <v>17.18</v>
      </c>
      <c r="J1851">
        <v>4200</v>
      </c>
      <c r="K1851">
        <v>17.18</v>
      </c>
      <c r="L1851">
        <f t="shared" si="20"/>
        <v>-2.0047633506841134E-3</v>
      </c>
      <c r="M1851">
        <f t="shared" si="21"/>
        <v>2.370327052479082E-3</v>
      </c>
      <c r="N1851">
        <f t="shared" si="22"/>
        <v>-3.5584038832880971E-3</v>
      </c>
      <c r="O1851">
        <f t="shared" si="23"/>
        <v>7.6915826908481311E-3</v>
      </c>
    </row>
    <row r="1852" spans="1:15" x14ac:dyDescent="0.25">
      <c r="A1852" s="54">
        <f>'OHL indexes'!A1852</f>
        <v>40751</v>
      </c>
      <c r="B1852">
        <f>$E1851*(2-'MT OHL indexes'!C1852/'MT OHL indexes'!$B1851)</f>
        <v>17.212741777587709</v>
      </c>
      <c r="C1852">
        <f>IF(E1852&gt;$E1851*(2-'MT OHL indexes'!E1852/'MT OHL indexes'!$B1851),E1852,$E1851*(2-'MT OHL indexes'!E1852/'MT OHL indexes'!$B1851))</f>
        <v>17.266902312914375</v>
      </c>
      <c r="D1852">
        <f>IF(E1852&lt;$E1851*(2-'MT OHL indexes'!D1852/'MT OHL indexes'!$B1851),E1852,$E1851*(2-'MT OHL indexes'!D1852/'MT OHL indexes'!$B1851))</f>
        <v>16.768627444898602</v>
      </c>
      <c r="E1852">
        <f>Master!AN1854</f>
        <v>16.843219827834584</v>
      </c>
      <c r="F1852">
        <v>17</v>
      </c>
      <c r="G1852">
        <v>17.14</v>
      </c>
      <c r="H1852">
        <v>16.809999999999999</v>
      </c>
      <c r="I1852">
        <v>16.86</v>
      </c>
      <c r="J1852">
        <v>13100</v>
      </c>
      <c r="K1852">
        <v>16.86</v>
      </c>
      <c r="L1852">
        <f t="shared" si="20"/>
        <v>1.2514222211041703E-2</v>
      </c>
      <c r="M1852">
        <f t="shared" si="21"/>
        <v>7.4038688981548084E-3</v>
      </c>
      <c r="N1852">
        <f t="shared" si="22"/>
        <v>-2.4611870970492333E-3</v>
      </c>
      <c r="O1852">
        <f t="shared" si="23"/>
        <v>-9.9526525299020729E-4</v>
      </c>
    </row>
    <row r="1853" spans="1:15" x14ac:dyDescent="0.25">
      <c r="A1853" s="54">
        <f>'OHL indexes'!A1853</f>
        <v>40752</v>
      </c>
      <c r="B1853">
        <f>$E1852*(2-'MT OHL indexes'!C1853/'MT OHL indexes'!$B1852)</f>
        <v>16.793790478690532</v>
      </c>
      <c r="C1853">
        <f>IF(E1853&gt;$E1852*(2-'MT OHL indexes'!E1853/'MT OHL indexes'!$B1852),E1853,$E1852*(2-'MT OHL indexes'!E1853/'MT OHL indexes'!$B1852))</f>
        <v>17.283258505427511</v>
      </c>
      <c r="D1853">
        <f>IF(E1853&lt;$E1852*(2-'MT OHL indexes'!D1853/'MT OHL indexes'!$B1852),E1853,$E1852*(2-'MT OHL indexes'!D1853/'MT OHL indexes'!$B1852))</f>
        <v>16.732306514663986</v>
      </c>
      <c r="E1853">
        <f>Master!AN1855</f>
        <v>16.914958080573854</v>
      </c>
      <c r="F1853">
        <v>16.91</v>
      </c>
      <c r="G1853">
        <v>17.149999999999999</v>
      </c>
      <c r="H1853">
        <v>16.86</v>
      </c>
      <c r="I1853">
        <v>16.86</v>
      </c>
      <c r="J1853">
        <v>213000</v>
      </c>
      <c r="K1853">
        <v>16.86</v>
      </c>
      <c r="L1853">
        <f t="shared" si="20"/>
        <v>-6.8722366238597177E-3</v>
      </c>
      <c r="M1853">
        <f t="shared" si="21"/>
        <v>7.7701752435868077E-3</v>
      </c>
      <c r="N1853">
        <f t="shared" si="22"/>
        <v>-7.5737535786485344E-3</v>
      </c>
      <c r="O1853">
        <f t="shared" si="23"/>
        <v>3.2596726319011893E-3</v>
      </c>
    </row>
    <row r="1854" spans="1:15" x14ac:dyDescent="0.25">
      <c r="A1854" s="54">
        <f>'OHL indexes'!A1854</f>
        <v>40753</v>
      </c>
      <c r="B1854">
        <f>$E1853*(2-'MT OHL indexes'!C1854/'MT OHL indexes'!$B1853)</f>
        <v>16.798990285385688</v>
      </c>
      <c r="C1854">
        <f>IF(E1854&gt;$E1853*(2-'MT OHL indexes'!E1854/'MT OHL indexes'!$B1853),E1854,$E1853*(2-'MT OHL indexes'!E1854/'MT OHL indexes'!$B1853))</f>
        <v>17.437118481401303</v>
      </c>
      <c r="D1854">
        <f>IF(E1854&lt;$E1853*(2-'MT OHL indexes'!D1854/'MT OHL indexes'!$B1853),E1854,$E1853*(2-'MT OHL indexes'!D1854/'MT OHL indexes'!$B1853))</f>
        <v>16.551874201646914</v>
      </c>
      <c r="E1854">
        <f>Master!AN1856</f>
        <v>17.351502252578815</v>
      </c>
      <c r="F1854">
        <v>16.57</v>
      </c>
      <c r="G1854">
        <v>17.29</v>
      </c>
      <c r="H1854">
        <v>16.57</v>
      </c>
      <c r="I1854">
        <v>17.29</v>
      </c>
      <c r="J1854">
        <v>7200</v>
      </c>
      <c r="K1854">
        <v>17.29</v>
      </c>
      <c r="L1854">
        <f t="shared" si="20"/>
        <v>1.3819570632811695E-2</v>
      </c>
      <c r="M1854">
        <f t="shared" si="21"/>
        <v>8.5088768884502564E-3</v>
      </c>
      <c r="N1854">
        <f t="shared" si="22"/>
        <v>-1.0938924775549808E-3</v>
      </c>
      <c r="O1854">
        <f t="shared" si="23"/>
        <v>3.5570996286184986E-3</v>
      </c>
    </row>
    <row r="1855" spans="1:15" x14ac:dyDescent="0.25">
      <c r="A1855" s="54">
        <f>'OHL indexes'!A1855</f>
        <v>40756</v>
      </c>
      <c r="B1855">
        <f>$E1854*(2-'MT OHL indexes'!C1855/'MT OHL indexes'!$B1854)</f>
        <v>17.798442492428062</v>
      </c>
      <c r="C1855">
        <f>IF(E1855&gt;$E1854*(2-'MT OHL indexes'!E1855/'MT OHL indexes'!$B1854),E1855,$E1854*(2-'MT OHL indexes'!E1855/'MT OHL indexes'!$B1854))</f>
        <v>17.878125489825379</v>
      </c>
      <c r="D1855">
        <f>IF(E1855&lt;$E1854*(2-'MT OHL indexes'!D1855/'MT OHL indexes'!$B1854),E1855,$E1854*(2-'MT OHL indexes'!D1855/'MT OHL indexes'!$B1854))</f>
        <v>17.15893414657852</v>
      </c>
      <c r="E1855">
        <f>Master!AN1857</f>
        <v>17.720027160087604</v>
      </c>
      <c r="F1855">
        <v>17.8</v>
      </c>
      <c r="G1855">
        <v>17.8</v>
      </c>
      <c r="H1855">
        <v>17.21</v>
      </c>
      <c r="I1855">
        <v>17.690000000000001</v>
      </c>
      <c r="J1855">
        <v>9900</v>
      </c>
      <c r="K1855">
        <v>17.690000000000001</v>
      </c>
      <c r="L1855">
        <f t="shared" si="20"/>
        <v>-8.7500425389741565E-5</v>
      </c>
      <c r="M1855">
        <f t="shared" si="21"/>
        <v>4.3890724620998522E-3</v>
      </c>
      <c r="N1855">
        <f t="shared" si="22"/>
        <v>-2.967219838552082E-3</v>
      </c>
      <c r="O1855">
        <f t="shared" si="23"/>
        <v>1.697408710435333E-3</v>
      </c>
    </row>
    <row r="1856" spans="1:15" x14ac:dyDescent="0.25">
      <c r="A1856" s="54">
        <f>'OHL indexes'!A1856</f>
        <v>40757</v>
      </c>
      <c r="B1856">
        <f>$E1855*(2-'MT OHL indexes'!C1856/'MT OHL indexes'!$B1855)</f>
        <v>17.439919335984502</v>
      </c>
      <c r="C1856">
        <f>IF(E1856&gt;$E1855*(2-'MT OHL indexes'!E1856/'MT OHL indexes'!$B1855),E1856,$E1855*(2-'MT OHL indexes'!E1856/'MT OHL indexes'!$B1855))</f>
        <v>17.779242976177027</v>
      </c>
      <c r="D1856">
        <f>IF(E1856&lt;$E1855*(2-'MT OHL indexes'!D1856/'MT OHL indexes'!$B1855),E1856,$E1855*(2-'MT OHL indexes'!D1856/'MT OHL indexes'!$B1855))</f>
        <v>16.992808996975114</v>
      </c>
      <c r="E1856">
        <f>Master!AN1858</f>
        <v>17.052779857923479</v>
      </c>
      <c r="F1856">
        <v>17.7</v>
      </c>
      <c r="G1856">
        <v>17.7</v>
      </c>
      <c r="H1856">
        <v>17.34</v>
      </c>
      <c r="I1856">
        <v>17.53</v>
      </c>
      <c r="J1856">
        <v>5700</v>
      </c>
      <c r="K1856">
        <v>17.53</v>
      </c>
      <c r="L1856">
        <f t="shared" si="20"/>
        <v>-1.4693822825734282E-2</v>
      </c>
      <c r="M1856">
        <f t="shared" si="21"/>
        <v>4.4770043037869467E-3</v>
      </c>
      <c r="N1856">
        <f t="shared" si="22"/>
        <v>-2.0022549194053441E-2</v>
      </c>
      <c r="O1856">
        <f t="shared" si="23"/>
        <v>-2.7223054311267703E-2</v>
      </c>
    </row>
    <row r="1857" spans="1:15" x14ac:dyDescent="0.25">
      <c r="A1857" s="54">
        <f>'OHL indexes'!A1857</f>
        <v>40758</v>
      </c>
      <c r="B1857">
        <f>$E1856*(2-'MT OHL indexes'!C1857/'MT OHL indexes'!$B1856)</f>
        <v>17.264784693240678</v>
      </c>
      <c r="C1857">
        <f>IF(E1857&gt;$E1856*(2-'MT OHL indexes'!E1857/'MT OHL indexes'!$B1856),E1857,$E1856*(2-'MT OHL indexes'!E1857/'MT OHL indexes'!$B1856))</f>
        <v>17.339971789203556</v>
      </c>
      <c r="D1857">
        <f>IF(E1857&lt;$E1856*(2-'MT OHL indexes'!D1857/'MT OHL indexes'!$B1856),E1857,$E1856*(2-'MT OHL indexes'!D1857/'MT OHL indexes'!$B1856))</f>
        <v>16.549886397210059</v>
      </c>
      <c r="E1857">
        <f>Master!AN1859</f>
        <v>17.181619973891603</v>
      </c>
      <c r="F1857">
        <v>17.079999999999998</v>
      </c>
      <c r="G1857">
        <v>17.079999999999998</v>
      </c>
      <c r="H1857">
        <v>16.66</v>
      </c>
      <c r="I1857">
        <v>17.059999999999999</v>
      </c>
      <c r="J1857">
        <v>6800</v>
      </c>
      <c r="K1857">
        <v>17.059999999999999</v>
      </c>
      <c r="L1857">
        <f t="shared" si="20"/>
        <v>1.081877595085956E-2</v>
      </c>
      <c r="M1857">
        <f t="shared" si="21"/>
        <v>1.5220830749622882E-2</v>
      </c>
      <c r="N1857">
        <f t="shared" si="22"/>
        <v>-6.6094599513769614E-3</v>
      </c>
      <c r="O1857">
        <f t="shared" si="23"/>
        <v>7.1289550932944756E-3</v>
      </c>
    </row>
    <row r="1858" spans="1:15" x14ac:dyDescent="0.25">
      <c r="A1858" s="54">
        <f>'OHL indexes'!A1858</f>
        <v>40759</v>
      </c>
      <c r="B1858">
        <f>$E1857*(2-'MT OHL indexes'!C1858/'MT OHL indexes'!$B1857)</f>
        <v>16.795446143547899</v>
      </c>
      <c r="C1858">
        <f>IF(E1858&gt;$E1857*(2-'MT OHL indexes'!E1858/'MT OHL indexes'!$B1857),E1858,$E1857*(2-'MT OHL indexes'!E1858/'MT OHL indexes'!$B1857))</f>
        <v>16.99665653635294</v>
      </c>
      <c r="D1858">
        <f>IF(E1858&lt;$E1857*(2-'MT OHL indexes'!D1858/'MT OHL indexes'!$B1857),E1858,$E1857*(2-'MT OHL indexes'!D1858/'MT OHL indexes'!$B1857))</f>
        <v>15.649421416606891</v>
      </c>
      <c r="E1858">
        <f>Master!AN1860</f>
        <v>15.720750652613679</v>
      </c>
      <c r="F1858">
        <v>16.72</v>
      </c>
      <c r="G1858">
        <v>16.72</v>
      </c>
      <c r="H1858">
        <v>15.82</v>
      </c>
      <c r="I1858">
        <v>15.82</v>
      </c>
      <c r="J1858">
        <v>400</v>
      </c>
      <c r="K1858">
        <v>15.82</v>
      </c>
      <c r="L1858">
        <f t="shared" si="20"/>
        <v>4.5123291595634551E-3</v>
      </c>
      <c r="M1858">
        <f t="shared" si="21"/>
        <v>1.6546443561778812E-2</v>
      </c>
      <c r="N1858">
        <f t="shared" si="22"/>
        <v>-1.0782464184140861E-2</v>
      </c>
      <c r="O1858">
        <f t="shared" si="23"/>
        <v>-6.2736629194892757E-3</v>
      </c>
    </row>
    <row r="1859" spans="1:15" x14ac:dyDescent="0.25">
      <c r="A1859" s="54">
        <f>'OHL indexes'!A1859</f>
        <v>40760</v>
      </c>
      <c r="B1859">
        <f>$E1858*(2-'MT OHL indexes'!C1859/'MT OHL indexes'!$B1858)</f>
        <v>15.809211922080962</v>
      </c>
      <c r="C1859">
        <f>IF(E1859&gt;$E1858*(2-'MT OHL indexes'!E1859/'MT OHL indexes'!$B1858),E1859,$E1858*(2-'MT OHL indexes'!E1859/'MT OHL indexes'!$B1858))</f>
        <v>16.144099001406502</v>
      </c>
      <c r="D1859">
        <f>IF(E1859&lt;$E1858*(2-'MT OHL indexes'!D1859/'MT OHL indexes'!$B1858),E1859,$E1858*(2-'MT OHL indexes'!D1859/'MT OHL indexes'!$B1858))</f>
        <v>14.349607712464115</v>
      </c>
      <c r="E1859">
        <f>Master!AN1861</f>
        <v>15.539091224935106</v>
      </c>
      <c r="F1859">
        <v>15.8</v>
      </c>
      <c r="G1859">
        <v>15.8</v>
      </c>
      <c r="H1859">
        <v>14.8</v>
      </c>
      <c r="I1859">
        <v>15.61</v>
      </c>
      <c r="J1859">
        <v>10800</v>
      </c>
      <c r="K1859">
        <v>15.61</v>
      </c>
      <c r="L1859">
        <f t="shared" si="20"/>
        <v>5.830330430989239E-4</v>
      </c>
      <c r="M1859">
        <f t="shared" si="21"/>
        <v>2.177841781053802E-2</v>
      </c>
      <c r="N1859">
        <f t="shared" si="22"/>
        <v>-3.0431911319992233E-2</v>
      </c>
      <c r="O1859">
        <f t="shared" si="23"/>
        <v>-4.5425224256818719E-3</v>
      </c>
    </row>
    <row r="1860" spans="1:15" x14ac:dyDescent="0.25">
      <c r="A1860" s="54">
        <f>'OHL indexes'!A1860</f>
        <v>40763</v>
      </c>
      <c r="B1860">
        <f>$E1859*(2-'MT OHL indexes'!C1860/'MT OHL indexes'!$B1859)</f>
        <v>14.965458991305143</v>
      </c>
      <c r="C1860">
        <f>IF(E1860&gt;$E1859*(2-'MT OHL indexes'!E1860/'MT OHL indexes'!$B1859),E1860,$E1859*(2-'MT OHL indexes'!E1860/'MT OHL indexes'!$B1859))</f>
        <v>15.309720916715076</v>
      </c>
      <c r="D1860">
        <f>IF(E1860&lt;$E1859*(2-'MT OHL indexes'!D1860/'MT OHL indexes'!$B1859),E1860,$E1859*(2-'MT OHL indexes'!D1860/'MT OHL indexes'!$B1859))</f>
        <v>13.935142393822135</v>
      </c>
      <c r="E1860">
        <f>Master!AN1862</f>
        <v>14.416920887463027</v>
      </c>
      <c r="F1860">
        <v>15.02</v>
      </c>
      <c r="G1860">
        <v>15.03</v>
      </c>
      <c r="H1860">
        <v>13.97</v>
      </c>
      <c r="I1860">
        <v>14.95</v>
      </c>
      <c r="J1860">
        <v>10100</v>
      </c>
      <c r="K1860">
        <v>14.95</v>
      </c>
      <c r="L1860">
        <f t="shared" si="20"/>
        <v>-3.6312256121742159E-3</v>
      </c>
      <c r="M1860">
        <f t="shared" si="21"/>
        <v>1.8610839435467597E-2</v>
      </c>
      <c r="N1860">
        <f t="shared" si="22"/>
        <v>-2.4951758180290495E-3</v>
      </c>
      <c r="O1860">
        <f t="shared" si="23"/>
        <v>-3.5657465721536608E-2</v>
      </c>
    </row>
    <row r="1861" spans="1:15" x14ac:dyDescent="0.25">
      <c r="A1861" s="54">
        <f>'OHL indexes'!A1861</f>
        <v>40764</v>
      </c>
      <c r="B1861">
        <f>$E1860*(2-'MT OHL indexes'!C1861/'MT OHL indexes'!$B1860)</f>
        <v>14.460360182257865</v>
      </c>
      <c r="C1861">
        <f>IF(E1861&gt;$E1860*(2-'MT OHL indexes'!E1861/'MT OHL indexes'!$B1860),E1861,$E1860*(2-'MT OHL indexes'!E1861/'MT OHL indexes'!$B1860))</f>
        <v>15.691619753030386</v>
      </c>
      <c r="D1861">
        <f>IF(E1861&lt;$E1860*(2-'MT OHL indexes'!D1861/'MT OHL indexes'!$B1860),E1861,$E1860*(2-'MT OHL indexes'!D1861/'MT OHL indexes'!$B1860))</f>
        <v>14.33680677174805</v>
      </c>
      <c r="E1861">
        <f>Master!AN1863</f>
        <v>15.496122792158912</v>
      </c>
      <c r="F1861">
        <v>14.99</v>
      </c>
      <c r="G1861">
        <v>15.09</v>
      </c>
      <c r="H1861">
        <v>14.78</v>
      </c>
      <c r="I1861">
        <v>14.78</v>
      </c>
      <c r="J1861">
        <v>9600</v>
      </c>
      <c r="K1861">
        <v>14.78</v>
      </c>
      <c r="L1861">
        <f t="shared" si="20"/>
        <v>-3.5332876433764815E-2</v>
      </c>
      <c r="M1861">
        <f t="shared" si="21"/>
        <v>3.9868770909899709E-2</v>
      </c>
      <c r="N1861">
        <f t="shared" si="22"/>
        <v>-2.9986010030578436E-2</v>
      </c>
      <c r="O1861">
        <f t="shared" si="23"/>
        <v>4.8452151025636825E-2</v>
      </c>
    </row>
    <row r="1862" spans="1:15" x14ac:dyDescent="0.25">
      <c r="A1862" s="54">
        <f>'OHL indexes'!A1862</f>
        <v>40765</v>
      </c>
      <c r="B1862">
        <f>$E1861*(2-'MT OHL indexes'!C1862/'MT OHL indexes'!$B1861)</f>
        <v>15.22377086350048</v>
      </c>
      <c r="C1862">
        <f>IF(E1862&gt;$E1861*(2-'MT OHL indexes'!E1862/'MT OHL indexes'!$B1861),E1862,$E1861*(2-'MT OHL indexes'!E1862/'MT OHL indexes'!$B1861))</f>
        <v>15.22377086350048</v>
      </c>
      <c r="D1862">
        <f>IF(E1862&lt;$E1861*(2-'MT OHL indexes'!D1862/'MT OHL indexes'!$B1861),E1862,$E1861*(2-'MT OHL indexes'!D1862/'MT OHL indexes'!$B1861))</f>
        <v>13.997415197624342</v>
      </c>
      <c r="E1862">
        <f>Master!AN1864</f>
        <v>14.13386104447113</v>
      </c>
      <c r="F1862">
        <v>14.75</v>
      </c>
      <c r="G1862">
        <v>14.75</v>
      </c>
      <c r="H1862">
        <v>14.03</v>
      </c>
      <c r="I1862">
        <v>14.07</v>
      </c>
      <c r="J1862">
        <v>8000</v>
      </c>
      <c r="K1862">
        <v>14.07</v>
      </c>
      <c r="L1862">
        <f t="shared" si="20"/>
        <v>3.2120058542405516E-2</v>
      </c>
      <c r="M1862">
        <f t="shared" si="21"/>
        <v>3.2120058542405516E-2</v>
      </c>
      <c r="N1862">
        <f t="shared" si="22"/>
        <v>-2.3225090788067115E-3</v>
      </c>
      <c r="O1862">
        <f t="shared" si="23"/>
        <v>4.538809130854915E-3</v>
      </c>
    </row>
    <row r="1863" spans="1:15" x14ac:dyDescent="0.25">
      <c r="A1863" s="54">
        <f>'OHL indexes'!A1863</f>
        <v>40766</v>
      </c>
      <c r="B1863">
        <f>$E1862*(2-'MT OHL indexes'!C1863/'MT OHL indexes'!$B1862)</f>
        <v>13.718006214719804</v>
      </c>
      <c r="C1863">
        <f>IF(E1863&gt;$E1862*(2-'MT OHL indexes'!E1863/'MT OHL indexes'!$B1862),E1863,$E1862*(2-'MT OHL indexes'!E1863/'MT OHL indexes'!$B1862))</f>
        <v>14.563577870039552</v>
      </c>
      <c r="D1863">
        <f>IF(E1863&lt;$E1862*(2-'MT OHL indexes'!D1863/'MT OHL indexes'!$B1862),E1863,$E1862*(2-'MT OHL indexes'!D1863/'MT OHL indexes'!$B1862))</f>
        <v>13.704837369141178</v>
      </c>
      <c r="E1863">
        <f>Master!AN1865</f>
        <v>14.504146868371935</v>
      </c>
      <c r="F1863">
        <v>14.14</v>
      </c>
      <c r="G1863">
        <v>14.57</v>
      </c>
      <c r="H1863">
        <v>14.03</v>
      </c>
      <c r="I1863">
        <v>14.55</v>
      </c>
      <c r="J1863">
        <v>17000</v>
      </c>
      <c r="K1863">
        <v>14.55</v>
      </c>
      <c r="L1863">
        <f t="shared" si="20"/>
        <v>-2.9843973499306675E-2</v>
      </c>
      <c r="M1863">
        <f t="shared" si="21"/>
        <v>-4.407776225427984E-4</v>
      </c>
      <c r="N1863">
        <f t="shared" si="22"/>
        <v>-2.317623883526887E-2</v>
      </c>
      <c r="O1863">
        <f t="shared" si="23"/>
        <v>-3.151417981310356E-3</v>
      </c>
    </row>
    <row r="1864" spans="1:15" x14ac:dyDescent="0.25">
      <c r="A1864" s="54">
        <f>'OHL indexes'!A1864</f>
        <v>40767</v>
      </c>
      <c r="B1864">
        <f>$E1863*(2-'MT OHL indexes'!C1864/'MT OHL indexes'!$B1863)</f>
        <v>14.627813691001736</v>
      </c>
      <c r="C1864">
        <f>IF(E1864&gt;$E1863*(2-'MT OHL indexes'!E1864/'MT OHL indexes'!$B1863),E1864,$E1863*(2-'MT OHL indexes'!E1864/'MT OHL indexes'!$B1863))</f>
        <v>14.876059629879233</v>
      </c>
      <c r="D1864">
        <f>IF(E1864&lt;$E1863*(2-'MT OHL indexes'!D1864/'MT OHL indexes'!$B1863),E1864,$E1863*(2-'MT OHL indexes'!D1864/'MT OHL indexes'!$B1863))</f>
        <v>14.482608020099585</v>
      </c>
      <c r="E1864">
        <f>Master!AN1866</f>
        <v>14.618164091806801</v>
      </c>
      <c r="F1864">
        <v>14.85</v>
      </c>
      <c r="G1864">
        <v>14.85</v>
      </c>
      <c r="H1864">
        <v>14.58</v>
      </c>
      <c r="I1864">
        <v>14.6</v>
      </c>
      <c r="J1864">
        <v>14000</v>
      </c>
      <c r="K1864">
        <v>14.6</v>
      </c>
      <c r="L1864">
        <f t="shared" si="20"/>
        <v>-1.4962041009984106E-2</v>
      </c>
      <c r="M1864">
        <f t="shared" si="21"/>
        <v>1.7548572309247223E-3</v>
      </c>
      <c r="N1864">
        <f t="shared" si="22"/>
        <v>-6.6798340123741529E-3</v>
      </c>
      <c r="O1864">
        <f t="shared" si="23"/>
        <v>1.244115877178098E-3</v>
      </c>
    </row>
    <row r="1865" spans="1:15" x14ac:dyDescent="0.25">
      <c r="A1865" s="54">
        <f>'OHL indexes'!A1865</f>
        <v>40770</v>
      </c>
      <c r="B1865">
        <f>$E1864*(2-'MT OHL indexes'!C1865/'MT OHL indexes'!$B1864)</f>
        <v>14.810032983432587</v>
      </c>
      <c r="C1865">
        <f>IF(E1865&gt;$E1864*(2-'MT OHL indexes'!E1865/'MT OHL indexes'!$B1864),E1865,$E1864*(2-'MT OHL indexes'!E1865/'MT OHL indexes'!$B1864))</f>
        <v>15.18450077795522</v>
      </c>
      <c r="D1865">
        <f>IF(E1865&lt;$E1864*(2-'MT OHL indexes'!D1865/'MT OHL indexes'!$B1864),E1865,$E1864*(2-'MT OHL indexes'!D1865/'MT OHL indexes'!$B1864))</f>
        <v>14.79890942902445</v>
      </c>
      <c r="E1865">
        <f>Master!AN1867</f>
        <v>15.152276589588867</v>
      </c>
      <c r="F1865">
        <v>15.03</v>
      </c>
      <c r="G1865">
        <v>15.08</v>
      </c>
      <c r="H1865">
        <v>14.92</v>
      </c>
      <c r="I1865">
        <v>14.95</v>
      </c>
      <c r="J1865">
        <v>17600</v>
      </c>
      <c r="K1865">
        <v>14.95</v>
      </c>
      <c r="L1865">
        <f t="shared" si="20"/>
        <v>-1.463519737640806E-2</v>
      </c>
      <c r="M1865">
        <f t="shared" si="21"/>
        <v>6.9297598113540193E-3</v>
      </c>
      <c r="N1865">
        <f t="shared" si="22"/>
        <v>-8.1159900117661055E-3</v>
      </c>
      <c r="O1865">
        <f t="shared" si="23"/>
        <v>1.3530206661462651E-2</v>
      </c>
    </row>
    <row r="1866" spans="1:15" x14ac:dyDescent="0.25">
      <c r="A1866" s="54">
        <f>'OHL indexes'!A1866</f>
        <v>40771</v>
      </c>
      <c r="B1866">
        <f>$E1865*(2-'MT OHL indexes'!C1866/'MT OHL indexes'!$B1865)</f>
        <v>14.754338134580751</v>
      </c>
      <c r="C1866">
        <f>IF(E1866&gt;$E1865*(2-'MT OHL indexes'!E1866/'MT OHL indexes'!$B1865),E1866,$E1865*(2-'MT OHL indexes'!E1866/'MT OHL indexes'!$B1865))</f>
        <v>15.098632987979743</v>
      </c>
      <c r="D1866">
        <f>IF(E1866&lt;$E1865*(2-'MT OHL indexes'!D1866/'MT OHL indexes'!$B1865),E1866,$E1865*(2-'MT OHL indexes'!D1866/'MT OHL indexes'!$B1865))</f>
        <v>14.602382021919629</v>
      </c>
      <c r="E1866">
        <f>Master!AN1868</f>
        <v>15.032084863105865</v>
      </c>
      <c r="F1866">
        <v>14.89</v>
      </c>
      <c r="G1866">
        <v>15.1</v>
      </c>
      <c r="H1866">
        <v>14.76</v>
      </c>
      <c r="I1866">
        <v>14.97</v>
      </c>
      <c r="J1866">
        <v>7300</v>
      </c>
      <c r="K1866">
        <v>14.97</v>
      </c>
      <c r="L1866">
        <f t="shared" si="20"/>
        <v>-9.1109379059267637E-3</v>
      </c>
      <c r="M1866">
        <f t="shared" si="21"/>
        <v>-9.0530597367965981E-5</v>
      </c>
      <c r="N1866">
        <f t="shared" si="22"/>
        <v>-1.0678724802193118E-2</v>
      </c>
      <c r="O1866">
        <f t="shared" si="23"/>
        <v>4.1472854446136243E-3</v>
      </c>
    </row>
    <row r="1867" spans="1:15" x14ac:dyDescent="0.25">
      <c r="A1867" s="54">
        <f>'OHL indexes'!A1867</f>
        <v>40772</v>
      </c>
      <c r="B1867">
        <f>$E1866*(2-'MT OHL indexes'!C1867/'MT OHL indexes'!$B1866)</f>
        <v>15.061521503421545</v>
      </c>
      <c r="C1867">
        <f>IF(E1867&gt;$E1866*(2-'MT OHL indexes'!E1867/'MT OHL indexes'!$B1866),E1867,$E1866*(2-'MT OHL indexes'!E1867/'MT OHL indexes'!$B1866))</f>
        <v>15.240100966210282</v>
      </c>
      <c r="D1867">
        <f>IF(E1867&lt;$E1866*(2-'MT OHL indexes'!D1867/'MT OHL indexes'!$B1866),E1867,$E1866*(2-'MT OHL indexes'!D1867/'MT OHL indexes'!$B1866))</f>
        <v>14.757346700060044</v>
      </c>
      <c r="E1867">
        <f>Master!AN1869</f>
        <v>14.913803216255209</v>
      </c>
      <c r="F1867">
        <v>15.15</v>
      </c>
      <c r="G1867">
        <v>15.25</v>
      </c>
      <c r="H1867">
        <v>14.78</v>
      </c>
      <c r="I1867">
        <v>14.94</v>
      </c>
      <c r="J1867">
        <v>13200</v>
      </c>
      <c r="K1867">
        <v>14.94</v>
      </c>
      <c r="L1867">
        <f t="shared" si="20"/>
        <v>-5.8401647906570764E-3</v>
      </c>
      <c r="M1867">
        <f t="shared" si="21"/>
        <v>-6.4911696981762024E-4</v>
      </c>
      <c r="N1867">
        <f t="shared" si="22"/>
        <v>-1.5326995899834772E-3</v>
      </c>
      <c r="O1867">
        <f t="shared" si="23"/>
        <v>-1.7534661141090924E-3</v>
      </c>
    </row>
    <row r="1868" spans="1:15" x14ac:dyDescent="0.25">
      <c r="A1868" s="54">
        <f>'OHL indexes'!A1868</f>
        <v>40773</v>
      </c>
      <c r="B1868">
        <f>$E1867*(2-'MT OHL indexes'!C1868/'MT OHL indexes'!$B1867)</f>
        <v>14.432172820773628</v>
      </c>
      <c r="C1868">
        <f>IF(E1868&gt;$E1867*(2-'MT OHL indexes'!E1868/'MT OHL indexes'!$B1867),E1868,$E1867*(2-'MT OHL indexes'!E1868/'MT OHL indexes'!$B1867))</f>
        <v>14.476974312597989</v>
      </c>
      <c r="D1868">
        <f>IF(E1868&lt;$E1867*(2-'MT OHL indexes'!D1868/'MT OHL indexes'!$B1867),E1868,$E1867*(2-'MT OHL indexes'!D1868/'MT OHL indexes'!$B1867))</f>
        <v>13.197453255817683</v>
      </c>
      <c r="E1868">
        <f>Master!AN1870</f>
        <v>13.312313684582149</v>
      </c>
      <c r="F1868">
        <v>14.43</v>
      </c>
      <c r="G1868">
        <v>14.43</v>
      </c>
      <c r="H1868">
        <v>13.26</v>
      </c>
      <c r="I1868">
        <v>13.44</v>
      </c>
      <c r="J1868">
        <v>29800</v>
      </c>
      <c r="K1868">
        <v>13.44</v>
      </c>
      <c r="L1868">
        <f t="shared" si="20"/>
        <v>1.5057663018902545E-4</v>
      </c>
      <c r="M1868">
        <f t="shared" si="21"/>
        <v>3.2553231183638509E-3</v>
      </c>
      <c r="N1868">
        <f t="shared" si="22"/>
        <v>-4.7169490333571762E-3</v>
      </c>
      <c r="O1868">
        <f t="shared" si="23"/>
        <v>-9.5004698971614676E-3</v>
      </c>
    </row>
    <row r="1869" spans="1:15" x14ac:dyDescent="0.25">
      <c r="A1869" s="54">
        <f>'OHL indexes'!A1869</f>
        <v>40774</v>
      </c>
      <c r="B1869">
        <f>$E1868*(2-'MT OHL indexes'!C1869/'MT OHL indexes'!$B1868)</f>
        <v>13.094599363138309</v>
      </c>
      <c r="C1869">
        <f>IF(E1869&gt;$E1868*(2-'MT OHL indexes'!E1869/'MT OHL indexes'!$B1868),E1869,$E1868*(2-'MT OHL indexes'!E1869/'MT OHL indexes'!$B1868))</f>
        <v>13.455512128425303</v>
      </c>
      <c r="D1869">
        <f>IF(E1869&lt;$E1868*(2-'MT OHL indexes'!D1869/'MT OHL indexes'!$B1868),E1869,$E1868*(2-'MT OHL indexes'!D1869/'MT OHL indexes'!$B1868))</f>
        <v>12.82932530800637</v>
      </c>
      <c r="E1869">
        <f>Master!AN1871</f>
        <v>12.919184926330006</v>
      </c>
      <c r="F1869">
        <v>12.86</v>
      </c>
      <c r="G1869">
        <v>13.45</v>
      </c>
      <c r="H1869">
        <v>12.86</v>
      </c>
      <c r="I1869">
        <v>12.94</v>
      </c>
      <c r="J1869">
        <v>36900</v>
      </c>
      <c r="K1869">
        <v>12.94</v>
      </c>
      <c r="L1869">
        <f t="shared" si="20"/>
        <v>1.8242563230039588E-2</v>
      </c>
      <c r="M1869">
        <f t="shared" si="21"/>
        <v>4.0982367474384773E-4</v>
      </c>
      <c r="N1869">
        <f t="shared" si="22"/>
        <v>-2.3852793152122631E-3</v>
      </c>
      <c r="O1869">
        <f t="shared" si="23"/>
        <v>-1.6085837457491259E-3</v>
      </c>
    </row>
    <row r="1870" spans="1:15" x14ac:dyDescent="0.25">
      <c r="A1870" s="54">
        <f>'OHL indexes'!A1870</f>
        <v>40777</v>
      </c>
      <c r="B1870">
        <f>$E1869*(2-'MT OHL indexes'!C1870/'MT OHL indexes'!$B1869)</f>
        <v>13.247957056858441</v>
      </c>
      <c r="C1870">
        <f>IF(E1870&gt;$E1869*(2-'MT OHL indexes'!E1870/'MT OHL indexes'!$B1869),E1870,$E1869*(2-'MT OHL indexes'!E1870/'MT OHL indexes'!$B1869))</f>
        <v>13.384410763219602</v>
      </c>
      <c r="D1870">
        <f>IF(E1870&lt;$E1869*(2-'MT OHL indexes'!D1870/'MT OHL indexes'!$B1869),E1870,$E1869*(2-'MT OHL indexes'!D1870/'MT OHL indexes'!$B1869))</f>
        <v>12.652686844169054</v>
      </c>
      <c r="E1870">
        <f>Master!AN1872</f>
        <v>12.774918416472611</v>
      </c>
      <c r="F1870">
        <v>13.14</v>
      </c>
      <c r="G1870">
        <v>13.14</v>
      </c>
      <c r="H1870">
        <v>12.71</v>
      </c>
      <c r="I1870">
        <v>12.78</v>
      </c>
      <c r="J1870">
        <v>10200</v>
      </c>
      <c r="K1870">
        <v>12.78</v>
      </c>
      <c r="L1870">
        <f t="shared" si="20"/>
        <v>8.2159099587855167E-3</v>
      </c>
      <c r="M1870">
        <f t="shared" si="21"/>
        <v>1.8600514704688154E-2</v>
      </c>
      <c r="N1870">
        <f t="shared" si="22"/>
        <v>-4.5092962888235721E-3</v>
      </c>
      <c r="O1870">
        <f t="shared" si="23"/>
        <v>-3.976199943184211E-4</v>
      </c>
    </row>
    <row r="1871" spans="1:15" x14ac:dyDescent="0.25">
      <c r="A1871" s="54">
        <f>'OHL indexes'!A1871</f>
        <v>40778</v>
      </c>
      <c r="B1871">
        <f>$E1870*(2-'MT OHL indexes'!C1871/'MT OHL indexes'!$B1870)</f>
        <v>12.98837115620883</v>
      </c>
      <c r="C1871">
        <f>IF(E1871&gt;$E1870*(2-'MT OHL indexes'!E1871/'MT OHL indexes'!$B1870),E1871,$E1870*(2-'MT OHL indexes'!E1871/'MT OHL indexes'!$B1870))</f>
        <v>12.991235883627443</v>
      </c>
      <c r="D1871">
        <f>IF(E1871&lt;$E1870*(2-'MT OHL indexes'!D1871/'MT OHL indexes'!$B1870),E1871,$E1870*(2-'MT OHL indexes'!D1871/'MT OHL indexes'!$B1870))</f>
        <v>12.663894537023848</v>
      </c>
      <c r="E1871">
        <f>Master!AN1873</f>
        <v>12.828170627779329</v>
      </c>
      <c r="F1871">
        <v>12.76</v>
      </c>
      <c r="G1871">
        <v>12.93</v>
      </c>
      <c r="H1871">
        <v>12.76</v>
      </c>
      <c r="I1871">
        <v>12.86</v>
      </c>
      <c r="J1871">
        <v>18800</v>
      </c>
      <c r="K1871">
        <v>12.86</v>
      </c>
      <c r="L1871">
        <f t="shared" si="20"/>
        <v>1.7897426035174746E-2</v>
      </c>
      <c r="M1871">
        <f t="shared" si="21"/>
        <v>4.7359538768323439E-3</v>
      </c>
      <c r="N1871">
        <f t="shared" si="22"/>
        <v>-7.5317760953096391E-3</v>
      </c>
      <c r="O1871">
        <f t="shared" si="23"/>
        <v>-2.4750678243133928E-3</v>
      </c>
    </row>
    <row r="1872" spans="1:15" x14ac:dyDescent="0.25">
      <c r="A1872" s="54">
        <f>'OHL indexes'!A1872</f>
        <v>40779</v>
      </c>
      <c r="B1872">
        <f>$E1871*(2-'MT OHL indexes'!C1872/'MT OHL indexes'!$B1871)</f>
        <v>12.678715968528572</v>
      </c>
      <c r="C1872">
        <f>IF(E1872&gt;$E1871*(2-'MT OHL indexes'!E1872/'MT OHL indexes'!$B1871),E1872,$E1871*(2-'MT OHL indexes'!E1872/'MT OHL indexes'!$B1871))</f>
        <v>13.088091480757097</v>
      </c>
      <c r="D1872">
        <f>IF(E1872&lt;$E1871*(2-'MT OHL indexes'!D1872/'MT OHL indexes'!$B1871),E1872,$E1871*(2-'MT OHL indexes'!D1872/'MT OHL indexes'!$B1871))</f>
        <v>12.637802469673082</v>
      </c>
      <c r="E1872">
        <f>Master!AN1874</f>
        <v>12.655630174425399</v>
      </c>
      <c r="F1872">
        <v>13.02</v>
      </c>
      <c r="G1872">
        <v>13.02</v>
      </c>
      <c r="H1872">
        <v>12.82</v>
      </c>
      <c r="I1872">
        <v>12.82</v>
      </c>
      <c r="J1872">
        <v>2100</v>
      </c>
      <c r="K1872">
        <v>12.82</v>
      </c>
      <c r="L1872">
        <f t="shared" si="20"/>
        <v>-2.6212291203642657E-2</v>
      </c>
      <c r="M1872">
        <f t="shared" si="21"/>
        <v>5.2297604268123354E-3</v>
      </c>
      <c r="N1872">
        <f t="shared" si="22"/>
        <v>-1.4211975844533487E-2</v>
      </c>
      <c r="O1872">
        <f t="shared" si="23"/>
        <v>-1.2821359249188924E-2</v>
      </c>
    </row>
    <row r="1873" spans="1:15" x14ac:dyDescent="0.25">
      <c r="A1873" s="54">
        <f>'OHL indexes'!A1873</f>
        <v>40780</v>
      </c>
      <c r="B1873">
        <f>$E1872*(2-'MT OHL indexes'!C1873/'MT OHL indexes'!$B1872)</f>
        <v>12.710074020862161</v>
      </c>
      <c r="C1873">
        <f>IF(E1873&gt;$E1872*(2-'MT OHL indexes'!E1873/'MT OHL indexes'!$B1872),E1873,$E1872*(2-'MT OHL indexes'!E1873/'MT OHL indexes'!$B1872))</f>
        <v>12.970000912393052</v>
      </c>
      <c r="D1873">
        <f>IF(E1873&lt;$E1872*(2-'MT OHL indexes'!D1873/'MT OHL indexes'!$B1872),E1873,$E1872*(2-'MT OHL indexes'!D1873/'MT OHL indexes'!$B1872))</f>
        <v>12.364090885912653</v>
      </c>
      <c r="E1873">
        <f>Master!AN1875</f>
        <v>12.407543225330425</v>
      </c>
      <c r="F1873">
        <v>12.9</v>
      </c>
      <c r="G1873">
        <v>12.9</v>
      </c>
      <c r="H1873">
        <v>12.5</v>
      </c>
      <c r="I1873">
        <v>12.5</v>
      </c>
      <c r="J1873">
        <v>23900</v>
      </c>
      <c r="K1873">
        <v>12.5</v>
      </c>
      <c r="L1873">
        <f t="shared" si="20"/>
        <v>-1.4722944119212378E-2</v>
      </c>
      <c r="M1873">
        <f t="shared" si="21"/>
        <v>5.4264273172908162E-3</v>
      </c>
      <c r="N1873">
        <f t="shared" si="22"/>
        <v>-1.0872729126987779E-2</v>
      </c>
      <c r="O1873">
        <f t="shared" si="23"/>
        <v>-7.3965419735659843E-3</v>
      </c>
    </row>
    <row r="1874" spans="1:15" x14ac:dyDescent="0.25">
      <c r="A1874" s="54">
        <f>'OHL indexes'!A1874</f>
        <v>40781</v>
      </c>
      <c r="B1874">
        <f>$E1873*(2-'MT OHL indexes'!C1874/'MT OHL indexes'!$B1873)</f>
        <v>12.329393354139217</v>
      </c>
      <c r="C1874">
        <f>IF(E1874&gt;$E1873*(2-'MT OHL indexes'!E1874/'MT OHL indexes'!$B1873),E1874,$E1873*(2-'MT OHL indexes'!E1874/'MT OHL indexes'!$B1873))</f>
        <v>12.805890079454194</v>
      </c>
      <c r="D1874">
        <f>IF(E1874&lt;$E1873*(2-'MT OHL indexes'!D1874/'MT OHL indexes'!$B1873),E1874,$E1873*(2-'MT OHL indexes'!D1874/'MT OHL indexes'!$B1873))</f>
        <v>12.123130403467353</v>
      </c>
      <c r="E1874">
        <f>Master!AN1876</f>
        <v>12.563215437573854</v>
      </c>
      <c r="F1874">
        <v>12.26</v>
      </c>
      <c r="G1874">
        <v>12.72</v>
      </c>
      <c r="H1874">
        <v>12.26</v>
      </c>
      <c r="I1874">
        <v>12.68</v>
      </c>
      <c r="J1874">
        <v>2900</v>
      </c>
      <c r="K1874">
        <v>12.68</v>
      </c>
      <c r="L1874">
        <f t="shared" si="20"/>
        <v>5.6601430782394768E-3</v>
      </c>
      <c r="M1874">
        <f t="shared" si="21"/>
        <v>6.7523647369649442E-3</v>
      </c>
      <c r="N1874">
        <f t="shared" si="22"/>
        <v>-1.116391488847035E-2</v>
      </c>
      <c r="O1874">
        <f t="shared" si="23"/>
        <v>-9.2101389925982602E-3</v>
      </c>
    </row>
    <row r="1875" spans="1:15" x14ac:dyDescent="0.25">
      <c r="A1875" s="54">
        <f>'OHL indexes'!A1875</f>
        <v>40784</v>
      </c>
      <c r="B1875">
        <f>$E1874*(2-'MT OHL indexes'!C1875/'MT OHL indexes'!$B1874)</f>
        <v>12.738044259423344</v>
      </c>
      <c r="C1875">
        <f>IF(E1875&gt;$E1874*(2-'MT OHL indexes'!E1875/'MT OHL indexes'!$B1874),E1875,$E1874*(2-'MT OHL indexes'!E1875/'MT OHL indexes'!$B1874))</f>
        <v>12.989908327080737</v>
      </c>
      <c r="D1875">
        <f>IF(E1875&lt;$E1874*(2-'MT OHL indexes'!D1875/'MT OHL indexes'!$B1874),E1875,$E1874*(2-'MT OHL indexes'!D1875/'MT OHL indexes'!$B1874))</f>
        <v>12.701602145497645</v>
      </c>
      <c r="E1875">
        <f>Master!AN1877</f>
        <v>12.923909436582623</v>
      </c>
      <c r="F1875">
        <v>12.89</v>
      </c>
      <c r="G1875">
        <v>12.95</v>
      </c>
      <c r="H1875">
        <v>12.82</v>
      </c>
      <c r="I1875">
        <v>12.95</v>
      </c>
      <c r="J1875">
        <v>24200</v>
      </c>
      <c r="K1875">
        <v>12.95</v>
      </c>
      <c r="L1875">
        <f t="shared" si="20"/>
        <v>-1.1788653264286797E-2</v>
      </c>
      <c r="M1875">
        <f t="shared" si="21"/>
        <v>3.0817240988987304E-3</v>
      </c>
      <c r="N1875">
        <f t="shared" si="22"/>
        <v>-9.2354020672663628E-3</v>
      </c>
      <c r="O1875">
        <f t="shared" si="23"/>
        <v>-2.0147153218051939E-3</v>
      </c>
    </row>
    <row r="1876" spans="1:15" x14ac:dyDescent="0.25">
      <c r="A1876" s="54">
        <f>'OHL indexes'!A1876</f>
        <v>40785</v>
      </c>
      <c r="B1876">
        <f>$E1875*(2-'MT OHL indexes'!C1876/'MT OHL indexes'!$B1875)</f>
        <v>12.839135665983074</v>
      </c>
      <c r="C1876">
        <f>IF(E1876&gt;$E1875*(2-'MT OHL indexes'!E1876/'MT OHL indexes'!$B1875),E1876,$E1875*(2-'MT OHL indexes'!E1876/'MT OHL indexes'!$B1875))</f>
        <v>12.971880860094624</v>
      </c>
      <c r="D1876">
        <f>IF(E1876&lt;$E1875*(2-'MT OHL indexes'!D1876/'MT OHL indexes'!$B1875),E1876,$E1875*(2-'MT OHL indexes'!D1876/'MT OHL indexes'!$B1875))</f>
        <v>12.558631039115339</v>
      </c>
      <c r="E1876">
        <f>Master!AN1878</f>
        <v>12.581973582036351</v>
      </c>
      <c r="F1876">
        <v>12.89</v>
      </c>
      <c r="G1876">
        <v>12.98</v>
      </c>
      <c r="H1876">
        <v>12.7</v>
      </c>
      <c r="I1876">
        <v>12.7</v>
      </c>
      <c r="J1876">
        <v>79000</v>
      </c>
      <c r="K1876">
        <v>12.7</v>
      </c>
      <c r="L1876">
        <f t="shared" si="20"/>
        <v>-3.9460305676436436E-3</v>
      </c>
      <c r="M1876">
        <f t="shared" si="21"/>
        <v>-6.2551154895040817E-4</v>
      </c>
      <c r="N1876">
        <f t="shared" si="22"/>
        <v>-1.1131414242886661E-2</v>
      </c>
      <c r="O1876">
        <f t="shared" si="23"/>
        <v>-9.2934187372951671E-3</v>
      </c>
    </row>
    <row r="1877" spans="1:15" x14ac:dyDescent="0.25">
      <c r="A1877" s="54">
        <f>'OHL indexes'!A1877</f>
        <v>40786</v>
      </c>
      <c r="B1877">
        <f>$E1876*(2-'MT OHL indexes'!C1877/'MT OHL indexes'!$B1876)</f>
        <v>12.703454752303875</v>
      </c>
      <c r="C1877">
        <f>IF(E1877&gt;$E1876*(2-'MT OHL indexes'!E1877/'MT OHL indexes'!$B1876),E1877,$E1876*(2-'MT OHL indexes'!E1877/'MT OHL indexes'!$B1876))</f>
        <v>12.943177790299945</v>
      </c>
      <c r="D1877">
        <f>IF(E1877&lt;$E1876*(2-'MT OHL indexes'!D1877/'MT OHL indexes'!$B1876),E1877,$E1876*(2-'MT OHL indexes'!D1877/'MT OHL indexes'!$B1876))</f>
        <v>12.667473263372841</v>
      </c>
      <c r="E1877">
        <f>Master!AN1879</f>
        <v>12.857438881973982</v>
      </c>
      <c r="F1877">
        <v>12.83</v>
      </c>
      <c r="G1877">
        <v>12.95</v>
      </c>
      <c r="H1877">
        <v>12.75</v>
      </c>
      <c r="I1877">
        <v>12.85</v>
      </c>
      <c r="J1877">
        <v>188900</v>
      </c>
      <c r="K1877">
        <v>12.85</v>
      </c>
      <c r="L1877">
        <f t="shared" si="20"/>
        <v>-9.8632305297057243E-3</v>
      </c>
      <c r="M1877">
        <f t="shared" si="21"/>
        <v>-5.2681155984979355E-4</v>
      </c>
      <c r="N1877">
        <f t="shared" si="22"/>
        <v>-6.4726852256594691E-3</v>
      </c>
      <c r="O1877">
        <f t="shared" si="23"/>
        <v>5.7890132093252333E-4</v>
      </c>
    </row>
    <row r="1878" spans="1:15" x14ac:dyDescent="0.25">
      <c r="A1878" s="54">
        <f>'OHL indexes'!A1878</f>
        <v>40787</v>
      </c>
      <c r="B1878">
        <f>$E1877*(2-'MT OHL indexes'!C1878/'MT OHL indexes'!$B1877)</f>
        <v>12.857016251434954</v>
      </c>
      <c r="C1878">
        <f>IF(E1878&gt;$E1877*(2-'MT OHL indexes'!E1878/'MT OHL indexes'!$B1877),E1878,$E1877*(2-'MT OHL indexes'!E1878/'MT OHL indexes'!$B1877))</f>
        <v>13.078176176380881</v>
      </c>
      <c r="D1878">
        <f>IF(E1878&lt;$E1877*(2-'MT OHL indexes'!D1878/'MT OHL indexes'!$B1877),E1878,$E1877*(2-'MT OHL indexes'!D1878/'MT OHL indexes'!$B1877))</f>
        <v>12.714246213027307</v>
      </c>
      <c r="E1878">
        <f>Master!AN1880</f>
        <v>12.755511603942471</v>
      </c>
      <c r="F1878">
        <v>12.89</v>
      </c>
      <c r="G1878">
        <v>13.09</v>
      </c>
      <c r="H1878">
        <v>12.77</v>
      </c>
      <c r="I1878">
        <v>12.83</v>
      </c>
      <c r="J1878">
        <v>27700</v>
      </c>
      <c r="K1878">
        <v>12.83</v>
      </c>
      <c r="L1878">
        <f t="shared" si="20"/>
        <v>-2.5588633487235724E-3</v>
      </c>
      <c r="M1878">
        <f t="shared" si="21"/>
        <v>-9.0327147586855006E-4</v>
      </c>
      <c r="N1878">
        <f t="shared" si="22"/>
        <v>-4.365997413679934E-3</v>
      </c>
      <c r="O1878">
        <f t="shared" si="23"/>
        <v>-5.805798601522083E-3</v>
      </c>
    </row>
    <row r="1879" spans="1:15" x14ac:dyDescent="0.25">
      <c r="A1879" s="54">
        <f>'OHL indexes'!A1879</f>
        <v>40788</v>
      </c>
      <c r="B1879">
        <f>$E1878*(2-'MT OHL indexes'!C1879/'MT OHL indexes'!$B1878)</f>
        <v>12.624356965064608</v>
      </c>
      <c r="C1879">
        <f>IF(E1879&gt;$E1878*(2-'MT OHL indexes'!E1879/'MT OHL indexes'!$B1878),E1879,$E1878*(2-'MT OHL indexes'!E1879/'MT OHL indexes'!$B1878))</f>
        <v>12.855303231589751</v>
      </c>
      <c r="D1879">
        <f>IF(E1879&lt;$E1878*(2-'MT OHL indexes'!D1879/'MT OHL indexes'!$B1878),E1879,$E1878*(2-'MT OHL indexes'!D1879/'MT OHL indexes'!$B1878))</f>
        <v>12.417645676579774</v>
      </c>
      <c r="E1879">
        <f>Master!AN1881</f>
        <v>12.555469250786498</v>
      </c>
      <c r="F1879">
        <v>12.44</v>
      </c>
      <c r="G1879">
        <v>12.66</v>
      </c>
      <c r="H1879">
        <v>12.44</v>
      </c>
      <c r="I1879">
        <v>12.53</v>
      </c>
      <c r="J1879">
        <v>22900</v>
      </c>
      <c r="K1879">
        <v>12.53</v>
      </c>
      <c r="L1879">
        <f t="shared" si="20"/>
        <v>1.4819691725450834E-2</v>
      </c>
      <c r="M1879">
        <f t="shared" si="21"/>
        <v>1.5426795544214222E-2</v>
      </c>
      <c r="N1879">
        <f t="shared" si="22"/>
        <v>-1.7969713360309614E-3</v>
      </c>
      <c r="O1879">
        <f t="shared" si="23"/>
        <v>2.0326616749000159E-3</v>
      </c>
    </row>
    <row r="1880" spans="1:15" x14ac:dyDescent="0.25">
      <c r="A1880" s="54">
        <f>'OHL indexes'!A1880</f>
        <v>40792</v>
      </c>
      <c r="B1880">
        <f>$E1879*(2-'MT OHL indexes'!C1880/'MT OHL indexes'!$B1879)</f>
        <v>12.555469250786498</v>
      </c>
      <c r="C1880">
        <f>IF(E1880&gt;$E1879*(2-'MT OHL indexes'!E1880/'MT OHL indexes'!$B1879),E1880,$E1879*(2-'MT OHL indexes'!E1880/'MT OHL indexes'!$B1879))</f>
        <v>12.555469250786498</v>
      </c>
      <c r="D1880">
        <f>IF(E1880&lt;$E1879*(2-'MT OHL indexes'!D1880/'MT OHL indexes'!$B1879),E1880,$E1879*(2-'MT OHL indexes'!D1880/'MT OHL indexes'!$B1879))</f>
        <v>12.001750352238806</v>
      </c>
      <c r="E1880">
        <f>Master!AN1882</f>
        <v>12.326445993101945</v>
      </c>
      <c r="F1880">
        <v>12.08</v>
      </c>
      <c r="G1880">
        <v>12.39</v>
      </c>
      <c r="H1880">
        <v>12.04</v>
      </c>
      <c r="I1880">
        <v>12.39</v>
      </c>
      <c r="J1880">
        <v>13800</v>
      </c>
      <c r="K1880">
        <v>12.39</v>
      </c>
      <c r="L1880">
        <f t="shared" ref="L1880:L1943" si="24">B1880/F1880-1</f>
        <v>3.9360037316763075E-2</v>
      </c>
      <c r="M1880">
        <f t="shared" ref="M1880:M1943" si="25">C1880/G1880-1</f>
        <v>1.3355064631678459E-2</v>
      </c>
      <c r="N1880">
        <f t="shared" ref="N1880:N1943" si="26">D1880/H1880-1</f>
        <v>-3.1768810432883932E-3</v>
      </c>
      <c r="O1880">
        <f t="shared" ref="O1880:O1943" si="27">E1880/I1880-1</f>
        <v>-5.1294597980674483E-3</v>
      </c>
    </row>
    <row r="1881" spans="1:15" x14ac:dyDescent="0.25">
      <c r="A1881" s="54">
        <f>'OHL indexes'!A1881</f>
        <v>40793</v>
      </c>
      <c r="B1881">
        <f>$E1880*(2-'MT OHL indexes'!C1881/'MT OHL indexes'!$B1880)</f>
        <v>12.56540178928582</v>
      </c>
      <c r="C1881">
        <f>IF(E1881&gt;$E1880*(2-'MT OHL indexes'!E1881/'MT OHL indexes'!$B1880),E1881,$E1880*(2-'MT OHL indexes'!E1881/'MT OHL indexes'!$B1880))</f>
        <v>12.645792678173382</v>
      </c>
      <c r="D1881">
        <f>IF(E1881&lt;$E1880*(2-'MT OHL indexes'!D1881/'MT OHL indexes'!$B1880),E1881,$E1880*(2-'MT OHL indexes'!D1881/'MT OHL indexes'!$B1880))</f>
        <v>12.444537760464014</v>
      </c>
      <c r="E1881">
        <f>Master!AN1883</f>
        <v>12.62260528671063</v>
      </c>
      <c r="F1881">
        <v>12.5</v>
      </c>
      <c r="G1881">
        <v>12.6</v>
      </c>
      <c r="H1881">
        <v>12.47</v>
      </c>
      <c r="I1881">
        <v>12.55</v>
      </c>
      <c r="J1881">
        <v>12600</v>
      </c>
      <c r="K1881">
        <v>12.55</v>
      </c>
      <c r="L1881">
        <f t="shared" si="24"/>
        <v>5.2321431428656862E-3</v>
      </c>
      <c r="M1881">
        <f t="shared" si="25"/>
        <v>3.634339537569975E-3</v>
      </c>
      <c r="N1881">
        <f t="shared" si="26"/>
        <v>-2.0418796740967471E-3</v>
      </c>
      <c r="O1881">
        <f t="shared" si="27"/>
        <v>5.7852818096120195E-3</v>
      </c>
    </row>
    <row r="1882" spans="1:15" x14ac:dyDescent="0.25">
      <c r="A1882" s="54">
        <f>'OHL indexes'!A1882</f>
        <v>40794</v>
      </c>
      <c r="B1882">
        <f>$E1881*(2-'MT OHL indexes'!C1882/'MT OHL indexes'!$B1881)</f>
        <v>12.558419871369667</v>
      </c>
      <c r="C1882">
        <f>IF(E1882&gt;$E1881*(2-'MT OHL indexes'!E1882/'MT OHL indexes'!$B1881),E1882,$E1881*(2-'MT OHL indexes'!E1882/'MT OHL indexes'!$B1881))</f>
        <v>12.697604549201433</v>
      </c>
      <c r="D1882">
        <f>IF(E1882&lt;$E1881*(2-'MT OHL indexes'!D1882/'MT OHL indexes'!$B1881),E1882,$E1881*(2-'MT OHL indexes'!D1882/'MT OHL indexes'!$B1881))</f>
        <v>12.397955512231894</v>
      </c>
      <c r="E1882">
        <f>Master!AN1884</f>
        <v>12.445993316088561</v>
      </c>
      <c r="F1882">
        <v>12.51</v>
      </c>
      <c r="G1882">
        <v>12.7</v>
      </c>
      <c r="H1882">
        <v>12.46</v>
      </c>
      <c r="I1882">
        <v>12.49</v>
      </c>
      <c r="J1882">
        <v>26700</v>
      </c>
      <c r="K1882">
        <v>12.49</v>
      </c>
      <c r="L1882">
        <f t="shared" si="24"/>
        <v>3.8704933149213971E-3</v>
      </c>
      <c r="M1882">
        <f t="shared" si="25"/>
        <v>-1.8861817311544016E-4</v>
      </c>
      <c r="N1882">
        <f t="shared" si="26"/>
        <v>-4.9794934003296598E-3</v>
      </c>
      <c r="O1882">
        <f t="shared" si="27"/>
        <v>-3.5233533956315899E-3</v>
      </c>
    </row>
    <row r="1883" spans="1:15" x14ac:dyDescent="0.25">
      <c r="A1883" s="54">
        <f>'OHL indexes'!A1883</f>
        <v>40795</v>
      </c>
      <c r="B1883">
        <f>$E1882*(2-'MT OHL indexes'!C1883/'MT OHL indexes'!$B1882)</f>
        <v>12.446897632839558</v>
      </c>
      <c r="C1883">
        <f>IF(E1883&gt;$E1882*(2-'MT OHL indexes'!E1883/'MT OHL indexes'!$B1882),E1883,$E1882*(2-'MT OHL indexes'!E1883/'MT OHL indexes'!$B1882))</f>
        <v>12.451417620271942</v>
      </c>
      <c r="D1883">
        <f>IF(E1883&lt;$E1882*(2-'MT OHL indexes'!D1883/'MT OHL indexes'!$B1882),E1883,$E1882*(2-'MT OHL indexes'!D1883/'MT OHL indexes'!$B1882))</f>
        <v>11.829005054551866</v>
      </c>
      <c r="E1883">
        <f>Master!AN1885</f>
        <v>11.991293900911048</v>
      </c>
      <c r="F1883">
        <v>12.29</v>
      </c>
      <c r="G1883">
        <v>12.32</v>
      </c>
      <c r="H1883">
        <v>11.87</v>
      </c>
      <c r="I1883">
        <v>11.95</v>
      </c>
      <c r="J1883">
        <v>11200</v>
      </c>
      <c r="K1883">
        <v>11.95</v>
      </c>
      <c r="L1883">
        <f t="shared" si="24"/>
        <v>1.2766284201754186E-2</v>
      </c>
      <c r="M1883">
        <f t="shared" si="25"/>
        <v>1.0667014632462779E-2</v>
      </c>
      <c r="N1883">
        <f t="shared" si="26"/>
        <v>-3.4536601051502469E-3</v>
      </c>
      <c r="O1883">
        <f t="shared" si="27"/>
        <v>3.4555565615939088E-3</v>
      </c>
    </row>
    <row r="1884" spans="1:15" x14ac:dyDescent="0.25">
      <c r="A1884" s="54">
        <f>'OHL indexes'!A1884</f>
        <v>40798</v>
      </c>
      <c r="B1884">
        <f>$E1883*(2-'MT OHL indexes'!C1884/'MT OHL indexes'!$B1883)</f>
        <v>11.663308987004228</v>
      </c>
      <c r="C1884">
        <f>IF(E1884&gt;$E1883*(2-'MT OHL indexes'!E1884/'MT OHL indexes'!$B1883),E1884,$E1883*(2-'MT OHL indexes'!E1884/'MT OHL indexes'!$B1883))</f>
        <v>11.950086101129989</v>
      </c>
      <c r="D1884">
        <f>IF(E1884&lt;$E1883*(2-'MT OHL indexes'!D1884/'MT OHL indexes'!$B1883),E1884,$E1883*(2-'MT OHL indexes'!D1884/'MT OHL indexes'!$B1883))</f>
        <v>11.480785929582137</v>
      </c>
      <c r="E1884">
        <f>Master!AN1886</f>
        <v>11.854027564134896</v>
      </c>
      <c r="F1884">
        <v>11.91</v>
      </c>
      <c r="G1884">
        <v>11.91</v>
      </c>
      <c r="H1884">
        <v>11.76</v>
      </c>
      <c r="I1884">
        <v>11.88</v>
      </c>
      <c r="J1884">
        <v>2500</v>
      </c>
      <c r="K1884">
        <v>11.88</v>
      </c>
      <c r="L1884">
        <f t="shared" si="24"/>
        <v>-2.0712931401828061E-2</v>
      </c>
      <c r="M1884">
        <f t="shared" si="25"/>
        <v>3.3657515642306901E-3</v>
      </c>
      <c r="N1884">
        <f t="shared" si="26"/>
        <v>-2.3742693062743458E-2</v>
      </c>
      <c r="O1884">
        <f t="shared" si="27"/>
        <v>-2.1862319751771997E-3</v>
      </c>
    </row>
    <row r="1885" spans="1:15" x14ac:dyDescent="0.25">
      <c r="A1885" s="54">
        <f>'OHL indexes'!A1885</f>
        <v>40799</v>
      </c>
      <c r="B1885">
        <f>$E1884*(2-'MT OHL indexes'!C1885/'MT OHL indexes'!$B1884)</f>
        <v>11.830024031825925</v>
      </c>
      <c r="C1885">
        <f>IF(E1885&gt;$E1884*(2-'MT OHL indexes'!E1885/'MT OHL indexes'!$B1884),E1885,$E1884*(2-'MT OHL indexes'!E1885/'MT OHL indexes'!$B1884))</f>
        <v>11.923268606395862</v>
      </c>
      <c r="D1885">
        <f>IF(E1885&lt;$E1884*(2-'MT OHL indexes'!D1885/'MT OHL indexes'!$B1884),E1885,$E1884*(2-'MT OHL indexes'!D1885/'MT OHL indexes'!$B1884))</f>
        <v>11.700158823067463</v>
      </c>
      <c r="E1885">
        <f>Master!AN1887</f>
        <v>11.862824448868469</v>
      </c>
      <c r="F1885">
        <v>11.79</v>
      </c>
      <c r="G1885">
        <v>11.88</v>
      </c>
      <c r="H1885">
        <v>11.7</v>
      </c>
      <c r="I1885">
        <v>11.88</v>
      </c>
      <c r="J1885">
        <v>2500</v>
      </c>
      <c r="K1885">
        <v>11.88</v>
      </c>
      <c r="L1885">
        <f t="shared" si="24"/>
        <v>3.3947440055916989E-3</v>
      </c>
      <c r="M1885">
        <f t="shared" si="25"/>
        <v>3.6421385855101018E-3</v>
      </c>
      <c r="N1885">
        <f t="shared" si="26"/>
        <v>1.3574621150702626E-5</v>
      </c>
      <c r="O1885">
        <f t="shared" si="27"/>
        <v>-1.4457534622501766E-3</v>
      </c>
    </row>
    <row r="1886" spans="1:15" x14ac:dyDescent="0.25">
      <c r="A1886" s="54">
        <f>'OHL indexes'!A1886</f>
        <v>40800</v>
      </c>
      <c r="B1886">
        <f>$E1885*(2-'MT OHL indexes'!C1886/'MT OHL indexes'!$B1885)</f>
        <v>12.008908188446494</v>
      </c>
      <c r="C1886">
        <f>IF(E1886&gt;$E1885*(2-'MT OHL indexes'!E1886/'MT OHL indexes'!$B1885),E1886,$E1885*(2-'MT OHL indexes'!E1886/'MT OHL indexes'!$B1885))</f>
        <v>12.121359519233774</v>
      </c>
      <c r="D1886">
        <f>IF(E1886&lt;$E1885*(2-'MT OHL indexes'!D1886/'MT OHL indexes'!$B1885),E1886,$E1885*(2-'MT OHL indexes'!D1886/'MT OHL indexes'!$B1885))</f>
        <v>11.751657230264104</v>
      </c>
      <c r="E1886">
        <f>Master!AN1888</f>
        <v>12.03131648330333</v>
      </c>
      <c r="F1886">
        <v>11.92</v>
      </c>
      <c r="G1886">
        <v>12.08</v>
      </c>
      <c r="H1886">
        <v>11.92</v>
      </c>
      <c r="I1886">
        <v>12.08</v>
      </c>
      <c r="J1886">
        <v>4100</v>
      </c>
      <c r="K1886">
        <v>12.08</v>
      </c>
      <c r="L1886">
        <f t="shared" si="24"/>
        <v>7.4587406414843294E-3</v>
      </c>
      <c r="M1886">
        <f t="shared" si="25"/>
        <v>3.4238012610741109E-3</v>
      </c>
      <c r="N1886">
        <f t="shared" si="26"/>
        <v>-1.4122715581870393E-2</v>
      </c>
      <c r="O1886">
        <f t="shared" si="27"/>
        <v>-4.0300924417773221E-3</v>
      </c>
    </row>
    <row r="1887" spans="1:15" x14ac:dyDescent="0.25">
      <c r="A1887" s="54">
        <f>'OHL indexes'!A1887</f>
        <v>40801</v>
      </c>
      <c r="B1887">
        <f>$E1886*(2-'MT OHL indexes'!C1887/'MT OHL indexes'!$B1886)</f>
        <v>12.088769213957356</v>
      </c>
      <c r="C1887">
        <f>IF(E1887&gt;$E1886*(2-'MT OHL indexes'!E1887/'MT OHL indexes'!$B1886),E1887,$E1886*(2-'MT OHL indexes'!E1887/'MT OHL indexes'!$B1886))</f>
        <v>12.300838568351358</v>
      </c>
      <c r="D1887">
        <f>IF(E1887&lt;$E1886*(2-'MT OHL indexes'!D1887/'MT OHL indexes'!$B1886),E1887,$E1886*(2-'MT OHL indexes'!D1887/'MT OHL indexes'!$B1886))</f>
        <v>12.013362691790224</v>
      </c>
      <c r="E1887">
        <f>Master!AN1889</f>
        <v>12.276941556007959</v>
      </c>
      <c r="F1887">
        <v>12.16</v>
      </c>
      <c r="G1887">
        <v>12.29</v>
      </c>
      <c r="H1887">
        <v>12.14</v>
      </c>
      <c r="I1887">
        <v>12.29</v>
      </c>
      <c r="J1887">
        <v>10000</v>
      </c>
      <c r="K1887">
        <v>12.29</v>
      </c>
      <c r="L1887">
        <f t="shared" si="24"/>
        <v>-5.857794904822744E-3</v>
      </c>
      <c r="M1887">
        <f t="shared" si="25"/>
        <v>8.8190141182731274E-4</v>
      </c>
      <c r="N1887">
        <f t="shared" si="26"/>
        <v>-1.0431409242979917E-2</v>
      </c>
      <c r="O1887">
        <f t="shared" si="27"/>
        <v>-1.0625259554142286E-3</v>
      </c>
    </row>
    <row r="1888" spans="1:15" x14ac:dyDescent="0.25">
      <c r="A1888" s="54">
        <f>'OHL indexes'!A1888</f>
        <v>40802</v>
      </c>
      <c r="B1888">
        <f>$E1887*(2-'MT OHL indexes'!C1888/'MT OHL indexes'!$B1887)</f>
        <v>12.197937464584975</v>
      </c>
      <c r="C1888">
        <f>IF(E1888&gt;$E1887*(2-'MT OHL indexes'!E1888/'MT OHL indexes'!$B1887),E1888,$E1887*(2-'MT OHL indexes'!E1888/'MT OHL indexes'!$B1887))</f>
        <v>12.376397657421643</v>
      </c>
      <c r="D1888">
        <f>IF(E1888&lt;$E1887*(2-'MT OHL indexes'!D1888/'MT OHL indexes'!$B1887),E1888,$E1887*(2-'MT OHL indexes'!D1888/'MT OHL indexes'!$B1887))</f>
        <v>12.093863644476629</v>
      </c>
      <c r="E1888">
        <f>Master!AN1890</f>
        <v>12.337514250558714</v>
      </c>
      <c r="F1888">
        <v>12.29</v>
      </c>
      <c r="G1888">
        <v>12.29</v>
      </c>
      <c r="H1888">
        <v>12.09</v>
      </c>
      <c r="I1888">
        <v>12.25</v>
      </c>
      <c r="J1888">
        <v>14100</v>
      </c>
      <c r="K1888">
        <v>12.25</v>
      </c>
      <c r="L1888">
        <f t="shared" si="24"/>
        <v>-7.4908490980492015E-3</v>
      </c>
      <c r="M1888">
        <f t="shared" si="25"/>
        <v>7.0299151685633277E-3</v>
      </c>
      <c r="N1888">
        <f t="shared" si="26"/>
        <v>3.1957357126799479E-4</v>
      </c>
      <c r="O1888">
        <f t="shared" si="27"/>
        <v>7.1440204537724927E-3</v>
      </c>
    </row>
    <row r="1889" spans="1:15" x14ac:dyDescent="0.25">
      <c r="A1889" s="54">
        <f>'OHL indexes'!A1889</f>
        <v>40805</v>
      </c>
      <c r="B1889">
        <f>$E1888*(2-'MT OHL indexes'!C1889/'MT OHL indexes'!$B1888)</f>
        <v>12.021876008437145</v>
      </c>
      <c r="C1889">
        <f>IF(E1889&gt;$E1888*(2-'MT OHL indexes'!E1889/'MT OHL indexes'!$B1888),E1889,$E1888*(2-'MT OHL indexes'!E1889/'MT OHL indexes'!$B1888))</f>
        <v>12.264264869475648</v>
      </c>
      <c r="D1889">
        <f>IF(E1889&lt;$E1888*(2-'MT OHL indexes'!D1889/'MT OHL indexes'!$B1888),E1889,$E1888*(2-'MT OHL indexes'!D1889/'MT OHL indexes'!$B1888))</f>
        <v>11.825212780683731</v>
      </c>
      <c r="E1889">
        <f>Master!AN1891</f>
        <v>12.094792650920823</v>
      </c>
      <c r="F1889">
        <v>11.93</v>
      </c>
      <c r="G1889">
        <v>12.19</v>
      </c>
      <c r="H1889">
        <v>11.9</v>
      </c>
      <c r="I1889">
        <v>12.13</v>
      </c>
      <c r="J1889">
        <v>14100</v>
      </c>
      <c r="K1889">
        <v>12.13</v>
      </c>
      <c r="L1889">
        <f t="shared" si="24"/>
        <v>7.7012580416717658E-3</v>
      </c>
      <c r="M1889">
        <f t="shared" si="25"/>
        <v>6.0922780537857602E-3</v>
      </c>
      <c r="N1889">
        <f t="shared" si="26"/>
        <v>-6.2846402786780331E-3</v>
      </c>
      <c r="O1889">
        <f t="shared" si="27"/>
        <v>-2.9025019850930089E-3</v>
      </c>
    </row>
    <row r="1890" spans="1:15" x14ac:dyDescent="0.25">
      <c r="A1890" s="54">
        <f>'OHL indexes'!A1890</f>
        <v>40806</v>
      </c>
      <c r="B1890">
        <f>$E1889*(2-'MT OHL indexes'!C1890/'MT OHL indexes'!$B1889)</f>
        <v>12.216967252123352</v>
      </c>
      <c r="C1890">
        <f>IF(E1890&gt;$E1889*(2-'MT OHL indexes'!E1890/'MT OHL indexes'!$B1889),E1890,$E1889*(2-'MT OHL indexes'!E1890/'MT OHL indexes'!$B1889))</f>
        <v>12.377590858968492</v>
      </c>
      <c r="D1890">
        <f>IF(E1890&lt;$E1889*(2-'MT OHL indexes'!D1890/'MT OHL indexes'!$B1889),E1890,$E1889*(2-'MT OHL indexes'!D1890/'MT OHL indexes'!$B1889))</f>
        <v>11.988829782707136</v>
      </c>
      <c r="E1890">
        <f>Master!AN1892</f>
        <v>12.170871578482799</v>
      </c>
      <c r="F1890">
        <v>12.04</v>
      </c>
      <c r="G1890">
        <v>12.35</v>
      </c>
      <c r="H1890">
        <v>12.04</v>
      </c>
      <c r="I1890">
        <v>12.13</v>
      </c>
      <c r="J1890">
        <v>13400</v>
      </c>
      <c r="K1890">
        <v>12.13</v>
      </c>
      <c r="L1890">
        <f t="shared" si="24"/>
        <v>1.469827675443125E-2</v>
      </c>
      <c r="M1890">
        <f t="shared" si="25"/>
        <v>2.2340776492706382E-3</v>
      </c>
      <c r="N1890">
        <f t="shared" si="26"/>
        <v>-4.2500180475800731E-3</v>
      </c>
      <c r="O1890">
        <f t="shared" si="27"/>
        <v>3.3694623646165489E-3</v>
      </c>
    </row>
    <row r="1891" spans="1:15" x14ac:dyDescent="0.25">
      <c r="A1891" s="54">
        <f>'OHL indexes'!A1891</f>
        <v>40807</v>
      </c>
      <c r="B1891">
        <f>$E1890*(2-'MT OHL indexes'!C1891/'MT OHL indexes'!$B1890)</f>
        <v>12.073711899434503</v>
      </c>
      <c r="C1891">
        <f>IF(E1891&gt;$E1890*(2-'MT OHL indexes'!E1891/'MT OHL indexes'!$B1890),E1891,$E1890*(2-'MT OHL indexes'!E1891/'MT OHL indexes'!$B1890))</f>
        <v>12.223985658847512</v>
      </c>
      <c r="D1891">
        <f>IF(E1891&lt;$E1890*(2-'MT OHL indexes'!D1891/'MT OHL indexes'!$B1890),E1891,$E1890*(2-'MT OHL indexes'!D1891/'MT OHL indexes'!$B1890))</f>
        <v>11.795187179950274</v>
      </c>
      <c r="E1891">
        <f>Master!AN1893</f>
        <v>11.840094107308945</v>
      </c>
      <c r="F1891">
        <v>12.14</v>
      </c>
      <c r="G1891">
        <v>12.19</v>
      </c>
      <c r="H1891">
        <v>11.85</v>
      </c>
      <c r="I1891">
        <v>11.85</v>
      </c>
      <c r="J1891">
        <v>22900</v>
      </c>
      <c r="K1891">
        <v>11.85</v>
      </c>
      <c r="L1891">
        <f t="shared" si="24"/>
        <v>-5.4603048241760321E-3</v>
      </c>
      <c r="M1891">
        <f t="shared" si="25"/>
        <v>2.7879949833891082E-3</v>
      </c>
      <c r="N1891">
        <f t="shared" si="26"/>
        <v>-4.625554434576018E-3</v>
      </c>
      <c r="O1891">
        <f t="shared" si="27"/>
        <v>-8.3594031148148673E-4</v>
      </c>
    </row>
    <row r="1892" spans="1:15" x14ac:dyDescent="0.25">
      <c r="A1892" s="54">
        <f>'OHL indexes'!A1892</f>
        <v>40808</v>
      </c>
      <c r="B1892">
        <f>$E1891*(2-'MT OHL indexes'!C1892/'MT OHL indexes'!$B1891)</f>
        <v>11.363729338142136</v>
      </c>
      <c r="C1892">
        <f>IF(E1892&gt;$E1891*(2-'MT OHL indexes'!E1892/'MT OHL indexes'!$B1891),E1892,$E1891*(2-'MT OHL indexes'!E1892/'MT OHL indexes'!$B1891))</f>
        <v>11.615561804728054</v>
      </c>
      <c r="D1892">
        <f>IF(E1892&lt;$E1891*(2-'MT OHL indexes'!D1892/'MT OHL indexes'!$B1891),E1892,$E1891*(2-'MT OHL indexes'!D1892/'MT OHL indexes'!$B1891))</f>
        <v>11.090119384342577</v>
      </c>
      <c r="E1892">
        <f>Master!AN1894</f>
        <v>11.364232341465609</v>
      </c>
      <c r="F1892">
        <v>11.43</v>
      </c>
      <c r="G1892">
        <v>11.54</v>
      </c>
      <c r="H1892">
        <v>11.13</v>
      </c>
      <c r="I1892">
        <v>11.28</v>
      </c>
      <c r="J1892">
        <v>11400</v>
      </c>
      <c r="K1892">
        <v>11.28</v>
      </c>
      <c r="L1892">
        <f t="shared" si="24"/>
        <v>-5.797958167792161E-3</v>
      </c>
      <c r="M1892">
        <f t="shared" si="25"/>
        <v>6.547816700871234E-3</v>
      </c>
      <c r="N1892">
        <f t="shared" si="26"/>
        <v>-3.5831640303165546E-3</v>
      </c>
      <c r="O1892">
        <f t="shared" si="27"/>
        <v>7.4674061582986617E-3</v>
      </c>
    </row>
    <row r="1893" spans="1:15" x14ac:dyDescent="0.25">
      <c r="A1893" s="54">
        <f>'OHL indexes'!A1893</f>
        <v>40809</v>
      </c>
      <c r="B1893">
        <f>$E1892*(2-'MT OHL indexes'!C1893/'MT OHL indexes'!$B1892)</f>
        <v>11.150310730270753</v>
      </c>
      <c r="C1893">
        <f>IF(E1893&gt;$E1892*(2-'MT OHL indexes'!E1893/'MT OHL indexes'!$B1892),E1893,$E1892*(2-'MT OHL indexes'!E1893/'MT OHL indexes'!$B1892))</f>
        <v>11.425951306114595</v>
      </c>
      <c r="D1893">
        <f>IF(E1893&lt;$E1892*(2-'MT OHL indexes'!D1893/'MT OHL indexes'!$B1892),E1893,$E1892*(2-'MT OHL indexes'!D1893/'MT OHL indexes'!$B1892))</f>
        <v>11.127661710105309</v>
      </c>
      <c r="E1893">
        <f>Master!AN1895</f>
        <v>11.313988786499273</v>
      </c>
      <c r="F1893">
        <v>11.29</v>
      </c>
      <c r="G1893">
        <v>11.39</v>
      </c>
      <c r="H1893">
        <v>11.24</v>
      </c>
      <c r="I1893">
        <v>11.39</v>
      </c>
      <c r="J1893">
        <v>9100</v>
      </c>
      <c r="K1893">
        <v>11.39</v>
      </c>
      <c r="L1893">
        <f t="shared" si="24"/>
        <v>-1.2372831685495633E-2</v>
      </c>
      <c r="M1893">
        <f t="shared" si="25"/>
        <v>3.1563921083928026E-3</v>
      </c>
      <c r="N1893">
        <f t="shared" si="26"/>
        <v>-9.9945097771076963E-3</v>
      </c>
      <c r="O1893">
        <f t="shared" si="27"/>
        <v>-6.6735042581850257E-3</v>
      </c>
    </row>
    <row r="1894" spans="1:15" x14ac:dyDescent="0.25">
      <c r="A1894" s="54">
        <f>'OHL indexes'!A1894</f>
        <v>40812</v>
      </c>
      <c r="B1894">
        <f>$E1893*(2-'MT OHL indexes'!C1894/'MT OHL indexes'!$B1893)</f>
        <v>11.586845231700661</v>
      </c>
      <c r="C1894">
        <f>IF(E1894&gt;$E1893*(2-'MT OHL indexes'!E1894/'MT OHL indexes'!$B1893),E1894,$E1893*(2-'MT OHL indexes'!E1894/'MT OHL indexes'!$B1893))</f>
        <v>11.599196853545585</v>
      </c>
      <c r="D1894">
        <f>IF(E1894&lt;$E1893*(2-'MT OHL indexes'!D1894/'MT OHL indexes'!$B1893),E1894,$E1893*(2-'MT OHL indexes'!D1894/'MT OHL indexes'!$B1893))</f>
        <v>11.227359650480008</v>
      </c>
      <c r="E1894">
        <f>Master!AN1896</f>
        <v>11.524389022881367</v>
      </c>
      <c r="F1894">
        <v>11.29</v>
      </c>
      <c r="G1894">
        <v>11.35</v>
      </c>
      <c r="H1894">
        <v>11.29</v>
      </c>
      <c r="I1894">
        <v>11.35</v>
      </c>
      <c r="J1894">
        <v>4800</v>
      </c>
      <c r="K1894">
        <v>11.35</v>
      </c>
      <c r="L1894">
        <f t="shared" si="24"/>
        <v>2.6292757457985871E-2</v>
      </c>
      <c r="M1894">
        <f t="shared" si="25"/>
        <v>2.1955669915910692E-2</v>
      </c>
      <c r="N1894">
        <f t="shared" si="26"/>
        <v>-5.5483037661639978E-3</v>
      </c>
      <c r="O1894">
        <f t="shared" si="27"/>
        <v>1.5364671619503723E-2</v>
      </c>
    </row>
    <row r="1895" spans="1:15" x14ac:dyDescent="0.25">
      <c r="A1895" s="54">
        <f>'OHL indexes'!A1895</f>
        <v>40813</v>
      </c>
      <c r="B1895">
        <f>$E1894*(2-'MT OHL indexes'!C1895/'MT OHL indexes'!$B1894)</f>
        <v>11.747065620251629</v>
      </c>
      <c r="C1895">
        <f>IF(E1895&gt;$E1894*(2-'MT OHL indexes'!E1895/'MT OHL indexes'!$B1894),E1895,$E1894*(2-'MT OHL indexes'!E1895/'MT OHL indexes'!$B1894))</f>
        <v>11.824244552264613</v>
      </c>
      <c r="D1895">
        <f>IF(E1895&lt;$E1894*(2-'MT OHL indexes'!D1895/'MT OHL indexes'!$B1894),E1895,$E1894*(2-'MT OHL indexes'!D1895/'MT OHL indexes'!$B1894))</f>
        <v>11.533715946334254</v>
      </c>
      <c r="E1895">
        <f>Master!AN1897</f>
        <v>11.61723325281196</v>
      </c>
      <c r="F1895">
        <v>11.71</v>
      </c>
      <c r="G1895">
        <v>11.8</v>
      </c>
      <c r="H1895">
        <v>11.6</v>
      </c>
      <c r="I1895">
        <v>11.6</v>
      </c>
      <c r="J1895">
        <v>8700</v>
      </c>
      <c r="K1895">
        <v>11.6</v>
      </c>
      <c r="L1895">
        <f t="shared" si="24"/>
        <v>3.1652963494130937E-3</v>
      </c>
      <c r="M1895">
        <f t="shared" si="25"/>
        <v>2.0546230732723103E-3</v>
      </c>
      <c r="N1895">
        <f t="shared" si="26"/>
        <v>-5.714142557391777E-3</v>
      </c>
      <c r="O1895">
        <f t="shared" si="27"/>
        <v>1.485625242410471E-3</v>
      </c>
    </row>
    <row r="1896" spans="1:15" x14ac:dyDescent="0.25">
      <c r="A1896" s="54">
        <f>'OHL indexes'!A1896</f>
        <v>40814</v>
      </c>
      <c r="B1896">
        <f>$E1895*(2-'MT OHL indexes'!C1896/'MT OHL indexes'!$B1895)</f>
        <v>11.667601073197156</v>
      </c>
      <c r="C1896">
        <f>IF(E1896&gt;$E1895*(2-'MT OHL indexes'!E1896/'MT OHL indexes'!$B1895),E1896,$E1895*(2-'MT OHL indexes'!E1896/'MT OHL indexes'!$B1895))</f>
        <v>11.686859439767019</v>
      </c>
      <c r="D1896">
        <f>IF(E1896&lt;$E1895*(2-'MT OHL indexes'!D1896/'MT OHL indexes'!$B1895),E1896,$E1895*(2-'MT OHL indexes'!D1896/'MT OHL indexes'!$B1895))</f>
        <v>11.21043733739578</v>
      </c>
      <c r="E1896">
        <f>Master!AN1898</f>
        <v>11.255358731258797</v>
      </c>
      <c r="F1896">
        <v>11.56</v>
      </c>
      <c r="G1896">
        <v>11.66</v>
      </c>
      <c r="H1896">
        <v>11.3</v>
      </c>
      <c r="I1896">
        <v>11.3</v>
      </c>
      <c r="J1896">
        <v>8900</v>
      </c>
      <c r="K1896">
        <v>11.3</v>
      </c>
      <c r="L1896">
        <f t="shared" si="24"/>
        <v>9.3080513146328592E-3</v>
      </c>
      <c r="M1896">
        <f t="shared" si="25"/>
        <v>2.3035540108935493E-3</v>
      </c>
      <c r="N1896">
        <f t="shared" si="26"/>
        <v>-7.9258993455062487E-3</v>
      </c>
      <c r="O1896">
        <f t="shared" si="27"/>
        <v>-3.950554755858704E-3</v>
      </c>
    </row>
    <row r="1897" spans="1:15" x14ac:dyDescent="0.25">
      <c r="A1897" s="54">
        <f>'OHL indexes'!A1897</f>
        <v>40815</v>
      </c>
      <c r="B1897">
        <f>$E1896*(2-'MT OHL indexes'!C1897/'MT OHL indexes'!$B1896)</f>
        <v>11.371666976104269</v>
      </c>
      <c r="C1897">
        <f>IF(E1897&gt;$E1896*(2-'MT OHL indexes'!E1897/'MT OHL indexes'!$B1896),E1897,$E1896*(2-'MT OHL indexes'!E1897/'MT OHL indexes'!$B1896))</f>
        <v>11.520505322866066</v>
      </c>
      <c r="D1897">
        <f>IF(E1897&lt;$E1896*(2-'MT OHL indexes'!D1897/'MT OHL indexes'!$B1896),E1897,$E1896*(2-'MT OHL indexes'!D1897/'MT OHL indexes'!$B1896))</f>
        <v>11.063740279970256</v>
      </c>
      <c r="E1897">
        <f>Master!AN1899</f>
        <v>11.389188306507098</v>
      </c>
      <c r="F1897">
        <v>11.51</v>
      </c>
      <c r="G1897">
        <v>11.51</v>
      </c>
      <c r="H1897">
        <v>11.15</v>
      </c>
      <c r="I1897">
        <v>11.35</v>
      </c>
      <c r="J1897">
        <v>108500</v>
      </c>
      <c r="K1897">
        <v>11.35</v>
      </c>
      <c r="L1897">
        <f t="shared" si="24"/>
        <v>-1.201850772334756E-2</v>
      </c>
      <c r="M1897">
        <f t="shared" si="25"/>
        <v>9.1271267298576042E-4</v>
      </c>
      <c r="N1897">
        <f t="shared" si="26"/>
        <v>-7.7362977605152095E-3</v>
      </c>
      <c r="O1897">
        <f t="shared" si="27"/>
        <v>3.4527142297002822E-3</v>
      </c>
    </row>
    <row r="1898" spans="1:15" x14ac:dyDescent="0.25">
      <c r="A1898" s="54">
        <f>'OHL indexes'!A1898</f>
        <v>40816</v>
      </c>
      <c r="B1898">
        <f>$E1897*(2-'MT OHL indexes'!C1898/'MT OHL indexes'!$B1897)</f>
        <v>11.150418784865389</v>
      </c>
      <c r="C1898">
        <f>IF(E1898&gt;$E1897*(2-'MT OHL indexes'!E1898/'MT OHL indexes'!$B1897),E1898,$E1897*(2-'MT OHL indexes'!E1898/'MT OHL indexes'!$B1897))</f>
        <v>11.258504365753755</v>
      </c>
      <c r="D1898">
        <f>IF(E1898&lt;$E1897*(2-'MT OHL indexes'!D1898/'MT OHL indexes'!$B1897),E1898,$E1897*(2-'MT OHL indexes'!D1898/'MT OHL indexes'!$B1897))</f>
        <v>10.864226972946081</v>
      </c>
      <c r="E1898">
        <f>Master!AN1900</f>
        <v>10.902578489614189</v>
      </c>
      <c r="F1898">
        <v>11.07</v>
      </c>
      <c r="G1898">
        <v>11.23</v>
      </c>
      <c r="H1898">
        <v>10.9</v>
      </c>
      <c r="I1898">
        <v>10.94</v>
      </c>
      <c r="J1898">
        <v>8400</v>
      </c>
      <c r="K1898">
        <v>10.94</v>
      </c>
      <c r="L1898">
        <f t="shared" si="24"/>
        <v>7.2645695452022707E-3</v>
      </c>
      <c r="M1898">
        <f t="shared" si="25"/>
        <v>2.5382338160067075E-3</v>
      </c>
      <c r="N1898">
        <f t="shared" si="26"/>
        <v>-3.2819290875154561E-3</v>
      </c>
      <c r="O1898">
        <f t="shared" si="27"/>
        <v>-3.4206133807870298E-3</v>
      </c>
    </row>
    <row r="1899" spans="1:15" x14ac:dyDescent="0.25">
      <c r="A1899" s="54">
        <f>'OHL indexes'!A1899</f>
        <v>40819</v>
      </c>
      <c r="B1899">
        <f>$E1898*(2-'MT OHL indexes'!C1899/'MT OHL indexes'!$B1898)</f>
        <v>10.824994839865534</v>
      </c>
      <c r="C1899">
        <f>IF(E1899&gt;$E1898*(2-'MT OHL indexes'!E1899/'MT OHL indexes'!$B1898),E1899,$E1898*(2-'MT OHL indexes'!E1899/'MT OHL indexes'!$B1898))</f>
        <v>10.925643882295041</v>
      </c>
      <c r="D1899">
        <f>IF(E1899&lt;$E1898*(2-'MT OHL indexes'!D1899/'MT OHL indexes'!$B1898),E1899,$E1898*(2-'MT OHL indexes'!D1899/'MT OHL indexes'!$B1898))</f>
        <v>10.51570967915527</v>
      </c>
      <c r="E1899">
        <f>Master!AN1901</f>
        <v>10.575362021252971</v>
      </c>
      <c r="F1899">
        <v>10.76</v>
      </c>
      <c r="G1899">
        <v>10.81</v>
      </c>
      <c r="H1899">
        <v>10.59</v>
      </c>
      <c r="I1899">
        <v>10.66</v>
      </c>
      <c r="J1899">
        <v>10600</v>
      </c>
      <c r="K1899">
        <v>10.66</v>
      </c>
      <c r="L1899">
        <f t="shared" si="24"/>
        <v>6.0404126269084646E-3</v>
      </c>
      <c r="M1899">
        <f t="shared" si="25"/>
        <v>1.0697861451900215E-2</v>
      </c>
      <c r="N1899">
        <f t="shared" si="26"/>
        <v>-7.015138889965078E-3</v>
      </c>
      <c r="O1899">
        <f t="shared" si="27"/>
        <v>-7.9397728655750122E-3</v>
      </c>
    </row>
    <row r="1900" spans="1:15" x14ac:dyDescent="0.25">
      <c r="A1900" s="54">
        <f>'OHL indexes'!A1900</f>
        <v>40820</v>
      </c>
      <c r="B1900">
        <f>$E1899*(2-'MT OHL indexes'!C1900/'MT OHL indexes'!$B1899)</f>
        <v>10.42885580513299</v>
      </c>
      <c r="C1900">
        <f>IF(E1900&gt;$E1899*(2-'MT OHL indexes'!E1900/'MT OHL indexes'!$B1899),E1900,$E1899*(2-'MT OHL indexes'!E1900/'MT OHL indexes'!$B1899))</f>
        <v>11.044526856592263</v>
      </c>
      <c r="D1900">
        <f>IF(E1900&lt;$E1899*(2-'MT OHL indexes'!D1900/'MT OHL indexes'!$B1899),E1900,$E1899*(2-'MT OHL indexes'!D1900/'MT OHL indexes'!$B1899))</f>
        <v>10.248206210920143</v>
      </c>
      <c r="E1900">
        <f>Master!AN1902</f>
        <v>10.914917750035077</v>
      </c>
      <c r="F1900">
        <v>10.43</v>
      </c>
      <c r="G1900">
        <v>10.79</v>
      </c>
      <c r="H1900">
        <v>10.27</v>
      </c>
      <c r="I1900">
        <v>10.79</v>
      </c>
      <c r="J1900">
        <v>22400</v>
      </c>
      <c r="K1900">
        <v>10.79</v>
      </c>
      <c r="L1900">
        <f t="shared" si="24"/>
        <v>-1.0970228830387008E-4</v>
      </c>
      <c r="M1900">
        <f t="shared" si="25"/>
        <v>2.3589143335705609E-2</v>
      </c>
      <c r="N1900">
        <f t="shared" si="26"/>
        <v>-2.1220826757406552E-3</v>
      </c>
      <c r="O1900">
        <f t="shared" si="27"/>
        <v>1.1577177945790273E-2</v>
      </c>
    </row>
    <row r="1901" spans="1:15" x14ac:dyDescent="0.25">
      <c r="A1901" s="54">
        <f>'OHL indexes'!A1901</f>
        <v>40821</v>
      </c>
      <c r="B1901">
        <f>$E1900*(2-'MT OHL indexes'!C1901/'MT OHL indexes'!$B1900)</f>
        <v>10.975043370613051</v>
      </c>
      <c r="C1901">
        <f>IF(E1901&gt;$E1900*(2-'MT OHL indexes'!E1901/'MT OHL indexes'!$B1900),E1901,$E1900*(2-'MT OHL indexes'!E1901/'MT OHL indexes'!$B1900))</f>
        <v>11.157002469185118</v>
      </c>
      <c r="D1901">
        <f>IF(E1901&lt;$E1900*(2-'MT OHL indexes'!D1901/'MT OHL indexes'!$B1900),E1901,$E1900*(2-'MT OHL indexes'!D1901/'MT OHL indexes'!$B1900))</f>
        <v>10.795194128067994</v>
      </c>
      <c r="E1901">
        <f>Master!AN1903</f>
        <v>10.988355690001875</v>
      </c>
      <c r="F1901">
        <v>10.94</v>
      </c>
      <c r="G1901">
        <v>11.12</v>
      </c>
      <c r="H1901">
        <v>10.92</v>
      </c>
      <c r="I1901">
        <v>11.09</v>
      </c>
      <c r="J1901">
        <v>7400</v>
      </c>
      <c r="K1901">
        <v>11.09</v>
      </c>
      <c r="L1901">
        <f t="shared" si="24"/>
        <v>3.2032331456171015E-3</v>
      </c>
      <c r="M1901">
        <f t="shared" si="25"/>
        <v>3.3275601785178743E-3</v>
      </c>
      <c r="N1901">
        <f t="shared" si="26"/>
        <v>-1.142910915128259E-2</v>
      </c>
      <c r="O1901">
        <f t="shared" si="27"/>
        <v>-9.1654021639427929E-3</v>
      </c>
    </row>
    <row r="1902" spans="1:15" x14ac:dyDescent="0.25">
      <c r="A1902" s="54">
        <f>'OHL indexes'!A1902</f>
        <v>40822</v>
      </c>
      <c r="B1902">
        <f>$E1901*(2-'MT OHL indexes'!C1902/'MT OHL indexes'!$B1901)</f>
        <v>11.04425095839199</v>
      </c>
      <c r="C1902">
        <f>IF(E1902&gt;$E1901*(2-'MT OHL indexes'!E1902/'MT OHL indexes'!$B1901),E1902,$E1901*(2-'MT OHL indexes'!E1902/'MT OHL indexes'!$B1901))</f>
        <v>11.148285201696083</v>
      </c>
      <c r="D1902">
        <f>IF(E1902&lt;$E1901*(2-'MT OHL indexes'!D1902/'MT OHL indexes'!$B1901),E1902,$E1901*(2-'MT OHL indexes'!D1902/'MT OHL indexes'!$B1901))</f>
        <v>10.899084074060211</v>
      </c>
      <c r="E1902">
        <f>Master!AN1904</f>
        <v>11.105625017060424</v>
      </c>
      <c r="F1902">
        <v>10.95</v>
      </c>
      <c r="G1902">
        <v>11.1</v>
      </c>
      <c r="H1902">
        <v>10.95</v>
      </c>
      <c r="I1902">
        <v>11.1</v>
      </c>
      <c r="J1902">
        <v>14000</v>
      </c>
      <c r="K1902">
        <v>11.1</v>
      </c>
      <c r="L1902">
        <f t="shared" si="24"/>
        <v>8.6073934604558033E-3</v>
      </c>
      <c r="M1902">
        <f t="shared" si="25"/>
        <v>4.3500181708182595E-3</v>
      </c>
      <c r="N1902">
        <f t="shared" si="26"/>
        <v>-4.6498562502089724E-3</v>
      </c>
      <c r="O1902">
        <f t="shared" si="27"/>
        <v>5.0675829373192371E-4</v>
      </c>
    </row>
    <row r="1903" spans="1:15" x14ac:dyDescent="0.25">
      <c r="A1903" s="54">
        <f>'OHL indexes'!A1903</f>
        <v>40823</v>
      </c>
      <c r="B1903">
        <f>$E1902*(2-'MT OHL indexes'!C1903/'MT OHL indexes'!$B1902)</f>
        <v>11.167079767696514</v>
      </c>
      <c r="C1903">
        <f>IF(E1903&gt;$E1902*(2-'MT OHL indexes'!E1903/'MT OHL indexes'!$B1902),E1903,$E1902*(2-'MT OHL indexes'!E1903/'MT OHL indexes'!$B1902))</f>
        <v>11.306829532815591</v>
      </c>
      <c r="D1903">
        <f>IF(E1903&lt;$E1902*(2-'MT OHL indexes'!D1903/'MT OHL indexes'!$B1902),E1903,$E1902*(2-'MT OHL indexes'!D1903/'MT OHL indexes'!$B1902))</f>
        <v>10.858492859590902</v>
      </c>
      <c r="E1903">
        <f>Master!AN1905</f>
        <v>11.022117193586936</v>
      </c>
      <c r="F1903">
        <v>11.31</v>
      </c>
      <c r="G1903">
        <v>11.31</v>
      </c>
      <c r="H1903">
        <v>10.88</v>
      </c>
      <c r="I1903">
        <v>10.97</v>
      </c>
      <c r="J1903">
        <v>17000</v>
      </c>
      <c r="K1903">
        <v>10.97</v>
      </c>
      <c r="L1903">
        <f t="shared" si="24"/>
        <v>-1.2636625314189853E-2</v>
      </c>
      <c r="M1903">
        <f t="shared" si="25"/>
        <v>-2.8032424265334033E-4</v>
      </c>
      <c r="N1903">
        <f t="shared" si="26"/>
        <v>-1.9767592287774916E-3</v>
      </c>
      <c r="O1903">
        <f t="shared" si="27"/>
        <v>4.7508836451171099E-3</v>
      </c>
    </row>
    <row r="1904" spans="1:15" x14ac:dyDescent="0.25">
      <c r="A1904" s="54">
        <f>'OHL indexes'!A1904</f>
        <v>40826</v>
      </c>
      <c r="B1904">
        <f>$E1903*(2-'MT OHL indexes'!C1904/'MT OHL indexes'!$B1903)</f>
        <v>11.217409591173848</v>
      </c>
      <c r="C1904">
        <f>IF(E1904&gt;$E1903*(2-'MT OHL indexes'!E1904/'MT OHL indexes'!$B1903),E1904,$E1903*(2-'MT OHL indexes'!E1904/'MT OHL indexes'!$B1903))</f>
        <v>11.533251170788924</v>
      </c>
      <c r="D1904">
        <f>IF(E1904&lt;$E1903*(2-'MT OHL indexes'!D1904/'MT OHL indexes'!$B1903),E1904,$E1903*(2-'MT OHL indexes'!D1904/'MT OHL indexes'!$B1903))</f>
        <v>11.179148673174874</v>
      </c>
      <c r="E1904">
        <f>Master!AN1906</f>
        <v>11.496158875624147</v>
      </c>
      <c r="F1904">
        <v>11.19</v>
      </c>
      <c r="G1904">
        <v>11.41</v>
      </c>
      <c r="H1904">
        <v>11.19</v>
      </c>
      <c r="I1904">
        <v>11.41</v>
      </c>
      <c r="J1904">
        <v>21900</v>
      </c>
      <c r="K1904">
        <v>11.41</v>
      </c>
      <c r="L1904">
        <f t="shared" si="24"/>
        <v>2.4494719547674126E-3</v>
      </c>
      <c r="M1904">
        <f t="shared" si="25"/>
        <v>1.0802030743989777E-2</v>
      </c>
      <c r="N1904">
        <f t="shared" si="26"/>
        <v>-9.6973430072611055E-4</v>
      </c>
      <c r="O1904">
        <f t="shared" si="27"/>
        <v>7.551172272054929E-3</v>
      </c>
    </row>
    <row r="1905" spans="1:15" x14ac:dyDescent="0.25">
      <c r="A1905" s="54">
        <f>'OHL indexes'!A1905</f>
        <v>40827</v>
      </c>
      <c r="B1905">
        <f>$E1904*(2-'MT OHL indexes'!C1905/'MT OHL indexes'!$B1904)</f>
        <v>11.400626991980198</v>
      </c>
      <c r="C1905">
        <f>IF(E1905&gt;$E1904*(2-'MT OHL indexes'!E1905/'MT OHL indexes'!$B1904),E1905,$E1904*(2-'MT OHL indexes'!E1905/'MT OHL indexes'!$B1904))</f>
        <v>11.56078728263215</v>
      </c>
      <c r="D1905">
        <f>IF(E1905&lt;$E1904*(2-'MT OHL indexes'!D1905/'MT OHL indexes'!$B1904),E1905,$E1904*(2-'MT OHL indexes'!D1905/'MT OHL indexes'!$B1904))</f>
        <v>11.338701327836819</v>
      </c>
      <c r="E1905">
        <f>Master!AN1907</f>
        <v>11.521001076902662</v>
      </c>
      <c r="F1905">
        <v>11.37</v>
      </c>
      <c r="G1905">
        <v>11.51</v>
      </c>
      <c r="H1905">
        <v>11.37</v>
      </c>
      <c r="I1905">
        <v>11.47</v>
      </c>
      <c r="J1905">
        <v>11300</v>
      </c>
      <c r="K1905">
        <v>11.47</v>
      </c>
      <c r="L1905">
        <f t="shared" si="24"/>
        <v>2.693666840826614E-3</v>
      </c>
      <c r="M1905">
        <f t="shared" si="25"/>
        <v>4.4124485345047315E-3</v>
      </c>
      <c r="N1905">
        <f t="shared" si="26"/>
        <v>-2.752741615055343E-3</v>
      </c>
      <c r="O1905">
        <f t="shared" si="27"/>
        <v>4.4464757543731803E-3</v>
      </c>
    </row>
    <row r="1906" spans="1:15" x14ac:dyDescent="0.25">
      <c r="A1906" s="54">
        <f>'OHL indexes'!A1906</f>
        <v>40828</v>
      </c>
      <c r="B1906">
        <f>$E1905*(2-'MT OHL indexes'!C1906/'MT OHL indexes'!$B1905)</f>
        <v>11.597729318174787</v>
      </c>
      <c r="C1906">
        <f>IF(E1906&gt;$E1905*(2-'MT OHL indexes'!E1906/'MT OHL indexes'!$B1905),E1906,$E1905*(2-'MT OHL indexes'!E1906/'MT OHL indexes'!$B1905))</f>
        <v>12.056030968542112</v>
      </c>
      <c r="D1906">
        <f>IF(E1906&lt;$E1905*(2-'MT OHL indexes'!D1906/'MT OHL indexes'!$B1905),E1906,$E1905*(2-'MT OHL indexes'!D1906/'MT OHL indexes'!$B1905))</f>
        <v>11.577366748723998</v>
      </c>
      <c r="E1906">
        <f>Master!AN1908</f>
        <v>11.918960351941962</v>
      </c>
      <c r="F1906">
        <v>11.68</v>
      </c>
      <c r="G1906">
        <v>12.03</v>
      </c>
      <c r="H1906">
        <v>11.67</v>
      </c>
      <c r="I1906">
        <v>12.02</v>
      </c>
      <c r="J1906">
        <v>13200</v>
      </c>
      <c r="K1906">
        <v>12.02</v>
      </c>
      <c r="L1906">
        <f t="shared" si="24"/>
        <v>-7.0437227590078866E-3</v>
      </c>
      <c r="M1906">
        <f t="shared" si="25"/>
        <v>2.1638377840491607E-3</v>
      </c>
      <c r="N1906">
        <f t="shared" si="26"/>
        <v>-7.937725045072952E-3</v>
      </c>
      <c r="O1906">
        <f t="shared" si="27"/>
        <v>-8.4059607369415534E-3</v>
      </c>
    </row>
    <row r="1907" spans="1:15" x14ac:dyDescent="0.25">
      <c r="A1907" s="54">
        <f>'OHL indexes'!A1907</f>
        <v>40829</v>
      </c>
      <c r="B1907">
        <f>$E1906*(2-'MT OHL indexes'!C1907/'MT OHL indexes'!$B1906)</f>
        <v>11.936670778521387</v>
      </c>
      <c r="C1907">
        <f>IF(E1907&gt;$E1906*(2-'MT OHL indexes'!E1907/'MT OHL indexes'!$B1906),E1907,$E1906*(2-'MT OHL indexes'!E1907/'MT OHL indexes'!$B1906))</f>
        <v>11.996126467784761</v>
      </c>
      <c r="D1907">
        <f>IF(E1907&lt;$E1906*(2-'MT OHL indexes'!D1907/'MT OHL indexes'!$B1906),E1907,$E1906*(2-'MT OHL indexes'!D1907/'MT OHL indexes'!$B1906))</f>
        <v>11.714028387107405</v>
      </c>
      <c r="E1907">
        <f>Master!AN1909</f>
        <v>11.929909043794897</v>
      </c>
      <c r="F1907">
        <v>11.84</v>
      </c>
      <c r="G1907">
        <v>11.98</v>
      </c>
      <c r="H1907">
        <v>11.76</v>
      </c>
      <c r="I1907">
        <v>11.96</v>
      </c>
      <c r="J1907">
        <v>14500</v>
      </c>
      <c r="K1907">
        <v>11.96</v>
      </c>
      <c r="L1907">
        <f t="shared" si="24"/>
        <v>8.1647616994415806E-3</v>
      </c>
      <c r="M1907">
        <f t="shared" si="25"/>
        <v>1.3461158417997776E-3</v>
      </c>
      <c r="N1907">
        <f t="shared" si="26"/>
        <v>-3.909150756173041E-3</v>
      </c>
      <c r="O1907">
        <f t="shared" si="27"/>
        <v>-2.5159662378849701E-3</v>
      </c>
    </row>
    <row r="1908" spans="1:15" x14ac:dyDescent="0.25">
      <c r="A1908" s="54">
        <f>'OHL indexes'!A1908</f>
        <v>40830</v>
      </c>
      <c r="B1908">
        <f>$E1907*(2-'MT OHL indexes'!C1908/'MT OHL indexes'!$B1907)</f>
        <v>12.078375251027323</v>
      </c>
      <c r="C1908">
        <f>IF(E1908&gt;$E1907*(2-'MT OHL indexes'!E1908/'MT OHL indexes'!$B1907),E1908,$E1907*(2-'MT OHL indexes'!E1908/'MT OHL indexes'!$B1907))</f>
        <v>12.375371668208171</v>
      </c>
      <c r="D1908">
        <f>IF(E1908&lt;$E1907*(2-'MT OHL indexes'!D1908/'MT OHL indexes'!$B1907),E1908,$E1907*(2-'MT OHL indexes'!D1908/'MT OHL indexes'!$B1907))</f>
        <v>12.024641249861391</v>
      </c>
      <c r="E1908">
        <f>Master!AN1910</f>
        <v>12.354008741898195</v>
      </c>
      <c r="F1908">
        <v>12.2</v>
      </c>
      <c r="G1908">
        <v>12.33</v>
      </c>
      <c r="H1908">
        <v>12.05</v>
      </c>
      <c r="I1908">
        <v>12.33</v>
      </c>
      <c r="J1908">
        <v>11000</v>
      </c>
      <c r="K1908">
        <v>12.33</v>
      </c>
      <c r="L1908">
        <f t="shared" si="24"/>
        <v>-9.9692417190718752E-3</v>
      </c>
      <c r="M1908">
        <f t="shared" si="25"/>
        <v>3.6797784434849934E-3</v>
      </c>
      <c r="N1908">
        <f t="shared" si="26"/>
        <v>-2.1044605924157578E-3</v>
      </c>
      <c r="O1908">
        <f t="shared" si="27"/>
        <v>1.9471810136411083E-3</v>
      </c>
    </row>
    <row r="1909" spans="1:15" x14ac:dyDescent="0.25">
      <c r="A1909" s="54">
        <f>'OHL indexes'!A1909</f>
        <v>40833</v>
      </c>
      <c r="B1909">
        <f>$E1908*(2-'MT OHL indexes'!C1909/'MT OHL indexes'!$B1908)</f>
        <v>12.322712325274679</v>
      </c>
      <c r="C1909">
        <f>IF(E1909&gt;$E1908*(2-'MT OHL indexes'!E1909/'MT OHL indexes'!$B1908),E1909,$E1908*(2-'MT OHL indexes'!E1909/'MT OHL indexes'!$B1908))</f>
        <v>12.360132336030203</v>
      </c>
      <c r="D1909">
        <f>IF(E1909&lt;$E1908*(2-'MT OHL indexes'!D1909/'MT OHL indexes'!$B1908),E1909,$E1908*(2-'MT OHL indexes'!D1909/'MT OHL indexes'!$B1908))</f>
        <v>11.742363734694205</v>
      </c>
      <c r="E1909">
        <f>Master!AN1911</f>
        <v>11.76149896806932</v>
      </c>
      <c r="F1909">
        <v>12.34</v>
      </c>
      <c r="G1909">
        <v>12.34</v>
      </c>
      <c r="H1909">
        <v>11.82</v>
      </c>
      <c r="I1909">
        <v>11.82</v>
      </c>
      <c r="J1909">
        <v>18300</v>
      </c>
      <c r="K1909">
        <v>11.82</v>
      </c>
      <c r="L1909">
        <f t="shared" si="24"/>
        <v>-1.4009460879513824E-3</v>
      </c>
      <c r="M1909">
        <f t="shared" si="25"/>
        <v>1.6314696945058937E-3</v>
      </c>
      <c r="N1909">
        <f t="shared" si="26"/>
        <v>-6.5682119548050588E-3</v>
      </c>
      <c r="O1909">
        <f t="shared" si="27"/>
        <v>-4.9493258824602204E-3</v>
      </c>
    </row>
    <row r="1910" spans="1:15" x14ac:dyDescent="0.25">
      <c r="A1910" s="54">
        <f>'OHL indexes'!A1910</f>
        <v>40834</v>
      </c>
      <c r="B1910">
        <f>$E1909*(2-'MT OHL indexes'!C1910/'MT OHL indexes'!$B1909)</f>
        <v>11.709874017306799</v>
      </c>
      <c r="C1910">
        <f>IF(E1910&gt;$E1909*(2-'MT OHL indexes'!E1910/'MT OHL indexes'!$B1909),E1910,$E1909*(2-'MT OHL indexes'!E1910/'MT OHL indexes'!$B1909))</f>
        <v>12.290421473592824</v>
      </c>
      <c r="D1910">
        <f>IF(E1910&lt;$E1909*(2-'MT OHL indexes'!D1910/'MT OHL indexes'!$B1909),E1910,$E1909*(2-'MT OHL indexes'!D1910/'MT OHL indexes'!$B1909))</f>
        <v>11.624862923011989</v>
      </c>
      <c r="E1910">
        <f>Master!AN1912</f>
        <v>12.035262865288079</v>
      </c>
      <c r="F1910">
        <v>11.94</v>
      </c>
      <c r="G1910">
        <v>12.23</v>
      </c>
      <c r="H1910">
        <v>11.67</v>
      </c>
      <c r="I1910">
        <v>12.03</v>
      </c>
      <c r="J1910">
        <v>25100</v>
      </c>
      <c r="K1910">
        <v>12.03</v>
      </c>
      <c r="L1910">
        <f t="shared" si="24"/>
        <v>-1.9273532888877787E-2</v>
      </c>
      <c r="M1910">
        <f t="shared" si="25"/>
        <v>4.9404312013756613E-3</v>
      </c>
      <c r="N1910">
        <f t="shared" si="26"/>
        <v>-3.8677872311920769E-3</v>
      </c>
      <c r="O1910">
        <f t="shared" si="27"/>
        <v>4.3747841131169807E-4</v>
      </c>
    </row>
    <row r="1911" spans="1:15" x14ac:dyDescent="0.25">
      <c r="A1911" s="54">
        <f>'OHL indexes'!A1911</f>
        <v>40835</v>
      </c>
      <c r="B1911">
        <f>$E1910*(2-'MT OHL indexes'!C1911/'MT OHL indexes'!$B1910)</f>
        <v>12.067650707175799</v>
      </c>
      <c r="C1911">
        <f>IF(E1911&gt;$E1910*(2-'MT OHL indexes'!E1911/'MT OHL indexes'!$B1910),E1911,$E1910*(2-'MT OHL indexes'!E1911/'MT OHL indexes'!$B1910))</f>
        <v>12.241248718169512</v>
      </c>
      <c r="D1911">
        <f>IF(E1911&lt;$E1910*(2-'MT OHL indexes'!D1911/'MT OHL indexes'!$B1910),E1911,$E1910*(2-'MT OHL indexes'!D1911/'MT OHL indexes'!$B1910))</f>
        <v>11.50410469247605</v>
      </c>
      <c r="E1911">
        <f>Master!AN1913</f>
        <v>11.665621888091254</v>
      </c>
      <c r="F1911">
        <v>12.1</v>
      </c>
      <c r="G1911">
        <v>12.1</v>
      </c>
      <c r="H1911">
        <v>11.56</v>
      </c>
      <c r="I1911">
        <v>11.61</v>
      </c>
      <c r="J1911">
        <v>17000</v>
      </c>
      <c r="K1911">
        <v>11.61</v>
      </c>
      <c r="L1911">
        <f t="shared" si="24"/>
        <v>-2.6734952747272667E-3</v>
      </c>
      <c r="M1911">
        <f t="shared" si="25"/>
        <v>1.1673447782604374E-2</v>
      </c>
      <c r="N1911">
        <f t="shared" si="26"/>
        <v>-4.8352342148746397E-3</v>
      </c>
      <c r="O1911">
        <f t="shared" si="27"/>
        <v>4.790860300710964E-3</v>
      </c>
    </row>
    <row r="1912" spans="1:15" x14ac:dyDescent="0.25">
      <c r="A1912" s="54">
        <f>'OHL indexes'!A1912</f>
        <v>40836</v>
      </c>
      <c r="B1912">
        <f>$E1911*(2-'MT OHL indexes'!C1912/'MT OHL indexes'!$B1911)</f>
        <v>11.763632155736527</v>
      </c>
      <c r="C1912">
        <f>IF(E1912&gt;$E1911*(2-'MT OHL indexes'!E1912/'MT OHL indexes'!$B1911),E1912,$E1911*(2-'MT OHL indexes'!E1912/'MT OHL indexes'!$B1911))</f>
        <v>11.802251669261993</v>
      </c>
      <c r="D1912">
        <f>IF(E1912&lt;$E1911*(2-'MT OHL indexes'!D1912/'MT OHL indexes'!$B1911),E1912,$E1911*(2-'MT OHL indexes'!D1912/'MT OHL indexes'!$B1911))</f>
        <v>11.39059538249767</v>
      </c>
      <c r="E1912">
        <f>Master!AN1914</f>
        <v>11.65910882049026</v>
      </c>
      <c r="F1912">
        <v>11.66</v>
      </c>
      <c r="G1912">
        <v>11.72</v>
      </c>
      <c r="H1912">
        <v>11.46</v>
      </c>
      <c r="I1912">
        <v>11.72</v>
      </c>
      <c r="J1912">
        <v>18300</v>
      </c>
      <c r="K1912">
        <v>11.72</v>
      </c>
      <c r="L1912">
        <f t="shared" si="24"/>
        <v>8.8878349688272795E-3</v>
      </c>
      <c r="M1912">
        <f t="shared" si="25"/>
        <v>7.0180605172349697E-3</v>
      </c>
      <c r="N1912">
        <f t="shared" si="26"/>
        <v>-6.0562493457531064E-3</v>
      </c>
      <c r="O1912">
        <f t="shared" si="27"/>
        <v>-5.1954931322304443E-3</v>
      </c>
    </row>
    <row r="1913" spans="1:15" x14ac:dyDescent="0.25">
      <c r="A1913" s="54">
        <f>'OHL indexes'!A1913</f>
        <v>40837</v>
      </c>
      <c r="B1913">
        <f>$E1912*(2-'MT OHL indexes'!C1913/'MT OHL indexes'!$B1912)</f>
        <v>11.827527326380247</v>
      </c>
      <c r="C1913">
        <f>IF(E1913&gt;$E1912*(2-'MT OHL indexes'!E1913/'MT OHL indexes'!$B1912),E1913,$E1912*(2-'MT OHL indexes'!E1913/'MT OHL indexes'!$B1912))</f>
        <v>12.12700636581811</v>
      </c>
      <c r="D1913">
        <f>IF(E1913&lt;$E1912*(2-'MT OHL indexes'!D1913/'MT OHL indexes'!$B1912),E1913,$E1912*(2-'MT OHL indexes'!D1913/'MT OHL indexes'!$B1912))</f>
        <v>11.80817912807624</v>
      </c>
      <c r="E1913">
        <f>Master!AN1915</f>
        <v>12.107706429415778</v>
      </c>
      <c r="F1913">
        <v>11.94</v>
      </c>
      <c r="G1913">
        <v>12.03</v>
      </c>
      <c r="H1913">
        <v>11.92</v>
      </c>
      <c r="I1913">
        <v>12.02</v>
      </c>
      <c r="J1913">
        <v>13500</v>
      </c>
      <c r="K1913">
        <v>12.02</v>
      </c>
      <c r="L1913">
        <f t="shared" si="24"/>
        <v>-9.4198219112020531E-3</v>
      </c>
      <c r="M1913">
        <f t="shared" si="25"/>
        <v>8.0637045567839571E-3</v>
      </c>
      <c r="N1913">
        <f t="shared" si="26"/>
        <v>-9.3809456311878536E-3</v>
      </c>
      <c r="O1913">
        <f t="shared" si="27"/>
        <v>7.2967079380847899E-3</v>
      </c>
    </row>
    <row r="1914" spans="1:15" x14ac:dyDescent="0.25">
      <c r="A1914" s="54">
        <f>'OHL indexes'!A1914</f>
        <v>40840</v>
      </c>
      <c r="B1914">
        <f>$E1913*(2-'MT OHL indexes'!C1914/'MT OHL indexes'!$B1913)</f>
        <v>12.048567439253342</v>
      </c>
      <c r="C1914">
        <f>IF(E1914&gt;$E1913*(2-'MT OHL indexes'!E1914/'MT OHL indexes'!$B1913),E1914,$E1913*(2-'MT OHL indexes'!E1914/'MT OHL indexes'!$B1913))</f>
        <v>12.452749218411894</v>
      </c>
      <c r="D1914">
        <f>IF(E1914&lt;$E1913*(2-'MT OHL indexes'!D1914/'MT OHL indexes'!$B1913),E1914,$E1913*(2-'MT OHL indexes'!D1914/'MT OHL indexes'!$B1913))</f>
        <v>12.001913209803835</v>
      </c>
      <c r="E1914">
        <f>Master!AN1916</f>
        <v>12.407630035591243</v>
      </c>
      <c r="F1914">
        <v>12.06</v>
      </c>
      <c r="G1914">
        <v>12.4</v>
      </c>
      <c r="H1914">
        <v>12.06</v>
      </c>
      <c r="I1914">
        <v>12.36</v>
      </c>
      <c r="J1914">
        <v>31100</v>
      </c>
      <c r="K1914">
        <v>12.36</v>
      </c>
      <c r="L1914">
        <f t="shared" si="24"/>
        <v>-9.4797352791531342E-4</v>
      </c>
      <c r="M1914">
        <f t="shared" si="25"/>
        <v>4.2539692267655749E-3</v>
      </c>
      <c r="N1914">
        <f t="shared" si="26"/>
        <v>-4.8164834325178374E-3</v>
      </c>
      <c r="O1914">
        <f t="shared" si="27"/>
        <v>3.8535627501006253E-3</v>
      </c>
    </row>
    <row r="1915" spans="1:15" x14ac:dyDescent="0.25">
      <c r="A1915" s="54">
        <f>'OHL indexes'!A1915</f>
        <v>40841</v>
      </c>
      <c r="B1915">
        <f>$E1914*(2-'MT OHL indexes'!C1915/'MT OHL indexes'!$B1914)</f>
        <v>12.422820454100375</v>
      </c>
      <c r="C1915">
        <f>IF(E1915&gt;$E1914*(2-'MT OHL indexes'!E1915/'MT OHL indexes'!$B1914),E1915,$E1914*(2-'MT OHL indexes'!E1915/'MT OHL indexes'!$B1914))</f>
        <v>12.457343616370997</v>
      </c>
      <c r="D1915">
        <f>IF(E1915&lt;$E1914*(2-'MT OHL indexes'!D1915/'MT OHL indexes'!$B1914),E1915,$E1914*(2-'MT OHL indexes'!D1915/'MT OHL indexes'!$B1914))</f>
        <v>11.954685789713457</v>
      </c>
      <c r="E1915">
        <f>Master!AN1917</f>
        <v>12.021913258662076</v>
      </c>
      <c r="F1915">
        <v>12.32</v>
      </c>
      <c r="G1915">
        <v>12.32</v>
      </c>
      <c r="H1915">
        <v>12.01</v>
      </c>
      <c r="I1915">
        <v>12.12</v>
      </c>
      <c r="J1915">
        <v>20400</v>
      </c>
      <c r="K1915">
        <v>12.12</v>
      </c>
      <c r="L1915">
        <f t="shared" si="24"/>
        <v>8.3458160795759628E-3</v>
      </c>
      <c r="M1915">
        <f t="shared" si="25"/>
        <v>1.1148020809334191E-2</v>
      </c>
      <c r="N1915">
        <f t="shared" si="26"/>
        <v>-4.6056794576638804E-3</v>
      </c>
      <c r="O1915">
        <f t="shared" si="27"/>
        <v>-8.0929654569242837E-3</v>
      </c>
    </row>
    <row r="1916" spans="1:15" x14ac:dyDescent="0.25">
      <c r="A1916" s="54">
        <f>'OHL indexes'!A1916</f>
        <v>40842</v>
      </c>
      <c r="B1916">
        <f>$E1915*(2-'MT OHL indexes'!C1916/'MT OHL indexes'!$B1915)</f>
        <v>12.199378729396317</v>
      </c>
      <c r="C1916">
        <f>IF(E1916&gt;$E1915*(2-'MT OHL indexes'!E1916/'MT OHL indexes'!$B1915),E1916,$E1915*(2-'MT OHL indexes'!E1916/'MT OHL indexes'!$B1915))</f>
        <v>12.424860475498875</v>
      </c>
      <c r="D1916">
        <f>IF(E1916&lt;$E1915*(2-'MT OHL indexes'!D1916/'MT OHL indexes'!$B1915),E1916,$E1915*(2-'MT OHL indexes'!D1916/'MT OHL indexes'!$B1915))</f>
        <v>11.912579143968742</v>
      </c>
      <c r="E1916">
        <f>Master!AN1918</f>
        <v>12.358874437328847</v>
      </c>
      <c r="F1916">
        <v>12.28</v>
      </c>
      <c r="G1916">
        <v>12.4</v>
      </c>
      <c r="H1916">
        <v>11.98</v>
      </c>
      <c r="I1916">
        <v>12.39</v>
      </c>
      <c r="J1916">
        <v>13700</v>
      </c>
      <c r="K1916">
        <v>12.39</v>
      </c>
      <c r="L1916">
        <f t="shared" si="24"/>
        <v>-6.5652500491597543E-3</v>
      </c>
      <c r="M1916">
        <f t="shared" si="25"/>
        <v>2.0048770563607654E-3</v>
      </c>
      <c r="N1916">
        <f t="shared" si="26"/>
        <v>-5.6277843097878311E-3</v>
      </c>
      <c r="O1916">
        <f t="shared" si="27"/>
        <v>-2.5121519508598533E-3</v>
      </c>
    </row>
    <row r="1917" spans="1:15" x14ac:dyDescent="0.25">
      <c r="A1917" s="54">
        <f>'OHL indexes'!A1917</f>
        <v>40843</v>
      </c>
      <c r="B1917">
        <f>$E1916*(2-'MT OHL indexes'!C1917/'MT OHL indexes'!$B1916)</f>
        <v>12.828963085074362</v>
      </c>
      <c r="C1917">
        <f>IF(E1917&gt;$E1916*(2-'MT OHL indexes'!E1917/'MT OHL indexes'!$B1916),E1917,$E1916*(2-'MT OHL indexes'!E1917/'MT OHL indexes'!$B1916))</f>
        <v>13.451676294252509</v>
      </c>
      <c r="D1917">
        <f>IF(E1917&lt;$E1916*(2-'MT OHL indexes'!D1917/'MT OHL indexes'!$B1916),E1917,$E1916*(2-'MT OHL indexes'!D1917/'MT OHL indexes'!$B1916))</f>
        <v>12.828002076795727</v>
      </c>
      <c r="E1917">
        <f>Master!AN1919</f>
        <v>13.426207506256571</v>
      </c>
      <c r="F1917">
        <v>13.11</v>
      </c>
      <c r="G1917">
        <v>13.38</v>
      </c>
      <c r="H1917">
        <v>13</v>
      </c>
      <c r="I1917">
        <v>13.38</v>
      </c>
      <c r="J1917">
        <v>35300</v>
      </c>
      <c r="K1917">
        <v>13.38</v>
      </c>
      <c r="L1917">
        <f t="shared" si="24"/>
        <v>-2.1436835615990635E-2</v>
      </c>
      <c r="M1917">
        <f t="shared" si="25"/>
        <v>5.356972664612103E-3</v>
      </c>
      <c r="N1917">
        <f t="shared" si="26"/>
        <v>-1.3230609477251742E-2</v>
      </c>
      <c r="O1917">
        <f t="shared" si="27"/>
        <v>3.4534758039290736E-3</v>
      </c>
    </row>
    <row r="1918" spans="1:15" x14ac:dyDescent="0.25">
      <c r="A1918" s="54">
        <f>'OHL indexes'!A1918</f>
        <v>40844</v>
      </c>
      <c r="B1918">
        <f>$E1917*(2-'MT OHL indexes'!C1918/'MT OHL indexes'!$B1917)</f>
        <v>13.347323268541533</v>
      </c>
      <c r="C1918">
        <f>IF(E1918&gt;$E1917*(2-'MT OHL indexes'!E1918/'MT OHL indexes'!$B1917),E1918,$E1917*(2-'MT OHL indexes'!E1918/'MT OHL indexes'!$B1917))</f>
        <v>13.566763045086129</v>
      </c>
      <c r="D1918">
        <f>IF(E1918&lt;$E1917*(2-'MT OHL indexes'!D1918/'MT OHL indexes'!$B1917),E1918,$E1917*(2-'MT OHL indexes'!D1918/'MT OHL indexes'!$B1917))</f>
        <v>13.260607647975505</v>
      </c>
      <c r="E1918">
        <f>Master!AN1920</f>
        <v>13.490976533266155</v>
      </c>
      <c r="F1918">
        <v>13.33</v>
      </c>
      <c r="G1918">
        <v>13.59</v>
      </c>
      <c r="H1918">
        <v>13.33</v>
      </c>
      <c r="I1918">
        <v>13.44</v>
      </c>
      <c r="J1918">
        <v>9500</v>
      </c>
      <c r="K1918">
        <v>13.44</v>
      </c>
      <c r="L1918">
        <f t="shared" si="24"/>
        <v>1.2995700331233095E-3</v>
      </c>
      <c r="M1918">
        <f t="shared" si="25"/>
        <v>-1.7098568737212716E-3</v>
      </c>
      <c r="N1918">
        <f t="shared" si="26"/>
        <v>-5.2057278337955815E-3</v>
      </c>
      <c r="O1918">
        <f t="shared" si="27"/>
        <v>3.7928968203984059E-3</v>
      </c>
    </row>
    <row r="1919" spans="1:15" x14ac:dyDescent="0.25">
      <c r="A1919" s="54">
        <f>'OHL indexes'!A1919</f>
        <v>40847</v>
      </c>
      <c r="B1919">
        <f>$E1918*(2-'MT OHL indexes'!C1919/'MT OHL indexes'!$B1918)</f>
        <v>13.284791502708028</v>
      </c>
      <c r="C1919">
        <f>IF(E1919&gt;$E1918*(2-'MT OHL indexes'!E1919/'MT OHL indexes'!$B1918),E1919,$E1918*(2-'MT OHL indexes'!E1919/'MT OHL indexes'!$B1918))</f>
        <v>13.292367073006515</v>
      </c>
      <c r="D1919">
        <f>IF(E1919&lt;$E1918*(2-'MT OHL indexes'!D1919/'MT OHL indexes'!$B1918),E1919,$E1918*(2-'MT OHL indexes'!D1919/'MT OHL indexes'!$B1918))</f>
        <v>12.629930485882024</v>
      </c>
      <c r="E1919">
        <f>Master!AN1921</f>
        <v>12.629930485882024</v>
      </c>
      <c r="F1919">
        <v>13.29</v>
      </c>
      <c r="G1919">
        <v>13.29</v>
      </c>
      <c r="H1919">
        <v>12.82</v>
      </c>
      <c r="I1919">
        <v>12.82</v>
      </c>
      <c r="J1919">
        <v>16000</v>
      </c>
      <c r="K1919">
        <v>12.82</v>
      </c>
      <c r="L1919">
        <f t="shared" si="24"/>
        <v>-3.9191100767277387E-4</v>
      </c>
      <c r="M1919">
        <f t="shared" si="25"/>
        <v>1.7810933081374714E-4</v>
      </c>
      <c r="N1919">
        <f t="shared" si="26"/>
        <v>-1.4826015141807813E-2</v>
      </c>
      <c r="O1919">
        <f t="shared" si="27"/>
        <v>-1.4826015141807813E-2</v>
      </c>
    </row>
    <row r="1920" spans="1:15" x14ac:dyDescent="0.25">
      <c r="A1920" s="54">
        <f>'OHL indexes'!A1920</f>
        <v>40848</v>
      </c>
      <c r="B1920">
        <f>$E1919*(2-'MT OHL indexes'!C1920/'MT OHL indexes'!$B1919)</f>
        <v>12.091805289469624</v>
      </c>
      <c r="C1920">
        <f>IF(E1920&gt;$E1919*(2-'MT OHL indexes'!E1920/'MT OHL indexes'!$B1919),E1920,$E1919*(2-'MT OHL indexes'!E1920/'MT OHL indexes'!$B1919))</f>
        <v>12.185647267003525</v>
      </c>
      <c r="D1920">
        <f>IF(E1920&lt;$E1919*(2-'MT OHL indexes'!D1920/'MT OHL indexes'!$B1919),E1920,$E1919*(2-'MT OHL indexes'!D1920/'MT OHL indexes'!$B1919))</f>
        <v>11.392445208678275</v>
      </c>
      <c r="E1920">
        <f>Master!AN1922</f>
        <v>11.727310666156049</v>
      </c>
      <c r="F1920">
        <v>11.76</v>
      </c>
      <c r="G1920">
        <v>11.97</v>
      </c>
      <c r="H1920">
        <v>11.62</v>
      </c>
      <c r="I1920">
        <v>11.8</v>
      </c>
      <c r="J1920">
        <v>43900</v>
      </c>
      <c r="K1920">
        <v>11.8</v>
      </c>
      <c r="L1920">
        <f t="shared" si="24"/>
        <v>2.8214735499117793E-2</v>
      </c>
      <c r="M1920">
        <f t="shared" si="25"/>
        <v>1.8015644695365429E-2</v>
      </c>
      <c r="N1920">
        <f t="shared" si="26"/>
        <v>-1.9583028513057155E-2</v>
      </c>
      <c r="O1920">
        <f t="shared" si="27"/>
        <v>-6.1601130376230939E-3</v>
      </c>
    </row>
    <row r="1921" spans="1:15" x14ac:dyDescent="0.25">
      <c r="A1921" s="54">
        <f>'OHL indexes'!A1921</f>
        <v>40849</v>
      </c>
      <c r="B1921">
        <f>$E1920*(2-'MT OHL indexes'!C1921/'MT OHL indexes'!$B1920)</f>
        <v>11.868641166055628</v>
      </c>
      <c r="C1921">
        <f>IF(E1921&gt;$E1920*(2-'MT OHL indexes'!E1921/'MT OHL indexes'!$B1920),E1921,$E1920*(2-'MT OHL indexes'!E1921/'MT OHL indexes'!$B1920))</f>
        <v>11.991127845404408</v>
      </c>
      <c r="D1921">
        <f>IF(E1921&lt;$E1920*(2-'MT OHL indexes'!D1921/'MT OHL indexes'!$B1920),E1921,$E1920*(2-'MT OHL indexes'!D1921/'MT OHL indexes'!$B1920))</f>
        <v>11.686481526937312</v>
      </c>
      <c r="E1921">
        <f>Master!AN1923</f>
        <v>11.890189933974522</v>
      </c>
      <c r="F1921">
        <v>11.9</v>
      </c>
      <c r="G1921">
        <v>11.9</v>
      </c>
      <c r="H1921">
        <v>11.73</v>
      </c>
      <c r="I1921">
        <v>11.76</v>
      </c>
      <c r="J1921">
        <v>8100</v>
      </c>
      <c r="K1921">
        <v>11.76</v>
      </c>
      <c r="L1921">
        <f t="shared" si="24"/>
        <v>-2.6351961297791382E-3</v>
      </c>
      <c r="M1921">
        <f t="shared" si="25"/>
        <v>7.6578021348241432E-3</v>
      </c>
      <c r="N1921">
        <f t="shared" si="26"/>
        <v>-3.7100147538523531E-3</v>
      </c>
      <c r="O1921">
        <f t="shared" si="27"/>
        <v>1.1070572616881158E-2</v>
      </c>
    </row>
    <row r="1922" spans="1:15" x14ac:dyDescent="0.25">
      <c r="A1922" s="54">
        <f>'OHL indexes'!A1922</f>
        <v>40850</v>
      </c>
      <c r="B1922">
        <f>$E1921*(2-'MT OHL indexes'!C1922/'MT OHL indexes'!$B1921)</f>
        <v>11.98791315485709</v>
      </c>
      <c r="C1922">
        <f>IF(E1922&gt;$E1921*(2-'MT OHL indexes'!E1922/'MT OHL indexes'!$B1921),E1922,$E1921*(2-'MT OHL indexes'!E1922/'MT OHL indexes'!$B1921))</f>
        <v>12.196793977418926</v>
      </c>
      <c r="D1922">
        <f>IF(E1922&lt;$E1921*(2-'MT OHL indexes'!D1922/'MT OHL indexes'!$B1921),E1922,$E1921*(2-'MT OHL indexes'!D1922/'MT OHL indexes'!$B1921))</f>
        <v>11.695454040914008</v>
      </c>
      <c r="E1922">
        <f>Master!AN1924</f>
        <v>12.143255575565478</v>
      </c>
      <c r="F1922">
        <v>11.84</v>
      </c>
      <c r="G1922">
        <v>12.08</v>
      </c>
      <c r="H1922">
        <v>11.76</v>
      </c>
      <c r="I1922">
        <v>12</v>
      </c>
      <c r="J1922">
        <v>9400</v>
      </c>
      <c r="K1922">
        <v>12</v>
      </c>
      <c r="L1922">
        <f t="shared" si="24"/>
        <v>1.2492665106173195E-2</v>
      </c>
      <c r="M1922">
        <f t="shared" si="25"/>
        <v>9.6683756141495714E-3</v>
      </c>
      <c r="N1922">
        <f t="shared" si="26"/>
        <v>-5.4886019630945304E-3</v>
      </c>
      <c r="O1922">
        <f t="shared" si="27"/>
        <v>1.1937964630456488E-2</v>
      </c>
    </row>
    <row r="1923" spans="1:15" x14ac:dyDescent="0.25">
      <c r="A1923" s="54">
        <f>'OHL indexes'!A1923</f>
        <v>40851</v>
      </c>
      <c r="B1923">
        <f>$E1922*(2-'MT OHL indexes'!C1923/'MT OHL indexes'!$B1922)</f>
        <v>12.026257684378153</v>
      </c>
      <c r="C1923">
        <f>IF(E1923&gt;$E1922*(2-'MT OHL indexes'!E1923/'MT OHL indexes'!$B1922),E1923,$E1922*(2-'MT OHL indexes'!E1923/'MT OHL indexes'!$B1922))</f>
        <v>12.182344917114708</v>
      </c>
      <c r="D1923">
        <f>IF(E1923&lt;$E1922*(2-'MT OHL indexes'!D1923/'MT OHL indexes'!$B1922),E1923,$E1922*(2-'MT OHL indexes'!D1923/'MT OHL indexes'!$B1922))</f>
        <v>11.798192163247778</v>
      </c>
      <c r="E1923">
        <f>Master!AN1925</f>
        <v>12.071373924468119</v>
      </c>
      <c r="F1923">
        <v>11.96</v>
      </c>
      <c r="G1923">
        <v>12.12</v>
      </c>
      <c r="H1923">
        <v>11.93</v>
      </c>
      <c r="I1923">
        <v>12</v>
      </c>
      <c r="J1923">
        <v>3800</v>
      </c>
      <c r="K1923">
        <v>12</v>
      </c>
      <c r="L1923">
        <f t="shared" si="24"/>
        <v>5.5399401653972724E-3</v>
      </c>
      <c r="M1923">
        <f t="shared" si="25"/>
        <v>5.1439700589694937E-3</v>
      </c>
      <c r="N1923">
        <f t="shared" si="26"/>
        <v>-1.1048435603706719E-2</v>
      </c>
      <c r="O1923">
        <f t="shared" si="27"/>
        <v>5.9478270390098675E-3</v>
      </c>
    </row>
    <row r="1924" spans="1:15" x14ac:dyDescent="0.25">
      <c r="A1924" s="54">
        <f>'OHL indexes'!A1924</f>
        <v>40854</v>
      </c>
      <c r="B1924">
        <f>$E1923*(2-'MT OHL indexes'!C1924/'MT OHL indexes'!$B1923)</f>
        <v>11.958542968453651</v>
      </c>
      <c r="C1924">
        <f>IF(E1924&gt;$E1923*(2-'MT OHL indexes'!E1924/'MT OHL indexes'!$B1923),E1924,$E1923*(2-'MT OHL indexes'!E1924/'MT OHL indexes'!$B1923))</f>
        <v>12.104677070676885</v>
      </c>
      <c r="D1924">
        <f>IF(E1924&lt;$E1923*(2-'MT OHL indexes'!D1924/'MT OHL indexes'!$B1923),E1924,$E1923*(2-'MT OHL indexes'!D1924/'MT OHL indexes'!$B1923))</f>
        <v>11.755660662086257</v>
      </c>
      <c r="E1924">
        <f>Master!AN1926</f>
        <v>12.043732987224306</v>
      </c>
      <c r="F1924">
        <v>12.07</v>
      </c>
      <c r="G1924">
        <v>12.07</v>
      </c>
      <c r="H1924">
        <v>11.83</v>
      </c>
      <c r="I1924">
        <v>11.99</v>
      </c>
      <c r="J1924">
        <v>3800</v>
      </c>
      <c r="K1924">
        <v>11.99</v>
      </c>
      <c r="L1924">
        <f t="shared" si="24"/>
        <v>-9.2342196807249088E-3</v>
      </c>
      <c r="M1924">
        <f t="shared" si="25"/>
        <v>2.8729967420781932E-3</v>
      </c>
      <c r="N1924">
        <f t="shared" si="26"/>
        <v>-6.2839677019225215E-3</v>
      </c>
      <c r="O1924">
        <f t="shared" si="27"/>
        <v>4.4814835049462598E-3</v>
      </c>
    </row>
    <row r="1925" spans="1:15" x14ac:dyDescent="0.25">
      <c r="A1925" s="54">
        <f>'OHL indexes'!A1925</f>
        <v>40855</v>
      </c>
      <c r="B1925">
        <f>$E1924*(2-'MT OHL indexes'!C1925/'MT OHL indexes'!$B1924)</f>
        <v>12.203529603013051</v>
      </c>
      <c r="C1925">
        <f>IF(E1925&gt;$E1924*(2-'MT OHL indexes'!E1925/'MT OHL indexes'!$B1924),E1925,$E1924*(2-'MT OHL indexes'!E1925/'MT OHL indexes'!$B1924))</f>
        <v>12.305639443315616</v>
      </c>
      <c r="D1925">
        <f>IF(E1925&lt;$E1924*(2-'MT OHL indexes'!D1925/'MT OHL indexes'!$B1924),E1925,$E1924*(2-'MT OHL indexes'!D1925/'MT OHL indexes'!$B1924))</f>
        <v>11.898524270871821</v>
      </c>
      <c r="E1925">
        <f>Master!AN1927</f>
        <v>12.245513647047767</v>
      </c>
      <c r="F1925">
        <v>12.15</v>
      </c>
      <c r="G1925">
        <v>12.23</v>
      </c>
      <c r="H1925">
        <v>12.15</v>
      </c>
      <c r="I1925">
        <v>12.23</v>
      </c>
      <c r="J1925">
        <v>2300</v>
      </c>
      <c r="K1925">
        <v>12.23</v>
      </c>
      <c r="L1925">
        <f t="shared" si="24"/>
        <v>4.4057286430494447E-3</v>
      </c>
      <c r="M1925">
        <f t="shared" si="25"/>
        <v>6.1847459783823666E-3</v>
      </c>
      <c r="N1925">
        <f t="shared" si="26"/>
        <v>-2.0697590874747318E-2</v>
      </c>
      <c r="O1925">
        <f t="shared" si="27"/>
        <v>1.2684911731617454E-3</v>
      </c>
    </row>
    <row r="1926" spans="1:15" x14ac:dyDescent="0.25">
      <c r="A1926" s="54">
        <f>'OHL indexes'!A1926</f>
        <v>40856</v>
      </c>
      <c r="B1926">
        <f>$E1925*(2-'MT OHL indexes'!C1926/'MT OHL indexes'!$B1925)</f>
        <v>11.630923862275484</v>
      </c>
      <c r="C1926">
        <f>IF(E1926&gt;$E1925*(2-'MT OHL indexes'!E1926/'MT OHL indexes'!$B1925),E1926,$E1925*(2-'MT OHL indexes'!E1926/'MT OHL indexes'!$B1925))</f>
        <v>11.778315861206515</v>
      </c>
      <c r="D1926">
        <f>IF(E1926&lt;$E1925*(2-'MT OHL indexes'!D1926/'MT OHL indexes'!$B1925),E1926,$E1925*(2-'MT OHL indexes'!D1926/'MT OHL indexes'!$B1925))</f>
        <v>11.074948494856654</v>
      </c>
      <c r="E1926">
        <f>Master!AN1928</f>
        <v>11.091678715281885</v>
      </c>
      <c r="F1926">
        <v>11.69</v>
      </c>
      <c r="G1926">
        <v>11.74</v>
      </c>
      <c r="H1926">
        <v>11.15</v>
      </c>
      <c r="I1926">
        <v>11.17</v>
      </c>
      <c r="J1926">
        <v>18700</v>
      </c>
      <c r="K1926">
        <v>11.17</v>
      </c>
      <c r="L1926">
        <f t="shared" si="24"/>
        <v>-5.0535618241672742E-3</v>
      </c>
      <c r="M1926">
        <f t="shared" si="25"/>
        <v>3.2637019767047803E-3</v>
      </c>
      <c r="N1926">
        <f t="shared" si="26"/>
        <v>-6.7310766944704836E-3</v>
      </c>
      <c r="O1926">
        <f t="shared" si="27"/>
        <v>-7.0117533319709047E-3</v>
      </c>
    </row>
    <row r="1927" spans="1:15" x14ac:dyDescent="0.25">
      <c r="A1927" s="54">
        <f>'OHL indexes'!A1927</f>
        <v>40857</v>
      </c>
      <c r="B1927">
        <f>$E1926*(2-'MT OHL indexes'!C1927/'MT OHL indexes'!$B1926)</f>
        <v>11.355771593652555</v>
      </c>
      <c r="C1927">
        <f>IF(E1927&gt;$E1926*(2-'MT OHL indexes'!E1927/'MT OHL indexes'!$B1926),E1927,$E1926*(2-'MT OHL indexes'!E1927/'MT OHL indexes'!$B1926))</f>
        <v>11.618502057679429</v>
      </c>
      <c r="D1927">
        <f>IF(E1927&lt;$E1926*(2-'MT OHL indexes'!D1927/'MT OHL indexes'!$B1926),E1927,$E1926*(2-'MT OHL indexes'!D1927/'MT OHL indexes'!$B1926))</f>
        <v>11.133688047673045</v>
      </c>
      <c r="E1927">
        <f>Master!AN1929</f>
        <v>11.329694348797773</v>
      </c>
      <c r="F1927">
        <v>11.48</v>
      </c>
      <c r="G1927">
        <v>11.48</v>
      </c>
      <c r="H1927">
        <v>11.2</v>
      </c>
      <c r="I1927">
        <v>11.3</v>
      </c>
      <c r="J1927">
        <v>6900</v>
      </c>
      <c r="K1927">
        <v>11.3</v>
      </c>
      <c r="L1927">
        <f t="shared" si="24"/>
        <v>-1.0821289751519636E-2</v>
      </c>
      <c r="M1927">
        <f t="shared" si="25"/>
        <v>1.2064639170682012E-2</v>
      </c>
      <c r="N1927">
        <f t="shared" si="26"/>
        <v>-5.9207100291923664E-3</v>
      </c>
      <c r="O1927">
        <f t="shared" si="27"/>
        <v>2.6278184776789004E-3</v>
      </c>
    </row>
    <row r="1928" spans="1:15" x14ac:dyDescent="0.25">
      <c r="A1928" s="54">
        <f>'OHL indexes'!A1928</f>
        <v>40858</v>
      </c>
      <c r="B1928">
        <f>$E1927*(2-'MT OHL indexes'!C1928/'MT OHL indexes'!$B1927)</f>
        <v>11.557076601415345</v>
      </c>
      <c r="C1928">
        <f>IF(E1928&gt;$E1927*(2-'MT OHL indexes'!E1928/'MT OHL indexes'!$B1927),E1928,$E1927*(2-'MT OHL indexes'!E1928/'MT OHL indexes'!$B1927))</f>
        <v>11.719077689396636</v>
      </c>
      <c r="D1928">
        <f>IF(E1928&lt;$E1927*(2-'MT OHL indexes'!D1928/'MT OHL indexes'!$B1927),E1928,$E1927*(2-'MT OHL indexes'!D1928/'MT OHL indexes'!$B1927))</f>
        <v>11.543442901653377</v>
      </c>
      <c r="E1928">
        <f>Master!AN1930</f>
        <v>11.597786354355289</v>
      </c>
      <c r="F1928">
        <v>11.6</v>
      </c>
      <c r="G1928">
        <v>11.69</v>
      </c>
      <c r="H1928">
        <v>11.6</v>
      </c>
      <c r="I1928">
        <v>11.62</v>
      </c>
      <c r="J1928">
        <v>10500</v>
      </c>
      <c r="K1928">
        <v>11.62</v>
      </c>
      <c r="L1928">
        <f t="shared" si="24"/>
        <v>-3.7002929814358154E-3</v>
      </c>
      <c r="M1928">
        <f t="shared" si="25"/>
        <v>2.4873985796951548E-3</v>
      </c>
      <c r="N1928">
        <f t="shared" si="26"/>
        <v>-4.8756119264330433E-3</v>
      </c>
      <c r="O1928">
        <f t="shared" si="27"/>
        <v>-1.9116734634001542E-3</v>
      </c>
    </row>
    <row r="1929" spans="1:15" x14ac:dyDescent="0.25">
      <c r="A1929" s="54">
        <f>'OHL indexes'!A1929</f>
        <v>40861</v>
      </c>
      <c r="B1929">
        <f>$E1928*(2-'MT OHL indexes'!C1929/'MT OHL indexes'!$B1928)</f>
        <v>11.459535291941641</v>
      </c>
      <c r="C1929">
        <f>IF(E1929&gt;$E1928*(2-'MT OHL indexes'!E1929/'MT OHL indexes'!$B1928),E1929,$E1928*(2-'MT OHL indexes'!E1929/'MT OHL indexes'!$B1928))</f>
        <v>11.553028600759305</v>
      </c>
      <c r="D1929">
        <f>IF(E1929&lt;$E1928*(2-'MT OHL indexes'!D1929/'MT OHL indexes'!$B1928),E1929,$E1928*(2-'MT OHL indexes'!D1929/'MT OHL indexes'!$B1928))</f>
        <v>11.293932552992498</v>
      </c>
      <c r="E1929">
        <f>Master!AN1931</f>
        <v>11.484006597121315</v>
      </c>
      <c r="F1929">
        <v>11.47</v>
      </c>
      <c r="G1929">
        <v>11.47</v>
      </c>
      <c r="H1929">
        <v>11.37</v>
      </c>
      <c r="I1929">
        <v>11.46</v>
      </c>
      <c r="J1929">
        <v>6400</v>
      </c>
      <c r="K1929">
        <v>11.46</v>
      </c>
      <c r="L1929">
        <f t="shared" si="24"/>
        <v>-9.1235466942973797E-4</v>
      </c>
      <c r="M1929">
        <f t="shared" si="25"/>
        <v>7.2387620539933195E-3</v>
      </c>
      <c r="N1929">
        <f t="shared" si="26"/>
        <v>-6.6901888309147672E-3</v>
      </c>
      <c r="O1929">
        <f t="shared" si="27"/>
        <v>2.0948165027325771E-3</v>
      </c>
    </row>
    <row r="1930" spans="1:15" x14ac:dyDescent="0.25">
      <c r="A1930" s="54">
        <f>'OHL indexes'!A1930</f>
        <v>40862</v>
      </c>
      <c r="B1930">
        <f>$E1929*(2-'MT OHL indexes'!C1930/'MT OHL indexes'!$B1929)</f>
        <v>11.335166767301248</v>
      </c>
      <c r="C1930">
        <f>IF(E1930&gt;$E1929*(2-'MT OHL indexes'!E1930/'MT OHL indexes'!$B1929),E1930,$E1929*(2-'MT OHL indexes'!E1930/'MT OHL indexes'!$B1929))</f>
        <v>11.533457543804065</v>
      </c>
      <c r="D1930">
        <f>IF(E1930&lt;$E1929*(2-'MT OHL indexes'!D1930/'MT OHL indexes'!$B1929),E1930,$E1929*(2-'MT OHL indexes'!D1930/'MT OHL indexes'!$B1929))</f>
        <v>11.243582611418793</v>
      </c>
      <c r="E1930">
        <f>Master!AN1932</f>
        <v>11.447306386220674</v>
      </c>
      <c r="F1930">
        <v>11.41</v>
      </c>
      <c r="G1930">
        <v>11.54</v>
      </c>
      <c r="H1930">
        <v>11.34</v>
      </c>
      <c r="I1930">
        <v>11.49</v>
      </c>
      <c r="J1930">
        <v>10900</v>
      </c>
      <c r="K1930">
        <v>11.49</v>
      </c>
      <c r="L1930">
        <f t="shared" si="24"/>
        <v>-6.5585655301273471E-3</v>
      </c>
      <c r="M1930">
        <f t="shared" si="25"/>
        <v>-5.66937278677071E-4</v>
      </c>
      <c r="N1930">
        <f t="shared" si="26"/>
        <v>-8.5024152188013513E-3</v>
      </c>
      <c r="O1930">
        <f t="shared" si="27"/>
        <v>-3.7157192149108731E-3</v>
      </c>
    </row>
    <row r="1931" spans="1:15" x14ac:dyDescent="0.25">
      <c r="A1931" s="54">
        <f>'OHL indexes'!A1931</f>
        <v>40863</v>
      </c>
      <c r="B1931">
        <f>$E1930*(2-'MT OHL indexes'!C1931/'MT OHL indexes'!$B1930)</f>
        <v>11.277626659940985</v>
      </c>
      <c r="C1931">
        <f>IF(E1931&gt;$E1930*(2-'MT OHL indexes'!E1931/'MT OHL indexes'!$B1930),E1931,$E1930*(2-'MT OHL indexes'!E1931/'MT OHL indexes'!$B1930))</f>
        <v>11.527297952199204</v>
      </c>
      <c r="D1931">
        <f>IF(E1931&lt;$E1930*(2-'MT OHL indexes'!D1931/'MT OHL indexes'!$B1930),E1931,$E1930*(2-'MT OHL indexes'!D1931/'MT OHL indexes'!$B1930))</f>
        <v>11.141883590541651</v>
      </c>
      <c r="E1931">
        <f>Master!AN1933</f>
        <v>11.186316648915353</v>
      </c>
      <c r="F1931">
        <v>11.33</v>
      </c>
      <c r="G1931">
        <v>11.45</v>
      </c>
      <c r="H1931">
        <v>11.26</v>
      </c>
      <c r="I1931">
        <v>11.26</v>
      </c>
      <c r="J1931">
        <v>4100</v>
      </c>
      <c r="K1931">
        <v>11.26</v>
      </c>
      <c r="L1931">
        <f t="shared" si="24"/>
        <v>-4.622536633628882E-3</v>
      </c>
      <c r="M1931">
        <f t="shared" si="25"/>
        <v>6.7509128558256304E-3</v>
      </c>
      <c r="N1931">
        <f t="shared" si="26"/>
        <v>-1.0489912030048676E-2</v>
      </c>
      <c r="O1931">
        <f t="shared" si="27"/>
        <v>-6.5438144835388012E-3</v>
      </c>
    </row>
    <row r="1932" spans="1:15" x14ac:dyDescent="0.25">
      <c r="A1932" s="54">
        <f>'OHL indexes'!A1932</f>
        <v>40864</v>
      </c>
      <c r="B1932">
        <f>$E1931*(2-'MT OHL indexes'!C1932/'MT OHL indexes'!$B1931)</f>
        <v>11.134200596439463</v>
      </c>
      <c r="C1932">
        <f>IF(E1932&gt;$E1931*(2-'MT OHL indexes'!E1932/'MT OHL indexes'!$B1931),E1932,$E1931*(2-'MT OHL indexes'!E1932/'MT OHL indexes'!$B1931))</f>
        <v>11.267578935200559</v>
      </c>
      <c r="D1932">
        <f>IF(E1932&lt;$E1931*(2-'MT OHL indexes'!D1932/'MT OHL indexes'!$B1931),E1932,$E1931*(2-'MT OHL indexes'!D1932/'MT OHL indexes'!$B1931))</f>
        <v>10.766253786813195</v>
      </c>
      <c r="E1932">
        <f>Master!AN1934</f>
        <v>10.858022583483324</v>
      </c>
      <c r="F1932">
        <v>11.2</v>
      </c>
      <c r="G1932">
        <v>11.2</v>
      </c>
      <c r="H1932">
        <v>10.83</v>
      </c>
      <c r="I1932">
        <v>10.83</v>
      </c>
      <c r="J1932">
        <v>7500</v>
      </c>
      <c r="K1932">
        <v>10.83</v>
      </c>
      <c r="L1932">
        <f t="shared" si="24"/>
        <v>-5.8749467464764837E-3</v>
      </c>
      <c r="M1932">
        <f t="shared" si="25"/>
        <v>6.0338335000500454E-3</v>
      </c>
      <c r="N1932">
        <f t="shared" si="26"/>
        <v>-5.8860769332229612E-3</v>
      </c>
      <c r="O1932">
        <f t="shared" si="27"/>
        <v>2.5874961665119933E-3</v>
      </c>
    </row>
    <row r="1933" spans="1:15" x14ac:dyDescent="0.25">
      <c r="A1933" s="54">
        <f>'OHL indexes'!A1933</f>
        <v>40865</v>
      </c>
      <c r="B1933">
        <f>$E1932*(2-'MT OHL indexes'!C1933/'MT OHL indexes'!$B1932)</f>
        <v>10.98620284499507</v>
      </c>
      <c r="C1933">
        <f>IF(E1933&gt;$E1932*(2-'MT OHL indexes'!E1933/'MT OHL indexes'!$B1932),E1933,$E1932*(2-'MT OHL indexes'!E1933/'MT OHL indexes'!$B1932))</f>
        <v>11.026077444016732</v>
      </c>
      <c r="D1933">
        <f>IF(E1933&lt;$E1932*(2-'MT OHL indexes'!D1933/'MT OHL indexes'!$B1932),E1933,$E1932*(2-'MT OHL indexes'!D1933/'MT OHL indexes'!$B1932))</f>
        <v>10.797573999361051</v>
      </c>
      <c r="E1933">
        <f>Master!AN1935</f>
        <v>10.91042379924717</v>
      </c>
      <c r="F1933">
        <v>10.9</v>
      </c>
      <c r="G1933">
        <v>10.93</v>
      </c>
      <c r="H1933">
        <v>10.9</v>
      </c>
      <c r="I1933">
        <v>10.93</v>
      </c>
      <c r="J1933">
        <v>3500</v>
      </c>
      <c r="K1933">
        <v>10.93</v>
      </c>
      <c r="L1933">
        <f t="shared" si="24"/>
        <v>7.9085178894560126E-3</v>
      </c>
      <c r="M1933">
        <f t="shared" si="25"/>
        <v>8.7902510536808087E-3</v>
      </c>
      <c r="N1933">
        <f t="shared" si="26"/>
        <v>-9.3968807925641773E-3</v>
      </c>
      <c r="O1933">
        <f t="shared" si="27"/>
        <v>-1.7910522189231726E-3</v>
      </c>
    </row>
    <row r="1934" spans="1:15" x14ac:dyDescent="0.25">
      <c r="A1934" s="54">
        <f>'OHL indexes'!A1934</f>
        <v>40868</v>
      </c>
      <c r="B1934">
        <f>$E1933*(2-'MT OHL indexes'!C1934/'MT OHL indexes'!$B1933)</f>
        <v>10.571843206102782</v>
      </c>
      <c r="C1934">
        <f>IF(E1934&gt;$E1933*(2-'MT OHL indexes'!E1934/'MT OHL indexes'!$B1933),E1934,$E1933*(2-'MT OHL indexes'!E1934/'MT OHL indexes'!$B1933))</f>
        <v>10.855809703089287</v>
      </c>
      <c r="D1934">
        <f>IF(E1934&lt;$E1933*(2-'MT OHL indexes'!D1934/'MT OHL indexes'!$B1933),E1934,$E1933*(2-'MT OHL indexes'!D1934/'MT OHL indexes'!$B1933))</f>
        <v>10.558051944247152</v>
      </c>
      <c r="E1934">
        <f>Master!AN1936</f>
        <v>10.778911652511958</v>
      </c>
      <c r="F1934">
        <v>10.7</v>
      </c>
      <c r="G1934">
        <v>10.8</v>
      </c>
      <c r="H1934">
        <v>10.7</v>
      </c>
      <c r="I1934">
        <v>10.8</v>
      </c>
      <c r="J1934">
        <v>1100</v>
      </c>
      <c r="K1934">
        <v>10.8</v>
      </c>
      <c r="L1934">
        <f t="shared" si="24"/>
        <v>-1.197727045768382E-2</v>
      </c>
      <c r="M1934">
        <f t="shared" si="25"/>
        <v>5.1675651008598056E-3</v>
      </c>
      <c r="N1934">
        <f t="shared" si="26"/>
        <v>-1.3266173434845485E-2</v>
      </c>
      <c r="O1934">
        <f t="shared" si="27"/>
        <v>-1.9526247674113151E-3</v>
      </c>
    </row>
    <row r="1935" spans="1:15" x14ac:dyDescent="0.25">
      <c r="A1935" s="54">
        <f>'OHL indexes'!A1935</f>
        <v>40869</v>
      </c>
      <c r="B1935">
        <f>$E1934*(2-'MT OHL indexes'!C1935/'MT OHL indexes'!$B1934)</f>
        <v>10.836185923706847</v>
      </c>
      <c r="C1935">
        <f>IF(E1935&gt;$E1934*(2-'MT OHL indexes'!E1935/'MT OHL indexes'!$B1934),E1935,$E1934*(2-'MT OHL indexes'!E1935/'MT OHL indexes'!$B1934))</f>
        <v>10.893999343534183</v>
      </c>
      <c r="D1935">
        <f>IF(E1935&lt;$E1934*(2-'MT OHL indexes'!D1935/'MT OHL indexes'!$B1934),E1935,$E1934*(2-'MT OHL indexes'!D1935/'MT OHL indexes'!$B1934))</f>
        <v>10.606011173724101</v>
      </c>
      <c r="E1935">
        <f>Master!AN1937</f>
        <v>10.862002605780322</v>
      </c>
      <c r="F1935">
        <v>10.79</v>
      </c>
      <c r="G1935">
        <v>10.8</v>
      </c>
      <c r="H1935">
        <v>10.79</v>
      </c>
      <c r="I1935">
        <v>10.8</v>
      </c>
      <c r="J1935">
        <v>8200</v>
      </c>
      <c r="K1935">
        <v>10.8</v>
      </c>
      <c r="L1935">
        <f t="shared" si="24"/>
        <v>4.2804377856207054E-3</v>
      </c>
      <c r="M1935">
        <f t="shared" si="25"/>
        <v>8.7036429198317222E-3</v>
      </c>
      <c r="N1935">
        <f t="shared" si="26"/>
        <v>-1.7051791128442906E-2</v>
      </c>
      <c r="O1935">
        <f t="shared" si="27"/>
        <v>5.7409820166964831E-3</v>
      </c>
    </row>
    <row r="1936" spans="1:15" x14ac:dyDescent="0.25">
      <c r="A1936" s="54">
        <f>'OHL indexes'!A1936</f>
        <v>40870</v>
      </c>
      <c r="B1936">
        <f>$E1935*(2-'MT OHL indexes'!C1936/'MT OHL indexes'!$B1935)</f>
        <v>10.665568564470904</v>
      </c>
      <c r="C1936">
        <f>IF(E1936&gt;$E1935*(2-'MT OHL indexes'!E1936/'MT OHL indexes'!$B1935),E1936,$E1935*(2-'MT OHL indexes'!E1936/'MT OHL indexes'!$B1935))</f>
        <v>10.774475560868616</v>
      </c>
      <c r="D1936">
        <f>IF(E1936&lt;$E1935*(2-'MT OHL indexes'!D1936/'MT OHL indexes'!$B1935),E1936,$E1935*(2-'MT OHL indexes'!D1936/'MT OHL indexes'!$B1935))</f>
        <v>10.566462183538061</v>
      </c>
      <c r="E1936">
        <f>Master!AN1938</f>
        <v>10.59812233276033</v>
      </c>
      <c r="F1936">
        <v>10.66</v>
      </c>
      <c r="G1936">
        <v>10.69</v>
      </c>
      <c r="H1936">
        <v>10.63</v>
      </c>
      <c r="I1936">
        <v>10.67</v>
      </c>
      <c r="J1936">
        <v>1200</v>
      </c>
      <c r="K1936">
        <v>10.67</v>
      </c>
      <c r="L1936">
        <f t="shared" si="24"/>
        <v>5.2237940627608559E-4</v>
      </c>
      <c r="M1936">
        <f t="shared" si="25"/>
        <v>7.902297555530069E-3</v>
      </c>
      <c r="N1936">
        <f t="shared" si="26"/>
        <v>-5.9772169766642014E-3</v>
      </c>
      <c r="O1936">
        <f t="shared" si="27"/>
        <v>-6.7364261705408213E-3</v>
      </c>
    </row>
    <row r="1937" spans="1:15" x14ac:dyDescent="0.25">
      <c r="A1937" s="54">
        <f>'OHL indexes'!A1937</f>
        <v>40872</v>
      </c>
      <c r="B1937">
        <f>$E1936*(2-'MT OHL indexes'!C1937/'MT OHL indexes'!$B1936)</f>
        <v>10.546004868399013</v>
      </c>
      <c r="C1937">
        <f>IF(E1937&gt;$E1936*(2-'MT OHL indexes'!E1937/'MT OHL indexes'!$B1936),E1937,$E1936*(2-'MT OHL indexes'!E1937/'MT OHL indexes'!$B1936))</f>
        <v>10.752651299446615</v>
      </c>
      <c r="D1937">
        <f>IF(E1937&lt;$E1936*(2-'MT OHL indexes'!D1937/'MT OHL indexes'!$B1936),E1937,$E1936*(2-'MT OHL indexes'!D1937/'MT OHL indexes'!$B1936))</f>
        <v>10.409456402458275</v>
      </c>
      <c r="E1937">
        <f>Master!AN1939</f>
        <v>10.433188450009558</v>
      </c>
      <c r="F1937">
        <v>10.61</v>
      </c>
      <c r="G1937">
        <v>10.75</v>
      </c>
      <c r="H1937">
        <v>10.61</v>
      </c>
      <c r="I1937">
        <v>10.75</v>
      </c>
      <c r="J1937">
        <v>2000</v>
      </c>
      <c r="K1937">
        <v>10.75</v>
      </c>
      <c r="L1937">
        <f t="shared" si="24"/>
        <v>-6.0315863902908884E-3</v>
      </c>
      <c r="M1937">
        <f t="shared" si="25"/>
        <v>2.4663250666190351E-4</v>
      </c>
      <c r="N1937">
        <f t="shared" si="26"/>
        <v>-1.8901375828626277E-2</v>
      </c>
      <c r="O1937">
        <f t="shared" si="27"/>
        <v>-2.9470841859576047E-2</v>
      </c>
    </row>
    <row r="1938" spans="1:15" x14ac:dyDescent="0.25">
      <c r="A1938" s="54">
        <f>'OHL indexes'!A1938</f>
        <v>40875</v>
      </c>
      <c r="B1938">
        <f>$E1937*(2-'MT OHL indexes'!C1938/'MT OHL indexes'!$B1937)</f>
        <v>10.839676865984691</v>
      </c>
      <c r="C1938">
        <f>IF(E1938&gt;$E1937*(2-'MT OHL indexes'!E1938/'MT OHL indexes'!$B1937),E1938,$E1937*(2-'MT OHL indexes'!E1938/'MT OHL indexes'!$B1937))</f>
        <v>11.044416061511289</v>
      </c>
      <c r="D1938">
        <f>IF(E1938&lt;$E1937*(2-'MT OHL indexes'!D1938/'MT OHL indexes'!$B1937),E1938,$E1937*(2-'MT OHL indexes'!D1938/'MT OHL indexes'!$B1937))</f>
        <v>10.723958191343838</v>
      </c>
      <c r="E1938">
        <f>Master!AN1940</f>
        <v>10.863427552703197</v>
      </c>
      <c r="F1938">
        <v>10.92</v>
      </c>
      <c r="G1938">
        <v>11.04</v>
      </c>
      <c r="H1938">
        <v>10.78</v>
      </c>
      <c r="I1938">
        <v>10.78</v>
      </c>
      <c r="J1938">
        <v>7900</v>
      </c>
      <c r="K1938">
        <v>10.78</v>
      </c>
      <c r="L1938">
        <f t="shared" si="24"/>
        <v>-7.3555983530502189E-3</v>
      </c>
      <c r="M1938">
        <f t="shared" si="25"/>
        <v>4.0000557167485518E-4</v>
      </c>
      <c r="N1938">
        <f t="shared" si="26"/>
        <v>-5.1986835488090355E-3</v>
      </c>
      <c r="O1938">
        <f t="shared" si="27"/>
        <v>7.7391050745081458E-3</v>
      </c>
    </row>
    <row r="1939" spans="1:15" x14ac:dyDescent="0.25">
      <c r="A1939" s="54">
        <f>'OHL indexes'!A1939</f>
        <v>40876</v>
      </c>
      <c r="B1939">
        <f>$E1938*(2-'MT OHL indexes'!C1939/'MT OHL indexes'!$B1938)</f>
        <v>10.90184647849536</v>
      </c>
      <c r="C1939">
        <f>IF(E1939&gt;$E1938*(2-'MT OHL indexes'!E1939/'MT OHL indexes'!$B1938),E1939,$E1938*(2-'MT OHL indexes'!E1939/'MT OHL indexes'!$B1938))</f>
        <v>10.980514139989049</v>
      </c>
      <c r="D1939">
        <f>IF(E1939&lt;$E1938*(2-'MT OHL indexes'!D1939/'MT OHL indexes'!$B1938),E1939,$E1938*(2-'MT OHL indexes'!D1939/'MT OHL indexes'!$B1938))</f>
        <v>10.745243208240897</v>
      </c>
      <c r="E1939">
        <f>Master!AN1941</f>
        <v>10.952675777846862</v>
      </c>
      <c r="F1939">
        <v>10.84</v>
      </c>
      <c r="G1939">
        <v>10.93</v>
      </c>
      <c r="H1939">
        <v>10.8</v>
      </c>
      <c r="I1939">
        <v>10.93</v>
      </c>
      <c r="J1939">
        <v>11300</v>
      </c>
      <c r="K1939">
        <v>10.93</v>
      </c>
      <c r="L1939">
        <f t="shared" si="24"/>
        <v>5.7053946951439727E-3</v>
      </c>
      <c r="M1939">
        <f t="shared" si="25"/>
        <v>4.6216047565461604E-3</v>
      </c>
      <c r="N1939">
        <f t="shared" si="26"/>
        <v>-5.0700733110281559E-3</v>
      </c>
      <c r="O1939">
        <f t="shared" si="27"/>
        <v>2.0746365825126123E-3</v>
      </c>
    </row>
    <row r="1940" spans="1:15" x14ac:dyDescent="0.25">
      <c r="A1940" s="54">
        <f>'OHL indexes'!A1940</f>
        <v>40877</v>
      </c>
      <c r="B1940">
        <f>$E1939*(2-'MT OHL indexes'!C1940/'MT OHL indexes'!$B1939)</f>
        <v>11.091606937715067</v>
      </c>
      <c r="C1940">
        <f>IF(E1940&gt;$E1939*(2-'MT OHL indexes'!E1940/'MT OHL indexes'!$B1939),E1940,$E1939*(2-'MT OHL indexes'!E1940/'MT OHL indexes'!$B1939))</f>
        <v>11.622920656533012</v>
      </c>
      <c r="D1940">
        <f>IF(E1940&lt;$E1939*(2-'MT OHL indexes'!D1940/'MT OHL indexes'!$B1939),E1940,$E1939*(2-'MT OHL indexes'!D1940/'MT OHL indexes'!$B1939))</f>
        <v>11.046970199681006</v>
      </c>
      <c r="E1940">
        <f>Master!AN1942</f>
        <v>11.46837073295406</v>
      </c>
      <c r="F1940">
        <v>11.4</v>
      </c>
      <c r="G1940">
        <v>11.49</v>
      </c>
      <c r="H1940">
        <v>11.32</v>
      </c>
      <c r="I1940">
        <v>11.49</v>
      </c>
      <c r="J1940">
        <v>23000</v>
      </c>
      <c r="K1940">
        <v>11.49</v>
      </c>
      <c r="L1940">
        <f t="shared" si="24"/>
        <v>-2.7052023007450243E-2</v>
      </c>
      <c r="M1940">
        <f t="shared" si="25"/>
        <v>1.156837741801664E-2</v>
      </c>
      <c r="N1940">
        <f t="shared" si="26"/>
        <v>-2.4119240310865209E-2</v>
      </c>
      <c r="O1940">
        <f t="shared" si="27"/>
        <v>-1.8824427368093755E-3</v>
      </c>
    </row>
    <row r="1941" spans="1:15" x14ac:dyDescent="0.25">
      <c r="A1941" s="54">
        <f>'OHL indexes'!A1941</f>
        <v>40878</v>
      </c>
      <c r="B1941">
        <f>$E1940*(2-'MT OHL indexes'!C1941/'MT OHL indexes'!$B1940)</f>
        <v>11.46101284977351</v>
      </c>
      <c r="C1941">
        <f>IF(E1941&gt;$E1940*(2-'MT OHL indexes'!E1941/'MT OHL indexes'!$B1940),E1941,$E1940*(2-'MT OHL indexes'!E1941/'MT OHL indexes'!$B1940))</f>
        <v>11.698821360358519</v>
      </c>
      <c r="D1941">
        <f>IF(E1941&lt;$E1940*(2-'MT OHL indexes'!D1941/'MT OHL indexes'!$B1940),E1941,$E1940*(2-'MT OHL indexes'!D1941/'MT OHL indexes'!$B1940))</f>
        <v>11.411652458090728</v>
      </c>
      <c r="E1941">
        <f>Master!AN1943</f>
        <v>11.572703060817233</v>
      </c>
      <c r="F1941">
        <v>11.49</v>
      </c>
      <c r="G1941">
        <v>11.65</v>
      </c>
      <c r="H1941">
        <v>11.49</v>
      </c>
      <c r="I1941">
        <v>11.65</v>
      </c>
      <c r="J1941">
        <v>32800</v>
      </c>
      <c r="K1941">
        <v>11.65</v>
      </c>
      <c r="L1941">
        <f t="shared" si="24"/>
        <v>-2.5228155114438433E-3</v>
      </c>
      <c r="M1941">
        <f t="shared" si="25"/>
        <v>4.1906747088857887E-3</v>
      </c>
      <c r="N1941">
        <f t="shared" si="26"/>
        <v>-6.8187590869688286E-3</v>
      </c>
      <c r="O1941">
        <f t="shared" si="27"/>
        <v>-6.6349304019542865E-3</v>
      </c>
    </row>
    <row r="1942" spans="1:15" x14ac:dyDescent="0.25">
      <c r="A1942" s="54">
        <f>'OHL indexes'!A1942</f>
        <v>40879</v>
      </c>
      <c r="B1942">
        <f>$E1941*(2-'MT OHL indexes'!C1942/'MT OHL indexes'!$B1941)</f>
        <v>11.843281415663803</v>
      </c>
      <c r="C1942">
        <f>IF(E1942&gt;$E1941*(2-'MT OHL indexes'!E1942/'MT OHL indexes'!$B1941),E1942,$E1941*(2-'MT OHL indexes'!E1942/'MT OHL indexes'!$B1941))</f>
        <v>11.927994039329453</v>
      </c>
      <c r="D1942">
        <f>IF(E1942&lt;$E1941*(2-'MT OHL indexes'!D1942/'MT OHL indexes'!$B1941),E1942,$E1941*(2-'MT OHL indexes'!D1942/'MT OHL indexes'!$B1941))</f>
        <v>11.595182098859594</v>
      </c>
      <c r="E1942">
        <f>Master!AN1944</f>
        <v>11.619374322654291</v>
      </c>
      <c r="F1942">
        <v>11.8</v>
      </c>
      <c r="G1942">
        <v>11.85</v>
      </c>
      <c r="H1942">
        <v>11.6</v>
      </c>
      <c r="I1942">
        <v>11.61</v>
      </c>
      <c r="J1942">
        <v>10900</v>
      </c>
      <c r="K1942">
        <v>11.61</v>
      </c>
      <c r="L1942">
        <f t="shared" si="24"/>
        <v>3.6679165816781989E-3</v>
      </c>
      <c r="M1942">
        <f t="shared" si="25"/>
        <v>6.5817754708399345E-3</v>
      </c>
      <c r="N1942">
        <f t="shared" si="26"/>
        <v>-4.1533630520740328E-4</v>
      </c>
      <c r="O1942">
        <f t="shared" si="27"/>
        <v>8.0743519847481515E-4</v>
      </c>
    </row>
    <row r="1943" spans="1:15" x14ac:dyDescent="0.25">
      <c r="A1943" s="54">
        <f>'OHL indexes'!A1943</f>
        <v>40882</v>
      </c>
      <c r="B1943">
        <f>$E1942*(2-'MT OHL indexes'!C1943/'MT OHL indexes'!$B1942)</f>
        <v>11.849118278951529</v>
      </c>
      <c r="C1943">
        <f>IF(E1943&gt;$E1942*(2-'MT OHL indexes'!E1943/'MT OHL indexes'!$B1942),E1943,$E1942*(2-'MT OHL indexes'!E1943/'MT OHL indexes'!$B1942))</f>
        <v>11.959269430181418</v>
      </c>
      <c r="D1943">
        <f>IF(E1943&lt;$E1942*(2-'MT OHL indexes'!D1943/'MT OHL indexes'!$B1942),E1943,$E1942*(2-'MT OHL indexes'!D1943/'MT OHL indexes'!$B1942))</f>
        <v>11.672876289296328</v>
      </c>
      <c r="E1943">
        <f>Master!AN1945</f>
        <v>11.756550398675543</v>
      </c>
      <c r="F1943">
        <v>11.87</v>
      </c>
      <c r="G1943">
        <v>11.92</v>
      </c>
      <c r="H1943">
        <v>11.86</v>
      </c>
      <c r="I1943">
        <v>11.86</v>
      </c>
      <c r="J1943">
        <v>6100</v>
      </c>
      <c r="K1943">
        <v>11.86</v>
      </c>
      <c r="L1943">
        <f t="shared" si="24"/>
        <v>-1.7592014362654007E-3</v>
      </c>
      <c r="M1943">
        <f t="shared" si="25"/>
        <v>3.2944152836760221E-3</v>
      </c>
      <c r="N1943">
        <f t="shared" si="26"/>
        <v>-1.5777715910933576E-2</v>
      </c>
      <c r="O1943">
        <f t="shared" si="27"/>
        <v>-8.7225633494482091E-3</v>
      </c>
    </row>
    <row r="1944" spans="1:15" x14ac:dyDescent="0.25">
      <c r="A1944" s="54">
        <f>'OHL indexes'!A1944</f>
        <v>40883</v>
      </c>
      <c r="B1944">
        <f>$E1943*(2-'MT OHL indexes'!C1944/'MT OHL indexes'!$B1943)</f>
        <v>11.784208628563647</v>
      </c>
      <c r="C1944">
        <f>IF(E1944&gt;$E1943*(2-'MT OHL indexes'!E1944/'MT OHL indexes'!$B1943),E1944,$E1943*(2-'MT OHL indexes'!E1944/'MT OHL indexes'!$B1943))</f>
        <v>11.86261759681657</v>
      </c>
      <c r="D1944">
        <f>IF(E1944&lt;$E1943*(2-'MT OHL indexes'!D1944/'MT OHL indexes'!$B1943),E1944,$E1943*(2-'MT OHL indexes'!D1944/'MT OHL indexes'!$B1943))</f>
        <v>11.707947167566163</v>
      </c>
      <c r="E1944">
        <f>Master!AN1946</f>
        <v>11.759607953718799</v>
      </c>
      <c r="F1944">
        <v>11.81</v>
      </c>
      <c r="G1944">
        <v>11.81</v>
      </c>
      <c r="H1944">
        <v>11.77</v>
      </c>
      <c r="I1944">
        <v>11.81</v>
      </c>
      <c r="J1944">
        <v>3000</v>
      </c>
      <c r="K1944">
        <v>11.81</v>
      </c>
      <c r="L1944">
        <f t="shared" ref="L1944:L2007" si="28">B1944/F1944-1</f>
        <v>-2.1838587160333267E-3</v>
      </c>
      <c r="M1944">
        <f t="shared" ref="M1944:M2007" si="29">C1944/G1944-1</f>
        <v>4.4553426601667834E-3</v>
      </c>
      <c r="N1944">
        <f t="shared" ref="N1944:N2007" si="30">D1944/H1944-1</f>
        <v>-5.2721183036394947E-3</v>
      </c>
      <c r="O1944">
        <f t="shared" ref="O1944:O2007" si="31">E1944/I1944-1</f>
        <v>-4.2668963828282891E-3</v>
      </c>
    </row>
    <row r="1945" spans="1:15" x14ac:dyDescent="0.25">
      <c r="A1945" s="54">
        <f>'OHL indexes'!A1945</f>
        <v>40884</v>
      </c>
      <c r="B1945">
        <f>$E1944*(2-'MT OHL indexes'!C1945/'MT OHL indexes'!$B1944)</f>
        <v>11.767559669562084</v>
      </c>
      <c r="C1945">
        <f>IF(E1945&gt;$E1944*(2-'MT OHL indexes'!E1945/'MT OHL indexes'!$B1944),E1945,$E1944*(2-'MT OHL indexes'!E1945/'MT OHL indexes'!$B1944))</f>
        <v>11.850731893574268</v>
      </c>
      <c r="D1945">
        <f>IF(E1945&lt;$E1944*(2-'MT OHL indexes'!D1945/'MT OHL indexes'!$B1944),E1945,$E1944*(2-'MT OHL indexes'!D1945/'MT OHL indexes'!$B1944))</f>
        <v>11.475382912099882</v>
      </c>
      <c r="E1945">
        <f>Master!AN1947</f>
        <v>11.623783503687108</v>
      </c>
      <c r="F1945">
        <v>11.7</v>
      </c>
      <c r="G1945">
        <v>11.7</v>
      </c>
      <c r="H1945">
        <v>11.56</v>
      </c>
      <c r="I1945">
        <v>11.65</v>
      </c>
      <c r="J1945">
        <v>7400</v>
      </c>
      <c r="K1945">
        <v>11.65</v>
      </c>
      <c r="L1945">
        <f t="shared" si="28"/>
        <v>5.7743307318021131E-3</v>
      </c>
      <c r="M1945">
        <f t="shared" si="29"/>
        <v>1.288306782686055E-2</v>
      </c>
      <c r="N1945">
        <f t="shared" si="30"/>
        <v>-7.3198172923978344E-3</v>
      </c>
      <c r="O1945">
        <f t="shared" si="31"/>
        <v>-2.2503430311495709E-3</v>
      </c>
    </row>
    <row r="1946" spans="1:15" x14ac:dyDescent="0.25">
      <c r="A1946" s="54">
        <f>'OHL indexes'!A1946</f>
        <v>40885</v>
      </c>
      <c r="B1946">
        <f>$E1945*(2-'MT OHL indexes'!C1946/'MT OHL indexes'!$B1945)</f>
        <v>11.63323293834139</v>
      </c>
      <c r="C1946">
        <f>IF(E1946&gt;$E1945*(2-'MT OHL indexes'!E1946/'MT OHL indexes'!$B1945),E1946,$E1945*(2-'MT OHL indexes'!E1946/'MT OHL indexes'!$B1945))</f>
        <v>11.843643849493517</v>
      </c>
      <c r="D1946">
        <f>IF(E1946&lt;$E1945*(2-'MT OHL indexes'!D1946/'MT OHL indexes'!$B1945),E1946,$E1945*(2-'MT OHL indexes'!D1946/'MT OHL indexes'!$B1945))</f>
        <v>11.22154559418076</v>
      </c>
      <c r="E1946">
        <f>Master!AN1948</f>
        <v>11.301293609461071</v>
      </c>
      <c r="F1946">
        <v>11.47</v>
      </c>
      <c r="G1946">
        <v>11.53</v>
      </c>
      <c r="H1946">
        <v>11.35</v>
      </c>
      <c r="I1946">
        <v>11.35</v>
      </c>
      <c r="J1946">
        <v>7400</v>
      </c>
      <c r="K1946">
        <v>11.35</v>
      </c>
      <c r="L1946">
        <f t="shared" si="28"/>
        <v>1.4231293665334821E-2</v>
      </c>
      <c r="M1946">
        <f t="shared" si="29"/>
        <v>2.7202415394060653E-2</v>
      </c>
      <c r="N1946">
        <f t="shared" si="30"/>
        <v>-1.1317568794646626E-2</v>
      </c>
      <c r="O1946">
        <f t="shared" si="31"/>
        <v>-4.2913119417558043E-3</v>
      </c>
    </row>
    <row r="1947" spans="1:15" x14ac:dyDescent="0.25">
      <c r="A1947" s="54">
        <f>'OHL indexes'!A1947</f>
        <v>40886</v>
      </c>
      <c r="B1947">
        <f>$E1946*(2-'MT OHL indexes'!C1947/'MT OHL indexes'!$B1946)</f>
        <v>11.469352767279789</v>
      </c>
      <c r="C1947">
        <f>IF(E1947&gt;$E1946*(2-'MT OHL indexes'!E1947/'MT OHL indexes'!$B1946),E1947,$E1946*(2-'MT OHL indexes'!E1947/'MT OHL indexes'!$B1946))</f>
        <v>11.638207190803113</v>
      </c>
      <c r="D1947">
        <f>IF(E1947&lt;$E1946*(2-'MT OHL indexes'!D1947/'MT OHL indexes'!$B1946),E1947,$E1946*(2-'MT OHL indexes'!D1947/'MT OHL indexes'!$B1946))</f>
        <v>11.397441023315283</v>
      </c>
      <c r="E1947">
        <f>Master!AN1949</f>
        <v>11.588911586987088</v>
      </c>
      <c r="F1947">
        <v>11.4</v>
      </c>
      <c r="G1947">
        <v>11.61</v>
      </c>
      <c r="H1947">
        <v>11.4</v>
      </c>
      <c r="I1947">
        <v>11.56</v>
      </c>
      <c r="J1947">
        <v>3100</v>
      </c>
      <c r="K1947">
        <v>11.56</v>
      </c>
      <c r="L1947">
        <f t="shared" si="28"/>
        <v>6.0835760771744685E-3</v>
      </c>
      <c r="M1947">
        <f t="shared" si="29"/>
        <v>2.4295599313621796E-3</v>
      </c>
      <c r="N1947">
        <f t="shared" si="30"/>
        <v>-2.2447163901029299E-4</v>
      </c>
      <c r="O1947">
        <f t="shared" si="31"/>
        <v>2.5010023345231058E-3</v>
      </c>
    </row>
    <row r="1948" spans="1:15" x14ac:dyDescent="0.25">
      <c r="A1948" s="54">
        <f>'OHL indexes'!A1948</f>
        <v>40889</v>
      </c>
      <c r="B1948">
        <f>$E1947*(2-'MT OHL indexes'!C1948/'MT OHL indexes'!$B1947)</f>
        <v>11.430714601206303</v>
      </c>
      <c r="C1948">
        <f>IF(E1948&gt;$E1947*(2-'MT OHL indexes'!E1948/'MT OHL indexes'!$B1947),E1948,$E1947*(2-'MT OHL indexes'!E1948/'MT OHL indexes'!$B1947))</f>
        <v>11.46582336414923</v>
      </c>
      <c r="D1948">
        <f>IF(E1948&lt;$E1947*(2-'MT OHL indexes'!D1948/'MT OHL indexes'!$B1947),E1948,$E1947*(2-'MT OHL indexes'!D1948/'MT OHL indexes'!$B1947))</f>
        <v>11.143421409025061</v>
      </c>
      <c r="E1948">
        <f>Master!AN1950</f>
        <v>11.397746707615674</v>
      </c>
      <c r="F1948">
        <v>11.38</v>
      </c>
      <c r="G1948">
        <v>11.4</v>
      </c>
      <c r="H1948">
        <v>11.19</v>
      </c>
      <c r="I1948">
        <v>11.29</v>
      </c>
      <c r="J1948">
        <v>14000</v>
      </c>
      <c r="K1948">
        <v>11.29</v>
      </c>
      <c r="L1948">
        <f t="shared" si="28"/>
        <v>4.456467592820923E-3</v>
      </c>
      <c r="M1948">
        <f t="shared" si="29"/>
        <v>5.7739793113360527E-3</v>
      </c>
      <c r="N1948">
        <f t="shared" si="30"/>
        <v>-4.162519300709433E-3</v>
      </c>
      <c r="O1948">
        <f t="shared" si="31"/>
        <v>9.5435524903166868E-3</v>
      </c>
    </row>
    <row r="1949" spans="1:15" x14ac:dyDescent="0.25">
      <c r="A1949" s="54">
        <f>'OHL indexes'!A1949</f>
        <v>40890</v>
      </c>
      <c r="B1949">
        <f>$E1948*(2-'MT OHL indexes'!C1949/'MT OHL indexes'!$B1948)</f>
        <v>11.561503429080723</v>
      </c>
      <c r="C1949">
        <f>IF(E1949&gt;$E1948*(2-'MT OHL indexes'!E1949/'MT OHL indexes'!$B1948),E1949,$E1948*(2-'MT OHL indexes'!E1949/'MT OHL indexes'!$B1948))</f>
        <v>11.684017221096274</v>
      </c>
      <c r="D1949">
        <f>IF(E1949&lt;$E1948*(2-'MT OHL indexes'!D1949/'MT OHL indexes'!$B1948),E1949,$E1948*(2-'MT OHL indexes'!D1949/'MT OHL indexes'!$B1948))</f>
        <v>11.205787969862062</v>
      </c>
      <c r="E1949">
        <f>Master!AN1951</f>
        <v>11.307872276608133</v>
      </c>
      <c r="F1949">
        <v>11.63</v>
      </c>
      <c r="G1949">
        <v>11.63</v>
      </c>
      <c r="H1949">
        <v>11.3</v>
      </c>
      <c r="I1949">
        <v>11.3</v>
      </c>
      <c r="J1949">
        <v>10500</v>
      </c>
      <c r="K1949">
        <v>11.3</v>
      </c>
      <c r="L1949">
        <f t="shared" si="28"/>
        <v>-5.8896449629645131E-3</v>
      </c>
      <c r="M1949">
        <f t="shared" si="29"/>
        <v>4.6446449781833987E-3</v>
      </c>
      <c r="N1949">
        <f t="shared" si="30"/>
        <v>-8.3373477998176515E-3</v>
      </c>
      <c r="O1949">
        <f t="shared" si="31"/>
        <v>6.966616467374287E-4</v>
      </c>
    </row>
    <row r="1950" spans="1:15" x14ac:dyDescent="0.25">
      <c r="A1950" s="54">
        <f>'OHL indexes'!A1950</f>
        <v>40891</v>
      </c>
      <c r="B1950">
        <f>$E1949*(2-'MT OHL indexes'!C1950/'MT OHL indexes'!$B1949)</f>
        <v>11.406506725353033</v>
      </c>
      <c r="C1950">
        <f>IF(E1950&gt;$E1949*(2-'MT OHL indexes'!E1950/'MT OHL indexes'!$B1949),E1950,$E1949*(2-'MT OHL indexes'!E1950/'MT OHL indexes'!$B1949))</f>
        <v>11.411828559019883</v>
      </c>
      <c r="D1950">
        <f>IF(E1950&lt;$E1949*(2-'MT OHL indexes'!D1950/'MT OHL indexes'!$B1949),E1950,$E1949*(2-'MT OHL indexes'!D1950/'MT OHL indexes'!$B1949))</f>
        <v>11.077327722002897</v>
      </c>
      <c r="E1950">
        <f>Master!AN1952</f>
        <v>11.259708825982576</v>
      </c>
      <c r="F1950">
        <v>11.29</v>
      </c>
      <c r="G1950">
        <v>11.33</v>
      </c>
      <c r="H1950">
        <v>11.17</v>
      </c>
      <c r="I1950">
        <v>11.24</v>
      </c>
      <c r="J1950">
        <v>20100</v>
      </c>
      <c r="K1950">
        <v>11.24</v>
      </c>
      <c r="L1950">
        <f t="shared" si="28"/>
        <v>1.031946194446709E-2</v>
      </c>
      <c r="M1950">
        <f t="shared" si="29"/>
        <v>7.2222911756294472E-3</v>
      </c>
      <c r="N1950">
        <f t="shared" si="30"/>
        <v>-8.296533392757599E-3</v>
      </c>
      <c r="O1950">
        <f t="shared" si="31"/>
        <v>1.75345426891238E-3</v>
      </c>
    </row>
    <row r="1951" spans="1:15" x14ac:dyDescent="0.25">
      <c r="A1951" s="54">
        <f>'OHL indexes'!A1951</f>
        <v>40892</v>
      </c>
      <c r="B1951">
        <f>$E1950*(2-'MT OHL indexes'!C1951/'MT OHL indexes'!$B1950)</f>
        <v>11.457133450794515</v>
      </c>
      <c r="C1951">
        <f>IF(E1951&gt;$E1950*(2-'MT OHL indexes'!E1951/'MT OHL indexes'!$B1950),E1951,$E1950*(2-'MT OHL indexes'!E1951/'MT OHL indexes'!$B1950))</f>
        <v>11.594009138903784</v>
      </c>
      <c r="D1951">
        <f>IF(E1951&lt;$E1950*(2-'MT OHL indexes'!D1951/'MT OHL indexes'!$B1950),E1951,$E1950*(2-'MT OHL indexes'!D1951/'MT OHL indexes'!$B1950))</f>
        <v>11.378637136904299</v>
      </c>
      <c r="E1951">
        <f>Master!AN1953</f>
        <v>11.464404329687529</v>
      </c>
      <c r="F1951">
        <v>11.5</v>
      </c>
      <c r="G1951">
        <v>11.51</v>
      </c>
      <c r="H1951">
        <v>11.47</v>
      </c>
      <c r="I1951">
        <v>11.47</v>
      </c>
      <c r="J1951">
        <v>34500</v>
      </c>
      <c r="K1951">
        <v>11.47</v>
      </c>
      <c r="L1951">
        <f t="shared" si="28"/>
        <v>-3.7275260178681879E-3</v>
      </c>
      <c r="M1951">
        <f t="shared" si="29"/>
        <v>7.298795734473007E-3</v>
      </c>
      <c r="N1951">
        <f t="shared" si="30"/>
        <v>-7.9653760327551559E-3</v>
      </c>
      <c r="O1951">
        <f t="shared" si="31"/>
        <v>-4.8785268635320733E-4</v>
      </c>
    </row>
    <row r="1952" spans="1:15" x14ac:dyDescent="0.25">
      <c r="A1952" s="54">
        <f>'OHL indexes'!A1952</f>
        <v>40893</v>
      </c>
      <c r="B1952">
        <f>$E1951*(2-'MT OHL indexes'!C1952/'MT OHL indexes'!$B1951)</f>
        <v>11.645203112557935</v>
      </c>
      <c r="C1952">
        <f>IF(E1952&gt;$E1951*(2-'MT OHL indexes'!E1952/'MT OHL indexes'!$B1951),E1952,$E1951*(2-'MT OHL indexes'!E1952/'MT OHL indexes'!$B1951))</f>
        <v>11.737826181450135</v>
      </c>
      <c r="D1952">
        <f>IF(E1952&lt;$E1951*(2-'MT OHL indexes'!D1952/'MT OHL indexes'!$B1951),E1952,$E1951*(2-'MT OHL indexes'!D1952/'MT OHL indexes'!$B1951))</f>
        <v>11.417786043820465</v>
      </c>
      <c r="E1952">
        <f>Master!AN1954</f>
        <v>11.490818580767533</v>
      </c>
      <c r="F1952">
        <v>11.64</v>
      </c>
      <c r="G1952">
        <v>11.65</v>
      </c>
      <c r="H1952">
        <v>11.46</v>
      </c>
      <c r="I1952">
        <v>11.46</v>
      </c>
      <c r="J1952">
        <v>15200</v>
      </c>
      <c r="K1952">
        <v>11.46</v>
      </c>
      <c r="L1952">
        <f t="shared" si="28"/>
        <v>4.4700279707332591E-4</v>
      </c>
      <c r="M1952">
        <f t="shared" si="29"/>
        <v>7.5387280214707086E-3</v>
      </c>
      <c r="N1952">
        <f t="shared" si="30"/>
        <v>-3.6835912896627798E-3</v>
      </c>
      <c r="O1952">
        <f t="shared" si="31"/>
        <v>2.6892304334669159E-3</v>
      </c>
    </row>
    <row r="1953" spans="1:15" x14ac:dyDescent="0.25">
      <c r="A1953" s="54">
        <f>'OHL indexes'!A1953</f>
        <v>40896</v>
      </c>
      <c r="B1953">
        <f>$E1952*(2-'MT OHL indexes'!C1953/'MT OHL indexes'!$B1952)</f>
        <v>11.653850959217575</v>
      </c>
      <c r="C1953">
        <f>IF(E1953&gt;$E1952*(2-'MT OHL indexes'!E1953/'MT OHL indexes'!$B1952),E1953,$E1952*(2-'MT OHL indexes'!E1953/'MT OHL indexes'!$B1952))</f>
        <v>11.718016752204708</v>
      </c>
      <c r="D1953">
        <f>IF(E1953&lt;$E1952*(2-'MT OHL indexes'!D1953/'MT OHL indexes'!$B1952),E1953,$E1952*(2-'MT OHL indexes'!D1953/'MT OHL indexes'!$B1952))</f>
        <v>11.528291177897874</v>
      </c>
      <c r="E1953">
        <f>Master!AN1955</f>
        <v>11.576804427079933</v>
      </c>
      <c r="F1953">
        <v>11.58</v>
      </c>
      <c r="G1953">
        <v>11.68</v>
      </c>
      <c r="H1953">
        <v>11.56</v>
      </c>
      <c r="I1953">
        <v>11.56</v>
      </c>
      <c r="J1953">
        <v>15400</v>
      </c>
      <c r="K1953">
        <v>11.56</v>
      </c>
      <c r="L1953">
        <f t="shared" si="28"/>
        <v>6.377457618097937E-3</v>
      </c>
      <c r="M1953">
        <f t="shared" si="29"/>
        <v>3.2548589216359058E-3</v>
      </c>
      <c r="N1953">
        <f t="shared" si="30"/>
        <v>-2.7429776904953629E-3</v>
      </c>
      <c r="O1953">
        <f t="shared" si="31"/>
        <v>1.4536701626239878E-3</v>
      </c>
    </row>
    <row r="1954" spans="1:15" x14ac:dyDescent="0.25">
      <c r="A1954" s="54">
        <f>'OHL indexes'!A1954</f>
        <v>40897</v>
      </c>
      <c r="B1954">
        <f>$E1953*(2-'MT OHL indexes'!C1954/'MT OHL indexes'!$B1953)</f>
        <v>11.926001764183489</v>
      </c>
      <c r="C1954">
        <f>IF(E1954&gt;$E1953*(2-'MT OHL indexes'!E1954/'MT OHL indexes'!$B1953),E1954,$E1953*(2-'MT OHL indexes'!E1954/'MT OHL indexes'!$B1953))</f>
        <v>12.034657651074443</v>
      </c>
      <c r="D1954">
        <f>IF(E1954&lt;$E1953*(2-'MT OHL indexes'!D1954/'MT OHL indexes'!$B1953),E1954,$E1953*(2-'MT OHL indexes'!D1954/'MT OHL indexes'!$B1953))</f>
        <v>11.858600188548095</v>
      </c>
      <c r="E1954">
        <f>Master!AN1956</f>
        <v>11.972752726689247</v>
      </c>
      <c r="F1954">
        <v>11.94</v>
      </c>
      <c r="G1954">
        <v>11.98</v>
      </c>
      <c r="H1954">
        <v>11.92</v>
      </c>
      <c r="I1954">
        <v>11.98</v>
      </c>
      <c r="J1954">
        <v>68200</v>
      </c>
      <c r="K1954">
        <v>11.98</v>
      </c>
      <c r="L1954">
        <f t="shared" si="28"/>
        <v>-1.1723815591717646E-3</v>
      </c>
      <c r="M1954">
        <f t="shared" si="29"/>
        <v>4.562408269986884E-3</v>
      </c>
      <c r="N1954">
        <f t="shared" si="30"/>
        <v>-5.1509908936161475E-3</v>
      </c>
      <c r="O1954">
        <f t="shared" si="31"/>
        <v>-6.049476887106664E-4</v>
      </c>
    </row>
    <row r="1955" spans="1:15" x14ac:dyDescent="0.25">
      <c r="A1955" s="54">
        <f>'OHL indexes'!A1955</f>
        <v>40898</v>
      </c>
      <c r="B1955">
        <f>$E1954*(2-'MT OHL indexes'!C1955/'MT OHL indexes'!$B1954)</f>
        <v>12.006196207449781</v>
      </c>
      <c r="C1955">
        <f>IF(E1955&gt;$E1954*(2-'MT OHL indexes'!E1955/'MT OHL indexes'!$B1954),E1955,$E1954*(2-'MT OHL indexes'!E1955/'MT OHL indexes'!$B1954))</f>
        <v>12.594801153880288</v>
      </c>
      <c r="D1955">
        <f>IF(E1955&lt;$E1954*(2-'MT OHL indexes'!D1955/'MT OHL indexes'!$B1954),E1955,$E1954*(2-'MT OHL indexes'!D1955/'MT OHL indexes'!$B1954))</f>
        <v>11.940647016654621</v>
      </c>
      <c r="E1955">
        <f>Master!AN1957</f>
        <v>12.560894031303498</v>
      </c>
      <c r="F1955">
        <v>12.33</v>
      </c>
      <c r="G1955">
        <v>12.48</v>
      </c>
      <c r="H1955">
        <v>12.33</v>
      </c>
      <c r="I1955">
        <v>12.48</v>
      </c>
      <c r="J1955">
        <v>2600</v>
      </c>
      <c r="K1955">
        <v>12.48</v>
      </c>
      <c r="L1955">
        <f t="shared" si="28"/>
        <v>-2.6261459249815045E-2</v>
      </c>
      <c r="M1955">
        <f t="shared" si="29"/>
        <v>9.1988104070743759E-3</v>
      </c>
      <c r="N1955">
        <f t="shared" si="30"/>
        <v>-3.1577695324037203E-2</v>
      </c>
      <c r="O1955">
        <f t="shared" si="31"/>
        <v>6.4818935339341355E-3</v>
      </c>
    </row>
    <row r="1956" spans="1:15" x14ac:dyDescent="0.25">
      <c r="A1956" s="54">
        <f>'OHL indexes'!A1956</f>
        <v>40899</v>
      </c>
      <c r="B1956">
        <f>$E1955*(2-'MT OHL indexes'!C1956/'MT OHL indexes'!$B1955)</f>
        <v>12.663417520067199</v>
      </c>
      <c r="C1956">
        <f>IF(E1956&gt;$E1955*(2-'MT OHL indexes'!E1956/'MT OHL indexes'!$B1955),E1956,$E1955*(2-'MT OHL indexes'!E1956/'MT OHL indexes'!$B1955))</f>
        <v>12.820845968985539</v>
      </c>
      <c r="D1956">
        <f>IF(E1956&lt;$E1955*(2-'MT OHL indexes'!D1956/'MT OHL indexes'!$B1955),E1956,$E1955*(2-'MT OHL indexes'!D1956/'MT OHL indexes'!$B1955))</f>
        <v>12.469126000097223</v>
      </c>
      <c r="E1956">
        <f>Master!AN1958</f>
        <v>12.509691144782733</v>
      </c>
      <c r="F1956">
        <v>12.73</v>
      </c>
      <c r="G1956">
        <v>12.73</v>
      </c>
      <c r="H1956">
        <v>12.48</v>
      </c>
      <c r="I1956">
        <v>12.48</v>
      </c>
      <c r="J1956">
        <v>3800</v>
      </c>
      <c r="K1956">
        <v>12.48</v>
      </c>
      <c r="L1956">
        <f t="shared" si="28"/>
        <v>-5.2303597747683783E-3</v>
      </c>
      <c r="M1956">
        <f t="shared" si="29"/>
        <v>7.1363683413621093E-3</v>
      </c>
      <c r="N1956">
        <f t="shared" si="30"/>
        <v>-8.7131409477381183E-4</v>
      </c>
      <c r="O1956">
        <f t="shared" si="31"/>
        <v>2.3790981396420996E-3</v>
      </c>
    </row>
    <row r="1957" spans="1:15" x14ac:dyDescent="0.25">
      <c r="A1957" s="54">
        <f>'OHL indexes'!A1957</f>
        <v>40900</v>
      </c>
      <c r="B1957">
        <f>$E1956*(2-'MT OHL indexes'!C1957/'MT OHL indexes'!$B1956)</f>
        <v>12.753291790556768</v>
      </c>
      <c r="C1957">
        <f>IF(E1957&gt;$E1956*(2-'MT OHL indexes'!E1957/'MT OHL indexes'!$B1956),E1957,$E1956*(2-'MT OHL indexes'!E1957/'MT OHL indexes'!$B1956))</f>
        <v>12.83666994564811</v>
      </c>
      <c r="D1957">
        <f>IF(E1957&lt;$E1956*(2-'MT OHL indexes'!D1957/'MT OHL indexes'!$B1956),E1957,$E1956*(2-'MT OHL indexes'!D1957/'MT OHL indexes'!$B1956))</f>
        <v>12.349296303282316</v>
      </c>
      <c r="E1957">
        <f>Master!AN1959</f>
        <v>12.478286769664647</v>
      </c>
      <c r="F1957">
        <v>12.53</v>
      </c>
      <c r="G1957">
        <v>12.53</v>
      </c>
      <c r="H1957">
        <v>12.53</v>
      </c>
      <c r="I1957">
        <v>12.53</v>
      </c>
      <c r="J1957">
        <v>6200</v>
      </c>
      <c r="K1957">
        <v>12.53</v>
      </c>
      <c r="L1957">
        <f t="shared" si="28"/>
        <v>1.7820573867260103E-2</v>
      </c>
      <c r="M1957">
        <f t="shared" si="29"/>
        <v>2.4474855997455025E-2</v>
      </c>
      <c r="N1957">
        <f t="shared" si="30"/>
        <v>-1.4421683696542953E-2</v>
      </c>
      <c r="O1957">
        <f t="shared" si="31"/>
        <v>-4.1271532590065885E-3</v>
      </c>
    </row>
    <row r="1958" spans="1:15" x14ac:dyDescent="0.25">
      <c r="A1958" s="54">
        <f>'OHL indexes'!A1958</f>
        <v>40904</v>
      </c>
      <c r="B1958">
        <f>$E1957*(2-'MT OHL indexes'!C1958/'MT OHL indexes'!$B1957)</f>
        <v>12.461283148856854</v>
      </c>
      <c r="C1958">
        <f>IF(E1958&gt;$E1957*(2-'MT OHL indexes'!E1958/'MT OHL indexes'!$B1957),E1958,$E1957*(2-'MT OHL indexes'!E1958/'MT OHL indexes'!$B1957))</f>
        <v>12.681986374076052</v>
      </c>
      <c r="D1958">
        <f>IF(E1958&lt;$E1957*(2-'MT OHL indexes'!D1958/'MT OHL indexes'!$B1957),E1958,$E1957*(2-'MT OHL indexes'!D1958/'MT OHL indexes'!$B1957))</f>
        <v>12.451286769059719</v>
      </c>
      <c r="E1958">
        <f>Master!AN1960</f>
        <v>12.585400666647422</v>
      </c>
      <c r="F1958">
        <v>12.61</v>
      </c>
      <c r="G1958">
        <v>12.62</v>
      </c>
      <c r="H1958">
        <v>12.61</v>
      </c>
      <c r="I1958">
        <v>12.62</v>
      </c>
      <c r="J1958">
        <v>1400</v>
      </c>
      <c r="K1958">
        <v>12.62</v>
      </c>
      <c r="L1958">
        <f t="shared" si="28"/>
        <v>-1.1793564721898964E-2</v>
      </c>
      <c r="M1958">
        <f t="shared" si="29"/>
        <v>4.9117570583243619E-3</v>
      </c>
      <c r="N1958">
        <f t="shared" si="30"/>
        <v>-1.2586299043638394E-2</v>
      </c>
      <c r="O1958">
        <f t="shared" si="31"/>
        <v>-2.7416270485401961E-3</v>
      </c>
    </row>
    <row r="1959" spans="1:15" x14ac:dyDescent="0.25">
      <c r="A1959" s="54">
        <f>'OHL indexes'!A1959</f>
        <v>40905</v>
      </c>
      <c r="B1959">
        <f>$E1958*(2-'MT OHL indexes'!C1959/'MT OHL indexes'!$B1958)</f>
        <v>12.677461218282557</v>
      </c>
      <c r="C1959">
        <f>IF(E1959&gt;$E1958*(2-'MT OHL indexes'!E1959/'MT OHL indexes'!$B1958),E1959,$E1958*(2-'MT OHL indexes'!E1959/'MT OHL indexes'!$B1958))</f>
        <v>12.694917999723682</v>
      </c>
      <c r="D1959">
        <f>IF(E1959&lt;$E1958*(2-'MT OHL indexes'!D1959/'MT OHL indexes'!$B1958),E1959,$E1958*(2-'MT OHL indexes'!D1959/'MT OHL indexes'!$B1958))</f>
        <v>12.310087095980807</v>
      </c>
      <c r="E1959">
        <f>Master!AN1961</f>
        <v>12.341338816025548</v>
      </c>
      <c r="F1959">
        <v>12.65</v>
      </c>
      <c r="G1959">
        <v>12.65</v>
      </c>
      <c r="H1959">
        <v>12.42</v>
      </c>
      <c r="I1959">
        <v>12.42</v>
      </c>
      <c r="J1959">
        <v>2300</v>
      </c>
      <c r="K1959">
        <v>12.42</v>
      </c>
      <c r="L1959">
        <f t="shared" si="28"/>
        <v>2.1708472950638935E-3</v>
      </c>
      <c r="M1959">
        <f t="shared" si="29"/>
        <v>3.5508300176823049E-3</v>
      </c>
      <c r="N1959">
        <f t="shared" si="30"/>
        <v>-8.8496702108851188E-3</v>
      </c>
      <c r="O1959">
        <f t="shared" si="31"/>
        <v>-6.3334286613890844E-3</v>
      </c>
    </row>
    <row r="1960" spans="1:15" x14ac:dyDescent="0.25">
      <c r="A1960" s="54">
        <f>'OHL indexes'!A1960</f>
        <v>40906</v>
      </c>
      <c r="B1960">
        <f>$E1959*(2-'MT OHL indexes'!C1960/'MT OHL indexes'!$B1959)</f>
        <v>12.487404798237074</v>
      </c>
      <c r="C1960">
        <f>IF(E1960&gt;$E1959*(2-'MT OHL indexes'!E1960/'MT OHL indexes'!$B1959),E1960,$E1959*(2-'MT OHL indexes'!E1960/'MT OHL indexes'!$B1959))</f>
        <v>12.542409609525356</v>
      </c>
      <c r="D1960">
        <f>IF(E1960&lt;$E1959*(2-'MT OHL indexes'!D1960/'MT OHL indexes'!$B1959),E1960,$E1959*(2-'MT OHL indexes'!D1960/'MT OHL indexes'!$B1959))</f>
        <v>12.423637051939162</v>
      </c>
      <c r="E1960">
        <f>Master!AN1962</f>
        <v>12.504062162036508</v>
      </c>
      <c r="F1960">
        <v>12.5</v>
      </c>
      <c r="G1960">
        <v>12.56</v>
      </c>
      <c r="H1960">
        <v>12.47</v>
      </c>
      <c r="I1960">
        <v>12.54</v>
      </c>
      <c r="J1960">
        <v>12500</v>
      </c>
      <c r="K1960">
        <v>12.54</v>
      </c>
      <c r="L1960">
        <f t="shared" si="28"/>
        <v>-1.0076161410340623E-3</v>
      </c>
      <c r="M1960">
        <f t="shared" si="29"/>
        <v>-1.4005087957519313E-3</v>
      </c>
      <c r="N1960">
        <f t="shared" si="30"/>
        <v>-3.7179589463383067E-3</v>
      </c>
      <c r="O1960">
        <f t="shared" si="31"/>
        <v>-2.8658562969291479E-3</v>
      </c>
    </row>
    <row r="1961" spans="1:15" x14ac:dyDescent="0.25">
      <c r="A1961" s="54">
        <f>'OHL indexes'!A1961</f>
        <v>40907</v>
      </c>
      <c r="B1961">
        <f>$E1960*(2-'MT OHL indexes'!C1961/'MT OHL indexes'!$B1960)</f>
        <v>12.552434247523289</v>
      </c>
      <c r="C1961">
        <f>IF(E1961&gt;$E1960*(2-'MT OHL indexes'!E1961/'MT OHL indexes'!$B1960),E1961,$E1960*(2-'MT OHL indexes'!E1961/'MT OHL indexes'!$B1960))</f>
        <v>12.56356448920193</v>
      </c>
      <c r="D1961">
        <f>IF(E1961&lt;$E1960*(2-'MT OHL indexes'!D1961/'MT OHL indexes'!$B1960),E1961,$E1960*(2-'MT OHL indexes'!D1961/'MT OHL indexes'!$B1960))</f>
        <v>12.368362145187703</v>
      </c>
      <c r="E1961">
        <f>Master!AN1963</f>
        <v>12.392312590011324</v>
      </c>
      <c r="F1961">
        <v>12.55</v>
      </c>
      <c r="G1961">
        <v>12.55</v>
      </c>
      <c r="H1961">
        <v>12.46</v>
      </c>
      <c r="I1961">
        <v>12.46</v>
      </c>
      <c r="J1961">
        <v>2200</v>
      </c>
      <c r="K1961">
        <v>12.46</v>
      </c>
      <c r="L1961">
        <f t="shared" si="28"/>
        <v>1.9396394607884559E-4</v>
      </c>
      <c r="M1961">
        <f t="shared" si="29"/>
        <v>1.0808357929823487E-3</v>
      </c>
      <c r="N1961">
        <f t="shared" si="30"/>
        <v>-7.3545629865408024E-3</v>
      </c>
      <c r="O1961">
        <f t="shared" si="31"/>
        <v>-5.4323764035856259E-3</v>
      </c>
    </row>
    <row r="1962" spans="1:15" x14ac:dyDescent="0.25">
      <c r="A1962" s="54">
        <f>'OHL indexes'!A1962</f>
        <v>40911</v>
      </c>
      <c r="B1962">
        <f>$E1961*(2-'MT OHL indexes'!C1962/'MT OHL indexes'!$B1961)</f>
        <v>12.722359336783009</v>
      </c>
      <c r="C1962">
        <f>IF(E1962&gt;$E1961*(2-'MT OHL indexes'!E1962/'MT OHL indexes'!$B1961),E1962,$E1961*(2-'MT OHL indexes'!E1962/'MT OHL indexes'!$B1961))</f>
        <v>12.814954153311655</v>
      </c>
      <c r="D1962">
        <f>IF(E1962&lt;$E1961*(2-'MT OHL indexes'!D1962/'MT OHL indexes'!$B1961),E1962,$E1961*(2-'MT OHL indexes'!D1962/'MT OHL indexes'!$B1961))</f>
        <v>12.580779039220584</v>
      </c>
      <c r="E1962">
        <f>Master!AN1964</f>
        <v>12.760152064254132</v>
      </c>
      <c r="F1962">
        <v>12.67</v>
      </c>
      <c r="G1962">
        <v>12.71</v>
      </c>
      <c r="H1962">
        <v>12.65</v>
      </c>
      <c r="I1962">
        <v>12.71</v>
      </c>
      <c r="J1962">
        <v>4200</v>
      </c>
      <c r="K1962">
        <v>12.71</v>
      </c>
      <c r="L1962">
        <f t="shared" si="28"/>
        <v>4.1325443396218464E-3</v>
      </c>
      <c r="M1962">
        <f t="shared" si="29"/>
        <v>8.2576045091782291E-3</v>
      </c>
      <c r="N1962">
        <f t="shared" si="30"/>
        <v>-5.4720127098353277E-3</v>
      </c>
      <c r="O1962">
        <f t="shared" si="31"/>
        <v>3.9458744495777243E-3</v>
      </c>
    </row>
    <row r="1963" spans="1:15" x14ac:dyDescent="0.25">
      <c r="A1963" s="54">
        <f>'OHL indexes'!A1963</f>
        <v>40912</v>
      </c>
      <c r="B1963">
        <f>$E1962*(2-'MT OHL indexes'!C1963/'MT OHL indexes'!$B1962)</f>
        <v>12.740731571840687</v>
      </c>
      <c r="C1963">
        <f>IF(E1963&gt;$E1962*(2-'MT OHL indexes'!E1963/'MT OHL indexes'!$B1962),E1963,$E1962*(2-'MT OHL indexes'!E1963/'MT OHL indexes'!$B1962))</f>
        <v>12.94046095044637</v>
      </c>
      <c r="D1963">
        <f>IF(E1963&lt;$E1962*(2-'MT OHL indexes'!D1963/'MT OHL indexes'!$B1962),E1963,$E1962*(2-'MT OHL indexes'!D1963/'MT OHL indexes'!$B1962))</f>
        <v>12.542961672044859</v>
      </c>
      <c r="E1963">
        <f>Master!AN1965</f>
        <v>12.888854889146678</v>
      </c>
      <c r="F1963">
        <v>12.78</v>
      </c>
      <c r="G1963">
        <v>12.93</v>
      </c>
      <c r="H1963">
        <v>12.78</v>
      </c>
      <c r="I1963">
        <v>12.93</v>
      </c>
      <c r="J1963">
        <v>6000</v>
      </c>
      <c r="K1963">
        <v>12.93</v>
      </c>
      <c r="L1963">
        <f t="shared" si="28"/>
        <v>-3.0726469608225448E-3</v>
      </c>
      <c r="M1963">
        <f t="shared" si="29"/>
        <v>8.0904489144395519E-4</v>
      </c>
      <c r="N1963">
        <f t="shared" si="30"/>
        <v>-1.8547599996489916E-2</v>
      </c>
      <c r="O1963">
        <f t="shared" si="31"/>
        <v>-3.1821431441083625E-3</v>
      </c>
    </row>
    <row r="1964" spans="1:15" x14ac:dyDescent="0.25">
      <c r="A1964" s="54">
        <f>'OHL indexes'!A1964</f>
        <v>40913</v>
      </c>
      <c r="B1964">
        <f>$E1963*(2-'MT OHL indexes'!C1964/'MT OHL indexes'!$B1963)</f>
        <v>12.76173232110674</v>
      </c>
      <c r="C1964">
        <f>IF(E1964&gt;$E1963*(2-'MT OHL indexes'!E1964/'MT OHL indexes'!$B1963),E1964,$E1963*(2-'MT OHL indexes'!E1964/'MT OHL indexes'!$B1963))</f>
        <v>13.044126071662708</v>
      </c>
      <c r="D1964">
        <f>IF(E1964&lt;$E1963*(2-'MT OHL indexes'!D1964/'MT OHL indexes'!$B1963),E1964,$E1963*(2-'MT OHL indexes'!D1964/'MT OHL indexes'!$B1963))</f>
        <v>12.713788732563168</v>
      </c>
      <c r="E1964">
        <f>Master!AN1966</f>
        <v>12.953304870683366</v>
      </c>
      <c r="F1964">
        <v>12.82</v>
      </c>
      <c r="G1964">
        <v>13.03</v>
      </c>
      <c r="H1964">
        <v>12.74</v>
      </c>
      <c r="I1964">
        <v>13.03</v>
      </c>
      <c r="J1964">
        <v>9900</v>
      </c>
      <c r="K1964">
        <v>13.03</v>
      </c>
      <c r="L1964">
        <f t="shared" si="28"/>
        <v>-4.545060756104613E-3</v>
      </c>
      <c r="M1964">
        <f t="shared" si="29"/>
        <v>1.0841190838610792E-3</v>
      </c>
      <c r="N1964">
        <f t="shared" si="30"/>
        <v>-2.0573993278517611E-3</v>
      </c>
      <c r="O1964">
        <f t="shared" si="31"/>
        <v>-5.8860421578382782E-3</v>
      </c>
    </row>
    <row r="1965" spans="1:15" x14ac:dyDescent="0.25">
      <c r="A1965" s="54">
        <f>'OHL indexes'!A1965</f>
        <v>40914</v>
      </c>
      <c r="B1965">
        <f>$E1964*(2-'MT OHL indexes'!C1965/'MT OHL indexes'!$B1964)</f>
        <v>13.038497035655165</v>
      </c>
      <c r="C1965">
        <f>IF(E1965&gt;$E1964*(2-'MT OHL indexes'!E1965/'MT OHL indexes'!$B1964),E1965,$E1964*(2-'MT OHL indexes'!E1965/'MT OHL indexes'!$B1964))</f>
        <v>13.199171099702824</v>
      </c>
      <c r="D1965">
        <f>IF(E1965&lt;$E1964*(2-'MT OHL indexes'!D1965/'MT OHL indexes'!$B1964),E1965,$E1964*(2-'MT OHL indexes'!D1965/'MT OHL indexes'!$B1964))</f>
        <v>12.884235673431782</v>
      </c>
      <c r="E1965">
        <f>Master!AN1967</f>
        <v>13.136490639686603</v>
      </c>
      <c r="F1965">
        <v>13.06</v>
      </c>
      <c r="G1965">
        <v>13.18</v>
      </c>
      <c r="H1965">
        <v>13.06</v>
      </c>
      <c r="I1965">
        <v>13.18</v>
      </c>
      <c r="J1965">
        <v>1100</v>
      </c>
      <c r="K1965">
        <v>13.18</v>
      </c>
      <c r="L1965">
        <f t="shared" si="28"/>
        <v>-1.6464750646887349E-3</v>
      </c>
      <c r="M1965">
        <f t="shared" si="29"/>
        <v>1.454559916754361E-3</v>
      </c>
      <c r="N1965">
        <f t="shared" si="30"/>
        <v>-1.3458217960813035E-2</v>
      </c>
      <c r="O1965">
        <f t="shared" si="31"/>
        <v>-3.3011654259026413E-3</v>
      </c>
    </row>
    <row r="1966" spans="1:15" x14ac:dyDescent="0.25">
      <c r="A1966" s="54">
        <f>'OHL indexes'!A1966</f>
        <v>40917</v>
      </c>
      <c r="B1966">
        <f>$E1965*(2-'MT OHL indexes'!C1966/'MT OHL indexes'!$B1965)</f>
        <v>13.14684376558901</v>
      </c>
      <c r="C1966">
        <f>IF(E1966&gt;$E1965*(2-'MT OHL indexes'!E1966/'MT OHL indexes'!$B1965),E1966,$E1965*(2-'MT OHL indexes'!E1966/'MT OHL indexes'!$B1965))</f>
        <v>13.273531427303144</v>
      </c>
      <c r="D1966">
        <f>IF(E1966&lt;$E1965*(2-'MT OHL indexes'!D1966/'MT OHL indexes'!$B1965),E1966,$E1965*(2-'MT OHL indexes'!D1966/'MT OHL indexes'!$B1965))</f>
        <v>13.109195082410043</v>
      </c>
      <c r="E1966">
        <f>Master!AN1968</f>
        <v>13.199039209090754</v>
      </c>
      <c r="F1966">
        <v>13.22</v>
      </c>
      <c r="G1966">
        <v>13.26</v>
      </c>
      <c r="H1966">
        <v>13.15</v>
      </c>
      <c r="I1966">
        <v>13.23</v>
      </c>
      <c r="J1966">
        <v>4900</v>
      </c>
      <c r="K1966">
        <v>13.23</v>
      </c>
      <c r="L1966">
        <f t="shared" si="28"/>
        <v>-5.5337544940234906E-3</v>
      </c>
      <c r="M1966">
        <f t="shared" si="29"/>
        <v>1.02046963070479E-3</v>
      </c>
      <c r="N1966">
        <f t="shared" si="30"/>
        <v>-3.1030355581717073E-3</v>
      </c>
      <c r="O1966">
        <f t="shared" si="31"/>
        <v>-2.3401958359218211E-3</v>
      </c>
    </row>
    <row r="1967" spans="1:15" x14ac:dyDescent="0.25">
      <c r="A1967" s="54">
        <f>'OHL indexes'!A1967</f>
        <v>40918</v>
      </c>
      <c r="B1967">
        <f>$E1966*(2-'MT OHL indexes'!C1967/'MT OHL indexes'!$B1966)</f>
        <v>13.441075158170873</v>
      </c>
      <c r="C1967">
        <f>IF(E1967&gt;$E1966*(2-'MT OHL indexes'!E1967/'MT OHL indexes'!$B1966),E1967,$E1966*(2-'MT OHL indexes'!E1967/'MT OHL indexes'!$B1966))</f>
        <v>13.483787837112367</v>
      </c>
      <c r="D1967">
        <f>IF(E1967&lt;$E1966*(2-'MT OHL indexes'!D1967/'MT OHL indexes'!$B1966),E1967,$E1966*(2-'MT OHL indexes'!D1967/'MT OHL indexes'!$B1966))</f>
        <v>13.279717858784128</v>
      </c>
      <c r="E1967">
        <f>Master!AN1969</f>
        <v>13.321941358799286</v>
      </c>
      <c r="F1967">
        <v>13.39</v>
      </c>
      <c r="G1967">
        <v>13.46</v>
      </c>
      <c r="H1967">
        <v>13.31</v>
      </c>
      <c r="I1967">
        <v>13.31</v>
      </c>
      <c r="J1967">
        <v>9600</v>
      </c>
      <c r="K1967">
        <v>13.31</v>
      </c>
      <c r="L1967">
        <f t="shared" si="28"/>
        <v>3.8144255542100769E-3</v>
      </c>
      <c r="M1967">
        <f t="shared" si="29"/>
        <v>1.7672984481698073E-3</v>
      </c>
      <c r="N1967">
        <f t="shared" si="30"/>
        <v>-2.2751420898476926E-3</v>
      </c>
      <c r="O1967">
        <f t="shared" si="31"/>
        <v>8.9717196087790718E-4</v>
      </c>
    </row>
    <row r="1968" spans="1:15" x14ac:dyDescent="0.25">
      <c r="A1968" s="54">
        <f>'OHL indexes'!A1968</f>
        <v>40919</v>
      </c>
      <c r="B1968">
        <f>$E1967*(2-'MT OHL indexes'!C1968/'MT OHL indexes'!$B1967)</f>
        <v>13.295574482140747</v>
      </c>
      <c r="C1968">
        <f>IF(E1968&gt;$E1967*(2-'MT OHL indexes'!E1968/'MT OHL indexes'!$B1967),E1968,$E1967*(2-'MT OHL indexes'!E1968/'MT OHL indexes'!$B1967))</f>
        <v>13.341933578033318</v>
      </c>
      <c r="D1968">
        <f>IF(E1968&lt;$E1967*(2-'MT OHL indexes'!D1968/'MT OHL indexes'!$B1967),E1968,$E1967*(2-'MT OHL indexes'!D1968/'MT OHL indexes'!$B1967))</f>
        <v>13.178517936505482</v>
      </c>
      <c r="E1968">
        <f>Master!AN1970</f>
        <v>13.190106655429515</v>
      </c>
      <c r="F1968">
        <v>13.28</v>
      </c>
      <c r="G1968">
        <v>13.29</v>
      </c>
      <c r="H1968">
        <v>13.28</v>
      </c>
      <c r="I1968">
        <v>13.29</v>
      </c>
      <c r="J1968">
        <v>2100</v>
      </c>
      <c r="K1968">
        <v>13.29</v>
      </c>
      <c r="L1968">
        <f t="shared" si="28"/>
        <v>1.1727772696346062E-3</v>
      </c>
      <c r="M1968">
        <f t="shared" si="29"/>
        <v>3.9077184374205487E-3</v>
      </c>
      <c r="N1968">
        <f t="shared" si="30"/>
        <v>-7.641721648683486E-3</v>
      </c>
      <c r="O1968">
        <f t="shared" si="31"/>
        <v>-7.5164292378091524E-3</v>
      </c>
    </row>
    <row r="1969" spans="1:15" x14ac:dyDescent="0.25">
      <c r="A1969" s="54">
        <f>'OHL indexes'!A1969</f>
        <v>40920</v>
      </c>
      <c r="B1969">
        <f>$E1968*(2-'MT OHL indexes'!C1969/'MT OHL indexes'!$B1968)</f>
        <v>13.274466074848057</v>
      </c>
      <c r="C1969">
        <f>IF(E1969&gt;$E1968*(2-'MT OHL indexes'!E1969/'MT OHL indexes'!$B1968),E1969,$E1968*(2-'MT OHL indexes'!E1969/'MT OHL indexes'!$B1968))</f>
        <v>13.33593847882311</v>
      </c>
      <c r="D1969">
        <f>IF(E1969&lt;$E1968*(2-'MT OHL indexes'!D1969/'MT OHL indexes'!$B1968),E1969,$E1968*(2-'MT OHL indexes'!D1969/'MT OHL indexes'!$B1968))</f>
        <v>12.944405354672529</v>
      </c>
      <c r="E1969">
        <f>Master!AN1971</f>
        <v>13.252511484623351</v>
      </c>
      <c r="F1969">
        <v>13.2</v>
      </c>
      <c r="G1969">
        <v>13.2</v>
      </c>
      <c r="H1969">
        <v>13.08</v>
      </c>
      <c r="I1969">
        <v>13.08</v>
      </c>
      <c r="J1969">
        <v>1000</v>
      </c>
      <c r="K1969">
        <v>13.08</v>
      </c>
      <c r="L1969">
        <f t="shared" si="28"/>
        <v>5.6413693066710291E-3</v>
      </c>
      <c r="M1969">
        <f t="shared" si="29"/>
        <v>1.0298369607811386E-2</v>
      </c>
      <c r="N1969">
        <f t="shared" si="30"/>
        <v>-1.0366563098430537E-2</v>
      </c>
      <c r="O1969">
        <f t="shared" si="31"/>
        <v>1.3188951423803719E-2</v>
      </c>
    </row>
    <row r="1970" spans="1:15" x14ac:dyDescent="0.25">
      <c r="A1970" s="54">
        <f>'OHL indexes'!A1970</f>
        <v>40921</v>
      </c>
      <c r="B1970">
        <f>$E1969*(2-'MT OHL indexes'!C1970/'MT OHL indexes'!$B1969)</f>
        <v>13.206071653429071</v>
      </c>
      <c r="C1970">
        <f>IF(E1970&gt;$E1969*(2-'MT OHL indexes'!E1970/'MT OHL indexes'!$B1969),E1970,$E1969*(2-'MT OHL indexes'!E1970/'MT OHL indexes'!$B1969))</f>
        <v>13.220661818866731</v>
      </c>
      <c r="D1970">
        <f>IF(E1970&lt;$E1969*(2-'MT OHL indexes'!D1970/'MT OHL indexes'!$B1969),E1970,$E1969*(2-'MT OHL indexes'!D1970/'MT OHL indexes'!$B1969))</f>
        <v>12.837699559963092</v>
      </c>
      <c r="E1970">
        <f>Master!AN1972</f>
        <v>13.057499956299822</v>
      </c>
      <c r="F1970">
        <v>13.07</v>
      </c>
      <c r="G1970">
        <v>13.11</v>
      </c>
      <c r="H1970">
        <v>12.91</v>
      </c>
      <c r="I1970">
        <v>13.01</v>
      </c>
      <c r="J1970">
        <v>6900</v>
      </c>
      <c r="K1970">
        <v>13.01</v>
      </c>
      <c r="L1970">
        <f t="shared" si="28"/>
        <v>1.0410991081030607E-2</v>
      </c>
      <c r="M1970">
        <f t="shared" si="29"/>
        <v>8.4410235596286132E-3</v>
      </c>
      <c r="N1970">
        <f t="shared" si="30"/>
        <v>-5.600343922301243E-3</v>
      </c>
      <c r="O1970">
        <f t="shared" si="31"/>
        <v>3.6510343043676396E-3</v>
      </c>
    </row>
    <row r="1971" spans="1:15" x14ac:dyDescent="0.25">
      <c r="A1971" s="54">
        <f>'OHL indexes'!A1971</f>
        <v>40925</v>
      </c>
      <c r="B1971">
        <f>$E1970*(2-'MT OHL indexes'!C1971/'MT OHL indexes'!$B1970)</f>
        <v>13.378515126306954</v>
      </c>
      <c r="C1971">
        <f>IF(E1971&gt;$E1970*(2-'MT OHL indexes'!E1971/'MT OHL indexes'!$B1970),E1971,$E1970*(2-'MT OHL indexes'!E1971/'MT OHL indexes'!$B1970))</f>
        <v>13.423093502613142</v>
      </c>
      <c r="D1971">
        <f>IF(E1971&lt;$E1970*(2-'MT OHL indexes'!D1971/'MT OHL indexes'!$B1970),E1971,$E1970*(2-'MT OHL indexes'!D1971/'MT OHL indexes'!$B1970))</f>
        <v>12.909061403918004</v>
      </c>
      <c r="E1971">
        <f>Master!AN1973</f>
        <v>12.962670572890152</v>
      </c>
      <c r="F1971">
        <v>13.26</v>
      </c>
      <c r="G1971">
        <v>13.32</v>
      </c>
      <c r="H1971">
        <v>13.12</v>
      </c>
      <c r="I1971">
        <v>13.12</v>
      </c>
      <c r="J1971">
        <v>5300</v>
      </c>
      <c r="K1971">
        <v>13.12</v>
      </c>
      <c r="L1971">
        <f t="shared" si="28"/>
        <v>8.9377923308411322E-3</v>
      </c>
      <c r="M1971">
        <f t="shared" si="29"/>
        <v>7.7397524484341673E-3</v>
      </c>
      <c r="N1971">
        <f t="shared" si="30"/>
        <v>-1.6077636896493552E-2</v>
      </c>
      <c r="O1971">
        <f t="shared" si="31"/>
        <v>-1.1991572188250532E-2</v>
      </c>
    </row>
    <row r="1972" spans="1:15" x14ac:dyDescent="0.25">
      <c r="A1972" s="54">
        <f>'OHL indexes'!A1972</f>
        <v>40926</v>
      </c>
      <c r="B1972">
        <f>$E1971*(2-'MT OHL indexes'!C1972/'MT OHL indexes'!$B1971)</f>
        <v>12.992078055173637</v>
      </c>
      <c r="C1972">
        <f>IF(E1972&gt;$E1971*(2-'MT OHL indexes'!E1972/'MT OHL indexes'!$B1971),E1972,$E1971*(2-'MT OHL indexes'!E1972/'MT OHL indexes'!$B1971))</f>
        <v>13.179360314010928</v>
      </c>
      <c r="D1972">
        <f>IF(E1972&lt;$E1971*(2-'MT OHL indexes'!D1972/'MT OHL indexes'!$B1971),E1972,$E1971*(2-'MT OHL indexes'!D1972/'MT OHL indexes'!$B1971))</f>
        <v>12.837300464441382</v>
      </c>
      <c r="E1972">
        <f>Master!AN1974</f>
        <v>13.155666082743982</v>
      </c>
      <c r="F1972">
        <v>12.92</v>
      </c>
      <c r="G1972">
        <v>13.18</v>
      </c>
      <c r="H1972">
        <v>12.87</v>
      </c>
      <c r="I1972">
        <v>13.14</v>
      </c>
      <c r="J1972">
        <v>4700</v>
      </c>
      <c r="K1972">
        <v>13.14</v>
      </c>
      <c r="L1972">
        <f t="shared" si="28"/>
        <v>5.5787968400649035E-3</v>
      </c>
      <c r="M1972">
        <f t="shared" si="29"/>
        <v>-4.8534597046345773E-5</v>
      </c>
      <c r="N1972">
        <f t="shared" si="30"/>
        <v>-2.5407564536610305E-3</v>
      </c>
      <c r="O1972">
        <f t="shared" si="31"/>
        <v>1.1922437400291308E-3</v>
      </c>
    </row>
    <row r="1973" spans="1:15" x14ac:dyDescent="0.25">
      <c r="A1973" s="54">
        <f>'OHL indexes'!A1973</f>
        <v>40927</v>
      </c>
      <c r="B1973">
        <f>$E1972*(2-'MT OHL indexes'!C1973/'MT OHL indexes'!$B1972)</f>
        <v>13.23788110454233</v>
      </c>
      <c r="C1973">
        <f>IF(E1973&gt;$E1972*(2-'MT OHL indexes'!E1973/'MT OHL indexes'!$B1972),E1973,$E1972*(2-'MT OHL indexes'!E1973/'MT OHL indexes'!$B1972))</f>
        <v>13.378333321112146</v>
      </c>
      <c r="D1973">
        <f>IF(E1973&lt;$E1972*(2-'MT OHL indexes'!D1973/'MT OHL indexes'!$B1972),E1973,$E1972*(2-'MT OHL indexes'!D1973/'MT OHL indexes'!$B1972))</f>
        <v>13.128181685034146</v>
      </c>
      <c r="E1973">
        <f>Master!AN1975</f>
        <v>13.265521881791265</v>
      </c>
      <c r="F1973">
        <v>13.21</v>
      </c>
      <c r="G1973">
        <v>13.39</v>
      </c>
      <c r="H1973">
        <v>13.21</v>
      </c>
      <c r="I1973">
        <v>13.22</v>
      </c>
      <c r="J1973">
        <v>7200</v>
      </c>
      <c r="K1973">
        <v>13.22</v>
      </c>
      <c r="L1973">
        <f t="shared" si="28"/>
        <v>2.1106059456721393E-3</v>
      </c>
      <c r="M1973">
        <f t="shared" si="29"/>
        <v>-8.7129790051188039E-4</v>
      </c>
      <c r="N1973">
        <f t="shared" si="30"/>
        <v>-6.1936650239102775E-3</v>
      </c>
      <c r="O1973">
        <f t="shared" si="31"/>
        <v>3.4434101203679734E-3</v>
      </c>
    </row>
    <row r="1974" spans="1:15" x14ac:dyDescent="0.25">
      <c r="A1974" s="54">
        <f>'OHL indexes'!A1974</f>
        <v>40928</v>
      </c>
      <c r="B1974">
        <f>$E1973*(2-'MT OHL indexes'!C1974/'MT OHL indexes'!$B1973)</f>
        <v>13.218254702234084</v>
      </c>
      <c r="C1974">
        <f>IF(E1974&gt;$E1973*(2-'MT OHL indexes'!E1974/'MT OHL indexes'!$B1973),E1974,$E1973*(2-'MT OHL indexes'!E1974/'MT OHL indexes'!$B1973))</f>
        <v>13.555275061536605</v>
      </c>
      <c r="D1974">
        <f>IF(E1974&lt;$E1973*(2-'MT OHL indexes'!D1974/'MT OHL indexes'!$B1973),E1974,$E1973*(2-'MT OHL indexes'!D1974/'MT OHL indexes'!$B1973))</f>
        <v>13.179081963953447</v>
      </c>
      <c r="E1974">
        <f>Master!AN1976</f>
        <v>13.465756120176652</v>
      </c>
      <c r="F1974">
        <v>13.25</v>
      </c>
      <c r="G1974">
        <v>13.56</v>
      </c>
      <c r="H1974">
        <v>13.25</v>
      </c>
      <c r="I1974">
        <v>13.56</v>
      </c>
      <c r="J1974">
        <v>6200</v>
      </c>
      <c r="K1974">
        <v>13.56</v>
      </c>
      <c r="L1974">
        <f t="shared" si="28"/>
        <v>-2.3958715295030464E-3</v>
      </c>
      <c r="M1974">
        <f t="shared" si="29"/>
        <v>-3.4844678933598772E-4</v>
      </c>
      <c r="N1974">
        <f t="shared" si="30"/>
        <v>-5.3523046072869729E-3</v>
      </c>
      <c r="O1974">
        <f t="shared" si="31"/>
        <v>-6.9501386300404588E-3</v>
      </c>
    </row>
    <row r="1975" spans="1:15" x14ac:dyDescent="0.25">
      <c r="A1975" s="54">
        <f>'OHL indexes'!A1975</f>
        <v>40931</v>
      </c>
      <c r="B1975">
        <f>$E1974*(2-'MT OHL indexes'!C1975/'MT OHL indexes'!$B1974)</f>
        <v>13.417003264358636</v>
      </c>
      <c r="C1975">
        <f>IF(E1975&gt;$E1974*(2-'MT OHL indexes'!E1975/'MT OHL indexes'!$B1974),E1975,$E1974*(2-'MT OHL indexes'!E1975/'MT OHL indexes'!$B1974))</f>
        <v>13.774939912730577</v>
      </c>
      <c r="D1975">
        <f>IF(E1975&lt;$E1974*(2-'MT OHL indexes'!D1975/'MT OHL indexes'!$B1974),E1975,$E1974*(2-'MT OHL indexes'!D1975/'MT OHL indexes'!$B1974))</f>
        <v>13.38283486179966</v>
      </c>
      <c r="E1975">
        <f>Master!AN1977</f>
        <v>13.66887968838609</v>
      </c>
      <c r="F1975">
        <v>13.48</v>
      </c>
      <c r="G1975">
        <v>13.74</v>
      </c>
      <c r="H1975">
        <v>13.48</v>
      </c>
      <c r="I1975">
        <v>13.74</v>
      </c>
      <c r="J1975">
        <v>4600</v>
      </c>
      <c r="K1975">
        <v>13.74</v>
      </c>
      <c r="L1975">
        <f t="shared" si="28"/>
        <v>-4.6733483413475829E-3</v>
      </c>
      <c r="M1975">
        <f t="shared" si="29"/>
        <v>2.5429339687466079E-3</v>
      </c>
      <c r="N1975">
        <f t="shared" si="30"/>
        <v>-7.2080963056632141E-3</v>
      </c>
      <c r="O1975">
        <f t="shared" si="31"/>
        <v>-5.1761507724825684E-3</v>
      </c>
    </row>
    <row r="1976" spans="1:15" x14ac:dyDescent="0.25">
      <c r="A1976" s="54">
        <f>'OHL indexes'!A1976</f>
        <v>40932</v>
      </c>
      <c r="B1976">
        <f>$E1975*(2-'MT OHL indexes'!C1976/'MT OHL indexes'!$B1975)</f>
        <v>13.591654081674204</v>
      </c>
      <c r="C1976">
        <f>IF(E1976&gt;$E1975*(2-'MT OHL indexes'!E1976/'MT OHL indexes'!$B1975),E1976,$E1975*(2-'MT OHL indexes'!E1976/'MT OHL indexes'!$B1975))</f>
        <v>13.80960110136321</v>
      </c>
      <c r="D1976">
        <f>IF(E1976&lt;$E1975*(2-'MT OHL indexes'!D1976/'MT OHL indexes'!$B1975),E1976,$E1975*(2-'MT OHL indexes'!D1976/'MT OHL indexes'!$B1975))</f>
        <v>13.438920255797834</v>
      </c>
      <c r="E1976">
        <f>Master!AN1978</f>
        <v>13.757624671915874</v>
      </c>
      <c r="F1976">
        <v>13.68</v>
      </c>
      <c r="G1976">
        <v>13.68</v>
      </c>
      <c r="H1976">
        <v>13.59</v>
      </c>
      <c r="I1976">
        <v>13.62</v>
      </c>
      <c r="J1976">
        <v>4000</v>
      </c>
      <c r="K1976">
        <v>13.62</v>
      </c>
      <c r="L1976">
        <f t="shared" si="28"/>
        <v>-6.4580349653359237E-3</v>
      </c>
      <c r="M1976">
        <f t="shared" si="29"/>
        <v>9.4737647195328734E-3</v>
      </c>
      <c r="N1976">
        <f t="shared" si="30"/>
        <v>-1.1116978969990088E-2</v>
      </c>
      <c r="O1976">
        <f t="shared" si="31"/>
        <v>1.0104601462252116E-2</v>
      </c>
    </row>
    <row r="1977" spans="1:15" x14ac:dyDescent="0.25">
      <c r="A1977" s="54">
        <f>'OHL indexes'!A1977</f>
        <v>40933</v>
      </c>
      <c r="B1977">
        <f>$E1976*(2-'MT OHL indexes'!C1977/'MT OHL indexes'!$B1976)</f>
        <v>13.714211054304911</v>
      </c>
      <c r="C1977">
        <f>IF(E1977&gt;$E1976*(2-'MT OHL indexes'!E1977/'MT OHL indexes'!$B1976),E1977,$E1976*(2-'MT OHL indexes'!E1977/'MT OHL indexes'!$B1976))</f>
        <v>13.966007942712407</v>
      </c>
      <c r="D1977">
        <f>IF(E1977&lt;$E1976*(2-'MT OHL indexes'!D1977/'MT OHL indexes'!$B1976),E1977,$E1976*(2-'MT OHL indexes'!D1977/'MT OHL indexes'!$B1976))</f>
        <v>13.569211455846775</v>
      </c>
      <c r="E1977">
        <f>Master!AN1979</f>
        <v>13.939459352666429</v>
      </c>
      <c r="F1977">
        <v>13.6</v>
      </c>
      <c r="G1977">
        <v>13.85</v>
      </c>
      <c r="H1977">
        <v>13.6</v>
      </c>
      <c r="I1977">
        <v>13.85</v>
      </c>
      <c r="J1977">
        <v>3500</v>
      </c>
      <c r="K1977">
        <v>13.85</v>
      </c>
      <c r="L1977">
        <f t="shared" si="28"/>
        <v>8.3978716400670006E-3</v>
      </c>
      <c r="M1977">
        <f t="shared" si="29"/>
        <v>8.3760247445781033E-3</v>
      </c>
      <c r="N1977">
        <f t="shared" si="30"/>
        <v>-2.2638635406783125E-3</v>
      </c>
      <c r="O1977">
        <f t="shared" si="31"/>
        <v>6.459159037287332E-3</v>
      </c>
    </row>
    <row r="1978" spans="1:15" x14ac:dyDescent="0.25">
      <c r="A1978" s="54">
        <f>'OHL indexes'!A1978</f>
        <v>40934</v>
      </c>
      <c r="B1978">
        <f>$E1977*(2-'MT OHL indexes'!C1978/'MT OHL indexes'!$B1977)</f>
        <v>13.939459352666429</v>
      </c>
      <c r="C1978">
        <f>IF(E1978&gt;$E1977*(2-'MT OHL indexes'!E1978/'MT OHL indexes'!$B1977),E1978,$E1977*(2-'MT OHL indexes'!E1978/'MT OHL indexes'!$B1977))</f>
        <v>14.123763831021082</v>
      </c>
      <c r="D1978">
        <f>IF(E1978&lt;$E1977*(2-'MT OHL indexes'!D1978/'MT OHL indexes'!$B1977),E1978,$E1977*(2-'MT OHL indexes'!D1978/'MT OHL indexes'!$B1977))</f>
        <v>13.65365379493095</v>
      </c>
      <c r="E1978">
        <f>Master!AN1980</f>
        <v>13.743087579369723</v>
      </c>
      <c r="F1978">
        <v>14.12</v>
      </c>
      <c r="G1978">
        <v>14.12</v>
      </c>
      <c r="H1978">
        <v>13.72</v>
      </c>
      <c r="I1978">
        <v>13.73</v>
      </c>
      <c r="J1978">
        <v>17700</v>
      </c>
      <c r="K1978">
        <v>13.73</v>
      </c>
      <c r="L1978">
        <f t="shared" si="28"/>
        <v>-1.2786164825323687E-2</v>
      </c>
      <c r="M1978">
        <f t="shared" si="29"/>
        <v>2.6656027061489063E-4</v>
      </c>
      <c r="N1978">
        <f t="shared" si="30"/>
        <v>-4.8357292324381351E-3</v>
      </c>
      <c r="O1978">
        <f t="shared" si="31"/>
        <v>9.5321044207730132E-4</v>
      </c>
    </row>
    <row r="1979" spans="1:15" x14ac:dyDescent="0.25">
      <c r="A1979" s="54">
        <f>'OHL indexes'!A1979</f>
        <v>40935</v>
      </c>
      <c r="B1979">
        <f>$E1978*(2-'MT OHL indexes'!C1979/'MT OHL indexes'!$B1978)</f>
        <v>13.664417264597148</v>
      </c>
      <c r="C1979">
        <f>IF(E1979&gt;$E1978*(2-'MT OHL indexes'!E1979/'MT OHL indexes'!$B1978),E1979,$E1978*(2-'MT OHL indexes'!E1979/'MT OHL indexes'!$B1978))</f>
        <v>13.991892874903614</v>
      </c>
      <c r="D1979">
        <f>IF(E1979&lt;$E1978*(2-'MT OHL indexes'!D1979/'MT OHL indexes'!$B1978),E1979,$E1978*(2-'MT OHL indexes'!D1979/'MT OHL indexes'!$B1978))</f>
        <v>13.583498898079274</v>
      </c>
      <c r="E1979">
        <f>Master!AN1981</f>
        <v>13.935372419673538</v>
      </c>
      <c r="F1979">
        <v>13.8</v>
      </c>
      <c r="G1979">
        <v>13.8</v>
      </c>
      <c r="H1979">
        <v>13.73</v>
      </c>
      <c r="I1979">
        <v>13.8</v>
      </c>
      <c r="J1979">
        <v>3000</v>
      </c>
      <c r="K1979">
        <v>13.8</v>
      </c>
      <c r="L1979">
        <f t="shared" si="28"/>
        <v>-9.8248358987574891E-3</v>
      </c>
      <c r="M1979">
        <f t="shared" si="29"/>
        <v>1.3905280790116992E-2</v>
      </c>
      <c r="N1979">
        <f t="shared" si="30"/>
        <v>-1.0670145806316533E-2</v>
      </c>
      <c r="O1979">
        <f t="shared" si="31"/>
        <v>9.8095956285171315E-3</v>
      </c>
    </row>
    <row r="1980" spans="1:15" x14ac:dyDescent="0.25">
      <c r="A1980" s="54">
        <f>'OHL indexes'!A1980</f>
        <v>40938</v>
      </c>
      <c r="B1980">
        <f>$E1979*(2-'MT OHL indexes'!C1980/'MT OHL indexes'!$B1979)</f>
        <v>13.859019485660385</v>
      </c>
      <c r="C1980">
        <f>IF(E1980&gt;$E1979*(2-'MT OHL indexes'!E1980/'MT OHL indexes'!$B1979),E1980,$E1979*(2-'MT OHL indexes'!E1980/'MT OHL indexes'!$B1979))</f>
        <v>13.887430154665278</v>
      </c>
      <c r="D1980">
        <f>IF(E1980&lt;$E1979*(2-'MT OHL indexes'!D1980/'MT OHL indexes'!$B1979),E1980,$E1979*(2-'MT OHL indexes'!D1980/'MT OHL indexes'!$B1979))</f>
        <v>13.724068539182587</v>
      </c>
      <c r="E1980">
        <f>Master!AN1982</f>
        <v>13.752786499288613</v>
      </c>
      <c r="F1980">
        <v>13.74</v>
      </c>
      <c r="G1980">
        <v>13.74</v>
      </c>
      <c r="H1980">
        <v>13.74</v>
      </c>
      <c r="I1980">
        <v>13.74</v>
      </c>
      <c r="J1980">
        <v>100</v>
      </c>
      <c r="K1980">
        <v>13.74</v>
      </c>
      <c r="L1980">
        <f t="shared" si="28"/>
        <v>8.662262420697564E-3</v>
      </c>
      <c r="M1980">
        <f t="shared" si="29"/>
        <v>1.0729996700529654E-2</v>
      </c>
      <c r="N1980">
        <f t="shared" si="30"/>
        <v>-1.1594949648772168E-3</v>
      </c>
      <c r="O1980">
        <f t="shared" si="31"/>
        <v>9.3060402391653696E-4</v>
      </c>
    </row>
    <row r="1981" spans="1:15" x14ac:dyDescent="0.25">
      <c r="A1981" s="54">
        <f>'OHL indexes'!A1981</f>
        <v>40939</v>
      </c>
      <c r="B1981">
        <f>$E1980*(2-'MT OHL indexes'!C1981/'MT OHL indexes'!$B1980)</f>
        <v>13.914476897665171</v>
      </c>
      <c r="C1981">
        <f>IF(E1981&gt;$E1980*(2-'MT OHL indexes'!E1981/'MT OHL indexes'!$B1980),E1981,$E1980*(2-'MT OHL indexes'!E1981/'MT OHL indexes'!$B1980))</f>
        <v>13.98780794464737</v>
      </c>
      <c r="D1981">
        <f>IF(E1981&lt;$E1980*(2-'MT OHL indexes'!D1981/'MT OHL indexes'!$B1980),E1981,$E1980*(2-'MT OHL indexes'!D1981/'MT OHL indexes'!$B1980))</f>
        <v>13.631863727422564</v>
      </c>
      <c r="E1981">
        <f>Master!AN1983</f>
        <v>13.662039500189627</v>
      </c>
      <c r="F1981">
        <v>13.89</v>
      </c>
      <c r="G1981">
        <v>13.9</v>
      </c>
      <c r="H1981">
        <v>13.68</v>
      </c>
      <c r="I1981">
        <v>13.69</v>
      </c>
      <c r="J1981">
        <v>19900</v>
      </c>
      <c r="K1981">
        <v>13.69</v>
      </c>
      <c r="L1981">
        <f t="shared" si="28"/>
        <v>1.7621956562396957E-3</v>
      </c>
      <c r="M1981">
        <f t="shared" si="29"/>
        <v>6.3171183199546288E-3</v>
      </c>
      <c r="N1981">
        <f t="shared" si="30"/>
        <v>-3.5187333755435368E-3</v>
      </c>
      <c r="O1981">
        <f t="shared" si="31"/>
        <v>-2.0424032001733483E-3</v>
      </c>
    </row>
    <row r="1982" spans="1:15" x14ac:dyDescent="0.25">
      <c r="A1982" s="54">
        <f>'OHL indexes'!A1982</f>
        <v>40940</v>
      </c>
      <c r="B1982">
        <f>$E1981*(2-'MT OHL indexes'!C1982/'MT OHL indexes'!$B1981)</f>
        <v>13.662039500189627</v>
      </c>
      <c r="C1982">
        <f>IF(E1982&gt;$E1981*(2-'MT OHL indexes'!E1982/'MT OHL indexes'!$B1981),E1982,$E1981*(2-'MT OHL indexes'!E1982/'MT OHL indexes'!$B1981))</f>
        <v>14.001675052063918</v>
      </c>
      <c r="D1982">
        <f>IF(E1982&lt;$E1981*(2-'MT OHL indexes'!D1982/'MT OHL indexes'!$B1981),E1982,$E1981*(2-'MT OHL indexes'!D1982/'MT OHL indexes'!$B1981))</f>
        <v>13.662039500189627</v>
      </c>
      <c r="E1982">
        <f>Master!AN1984</f>
        <v>13.87435011202327</v>
      </c>
      <c r="F1982">
        <v>13.82</v>
      </c>
      <c r="G1982">
        <v>13.99</v>
      </c>
      <c r="H1982">
        <v>13.82</v>
      </c>
      <c r="I1982">
        <v>13.85</v>
      </c>
      <c r="J1982">
        <v>27800</v>
      </c>
      <c r="K1982">
        <v>13.85</v>
      </c>
      <c r="L1982">
        <f t="shared" si="28"/>
        <v>-1.1429848032588508E-2</v>
      </c>
      <c r="M1982">
        <f t="shared" si="29"/>
        <v>8.3452838198128099E-4</v>
      </c>
      <c r="N1982">
        <f t="shared" si="30"/>
        <v>-1.1429848032588508E-2</v>
      </c>
      <c r="O1982">
        <f t="shared" si="31"/>
        <v>1.7581308320051559E-3</v>
      </c>
    </row>
    <row r="1983" spans="1:15" x14ac:dyDescent="0.25">
      <c r="A1983" s="54">
        <f>'OHL indexes'!A1983</f>
        <v>40941</v>
      </c>
      <c r="B1983">
        <f>$E1982*(2-'MT OHL indexes'!C1983/'MT OHL indexes'!$B1982)</f>
        <v>13.958955287808621</v>
      </c>
      <c r="C1983">
        <f>IF(E1983&gt;$E1982*(2-'MT OHL indexes'!E1983/'MT OHL indexes'!$B1982),E1983,$E1982*(2-'MT OHL indexes'!E1983/'MT OHL indexes'!$B1982))</f>
        <v>14.110192369992157</v>
      </c>
      <c r="D1983">
        <f>IF(E1983&lt;$E1982*(2-'MT OHL indexes'!D1983/'MT OHL indexes'!$B1982),E1983,$E1982*(2-'MT OHL indexes'!D1983/'MT OHL indexes'!$B1982))</f>
        <v>13.917310479571434</v>
      </c>
      <c r="E1983">
        <f>Master!AN1985</f>
        <v>14.062786684825502</v>
      </c>
      <c r="F1983">
        <v>14.03</v>
      </c>
      <c r="G1983">
        <v>14.07</v>
      </c>
      <c r="H1983">
        <v>13.95</v>
      </c>
      <c r="I1983">
        <v>14.05</v>
      </c>
      <c r="J1983">
        <v>22600</v>
      </c>
      <c r="K1983">
        <v>14.05</v>
      </c>
      <c r="L1983">
        <f t="shared" si="28"/>
        <v>-5.0637713607539769E-3</v>
      </c>
      <c r="M1983">
        <f t="shared" si="29"/>
        <v>2.856600568028167E-3</v>
      </c>
      <c r="N1983">
        <f t="shared" si="30"/>
        <v>-2.3433347977466212E-3</v>
      </c>
      <c r="O1983">
        <f t="shared" si="31"/>
        <v>9.1008432921713123E-4</v>
      </c>
    </row>
    <row r="1984" spans="1:15" x14ac:dyDescent="0.25">
      <c r="A1984" s="54">
        <f>'OHL indexes'!A1984</f>
        <v>40942</v>
      </c>
      <c r="B1984">
        <f>$E1983*(2-'MT OHL indexes'!C1984/'MT OHL indexes'!$B1983)</f>
        <v>14.131148500233126</v>
      </c>
      <c r="C1984">
        <f>IF(E1984&gt;$E1983*(2-'MT OHL indexes'!E1984/'MT OHL indexes'!$B1983),E1984,$E1983*(2-'MT OHL indexes'!E1984/'MT OHL indexes'!$B1983))</f>
        <v>14.45281043455117</v>
      </c>
      <c r="D1984">
        <f>IF(E1984&lt;$E1983*(2-'MT OHL indexes'!D1984/'MT OHL indexes'!$B1983),E1984,$E1983*(2-'MT OHL indexes'!D1984/'MT OHL indexes'!$B1983))</f>
        <v>14.107761995813116</v>
      </c>
      <c r="E1984">
        <f>Master!AN1986</f>
        <v>14.337523425196254</v>
      </c>
      <c r="F1984">
        <v>14.29</v>
      </c>
      <c r="G1984">
        <v>14.44</v>
      </c>
      <c r="H1984">
        <v>14.29</v>
      </c>
      <c r="I1984">
        <v>14.41</v>
      </c>
      <c r="J1984">
        <v>19000</v>
      </c>
      <c r="K1984">
        <v>14.41</v>
      </c>
      <c r="L1984">
        <f t="shared" si="28"/>
        <v>-1.1116270102650372E-2</v>
      </c>
      <c r="M1984">
        <f t="shared" si="29"/>
        <v>8.8714920714472179E-4</v>
      </c>
      <c r="N1984">
        <f t="shared" si="30"/>
        <v>-1.2752834442748995E-2</v>
      </c>
      <c r="O1984">
        <f t="shared" si="31"/>
        <v>-5.0296026928345894E-3</v>
      </c>
    </row>
    <row r="1985" spans="1:15" x14ac:dyDescent="0.25">
      <c r="A1985" s="54">
        <f>'OHL indexes'!A1985</f>
        <v>40945</v>
      </c>
      <c r="B1985">
        <f>$E1984*(2-'MT OHL indexes'!C1985/'MT OHL indexes'!$B1984)</f>
        <v>14.255725270693581</v>
      </c>
      <c r="C1985">
        <f>IF(E1985&gt;$E1984*(2-'MT OHL indexes'!E1985/'MT OHL indexes'!$B1984),E1985,$E1984*(2-'MT OHL indexes'!E1985/'MT OHL indexes'!$B1984))</f>
        <v>14.664342390002714</v>
      </c>
      <c r="D1985">
        <f>IF(E1985&lt;$E1984*(2-'MT OHL indexes'!D1985/'MT OHL indexes'!$B1984),E1985,$E1984*(2-'MT OHL indexes'!D1985/'MT OHL indexes'!$B1984))</f>
        <v>14.124344019500906</v>
      </c>
      <c r="E1985">
        <f>Master!AN1987</f>
        <v>14.600724123039917</v>
      </c>
      <c r="F1985">
        <v>14.35</v>
      </c>
      <c r="G1985">
        <v>14.51</v>
      </c>
      <c r="H1985">
        <v>14.29</v>
      </c>
      <c r="I1985">
        <v>14.51</v>
      </c>
      <c r="J1985">
        <v>12800</v>
      </c>
      <c r="K1985">
        <v>14.51</v>
      </c>
      <c r="L1985">
        <f t="shared" si="28"/>
        <v>-6.5696675474855581E-3</v>
      </c>
      <c r="M1985">
        <f t="shared" si="29"/>
        <v>1.0636966919552959E-2</v>
      </c>
      <c r="N1985">
        <f t="shared" si="30"/>
        <v>-1.1592440902665646E-2</v>
      </c>
      <c r="O1985">
        <f t="shared" si="31"/>
        <v>6.2525239862107895E-3</v>
      </c>
    </row>
    <row r="1986" spans="1:15" x14ac:dyDescent="0.25">
      <c r="A1986" s="54">
        <f>'OHL indexes'!A1986</f>
        <v>40946</v>
      </c>
      <c r="B1986">
        <f>$E1985*(2-'MT OHL indexes'!C1986/'MT OHL indexes'!$B1985)</f>
        <v>14.585638138192595</v>
      </c>
      <c r="C1986">
        <f>IF(E1986&gt;$E1985*(2-'MT OHL indexes'!E1986/'MT OHL indexes'!$B1985),E1986,$E1985*(2-'MT OHL indexes'!E1986/'MT OHL indexes'!$B1985))</f>
        <v>14.85699557685459</v>
      </c>
      <c r="D1986">
        <f>IF(E1986&lt;$E1985*(2-'MT OHL indexes'!D1986/'MT OHL indexes'!$B1985),E1986,$E1985*(2-'MT OHL indexes'!D1986/'MT OHL indexes'!$B1985))</f>
        <v>14.426458778019244</v>
      </c>
      <c r="E1986">
        <f>Master!AN1988</f>
        <v>14.644699326736784</v>
      </c>
      <c r="F1986">
        <v>14.57</v>
      </c>
      <c r="G1986">
        <v>14.68</v>
      </c>
      <c r="H1986">
        <v>14.5</v>
      </c>
      <c r="I1986">
        <v>14.68</v>
      </c>
      <c r="J1986">
        <v>11100</v>
      </c>
      <c r="K1986">
        <v>14.68</v>
      </c>
      <c r="L1986">
        <f t="shared" si="28"/>
        <v>1.0733107887848092E-3</v>
      </c>
      <c r="M1986">
        <f t="shared" si="29"/>
        <v>1.2056919404263677E-2</v>
      </c>
      <c r="N1986">
        <f t="shared" si="30"/>
        <v>-5.0718084124659057E-3</v>
      </c>
      <c r="O1986">
        <f t="shared" si="31"/>
        <v>-2.4046780152053859E-3</v>
      </c>
    </row>
    <row r="1987" spans="1:15" x14ac:dyDescent="0.25">
      <c r="A1987" s="54">
        <f>'OHL indexes'!A1987</f>
        <v>40947</v>
      </c>
      <c r="B1987">
        <f>$E1986*(2-'MT OHL indexes'!C1987/'MT OHL indexes'!$B1986)</f>
        <v>14.644699326736784</v>
      </c>
      <c r="C1987">
        <f>IF(E1987&gt;$E1986*(2-'MT OHL indexes'!E1987/'MT OHL indexes'!$B1986),E1987,$E1986*(2-'MT OHL indexes'!E1987/'MT OHL indexes'!$B1986))</f>
        <v>14.760750405068823</v>
      </c>
      <c r="D1987">
        <f>IF(E1987&lt;$E1986*(2-'MT OHL indexes'!D1987/'MT OHL indexes'!$B1986),E1987,$E1986*(2-'MT OHL indexes'!D1987/'MT OHL indexes'!$B1986))</f>
        <v>14.408228428917415</v>
      </c>
      <c r="E1987">
        <f>Master!AN1989</f>
        <v>14.493669298242795</v>
      </c>
      <c r="F1987">
        <v>14.67</v>
      </c>
      <c r="G1987">
        <v>14.67</v>
      </c>
      <c r="H1987">
        <v>14.51</v>
      </c>
      <c r="I1987">
        <v>14.57</v>
      </c>
      <c r="J1987">
        <v>9800</v>
      </c>
      <c r="K1987">
        <v>14.57</v>
      </c>
      <c r="L1987">
        <f t="shared" si="28"/>
        <v>-1.7246539375062042E-3</v>
      </c>
      <c r="M1987">
        <f t="shared" si="29"/>
        <v>6.1861216815830566E-3</v>
      </c>
      <c r="N1987">
        <f t="shared" si="30"/>
        <v>-7.0138918733690936E-3</v>
      </c>
      <c r="O1987">
        <f t="shared" si="31"/>
        <v>-5.2388951103092829E-3</v>
      </c>
    </row>
    <row r="1988" spans="1:15" x14ac:dyDescent="0.25">
      <c r="A1988" s="54">
        <f>'OHL indexes'!A1988</f>
        <v>40948</v>
      </c>
      <c r="B1988">
        <f>$E1987*(2-'MT OHL indexes'!C1988/'MT OHL indexes'!$B1987)</f>
        <v>14.515321677774272</v>
      </c>
      <c r="C1988">
        <f>IF(E1988&gt;$E1987*(2-'MT OHL indexes'!E1988/'MT OHL indexes'!$B1987),E1988,$E1987*(2-'MT OHL indexes'!E1988/'MT OHL indexes'!$B1987))</f>
        <v>14.607628516122288</v>
      </c>
      <c r="D1988">
        <f>IF(E1988&lt;$E1987*(2-'MT OHL indexes'!D1988/'MT OHL indexes'!$B1987),E1988,$E1987*(2-'MT OHL indexes'!D1988/'MT OHL indexes'!$B1987))</f>
        <v>14.035934873128065</v>
      </c>
      <c r="E1988">
        <f>Master!AN1990</f>
        <v>14.052539532190263</v>
      </c>
      <c r="F1988">
        <v>14.55</v>
      </c>
      <c r="G1988">
        <v>14.55</v>
      </c>
      <c r="H1988">
        <v>14.23</v>
      </c>
      <c r="I1988">
        <v>14.35</v>
      </c>
      <c r="J1988">
        <v>12200</v>
      </c>
      <c r="K1988">
        <v>14.35</v>
      </c>
      <c r="L1988">
        <f t="shared" si="28"/>
        <v>-2.3833898436926848E-3</v>
      </c>
      <c r="M1988">
        <f t="shared" si="29"/>
        <v>3.9607227575455539E-3</v>
      </c>
      <c r="N1988">
        <f t="shared" si="30"/>
        <v>-1.3637746090789604E-2</v>
      </c>
      <c r="O1988">
        <f t="shared" si="31"/>
        <v>-2.0728952460608796E-2</v>
      </c>
    </row>
    <row r="1989" spans="1:15" x14ac:dyDescent="0.25">
      <c r="A1989" s="54">
        <f>'OHL indexes'!A1989</f>
        <v>40949</v>
      </c>
      <c r="B1989">
        <f>$E1988*(2-'MT OHL indexes'!C1989/'MT OHL indexes'!$B1988)</f>
        <v>13.950838785483517</v>
      </c>
      <c r="C1989">
        <f>IF(E1989&gt;$E1988*(2-'MT OHL indexes'!E1989/'MT OHL indexes'!$B1988),E1989,$E1988*(2-'MT OHL indexes'!E1989/'MT OHL indexes'!$B1988))</f>
        <v>13.968502091727768</v>
      </c>
      <c r="D1989">
        <f>IF(E1989&lt;$E1988*(2-'MT OHL indexes'!D1989/'MT OHL indexes'!$B1988),E1989,$E1988*(2-'MT OHL indexes'!D1989/'MT OHL indexes'!$B1988))</f>
        <v>13.175237144278002</v>
      </c>
      <c r="E1989">
        <f>Master!AN1991</f>
        <v>13.771491667084323</v>
      </c>
      <c r="F1989">
        <v>13.79</v>
      </c>
      <c r="G1989">
        <v>13.82</v>
      </c>
      <c r="H1989">
        <v>13.17</v>
      </c>
      <c r="I1989">
        <v>13.54</v>
      </c>
      <c r="J1989">
        <v>13100</v>
      </c>
      <c r="K1989">
        <v>13.54</v>
      </c>
      <c r="L1989">
        <f t="shared" si="28"/>
        <v>1.1663436220704648E-2</v>
      </c>
      <c r="M1989">
        <f t="shared" si="29"/>
        <v>1.0745448026611149E-2</v>
      </c>
      <c r="N1989">
        <f t="shared" si="30"/>
        <v>3.976571205772661E-4</v>
      </c>
      <c r="O1989">
        <f t="shared" si="31"/>
        <v>1.7096873492195241E-2</v>
      </c>
    </row>
    <row r="1990" spans="1:15" x14ac:dyDescent="0.25">
      <c r="A1990" s="54">
        <f>'OHL indexes'!A1990</f>
        <v>40952</v>
      </c>
      <c r="B1990">
        <f>$E1989*(2-'MT OHL indexes'!C1990/'MT OHL indexes'!$B1989)</f>
        <v>13.773203000750232</v>
      </c>
      <c r="C1990">
        <f>IF(E1990&gt;$E1989*(2-'MT OHL indexes'!E1990/'MT OHL indexes'!$B1989),E1990,$E1989*(2-'MT OHL indexes'!E1990/'MT OHL indexes'!$B1989))</f>
        <v>14.082165601100895</v>
      </c>
      <c r="D1990">
        <f>IF(E1990&lt;$E1989*(2-'MT OHL indexes'!D1990/'MT OHL indexes'!$B1989),E1990,$E1989*(2-'MT OHL indexes'!D1990/'MT OHL indexes'!$B1989))</f>
        <v>13.773203000750232</v>
      </c>
      <c r="E1990">
        <f>Master!AN1992</f>
        <v>13.952350047610111</v>
      </c>
      <c r="F1990">
        <v>13.95</v>
      </c>
      <c r="G1990">
        <v>14.08</v>
      </c>
      <c r="H1990">
        <v>13.88</v>
      </c>
      <c r="I1990">
        <v>14.02</v>
      </c>
      <c r="J1990">
        <v>40800</v>
      </c>
      <c r="K1990">
        <v>14.02</v>
      </c>
      <c r="L1990">
        <f t="shared" si="28"/>
        <v>-1.2673620017904397E-2</v>
      </c>
      <c r="M1990">
        <f t="shared" si="29"/>
        <v>1.5380689637045641E-4</v>
      </c>
      <c r="N1990">
        <f t="shared" si="30"/>
        <v>-7.6943083032974258E-3</v>
      </c>
      <c r="O1990">
        <f t="shared" si="31"/>
        <v>-4.8252462474956959E-3</v>
      </c>
    </row>
    <row r="1991" spans="1:15" x14ac:dyDescent="0.25">
      <c r="A1991" s="54">
        <f>'OHL indexes'!A1991</f>
        <v>40953</v>
      </c>
      <c r="B1991">
        <f>$E1990*(2-'MT OHL indexes'!C1991/'MT OHL indexes'!$B1990)</f>
        <v>13.957263314074655</v>
      </c>
      <c r="C1991">
        <f>IF(E1991&gt;$E1990*(2-'MT OHL indexes'!E1991/'MT OHL indexes'!$B1990),E1991,$E1990*(2-'MT OHL indexes'!E1991/'MT OHL indexes'!$B1990))</f>
        <v>13.966298361296868</v>
      </c>
      <c r="D1991">
        <f>IF(E1991&lt;$E1990*(2-'MT OHL indexes'!D1991/'MT OHL indexes'!$B1990),E1991,$E1990*(2-'MT OHL indexes'!D1991/'MT OHL indexes'!$B1990))</f>
        <v>13.362814297625333</v>
      </c>
      <c r="E1991">
        <f>Master!AN1993</f>
        <v>13.697905119461669</v>
      </c>
      <c r="F1991">
        <v>13.82</v>
      </c>
      <c r="G1991">
        <v>13.87</v>
      </c>
      <c r="H1991">
        <v>13.36</v>
      </c>
      <c r="I1991">
        <v>13.74</v>
      </c>
      <c r="J1991">
        <v>29100</v>
      </c>
      <c r="K1991">
        <v>13.74</v>
      </c>
      <c r="L1991">
        <f t="shared" si="28"/>
        <v>9.9322224366609202E-3</v>
      </c>
      <c r="M1991">
        <f t="shared" si="29"/>
        <v>6.9429243905456683E-3</v>
      </c>
      <c r="N1991">
        <f t="shared" si="30"/>
        <v>2.1065101986028623E-4</v>
      </c>
      <c r="O1991">
        <f t="shared" si="31"/>
        <v>-3.0636739838668658E-3</v>
      </c>
    </row>
    <row r="1992" spans="1:15" x14ac:dyDescent="0.25">
      <c r="A1992" s="54">
        <f>'OHL indexes'!A1992</f>
        <v>40954</v>
      </c>
      <c r="B1992">
        <f>$E1991*(2-'MT OHL indexes'!C1992/'MT OHL indexes'!$B1991)</f>
        <v>13.723240501430281</v>
      </c>
      <c r="C1992">
        <f>IF(E1992&gt;$E1991*(2-'MT OHL indexes'!E1992/'MT OHL indexes'!$B1991),E1992,$E1991*(2-'MT OHL indexes'!E1992/'MT OHL indexes'!$B1991))</f>
        <v>13.731685281231348</v>
      </c>
      <c r="D1992">
        <f>IF(E1992&lt;$E1991*(2-'MT OHL indexes'!D1992/'MT OHL indexes'!$B1991),E1992,$E1991*(2-'MT OHL indexes'!D1992/'MT OHL indexes'!$B1991))</f>
        <v>13.203024342072572</v>
      </c>
      <c r="E1992">
        <f>Master!AN1994</f>
        <v>13.258305932765914</v>
      </c>
      <c r="F1992">
        <v>13.55</v>
      </c>
      <c r="G1992">
        <v>13.57</v>
      </c>
      <c r="H1992">
        <v>13.22</v>
      </c>
      <c r="I1992">
        <v>13.39</v>
      </c>
      <c r="J1992">
        <v>16300</v>
      </c>
      <c r="K1992">
        <v>13.39</v>
      </c>
      <c r="L1992">
        <f t="shared" si="28"/>
        <v>1.2785276858323202E-2</v>
      </c>
      <c r="M1992">
        <f t="shared" si="29"/>
        <v>1.1914906501941713E-2</v>
      </c>
      <c r="N1992">
        <f t="shared" si="30"/>
        <v>-1.2840891019234579E-3</v>
      </c>
      <c r="O1992">
        <f t="shared" si="31"/>
        <v>-9.8352552079228328E-3</v>
      </c>
    </row>
    <row r="1993" spans="1:15" x14ac:dyDescent="0.25">
      <c r="A1993" s="54">
        <f>'OHL indexes'!A1993</f>
        <v>40955</v>
      </c>
      <c r="B1993">
        <f>$E1992*(2-'MT OHL indexes'!C1993/'MT OHL indexes'!$B1992)</f>
        <v>13.234565962665277</v>
      </c>
      <c r="C1993">
        <f>IF(E1993&gt;$E1992*(2-'MT OHL indexes'!E1993/'MT OHL indexes'!$B1992),E1993,$E1992*(2-'MT OHL indexes'!E1993/'MT OHL indexes'!$B1992))</f>
        <v>13.639667823957916</v>
      </c>
      <c r="D1993">
        <f>IF(E1993&lt;$E1992*(2-'MT OHL indexes'!D1993/'MT OHL indexes'!$B1992),E1993,$E1992*(2-'MT OHL indexes'!D1993/'MT OHL indexes'!$B1992))</f>
        <v>13.118699655545608</v>
      </c>
      <c r="E1993">
        <f>Master!AN1995</f>
        <v>13.437215665732776</v>
      </c>
      <c r="F1993">
        <v>13.25</v>
      </c>
      <c r="G1993">
        <v>13.62</v>
      </c>
      <c r="H1993">
        <v>13.15</v>
      </c>
      <c r="I1993">
        <v>13.58</v>
      </c>
      <c r="J1993">
        <v>37800</v>
      </c>
      <c r="K1993">
        <v>13.58</v>
      </c>
      <c r="L1993">
        <f t="shared" si="28"/>
        <v>-1.1648330063941392E-3</v>
      </c>
      <c r="M1993">
        <f t="shared" si="29"/>
        <v>1.4440399381729918E-3</v>
      </c>
      <c r="N1993">
        <f t="shared" si="30"/>
        <v>-2.3802543311324253E-3</v>
      </c>
      <c r="O1993">
        <f t="shared" si="31"/>
        <v>-1.0514310328956111E-2</v>
      </c>
    </row>
    <row r="1994" spans="1:15" x14ac:dyDescent="0.25">
      <c r="A1994" s="54">
        <f>'OHL indexes'!A1994</f>
        <v>40956</v>
      </c>
      <c r="B1994">
        <f>$E1993*(2-'MT OHL indexes'!C1994/'MT OHL indexes'!$B1993)</f>
        <v>13.437892725713901</v>
      </c>
      <c r="C1994">
        <f>IF(E1994&gt;$E1993*(2-'MT OHL indexes'!E1994/'MT OHL indexes'!$B1993),E1994,$E1993*(2-'MT OHL indexes'!E1994/'MT OHL indexes'!$B1993))</f>
        <v>13.622658778219312</v>
      </c>
      <c r="D1994">
        <f>IF(E1994&lt;$E1993*(2-'MT OHL indexes'!D1994/'MT OHL indexes'!$B1993),E1994,$E1993*(2-'MT OHL indexes'!D1994/'MT OHL indexes'!$B1993))</f>
        <v>13.254885622803375</v>
      </c>
      <c r="E1994">
        <f>Master!AN1996</f>
        <v>13.303428502095192</v>
      </c>
      <c r="F1994">
        <v>13.54</v>
      </c>
      <c r="G1994">
        <v>13.62</v>
      </c>
      <c r="H1994">
        <v>13.39</v>
      </c>
      <c r="I1994">
        <v>13.39</v>
      </c>
      <c r="J1994">
        <v>39200</v>
      </c>
      <c r="K1994">
        <v>13.39</v>
      </c>
      <c r="L1994">
        <f t="shared" si="28"/>
        <v>-7.5411576282199411E-3</v>
      </c>
      <c r="M1994">
        <f t="shared" si="29"/>
        <v>1.9521132300392985E-4</v>
      </c>
      <c r="N1994">
        <f t="shared" si="30"/>
        <v>-1.0090692845155069E-2</v>
      </c>
      <c r="O1994">
        <f t="shared" si="31"/>
        <v>-6.4653844589102061E-3</v>
      </c>
    </row>
    <row r="1995" spans="1:15" x14ac:dyDescent="0.25">
      <c r="A1995" s="54">
        <f>'OHL indexes'!A1995</f>
        <v>40960</v>
      </c>
      <c r="B1995">
        <f>$E1994*(2-'MT OHL indexes'!C1995/'MT OHL indexes'!$B1994)</f>
        <v>13.30283173482321</v>
      </c>
      <c r="C1995">
        <f>IF(E1995&gt;$E1994*(2-'MT OHL indexes'!E1995/'MT OHL indexes'!$B1994),E1995,$E1994*(2-'MT OHL indexes'!E1995/'MT OHL indexes'!$B1994))</f>
        <v>13.464465067198894</v>
      </c>
      <c r="D1995">
        <f>IF(E1995&lt;$E1994*(2-'MT OHL indexes'!D1995/'MT OHL indexes'!$B1994),E1995,$E1994*(2-'MT OHL indexes'!D1995/'MT OHL indexes'!$B1994))</f>
        <v>13.093484594094184</v>
      </c>
      <c r="E1995">
        <f>Master!AN1997</f>
        <v>13.158462240822997</v>
      </c>
      <c r="F1995">
        <v>13.41</v>
      </c>
      <c r="G1995">
        <v>13.43</v>
      </c>
      <c r="H1995">
        <v>13.09</v>
      </c>
      <c r="I1995">
        <v>13.21</v>
      </c>
      <c r="J1995">
        <v>32200</v>
      </c>
      <c r="K1995">
        <v>13.21</v>
      </c>
      <c r="L1995">
        <f t="shared" si="28"/>
        <v>-7.9916677984184226E-3</v>
      </c>
      <c r="M1995">
        <f t="shared" si="29"/>
        <v>2.5662745494337003E-3</v>
      </c>
      <c r="N1995">
        <f t="shared" si="30"/>
        <v>2.6620275738609145E-4</v>
      </c>
      <c r="O1995">
        <f t="shared" si="31"/>
        <v>-3.9014200739594385E-3</v>
      </c>
    </row>
    <row r="1996" spans="1:15" x14ac:dyDescent="0.25">
      <c r="A1996" s="54">
        <f>'OHL indexes'!A1996</f>
        <v>40961</v>
      </c>
      <c r="B1996">
        <f>$E1995*(2-'MT OHL indexes'!C1996/'MT OHL indexes'!$B1995)</f>
        <v>13.158462240822997</v>
      </c>
      <c r="C1996">
        <f>IF(E1996&gt;$E1995*(2-'MT OHL indexes'!E1996/'MT OHL indexes'!$B1995),E1996,$E1995*(2-'MT OHL indexes'!E1996/'MT OHL indexes'!$B1995))</f>
        <v>13.516022414433527</v>
      </c>
      <c r="D1996">
        <f>IF(E1996&lt;$E1995*(2-'MT OHL indexes'!D1996/'MT OHL indexes'!$B1995),E1996,$E1995*(2-'MT OHL indexes'!D1996/'MT OHL indexes'!$B1995))</f>
        <v>13.089282442891401</v>
      </c>
      <c r="E1996">
        <f>Master!AN1998</f>
        <v>13.437826927335944</v>
      </c>
      <c r="F1996">
        <v>13.36</v>
      </c>
      <c r="G1996">
        <v>13.36</v>
      </c>
      <c r="H1996">
        <v>13.34</v>
      </c>
      <c r="I1996">
        <v>13.34</v>
      </c>
      <c r="J1996">
        <v>12400</v>
      </c>
      <c r="K1996">
        <v>13.34</v>
      </c>
      <c r="L1996">
        <f t="shared" si="28"/>
        <v>-1.5085161615045029E-2</v>
      </c>
      <c r="M1996">
        <f t="shared" si="29"/>
        <v>1.1678324433647358E-2</v>
      </c>
      <c r="N1996">
        <f t="shared" si="30"/>
        <v>-1.8794419573358256E-2</v>
      </c>
      <c r="O1996">
        <f t="shared" si="31"/>
        <v>7.3333528737589138E-3</v>
      </c>
    </row>
    <row r="1997" spans="1:15" x14ac:dyDescent="0.25">
      <c r="A1997" s="54">
        <f>'OHL indexes'!A1997</f>
        <v>40962</v>
      </c>
      <c r="B1997">
        <f>$E1996*(2-'MT OHL indexes'!C1997/'MT OHL indexes'!$B1996)</f>
        <v>13.437826927335944</v>
      </c>
      <c r="C1997">
        <f>IF(E1997&gt;$E1996*(2-'MT OHL indexes'!E1997/'MT OHL indexes'!$B1996),E1997,$E1996*(2-'MT OHL indexes'!E1997/'MT OHL indexes'!$B1996))</f>
        <v>13.808514464477383</v>
      </c>
      <c r="D1997">
        <f>IF(E1997&lt;$E1996*(2-'MT OHL indexes'!D1997/'MT OHL indexes'!$B1996),E1997,$E1996*(2-'MT OHL indexes'!D1997/'MT OHL indexes'!$B1996))</f>
        <v>13.3973215952263</v>
      </c>
      <c r="E1997">
        <f>Master!AN1999</f>
        <v>13.563260486598804</v>
      </c>
      <c r="F1997">
        <v>13.42</v>
      </c>
      <c r="G1997">
        <v>13.76</v>
      </c>
      <c r="H1997">
        <v>13.42</v>
      </c>
      <c r="I1997">
        <v>13.58</v>
      </c>
      <c r="J1997">
        <v>7400</v>
      </c>
      <c r="K1997">
        <v>13.58</v>
      </c>
      <c r="L1997">
        <f t="shared" si="28"/>
        <v>1.3283850473877479E-3</v>
      </c>
      <c r="M1997">
        <f t="shared" si="29"/>
        <v>3.5257604998097936E-3</v>
      </c>
      <c r="N1997">
        <f t="shared" si="30"/>
        <v>-1.6898960338077584E-3</v>
      </c>
      <c r="O1997">
        <f t="shared" si="31"/>
        <v>-1.2326593078937353E-3</v>
      </c>
    </row>
    <row r="1998" spans="1:15" x14ac:dyDescent="0.25">
      <c r="A1998" s="54">
        <f>'OHL indexes'!A1998</f>
        <v>40963</v>
      </c>
      <c r="B1998">
        <f>$E1997*(2-'MT OHL indexes'!C1998/'MT OHL indexes'!$B1997)</f>
        <v>13.635383604633628</v>
      </c>
      <c r="C1998">
        <f>IF(E1998&gt;$E1997*(2-'MT OHL indexes'!E1998/'MT OHL indexes'!$B1997),E1998,$E1997*(2-'MT OHL indexes'!E1998/'MT OHL indexes'!$B1997))</f>
        <v>13.695967023782883</v>
      </c>
      <c r="D1998">
        <f>IF(E1998&lt;$E1997*(2-'MT OHL indexes'!D1998/'MT OHL indexes'!$B1997),E1998,$E1997*(2-'MT OHL indexes'!D1998/'MT OHL indexes'!$B1997))</f>
        <v>13.237263993081392</v>
      </c>
      <c r="E1998">
        <f>Master!AN2000</f>
        <v>13.27636855751288</v>
      </c>
      <c r="F1998">
        <v>13.64</v>
      </c>
      <c r="G1998">
        <v>13.7</v>
      </c>
      <c r="H1998">
        <v>13.27</v>
      </c>
      <c r="I1998">
        <v>13.31</v>
      </c>
      <c r="J1998">
        <v>30300</v>
      </c>
      <c r="K1998">
        <v>13.31</v>
      </c>
      <c r="L1998">
        <f t="shared" si="28"/>
        <v>-3.3844540809180312E-4</v>
      </c>
      <c r="M1998">
        <f t="shared" si="29"/>
        <v>-2.9437782606689389E-4</v>
      </c>
      <c r="N1998">
        <f t="shared" si="30"/>
        <v>-2.4669183812062734E-3</v>
      </c>
      <c r="O1998">
        <f t="shared" si="31"/>
        <v>-2.5267800516243222E-3</v>
      </c>
    </row>
    <row r="1999" spans="1:15" x14ac:dyDescent="0.25">
      <c r="A1999" s="54">
        <f>'OHL indexes'!A1999</f>
        <v>40966</v>
      </c>
      <c r="B1999">
        <f>$E1998*(2-'MT OHL indexes'!C1999/'MT OHL indexes'!$B1998)</f>
        <v>13.125451763689899</v>
      </c>
      <c r="C1999">
        <f>IF(E1999&gt;$E1998*(2-'MT OHL indexes'!E1999/'MT OHL indexes'!$B1998),E1999,$E1998*(2-'MT OHL indexes'!E1999/'MT OHL indexes'!$B1998))</f>
        <v>13.363038693485104</v>
      </c>
      <c r="D1999">
        <f>IF(E1999&lt;$E1998*(2-'MT OHL indexes'!D1999/'MT OHL indexes'!$B1998),E1999,$E1998*(2-'MT OHL indexes'!D1999/'MT OHL indexes'!$B1998))</f>
        <v>13.015766946783215</v>
      </c>
      <c r="E1999">
        <f>Master!AN2001</f>
        <v>13.124121737460248</v>
      </c>
      <c r="F1999">
        <v>13.09</v>
      </c>
      <c r="G1999">
        <v>13.35</v>
      </c>
      <c r="H1999">
        <v>13.04</v>
      </c>
      <c r="I1999">
        <v>13.21</v>
      </c>
      <c r="J1999">
        <v>7900</v>
      </c>
      <c r="K1999">
        <v>13.21</v>
      </c>
      <c r="L1999">
        <f t="shared" si="28"/>
        <v>2.708308914430857E-3</v>
      </c>
      <c r="M1999">
        <f t="shared" si="29"/>
        <v>9.7668115993276849E-4</v>
      </c>
      <c r="N1999">
        <f t="shared" si="30"/>
        <v>-1.8583629767472409E-3</v>
      </c>
      <c r="O1999">
        <f t="shared" si="31"/>
        <v>-6.5010039772711581E-3</v>
      </c>
    </row>
    <row r="2000" spans="1:15" x14ac:dyDescent="0.25">
      <c r="A2000" s="54">
        <f>'OHL indexes'!A2000</f>
        <v>40967</v>
      </c>
      <c r="B2000">
        <f>$E1999*(2-'MT OHL indexes'!C2000/'MT OHL indexes'!$B1999)</f>
        <v>13.149799609839116</v>
      </c>
      <c r="C2000">
        <f>IF(E2000&gt;$E1999*(2-'MT OHL indexes'!E2000/'MT OHL indexes'!$B1999),E2000,$E1999*(2-'MT OHL indexes'!E2000/'MT OHL indexes'!$B1999))</f>
        <v>13.36960549940518</v>
      </c>
      <c r="D2000">
        <f>IF(E2000&lt;$E1999*(2-'MT OHL indexes'!D2000/'MT OHL indexes'!$B1999),E2000,$E1999*(2-'MT OHL indexes'!D2000/'MT OHL indexes'!$B1999))</f>
        <v>13.030139438308256</v>
      </c>
      <c r="E2000">
        <f>Master!AN2002</f>
        <v>13.331665090080818</v>
      </c>
      <c r="F2000">
        <v>13.09</v>
      </c>
      <c r="G2000">
        <v>13.33</v>
      </c>
      <c r="H2000">
        <v>13.07</v>
      </c>
      <c r="I2000">
        <v>13.3</v>
      </c>
      <c r="J2000">
        <v>56500</v>
      </c>
      <c r="K2000">
        <v>13.3</v>
      </c>
      <c r="L2000">
        <f t="shared" si="28"/>
        <v>4.5683429976406398E-3</v>
      </c>
      <c r="M2000">
        <f t="shared" si="29"/>
        <v>2.9711552441995526E-3</v>
      </c>
      <c r="N2000">
        <f t="shared" si="30"/>
        <v>-3.0497751868205913E-3</v>
      </c>
      <c r="O2000">
        <f t="shared" si="31"/>
        <v>2.3808338406630103E-3</v>
      </c>
    </row>
    <row r="2001" spans="1:15" x14ac:dyDescent="0.25">
      <c r="A2001" s="54">
        <f>'OHL indexes'!A2001</f>
        <v>40968</v>
      </c>
      <c r="B2001">
        <f>$E2000*(2-'MT OHL indexes'!C2001/'MT OHL indexes'!$B2000)</f>
        <v>13.338614299579314</v>
      </c>
      <c r="C2001">
        <f>IF(E2001&gt;$E2000*(2-'MT OHL indexes'!E2001/'MT OHL indexes'!$B2000),E2001,$E2000*(2-'MT OHL indexes'!E2001/'MT OHL indexes'!$B2000))</f>
        <v>13.70888312236063</v>
      </c>
      <c r="D2001">
        <f>IF(E2001&lt;$E2000*(2-'MT OHL indexes'!D2001/'MT OHL indexes'!$B2000),E2001,$E2000*(2-'MT OHL indexes'!D2001/'MT OHL indexes'!$B2000))</f>
        <v>13.309032107220299</v>
      </c>
      <c r="E2001">
        <f>Master!AN2003</f>
        <v>13.39970678186819</v>
      </c>
      <c r="F2001">
        <v>13.39</v>
      </c>
      <c r="G2001">
        <v>13.68</v>
      </c>
      <c r="H2001">
        <v>13.35</v>
      </c>
      <c r="I2001">
        <v>13.5</v>
      </c>
      <c r="J2001">
        <v>93200</v>
      </c>
      <c r="K2001">
        <v>13.5</v>
      </c>
      <c r="L2001">
        <f t="shared" si="28"/>
        <v>-3.8376176565113607E-3</v>
      </c>
      <c r="M2001">
        <f t="shared" si="29"/>
        <v>2.1113393538472192E-3</v>
      </c>
      <c r="N2001">
        <f t="shared" si="30"/>
        <v>-3.0687560134607939E-3</v>
      </c>
      <c r="O2001">
        <f t="shared" si="31"/>
        <v>-7.4291272690230059E-3</v>
      </c>
    </row>
    <row r="2002" spans="1:15" x14ac:dyDescent="0.25">
      <c r="A2002" s="54">
        <f>'OHL indexes'!A2002</f>
        <v>40969</v>
      </c>
      <c r="B2002">
        <f>$E2001*(2-'MT OHL indexes'!C2002/'MT OHL indexes'!$B2001)</f>
        <v>13.49786580255382</v>
      </c>
      <c r="C2002">
        <f>IF(E2002&gt;$E2001*(2-'MT OHL indexes'!E2002/'MT OHL indexes'!$B2001),E2002,$E2001*(2-'MT OHL indexes'!E2002/'MT OHL indexes'!$B2001))</f>
        <v>13.770306757534856</v>
      </c>
      <c r="D2002">
        <f>IF(E2002&lt;$E2001*(2-'MT OHL indexes'!D2002/'MT OHL indexes'!$B2001),E2002,$E2001*(2-'MT OHL indexes'!D2002/'MT OHL indexes'!$B2001))</f>
        <v>13.366319802467089</v>
      </c>
      <c r="E2002">
        <f>Master!AN2004</f>
        <v>13.723101573445122</v>
      </c>
      <c r="F2002">
        <v>13.48</v>
      </c>
      <c r="G2002">
        <v>13.63</v>
      </c>
      <c r="H2002">
        <v>13.38</v>
      </c>
      <c r="I2002">
        <v>13.61</v>
      </c>
      <c r="J2002">
        <v>52000</v>
      </c>
      <c r="K2002">
        <v>13.61</v>
      </c>
      <c r="L2002">
        <f t="shared" si="28"/>
        <v>1.3253562725386026E-3</v>
      </c>
      <c r="M2002">
        <f t="shared" si="29"/>
        <v>1.0293966070055394E-2</v>
      </c>
      <c r="N2002">
        <f t="shared" si="30"/>
        <v>-1.0224362879605042E-3</v>
      </c>
      <c r="O2002">
        <f t="shared" si="31"/>
        <v>8.3101817373345543E-3</v>
      </c>
    </row>
    <row r="2003" spans="1:15" x14ac:dyDescent="0.25">
      <c r="A2003" s="54">
        <f>'OHL indexes'!A2003</f>
        <v>40970</v>
      </c>
      <c r="B2003">
        <f>$E2002*(2-'MT OHL indexes'!C2003/'MT OHL indexes'!$B2002)</f>
        <v>13.626374441490697</v>
      </c>
      <c r="C2003">
        <f>IF(E2003&gt;$E2002*(2-'MT OHL indexes'!E2003/'MT OHL indexes'!$B2002),E2003,$E2002*(2-'MT OHL indexes'!E2003/'MT OHL indexes'!$B2002))</f>
        <v>13.680407044986422</v>
      </c>
      <c r="D2003">
        <f>IF(E2003&lt;$E2002*(2-'MT OHL indexes'!D2003/'MT OHL indexes'!$B2002),E2003,$E2002*(2-'MT OHL indexes'!D2003/'MT OHL indexes'!$B2002))</f>
        <v>13.295737138303146</v>
      </c>
      <c r="E2003">
        <f>Master!AN2005</f>
        <v>13.378294140408235</v>
      </c>
      <c r="F2003">
        <v>13.53</v>
      </c>
      <c r="G2003">
        <v>13.57</v>
      </c>
      <c r="H2003">
        <v>13.36</v>
      </c>
      <c r="I2003">
        <v>13.36</v>
      </c>
      <c r="J2003">
        <v>22300</v>
      </c>
      <c r="K2003">
        <v>13.36</v>
      </c>
      <c r="L2003">
        <f t="shared" si="28"/>
        <v>7.1230185876347551E-3</v>
      </c>
      <c r="M2003">
        <f t="shared" si="29"/>
        <v>8.1361123792500489E-3</v>
      </c>
      <c r="N2003">
        <f t="shared" si="30"/>
        <v>-4.8100944383872024E-3</v>
      </c>
      <c r="O2003">
        <f t="shared" si="31"/>
        <v>1.3693218868440216E-3</v>
      </c>
    </row>
    <row r="2004" spans="1:15" x14ac:dyDescent="0.25">
      <c r="A2004" s="54">
        <f>'OHL indexes'!A2004</f>
        <v>40973</v>
      </c>
      <c r="B2004">
        <f>$E2003*(2-'MT OHL indexes'!C2004/'MT OHL indexes'!$B2003)</f>
        <v>13.318462899048702</v>
      </c>
      <c r="C2004">
        <f>IF(E2004&gt;$E2003*(2-'MT OHL indexes'!E2004/'MT OHL indexes'!$B2003),E2004,$E2003*(2-'MT OHL indexes'!E2004/'MT OHL indexes'!$B2003))</f>
        <v>13.457271898501313</v>
      </c>
      <c r="D2004">
        <f>IF(E2004&lt;$E2003*(2-'MT OHL indexes'!D2004/'MT OHL indexes'!$B2003),E2004,$E2003*(2-'MT OHL indexes'!D2004/'MT OHL indexes'!$B2003))</f>
        <v>13.234698761531133</v>
      </c>
      <c r="E2004">
        <f>Master!AN2006</f>
        <v>13.273201683645024</v>
      </c>
      <c r="F2004">
        <v>13.35</v>
      </c>
      <c r="G2004">
        <v>13.37</v>
      </c>
      <c r="H2004">
        <v>13.31</v>
      </c>
      <c r="I2004">
        <v>13.37</v>
      </c>
      <c r="J2004">
        <v>13000</v>
      </c>
      <c r="K2004">
        <v>13.37</v>
      </c>
      <c r="L2004">
        <f t="shared" si="28"/>
        <v>-2.3623296592731879E-3</v>
      </c>
      <c r="M2004">
        <f t="shared" si="29"/>
        <v>6.5274419223122493E-3</v>
      </c>
      <c r="N2004">
        <f t="shared" si="30"/>
        <v>-5.6574934987879688E-3</v>
      </c>
      <c r="O2004">
        <f t="shared" si="31"/>
        <v>-7.2399638261013699E-3</v>
      </c>
    </row>
    <row r="2005" spans="1:15" x14ac:dyDescent="0.25">
      <c r="A2005" s="54">
        <f>'OHL indexes'!A2005</f>
        <v>40974</v>
      </c>
      <c r="B2005">
        <f>$E2004*(2-'MT OHL indexes'!C2005/'MT OHL indexes'!$B2004)</f>
        <v>13.236596760388535</v>
      </c>
      <c r="C2005">
        <f>IF(E2005&gt;$E2004*(2-'MT OHL indexes'!E2005/'MT OHL indexes'!$B2004),E2005,$E2004*(2-'MT OHL indexes'!E2005/'MT OHL indexes'!$B2004))</f>
        <v>13.236596760388535</v>
      </c>
      <c r="D2005">
        <f>IF(E2005&lt;$E2004*(2-'MT OHL indexes'!D2005/'MT OHL indexes'!$B2004),E2005,$E2004*(2-'MT OHL indexes'!D2005/'MT OHL indexes'!$B2004))</f>
        <v>12.840805843261382</v>
      </c>
      <c r="E2005">
        <f>Master!AN2007</f>
        <v>13.090702335838738</v>
      </c>
      <c r="F2005">
        <v>12.89</v>
      </c>
      <c r="G2005">
        <v>13.07</v>
      </c>
      <c r="H2005">
        <v>12.89</v>
      </c>
      <c r="I2005">
        <v>13.06</v>
      </c>
      <c r="J2005">
        <v>25500</v>
      </c>
      <c r="K2005">
        <v>13.06</v>
      </c>
      <c r="L2005">
        <f t="shared" si="28"/>
        <v>2.6888809960320836E-2</v>
      </c>
      <c r="M2005">
        <f t="shared" si="29"/>
        <v>1.2746500412282646E-2</v>
      </c>
      <c r="N2005">
        <f t="shared" si="30"/>
        <v>-3.8164590177360846E-3</v>
      </c>
      <c r="O2005">
        <f t="shared" si="31"/>
        <v>2.3508679815267275E-3</v>
      </c>
    </row>
    <row r="2006" spans="1:15" x14ac:dyDescent="0.25">
      <c r="A2006" s="54">
        <f>'OHL indexes'!A2006</f>
        <v>40975</v>
      </c>
      <c r="B2006">
        <f>$E2005*(2-'MT OHL indexes'!C2006/'MT OHL indexes'!$B2005)</f>
        <v>13.201871648487801</v>
      </c>
      <c r="C2006">
        <f>IF(E2006&gt;$E2005*(2-'MT OHL indexes'!E2006/'MT OHL indexes'!$B2005),E2006,$E2005*(2-'MT OHL indexes'!E2006/'MT OHL indexes'!$B2005))</f>
        <v>13.45406855830759</v>
      </c>
      <c r="D2006">
        <f>IF(E2006&lt;$E2005*(2-'MT OHL indexes'!D2006/'MT OHL indexes'!$B2005),E2006,$E2005*(2-'MT OHL indexes'!D2006/'MT OHL indexes'!$B2005))</f>
        <v>13.189166830246151</v>
      </c>
      <c r="E2006">
        <f>Master!AN2008</f>
        <v>13.400240560573806</v>
      </c>
      <c r="F2006">
        <v>13.25</v>
      </c>
      <c r="G2006">
        <v>13.38</v>
      </c>
      <c r="H2006">
        <v>13.21</v>
      </c>
      <c r="I2006">
        <v>13.37</v>
      </c>
      <c r="J2006">
        <v>25300</v>
      </c>
      <c r="K2006">
        <v>13.37</v>
      </c>
      <c r="L2006">
        <f t="shared" si="28"/>
        <v>-3.6323284160150182E-3</v>
      </c>
      <c r="M2006">
        <f t="shared" si="29"/>
        <v>5.5357666896553859E-3</v>
      </c>
      <c r="N2006">
        <f t="shared" si="30"/>
        <v>-1.5770756815934872E-3</v>
      </c>
      <c r="O2006">
        <f t="shared" si="31"/>
        <v>2.2618220324464033E-3</v>
      </c>
    </row>
    <row r="2007" spans="1:15" x14ac:dyDescent="0.25">
      <c r="A2007" s="54">
        <f>'OHL indexes'!A2007</f>
        <v>40976</v>
      </c>
      <c r="B2007">
        <f>$E2006*(2-'MT OHL indexes'!C2007/'MT OHL indexes'!$B2006)</f>
        <v>13.575864091627462</v>
      </c>
      <c r="C2007">
        <f>IF(E2007&gt;$E2006*(2-'MT OHL indexes'!E2007/'MT OHL indexes'!$B2006),E2007,$E2006*(2-'MT OHL indexes'!E2007/'MT OHL indexes'!$B2006))</f>
        <v>13.691216108556326</v>
      </c>
      <c r="D2007">
        <f>IF(E2007&lt;$E2006*(2-'MT OHL indexes'!D2007/'MT OHL indexes'!$B2006),E2007,$E2006*(2-'MT OHL indexes'!D2007/'MT OHL indexes'!$B2006))</f>
        <v>13.458116223319802</v>
      </c>
      <c r="E2007">
        <f>Master!AN2009</f>
        <v>13.571400675015907</v>
      </c>
      <c r="F2007">
        <v>13.53</v>
      </c>
      <c r="G2007">
        <v>13.59</v>
      </c>
      <c r="H2007">
        <v>13.53</v>
      </c>
      <c r="I2007">
        <v>13.59</v>
      </c>
      <c r="J2007">
        <v>1900</v>
      </c>
      <c r="K2007">
        <v>13.59</v>
      </c>
      <c r="L2007">
        <f t="shared" si="28"/>
        <v>3.3898072156290926E-3</v>
      </c>
      <c r="M2007">
        <f t="shared" si="29"/>
        <v>7.4478372741961785E-3</v>
      </c>
      <c r="N2007">
        <f t="shared" si="30"/>
        <v>-5.3129177147226425E-3</v>
      </c>
      <c r="O2007">
        <f t="shared" si="31"/>
        <v>-1.3686037515888705E-3</v>
      </c>
    </row>
    <row r="2008" spans="1:15" x14ac:dyDescent="0.25">
      <c r="A2008" s="54">
        <f>'OHL indexes'!A2008</f>
        <v>40977</v>
      </c>
      <c r="B2008">
        <f>$E2007*(2-'MT OHL indexes'!C2008/'MT OHL indexes'!$B2007)</f>
        <v>13.62756148024001</v>
      </c>
      <c r="C2008">
        <f>IF(E2008&gt;$E2007*(2-'MT OHL indexes'!E2008/'MT OHL indexes'!$B2007),E2008,$E2007*(2-'MT OHL indexes'!E2008/'MT OHL indexes'!$B2007))</f>
        <v>13.893101229442584</v>
      </c>
      <c r="D2008">
        <f>IF(E2008&lt;$E2007*(2-'MT OHL indexes'!D2008/'MT OHL indexes'!$B2007),E2008,$E2007*(2-'MT OHL indexes'!D2008/'MT OHL indexes'!$B2007))</f>
        <v>13.577943831345467</v>
      </c>
      <c r="E2008">
        <f>Master!AN2010</f>
        <v>13.772666116689313</v>
      </c>
      <c r="F2008">
        <v>13.72</v>
      </c>
      <c r="G2008">
        <v>13.84</v>
      </c>
      <c r="H2008">
        <v>13.72</v>
      </c>
      <c r="I2008">
        <v>13.77</v>
      </c>
      <c r="J2008">
        <v>8200</v>
      </c>
      <c r="K2008">
        <v>13.77</v>
      </c>
      <c r="L2008">
        <f t="shared" ref="L2008:L2071" si="32">B2008/F2008-1</f>
        <v>-6.7375014402325517E-3</v>
      </c>
      <c r="M2008">
        <f t="shared" ref="M2008:M2071" si="33">C2008/G2008-1</f>
        <v>3.8367940348686957E-3</v>
      </c>
      <c r="N2008">
        <f t="shared" ref="N2008:N2071" si="34">D2008/H2008-1</f>
        <v>-1.0353948152662884E-2</v>
      </c>
      <c r="O2008">
        <f t="shared" ref="O2008:O2071" si="35">E2008/I2008-1</f>
        <v>1.9361776973947364E-4</v>
      </c>
    </row>
    <row r="2009" spans="1:15" x14ac:dyDescent="0.25">
      <c r="A2009" s="54">
        <f>'OHL indexes'!A2009</f>
        <v>40980</v>
      </c>
      <c r="B2009">
        <f>$E2008*(2-'MT OHL indexes'!C2009/'MT OHL indexes'!$B2008)</f>
        <v>13.767478031646089</v>
      </c>
      <c r="C2009">
        <f>IF(E2009&gt;$E2008*(2-'MT OHL indexes'!E2009/'MT OHL indexes'!$B2008),E2009,$E2008*(2-'MT OHL indexes'!E2009/'MT OHL indexes'!$B2008))</f>
        <v>14.083968184204169</v>
      </c>
      <c r="D2009">
        <f>IF(E2009&lt;$E2008*(2-'MT OHL indexes'!D2009/'MT OHL indexes'!$B2008),E2009,$E2008*(2-'MT OHL indexes'!D2009/'MT OHL indexes'!$B2008))</f>
        <v>13.722885735595037</v>
      </c>
      <c r="E2009">
        <f>Master!AN2011</f>
        <v>14.017668748600205</v>
      </c>
      <c r="F2009">
        <v>13.96</v>
      </c>
      <c r="G2009">
        <v>14.04</v>
      </c>
      <c r="H2009">
        <v>13.84</v>
      </c>
      <c r="I2009">
        <v>14.01</v>
      </c>
      <c r="J2009">
        <v>55200</v>
      </c>
      <c r="K2009">
        <v>14.01</v>
      </c>
      <c r="L2009">
        <f t="shared" si="32"/>
        <v>-1.3790971945122577E-2</v>
      </c>
      <c r="M2009">
        <f t="shared" si="33"/>
        <v>3.1316370515790393E-3</v>
      </c>
      <c r="N2009">
        <f t="shared" si="34"/>
        <v>-8.4620133240580486E-3</v>
      </c>
      <c r="O2009">
        <f t="shared" si="35"/>
        <v>5.4737677374760985E-4</v>
      </c>
    </row>
    <row r="2010" spans="1:15" x14ac:dyDescent="0.25">
      <c r="A2010" s="54">
        <f>'OHL indexes'!A2010</f>
        <v>40981</v>
      </c>
      <c r="B2010">
        <f>$E2009*(2-'MT OHL indexes'!C2010/'MT OHL indexes'!$B2009)</f>
        <v>14.038565093765616</v>
      </c>
      <c r="C2010">
        <f>IF(E2010&gt;$E2009*(2-'MT OHL indexes'!E2010/'MT OHL indexes'!$B2009),E2010,$E2009*(2-'MT OHL indexes'!E2010/'MT OHL indexes'!$B2009))</f>
        <v>14.437763632610542</v>
      </c>
      <c r="D2010">
        <f>IF(E2010&lt;$E2009*(2-'MT OHL indexes'!D2010/'MT OHL indexes'!$B2009),E2010,$E2009*(2-'MT OHL indexes'!D2010/'MT OHL indexes'!$B2009))</f>
        <v>14.038565093765616</v>
      </c>
      <c r="E2010">
        <f>Master!AN2012</f>
        <v>14.302319354252555</v>
      </c>
      <c r="F2010">
        <v>14.09</v>
      </c>
      <c r="G2010">
        <v>14.39</v>
      </c>
      <c r="H2010">
        <v>14.06</v>
      </c>
      <c r="I2010">
        <v>14.36</v>
      </c>
      <c r="J2010">
        <v>12900</v>
      </c>
      <c r="K2010">
        <v>14.36</v>
      </c>
      <c r="L2010">
        <f t="shared" si="32"/>
        <v>-3.6504546653217673E-3</v>
      </c>
      <c r="M2010">
        <f t="shared" si="33"/>
        <v>3.3192239479180596E-3</v>
      </c>
      <c r="N2010">
        <f t="shared" si="34"/>
        <v>-1.5245310266276402E-3</v>
      </c>
      <c r="O2010">
        <f t="shared" si="35"/>
        <v>-4.0167580604070219E-3</v>
      </c>
    </row>
    <row r="2011" spans="1:15" x14ac:dyDescent="0.25">
      <c r="A2011" s="54">
        <f>'OHL indexes'!A2011</f>
        <v>40982</v>
      </c>
      <c r="B2011">
        <f>$E2010*(2-'MT OHL indexes'!C2011/'MT OHL indexes'!$B2010)</f>
        <v>14.318464747880737</v>
      </c>
      <c r="C2011">
        <f>IF(E2011&gt;$E2010*(2-'MT OHL indexes'!E2011/'MT OHL indexes'!$B2010),E2011,$E2010*(2-'MT OHL indexes'!E2011/'MT OHL indexes'!$B2010))</f>
        <v>14.463401355963281</v>
      </c>
      <c r="D2011">
        <f>IF(E2011&lt;$E2010*(2-'MT OHL indexes'!D2011/'MT OHL indexes'!$B2010),E2011,$E2010*(2-'MT OHL indexes'!D2011/'MT OHL indexes'!$B2010))</f>
        <v>14.023614474947223</v>
      </c>
      <c r="E2011">
        <f>Master!AN2013</f>
        <v>14.05700720965336</v>
      </c>
      <c r="F2011">
        <v>14.42</v>
      </c>
      <c r="G2011">
        <v>14.44</v>
      </c>
      <c r="H2011">
        <v>14.07</v>
      </c>
      <c r="I2011">
        <v>14.3</v>
      </c>
      <c r="J2011">
        <v>32100</v>
      </c>
      <c r="K2011">
        <v>14.3</v>
      </c>
      <c r="L2011">
        <f t="shared" si="32"/>
        <v>-7.0412796199210703E-3</v>
      </c>
      <c r="M2011">
        <f t="shared" si="33"/>
        <v>1.6205925182328773E-3</v>
      </c>
      <c r="N2011">
        <f t="shared" si="34"/>
        <v>-3.2967679497354352E-3</v>
      </c>
      <c r="O2011">
        <f t="shared" si="35"/>
        <v>-1.6992502821443378E-2</v>
      </c>
    </row>
    <row r="2012" spans="1:15" x14ac:dyDescent="0.25">
      <c r="A2012" s="54">
        <f>'OHL indexes'!A2012</f>
        <v>40983</v>
      </c>
      <c r="B2012">
        <f>$E2011*(2-'MT OHL indexes'!C2012/'MT OHL indexes'!$B2011)</f>
        <v>14.146701769611669</v>
      </c>
      <c r="C2012">
        <f>IF(E2012&gt;$E2011*(2-'MT OHL indexes'!E2012/'MT OHL indexes'!$B2011),E2012,$E2011*(2-'MT OHL indexes'!E2012/'MT OHL indexes'!$B2011))</f>
        <v>14.368608692007374</v>
      </c>
      <c r="D2012">
        <f>IF(E2012&lt;$E2011*(2-'MT OHL indexes'!D2012/'MT OHL indexes'!$B2011),E2012,$E2011*(2-'MT OHL indexes'!D2012/'MT OHL indexes'!$B2011))</f>
        <v>13.995851375469556</v>
      </c>
      <c r="E2012">
        <f>Master!AN2014</f>
        <v>14.202127989942261</v>
      </c>
      <c r="F2012">
        <v>14.1</v>
      </c>
      <c r="G2012">
        <v>14.26</v>
      </c>
      <c r="H2012">
        <v>14.1</v>
      </c>
      <c r="I2012">
        <v>14.26</v>
      </c>
      <c r="J2012">
        <v>3500</v>
      </c>
      <c r="K2012">
        <v>14.26</v>
      </c>
      <c r="L2012">
        <f t="shared" si="32"/>
        <v>3.3121822419623914E-3</v>
      </c>
      <c r="M2012">
        <f t="shared" si="33"/>
        <v>7.6163178125787656E-3</v>
      </c>
      <c r="N2012">
        <f t="shared" si="34"/>
        <v>-7.3864272716627211E-3</v>
      </c>
      <c r="O2012">
        <f t="shared" si="35"/>
        <v>-4.0583457263492217E-3</v>
      </c>
    </row>
    <row r="2013" spans="1:15" x14ac:dyDescent="0.25">
      <c r="A2013" s="54">
        <f>'OHL indexes'!A2013</f>
        <v>40984</v>
      </c>
      <c r="B2013">
        <f>$E2012*(2-'MT OHL indexes'!C2013/'MT OHL indexes'!$B2012)</f>
        <v>14.260023310944128</v>
      </c>
      <c r="C2013">
        <f>IF(E2013&gt;$E2012*(2-'MT OHL indexes'!E2013/'MT OHL indexes'!$B2012),E2013,$E2012*(2-'MT OHL indexes'!E2013/'MT OHL indexes'!$B2012))</f>
        <v>14.448182539720255</v>
      </c>
      <c r="D2013">
        <f>IF(E2013&lt;$E2012*(2-'MT OHL indexes'!D2013/'MT OHL indexes'!$B2012),E2013,$E2012*(2-'MT OHL indexes'!D2013/'MT OHL indexes'!$B2012))</f>
        <v>14.119516350101541</v>
      </c>
      <c r="E2013">
        <f>Master!AN2015</f>
        <v>14.229473223828556</v>
      </c>
      <c r="F2013">
        <v>14.36</v>
      </c>
      <c r="G2013">
        <v>14.37</v>
      </c>
      <c r="H2013">
        <v>14.14</v>
      </c>
      <c r="I2013">
        <v>14.19</v>
      </c>
      <c r="J2013">
        <v>38200</v>
      </c>
      <c r="K2013">
        <v>14.19</v>
      </c>
      <c r="L2013">
        <f t="shared" si="32"/>
        <v>-6.9621649760356341E-3</v>
      </c>
      <c r="M2013">
        <f t="shared" si="33"/>
        <v>5.4406777815070306E-3</v>
      </c>
      <c r="N2013">
        <f t="shared" si="34"/>
        <v>-1.4486315345444423E-3</v>
      </c>
      <c r="O2013">
        <f t="shared" si="35"/>
        <v>2.7817634833373628E-3</v>
      </c>
    </row>
    <row r="2014" spans="1:15" x14ac:dyDescent="0.25">
      <c r="A2014" s="54">
        <f>'OHL indexes'!A2014</f>
        <v>40987</v>
      </c>
      <c r="B2014">
        <f>$E2013*(2-'MT OHL indexes'!C2014/'MT OHL indexes'!$B2013)</f>
        <v>14.170093518363124</v>
      </c>
      <c r="C2014">
        <f>IF(E2014&gt;$E2013*(2-'MT OHL indexes'!E2014/'MT OHL indexes'!$B2013),E2014,$E2013*(2-'MT OHL indexes'!E2014/'MT OHL indexes'!$B2013))</f>
        <v>14.659564398379635</v>
      </c>
      <c r="D2014">
        <f>IF(E2014&lt;$E2013*(2-'MT OHL indexes'!D2014/'MT OHL indexes'!$B2013),E2014,$E2013*(2-'MT OHL indexes'!D2014/'MT OHL indexes'!$B2013))</f>
        <v>14.121876195642123</v>
      </c>
      <c r="E2014">
        <f>Master!AN2016</f>
        <v>14.570258907926645</v>
      </c>
      <c r="F2014">
        <v>14.25</v>
      </c>
      <c r="G2014">
        <v>14.52</v>
      </c>
      <c r="H2014">
        <v>14.19</v>
      </c>
      <c r="I2014">
        <v>14.51</v>
      </c>
      <c r="J2014">
        <v>9700</v>
      </c>
      <c r="K2014">
        <v>14.51</v>
      </c>
      <c r="L2014">
        <f t="shared" si="32"/>
        <v>-5.6074723955702455E-3</v>
      </c>
      <c r="M2014">
        <f t="shared" si="33"/>
        <v>9.6118731666414714E-3</v>
      </c>
      <c r="N2014">
        <f t="shared" si="34"/>
        <v>-4.8008318786382231E-3</v>
      </c>
      <c r="O2014">
        <f t="shared" si="35"/>
        <v>4.1529226689624998E-3</v>
      </c>
    </row>
    <row r="2015" spans="1:15" x14ac:dyDescent="0.25">
      <c r="A2015" s="54">
        <f>'OHL indexes'!A2015</f>
        <v>40988</v>
      </c>
      <c r="B2015">
        <f>$E2014*(2-'MT OHL indexes'!C2015/'MT OHL indexes'!$B2014)</f>
        <v>14.453722264137246</v>
      </c>
      <c r="C2015">
        <f>IF(E2015&gt;$E2014*(2-'MT OHL indexes'!E2015/'MT OHL indexes'!$B2014),E2015,$E2014*(2-'MT OHL indexes'!E2015/'MT OHL indexes'!$B2014))</f>
        <v>14.695994342352792</v>
      </c>
      <c r="D2015">
        <f>IF(E2015&lt;$E2014*(2-'MT OHL indexes'!D2015/'MT OHL indexes'!$B2014),E2015,$E2014*(2-'MT OHL indexes'!D2015/'MT OHL indexes'!$B2014))</f>
        <v>14.312006665883887</v>
      </c>
      <c r="E2015">
        <f>Master!AN2017</f>
        <v>14.600547502510384</v>
      </c>
      <c r="F2015">
        <v>14.43</v>
      </c>
      <c r="G2015">
        <v>14.65</v>
      </c>
      <c r="H2015">
        <v>14.38</v>
      </c>
      <c r="I2015">
        <v>14.64</v>
      </c>
      <c r="J2015">
        <v>7400</v>
      </c>
      <c r="K2015">
        <v>14.64</v>
      </c>
      <c r="L2015">
        <f t="shared" si="32"/>
        <v>1.643954548665727E-3</v>
      </c>
      <c r="M2015">
        <f t="shared" si="33"/>
        <v>3.1395455530915939E-3</v>
      </c>
      <c r="N2015">
        <f t="shared" si="34"/>
        <v>-4.7283264336658304E-3</v>
      </c>
      <c r="O2015">
        <f t="shared" si="35"/>
        <v>-2.6948427247005524E-3</v>
      </c>
    </row>
    <row r="2016" spans="1:15" x14ac:dyDescent="0.25">
      <c r="A2016" s="54">
        <f>'OHL indexes'!A2016</f>
        <v>40989</v>
      </c>
      <c r="B2016">
        <f>$E2015*(2-'MT OHL indexes'!C2016/'MT OHL indexes'!$B2015)</f>
        <v>14.72057770634869</v>
      </c>
      <c r="C2016">
        <f>IF(E2016&gt;$E2015*(2-'MT OHL indexes'!E2016/'MT OHL indexes'!$B2015),E2016,$E2015*(2-'MT OHL indexes'!E2016/'MT OHL indexes'!$B2015))</f>
        <v>15.127555097580435</v>
      </c>
      <c r="D2016">
        <f>IF(E2016&lt;$E2015*(2-'MT OHL indexes'!D2016/'MT OHL indexes'!$B2015),E2016,$E2015*(2-'MT OHL indexes'!D2016/'MT OHL indexes'!$B2015))</f>
        <v>14.581793268256005</v>
      </c>
      <c r="E2016">
        <f>Master!AN2018</f>
        <v>15.05952147744563</v>
      </c>
      <c r="F2016">
        <v>14.73</v>
      </c>
      <c r="G2016">
        <v>14.99</v>
      </c>
      <c r="H2016">
        <v>14.73</v>
      </c>
      <c r="I2016">
        <v>14.99</v>
      </c>
      <c r="J2016">
        <v>28800</v>
      </c>
      <c r="K2016">
        <v>14.99</v>
      </c>
      <c r="L2016">
        <f t="shared" si="32"/>
        <v>-6.3966691454919733E-4</v>
      </c>
      <c r="M2016">
        <f t="shared" si="33"/>
        <v>9.1764574770136775E-3</v>
      </c>
      <c r="N2016">
        <f t="shared" si="34"/>
        <v>-1.0061556805430749E-2</v>
      </c>
      <c r="O2016">
        <f t="shared" si="35"/>
        <v>4.6378570677538811E-3</v>
      </c>
    </row>
    <row r="2017" spans="1:15" x14ac:dyDescent="0.25">
      <c r="A2017" s="54">
        <f>'OHL indexes'!A2017</f>
        <v>40990</v>
      </c>
      <c r="B2017">
        <f>$E2016*(2-'MT OHL indexes'!C2017/'MT OHL indexes'!$B2016)</f>
        <v>14.853613535327392</v>
      </c>
      <c r="C2017">
        <f>IF(E2017&gt;$E2016*(2-'MT OHL indexes'!E2017/'MT OHL indexes'!$B2016),E2017,$E2016*(2-'MT OHL indexes'!E2017/'MT OHL indexes'!$B2016))</f>
        <v>14.940510593358628</v>
      </c>
      <c r="D2017">
        <f>IF(E2017&lt;$E2016*(2-'MT OHL indexes'!D2017/'MT OHL indexes'!$B2016),E2017,$E2016*(2-'MT OHL indexes'!D2017/'MT OHL indexes'!$B2016))</f>
        <v>14.621363710467998</v>
      </c>
      <c r="E2017">
        <f>Master!AN2019</f>
        <v>14.717935406270371</v>
      </c>
      <c r="F2017">
        <v>14.73</v>
      </c>
      <c r="G2017">
        <v>14.86</v>
      </c>
      <c r="H2017">
        <v>14.65</v>
      </c>
      <c r="I2017">
        <v>14.86</v>
      </c>
      <c r="J2017">
        <v>8700</v>
      </c>
      <c r="K2017">
        <v>14.86</v>
      </c>
      <c r="L2017">
        <f t="shared" si="32"/>
        <v>8.3919575918121048E-3</v>
      </c>
      <c r="M2017">
        <f t="shared" si="33"/>
        <v>5.4179403336895859E-3</v>
      </c>
      <c r="N2017">
        <f t="shared" si="34"/>
        <v>-1.9546955311947611E-3</v>
      </c>
      <c r="O2017">
        <f t="shared" si="35"/>
        <v>-9.5602014622899745E-3</v>
      </c>
    </row>
    <row r="2018" spans="1:15" x14ac:dyDescent="0.25">
      <c r="A2018" s="54">
        <f>'OHL indexes'!A2018</f>
        <v>40991</v>
      </c>
      <c r="B2018">
        <f>$E2017*(2-'MT OHL indexes'!C2018/'MT OHL indexes'!$B2017)</f>
        <v>14.686897613479641</v>
      </c>
      <c r="C2018">
        <f>IF(E2018&gt;$E2017*(2-'MT OHL indexes'!E2018/'MT OHL indexes'!$B2017),E2018,$E2017*(2-'MT OHL indexes'!E2018/'MT OHL indexes'!$B2017))</f>
        <v>15.217043530747773</v>
      </c>
      <c r="D2018">
        <f>IF(E2018&lt;$E2017*(2-'MT OHL indexes'!D2018/'MT OHL indexes'!$B2017),E2018,$E2017*(2-'MT OHL indexes'!D2018/'MT OHL indexes'!$B2017))</f>
        <v>14.656159990415587</v>
      </c>
      <c r="E2018">
        <f>Master!AN2020</f>
        <v>15.078357119121041</v>
      </c>
      <c r="F2018">
        <v>14.73</v>
      </c>
      <c r="G2018">
        <v>15.2</v>
      </c>
      <c r="H2018">
        <v>14.67</v>
      </c>
      <c r="I2018">
        <v>15.14</v>
      </c>
      <c r="J2018">
        <v>19100</v>
      </c>
      <c r="K2018">
        <v>15.14</v>
      </c>
      <c r="L2018">
        <f t="shared" si="32"/>
        <v>-2.9261633754487093E-3</v>
      </c>
      <c r="M2018">
        <f t="shared" si="33"/>
        <v>1.1212849176167605E-3</v>
      </c>
      <c r="N2018">
        <f t="shared" si="34"/>
        <v>-9.4342260289115298E-4</v>
      </c>
      <c r="O2018">
        <f t="shared" si="35"/>
        <v>-4.0715244966288422E-3</v>
      </c>
    </row>
    <row r="2019" spans="1:15" x14ac:dyDescent="0.25">
      <c r="A2019" s="54">
        <f>'OHL indexes'!A2019</f>
        <v>40994</v>
      </c>
      <c r="B2019">
        <f>$E2018*(2-'MT OHL indexes'!C2019/'MT OHL indexes'!$B2018)</f>
        <v>15.272056392701829</v>
      </c>
      <c r="C2019">
        <f>IF(E2019&gt;$E2018*(2-'MT OHL indexes'!E2019/'MT OHL indexes'!$B2018),E2019,$E2018*(2-'MT OHL indexes'!E2019/'MT OHL indexes'!$B2018))</f>
        <v>16.045806905461919</v>
      </c>
      <c r="D2019">
        <f>IF(E2019&lt;$E2018*(2-'MT OHL indexes'!D2019/'MT OHL indexes'!$B2018),E2019,$E2018*(2-'MT OHL indexes'!D2019/'MT OHL indexes'!$B2018))</f>
        <v>15.202698666726452</v>
      </c>
      <c r="E2019">
        <f>Master!AN2021</f>
        <v>15.922958568050049</v>
      </c>
      <c r="F2019">
        <v>15.26</v>
      </c>
      <c r="G2019">
        <v>15.88</v>
      </c>
      <c r="H2019">
        <v>15.26</v>
      </c>
      <c r="I2019">
        <v>15.88</v>
      </c>
      <c r="J2019">
        <v>31800</v>
      </c>
      <c r="K2019">
        <v>15.88</v>
      </c>
      <c r="L2019">
        <f t="shared" si="32"/>
        <v>7.9006505254453074E-4</v>
      </c>
      <c r="M2019">
        <f t="shared" si="33"/>
        <v>1.0441240898105608E-2</v>
      </c>
      <c r="N2019">
        <f t="shared" si="34"/>
        <v>-3.755002180442224E-3</v>
      </c>
      <c r="O2019">
        <f t="shared" si="35"/>
        <v>2.705199499373423E-3</v>
      </c>
    </row>
    <row r="2020" spans="1:15" x14ac:dyDescent="0.25">
      <c r="A2020" s="54">
        <f>'OHL indexes'!A2020</f>
        <v>40995</v>
      </c>
      <c r="B2020">
        <f>$E2019*(2-'MT OHL indexes'!C2020/'MT OHL indexes'!$B2019)</f>
        <v>15.936425481952339</v>
      </c>
      <c r="C2020">
        <f>IF(E2020&gt;$E2019*(2-'MT OHL indexes'!E2020/'MT OHL indexes'!$B2019),E2020,$E2019*(2-'MT OHL indexes'!E2020/'MT OHL indexes'!$B2019))</f>
        <v>15.985139697600369</v>
      </c>
      <c r="D2020">
        <f>IF(E2020&lt;$E2019*(2-'MT OHL indexes'!D2020/'MT OHL indexes'!$B2019),E2020,$E2019*(2-'MT OHL indexes'!D2020/'MT OHL indexes'!$B2019))</f>
        <v>15.373749517319203</v>
      </c>
      <c r="E2020">
        <f>Master!AN2022</f>
        <v>15.481532725414258</v>
      </c>
      <c r="F2020">
        <v>15.87</v>
      </c>
      <c r="G2020">
        <v>15.88</v>
      </c>
      <c r="H2020">
        <v>15.63</v>
      </c>
      <c r="I2020">
        <v>15.64</v>
      </c>
      <c r="J2020">
        <v>5900</v>
      </c>
      <c r="K2020">
        <v>15.64</v>
      </c>
      <c r="L2020">
        <f t="shared" si="32"/>
        <v>4.1856006271165924E-3</v>
      </c>
      <c r="M2020">
        <f t="shared" si="33"/>
        <v>6.6208877582096815E-3</v>
      </c>
      <c r="N2020">
        <f t="shared" si="34"/>
        <v>-1.6394784560511688E-2</v>
      </c>
      <c r="O2020">
        <f t="shared" si="35"/>
        <v>-1.0132178681952819E-2</v>
      </c>
    </row>
    <row r="2021" spans="1:15" x14ac:dyDescent="0.25">
      <c r="A2021" s="54">
        <f>'OHL indexes'!A2021</f>
        <v>40996</v>
      </c>
      <c r="B2021">
        <f>$E2020*(2-'MT OHL indexes'!C2021/'MT OHL indexes'!$B2020)</f>
        <v>15.634032869629623</v>
      </c>
      <c r="C2021">
        <f>IF(E2021&gt;$E2020*(2-'MT OHL indexes'!E2021/'MT OHL indexes'!$B2020),E2021,$E2020*(2-'MT OHL indexes'!E2021/'MT OHL indexes'!$B2020))</f>
        <v>15.77415565016811</v>
      </c>
      <c r="D2021">
        <f>IF(E2021&lt;$E2020*(2-'MT OHL indexes'!D2021/'MT OHL indexes'!$B2020),E2021,$E2020*(2-'MT OHL indexes'!D2021/'MT OHL indexes'!$B2020))</f>
        <v>15.129788367939231</v>
      </c>
      <c r="E2021">
        <f>Master!AN2023</f>
        <v>15.643436303283371</v>
      </c>
      <c r="F2021">
        <v>15.65</v>
      </c>
      <c r="G2021">
        <v>15.65</v>
      </c>
      <c r="H2021">
        <v>15.2</v>
      </c>
      <c r="I2021">
        <v>15.51</v>
      </c>
      <c r="J2021">
        <v>7300</v>
      </c>
      <c r="K2021">
        <v>15.51</v>
      </c>
      <c r="L2021">
        <f t="shared" si="32"/>
        <v>-1.0202639214298426E-3</v>
      </c>
      <c r="M2021">
        <f t="shared" si="33"/>
        <v>7.9332683813488902E-3</v>
      </c>
      <c r="N2021">
        <f t="shared" si="34"/>
        <v>-4.6191863197874161E-3</v>
      </c>
      <c r="O2021">
        <f t="shared" si="35"/>
        <v>8.6032432806815162E-3</v>
      </c>
    </row>
    <row r="2022" spans="1:15" x14ac:dyDescent="0.25">
      <c r="A2022" s="54">
        <f>'OHL indexes'!A2022</f>
        <v>40997</v>
      </c>
      <c r="B2022">
        <f>$E2021*(2-'MT OHL indexes'!C2022/'MT OHL indexes'!$B2021)</f>
        <v>15.576131025160965</v>
      </c>
      <c r="C2022">
        <f>IF(E2022&gt;$E2021*(2-'MT OHL indexes'!E2022/'MT OHL indexes'!$B2021),E2022,$E2021*(2-'MT OHL indexes'!E2022/'MT OHL indexes'!$B2021))</f>
        <v>15.810573789256191</v>
      </c>
      <c r="D2022">
        <f>IF(E2022&lt;$E2021*(2-'MT OHL indexes'!D2022/'MT OHL indexes'!$B2021),E2022,$E2021*(2-'MT OHL indexes'!D2022/'MT OHL indexes'!$B2021))</f>
        <v>15.225760892933003</v>
      </c>
      <c r="E2022">
        <f>Master!AN2024</f>
        <v>15.642894650337297</v>
      </c>
      <c r="F2022">
        <v>15.28</v>
      </c>
      <c r="G2022">
        <v>15.7</v>
      </c>
      <c r="H2022">
        <v>15.28</v>
      </c>
      <c r="I2022">
        <v>15.7</v>
      </c>
      <c r="J2022">
        <v>21400</v>
      </c>
      <c r="K2022">
        <v>15.7</v>
      </c>
      <c r="L2022">
        <f t="shared" si="32"/>
        <v>1.9380302693780438E-2</v>
      </c>
      <c r="M2022">
        <f t="shared" si="33"/>
        <v>7.0429165131331573E-3</v>
      </c>
      <c r="N2022">
        <f t="shared" si="34"/>
        <v>-3.5496797818714843E-3</v>
      </c>
      <c r="O2022">
        <f t="shared" si="35"/>
        <v>-3.6372834180065095E-3</v>
      </c>
    </row>
    <row r="2023" spans="1:15" x14ac:dyDescent="0.25">
      <c r="A2023" s="54">
        <f>'OHL indexes'!A2023</f>
        <v>40998</v>
      </c>
      <c r="B2023">
        <f>$E2022*(2-'MT OHL indexes'!C2023/'MT OHL indexes'!$B2022)</f>
        <v>15.882441146027814</v>
      </c>
      <c r="C2023">
        <f>IF(E2023&gt;$E2022*(2-'MT OHL indexes'!E2023/'MT OHL indexes'!$B2022),E2023,$E2022*(2-'MT OHL indexes'!E2023/'MT OHL indexes'!$B2022))</f>
        <v>16.081575344477628</v>
      </c>
      <c r="D2023">
        <f>IF(E2023&lt;$E2022*(2-'MT OHL indexes'!D2023/'MT OHL indexes'!$B2022),E2023,$E2022*(2-'MT OHL indexes'!D2023/'MT OHL indexes'!$B2022))</f>
        <v>15.655354246468994</v>
      </c>
      <c r="E2023">
        <f>Master!AN2025</f>
        <v>16.032976667706489</v>
      </c>
      <c r="F2023">
        <v>15.99</v>
      </c>
      <c r="G2023">
        <v>16.03</v>
      </c>
      <c r="H2023">
        <v>15.71</v>
      </c>
      <c r="I2023">
        <v>15.84</v>
      </c>
      <c r="J2023">
        <v>30800</v>
      </c>
      <c r="K2023">
        <v>15.84</v>
      </c>
      <c r="L2023">
        <f t="shared" si="32"/>
        <v>-6.7266325185857401E-3</v>
      </c>
      <c r="M2023">
        <f t="shared" si="33"/>
        <v>3.2174263554352045E-3</v>
      </c>
      <c r="N2023">
        <f t="shared" si="34"/>
        <v>-3.4784056989819456E-3</v>
      </c>
      <c r="O2023">
        <f t="shared" si="35"/>
        <v>1.2182870436015625E-2</v>
      </c>
    </row>
    <row r="2024" spans="1:15" x14ac:dyDescent="0.25">
      <c r="A2024" s="54">
        <f>'OHL indexes'!A2024</f>
        <v>41001</v>
      </c>
      <c r="B2024">
        <f>$E2023*(2-'MT OHL indexes'!C2024/'MT OHL indexes'!$B2023)</f>
        <v>16.000614707641489</v>
      </c>
      <c r="C2024">
        <f>IF(E2024&gt;$E2023*(2-'MT OHL indexes'!E2024/'MT OHL indexes'!$B2023),E2024,$E2023*(2-'MT OHL indexes'!E2024/'MT OHL indexes'!$B2023))</f>
        <v>16.25185674182805</v>
      </c>
      <c r="D2024">
        <f>IF(E2024&lt;$E2023*(2-'MT OHL indexes'!D2024/'MT OHL indexes'!$B2023),E2024,$E2023*(2-'MT OHL indexes'!D2024/'MT OHL indexes'!$B2023))</f>
        <v>15.90647398767825</v>
      </c>
      <c r="E2024">
        <f>Master!AN2026</f>
        <v>15.981879099000619</v>
      </c>
      <c r="F2024">
        <v>16.059999999999999</v>
      </c>
      <c r="G2024">
        <v>16.2</v>
      </c>
      <c r="H2024">
        <v>16</v>
      </c>
      <c r="I2024">
        <v>16.09</v>
      </c>
      <c r="J2024">
        <v>2600</v>
      </c>
      <c r="K2024">
        <v>16.09</v>
      </c>
      <c r="L2024">
        <f t="shared" si="32"/>
        <v>-3.6977143436183191E-3</v>
      </c>
      <c r="M2024">
        <f t="shared" si="33"/>
        <v>3.2010334461760603E-3</v>
      </c>
      <c r="N2024">
        <f t="shared" si="34"/>
        <v>-5.8453757701093512E-3</v>
      </c>
      <c r="O2024">
        <f t="shared" si="35"/>
        <v>-6.719757675536453E-3</v>
      </c>
    </row>
    <row r="2025" spans="1:15" x14ac:dyDescent="0.25">
      <c r="A2025" s="54">
        <f>'OHL indexes'!A2025</f>
        <v>41002</v>
      </c>
      <c r="B2025">
        <f>$E2024*(2-'MT OHL indexes'!C2025/'MT OHL indexes'!$B2024)</f>
        <v>15.997390340740841</v>
      </c>
      <c r="C2025">
        <f>IF(E2025&gt;$E2024*(2-'MT OHL indexes'!E2025/'MT OHL indexes'!$B2024),E2025,$E2024*(2-'MT OHL indexes'!E2025/'MT OHL indexes'!$B2024))</f>
        <v>16.132204416341445</v>
      </c>
      <c r="D2025">
        <f>IF(E2025&lt;$E2024*(2-'MT OHL indexes'!D2025/'MT OHL indexes'!$B2024),E2025,$E2024*(2-'MT OHL indexes'!D2025/'MT OHL indexes'!$B2024))</f>
        <v>15.766828499793949</v>
      </c>
      <c r="E2025">
        <f>Master!AN2027</f>
        <v>15.979572832591257</v>
      </c>
      <c r="F2025">
        <v>16.04</v>
      </c>
      <c r="G2025">
        <v>16.079999999999998</v>
      </c>
      <c r="H2025">
        <v>15.85</v>
      </c>
      <c r="I2025">
        <v>16.04</v>
      </c>
      <c r="J2025">
        <v>10600</v>
      </c>
      <c r="K2025">
        <v>16.04</v>
      </c>
      <c r="L2025">
        <f t="shared" si="32"/>
        <v>-2.656462547329097E-3</v>
      </c>
      <c r="M2025">
        <f t="shared" si="33"/>
        <v>3.2465433048163295E-3</v>
      </c>
      <c r="N2025">
        <f t="shared" si="34"/>
        <v>-5.2474132622114533E-3</v>
      </c>
      <c r="O2025">
        <f t="shared" si="35"/>
        <v>-3.7672797636372213E-3</v>
      </c>
    </row>
    <row r="2026" spans="1:15" x14ac:dyDescent="0.25">
      <c r="A2026" s="54">
        <f>'OHL indexes'!A2026</f>
        <v>41003</v>
      </c>
      <c r="B2026">
        <f>$E2025*(2-'MT OHL indexes'!C2026/'MT OHL indexes'!$B2025)</f>
        <v>15.803378565637347</v>
      </c>
      <c r="C2026">
        <f>IF(E2026&gt;$E2025*(2-'MT OHL indexes'!E2026/'MT OHL indexes'!$B2025),E2026,$E2025*(2-'MT OHL indexes'!E2026/'MT OHL indexes'!$B2025))</f>
        <v>15.950847495195864</v>
      </c>
      <c r="D2026">
        <f>IF(E2026&lt;$E2025*(2-'MT OHL indexes'!D2026/'MT OHL indexes'!$B2025),E2026,$E2025*(2-'MT OHL indexes'!D2026/'MT OHL indexes'!$B2025))</f>
        <v>15.482508810581841</v>
      </c>
      <c r="E2026">
        <f>Master!AN2028</f>
        <v>15.869116064752028</v>
      </c>
      <c r="F2026">
        <v>15.73</v>
      </c>
      <c r="G2026">
        <v>15.93</v>
      </c>
      <c r="H2026">
        <v>15.58</v>
      </c>
      <c r="I2026">
        <v>15.87</v>
      </c>
      <c r="J2026">
        <v>27100</v>
      </c>
      <c r="K2026">
        <v>15.87</v>
      </c>
      <c r="L2026">
        <f t="shared" si="32"/>
        <v>4.6648802058071315E-3</v>
      </c>
      <c r="M2026">
        <f t="shared" si="33"/>
        <v>1.3086939859299207E-3</v>
      </c>
      <c r="N2026">
        <f t="shared" si="34"/>
        <v>-6.2574576006521054E-3</v>
      </c>
      <c r="O2026">
        <f t="shared" si="35"/>
        <v>-5.5698503337864302E-5</v>
      </c>
    </row>
    <row r="2027" spans="1:15" x14ac:dyDescent="0.25">
      <c r="A2027" s="54">
        <f>'OHL indexes'!A2027</f>
        <v>41004</v>
      </c>
      <c r="B2027">
        <f>$E2026*(2-'MT OHL indexes'!C2027/'MT OHL indexes'!$B2026)</f>
        <v>15.807209127771076</v>
      </c>
      <c r="C2027">
        <f>IF(E2027&gt;$E2026*(2-'MT OHL indexes'!E2027/'MT OHL indexes'!$B2026),E2027,$E2026*(2-'MT OHL indexes'!E2027/'MT OHL indexes'!$B2026))</f>
        <v>15.925187255538967</v>
      </c>
      <c r="D2027">
        <f>IF(E2027&lt;$E2026*(2-'MT OHL indexes'!D2027/'MT OHL indexes'!$B2026),E2027,$E2026*(2-'MT OHL indexes'!D2027/'MT OHL indexes'!$B2026))</f>
        <v>15.572743424404164</v>
      </c>
      <c r="E2027">
        <f>Master!AN2029</f>
        <v>15.6111043204276</v>
      </c>
      <c r="F2027">
        <v>15.79</v>
      </c>
      <c r="G2027">
        <v>15.82</v>
      </c>
      <c r="H2027">
        <v>15.74</v>
      </c>
      <c r="I2027">
        <v>15.82</v>
      </c>
      <c r="J2027">
        <v>2100</v>
      </c>
      <c r="K2027">
        <v>15.82</v>
      </c>
      <c r="L2027">
        <f t="shared" si="32"/>
        <v>1.0898750963317383E-3</v>
      </c>
      <c r="M2027">
        <f t="shared" si="33"/>
        <v>6.6490047749030445E-3</v>
      </c>
      <c r="N2027">
        <f t="shared" si="34"/>
        <v>-1.0626211918413953E-2</v>
      </c>
      <c r="O2027">
        <f t="shared" si="35"/>
        <v>-1.3204530946422266E-2</v>
      </c>
    </row>
    <row r="2028" spans="1:15" x14ac:dyDescent="0.25">
      <c r="A2028" s="54">
        <f>'OHL indexes'!A2028</f>
        <v>41008</v>
      </c>
      <c r="B2028">
        <f>$E2027*(2-'MT OHL indexes'!C2028/'MT OHL indexes'!$B2027)</f>
        <v>15.5126264405888</v>
      </c>
      <c r="C2028">
        <f>IF(E2028&gt;$E2027*(2-'MT OHL indexes'!E2028/'MT OHL indexes'!$B2027),E2028,$E2027*(2-'MT OHL indexes'!E2028/'MT OHL indexes'!$B2027))</f>
        <v>15.596735798864396</v>
      </c>
      <c r="D2028">
        <f>IF(E2028&lt;$E2027*(2-'MT OHL indexes'!D2028/'MT OHL indexes'!$B2027),E2028,$E2027*(2-'MT OHL indexes'!D2028/'MT OHL indexes'!$B2027))</f>
        <v>15.071742812975709</v>
      </c>
      <c r="E2028">
        <f>Master!AN2030</f>
        <v>15.123252505221737</v>
      </c>
      <c r="F2028">
        <v>15.5</v>
      </c>
      <c r="G2028">
        <v>15.58</v>
      </c>
      <c r="H2028">
        <v>15.3</v>
      </c>
      <c r="I2028">
        <v>15.36</v>
      </c>
      <c r="J2028">
        <v>219700</v>
      </c>
      <c r="K2028">
        <v>15.36</v>
      </c>
      <c r="L2028">
        <f t="shared" si="32"/>
        <v>8.1460907024522022E-4</v>
      </c>
      <c r="M2028">
        <f t="shared" si="33"/>
        <v>1.0741847794861759E-3</v>
      </c>
      <c r="N2028">
        <f t="shared" si="34"/>
        <v>-1.4918770393744563E-2</v>
      </c>
      <c r="O2028">
        <f t="shared" si="35"/>
        <v>-1.5413248357959763E-2</v>
      </c>
    </row>
    <row r="2029" spans="1:15" x14ac:dyDescent="0.25">
      <c r="A2029" s="54">
        <f>'OHL indexes'!A2029</f>
        <v>41009</v>
      </c>
      <c r="B2029">
        <f>$E2028*(2-'MT OHL indexes'!C2029/'MT OHL indexes'!$B2028)</f>
        <v>15.168114617215817</v>
      </c>
      <c r="C2029">
        <f>IF(E2029&gt;$E2028*(2-'MT OHL indexes'!E2029/'MT OHL indexes'!$B2028),E2029,$E2028*(2-'MT OHL indexes'!E2029/'MT OHL indexes'!$B2028))</f>
        <v>15.252970756056863</v>
      </c>
      <c r="D2029">
        <f>IF(E2029&lt;$E2028*(2-'MT OHL indexes'!D2029/'MT OHL indexes'!$B2028),E2029,$E2028*(2-'MT OHL indexes'!D2029/'MT OHL indexes'!$B2028))</f>
        <v>14.494346820742374</v>
      </c>
      <c r="E2029">
        <f>Master!AN2031</f>
        <v>14.549274708111419</v>
      </c>
      <c r="F2029">
        <v>15.16</v>
      </c>
      <c r="G2029">
        <v>15.22</v>
      </c>
      <c r="H2029">
        <v>14.5</v>
      </c>
      <c r="I2029">
        <v>14.56</v>
      </c>
      <c r="J2029">
        <v>36300</v>
      </c>
      <c r="K2029">
        <v>14.56</v>
      </c>
      <c r="L2029">
        <f t="shared" si="32"/>
        <v>5.352649878507254E-4</v>
      </c>
      <c r="M2029">
        <f t="shared" si="33"/>
        <v>2.1662783217386572E-3</v>
      </c>
      <c r="N2029">
        <f t="shared" si="34"/>
        <v>-3.8987443156046631E-4</v>
      </c>
      <c r="O2029">
        <f t="shared" si="35"/>
        <v>-7.3662719014988554E-4</v>
      </c>
    </row>
    <row r="2030" spans="1:15" x14ac:dyDescent="0.25">
      <c r="A2030" s="54">
        <f>'OHL indexes'!A2030</f>
        <v>41010</v>
      </c>
      <c r="B2030">
        <f>$E2029*(2-'MT OHL indexes'!C2030/'MT OHL indexes'!$B2029)</f>
        <v>14.83584144545422</v>
      </c>
      <c r="C2030">
        <f>IF(E2030&gt;$E2029*(2-'MT OHL indexes'!E2030/'MT OHL indexes'!$B2029),E2030,$E2029*(2-'MT OHL indexes'!E2030/'MT OHL indexes'!$B2029))</f>
        <v>14.952768445786338</v>
      </c>
      <c r="D2030">
        <f>IF(E2030&lt;$E2029*(2-'MT OHL indexes'!D2030/'MT OHL indexes'!$B2029),E2030,$E2029*(2-'MT OHL indexes'!D2030/'MT OHL indexes'!$B2029))</f>
        <v>14.495124580017521</v>
      </c>
      <c r="E2030">
        <f>Master!AN2032</f>
        <v>14.503727001131589</v>
      </c>
      <c r="F2030">
        <v>14.97</v>
      </c>
      <c r="G2030">
        <v>14.98</v>
      </c>
      <c r="H2030">
        <v>14.62</v>
      </c>
      <c r="I2030">
        <v>14.62</v>
      </c>
      <c r="J2030">
        <v>115700</v>
      </c>
      <c r="K2030">
        <v>14.62</v>
      </c>
      <c r="L2030">
        <f t="shared" si="32"/>
        <v>-8.9618272909672836E-3</v>
      </c>
      <c r="M2030">
        <f t="shared" si="33"/>
        <v>-1.8178607619266929E-3</v>
      </c>
      <c r="N2030">
        <f t="shared" si="34"/>
        <v>-8.5414103955183673E-3</v>
      </c>
      <c r="O2030">
        <f t="shared" si="35"/>
        <v>-7.9530094985232891E-3</v>
      </c>
    </row>
    <row r="2031" spans="1:15" x14ac:dyDescent="0.25">
      <c r="A2031" s="54">
        <f>'OHL indexes'!A2031</f>
        <v>41011</v>
      </c>
      <c r="B2031">
        <f>$E2030*(2-'MT OHL indexes'!C2031/'MT OHL indexes'!$B2030)</f>
        <v>14.515892765766811</v>
      </c>
      <c r="C2031">
        <f>IF(E2031&gt;$E2030*(2-'MT OHL indexes'!E2031/'MT OHL indexes'!$B2030),E2031,$E2030*(2-'MT OHL indexes'!E2031/'MT OHL indexes'!$B2030))</f>
        <v>15.344867015700618</v>
      </c>
      <c r="D2031">
        <f>IF(E2031&lt;$E2030*(2-'MT OHL indexes'!D2031/'MT OHL indexes'!$B2030),E2031,$E2030*(2-'MT OHL indexes'!D2031/'MT OHL indexes'!$B2030))</f>
        <v>14.498784510450038</v>
      </c>
      <c r="E2031">
        <f>Master!AN2033</f>
        <v>15.305369083579773</v>
      </c>
      <c r="F2031">
        <v>14.74</v>
      </c>
      <c r="G2031">
        <v>15.15</v>
      </c>
      <c r="H2031">
        <v>14.74</v>
      </c>
      <c r="I2031">
        <v>15.12</v>
      </c>
      <c r="J2031">
        <v>3800</v>
      </c>
      <c r="K2031">
        <v>15.12</v>
      </c>
      <c r="L2031">
        <f t="shared" si="32"/>
        <v>-1.5204018604694003E-2</v>
      </c>
      <c r="M2031">
        <f t="shared" si="33"/>
        <v>1.2862509287169477E-2</v>
      </c>
      <c r="N2031">
        <f t="shared" si="34"/>
        <v>-1.636468721505846E-2</v>
      </c>
      <c r="O2031">
        <f t="shared" si="35"/>
        <v>1.2259860025117364E-2</v>
      </c>
    </row>
    <row r="2032" spans="1:15" x14ac:dyDescent="0.25">
      <c r="A2032" s="54">
        <f>'OHL indexes'!A2032</f>
        <v>41012</v>
      </c>
      <c r="B2032">
        <f>$E2031*(2-'MT OHL indexes'!C2032/'MT OHL indexes'!$B2031)</f>
        <v>15.203584057838084</v>
      </c>
      <c r="C2032">
        <f>IF(E2032&gt;$E2031*(2-'MT OHL indexes'!E2032/'MT OHL indexes'!$B2031),E2032,$E2031*(2-'MT OHL indexes'!E2032/'MT OHL indexes'!$B2031))</f>
        <v>15.219471595887905</v>
      </c>
      <c r="D2032">
        <f>IF(E2032&lt;$E2031*(2-'MT OHL indexes'!D2032/'MT OHL indexes'!$B2031),E2032,$E2031*(2-'MT OHL indexes'!D2032/'MT OHL indexes'!$B2031))</f>
        <v>14.623271385796624</v>
      </c>
      <c r="E2032">
        <f>Master!AN2034</f>
        <v>14.664599474894194</v>
      </c>
      <c r="F2032">
        <v>14.88</v>
      </c>
      <c r="G2032">
        <v>14.88</v>
      </c>
      <c r="H2032">
        <v>14.7</v>
      </c>
      <c r="I2032">
        <v>14.7</v>
      </c>
      <c r="J2032">
        <v>300</v>
      </c>
      <c r="K2032">
        <v>14.7</v>
      </c>
      <c r="L2032">
        <f t="shared" si="32"/>
        <v>2.1746240446107734E-2</v>
      </c>
      <c r="M2032">
        <f t="shared" si="33"/>
        <v>2.2813951336552618E-2</v>
      </c>
      <c r="N2032">
        <f t="shared" si="34"/>
        <v>-5.2196336192772419E-3</v>
      </c>
      <c r="O2032">
        <f t="shared" si="35"/>
        <v>-2.408198986789456E-3</v>
      </c>
    </row>
    <row r="2033" spans="1:15" x14ac:dyDescent="0.25">
      <c r="A2033" s="54">
        <f>'OHL indexes'!A2033</f>
        <v>41015</v>
      </c>
      <c r="B2033">
        <f>$E2032*(2-'MT OHL indexes'!C2033/'MT OHL indexes'!$B2032)</f>
        <v>14.665960556208715</v>
      </c>
      <c r="C2033">
        <f>IF(E2033&gt;$E2032*(2-'MT OHL indexes'!E2033/'MT OHL indexes'!$B2032),E2033,$E2032*(2-'MT OHL indexes'!E2033/'MT OHL indexes'!$B2032))</f>
        <v>15.065245316174135</v>
      </c>
      <c r="D2033">
        <f>IF(E2033&lt;$E2032*(2-'MT OHL indexes'!D2033/'MT OHL indexes'!$B2032),E2033,$E2032*(2-'MT OHL indexes'!D2033/'MT OHL indexes'!$B2032))</f>
        <v>14.64341038600228</v>
      </c>
      <c r="E2033">
        <f>Master!AN2035</f>
        <v>14.820026636834287</v>
      </c>
      <c r="F2033">
        <v>14.84</v>
      </c>
      <c r="G2033">
        <v>14.94</v>
      </c>
      <c r="H2033">
        <v>14.77</v>
      </c>
      <c r="I2033">
        <v>14.89</v>
      </c>
      <c r="J2033">
        <v>3400</v>
      </c>
      <c r="K2033">
        <v>14.89</v>
      </c>
      <c r="L2033">
        <f t="shared" si="32"/>
        <v>-1.1727725322862925E-2</v>
      </c>
      <c r="M2033">
        <f t="shared" si="33"/>
        <v>8.3832206274521148E-3</v>
      </c>
      <c r="N2033">
        <f t="shared" si="34"/>
        <v>-8.5707253891482704E-3</v>
      </c>
      <c r="O2033">
        <f t="shared" si="35"/>
        <v>-4.699352798234635E-3</v>
      </c>
    </row>
    <row r="2034" spans="1:15" x14ac:dyDescent="0.25">
      <c r="A2034" s="54">
        <f>'OHL indexes'!A2034</f>
        <v>41016</v>
      </c>
      <c r="B2034">
        <f>$E2033*(2-'MT OHL indexes'!C2034/'MT OHL indexes'!$B2033)</f>
        <v>14.980527483412413</v>
      </c>
      <c r="C2034">
        <f>IF(E2034&gt;$E2033*(2-'MT OHL indexes'!E2034/'MT OHL indexes'!$B2033),E2034,$E2033*(2-'MT OHL indexes'!E2034/'MT OHL indexes'!$B2033))</f>
        <v>15.325701555218323</v>
      </c>
      <c r="D2034">
        <f>IF(E2034&lt;$E2033*(2-'MT OHL indexes'!D2034/'MT OHL indexes'!$B2033),E2034,$E2033*(2-'MT OHL indexes'!D2034/'MT OHL indexes'!$B2033))</f>
        <v>14.945058421551961</v>
      </c>
      <c r="E2034">
        <f>Master!AN2036</f>
        <v>15.114246992182492</v>
      </c>
      <c r="F2034">
        <v>15.12</v>
      </c>
      <c r="G2034">
        <v>15.25</v>
      </c>
      <c r="H2034">
        <v>15.12</v>
      </c>
      <c r="I2034">
        <v>15.2</v>
      </c>
      <c r="J2034">
        <v>6200</v>
      </c>
      <c r="K2034">
        <v>15.2</v>
      </c>
      <c r="L2034">
        <f t="shared" si="32"/>
        <v>-9.2243727901842876E-3</v>
      </c>
      <c r="M2034">
        <f t="shared" si="33"/>
        <v>4.9640364077589982E-3</v>
      </c>
      <c r="N2034">
        <f t="shared" si="34"/>
        <v>-1.15702102148173E-2</v>
      </c>
      <c r="O2034">
        <f t="shared" si="35"/>
        <v>-5.641645251151739E-3</v>
      </c>
    </row>
    <row r="2035" spans="1:15" x14ac:dyDescent="0.25">
      <c r="A2035" s="54">
        <f>'OHL indexes'!A2035</f>
        <v>41017</v>
      </c>
      <c r="B2035">
        <f>$E2034*(2-'MT OHL indexes'!C2035/'MT OHL indexes'!$B2034)</f>
        <v>15.067350336405168</v>
      </c>
      <c r="C2035">
        <f>IF(E2035&gt;$E2034*(2-'MT OHL indexes'!E2035/'MT OHL indexes'!$B2034),E2035,$E2034*(2-'MT OHL indexes'!E2035/'MT OHL indexes'!$B2034))</f>
        <v>15.333095452739672</v>
      </c>
      <c r="D2035">
        <f>IF(E2035&lt;$E2034*(2-'MT OHL indexes'!D2035/'MT OHL indexes'!$B2034),E2035,$E2034*(2-'MT OHL indexes'!D2035/'MT OHL indexes'!$B2034))</f>
        <v>14.97160462236209</v>
      </c>
      <c r="E2035">
        <f>Master!AN2037</f>
        <v>15.055102652718556</v>
      </c>
      <c r="F2035">
        <v>15.25</v>
      </c>
      <c r="G2035">
        <v>15.29</v>
      </c>
      <c r="H2035">
        <v>15.03</v>
      </c>
      <c r="I2035">
        <v>15.12</v>
      </c>
      <c r="J2035">
        <v>6600</v>
      </c>
      <c r="K2035">
        <v>15.12</v>
      </c>
      <c r="L2035">
        <f t="shared" si="32"/>
        <v>-1.1977027120972594E-2</v>
      </c>
      <c r="M2035">
        <f t="shared" si="33"/>
        <v>2.8185384394814328E-3</v>
      </c>
      <c r="N2035">
        <f t="shared" si="34"/>
        <v>-3.88525466652756E-3</v>
      </c>
      <c r="O2035">
        <f t="shared" si="35"/>
        <v>-4.2921525979789932E-3</v>
      </c>
    </row>
    <row r="2036" spans="1:15" x14ac:dyDescent="0.25">
      <c r="A2036" s="54">
        <f>'OHL indexes'!A2036</f>
        <v>41018</v>
      </c>
      <c r="B2036">
        <f>$E2035*(2-'MT OHL indexes'!C2036/'MT OHL indexes'!$B2035)</f>
        <v>15.134383935026253</v>
      </c>
      <c r="C2036">
        <f>IF(E2036&gt;$E2035*(2-'MT OHL indexes'!E2036/'MT OHL indexes'!$B2035),E2036,$E2035*(2-'MT OHL indexes'!E2036/'MT OHL indexes'!$B2035))</f>
        <v>15.345023812364122</v>
      </c>
      <c r="D2036">
        <f>IF(E2036&lt;$E2035*(2-'MT OHL indexes'!D2036/'MT OHL indexes'!$B2035),E2036,$E2035*(2-'MT OHL indexes'!D2036/'MT OHL indexes'!$B2035))</f>
        <v>14.851237972243535</v>
      </c>
      <c r="E2036">
        <f>Master!AN2038</f>
        <v>15.121854227586793</v>
      </c>
      <c r="F2036">
        <v>15.26</v>
      </c>
      <c r="G2036">
        <v>15.26</v>
      </c>
      <c r="H2036">
        <v>14.97</v>
      </c>
      <c r="I2036">
        <v>15.03</v>
      </c>
      <c r="J2036">
        <v>7100</v>
      </c>
      <c r="K2036">
        <v>15.03</v>
      </c>
      <c r="L2036">
        <f t="shared" si="32"/>
        <v>-8.2317211647278121E-3</v>
      </c>
      <c r="M2036">
        <f t="shared" si="33"/>
        <v>5.5716783986974328E-3</v>
      </c>
      <c r="N2036">
        <f t="shared" si="34"/>
        <v>-7.9333351874726343E-3</v>
      </c>
      <c r="O2036">
        <f t="shared" si="35"/>
        <v>6.111392387677439E-3</v>
      </c>
    </row>
    <row r="2037" spans="1:15" x14ac:dyDescent="0.25">
      <c r="A2037" s="54">
        <f>'OHL indexes'!A2037</f>
        <v>41019</v>
      </c>
      <c r="B2037">
        <f>$E2036*(2-'MT OHL indexes'!C2037/'MT OHL indexes'!$B2036)</f>
        <v>15.279645583525074</v>
      </c>
      <c r="C2037">
        <f>IF(E2037&gt;$E2036*(2-'MT OHL indexes'!E2037/'MT OHL indexes'!$B2036),E2037,$E2036*(2-'MT OHL indexes'!E2037/'MT OHL indexes'!$B2036))</f>
        <v>15.504922752280525</v>
      </c>
      <c r="D2037">
        <f>IF(E2037&lt;$E2036*(2-'MT OHL indexes'!D2037/'MT OHL indexes'!$B2036),E2037,$E2036*(2-'MT OHL indexes'!D2037/'MT OHL indexes'!$B2036))</f>
        <v>15.24512319385622</v>
      </c>
      <c r="E2037">
        <f>Master!AN2039</f>
        <v>15.40413407785284</v>
      </c>
      <c r="F2037">
        <v>15.27</v>
      </c>
      <c r="G2037">
        <v>15.47</v>
      </c>
      <c r="H2037">
        <v>15.27</v>
      </c>
      <c r="I2037">
        <v>15.31</v>
      </c>
      <c r="J2037">
        <v>11200</v>
      </c>
      <c r="K2037">
        <v>15.31</v>
      </c>
      <c r="L2037">
        <f t="shared" si="32"/>
        <v>6.3166886215282325E-4</v>
      </c>
      <c r="M2037">
        <f t="shared" si="33"/>
        <v>2.2574500504539685E-3</v>
      </c>
      <c r="N2037">
        <f t="shared" si="34"/>
        <v>-1.6291294134761491E-3</v>
      </c>
      <c r="O2037">
        <f t="shared" si="35"/>
        <v>6.1485354574029039E-3</v>
      </c>
    </row>
    <row r="2038" spans="1:15" x14ac:dyDescent="0.25">
      <c r="A2038" s="54">
        <f>'OHL indexes'!A2038</f>
        <v>41022</v>
      </c>
      <c r="B2038">
        <f>$E2037*(2-'MT OHL indexes'!C2038/'MT OHL indexes'!$B2037)</f>
        <v>15.048320117558857</v>
      </c>
      <c r="C2038">
        <f>IF(E2038&gt;$E2037*(2-'MT OHL indexes'!E2038/'MT OHL indexes'!$B2037),E2038,$E2037*(2-'MT OHL indexes'!E2038/'MT OHL indexes'!$B2037))</f>
        <v>15.153446785255644</v>
      </c>
      <c r="D2038">
        <f>IF(E2038&lt;$E2037*(2-'MT OHL indexes'!D2038/'MT OHL indexes'!$B2037),E2038,$E2037*(2-'MT OHL indexes'!D2038/'MT OHL indexes'!$B2037))</f>
        <v>14.815221028983819</v>
      </c>
      <c r="E2038">
        <f>Master!AN2040</f>
        <v>15.048771864413201</v>
      </c>
      <c r="F2038">
        <v>15.05</v>
      </c>
      <c r="G2038">
        <v>15.07</v>
      </c>
      <c r="H2038">
        <v>14.82</v>
      </c>
      <c r="I2038">
        <v>15.07</v>
      </c>
      <c r="J2038">
        <v>10200</v>
      </c>
      <c r="K2038">
        <v>15.07</v>
      </c>
      <c r="L2038">
        <f t="shared" si="32"/>
        <v>-1.116200957570479E-4</v>
      </c>
      <c r="M2038">
        <f t="shared" si="33"/>
        <v>5.5372783845815121E-3</v>
      </c>
      <c r="N2038">
        <f t="shared" si="34"/>
        <v>-3.2246767990429248E-4</v>
      </c>
      <c r="O2038">
        <f t="shared" si="35"/>
        <v>-1.4086354072195828E-3</v>
      </c>
    </row>
    <row r="2039" spans="1:15" x14ac:dyDescent="0.25">
      <c r="A2039" s="54">
        <f>'OHL indexes'!A2039</f>
        <v>41023</v>
      </c>
      <c r="B2039">
        <f>$E2038*(2-'MT OHL indexes'!C2039/'MT OHL indexes'!$B2038)</f>
        <v>15.223820001632717</v>
      </c>
      <c r="C2039">
        <f>IF(E2039&gt;$E2038*(2-'MT OHL indexes'!E2039/'MT OHL indexes'!$B2038),E2039,$E2038*(2-'MT OHL indexes'!E2039/'MT OHL indexes'!$B2038))</f>
        <v>15.318284588911801</v>
      </c>
      <c r="D2039">
        <f>IF(E2039&lt;$E2038*(2-'MT OHL indexes'!D2039/'MT OHL indexes'!$B2038),E2039,$E2038*(2-'MT OHL indexes'!D2039/'MT OHL indexes'!$B2038))</f>
        <v>15.067664781869018</v>
      </c>
      <c r="E2039">
        <f>Master!AN2041</f>
        <v>15.185121795373606</v>
      </c>
      <c r="F2039">
        <v>15.29</v>
      </c>
      <c r="G2039">
        <v>15.29</v>
      </c>
      <c r="H2039">
        <v>15.29</v>
      </c>
      <c r="I2039">
        <v>15.29</v>
      </c>
      <c r="J2039">
        <v>100</v>
      </c>
      <c r="K2039">
        <v>15.29</v>
      </c>
      <c r="L2039">
        <f t="shared" si="32"/>
        <v>-4.3283190560681195E-3</v>
      </c>
      <c r="M2039">
        <f t="shared" si="33"/>
        <v>1.8498750105822026E-3</v>
      </c>
      <c r="N2039">
        <f t="shared" si="34"/>
        <v>-1.4541217667166872E-2</v>
      </c>
      <c r="O2039">
        <f t="shared" si="35"/>
        <v>-6.8592677976712091E-3</v>
      </c>
    </row>
    <row r="2040" spans="1:15" x14ac:dyDescent="0.25">
      <c r="A2040" s="54">
        <f>'OHL indexes'!A2040</f>
        <v>41024</v>
      </c>
      <c r="B2040">
        <f>$E2039*(2-'MT OHL indexes'!C2040/'MT OHL indexes'!$B2039)</f>
        <v>15.398272534969404</v>
      </c>
      <c r="C2040">
        <f>IF(E2040&gt;$E2039*(2-'MT OHL indexes'!E2040/'MT OHL indexes'!$B2039),E2040,$E2039*(2-'MT OHL indexes'!E2040/'MT OHL indexes'!$B2039))</f>
        <v>15.785372081252035</v>
      </c>
      <c r="D2040">
        <f>IF(E2040&lt;$E2039*(2-'MT OHL indexes'!D2040/'MT OHL indexes'!$B2039),E2040,$E2039*(2-'MT OHL indexes'!D2040/'MT OHL indexes'!$B2039))</f>
        <v>15.333591513264174</v>
      </c>
      <c r="E2040">
        <f>Master!AN2042</f>
        <v>15.752975062140949</v>
      </c>
      <c r="F2040">
        <v>15.55</v>
      </c>
      <c r="G2040">
        <v>15.6</v>
      </c>
      <c r="H2040">
        <v>15.5</v>
      </c>
      <c r="I2040">
        <v>15.54</v>
      </c>
      <c r="J2040">
        <v>3500</v>
      </c>
      <c r="K2040">
        <v>15.54</v>
      </c>
      <c r="L2040">
        <f t="shared" si="32"/>
        <v>-9.7573932495560456E-3</v>
      </c>
      <c r="M2040">
        <f t="shared" si="33"/>
        <v>1.1882825721284407E-2</v>
      </c>
      <c r="N2040">
        <f t="shared" si="34"/>
        <v>-1.0736031402311275E-2</v>
      </c>
      <c r="O2040">
        <f t="shared" si="35"/>
        <v>1.370495895372903E-2</v>
      </c>
    </row>
    <row r="2041" spans="1:15" x14ac:dyDescent="0.25">
      <c r="A2041" s="54">
        <f>'OHL indexes'!A2041</f>
        <v>41025</v>
      </c>
      <c r="B2041">
        <f>$E2040*(2-'MT OHL indexes'!C2041/'MT OHL indexes'!$B2040)</f>
        <v>15.795988860547459</v>
      </c>
      <c r="C2041">
        <f>IF(E2041&gt;$E2040*(2-'MT OHL indexes'!E2041/'MT OHL indexes'!$B2040),E2041,$E2040*(2-'MT OHL indexes'!E2041/'MT OHL indexes'!$B2040))</f>
        <v>16.094559639960913</v>
      </c>
      <c r="D2041">
        <f>IF(E2041&lt;$E2040*(2-'MT OHL indexes'!D2041/'MT OHL indexes'!$B2040),E2041,$E2040*(2-'MT OHL indexes'!D2041/'MT OHL indexes'!$B2040))</f>
        <v>15.600947951601658</v>
      </c>
      <c r="E2041">
        <f>Master!AN2043</f>
        <v>15.911617116702043</v>
      </c>
      <c r="F2041">
        <v>15.66</v>
      </c>
      <c r="G2041">
        <v>15.72</v>
      </c>
      <c r="H2041">
        <v>15.66</v>
      </c>
      <c r="I2041">
        <v>15.72</v>
      </c>
      <c r="J2041">
        <v>1200</v>
      </c>
      <c r="K2041">
        <v>15.72</v>
      </c>
      <c r="L2041">
        <f t="shared" si="32"/>
        <v>8.6838352840010735E-3</v>
      </c>
      <c r="M2041">
        <f t="shared" si="33"/>
        <v>2.3826949106928286E-2</v>
      </c>
      <c r="N2041">
        <f t="shared" si="34"/>
        <v>-3.7708843166246453E-3</v>
      </c>
      <c r="O2041">
        <f t="shared" si="35"/>
        <v>1.2189384014124949E-2</v>
      </c>
    </row>
    <row r="2042" spans="1:15" x14ac:dyDescent="0.25">
      <c r="A2042" s="54">
        <f>'OHL indexes'!A2042</f>
        <v>41026</v>
      </c>
      <c r="B2042">
        <f>$E2041*(2-'MT OHL indexes'!C2042/'MT OHL indexes'!$B2041)</f>
        <v>16.040890229424878</v>
      </c>
      <c r="C2042">
        <f>IF(E2042&gt;$E2041*(2-'MT OHL indexes'!E2042/'MT OHL indexes'!$B2041),E2042,$E2041*(2-'MT OHL indexes'!E2042/'MT OHL indexes'!$B2041))</f>
        <v>16.113364825113077</v>
      </c>
      <c r="D2042">
        <f>IF(E2042&lt;$E2041*(2-'MT OHL indexes'!D2042/'MT OHL indexes'!$B2041),E2042,$E2041*(2-'MT OHL indexes'!D2042/'MT OHL indexes'!$B2041))</f>
        <v>15.750562780654217</v>
      </c>
      <c r="E2042">
        <f>Master!AN2044</f>
        <v>16.03936622473627</v>
      </c>
      <c r="F2042">
        <v>16.05</v>
      </c>
      <c r="G2042">
        <v>16.05</v>
      </c>
      <c r="H2042">
        <v>15.86</v>
      </c>
      <c r="I2042">
        <v>16</v>
      </c>
      <c r="J2042">
        <v>22700</v>
      </c>
      <c r="K2042">
        <v>16</v>
      </c>
      <c r="L2042">
        <f t="shared" si="32"/>
        <v>-5.6758695172098861E-4</v>
      </c>
      <c r="M2042">
        <f t="shared" si="33"/>
        <v>3.9479641815001187E-3</v>
      </c>
      <c r="N2042">
        <f t="shared" si="34"/>
        <v>-6.9002029852321956E-3</v>
      </c>
      <c r="O2042">
        <f t="shared" si="35"/>
        <v>2.4603890460168643E-3</v>
      </c>
    </row>
    <row r="2043" spans="1:15" x14ac:dyDescent="0.25">
      <c r="A2043" s="54">
        <f>'OHL indexes'!A2043</f>
        <v>41029</v>
      </c>
      <c r="B2043">
        <f>$E2042*(2-'MT OHL indexes'!C2043/'MT OHL indexes'!$B2042)</f>
        <v>15.953125598306755</v>
      </c>
      <c r="C2043">
        <f>IF(E2043&gt;$E2042*(2-'MT OHL indexes'!E2043/'MT OHL indexes'!$B2042),E2043,$E2042*(2-'MT OHL indexes'!E2043/'MT OHL indexes'!$B2042))</f>
        <v>16.133010481880664</v>
      </c>
      <c r="D2043">
        <f>IF(E2043&lt;$E2042*(2-'MT OHL indexes'!D2043/'MT OHL indexes'!$B2042),E2043,$E2042*(2-'MT OHL indexes'!D2043/'MT OHL indexes'!$B2042))</f>
        <v>15.872547435424192</v>
      </c>
      <c r="E2043">
        <f>Master!AN2045</f>
        <v>15.97238629099982</v>
      </c>
      <c r="F2043">
        <v>16.010000000000002</v>
      </c>
      <c r="G2043">
        <v>16.010000000000002</v>
      </c>
      <c r="H2043">
        <v>15.93</v>
      </c>
      <c r="I2043">
        <v>15.95</v>
      </c>
      <c r="J2043">
        <v>6300</v>
      </c>
      <c r="K2043">
        <v>15.95</v>
      </c>
      <c r="L2043">
        <f t="shared" si="32"/>
        <v>-3.552429837179627E-3</v>
      </c>
      <c r="M2043">
        <f t="shared" si="33"/>
        <v>7.6833530219027057E-3</v>
      </c>
      <c r="N2043">
        <f t="shared" si="34"/>
        <v>-3.6065640035033431E-3</v>
      </c>
      <c r="O2043">
        <f t="shared" si="35"/>
        <v>1.4035292162897228E-3</v>
      </c>
    </row>
    <row r="2044" spans="1:15" x14ac:dyDescent="0.25">
      <c r="A2044" s="54">
        <f>'OHL indexes'!A2044</f>
        <v>41030</v>
      </c>
      <c r="B2044">
        <f>$E2043*(2-'MT OHL indexes'!C2044/'MT OHL indexes'!$B2043)</f>
        <v>16.001161794847285</v>
      </c>
      <c r="C2044">
        <f>IF(E2044&gt;$E2043*(2-'MT OHL indexes'!E2044/'MT OHL indexes'!$B2043),E2044,$E2043*(2-'MT OHL indexes'!E2044/'MT OHL indexes'!$B2043))</f>
        <v>16.366523186358926</v>
      </c>
      <c r="D2044">
        <f>IF(E2044&lt;$E2043*(2-'MT OHL indexes'!D2044/'MT OHL indexes'!$B2043),E2044,$E2043*(2-'MT OHL indexes'!D2044/'MT OHL indexes'!$B2043))</f>
        <v>15.934664944130605</v>
      </c>
      <c r="E2044">
        <f>Master!AN2046</f>
        <v>16.096314630125232</v>
      </c>
      <c r="F2044">
        <v>15.97</v>
      </c>
      <c r="G2044">
        <v>16.34</v>
      </c>
      <c r="H2044">
        <v>15.97</v>
      </c>
      <c r="I2044">
        <v>16.329999999999998</v>
      </c>
      <c r="J2044">
        <v>2400</v>
      </c>
      <c r="K2044">
        <v>16.329999999999998</v>
      </c>
      <c r="L2044">
        <f t="shared" si="32"/>
        <v>1.9512708107254362E-3</v>
      </c>
      <c r="M2044">
        <f t="shared" si="33"/>
        <v>1.623206019518042E-3</v>
      </c>
      <c r="N2044">
        <f t="shared" si="34"/>
        <v>-2.2125895973322818E-3</v>
      </c>
      <c r="O2044">
        <f t="shared" si="35"/>
        <v>-1.4310187989881595E-2</v>
      </c>
    </row>
    <row r="2045" spans="1:15" x14ac:dyDescent="0.25">
      <c r="A2045" s="54">
        <f>'OHL indexes'!A2045</f>
        <v>41031</v>
      </c>
      <c r="B2045">
        <f>$E2044*(2-'MT OHL indexes'!C2045/'MT OHL indexes'!$B2044)</f>
        <v>16.129085900042099</v>
      </c>
      <c r="C2045">
        <f>IF(E2045&gt;$E2044*(2-'MT OHL indexes'!E2045/'MT OHL indexes'!$B2044),E2045,$E2044*(2-'MT OHL indexes'!E2045/'MT OHL indexes'!$B2044))</f>
        <v>16.33117786260928</v>
      </c>
      <c r="D2045">
        <f>IF(E2045&lt;$E2044*(2-'MT OHL indexes'!D2045/'MT OHL indexes'!$B2044),E2045,$E2044*(2-'MT OHL indexes'!D2045/'MT OHL indexes'!$B2044))</f>
        <v>15.933549670306201</v>
      </c>
      <c r="E2045">
        <f>Master!AN2047</f>
        <v>16.275999390334935</v>
      </c>
      <c r="F2045">
        <v>16</v>
      </c>
      <c r="G2045">
        <v>16.2</v>
      </c>
      <c r="H2045">
        <v>15.98</v>
      </c>
      <c r="I2045">
        <v>16.13</v>
      </c>
      <c r="J2045">
        <v>1500</v>
      </c>
      <c r="K2045">
        <v>16.13</v>
      </c>
      <c r="L2045">
        <f t="shared" si="32"/>
        <v>8.0678687526312132E-3</v>
      </c>
      <c r="M2045">
        <f t="shared" si="33"/>
        <v>8.0973989264987445E-3</v>
      </c>
      <c r="N2045">
        <f t="shared" si="34"/>
        <v>-2.9067790797121518E-3</v>
      </c>
      <c r="O2045">
        <f t="shared" si="35"/>
        <v>9.0514191156190194E-3</v>
      </c>
    </row>
    <row r="2046" spans="1:15" x14ac:dyDescent="0.25">
      <c r="A2046" s="54">
        <f>'OHL indexes'!A2046</f>
        <v>41032</v>
      </c>
      <c r="B2046">
        <f>$E2045*(2-'MT OHL indexes'!C2046/'MT OHL indexes'!$B2045)</f>
        <v>16.386364562573792</v>
      </c>
      <c r="C2046">
        <f>IF(E2046&gt;$E2045*(2-'MT OHL indexes'!E2046/'MT OHL indexes'!$B2045),E2046,$E2045*(2-'MT OHL indexes'!E2046/'MT OHL indexes'!$B2045))</f>
        <v>16.508991355505078</v>
      </c>
      <c r="D2046">
        <f>IF(E2046&lt;$E2045*(2-'MT OHL indexes'!D2046/'MT OHL indexes'!$B2045),E2046,$E2045*(2-'MT OHL indexes'!D2046/'MT OHL indexes'!$B2045))</f>
        <v>16.033977561184216</v>
      </c>
      <c r="E2046">
        <f>Master!AN2048</f>
        <v>16.126620137365695</v>
      </c>
      <c r="F2046">
        <v>16.239999999999998</v>
      </c>
      <c r="G2046">
        <v>16.350000000000001</v>
      </c>
      <c r="H2046">
        <v>16.16</v>
      </c>
      <c r="I2046">
        <v>16.28</v>
      </c>
      <c r="J2046">
        <v>3900</v>
      </c>
      <c r="K2046">
        <v>16.28</v>
      </c>
      <c r="L2046">
        <f t="shared" si="32"/>
        <v>9.0125962175982011E-3</v>
      </c>
      <c r="M2046">
        <f t="shared" si="33"/>
        <v>9.7242419269158997E-3</v>
      </c>
      <c r="N2046">
        <f t="shared" si="34"/>
        <v>-7.7984182435509863E-3</v>
      </c>
      <c r="O2046">
        <f t="shared" si="35"/>
        <v>-9.4213674836797212E-3</v>
      </c>
    </row>
    <row r="2047" spans="1:15" x14ac:dyDescent="0.25">
      <c r="A2047" s="54">
        <f>'OHL indexes'!A2047</f>
        <v>41033</v>
      </c>
      <c r="B2047">
        <f>$E2046*(2-'MT OHL indexes'!C2047/'MT OHL indexes'!$B2046)</f>
        <v>16.126620137365695</v>
      </c>
      <c r="C2047">
        <f>IF(E2047&gt;$E2046*(2-'MT OHL indexes'!E2047/'MT OHL indexes'!$B2046),E2047,$E2046*(2-'MT OHL indexes'!E2047/'MT OHL indexes'!$B2046))</f>
        <v>16.203964734076351</v>
      </c>
      <c r="D2047">
        <f>IF(E2047&lt;$E2046*(2-'MT OHL indexes'!D2047/'MT OHL indexes'!$B2046),E2047,$E2046*(2-'MT OHL indexes'!D2047/'MT OHL indexes'!$B2046))</f>
        <v>15.672163837088489</v>
      </c>
      <c r="E2047">
        <f>Master!AN2049</f>
        <v>15.84859581052585</v>
      </c>
      <c r="F2047">
        <v>15.95</v>
      </c>
      <c r="G2047">
        <v>15.95</v>
      </c>
      <c r="H2047">
        <v>15.78</v>
      </c>
      <c r="I2047">
        <v>15.87</v>
      </c>
      <c r="J2047">
        <v>3100</v>
      </c>
      <c r="K2047">
        <v>15.87</v>
      </c>
      <c r="L2047">
        <f t="shared" si="32"/>
        <v>1.1073362844244317E-2</v>
      </c>
      <c r="M2047">
        <f t="shared" si="33"/>
        <v>1.5922553860586275E-2</v>
      </c>
      <c r="N2047">
        <f t="shared" si="34"/>
        <v>-6.8337238853936055E-3</v>
      </c>
      <c r="O2047">
        <f t="shared" si="35"/>
        <v>-1.3487201937081306E-3</v>
      </c>
    </row>
    <row r="2048" spans="1:15" x14ac:dyDescent="0.25">
      <c r="A2048" s="54">
        <f>'OHL indexes'!A2048</f>
        <v>41036</v>
      </c>
      <c r="B2048">
        <f>$E2047*(2-'MT OHL indexes'!C2048/'MT OHL indexes'!$B2047)</f>
        <v>15.705298109080008</v>
      </c>
      <c r="C2048">
        <f>IF(E2048&gt;$E2047*(2-'MT OHL indexes'!E2048/'MT OHL indexes'!$B2047),E2048,$E2047*(2-'MT OHL indexes'!E2048/'MT OHL indexes'!$B2047))</f>
        <v>16.191772366278418</v>
      </c>
      <c r="D2048">
        <f>IF(E2048&lt;$E2047*(2-'MT OHL indexes'!D2048/'MT OHL indexes'!$B2047),E2048,$E2047*(2-'MT OHL indexes'!D2048/'MT OHL indexes'!$B2047))</f>
        <v>15.701609905033424</v>
      </c>
      <c r="E2048">
        <f>Master!AN2050</f>
        <v>16.075577010984112</v>
      </c>
      <c r="F2048">
        <v>15.82</v>
      </c>
      <c r="G2048">
        <v>16.059999999999999</v>
      </c>
      <c r="H2048">
        <v>15.82</v>
      </c>
      <c r="I2048">
        <v>16.059999999999999</v>
      </c>
      <c r="J2048">
        <v>48000</v>
      </c>
      <c r="K2048">
        <v>16.059999999999999</v>
      </c>
      <c r="L2048">
        <f t="shared" si="32"/>
        <v>-7.2504355828060252E-3</v>
      </c>
      <c r="M2048">
        <f t="shared" si="33"/>
        <v>8.2050041269252638E-3</v>
      </c>
      <c r="N2048">
        <f t="shared" si="34"/>
        <v>-7.4835711104030977E-3</v>
      </c>
      <c r="O2048">
        <f t="shared" si="35"/>
        <v>9.699259641415825E-4</v>
      </c>
    </row>
    <row r="2049" spans="1:15" x14ac:dyDescent="0.25">
      <c r="A2049" s="54">
        <f>'OHL indexes'!A2049</f>
        <v>41037</v>
      </c>
      <c r="B2049">
        <f>$E2048*(2-'MT OHL indexes'!C2049/'MT OHL indexes'!$B2048)</f>
        <v>16.074062251772837</v>
      </c>
      <c r="C2049">
        <f>IF(E2049&gt;$E2048*(2-'MT OHL indexes'!E2049/'MT OHL indexes'!$B2048),E2049,$E2048*(2-'MT OHL indexes'!E2049/'MT OHL indexes'!$B2048))</f>
        <v>16.078825032684708</v>
      </c>
      <c r="D2049">
        <f>IF(E2049&lt;$E2048*(2-'MT OHL indexes'!D2049/'MT OHL indexes'!$B2048),E2049,$E2048*(2-'MT OHL indexes'!D2049/'MT OHL indexes'!$B2048))</f>
        <v>15.43151497698514</v>
      </c>
      <c r="E2049">
        <f>Master!AN2051</f>
        <v>15.891010598063001</v>
      </c>
      <c r="F2049">
        <v>15.75</v>
      </c>
      <c r="G2049">
        <v>15.78</v>
      </c>
      <c r="H2049">
        <v>15.49</v>
      </c>
      <c r="I2049">
        <v>15.73</v>
      </c>
      <c r="J2049">
        <v>5000</v>
      </c>
      <c r="K2049">
        <v>15.73</v>
      </c>
      <c r="L2049">
        <f t="shared" si="32"/>
        <v>2.0575381064942055E-2</v>
      </c>
      <c r="M2049">
        <f t="shared" si="33"/>
        <v>1.8936947571908114E-2</v>
      </c>
      <c r="N2049">
        <f t="shared" si="34"/>
        <v>-3.7756632030252479E-3</v>
      </c>
      <c r="O2049">
        <f t="shared" si="35"/>
        <v>1.0235893074570956E-2</v>
      </c>
    </row>
    <row r="2050" spans="1:15" x14ac:dyDescent="0.25">
      <c r="A2050" s="54">
        <f>'OHL indexes'!A2050</f>
        <v>41038</v>
      </c>
      <c r="B2050">
        <f>$E2049*(2-'MT OHL indexes'!C2050/'MT OHL indexes'!$B2049)</f>
        <v>15.722569053760115</v>
      </c>
      <c r="C2050">
        <f>IF(E2050&gt;$E2049*(2-'MT OHL indexes'!E2050/'MT OHL indexes'!$B2049),E2050,$E2049*(2-'MT OHL indexes'!E2050/'MT OHL indexes'!$B2049))</f>
        <v>15.895763518679537</v>
      </c>
      <c r="D2050">
        <f>IF(E2050&lt;$E2049*(2-'MT OHL indexes'!D2050/'MT OHL indexes'!$B2049),E2050,$E2049*(2-'MT OHL indexes'!D2050/'MT OHL indexes'!$B2049))</f>
        <v>15.390968430964048</v>
      </c>
      <c r="E2050">
        <f>Master!AN2052</f>
        <v>15.600057066348096</v>
      </c>
      <c r="F2050">
        <v>15.56</v>
      </c>
      <c r="G2050">
        <v>15.82</v>
      </c>
      <c r="H2050">
        <v>15.45</v>
      </c>
      <c r="I2050">
        <v>15.57</v>
      </c>
      <c r="J2050">
        <v>1300</v>
      </c>
      <c r="K2050">
        <v>15.57</v>
      </c>
      <c r="L2050">
        <f t="shared" si="32"/>
        <v>1.0447882632398153E-2</v>
      </c>
      <c r="M2050">
        <f t="shared" si="33"/>
        <v>4.7890972616648764E-3</v>
      </c>
      <c r="N2050">
        <f t="shared" si="34"/>
        <v>-3.8208135298350987E-3</v>
      </c>
      <c r="O2050">
        <f t="shared" si="35"/>
        <v>1.9304474212007428E-3</v>
      </c>
    </row>
    <row r="2051" spans="1:15" x14ac:dyDescent="0.25">
      <c r="A2051" s="54">
        <f>'OHL indexes'!A2051</f>
        <v>41039</v>
      </c>
      <c r="B2051">
        <f>$E2050*(2-'MT OHL indexes'!C2051/'MT OHL indexes'!$B2050)</f>
        <v>15.838712576994418</v>
      </c>
      <c r="C2051">
        <f>IF(E2051&gt;$E2050*(2-'MT OHL indexes'!E2051/'MT OHL indexes'!$B2050),E2051,$E2050*(2-'MT OHL indexes'!E2051/'MT OHL indexes'!$B2050))</f>
        <v>16.024922411028001</v>
      </c>
      <c r="D2051">
        <f>IF(E2051&lt;$E2050*(2-'MT OHL indexes'!D2051/'MT OHL indexes'!$B2050),E2051,$E2050*(2-'MT OHL indexes'!D2051/'MT OHL indexes'!$B2050))</f>
        <v>15.764718017659071</v>
      </c>
      <c r="E2051">
        <f>Master!AN2053</f>
        <v>15.892238430930075</v>
      </c>
      <c r="F2051">
        <v>15.96</v>
      </c>
      <c r="G2051">
        <v>15.96</v>
      </c>
      <c r="H2051">
        <v>15.82</v>
      </c>
      <c r="I2051">
        <v>15.82</v>
      </c>
      <c r="J2051">
        <v>22700</v>
      </c>
      <c r="K2051">
        <v>15.82</v>
      </c>
      <c r="L2051">
        <f t="shared" si="32"/>
        <v>-7.5994625943347494E-3</v>
      </c>
      <c r="M2051">
        <f t="shared" si="33"/>
        <v>4.0678202398496399E-3</v>
      </c>
      <c r="N2051">
        <f t="shared" si="34"/>
        <v>-3.4944363047363369E-3</v>
      </c>
      <c r="O2051">
        <f t="shared" si="35"/>
        <v>4.5662724987405312E-3</v>
      </c>
    </row>
    <row r="2052" spans="1:15" x14ac:dyDescent="0.25">
      <c r="A2052" s="54">
        <f>'OHL indexes'!A2052</f>
        <v>41040</v>
      </c>
      <c r="B2052">
        <f>$E2051*(2-'MT OHL indexes'!C2052/'MT OHL indexes'!$B2051)</f>
        <v>15.757516880394723</v>
      </c>
      <c r="C2052">
        <f>IF(E2052&gt;$E2051*(2-'MT OHL indexes'!E2052/'MT OHL indexes'!$B2051),E2052,$E2051*(2-'MT OHL indexes'!E2052/'MT OHL indexes'!$B2051))</f>
        <v>15.940691627839097</v>
      </c>
      <c r="D2052">
        <f>IF(E2052&lt;$E2051*(2-'MT OHL indexes'!D2052/'MT OHL indexes'!$B2051),E2052,$E2051*(2-'MT OHL indexes'!D2052/'MT OHL indexes'!$B2051))</f>
        <v>15.488810325685378</v>
      </c>
      <c r="E2052">
        <f>Master!AN2054</f>
        <v>15.557793023343487</v>
      </c>
      <c r="F2052">
        <v>15.55</v>
      </c>
      <c r="G2052">
        <v>15.8</v>
      </c>
      <c r="H2052">
        <v>15.55</v>
      </c>
      <c r="I2052">
        <v>15.72</v>
      </c>
      <c r="J2052">
        <v>1000</v>
      </c>
      <c r="K2052">
        <v>15.72</v>
      </c>
      <c r="L2052">
        <f t="shared" si="32"/>
        <v>1.3345137002876095E-2</v>
      </c>
      <c r="M2052">
        <f t="shared" si="33"/>
        <v>8.904533407537718E-3</v>
      </c>
      <c r="N2052">
        <f t="shared" si="34"/>
        <v>-3.9350272871140346E-3</v>
      </c>
      <c r="O2052">
        <f t="shared" si="35"/>
        <v>-1.0318509965427047E-2</v>
      </c>
    </row>
    <row r="2053" spans="1:15" x14ac:dyDescent="0.25">
      <c r="A2053" s="54">
        <f>'OHL indexes'!A2053</f>
        <v>41043</v>
      </c>
      <c r="B2053">
        <f>$E2052*(2-'MT OHL indexes'!C2053/'MT OHL indexes'!$B2052)</f>
        <v>15.355772302885637</v>
      </c>
      <c r="C2053">
        <f>IF(E2053&gt;$E2052*(2-'MT OHL indexes'!E2053/'MT OHL indexes'!$B2052),E2053,$E2052*(2-'MT OHL indexes'!E2053/'MT OHL indexes'!$B2052))</f>
        <v>15.426741889945372</v>
      </c>
      <c r="D2053">
        <f>IF(E2053&lt;$E2052*(2-'MT OHL indexes'!D2053/'MT OHL indexes'!$B2052),E2053,$E2052*(2-'MT OHL indexes'!D2053/'MT OHL indexes'!$B2052))</f>
        <v>14.909593881281818</v>
      </c>
      <c r="E2053">
        <f>Master!AN2055</f>
        <v>14.940312907935109</v>
      </c>
      <c r="F2053">
        <v>15.36</v>
      </c>
      <c r="G2053">
        <v>15.4</v>
      </c>
      <c r="H2053">
        <v>15.18</v>
      </c>
      <c r="I2053">
        <v>15.19</v>
      </c>
      <c r="J2053">
        <v>44900</v>
      </c>
      <c r="K2053">
        <v>15.19</v>
      </c>
      <c r="L2053">
        <f t="shared" si="32"/>
        <v>-2.752406975496946E-4</v>
      </c>
      <c r="M2053">
        <f t="shared" si="33"/>
        <v>1.7364863600890512E-3</v>
      </c>
      <c r="N2053">
        <f t="shared" si="34"/>
        <v>-1.7813314803569291E-2</v>
      </c>
      <c r="O2053">
        <f t="shared" si="35"/>
        <v>-1.6437596580967107E-2</v>
      </c>
    </row>
    <row r="2054" spans="1:15" x14ac:dyDescent="0.25">
      <c r="A2054" s="54">
        <f>'OHL indexes'!A2054</f>
        <v>41044</v>
      </c>
      <c r="B2054">
        <f>$E2053*(2-'MT OHL indexes'!C2054/'MT OHL indexes'!$B2053)</f>
        <v>15.096483230036103</v>
      </c>
      <c r="C2054">
        <f>IF(E2054&gt;$E2053*(2-'MT OHL indexes'!E2054/'MT OHL indexes'!$B2053),E2054,$E2053*(2-'MT OHL indexes'!E2054/'MT OHL indexes'!$B2053))</f>
        <v>15.259161661519695</v>
      </c>
      <c r="D2054">
        <f>IF(E2054&lt;$E2053*(2-'MT OHL indexes'!D2054/'MT OHL indexes'!$B2053),E2054,$E2053*(2-'MT OHL indexes'!D2054/'MT OHL indexes'!$B2053))</f>
        <v>14.521069404110435</v>
      </c>
      <c r="E2054">
        <f>Master!AN2056</f>
        <v>14.567048979390112</v>
      </c>
      <c r="F2054">
        <v>15.03</v>
      </c>
      <c r="G2054">
        <v>15.13</v>
      </c>
      <c r="H2054">
        <v>14.64</v>
      </c>
      <c r="I2054">
        <v>14.64</v>
      </c>
      <c r="J2054">
        <v>11000</v>
      </c>
      <c r="K2054">
        <v>14.64</v>
      </c>
      <c r="L2054">
        <f t="shared" si="32"/>
        <v>4.4233685985430871E-3</v>
      </c>
      <c r="M2054">
        <f t="shared" si="33"/>
        <v>8.5367919048047192E-3</v>
      </c>
      <c r="N2054">
        <f t="shared" si="34"/>
        <v>-8.1236745826206436E-3</v>
      </c>
      <c r="O2054">
        <f t="shared" si="35"/>
        <v>-4.9829932110579955E-3</v>
      </c>
    </row>
    <row r="2055" spans="1:15" x14ac:dyDescent="0.25">
      <c r="A2055" s="54">
        <f>'OHL indexes'!A2055</f>
        <v>41045</v>
      </c>
      <c r="B2055">
        <f>$E2054*(2-'MT OHL indexes'!C2055/'MT OHL indexes'!$B2054)</f>
        <v>14.637677569095843</v>
      </c>
      <c r="C2055">
        <f>IF(E2055&gt;$E2054*(2-'MT OHL indexes'!E2055/'MT OHL indexes'!$B2054),E2055,$E2054*(2-'MT OHL indexes'!E2055/'MT OHL indexes'!$B2054))</f>
        <v>14.824841810828227</v>
      </c>
      <c r="D2055">
        <f>IF(E2055&lt;$E2054*(2-'MT OHL indexes'!D2055/'MT OHL indexes'!$B2054),E2055,$E2054*(2-'MT OHL indexes'!D2055/'MT OHL indexes'!$B2054))</f>
        <v>14.166234622686913</v>
      </c>
      <c r="E2055">
        <f>Master!AN2057</f>
        <v>14.301702847768045</v>
      </c>
      <c r="F2055">
        <v>14.66</v>
      </c>
      <c r="G2055">
        <v>14.81</v>
      </c>
      <c r="H2055">
        <v>14.16</v>
      </c>
      <c r="I2055">
        <v>14.24</v>
      </c>
      <c r="J2055">
        <v>42100</v>
      </c>
      <c r="K2055">
        <v>14.24</v>
      </c>
      <c r="L2055">
        <f t="shared" si="32"/>
        <v>-1.5226760507610626E-3</v>
      </c>
      <c r="M2055">
        <f t="shared" si="33"/>
        <v>1.0021479289821222E-3</v>
      </c>
      <c r="N2055">
        <f t="shared" si="34"/>
        <v>4.4029821235258559E-4</v>
      </c>
      <c r="O2055">
        <f t="shared" si="35"/>
        <v>4.3330651522504038E-3</v>
      </c>
    </row>
    <row r="2056" spans="1:15" x14ac:dyDescent="0.25">
      <c r="A2056" s="54">
        <f>'OHL indexes'!A2056</f>
        <v>41046</v>
      </c>
      <c r="B2056">
        <f>$E2055*(2-'MT OHL indexes'!C2056/'MT OHL indexes'!$B2055)</f>
        <v>14.22016739598207</v>
      </c>
      <c r="C2056">
        <f>IF(E2056&gt;$E2055*(2-'MT OHL indexes'!E2056/'MT OHL indexes'!$B2055),E2056,$E2055*(2-'MT OHL indexes'!E2056/'MT OHL indexes'!$B2055))</f>
        <v>14.421525103443329</v>
      </c>
      <c r="D2056">
        <f>IF(E2056&lt;$E2055*(2-'MT OHL indexes'!D2056/'MT OHL indexes'!$B2055),E2056,$E2055*(2-'MT OHL indexes'!D2056/'MT OHL indexes'!$B2055))</f>
        <v>13.944010095435765</v>
      </c>
      <c r="E2056">
        <f>Master!AN2058</f>
        <v>14.159416042683054</v>
      </c>
      <c r="F2056">
        <v>14.24</v>
      </c>
      <c r="G2056">
        <v>14.24</v>
      </c>
      <c r="H2056">
        <v>13.95</v>
      </c>
      <c r="I2056">
        <v>14</v>
      </c>
      <c r="J2056">
        <v>35200</v>
      </c>
      <c r="K2056">
        <v>14</v>
      </c>
      <c r="L2056">
        <f t="shared" si="32"/>
        <v>-1.3927390462029621E-3</v>
      </c>
      <c r="M2056">
        <f t="shared" si="33"/>
        <v>1.274754939911027E-2</v>
      </c>
      <c r="N2056">
        <f t="shared" si="34"/>
        <v>-4.2938383973012417E-4</v>
      </c>
      <c r="O2056">
        <f t="shared" si="35"/>
        <v>1.1386860191646697E-2</v>
      </c>
    </row>
    <row r="2057" spans="1:15" x14ac:dyDescent="0.25">
      <c r="A2057" s="54">
        <f>'OHL indexes'!A2057</f>
        <v>41047</v>
      </c>
      <c r="B2057">
        <f>$E2056*(2-'MT OHL indexes'!C2057/'MT OHL indexes'!$B2056)</f>
        <v>14.217918012885455</v>
      </c>
      <c r="C2057">
        <f>IF(E2057&gt;$E2056*(2-'MT OHL indexes'!E2057/'MT OHL indexes'!$B2056),E2057,$E2056*(2-'MT OHL indexes'!E2057/'MT OHL indexes'!$B2056))</f>
        <v>14.444980926999264</v>
      </c>
      <c r="D2057">
        <f>IF(E2057&lt;$E2056*(2-'MT OHL indexes'!D2057/'MT OHL indexes'!$B2056),E2057,$E2056*(2-'MT OHL indexes'!D2057/'MT OHL indexes'!$B2056))</f>
        <v>13.660268702960362</v>
      </c>
      <c r="E2057">
        <f>Master!AN2059</f>
        <v>13.661466493427524</v>
      </c>
      <c r="F2057">
        <v>14.35</v>
      </c>
      <c r="G2057">
        <v>14.35</v>
      </c>
      <c r="H2057">
        <v>13.75</v>
      </c>
      <c r="I2057">
        <v>13.77</v>
      </c>
      <c r="J2057">
        <v>16100</v>
      </c>
      <c r="K2057">
        <v>13.77</v>
      </c>
      <c r="L2057">
        <f t="shared" si="32"/>
        <v>-9.2043196595501531E-3</v>
      </c>
      <c r="M2057">
        <f t="shared" si="33"/>
        <v>6.6188799302624446E-3</v>
      </c>
      <c r="N2057">
        <f t="shared" si="34"/>
        <v>-6.5259125119736527E-3</v>
      </c>
      <c r="O2057">
        <f t="shared" si="35"/>
        <v>-7.8818813778123165E-3</v>
      </c>
    </row>
    <row r="2058" spans="1:15" x14ac:dyDescent="0.25">
      <c r="A2058" s="54">
        <f>'OHL indexes'!A2058</f>
        <v>41050</v>
      </c>
      <c r="B2058">
        <f>$E2057*(2-'MT OHL indexes'!C2058/'MT OHL indexes'!$B2057)</f>
        <v>13.854730020879398</v>
      </c>
      <c r="C2058">
        <f>IF(E2058&gt;$E2057*(2-'MT OHL indexes'!E2058/'MT OHL indexes'!$B2057),E2058,$E2057*(2-'MT OHL indexes'!E2058/'MT OHL indexes'!$B2057))</f>
        <v>14.287871550751568</v>
      </c>
      <c r="D2058">
        <f>IF(E2058&lt;$E2057*(2-'MT OHL indexes'!D2058/'MT OHL indexes'!$B2057),E2058,$E2057*(2-'MT OHL indexes'!D2058/'MT OHL indexes'!$B2057))</f>
        <v>13.757224503770312</v>
      </c>
      <c r="E2058">
        <f>Master!AN2060</f>
        <v>14.139755706052034</v>
      </c>
      <c r="F2058">
        <v>13.98</v>
      </c>
      <c r="G2058">
        <v>14.24</v>
      </c>
      <c r="H2058">
        <v>13.98</v>
      </c>
      <c r="I2058">
        <v>14.24</v>
      </c>
      <c r="J2058">
        <v>4900</v>
      </c>
      <c r="K2058">
        <v>14.24</v>
      </c>
      <c r="L2058">
        <f t="shared" si="32"/>
        <v>-8.9606565894565504E-3</v>
      </c>
      <c r="M2058">
        <f t="shared" si="33"/>
        <v>3.3617662044640451E-3</v>
      </c>
      <c r="N2058">
        <f t="shared" si="34"/>
        <v>-1.5935300159491295E-2</v>
      </c>
      <c r="O2058">
        <f t="shared" si="35"/>
        <v>-7.0396273839864465E-3</v>
      </c>
    </row>
    <row r="2059" spans="1:15" x14ac:dyDescent="0.25">
      <c r="A2059" s="54">
        <f>'OHL indexes'!A2059</f>
        <v>41051</v>
      </c>
      <c r="B2059">
        <f>$E2058*(2-'MT OHL indexes'!C2059/'MT OHL indexes'!$B2058)</f>
        <v>14.321622496645455</v>
      </c>
      <c r="C2059">
        <f>IF(E2059&gt;$E2058*(2-'MT OHL indexes'!E2059/'MT OHL indexes'!$B2058),E2059,$E2058*(2-'MT OHL indexes'!E2059/'MT OHL indexes'!$B2058))</f>
        <v>14.519037290709251</v>
      </c>
      <c r="D2059">
        <f>IF(E2059&lt;$E2058*(2-'MT OHL indexes'!D2059/'MT OHL indexes'!$B2058),E2059,$E2058*(2-'MT OHL indexes'!D2059/'MT OHL indexes'!$B2058))</f>
        <v>13.695779706954751</v>
      </c>
      <c r="E2059">
        <f>Master!AN2061</f>
        <v>13.954629788079936</v>
      </c>
      <c r="F2059">
        <v>14.24</v>
      </c>
      <c r="G2059">
        <v>14.41</v>
      </c>
      <c r="H2059">
        <v>13.78</v>
      </c>
      <c r="I2059">
        <v>13.78</v>
      </c>
      <c r="J2059">
        <v>1300</v>
      </c>
      <c r="K2059">
        <v>13.78</v>
      </c>
      <c r="L2059">
        <f t="shared" si="32"/>
        <v>5.7319168992595593E-3</v>
      </c>
      <c r="M2059">
        <f t="shared" si="33"/>
        <v>7.5667793691360785E-3</v>
      </c>
      <c r="N2059">
        <f t="shared" si="34"/>
        <v>-6.1117774343431019E-3</v>
      </c>
      <c r="O2059">
        <f t="shared" si="35"/>
        <v>1.2672698699560003E-2</v>
      </c>
    </row>
    <row r="2060" spans="1:15" x14ac:dyDescent="0.25">
      <c r="A2060" s="54">
        <f>'OHL indexes'!A2060</f>
        <v>41052</v>
      </c>
      <c r="B2060">
        <f>$E2059*(2-'MT OHL indexes'!C2060/'MT OHL indexes'!$B2059)</f>
        <v>13.79931538395258</v>
      </c>
      <c r="C2060">
        <f>IF(E2060&gt;$E2059*(2-'MT OHL indexes'!E2060/'MT OHL indexes'!$B2059),E2060,$E2059*(2-'MT OHL indexes'!E2060/'MT OHL indexes'!$B2059))</f>
        <v>14.211121776984225</v>
      </c>
      <c r="D2060">
        <f>IF(E2060&lt;$E2059*(2-'MT OHL indexes'!D2060/'MT OHL indexes'!$B2059),E2060,$E2059*(2-'MT OHL indexes'!D2060/'MT OHL indexes'!$B2059))</f>
        <v>13.561747699260932</v>
      </c>
      <c r="E2060">
        <f>Master!AN2062</f>
        <v>14.176499774456389</v>
      </c>
      <c r="F2060">
        <v>14.01</v>
      </c>
      <c r="G2060">
        <v>14.11</v>
      </c>
      <c r="H2060">
        <v>14.01</v>
      </c>
      <c r="I2060">
        <v>14.11</v>
      </c>
      <c r="J2060">
        <v>200</v>
      </c>
      <c r="K2060">
        <v>14.11</v>
      </c>
      <c r="L2060">
        <f t="shared" si="32"/>
        <v>-1.5038159603670276E-2</v>
      </c>
      <c r="M2060">
        <f t="shared" si="33"/>
        <v>7.1666744850620301E-3</v>
      </c>
      <c r="N2060">
        <f t="shared" si="34"/>
        <v>-3.1995167790083379E-2</v>
      </c>
      <c r="O2060">
        <f t="shared" si="35"/>
        <v>4.7129535404952794E-3</v>
      </c>
    </row>
    <row r="2061" spans="1:15" x14ac:dyDescent="0.25">
      <c r="A2061" s="54">
        <f>'OHL indexes'!A2061</f>
        <v>41053</v>
      </c>
      <c r="B2061">
        <f>$E2060*(2-'MT OHL indexes'!C2061/'MT OHL indexes'!$B2060)</f>
        <v>14.214158205819404</v>
      </c>
      <c r="C2061">
        <f>IF(E2061&gt;$E2060*(2-'MT OHL indexes'!E2061/'MT OHL indexes'!$B2060),E2061,$E2060*(2-'MT OHL indexes'!E2061/'MT OHL indexes'!$B2060))</f>
        <v>14.305795148547999</v>
      </c>
      <c r="D2061">
        <f>IF(E2061&lt;$E2060*(2-'MT OHL indexes'!D2061/'MT OHL indexes'!$B2060),E2061,$E2060*(2-'MT OHL indexes'!D2061/'MT OHL indexes'!$B2060))</f>
        <v>13.861419644403336</v>
      </c>
      <c r="E2061">
        <f>Master!AN2063</f>
        <v>14.192746274582289</v>
      </c>
      <c r="F2061">
        <v>13.97</v>
      </c>
      <c r="G2061">
        <v>14.06</v>
      </c>
      <c r="H2061">
        <v>13.97</v>
      </c>
      <c r="I2061">
        <v>14.06</v>
      </c>
      <c r="J2061">
        <v>5100</v>
      </c>
      <c r="K2061">
        <v>14.06</v>
      </c>
      <c r="L2061">
        <f t="shared" si="32"/>
        <v>1.7477323251209986E-2</v>
      </c>
      <c r="M2061">
        <f t="shared" si="33"/>
        <v>1.7481874007681197E-2</v>
      </c>
      <c r="N2061">
        <f t="shared" si="34"/>
        <v>-7.7723948172272461E-3</v>
      </c>
      <c r="O2061">
        <f t="shared" si="35"/>
        <v>9.4414135549281131E-3</v>
      </c>
    </row>
    <row r="2062" spans="1:15" x14ac:dyDescent="0.25">
      <c r="A2062" s="54">
        <f>'OHL indexes'!A2062</f>
        <v>41054</v>
      </c>
      <c r="B2062">
        <f>$E2061*(2-'MT OHL indexes'!C2062/'MT OHL indexes'!$B2061)</f>
        <v>14.155088312519332</v>
      </c>
      <c r="C2062">
        <f>IF(E2062&gt;$E2061*(2-'MT OHL indexes'!E2062/'MT OHL indexes'!$B2061),E2062,$E2061*(2-'MT OHL indexes'!E2062/'MT OHL indexes'!$B2061))</f>
        <v>14.438328121254633</v>
      </c>
      <c r="D2062">
        <f>IF(E2062&lt;$E2061*(2-'MT OHL indexes'!D2062/'MT OHL indexes'!$B2061),E2062,$E2061*(2-'MT OHL indexes'!D2062/'MT OHL indexes'!$B2061))</f>
        <v>13.948561313989238</v>
      </c>
      <c r="E2062">
        <f>Master!AN2064</f>
        <v>14.412677027210369</v>
      </c>
      <c r="F2062">
        <v>14.18</v>
      </c>
      <c r="G2062">
        <v>14.2</v>
      </c>
      <c r="H2062">
        <v>14.18</v>
      </c>
      <c r="I2062">
        <v>14.2</v>
      </c>
      <c r="J2062">
        <v>600</v>
      </c>
      <c r="K2062">
        <v>14.2</v>
      </c>
      <c r="L2062">
        <f t="shared" si="32"/>
        <v>-1.7568185811471793E-3</v>
      </c>
      <c r="M2062">
        <f t="shared" si="33"/>
        <v>1.6783670510889692E-2</v>
      </c>
      <c r="N2062">
        <f t="shared" si="34"/>
        <v>-1.6321487024736347E-2</v>
      </c>
      <c r="O2062">
        <f t="shared" si="35"/>
        <v>1.4977255437349957E-2</v>
      </c>
    </row>
    <row r="2063" spans="1:15" x14ac:dyDescent="0.25">
      <c r="A2063" s="54">
        <f>'OHL indexes'!A2063</f>
        <v>41058</v>
      </c>
      <c r="B2063">
        <f>$E2062*(2-'MT OHL indexes'!C2063/'MT OHL indexes'!$B2062)</f>
        <v>14.563085079183578</v>
      </c>
      <c r="C2063">
        <f>IF(E2063&gt;$E2062*(2-'MT OHL indexes'!E2063/'MT OHL indexes'!$B2062),E2063,$E2062*(2-'MT OHL indexes'!E2063/'MT OHL indexes'!$B2062))</f>
        <v>14.729628906685488</v>
      </c>
      <c r="D2063">
        <f>IF(E2063&lt;$E2062*(2-'MT OHL indexes'!D2063/'MT OHL indexes'!$B2062),E2063,$E2062*(2-'MT OHL indexes'!D2063/'MT OHL indexes'!$B2062))</f>
        <v>14.441490399608442</v>
      </c>
      <c r="E2063">
        <f>Master!AN2065</f>
        <v>14.681493690521835</v>
      </c>
      <c r="F2063">
        <v>14.2</v>
      </c>
      <c r="G2063">
        <v>14.2</v>
      </c>
      <c r="H2063">
        <v>14.2</v>
      </c>
      <c r="I2063">
        <v>14.2</v>
      </c>
      <c r="J2063">
        <v>0</v>
      </c>
      <c r="K2063">
        <v>14.2</v>
      </c>
      <c r="L2063">
        <f t="shared" si="32"/>
        <v>2.55693717734915E-2</v>
      </c>
      <c r="M2063">
        <f t="shared" si="33"/>
        <v>3.7297810329963932E-2</v>
      </c>
      <c r="N2063">
        <f t="shared" si="34"/>
        <v>1.7006366169608711E-2</v>
      </c>
      <c r="O2063">
        <f t="shared" si="35"/>
        <v>3.39080063747772E-2</v>
      </c>
    </row>
    <row r="2064" spans="1:15" x14ac:dyDescent="0.25">
      <c r="A2064" s="54">
        <f>'OHL indexes'!A2064</f>
        <v>41059</v>
      </c>
      <c r="B2064">
        <f>$E2063*(2-'MT OHL indexes'!C2064/'MT OHL indexes'!$B2063)</f>
        <v>14.536876244606947</v>
      </c>
      <c r="C2064">
        <f>IF(E2064&gt;$E2063*(2-'MT OHL indexes'!E2064/'MT OHL indexes'!$B2063),E2064,$E2063*(2-'MT OHL indexes'!E2064/'MT OHL indexes'!$B2063))</f>
        <v>14.544050261053368</v>
      </c>
      <c r="D2064">
        <f>IF(E2064&lt;$E2063*(2-'MT OHL indexes'!D2064/'MT OHL indexes'!$B2063),E2064,$E2063*(2-'MT OHL indexes'!D2064/'MT OHL indexes'!$B2063))</f>
        <v>14.128134826515888</v>
      </c>
      <c r="E2064">
        <f>Master!AN2066</f>
        <v>14.173160217498848</v>
      </c>
      <c r="F2064">
        <v>14.31</v>
      </c>
      <c r="G2064">
        <v>14.31</v>
      </c>
      <c r="H2064">
        <v>14.28</v>
      </c>
      <c r="I2064">
        <v>14.28</v>
      </c>
      <c r="J2064">
        <v>1600</v>
      </c>
      <c r="K2064">
        <v>14.28</v>
      </c>
      <c r="L2064">
        <f t="shared" si="32"/>
        <v>1.5854384668549715E-2</v>
      </c>
      <c r="M2064">
        <f t="shared" si="33"/>
        <v>1.6355713560682439E-2</v>
      </c>
      <c r="N2064">
        <f t="shared" si="34"/>
        <v>-1.0634816070315911E-2</v>
      </c>
      <c r="O2064">
        <f t="shared" si="35"/>
        <v>-7.4817774860750363E-3</v>
      </c>
    </row>
    <row r="2065" spans="1:15" x14ac:dyDescent="0.25">
      <c r="A2065" s="54">
        <f>'OHL indexes'!A2065</f>
        <v>41060</v>
      </c>
      <c r="B2065">
        <f>$E2064*(2-'MT OHL indexes'!C2065/'MT OHL indexes'!$B2064)</f>
        <v>14.277031003788512</v>
      </c>
      <c r="C2065">
        <f>IF(E2065&gt;$E2064*(2-'MT OHL indexes'!E2065/'MT OHL indexes'!$B2064),E2065,$E2064*(2-'MT OHL indexes'!E2065/'MT OHL indexes'!$B2064))</f>
        <v>14.375325534778883</v>
      </c>
      <c r="D2065">
        <f>IF(E2065&lt;$E2064*(2-'MT OHL indexes'!D2065/'MT OHL indexes'!$B2064),E2065,$E2064*(2-'MT OHL indexes'!D2065/'MT OHL indexes'!$B2064))</f>
        <v>13.929168352108663</v>
      </c>
      <c r="E2065">
        <f>Master!AN2067</f>
        <v>13.97051138673687</v>
      </c>
      <c r="F2065">
        <v>14.1</v>
      </c>
      <c r="G2065">
        <v>14.32</v>
      </c>
      <c r="H2065">
        <v>14.1</v>
      </c>
      <c r="I2065">
        <v>14.32</v>
      </c>
      <c r="J2065">
        <v>400</v>
      </c>
      <c r="K2065">
        <v>14.32</v>
      </c>
      <c r="L2065">
        <f t="shared" si="32"/>
        <v>1.2555390339610728E-2</v>
      </c>
      <c r="M2065">
        <f t="shared" si="33"/>
        <v>3.8635149985253303E-3</v>
      </c>
      <c r="N2065">
        <f t="shared" si="34"/>
        <v>-1.2115719708605477E-2</v>
      </c>
      <c r="O2065">
        <f t="shared" si="35"/>
        <v>-2.4405629417816321E-2</v>
      </c>
    </row>
    <row r="2066" spans="1:15" x14ac:dyDescent="0.25">
      <c r="A2066" s="54">
        <f>'OHL indexes'!A2066</f>
        <v>41061</v>
      </c>
      <c r="B2066">
        <f>$E2065*(2-'MT OHL indexes'!C2066/'MT OHL indexes'!$B2065)</f>
        <v>13.856051611863716</v>
      </c>
      <c r="C2066">
        <f>IF(E2066&gt;$E2065*(2-'MT OHL indexes'!E2066/'MT OHL indexes'!$B2065),E2066,$E2065*(2-'MT OHL indexes'!E2066/'MT OHL indexes'!$B2065))</f>
        <v>13.915990543117795</v>
      </c>
      <c r="D2066">
        <f>IF(E2066&lt;$E2065*(2-'MT OHL indexes'!D2066/'MT OHL indexes'!$B2065),E2066,$E2065*(2-'MT OHL indexes'!D2066/'MT OHL indexes'!$B2065))</f>
        <v>13.324796468055235</v>
      </c>
      <c r="E2066">
        <f>Master!AN2068</f>
        <v>13.350341500631487</v>
      </c>
      <c r="F2066">
        <v>13.54</v>
      </c>
      <c r="G2066">
        <v>13.63</v>
      </c>
      <c r="H2066">
        <v>13.54</v>
      </c>
      <c r="I2066">
        <v>13.6</v>
      </c>
      <c r="J2066">
        <v>2000</v>
      </c>
      <c r="K2066">
        <v>13.6</v>
      </c>
      <c r="L2066">
        <f t="shared" si="32"/>
        <v>2.3342068823021922E-2</v>
      </c>
      <c r="M2066">
        <f t="shared" si="33"/>
        <v>2.0982431630065523E-2</v>
      </c>
      <c r="N2066">
        <f t="shared" si="34"/>
        <v>-1.589390930168133E-2</v>
      </c>
      <c r="O2066">
        <f t="shared" si="35"/>
        <v>-1.8357242600625989E-2</v>
      </c>
    </row>
    <row r="2067" spans="1:15" x14ac:dyDescent="0.25">
      <c r="A2067" s="54">
        <f>'OHL indexes'!A2067</f>
        <v>41064</v>
      </c>
      <c r="B2067">
        <f>$E2066*(2-'MT OHL indexes'!C2067/'MT OHL indexes'!$B2066)</f>
        <v>13.409825027371646</v>
      </c>
      <c r="C2067">
        <f>IF(E2067&gt;$E2066*(2-'MT OHL indexes'!E2067/'MT OHL indexes'!$B2066),E2067,$E2066*(2-'MT OHL indexes'!E2067/'MT OHL indexes'!$B2066))</f>
        <v>13.580840681776321</v>
      </c>
      <c r="D2067">
        <f>IF(E2067&lt;$E2066*(2-'MT OHL indexes'!D2067/'MT OHL indexes'!$B2066),E2067,$E2066*(2-'MT OHL indexes'!D2067/'MT OHL indexes'!$B2066))</f>
        <v>13.20832494105807</v>
      </c>
      <c r="E2067">
        <f>Master!AN2069</f>
        <v>13.218836771471077</v>
      </c>
      <c r="F2067">
        <v>13.4</v>
      </c>
      <c r="G2067">
        <v>13.43</v>
      </c>
      <c r="H2067">
        <v>13.38</v>
      </c>
      <c r="I2067">
        <v>13.42</v>
      </c>
      <c r="J2067">
        <v>17100</v>
      </c>
      <c r="K2067">
        <v>13.42</v>
      </c>
      <c r="L2067">
        <f t="shared" si="32"/>
        <v>7.332109978839263E-4</v>
      </c>
      <c r="M2067">
        <f t="shared" si="33"/>
        <v>1.1231621874633113E-2</v>
      </c>
      <c r="N2067">
        <f t="shared" si="34"/>
        <v>-1.2830721894015795E-2</v>
      </c>
      <c r="O2067">
        <f t="shared" si="35"/>
        <v>-1.4989808385165615E-2</v>
      </c>
    </row>
    <row r="2068" spans="1:15" x14ac:dyDescent="0.25">
      <c r="A2068" s="54">
        <f>'OHL indexes'!A2068</f>
        <v>41065</v>
      </c>
      <c r="B2068">
        <f>$E2067*(2-'MT OHL indexes'!C2068/'MT OHL indexes'!$B2067)</f>
        <v>13.27441607712964</v>
      </c>
      <c r="C2068">
        <f>IF(E2068&gt;$E2067*(2-'MT OHL indexes'!E2068/'MT OHL indexes'!$B2067),E2068,$E2067*(2-'MT OHL indexes'!E2068/'MT OHL indexes'!$B2067))</f>
        <v>13.599269068562803</v>
      </c>
      <c r="D2068">
        <f>IF(E2068&lt;$E2067*(2-'MT OHL indexes'!D2068/'MT OHL indexes'!$B2067),E2068,$E2067*(2-'MT OHL indexes'!D2068/'MT OHL indexes'!$B2067))</f>
        <v>13.241615539711761</v>
      </c>
      <c r="E2068">
        <f>Master!AN2070</f>
        <v>13.493530880259236</v>
      </c>
      <c r="F2068">
        <v>13.42</v>
      </c>
      <c r="G2068">
        <v>13.42</v>
      </c>
      <c r="H2068">
        <v>13.42</v>
      </c>
      <c r="I2068">
        <v>13.42</v>
      </c>
      <c r="J2068">
        <v>0</v>
      </c>
      <c r="K2068">
        <v>13.42</v>
      </c>
      <c r="L2068">
        <f t="shared" si="32"/>
        <v>-1.0848280392724341E-2</v>
      </c>
      <c r="M2068">
        <f t="shared" si="33"/>
        <v>1.3358350861609747E-2</v>
      </c>
      <c r="N2068">
        <f t="shared" si="34"/>
        <v>-1.3292433702551287E-2</v>
      </c>
      <c r="O2068">
        <f t="shared" si="35"/>
        <v>5.4792012115674193E-3</v>
      </c>
    </row>
    <row r="2069" spans="1:15" x14ac:dyDescent="0.25">
      <c r="A2069" s="54">
        <f>'OHL indexes'!A2069</f>
        <v>41066</v>
      </c>
      <c r="B2069">
        <f>$E2068*(2-'MT OHL indexes'!C2069/'MT OHL indexes'!$B2068)</f>
        <v>13.732411966477928</v>
      </c>
      <c r="C2069">
        <f>IF(E2069&gt;$E2068*(2-'MT OHL indexes'!E2069/'MT OHL indexes'!$B2068),E2069,$E2068*(2-'MT OHL indexes'!E2069/'MT OHL indexes'!$B2068))</f>
        <v>13.961164619311546</v>
      </c>
      <c r="D2069">
        <f>IF(E2069&lt;$E2068*(2-'MT OHL indexes'!D2069/'MT OHL indexes'!$B2068),E2069,$E2068*(2-'MT OHL indexes'!D2069/'MT OHL indexes'!$B2068))</f>
        <v>13.581513155792701</v>
      </c>
      <c r="E2069">
        <f>Master!AN2071</f>
        <v>13.881686825254398</v>
      </c>
      <c r="F2069">
        <v>13.64</v>
      </c>
      <c r="G2069">
        <v>13.72</v>
      </c>
      <c r="H2069">
        <v>13.64</v>
      </c>
      <c r="I2069">
        <v>13.72</v>
      </c>
      <c r="J2069">
        <v>1400</v>
      </c>
      <c r="K2069">
        <v>13.72</v>
      </c>
      <c r="L2069">
        <f t="shared" si="32"/>
        <v>6.7750708561529205E-3</v>
      </c>
      <c r="M2069">
        <f t="shared" si="33"/>
        <v>1.7577596159733533E-2</v>
      </c>
      <c r="N2069">
        <f t="shared" si="34"/>
        <v>-4.2878918040542002E-3</v>
      </c>
      <c r="O2069">
        <f t="shared" si="35"/>
        <v>1.1784754027288402E-2</v>
      </c>
    </row>
    <row r="2070" spans="1:15" x14ac:dyDescent="0.25">
      <c r="A2070" s="54">
        <f>'OHL indexes'!A2070</f>
        <v>41067</v>
      </c>
      <c r="B2070">
        <f>$E2069*(2-'MT OHL indexes'!C2070/'MT OHL indexes'!$B2069)</f>
        <v>14.09174174145566</v>
      </c>
      <c r="C2070">
        <f>IF(E2070&gt;$E2069*(2-'MT OHL indexes'!E2070/'MT OHL indexes'!$B2069),E2070,$E2069*(2-'MT OHL indexes'!E2070/'MT OHL indexes'!$B2069))</f>
        <v>14.236869659791552</v>
      </c>
      <c r="D2070">
        <f>IF(E2070&lt;$E2069*(2-'MT OHL indexes'!D2070/'MT OHL indexes'!$B2069),E2070,$E2069*(2-'MT OHL indexes'!D2070/'MT OHL indexes'!$B2069))</f>
        <v>13.769122231765691</v>
      </c>
      <c r="E2070">
        <f>Master!AN2072</f>
        <v>13.956577633025404</v>
      </c>
      <c r="F2070">
        <v>14.17</v>
      </c>
      <c r="G2070">
        <v>14.17</v>
      </c>
      <c r="H2070">
        <v>14.01</v>
      </c>
      <c r="I2070">
        <v>14.01</v>
      </c>
      <c r="J2070">
        <v>9900</v>
      </c>
      <c r="K2070">
        <v>14.01</v>
      </c>
      <c r="L2070">
        <f t="shared" si="32"/>
        <v>-5.5228128824515998E-3</v>
      </c>
      <c r="M2070">
        <f t="shared" si="33"/>
        <v>4.7191009027207631E-3</v>
      </c>
      <c r="N2070">
        <f t="shared" si="34"/>
        <v>-1.719327396390502E-2</v>
      </c>
      <c r="O2070">
        <f t="shared" si="35"/>
        <v>-3.8131596698498527E-3</v>
      </c>
    </row>
    <row r="2071" spans="1:15" x14ac:dyDescent="0.25">
      <c r="A2071" s="54">
        <f>'OHL indexes'!A2071</f>
        <v>41068</v>
      </c>
      <c r="B2071">
        <f>$E2070*(2-'MT OHL indexes'!C2071/'MT OHL indexes'!$B2070)</f>
        <v>13.875356266370808</v>
      </c>
      <c r="C2071">
        <f>IF(E2071&gt;$E2070*(2-'MT OHL indexes'!E2071/'MT OHL indexes'!$B2070),E2071,$E2070*(2-'MT OHL indexes'!E2071/'MT OHL indexes'!$B2070))</f>
        <v>14.59010564594419</v>
      </c>
      <c r="D2071">
        <f>IF(E2071&lt;$E2070*(2-'MT OHL indexes'!D2071/'MT OHL indexes'!$B2070),E2071,$E2070*(2-'MT OHL indexes'!D2071/'MT OHL indexes'!$B2070))</f>
        <v>13.811461357895196</v>
      </c>
      <c r="E2071">
        <f>Master!AN2073</f>
        <v>14.565231712970958</v>
      </c>
      <c r="F2071">
        <v>14.01</v>
      </c>
      <c r="G2071">
        <v>14.01</v>
      </c>
      <c r="H2071">
        <v>14.01</v>
      </c>
      <c r="I2071">
        <v>14.01</v>
      </c>
      <c r="J2071">
        <v>0</v>
      </c>
      <c r="K2071">
        <v>14.01</v>
      </c>
      <c r="L2071">
        <f t="shared" si="32"/>
        <v>-9.6105448700350982E-3</v>
      </c>
      <c r="M2071">
        <f t="shared" si="33"/>
        <v>4.1406541466394664E-2</v>
      </c>
      <c r="N2071">
        <f t="shared" si="34"/>
        <v>-1.417120928656701E-2</v>
      </c>
      <c r="O2071">
        <f t="shared" si="35"/>
        <v>3.9631100140682163E-2</v>
      </c>
    </row>
    <row r="2072" spans="1:15" x14ac:dyDescent="0.25">
      <c r="A2072" s="54">
        <f>'OHL indexes'!A2072</f>
        <v>41071</v>
      </c>
      <c r="B2072">
        <f>$E2071*(2-'MT OHL indexes'!C2072/'MT OHL indexes'!$B2071)</f>
        <v>14.762647740085212</v>
      </c>
      <c r="C2072">
        <f>IF(E2072&gt;$E2071*(2-'MT OHL indexes'!E2072/'MT OHL indexes'!$B2071),E2072,$E2071*(2-'MT OHL indexes'!E2072/'MT OHL indexes'!$B2071))</f>
        <v>14.781835547844887</v>
      </c>
      <c r="D2072">
        <f>IF(E2072&lt;$E2071*(2-'MT OHL indexes'!D2072/'MT OHL indexes'!$B2071),E2072,$E2071*(2-'MT OHL indexes'!D2072/'MT OHL indexes'!$B2071))</f>
        <v>13.344205507811244</v>
      </c>
      <c r="E2072">
        <f>Master!AN2074</f>
        <v>13.374550319368245</v>
      </c>
      <c r="F2072">
        <v>14.56</v>
      </c>
      <c r="G2072">
        <v>14.59</v>
      </c>
      <c r="H2072">
        <v>13.98</v>
      </c>
      <c r="I2072">
        <v>13.98</v>
      </c>
      <c r="J2072">
        <v>12900</v>
      </c>
      <c r="K2072">
        <v>13.98</v>
      </c>
      <c r="L2072">
        <f t="shared" ref="L2072:L2135" si="36">B2072/F2072-1</f>
        <v>1.3918114016841399E-2</v>
      </c>
      <c r="M2072">
        <f t="shared" ref="M2072:M2135" si="37">C2072/G2072-1</f>
        <v>1.314842685708606E-2</v>
      </c>
      <c r="N2072">
        <f t="shared" ref="N2072:N2135" si="38">D2072/H2072-1</f>
        <v>-4.5478862102199979E-2</v>
      </c>
      <c r="O2072">
        <f t="shared" ref="O2072:O2135" si="39">E2072/I2072-1</f>
        <v>-4.3308274723301565E-2</v>
      </c>
    </row>
    <row r="2073" spans="1:15" x14ac:dyDescent="0.25">
      <c r="A2073" s="54">
        <f>'OHL indexes'!A2073</f>
        <v>41072</v>
      </c>
      <c r="B2073">
        <f>$E2072*(2-'MT OHL indexes'!C2073/'MT OHL indexes'!$B2072)</f>
        <v>13.518794653830422</v>
      </c>
      <c r="C2073">
        <f>IF(E2073&gt;$E2072*(2-'MT OHL indexes'!E2073/'MT OHL indexes'!$B2072),E2073,$E2072*(2-'MT OHL indexes'!E2073/'MT OHL indexes'!$B2072))</f>
        <v>13.738167246810903</v>
      </c>
      <c r="D2073">
        <f>IF(E2073&lt;$E2072*(2-'MT OHL indexes'!D2073/'MT OHL indexes'!$B2072),E2073,$E2072*(2-'MT OHL indexes'!D2073/'MT OHL indexes'!$B2072))</f>
        <v>13.444418440387444</v>
      </c>
      <c r="E2073">
        <f>Master!AN2075</f>
        <v>13.524336780698157</v>
      </c>
      <c r="F2073">
        <v>13.98</v>
      </c>
      <c r="G2073">
        <v>13.98</v>
      </c>
      <c r="H2073">
        <v>13.98</v>
      </c>
      <c r="I2073">
        <v>13.98</v>
      </c>
      <c r="J2073">
        <v>0</v>
      </c>
      <c r="K2073">
        <v>13.98</v>
      </c>
      <c r="L2073">
        <f t="shared" si="36"/>
        <v>-3.2990368109411916E-2</v>
      </c>
      <c r="M2073">
        <f t="shared" si="37"/>
        <v>-1.7298480199506194E-2</v>
      </c>
      <c r="N2073">
        <f t="shared" si="38"/>
        <v>-3.8310555050969697E-2</v>
      </c>
      <c r="O2073">
        <f t="shared" si="39"/>
        <v>-3.2593935572377997E-2</v>
      </c>
    </row>
    <row r="2074" spans="1:15" x14ac:dyDescent="0.25">
      <c r="A2074" s="54">
        <f>'OHL indexes'!A2074</f>
        <v>41073</v>
      </c>
      <c r="B2074">
        <f>$E2073*(2-'MT OHL indexes'!C2074/'MT OHL indexes'!$B2073)</f>
        <v>13.540969768533808</v>
      </c>
      <c r="C2074">
        <f>IF(E2074&gt;$E2073*(2-'MT OHL indexes'!E2074/'MT OHL indexes'!$B2073),E2074,$E2073*(2-'MT OHL indexes'!E2074/'MT OHL indexes'!$B2073))</f>
        <v>13.556451233610046</v>
      </c>
      <c r="D2074">
        <f>IF(E2074&lt;$E2073*(2-'MT OHL indexes'!D2074/'MT OHL indexes'!$B2073),E2074,$E2073*(2-'MT OHL indexes'!D2074/'MT OHL indexes'!$B2073))</f>
        <v>13.079080957657151</v>
      </c>
      <c r="E2074">
        <f>Master!AN2076</f>
        <v>13.112212553330291</v>
      </c>
      <c r="F2074">
        <v>13.39</v>
      </c>
      <c r="G2074">
        <v>13.5</v>
      </c>
      <c r="H2074">
        <v>13.2</v>
      </c>
      <c r="I2074">
        <v>13.2</v>
      </c>
      <c r="J2074">
        <v>2200</v>
      </c>
      <c r="K2074">
        <v>13.2</v>
      </c>
      <c r="L2074">
        <f t="shared" si="36"/>
        <v>1.1274814677655565E-2</v>
      </c>
      <c r="M2074">
        <f t="shared" si="37"/>
        <v>4.1815728600034241E-3</v>
      </c>
      <c r="N2074">
        <f t="shared" si="38"/>
        <v>-9.1605335108218E-3</v>
      </c>
      <c r="O2074">
        <f t="shared" si="39"/>
        <v>-6.6505641416445549E-3</v>
      </c>
    </row>
    <row r="2075" spans="1:15" x14ac:dyDescent="0.25">
      <c r="A2075" s="54">
        <f>'OHL indexes'!A2075</f>
        <v>41074</v>
      </c>
      <c r="B2075">
        <f>$E2074*(2-'MT OHL indexes'!C2075/'MT OHL indexes'!$B2074)</f>
        <v>13.068905683031849</v>
      </c>
      <c r="C2075">
        <f>IF(E2075&gt;$E2074*(2-'MT OHL indexes'!E2075/'MT OHL indexes'!$B2074),E2075,$E2074*(2-'MT OHL indexes'!E2075/'MT OHL indexes'!$B2074))</f>
        <v>13.720907806862673</v>
      </c>
      <c r="D2075">
        <f>IF(E2075&lt;$E2074*(2-'MT OHL indexes'!D2075/'MT OHL indexes'!$B2074),E2075,$E2074*(2-'MT OHL indexes'!D2075/'MT OHL indexes'!$B2074))</f>
        <v>13.035223231726141</v>
      </c>
      <c r="E2075">
        <f>Master!AN2077</f>
        <v>13.583300489768787</v>
      </c>
      <c r="F2075">
        <v>13.16</v>
      </c>
      <c r="G2075">
        <v>13.52</v>
      </c>
      <c r="H2075">
        <v>13.15</v>
      </c>
      <c r="I2075">
        <v>13.52</v>
      </c>
      <c r="J2075">
        <v>12800</v>
      </c>
      <c r="K2075">
        <v>13.52</v>
      </c>
      <c r="L2075">
        <f t="shared" si="36"/>
        <v>-6.9220605598898644E-3</v>
      </c>
      <c r="M2075">
        <f t="shared" si="37"/>
        <v>1.4860044886292334E-2</v>
      </c>
      <c r="N2075">
        <f t="shared" si="38"/>
        <v>-8.7282713516243504E-3</v>
      </c>
      <c r="O2075">
        <f t="shared" si="39"/>
        <v>4.6819888882239091E-3</v>
      </c>
    </row>
    <row r="2076" spans="1:15" x14ac:dyDescent="0.25">
      <c r="A2076" s="54">
        <f>'OHL indexes'!A2076</f>
        <v>41075</v>
      </c>
      <c r="B2076">
        <f>$E2075*(2-'MT OHL indexes'!C2076/'MT OHL indexes'!$B2075)</f>
        <v>13.706326902288554</v>
      </c>
      <c r="C2076">
        <f>IF(E2076&gt;$E2075*(2-'MT OHL indexes'!E2076/'MT OHL indexes'!$B2075),E2076,$E2075*(2-'MT OHL indexes'!E2076/'MT OHL indexes'!$B2075))</f>
        <v>14.254618642497167</v>
      </c>
      <c r="D2076">
        <f>IF(E2076&lt;$E2075*(2-'MT OHL indexes'!D2076/'MT OHL indexes'!$B2075),E2076,$E2075*(2-'MT OHL indexes'!D2076/'MT OHL indexes'!$B2075))</f>
        <v>13.573419539849608</v>
      </c>
      <c r="E2076">
        <f>Master!AN2078</f>
        <v>14.208597987307938</v>
      </c>
      <c r="F2076">
        <v>13.67</v>
      </c>
      <c r="G2076">
        <v>13.84</v>
      </c>
      <c r="H2076">
        <v>13.67</v>
      </c>
      <c r="I2076">
        <v>13.84</v>
      </c>
      <c r="J2076">
        <v>1100</v>
      </c>
      <c r="K2076">
        <v>13.84</v>
      </c>
      <c r="L2076">
        <f t="shared" si="36"/>
        <v>2.6574178704135143E-3</v>
      </c>
      <c r="M2076">
        <f t="shared" si="37"/>
        <v>2.9957994400084287E-2</v>
      </c>
      <c r="N2076">
        <f t="shared" si="38"/>
        <v>-7.0651397330205867E-3</v>
      </c>
      <c r="O2076">
        <f t="shared" si="39"/>
        <v>2.6632802551151524E-2</v>
      </c>
    </row>
    <row r="2077" spans="1:15" x14ac:dyDescent="0.25">
      <c r="A2077" s="54">
        <f>'OHL indexes'!A2077</f>
        <v>41078</v>
      </c>
      <c r="B2077">
        <f>$E2076*(2-'MT OHL indexes'!C2077/'MT OHL indexes'!$B2076)</f>
        <v>14.247508622136943</v>
      </c>
      <c r="C2077">
        <f>IF(E2077&gt;$E2076*(2-'MT OHL indexes'!E2077/'MT OHL indexes'!$B2076),E2077,$E2076*(2-'MT OHL indexes'!E2077/'MT OHL indexes'!$B2076))</f>
        <v>14.612556364797863</v>
      </c>
      <c r="D2077">
        <f>IF(E2077&lt;$E2076*(2-'MT OHL indexes'!D2077/'MT OHL indexes'!$B2076),E2077,$E2076*(2-'MT OHL indexes'!D2077/'MT OHL indexes'!$B2076))</f>
        <v>13.824872997815746</v>
      </c>
      <c r="E2077">
        <f>Master!AN2079</f>
        <v>14.477354855710434</v>
      </c>
      <c r="F2077">
        <v>14.15</v>
      </c>
      <c r="G2077">
        <v>14.48</v>
      </c>
      <c r="H2077">
        <v>14.15</v>
      </c>
      <c r="I2077">
        <v>14.48</v>
      </c>
      <c r="J2077">
        <v>14700</v>
      </c>
      <c r="K2077">
        <v>14.48</v>
      </c>
      <c r="L2077">
        <f t="shared" si="36"/>
        <v>6.8910687022574191E-3</v>
      </c>
      <c r="M2077">
        <f t="shared" si="37"/>
        <v>9.1544450827252266E-3</v>
      </c>
      <c r="N2077">
        <f t="shared" si="38"/>
        <v>-2.297717329924065E-2</v>
      </c>
      <c r="O2077">
        <f t="shared" si="39"/>
        <v>-1.8267571060537335E-4</v>
      </c>
    </row>
    <row r="2078" spans="1:15" x14ac:dyDescent="0.25">
      <c r="A2078" s="54">
        <f>'OHL indexes'!A2078</f>
        <v>41079</v>
      </c>
      <c r="B2078">
        <f>$E2077*(2-'MT OHL indexes'!C2078/'MT OHL indexes'!$B2077)</f>
        <v>14.566815085584976</v>
      </c>
      <c r="C2078">
        <f>IF(E2078&gt;$E2077*(2-'MT OHL indexes'!E2078/'MT OHL indexes'!$B2077),E2078,$E2077*(2-'MT OHL indexes'!E2078/'MT OHL indexes'!$B2077))</f>
        <v>14.757038620522666</v>
      </c>
      <c r="D2078">
        <f>IF(E2078&lt;$E2077*(2-'MT OHL indexes'!D2078/'MT OHL indexes'!$B2077),E2078,$E2077*(2-'MT OHL indexes'!D2078/'MT OHL indexes'!$B2077))</f>
        <v>14.423047447986297</v>
      </c>
      <c r="E2078">
        <f>Master!AN2080</f>
        <v>14.512816037839663</v>
      </c>
      <c r="F2078">
        <v>14.65</v>
      </c>
      <c r="G2078">
        <v>14.65</v>
      </c>
      <c r="H2078">
        <v>14.65</v>
      </c>
      <c r="I2078">
        <v>14.65</v>
      </c>
      <c r="J2078">
        <v>500</v>
      </c>
      <c r="K2078">
        <v>14.65</v>
      </c>
      <c r="L2078">
        <f t="shared" si="36"/>
        <v>-5.6781511546092345E-3</v>
      </c>
      <c r="M2078">
        <f t="shared" si="37"/>
        <v>7.3063904793628787E-3</v>
      </c>
      <c r="N2078">
        <f t="shared" si="38"/>
        <v>-1.549164177567941E-2</v>
      </c>
      <c r="O2078">
        <f t="shared" si="39"/>
        <v>-9.3640929802277784E-3</v>
      </c>
    </row>
    <row r="2079" spans="1:15" x14ac:dyDescent="0.25">
      <c r="A2079" s="54">
        <f>'OHL indexes'!A2079</f>
        <v>41080</v>
      </c>
      <c r="B2079">
        <f>$E2078*(2-'MT OHL indexes'!C2079/'MT OHL indexes'!$B2078)</f>
        <v>14.657767750741918</v>
      </c>
      <c r="C2079">
        <f>IF(E2079&gt;$E2078*(2-'MT OHL indexes'!E2079/'MT OHL indexes'!$B2078),E2079,$E2078*(2-'MT OHL indexes'!E2079/'MT OHL indexes'!$B2078))</f>
        <v>15.043126368556667</v>
      </c>
      <c r="D2079">
        <f>IF(E2079&lt;$E2078*(2-'MT OHL indexes'!D2079/'MT OHL indexes'!$B2078),E2079,$E2078*(2-'MT OHL indexes'!D2079/'MT OHL indexes'!$B2078))</f>
        <v>14.438573110720592</v>
      </c>
      <c r="E2079">
        <f>Master!AN2081</f>
        <v>15.007256154990513</v>
      </c>
      <c r="F2079">
        <v>14.65</v>
      </c>
      <c r="G2079">
        <v>14.9</v>
      </c>
      <c r="H2079">
        <v>14.6</v>
      </c>
      <c r="I2079">
        <v>14.9</v>
      </c>
      <c r="J2079">
        <v>2100</v>
      </c>
      <c r="K2079">
        <v>14.9</v>
      </c>
      <c r="L2079">
        <f t="shared" si="36"/>
        <v>5.3022189364626549E-4</v>
      </c>
      <c r="M2079">
        <f t="shared" si="37"/>
        <v>9.6057965474272144E-3</v>
      </c>
      <c r="N2079">
        <f t="shared" si="38"/>
        <v>-1.1056636252014251E-2</v>
      </c>
      <c r="O2079">
        <f t="shared" si="39"/>
        <v>7.198399663792765E-3</v>
      </c>
    </row>
    <row r="2080" spans="1:15" x14ac:dyDescent="0.25">
      <c r="A2080" s="54">
        <f>'OHL indexes'!A2080</f>
        <v>41081</v>
      </c>
      <c r="B2080">
        <f>$E2079*(2-'MT OHL indexes'!C2080/'MT OHL indexes'!$B2079)</f>
        <v>15.068597972857575</v>
      </c>
      <c r="C2080">
        <f>IF(E2080&gt;$E2079*(2-'MT OHL indexes'!E2080/'MT OHL indexes'!$B2079),E2080,$E2079*(2-'MT OHL indexes'!E2080/'MT OHL indexes'!$B2079))</f>
        <v>15.151413132472802</v>
      </c>
      <c r="D2080">
        <f>IF(E2080&lt;$E2079*(2-'MT OHL indexes'!D2080/'MT OHL indexes'!$B2079),E2080,$E2079*(2-'MT OHL indexes'!D2080/'MT OHL indexes'!$B2079))</f>
        <v>14.133863115413936</v>
      </c>
      <c r="E2080">
        <f>Master!AN2082</f>
        <v>14.405775377245231</v>
      </c>
      <c r="F2080">
        <v>14.9</v>
      </c>
      <c r="G2080">
        <v>14.9</v>
      </c>
      <c r="H2080">
        <v>14.53</v>
      </c>
      <c r="I2080">
        <v>14.54</v>
      </c>
      <c r="J2080">
        <v>3500</v>
      </c>
      <c r="K2080">
        <v>14.54</v>
      </c>
      <c r="L2080">
        <f t="shared" si="36"/>
        <v>1.1315300191783395E-2</v>
      </c>
      <c r="M2080">
        <f t="shared" si="37"/>
        <v>1.6873364595490159E-2</v>
      </c>
      <c r="N2080">
        <f t="shared" si="38"/>
        <v>-2.726337815458113E-2</v>
      </c>
      <c r="O2080">
        <f t="shared" si="39"/>
        <v>-9.2314045911119358E-3</v>
      </c>
    </row>
    <row r="2081" spans="1:15" x14ac:dyDescent="0.25">
      <c r="A2081" s="54">
        <f>'OHL indexes'!A2081</f>
        <v>41082</v>
      </c>
      <c r="B2081">
        <f>$E2080*(2-'MT OHL indexes'!C2081/'MT OHL indexes'!$B2080)</f>
        <v>14.483191030756501</v>
      </c>
      <c r="C2081">
        <f>IF(E2081&gt;$E2080*(2-'MT OHL indexes'!E2081/'MT OHL indexes'!$B2080),E2081,$E2080*(2-'MT OHL indexes'!E2081/'MT OHL indexes'!$B2080))</f>
        <v>15.087860282663241</v>
      </c>
      <c r="D2081">
        <f>IF(E2081&lt;$E2080*(2-'MT OHL indexes'!D2081/'MT OHL indexes'!$B2080),E2081,$E2080*(2-'MT OHL indexes'!D2081/'MT OHL indexes'!$B2080))</f>
        <v>14.460103501644152</v>
      </c>
      <c r="E2081">
        <f>Master!AN2083</f>
        <v>14.586217166110806</v>
      </c>
      <c r="F2081">
        <v>14.69</v>
      </c>
      <c r="G2081">
        <v>15</v>
      </c>
      <c r="H2081">
        <v>14.65</v>
      </c>
      <c r="I2081">
        <v>15</v>
      </c>
      <c r="J2081">
        <v>4000</v>
      </c>
      <c r="K2081">
        <v>15</v>
      </c>
      <c r="L2081">
        <f t="shared" si="36"/>
        <v>-1.4078214380088383E-2</v>
      </c>
      <c r="M2081">
        <f t="shared" si="37"/>
        <v>5.8573521775493465E-3</v>
      </c>
      <c r="N2081">
        <f t="shared" si="38"/>
        <v>-1.2962218317805307E-2</v>
      </c>
      <c r="O2081">
        <f t="shared" si="39"/>
        <v>-2.7585522259279571E-2</v>
      </c>
    </row>
    <row r="2082" spans="1:15" x14ac:dyDescent="0.25">
      <c r="A2082" s="54">
        <f>'OHL indexes'!A2082</f>
        <v>41085</v>
      </c>
      <c r="B2082">
        <f>$E2081*(2-'MT OHL indexes'!C2082/'MT OHL indexes'!$B2081)</f>
        <v>14.596059000422981</v>
      </c>
      <c r="C2082">
        <f>IF(E2082&gt;$E2081*(2-'MT OHL indexes'!E2082/'MT OHL indexes'!$B2081),E2082,$E2081*(2-'MT OHL indexes'!E2082/'MT OHL indexes'!$B2081))</f>
        <v>14.680512409390904</v>
      </c>
      <c r="D2082">
        <f>IF(E2082&lt;$E2081*(2-'MT OHL indexes'!D2082/'MT OHL indexes'!$B2081),E2082,$E2081*(2-'MT OHL indexes'!D2082/'MT OHL indexes'!$B2081))</f>
        <v>14.300988082745697</v>
      </c>
      <c r="E2082">
        <f>Master!AN2084</f>
        <v>14.463811939979164</v>
      </c>
      <c r="F2082">
        <v>14.43</v>
      </c>
      <c r="G2082">
        <v>14.43</v>
      </c>
      <c r="H2082">
        <v>14.43</v>
      </c>
      <c r="I2082">
        <v>14.43</v>
      </c>
      <c r="J2082">
        <v>100</v>
      </c>
      <c r="K2082">
        <v>14.43</v>
      </c>
      <c r="L2082">
        <f t="shared" si="36"/>
        <v>1.1507900237212931E-2</v>
      </c>
      <c r="M2082">
        <f t="shared" si="37"/>
        <v>1.7360527331316877E-2</v>
      </c>
      <c r="N2082">
        <f t="shared" si="38"/>
        <v>-8.9405348062580048E-3</v>
      </c>
      <c r="O2082">
        <f t="shared" si="39"/>
        <v>2.3431697837259513E-3</v>
      </c>
    </row>
    <row r="2083" spans="1:15" x14ac:dyDescent="0.25">
      <c r="A2083" s="54">
        <f>'OHL indexes'!A2083</f>
        <v>41086</v>
      </c>
      <c r="B2083">
        <f>$E2082*(2-'MT OHL indexes'!C2083/'MT OHL indexes'!$B2082)</f>
        <v>14.523613645747448</v>
      </c>
      <c r="C2083">
        <f>IF(E2083&gt;$E2082*(2-'MT OHL indexes'!E2083/'MT OHL indexes'!$B2082),E2083,$E2082*(2-'MT OHL indexes'!E2083/'MT OHL indexes'!$B2082))</f>
        <v>14.835136547734747</v>
      </c>
      <c r="D2083">
        <f>IF(E2083&lt;$E2082*(2-'MT OHL indexes'!D2083/'MT OHL indexes'!$B2082),E2083,$E2082*(2-'MT OHL indexes'!D2083/'MT OHL indexes'!$B2082))</f>
        <v>14.331603007303329</v>
      </c>
      <c r="E2083">
        <f>Master!AN2085</f>
        <v>14.711714398107345</v>
      </c>
      <c r="F2083">
        <v>14.37</v>
      </c>
      <c r="G2083">
        <v>14.73</v>
      </c>
      <c r="H2083">
        <v>14.37</v>
      </c>
      <c r="I2083">
        <v>14.73</v>
      </c>
      <c r="J2083">
        <v>3500</v>
      </c>
      <c r="K2083">
        <v>14.73</v>
      </c>
      <c r="L2083">
        <f t="shared" si="36"/>
        <v>1.0689884881520451E-2</v>
      </c>
      <c r="M2083">
        <f t="shared" si="37"/>
        <v>7.1375796153934079E-3</v>
      </c>
      <c r="N2083">
        <f t="shared" si="38"/>
        <v>-2.6720245439575407E-3</v>
      </c>
      <c r="O2083">
        <f t="shared" si="39"/>
        <v>-1.2413850572067231E-3</v>
      </c>
    </row>
    <row r="2084" spans="1:15" x14ac:dyDescent="0.25">
      <c r="A2084" s="54">
        <f>'OHL indexes'!A2084</f>
        <v>41087</v>
      </c>
      <c r="B2084">
        <f>$E2083*(2-'MT OHL indexes'!C2084/'MT OHL indexes'!$B2083)</f>
        <v>14.786031179732712</v>
      </c>
      <c r="C2084">
        <f>IF(E2084&gt;$E2083*(2-'MT OHL indexes'!E2084/'MT OHL indexes'!$B2083),E2084,$E2083*(2-'MT OHL indexes'!E2084/'MT OHL indexes'!$B2083))</f>
        <v>14.965264645949441</v>
      </c>
      <c r="D2084">
        <f>IF(E2084&lt;$E2083*(2-'MT OHL indexes'!D2084/'MT OHL indexes'!$B2083),E2084,$E2083*(2-'MT OHL indexes'!D2084/'MT OHL indexes'!$B2083))</f>
        <v>14.710383579582183</v>
      </c>
      <c r="E2084">
        <f>Master!AN2086</f>
        <v>14.871811497215949</v>
      </c>
      <c r="F2084">
        <v>14.94</v>
      </c>
      <c r="G2084">
        <v>14.94</v>
      </c>
      <c r="H2084">
        <v>14.77</v>
      </c>
      <c r="I2084">
        <v>14.78</v>
      </c>
      <c r="J2084">
        <v>900</v>
      </c>
      <c r="K2084">
        <v>14.78</v>
      </c>
      <c r="L2084">
        <f t="shared" si="36"/>
        <v>-1.0305811262870668E-2</v>
      </c>
      <c r="M2084">
        <f t="shared" si="37"/>
        <v>1.691074026066941E-3</v>
      </c>
      <c r="N2084">
        <f t="shared" si="38"/>
        <v>-4.0363182408812426E-3</v>
      </c>
      <c r="O2084">
        <f t="shared" si="39"/>
        <v>6.2118739658965083E-3</v>
      </c>
    </row>
    <row r="2085" spans="1:15" x14ac:dyDescent="0.25">
      <c r="A2085" s="54">
        <f>'OHL indexes'!A2085</f>
        <v>41088</v>
      </c>
      <c r="B2085">
        <f>$E2084*(2-'MT OHL indexes'!C2085/'MT OHL indexes'!$B2084)</f>
        <v>14.825274701478126</v>
      </c>
      <c r="C2085">
        <f>IF(E2085&gt;$E2084*(2-'MT OHL indexes'!E2085/'MT OHL indexes'!$B2084),E2085,$E2084*(2-'MT OHL indexes'!E2085/'MT OHL indexes'!$B2084))</f>
        <v>15.109728911192841</v>
      </c>
      <c r="D2085">
        <f>IF(E2085&lt;$E2084*(2-'MT OHL indexes'!D2085/'MT OHL indexes'!$B2084),E2085,$E2084*(2-'MT OHL indexes'!D2085/'MT OHL indexes'!$B2084))</f>
        <v>14.553908639859214</v>
      </c>
      <c r="E2085">
        <f>Master!AN2087</f>
        <v>15.043383225630061</v>
      </c>
      <c r="F2085">
        <v>15.05</v>
      </c>
      <c r="G2085">
        <v>15.05</v>
      </c>
      <c r="H2085">
        <v>15.05</v>
      </c>
      <c r="I2085">
        <v>15.05</v>
      </c>
      <c r="J2085">
        <v>200</v>
      </c>
      <c r="K2085">
        <v>15.05</v>
      </c>
      <c r="L2085">
        <f t="shared" si="36"/>
        <v>-1.4931913523048124E-2</v>
      </c>
      <c r="M2085">
        <f t="shared" si="37"/>
        <v>3.9686984181288576E-3</v>
      </c>
      <c r="N2085">
        <f t="shared" si="38"/>
        <v>-3.2962881072477468E-2</v>
      </c>
      <c r="O2085">
        <f t="shared" si="39"/>
        <v>-4.3965278205582159E-4</v>
      </c>
    </row>
    <row r="2086" spans="1:15" x14ac:dyDescent="0.25">
      <c r="A2086" s="54">
        <f>'OHL indexes'!A2086</f>
        <v>41089</v>
      </c>
      <c r="B2086">
        <f>$E2085*(2-'MT OHL indexes'!C2086/'MT OHL indexes'!$B2085)</f>
        <v>15.456938943517411</v>
      </c>
      <c r="C2086">
        <f>IF(E2086&gt;$E2085*(2-'MT OHL indexes'!E2086/'MT OHL indexes'!$B2085),E2086,$E2085*(2-'MT OHL indexes'!E2086/'MT OHL indexes'!$B2085))</f>
        <v>15.607863181551497</v>
      </c>
      <c r="D2086">
        <f>IF(E2086&lt;$E2085*(2-'MT OHL indexes'!D2086/'MT OHL indexes'!$B2085),E2086,$E2085*(2-'MT OHL indexes'!D2086/'MT OHL indexes'!$B2085))</f>
        <v>15.376129052289246</v>
      </c>
      <c r="E2086">
        <f>Master!AN2088</f>
        <v>15.565239551347513</v>
      </c>
      <c r="F2086">
        <v>15.4</v>
      </c>
      <c r="G2086">
        <v>15.55</v>
      </c>
      <c r="H2086">
        <v>15.4</v>
      </c>
      <c r="I2086">
        <v>15.54</v>
      </c>
      <c r="J2086">
        <v>1600</v>
      </c>
      <c r="K2086">
        <v>15.54</v>
      </c>
      <c r="L2086">
        <f t="shared" si="36"/>
        <v>3.6973339946371198E-3</v>
      </c>
      <c r="M2086">
        <f t="shared" si="37"/>
        <v>3.7211049229257664E-3</v>
      </c>
      <c r="N2086">
        <f t="shared" si="38"/>
        <v>-1.5500615396594197E-3</v>
      </c>
      <c r="O2086">
        <f t="shared" si="39"/>
        <v>1.6241667533793969E-3</v>
      </c>
    </row>
    <row r="2087" spans="1:15" x14ac:dyDescent="0.25">
      <c r="A2087" s="54">
        <f>'OHL indexes'!A2087</f>
        <v>41092</v>
      </c>
      <c r="B2087">
        <f>$E2086*(2-'MT OHL indexes'!C2087/'MT OHL indexes'!$B2086)</f>
        <v>15.730495308296488</v>
      </c>
      <c r="C2087">
        <f>IF(E2087&gt;$E2086*(2-'MT OHL indexes'!E2087/'MT OHL indexes'!$B2086),E2087,$E2086*(2-'MT OHL indexes'!E2087/'MT OHL indexes'!$B2086))</f>
        <v>16.011641038012446</v>
      </c>
      <c r="D2087">
        <f>IF(E2087&lt;$E2086*(2-'MT OHL indexes'!D2087/'MT OHL indexes'!$B2086),E2087,$E2086*(2-'MT OHL indexes'!D2087/'MT OHL indexes'!$B2086))</f>
        <v>15.583777087871875</v>
      </c>
      <c r="E2087">
        <f>Master!AN2089</f>
        <v>15.88458623503133</v>
      </c>
      <c r="F2087">
        <v>15.82</v>
      </c>
      <c r="G2087">
        <v>15.91</v>
      </c>
      <c r="H2087">
        <v>15.74</v>
      </c>
      <c r="I2087">
        <v>15.91</v>
      </c>
      <c r="J2087">
        <v>4300</v>
      </c>
      <c r="K2087">
        <v>15.91</v>
      </c>
      <c r="L2087">
        <f t="shared" si="36"/>
        <v>-5.6576922695014131E-3</v>
      </c>
      <c r="M2087">
        <f t="shared" si="37"/>
        <v>6.3885001893428939E-3</v>
      </c>
      <c r="N2087">
        <f t="shared" si="38"/>
        <v>-9.9252167806941349E-3</v>
      </c>
      <c r="O2087">
        <f t="shared" si="39"/>
        <v>-1.5973453782948122E-3</v>
      </c>
    </row>
    <row r="2088" spans="1:15" x14ac:dyDescent="0.25">
      <c r="A2088" s="54">
        <f>'OHL indexes'!A2088</f>
        <v>41093</v>
      </c>
      <c r="B2088">
        <f>$E2087*(2-'MT OHL indexes'!C2088/'MT OHL indexes'!$B2087)</f>
        <v>15.949453027579578</v>
      </c>
      <c r="C2088">
        <f>IF(E2088&gt;$E2087*(2-'MT OHL indexes'!E2088/'MT OHL indexes'!$B2087),E2088,$E2087*(2-'MT OHL indexes'!E2088/'MT OHL indexes'!$B2087))</f>
        <v>16.278631263057996</v>
      </c>
      <c r="D2088">
        <f>IF(E2088&lt;$E2087*(2-'MT OHL indexes'!D2088/'MT OHL indexes'!$B2087),E2088,$E2087*(2-'MT OHL indexes'!D2088/'MT OHL indexes'!$B2087))</f>
        <v>15.876325804390936</v>
      </c>
      <c r="E2088">
        <f>Master!AN2090</f>
        <v>16.245806863408681</v>
      </c>
      <c r="F2088">
        <v>15.98</v>
      </c>
      <c r="G2088">
        <v>16.12</v>
      </c>
      <c r="H2088">
        <v>15.9</v>
      </c>
      <c r="I2088">
        <v>16.12</v>
      </c>
      <c r="J2088">
        <v>4700</v>
      </c>
      <c r="K2088">
        <v>16.12</v>
      </c>
      <c r="L2088">
        <f t="shared" si="36"/>
        <v>-1.9115752453330304E-3</v>
      </c>
      <c r="M2088">
        <f t="shared" si="37"/>
        <v>9.8406490730766905E-3</v>
      </c>
      <c r="N2088">
        <f t="shared" si="38"/>
        <v>-1.4889431200669767E-3</v>
      </c>
      <c r="O2088">
        <f t="shared" si="39"/>
        <v>7.8043959930942375E-3</v>
      </c>
    </row>
    <row r="2089" spans="1:15" x14ac:dyDescent="0.25">
      <c r="A2089" s="54">
        <f>'OHL indexes'!A2089</f>
        <v>41095</v>
      </c>
      <c r="B2089">
        <f>$E2088*(2-'MT OHL indexes'!C2089/'MT OHL indexes'!$B2088)</f>
        <v>16.203265317553228</v>
      </c>
      <c r="C2089">
        <f>IF(E2089&gt;$E2088*(2-'MT OHL indexes'!E2089/'MT OHL indexes'!$B2088),E2089,$E2088*(2-'MT OHL indexes'!E2089/'MT OHL indexes'!$B2088))</f>
        <v>16.229710399252941</v>
      </c>
      <c r="D2089">
        <f>IF(E2089&lt;$E2088*(2-'MT OHL indexes'!D2089/'MT OHL indexes'!$B2088),E2089,$E2088*(2-'MT OHL indexes'!D2089/'MT OHL indexes'!$B2088))</f>
        <v>15.753356052775676</v>
      </c>
      <c r="E2089">
        <f>Master!AN2091</f>
        <v>16.04982204642732</v>
      </c>
      <c r="F2089">
        <v>16.09</v>
      </c>
      <c r="G2089">
        <v>16.09</v>
      </c>
      <c r="H2089">
        <v>15.98</v>
      </c>
      <c r="I2089">
        <v>16.07</v>
      </c>
      <c r="J2089">
        <v>92400</v>
      </c>
      <c r="K2089">
        <v>16.07</v>
      </c>
      <c r="L2089">
        <f t="shared" si="36"/>
        <v>7.0394852425872401E-3</v>
      </c>
      <c r="M2089">
        <f t="shared" si="37"/>
        <v>8.6830577534455777E-3</v>
      </c>
      <c r="N2089">
        <f t="shared" si="38"/>
        <v>-1.4182975420796273E-2</v>
      </c>
      <c r="O2089">
        <f t="shared" si="39"/>
        <v>-1.2556287226310747E-3</v>
      </c>
    </row>
    <row r="2090" spans="1:15" x14ac:dyDescent="0.25">
      <c r="A2090" s="54">
        <f>'OHL indexes'!A2090</f>
        <v>41096</v>
      </c>
      <c r="B2090">
        <f>$E2089*(2-'MT OHL indexes'!C2090/'MT OHL indexes'!$B2089)</f>
        <v>15.970864104551206</v>
      </c>
      <c r="C2090">
        <f>IF(E2090&gt;$E2089*(2-'MT OHL indexes'!E2090/'MT OHL indexes'!$B2089),E2090,$E2089*(2-'MT OHL indexes'!E2090/'MT OHL indexes'!$B2089))</f>
        <v>16.316487676045885</v>
      </c>
      <c r="D2090">
        <f>IF(E2090&lt;$E2089*(2-'MT OHL indexes'!D2090/'MT OHL indexes'!$B2089),E2090,$E2089*(2-'MT OHL indexes'!D2090/'MT OHL indexes'!$B2089))</f>
        <v>15.673061695980605</v>
      </c>
      <c r="E2090">
        <f>Master!AN2092</f>
        <v>16.268220157424437</v>
      </c>
      <c r="F2090">
        <v>15.89</v>
      </c>
      <c r="G2090">
        <v>16.07</v>
      </c>
      <c r="H2090">
        <v>15.77</v>
      </c>
      <c r="I2090">
        <v>16.07</v>
      </c>
      <c r="J2090">
        <v>3600</v>
      </c>
      <c r="K2090">
        <v>16.07</v>
      </c>
      <c r="L2090">
        <f t="shared" si="36"/>
        <v>5.0889933638267326E-3</v>
      </c>
      <c r="M2090">
        <f t="shared" si="37"/>
        <v>1.5338374365020835E-2</v>
      </c>
      <c r="N2090">
        <f t="shared" si="38"/>
        <v>-6.1470072301454959E-3</v>
      </c>
      <c r="O2090">
        <f t="shared" si="39"/>
        <v>1.2334795110419128E-2</v>
      </c>
    </row>
    <row r="2091" spans="1:15" x14ac:dyDescent="0.25">
      <c r="A2091" s="54">
        <f>'OHL indexes'!A2091</f>
        <v>41099</v>
      </c>
      <c r="B2091">
        <f>$E2090*(2-'MT OHL indexes'!C2091/'MT OHL indexes'!$B2090)</f>
        <v>16.136498957581217</v>
      </c>
      <c r="C2091">
        <f>IF(E2091&gt;$E2090*(2-'MT OHL indexes'!E2091/'MT OHL indexes'!$B2090),E2091,$E2090*(2-'MT OHL indexes'!E2091/'MT OHL indexes'!$B2090))</f>
        <v>16.399137721611982</v>
      </c>
      <c r="D2091">
        <f>IF(E2091&lt;$E2090*(2-'MT OHL indexes'!D2091/'MT OHL indexes'!$B2090),E2091,$E2090*(2-'MT OHL indexes'!D2091/'MT OHL indexes'!$B2090))</f>
        <v>15.981694339799466</v>
      </c>
      <c r="E2091">
        <f>Master!AN2093</f>
        <v>16.314190223114164</v>
      </c>
      <c r="F2091">
        <v>16.25</v>
      </c>
      <c r="G2091">
        <v>16.25</v>
      </c>
      <c r="H2091">
        <v>16.100000000000001</v>
      </c>
      <c r="I2091">
        <v>16.100000000000001</v>
      </c>
      <c r="J2091">
        <v>1900</v>
      </c>
      <c r="K2091">
        <v>16.100000000000001</v>
      </c>
      <c r="L2091">
        <f t="shared" si="36"/>
        <v>-6.9846795334634892E-3</v>
      </c>
      <c r="M2091">
        <f t="shared" si="37"/>
        <v>9.177705945352832E-3</v>
      </c>
      <c r="N2091">
        <f t="shared" si="38"/>
        <v>-7.3481776522071884E-3</v>
      </c>
      <c r="O2091">
        <f t="shared" si="39"/>
        <v>1.3303740566096955E-2</v>
      </c>
    </row>
    <row r="2092" spans="1:15" x14ac:dyDescent="0.25">
      <c r="A2092" s="54">
        <f>'OHL indexes'!A2092</f>
        <v>41100</v>
      </c>
      <c r="B2092">
        <f>$E2091*(2-'MT OHL indexes'!C2092/'MT OHL indexes'!$B2091)</f>
        <v>16.375846576288303</v>
      </c>
      <c r="C2092">
        <f>IF(E2092&gt;$E2091*(2-'MT OHL indexes'!E2092/'MT OHL indexes'!$B2091),E2092,$E2091*(2-'MT OHL indexes'!E2092/'MT OHL indexes'!$B2091))</f>
        <v>16.530390806786436</v>
      </c>
      <c r="D2092">
        <f>IF(E2092&lt;$E2091*(2-'MT OHL indexes'!D2092/'MT OHL indexes'!$B2091),E2092,$E2091*(2-'MT OHL indexes'!D2092/'MT OHL indexes'!$B2091))</f>
        <v>16.016856237875423</v>
      </c>
      <c r="E2092">
        <f>Master!AN2094</f>
        <v>16.197808892059772</v>
      </c>
      <c r="F2092">
        <v>16.36</v>
      </c>
      <c r="G2092">
        <v>16.46</v>
      </c>
      <c r="H2092">
        <v>16.36</v>
      </c>
      <c r="I2092">
        <v>16.46</v>
      </c>
      <c r="J2092">
        <v>2500</v>
      </c>
      <c r="K2092">
        <v>16.46</v>
      </c>
      <c r="L2092">
        <f t="shared" si="36"/>
        <v>9.6861713253693082E-4</v>
      </c>
      <c r="M2092">
        <f t="shared" si="37"/>
        <v>4.2764767184955144E-3</v>
      </c>
      <c r="N2092">
        <f t="shared" si="38"/>
        <v>-2.0974557587076781E-2</v>
      </c>
      <c r="O2092">
        <f t="shared" si="39"/>
        <v>-1.5928985901593529E-2</v>
      </c>
    </row>
    <row r="2093" spans="1:15" x14ac:dyDescent="0.25">
      <c r="A2093" s="54">
        <f>'OHL indexes'!A2093</f>
        <v>41101</v>
      </c>
      <c r="B2093">
        <f>$E2092*(2-'MT OHL indexes'!C2093/'MT OHL indexes'!$B2092)</f>
        <v>16.290332542279081</v>
      </c>
      <c r="C2093">
        <f>IF(E2093&gt;$E2092*(2-'MT OHL indexes'!E2093/'MT OHL indexes'!$B2092),E2093,$E2092*(2-'MT OHL indexes'!E2093/'MT OHL indexes'!$B2092))</f>
        <v>16.608040172407836</v>
      </c>
      <c r="D2093">
        <f>IF(E2093&lt;$E2092*(2-'MT OHL indexes'!D2093/'MT OHL indexes'!$B2092),E2093,$E2092*(2-'MT OHL indexes'!D2093/'MT OHL indexes'!$B2092))</f>
        <v>16.089525122740408</v>
      </c>
      <c r="E2093">
        <f>Master!AN2095</f>
        <v>16.404740312743286</v>
      </c>
      <c r="F2093">
        <v>16.25</v>
      </c>
      <c r="G2093">
        <v>16.399999999999999</v>
      </c>
      <c r="H2093">
        <v>16.25</v>
      </c>
      <c r="I2093">
        <v>16.399999999999999</v>
      </c>
      <c r="J2093">
        <v>800</v>
      </c>
      <c r="K2093">
        <v>16.399999999999999</v>
      </c>
      <c r="L2093">
        <f t="shared" si="36"/>
        <v>2.4820026017895458E-3</v>
      </c>
      <c r="M2093">
        <f t="shared" si="37"/>
        <v>1.2685376366331491E-2</v>
      </c>
      <c r="N2093">
        <f t="shared" si="38"/>
        <v>-9.8753770621287096E-3</v>
      </c>
      <c r="O2093">
        <f t="shared" si="39"/>
        <v>2.8904345995650615E-4</v>
      </c>
    </row>
    <row r="2094" spans="1:15" x14ac:dyDescent="0.25">
      <c r="A2094" s="54">
        <f>'OHL indexes'!A2094</f>
        <v>41102</v>
      </c>
      <c r="B2094">
        <f>$E2093*(2-'MT OHL indexes'!C2094/'MT OHL indexes'!$B2093)</f>
        <v>16.276468724205248</v>
      </c>
      <c r="C2094">
        <f>IF(E2094&gt;$E2093*(2-'MT OHL indexes'!E2094/'MT OHL indexes'!$B2093),E2094,$E2093*(2-'MT OHL indexes'!E2094/'MT OHL indexes'!$B2093))</f>
        <v>16.543341890587776</v>
      </c>
      <c r="D2094">
        <f>IF(E2094&lt;$E2093*(2-'MT OHL indexes'!D2094/'MT OHL indexes'!$B2093),E2094,$E2093*(2-'MT OHL indexes'!D2094/'MT OHL indexes'!$B2093))</f>
        <v>15.965832665481491</v>
      </c>
      <c r="E2094">
        <f>Master!AN2096</f>
        <v>16.322339029572245</v>
      </c>
      <c r="F2094">
        <v>16.399999999999999</v>
      </c>
      <c r="G2094">
        <v>16.399999999999999</v>
      </c>
      <c r="H2094">
        <v>16.399999999999999</v>
      </c>
      <c r="I2094">
        <v>16.399999999999999</v>
      </c>
      <c r="J2094">
        <v>0</v>
      </c>
      <c r="K2094">
        <v>16.399999999999999</v>
      </c>
      <c r="L2094">
        <f t="shared" si="36"/>
        <v>-7.5323948655335871E-3</v>
      </c>
      <c r="M2094">
        <f t="shared" si="37"/>
        <v>8.740359182181523E-3</v>
      </c>
      <c r="N2094">
        <f t="shared" si="38"/>
        <v>-2.6473617958445606E-2</v>
      </c>
      <c r="O2094">
        <f t="shared" si="39"/>
        <v>-4.7354250260825959E-3</v>
      </c>
    </row>
    <row r="2095" spans="1:15" x14ac:dyDescent="0.25">
      <c r="A2095" s="54">
        <f>'OHL indexes'!A2095</f>
        <v>41103</v>
      </c>
      <c r="B2095">
        <f>$E2094*(2-'MT OHL indexes'!C2095/'MT OHL indexes'!$B2094)</f>
        <v>16.376705398493584</v>
      </c>
      <c r="C2095">
        <f>IF(E2095&gt;$E2094*(2-'MT OHL indexes'!E2095/'MT OHL indexes'!$B2094),E2095,$E2094*(2-'MT OHL indexes'!E2095/'MT OHL indexes'!$B2094))</f>
        <v>16.911185994372818</v>
      </c>
      <c r="D2095">
        <f>IF(E2095&lt;$E2094*(2-'MT OHL indexes'!D2095/'MT OHL indexes'!$B2094),E2095,$E2094*(2-'MT OHL indexes'!D2095/'MT OHL indexes'!$B2094))</f>
        <v>16.348948270699527</v>
      </c>
      <c r="E2095">
        <f>Master!AN2097</f>
        <v>16.686496366661373</v>
      </c>
      <c r="F2095">
        <v>16.75</v>
      </c>
      <c r="G2095">
        <v>16.75</v>
      </c>
      <c r="H2095">
        <v>16.75</v>
      </c>
      <c r="I2095">
        <v>16.75</v>
      </c>
      <c r="J2095">
        <v>1000</v>
      </c>
      <c r="K2095">
        <v>16.75</v>
      </c>
      <c r="L2095">
        <f t="shared" si="36"/>
        <v>-2.2286244866054683E-2</v>
      </c>
      <c r="M2095">
        <f t="shared" si="37"/>
        <v>9.6230444401683712E-3</v>
      </c>
      <c r="N2095">
        <f t="shared" si="38"/>
        <v>-2.3943386823908841E-2</v>
      </c>
      <c r="O2095">
        <f t="shared" si="39"/>
        <v>-3.7912616918582831E-3</v>
      </c>
    </row>
    <row r="2096" spans="1:15" x14ac:dyDescent="0.25">
      <c r="A2096" s="54">
        <f>'OHL indexes'!A2096</f>
        <v>41106</v>
      </c>
      <c r="B2096">
        <f>$E2095*(2-'MT OHL indexes'!C2096/'MT OHL indexes'!$B2095)</f>
        <v>16.633598527397154</v>
      </c>
      <c r="C2096">
        <f>IF(E2096&gt;$E2095*(2-'MT OHL indexes'!E2096/'MT OHL indexes'!$B2095),E2096,$E2095*(2-'MT OHL indexes'!E2096/'MT OHL indexes'!$B2095))</f>
        <v>16.859908152116219</v>
      </c>
      <c r="D2096">
        <f>IF(E2096&lt;$E2095*(2-'MT OHL indexes'!D2096/'MT OHL indexes'!$B2095),E2096,$E2095*(2-'MT OHL indexes'!D2096/'MT OHL indexes'!$B2095))</f>
        <v>16.559040680179471</v>
      </c>
      <c r="E2096">
        <f>Master!AN2098</f>
        <v>16.640502116523969</v>
      </c>
      <c r="F2096">
        <v>16.8</v>
      </c>
      <c r="G2096">
        <v>16.8</v>
      </c>
      <c r="H2096">
        <v>16.62</v>
      </c>
      <c r="I2096">
        <v>16.77</v>
      </c>
      <c r="J2096">
        <v>5000</v>
      </c>
      <c r="K2096">
        <v>16.77</v>
      </c>
      <c r="L2096">
        <f t="shared" si="36"/>
        <v>-9.904849559693174E-3</v>
      </c>
      <c r="M2096">
        <f t="shared" si="37"/>
        <v>3.5659614354892621E-3</v>
      </c>
      <c r="N2096">
        <f t="shared" si="38"/>
        <v>-3.6678291107418159E-3</v>
      </c>
      <c r="O2096">
        <f t="shared" si="39"/>
        <v>-7.7219966294591602E-3</v>
      </c>
    </row>
    <row r="2097" spans="1:15" x14ac:dyDescent="0.25">
      <c r="A2097" s="54">
        <f>'OHL indexes'!A2097</f>
        <v>41107</v>
      </c>
      <c r="B2097">
        <f>$E2096*(2-'MT OHL indexes'!C2097/'MT OHL indexes'!$B2096)</f>
        <v>16.800725851134395</v>
      </c>
      <c r="C2097">
        <f>IF(E2097&gt;$E2096*(2-'MT OHL indexes'!E2097/'MT OHL indexes'!$B2096),E2097,$E2096*(2-'MT OHL indexes'!E2097/'MT OHL indexes'!$B2096))</f>
        <v>17.149913664618914</v>
      </c>
      <c r="D2097">
        <f>IF(E2097&lt;$E2096*(2-'MT OHL indexes'!D2097/'MT OHL indexes'!$B2096),E2097,$E2096*(2-'MT OHL indexes'!D2097/'MT OHL indexes'!$B2096))</f>
        <v>16.63646372968897</v>
      </c>
      <c r="E2097">
        <f>Master!AN2099</f>
        <v>17.02473798356052</v>
      </c>
      <c r="F2097">
        <v>16.78</v>
      </c>
      <c r="G2097">
        <v>17.05</v>
      </c>
      <c r="H2097">
        <v>16.690000000000001</v>
      </c>
      <c r="I2097">
        <v>17.05</v>
      </c>
      <c r="J2097">
        <v>900</v>
      </c>
      <c r="K2097">
        <v>17.05</v>
      </c>
      <c r="L2097">
        <f t="shared" si="36"/>
        <v>1.2351520342308575E-3</v>
      </c>
      <c r="M2097">
        <f t="shared" si="37"/>
        <v>5.8600389805814057E-3</v>
      </c>
      <c r="N2097">
        <f t="shared" si="38"/>
        <v>-3.2076854590192827E-3</v>
      </c>
      <c r="O2097">
        <f t="shared" si="39"/>
        <v>-1.4816431929314255E-3</v>
      </c>
    </row>
    <row r="2098" spans="1:15" x14ac:dyDescent="0.25">
      <c r="A2098" s="54">
        <f>'OHL indexes'!A2098</f>
        <v>41108</v>
      </c>
      <c r="B2098">
        <f>$E2097*(2-'MT OHL indexes'!C2098/'MT OHL indexes'!$B2097)</f>
        <v>17.020021464202657</v>
      </c>
      <c r="C2098">
        <f>IF(E2098&gt;$E2097*(2-'MT OHL indexes'!E2098/'MT OHL indexes'!$B2097),E2098,$E2097*(2-'MT OHL indexes'!E2098/'MT OHL indexes'!$B2097))</f>
        <v>17.152070285439279</v>
      </c>
      <c r="D2098">
        <f>IF(E2098&lt;$E2097*(2-'MT OHL indexes'!D2098/'MT OHL indexes'!$B2097),E2098,$E2097*(2-'MT OHL indexes'!D2098/'MT OHL indexes'!$B2097))</f>
        <v>16.824308207124602</v>
      </c>
      <c r="E2098">
        <f>Master!AN2100</f>
        <v>16.918047347010557</v>
      </c>
      <c r="F2098">
        <v>16.989999999999998</v>
      </c>
      <c r="G2098">
        <v>17.09</v>
      </c>
      <c r="H2098">
        <v>16.940000000000001</v>
      </c>
      <c r="I2098">
        <v>16.940000000000001</v>
      </c>
      <c r="J2098">
        <v>5400</v>
      </c>
      <c r="K2098">
        <v>16.940000000000001</v>
      </c>
      <c r="L2098">
        <f t="shared" si="36"/>
        <v>1.7670078989204807E-3</v>
      </c>
      <c r="M2098">
        <f t="shared" si="37"/>
        <v>3.6319652100222921E-3</v>
      </c>
      <c r="N2098">
        <f t="shared" si="38"/>
        <v>-6.8295037116528068E-3</v>
      </c>
      <c r="O2098">
        <f t="shared" si="39"/>
        <v>-1.2959063157877981E-3</v>
      </c>
    </row>
    <row r="2099" spans="1:15" x14ac:dyDescent="0.25">
      <c r="A2099" s="54">
        <f>'OHL indexes'!A2099</f>
        <v>41109</v>
      </c>
      <c r="B2099">
        <f>$E2098*(2-'MT OHL indexes'!C2099/'MT OHL indexes'!$B2098)</f>
        <v>17.04351134255565</v>
      </c>
      <c r="C2099">
        <f>IF(E2099&gt;$E2098*(2-'MT OHL indexes'!E2099/'MT OHL indexes'!$B2098),E2099,$E2098*(2-'MT OHL indexes'!E2099/'MT OHL indexes'!$B2098))</f>
        <v>17.16218494000508</v>
      </c>
      <c r="D2099">
        <f>IF(E2099&lt;$E2098*(2-'MT OHL indexes'!D2099/'MT OHL indexes'!$B2098),E2099,$E2098*(2-'MT OHL indexes'!D2099/'MT OHL indexes'!$B2098))</f>
        <v>16.833598439987927</v>
      </c>
      <c r="E2099">
        <f>Master!AN2101</f>
        <v>17.0560380322184</v>
      </c>
      <c r="F2099">
        <v>17</v>
      </c>
      <c r="G2099">
        <v>17</v>
      </c>
      <c r="H2099">
        <v>17</v>
      </c>
      <c r="I2099">
        <v>17</v>
      </c>
      <c r="J2099">
        <v>300</v>
      </c>
      <c r="K2099">
        <v>17</v>
      </c>
      <c r="L2099">
        <f t="shared" si="36"/>
        <v>2.5594907385677601E-3</v>
      </c>
      <c r="M2099">
        <f t="shared" si="37"/>
        <v>9.5402905885340061E-3</v>
      </c>
      <c r="N2099">
        <f t="shared" si="38"/>
        <v>-9.7883270595336969E-3</v>
      </c>
      <c r="O2099">
        <f t="shared" si="39"/>
        <v>3.2963548363764694E-3</v>
      </c>
    </row>
    <row r="2100" spans="1:15" x14ac:dyDescent="0.25">
      <c r="A2100" s="54">
        <f>'OHL indexes'!A2100</f>
        <v>41110</v>
      </c>
      <c r="B2100">
        <f>$E2099*(2-'MT OHL indexes'!C2100/'MT OHL indexes'!$B2099)</f>
        <v>16.868208964742102</v>
      </c>
      <c r="C2100">
        <f>IF(E2100&gt;$E2099*(2-'MT OHL indexes'!E2100/'MT OHL indexes'!$B2099),E2100,$E2099*(2-'MT OHL indexes'!E2100/'MT OHL indexes'!$B2099))</f>
        <v>16.940131339413309</v>
      </c>
      <c r="D2100">
        <f>IF(E2100&lt;$E2099*(2-'MT OHL indexes'!D2100/'MT OHL indexes'!$B2099),E2100,$E2099*(2-'MT OHL indexes'!D2100/'MT OHL indexes'!$B2099))</f>
        <v>16.530779498511667</v>
      </c>
      <c r="E2100">
        <f>Master!AN2102</f>
        <v>16.775135703546141</v>
      </c>
      <c r="F2100">
        <v>16.75</v>
      </c>
      <c r="G2100">
        <v>16.75</v>
      </c>
      <c r="H2100">
        <v>16.579999999999998</v>
      </c>
      <c r="I2100">
        <v>16.579999999999998</v>
      </c>
      <c r="J2100">
        <v>300</v>
      </c>
      <c r="K2100">
        <v>16.579999999999998</v>
      </c>
      <c r="L2100">
        <f t="shared" si="36"/>
        <v>7.0572516263942564E-3</v>
      </c>
      <c r="M2100">
        <f t="shared" si="37"/>
        <v>1.1351124741093122E-2</v>
      </c>
      <c r="N2100">
        <f t="shared" si="38"/>
        <v>-2.9686671585242852E-3</v>
      </c>
      <c r="O2100">
        <f t="shared" si="39"/>
        <v>1.1769342795304061E-2</v>
      </c>
    </row>
    <row r="2101" spans="1:15" x14ac:dyDescent="0.25">
      <c r="A2101" s="54">
        <f>'OHL indexes'!A2101</f>
        <v>41113</v>
      </c>
      <c r="B2101">
        <f>$E2100*(2-'MT OHL indexes'!C2101/'MT OHL indexes'!$B2100)</f>
        <v>16.186751610263169</v>
      </c>
      <c r="C2101">
        <f>IF(E2101&gt;$E2100*(2-'MT OHL indexes'!E2101/'MT OHL indexes'!$B2100),E2101,$E2100*(2-'MT OHL indexes'!E2101/'MT OHL indexes'!$B2100))</f>
        <v>16.3045750334846</v>
      </c>
      <c r="D2101">
        <f>IF(E2101&lt;$E2100*(2-'MT OHL indexes'!D2101/'MT OHL indexes'!$B2100),E2101,$E2100*(2-'MT OHL indexes'!D2101/'MT OHL indexes'!$B2100))</f>
        <v>15.791608993044145</v>
      </c>
      <c r="E2101">
        <f>Master!AN2103</f>
        <v>16.119157610031682</v>
      </c>
      <c r="F2101">
        <v>16.190000000000001</v>
      </c>
      <c r="G2101">
        <v>16.190000000000001</v>
      </c>
      <c r="H2101">
        <v>16.07</v>
      </c>
      <c r="I2101">
        <v>16.07</v>
      </c>
      <c r="J2101">
        <v>1600</v>
      </c>
      <c r="K2101">
        <v>16.07</v>
      </c>
      <c r="L2101">
        <f t="shared" si="36"/>
        <v>-2.0064173791423112E-4</v>
      </c>
      <c r="M2101">
        <f t="shared" si="37"/>
        <v>7.0769013887954646E-3</v>
      </c>
      <c r="N2101">
        <f t="shared" si="38"/>
        <v>-1.7323646979206964E-2</v>
      </c>
      <c r="O2101">
        <f t="shared" si="39"/>
        <v>3.058967643539523E-3</v>
      </c>
    </row>
    <row r="2102" spans="1:15" x14ac:dyDescent="0.25">
      <c r="A2102" s="54">
        <f>'OHL indexes'!A2102</f>
        <v>41114</v>
      </c>
      <c r="B2102">
        <f>$E2101*(2-'MT OHL indexes'!C2102/'MT OHL indexes'!$B2101)</f>
        <v>16.053880927318794</v>
      </c>
      <c r="C2102">
        <f>IF(E2102&gt;$E2101*(2-'MT OHL indexes'!E2102/'MT OHL indexes'!$B2101),E2102,$E2101*(2-'MT OHL indexes'!E2102/'MT OHL indexes'!$B2101))</f>
        <v>16.284244386671741</v>
      </c>
      <c r="D2102">
        <f>IF(E2102&lt;$E2101*(2-'MT OHL indexes'!D2102/'MT OHL indexes'!$B2101),E2102,$E2101*(2-'MT OHL indexes'!D2102/'MT OHL indexes'!$B2101))</f>
        <v>15.638215072134976</v>
      </c>
      <c r="E2102">
        <f>Master!AN2104</f>
        <v>15.874350210898537</v>
      </c>
      <c r="F2102">
        <v>15.8</v>
      </c>
      <c r="G2102">
        <v>15.8</v>
      </c>
      <c r="H2102">
        <v>15.8</v>
      </c>
      <c r="I2102">
        <v>15.8</v>
      </c>
      <c r="J2102">
        <v>1400</v>
      </c>
      <c r="K2102">
        <v>15.8</v>
      </c>
      <c r="L2102">
        <f t="shared" si="36"/>
        <v>1.6068413121442582E-2</v>
      </c>
      <c r="M2102">
        <f t="shared" si="37"/>
        <v>3.0648378903274764E-2</v>
      </c>
      <c r="N2102">
        <f t="shared" si="38"/>
        <v>-1.0239552396520524E-2</v>
      </c>
      <c r="O2102">
        <f t="shared" si="39"/>
        <v>4.7057095505402824E-3</v>
      </c>
    </row>
    <row r="2103" spans="1:15" x14ac:dyDescent="0.25">
      <c r="A2103" s="54">
        <f>'OHL indexes'!A2103</f>
        <v>41115</v>
      </c>
      <c r="B2103">
        <f>$E2102*(2-'MT OHL indexes'!C2103/'MT OHL indexes'!$B2102)</f>
        <v>15.964536185329093</v>
      </c>
      <c r="C2103">
        <f>IF(E2103&gt;$E2102*(2-'MT OHL indexes'!E2103/'MT OHL indexes'!$B2102),E2103,$E2102*(2-'MT OHL indexes'!E2103/'MT OHL indexes'!$B2102))</f>
        <v>16.237542353141176</v>
      </c>
      <c r="D2103">
        <f>IF(E2103&lt;$E2102*(2-'MT OHL indexes'!D2103/'MT OHL indexes'!$B2102),E2103,$E2102*(2-'MT OHL indexes'!D2103/'MT OHL indexes'!$B2102))</f>
        <v>15.758046638940684</v>
      </c>
      <c r="E2103">
        <f>Master!AN2105</f>
        <v>16.059474793657238</v>
      </c>
      <c r="F2103">
        <v>15.87</v>
      </c>
      <c r="G2103">
        <v>15.87</v>
      </c>
      <c r="H2103">
        <v>15.87</v>
      </c>
      <c r="I2103">
        <v>15.87</v>
      </c>
      <c r="J2103">
        <v>500</v>
      </c>
      <c r="K2103">
        <v>15.87</v>
      </c>
      <c r="L2103">
        <f t="shared" si="36"/>
        <v>5.9569114889157504E-3</v>
      </c>
      <c r="M2103">
        <f t="shared" si="37"/>
        <v>2.3159568565921607E-2</v>
      </c>
      <c r="N2103">
        <f t="shared" si="38"/>
        <v>-7.0544020831326826E-3</v>
      </c>
      <c r="O2103">
        <f t="shared" si="39"/>
        <v>1.1939180444690445E-2</v>
      </c>
    </row>
    <row r="2104" spans="1:15" x14ac:dyDescent="0.25">
      <c r="A2104" s="54">
        <f>'OHL indexes'!A2104</f>
        <v>41116</v>
      </c>
      <c r="B2104">
        <f>$E2103*(2-'MT OHL indexes'!C2104/'MT OHL indexes'!$B2103)</f>
        <v>16.383133733265211</v>
      </c>
      <c r="C2104">
        <f>IF(E2104&gt;$E2103*(2-'MT OHL indexes'!E2104/'MT OHL indexes'!$B2103),E2104,$E2103*(2-'MT OHL indexes'!E2104/'MT OHL indexes'!$B2103))</f>
        <v>16.810841804291659</v>
      </c>
      <c r="D2104">
        <f>IF(E2104&lt;$E2103*(2-'MT OHL indexes'!D2104/'MT OHL indexes'!$B2103),E2104,$E2103*(2-'MT OHL indexes'!D2104/'MT OHL indexes'!$B2103))</f>
        <v>16.29535590498665</v>
      </c>
      <c r="E2104">
        <f>Master!AN2106</f>
        <v>16.750191118280227</v>
      </c>
      <c r="F2104">
        <v>15.87</v>
      </c>
      <c r="G2104">
        <v>15.87</v>
      </c>
      <c r="H2104">
        <v>15.87</v>
      </c>
      <c r="I2104">
        <v>15.87</v>
      </c>
      <c r="J2104">
        <v>0</v>
      </c>
      <c r="K2104">
        <v>15.87</v>
      </c>
      <c r="L2104">
        <f t="shared" si="36"/>
        <v>3.233356857373737E-2</v>
      </c>
      <c r="M2104">
        <f t="shared" si="37"/>
        <v>5.9284297686934995E-2</v>
      </c>
      <c r="N2104">
        <f t="shared" si="38"/>
        <v>2.6802514491912399E-2</v>
      </c>
      <c r="O2104">
        <f t="shared" si="39"/>
        <v>5.5462578341539226E-2</v>
      </c>
    </row>
    <row r="2105" spans="1:15" x14ac:dyDescent="0.25">
      <c r="A2105" s="54">
        <f>'OHL indexes'!A2105</f>
        <v>41117</v>
      </c>
      <c r="B2105">
        <f>$E2104*(2-'MT OHL indexes'!C2105/'MT OHL indexes'!$B2104)</f>
        <v>16.861438890132458</v>
      </c>
      <c r="C2105">
        <f>IF(E2105&gt;$E2104*(2-'MT OHL indexes'!E2105/'MT OHL indexes'!$B2104),E2105,$E2104*(2-'MT OHL indexes'!E2105/'MT OHL indexes'!$B2104))</f>
        <v>17.0585041800521</v>
      </c>
      <c r="D2105">
        <f>IF(E2105&lt;$E2104*(2-'MT OHL indexes'!D2105/'MT OHL indexes'!$B2104),E2105,$E2104*(2-'MT OHL indexes'!D2105/'MT OHL indexes'!$B2104))</f>
        <v>16.62713870599897</v>
      </c>
      <c r="E2105">
        <f>Master!AN2107</f>
        <v>16.694674668445739</v>
      </c>
      <c r="F2105">
        <v>16.809999999999999</v>
      </c>
      <c r="G2105">
        <v>16.809999999999999</v>
      </c>
      <c r="H2105">
        <v>16.809999999999999</v>
      </c>
      <c r="I2105">
        <v>16.809999999999999</v>
      </c>
      <c r="J2105">
        <v>1100</v>
      </c>
      <c r="K2105">
        <v>16.809999999999999</v>
      </c>
      <c r="L2105">
        <f t="shared" si="36"/>
        <v>3.0600172595156572E-3</v>
      </c>
      <c r="M2105">
        <f t="shared" si="37"/>
        <v>1.4783116005478991E-2</v>
      </c>
      <c r="N2105">
        <f t="shared" si="38"/>
        <v>-1.0878125758538304E-2</v>
      </c>
      <c r="O2105">
        <f t="shared" si="39"/>
        <v>-6.8605194261903701E-3</v>
      </c>
    </row>
    <row r="2106" spans="1:15" x14ac:dyDescent="0.25">
      <c r="A2106" s="54">
        <f>'OHL indexes'!A2106</f>
        <v>41120</v>
      </c>
      <c r="B2106">
        <f>$E2105*(2-'MT OHL indexes'!C2106/'MT OHL indexes'!$B2105)</f>
        <v>16.69827775733955</v>
      </c>
      <c r="C2106">
        <f>IF(E2106&gt;$E2105*(2-'MT OHL indexes'!E2106/'MT OHL indexes'!$B2105),E2106,$E2105*(2-'MT OHL indexes'!E2106/'MT OHL indexes'!$B2105))</f>
        <v>16.845113155169855</v>
      </c>
      <c r="D2106">
        <f>IF(E2106&lt;$E2105*(2-'MT OHL indexes'!D2106/'MT OHL indexes'!$B2105),E2106,$E2105*(2-'MT OHL indexes'!D2106/'MT OHL indexes'!$B2105))</f>
        <v>16.48748297601443</v>
      </c>
      <c r="E2106">
        <f>Master!AN2108</f>
        <v>16.550208828078617</v>
      </c>
      <c r="F2106">
        <v>16.670000000000002</v>
      </c>
      <c r="G2106">
        <v>16.670000000000002</v>
      </c>
      <c r="H2106">
        <v>16.64</v>
      </c>
      <c r="I2106">
        <v>16.64</v>
      </c>
      <c r="J2106">
        <v>2600</v>
      </c>
      <c r="K2106">
        <v>16.64</v>
      </c>
      <c r="L2106">
        <f t="shared" si="36"/>
        <v>1.6963261751379299E-3</v>
      </c>
      <c r="M2106">
        <f t="shared" si="37"/>
        <v>1.0504688372516613E-2</v>
      </c>
      <c r="N2106">
        <f t="shared" si="38"/>
        <v>-9.1656865375944196E-3</v>
      </c>
      <c r="O2106">
        <f t="shared" si="39"/>
        <v>-5.3961040818139017E-3</v>
      </c>
    </row>
    <row r="2107" spans="1:15" x14ac:dyDescent="0.25">
      <c r="A2107" s="54">
        <f>'OHL indexes'!A2107</f>
        <v>41121</v>
      </c>
      <c r="B2107">
        <f>$E2106*(2-'MT OHL indexes'!C2107/'MT OHL indexes'!$B2106)</f>
        <v>16.580536255570223</v>
      </c>
      <c r="C2107">
        <f>IF(E2107&gt;$E2106*(2-'MT OHL indexes'!E2107/'MT OHL indexes'!$B2106),E2107,$E2106*(2-'MT OHL indexes'!E2107/'MT OHL indexes'!$B2106))</f>
        <v>16.64570155211862</v>
      </c>
      <c r="D2107">
        <f>IF(E2107&lt;$E2106*(2-'MT OHL indexes'!D2107/'MT OHL indexes'!$B2106),E2107,$E2106*(2-'MT OHL indexes'!D2107/'MT OHL indexes'!$B2106))</f>
        <v>16.265059363654334</v>
      </c>
      <c r="E2107">
        <f>Master!AN2109</f>
        <v>16.375910009645487</v>
      </c>
      <c r="F2107">
        <v>16.64</v>
      </c>
      <c r="G2107">
        <v>16.64</v>
      </c>
      <c r="H2107">
        <v>16.64</v>
      </c>
      <c r="I2107">
        <v>16.64</v>
      </c>
      <c r="J2107">
        <v>0</v>
      </c>
      <c r="K2107">
        <v>16.64</v>
      </c>
      <c r="L2107">
        <f t="shared" si="36"/>
        <v>-3.5735423335202521E-3</v>
      </c>
      <c r="M2107">
        <f t="shared" si="37"/>
        <v>3.426413532823247E-4</v>
      </c>
      <c r="N2107">
        <f t="shared" si="38"/>
        <v>-2.2532490165004027E-2</v>
      </c>
      <c r="O2107">
        <f t="shared" si="39"/>
        <v>-1.5870792689574142E-2</v>
      </c>
    </row>
    <row r="2108" spans="1:15" x14ac:dyDescent="0.25">
      <c r="A2108" s="54">
        <f>'OHL indexes'!A2108</f>
        <v>41122</v>
      </c>
      <c r="B2108">
        <f>$E2107*(2-'MT OHL indexes'!C2108/'MT OHL indexes'!$B2107)</f>
        <v>16.525036722677822</v>
      </c>
      <c r="C2108">
        <f>IF(E2108&gt;$E2107*(2-'MT OHL indexes'!E2108/'MT OHL indexes'!$B2107),E2108,$E2107*(2-'MT OHL indexes'!E2108/'MT OHL indexes'!$B2107))</f>
        <v>16.703558283154436</v>
      </c>
      <c r="D2108">
        <f>IF(E2108&lt;$E2107*(2-'MT OHL indexes'!D2108/'MT OHL indexes'!$B2107),E2108,$E2107*(2-'MT OHL indexes'!D2108/'MT OHL indexes'!$B2107))</f>
        <v>16.253582417672149</v>
      </c>
      <c r="E2108">
        <f>Master!AN2110</f>
        <v>16.265132890446125</v>
      </c>
      <c r="F2108">
        <v>16.579999999999998</v>
      </c>
      <c r="G2108">
        <v>16.600000000000001</v>
      </c>
      <c r="H2108">
        <v>16.559999999999999</v>
      </c>
      <c r="I2108">
        <v>16.559999999999999</v>
      </c>
      <c r="J2108">
        <v>2000</v>
      </c>
      <c r="K2108">
        <v>16.559999999999999</v>
      </c>
      <c r="L2108">
        <f t="shared" si="36"/>
        <v>-3.315034820396634E-3</v>
      </c>
      <c r="M2108">
        <f t="shared" si="37"/>
        <v>6.2384507924357901E-3</v>
      </c>
      <c r="N2108">
        <f t="shared" si="38"/>
        <v>-1.8503477193710705E-2</v>
      </c>
      <c r="O2108">
        <f t="shared" si="39"/>
        <v>-1.7805984876441694E-2</v>
      </c>
    </row>
    <row r="2109" spans="1:15" x14ac:dyDescent="0.25">
      <c r="A2109" s="54">
        <f>'OHL indexes'!A2109</f>
        <v>41123</v>
      </c>
      <c r="B2109">
        <f>$E2108*(2-'MT OHL indexes'!C2109/'MT OHL indexes'!$B2108)</f>
        <v>16.468494950885489</v>
      </c>
      <c r="C2109">
        <f>IF(E2109&gt;$E2108*(2-'MT OHL indexes'!E2109/'MT OHL indexes'!$B2108),E2109,$E2108*(2-'MT OHL indexes'!E2109/'MT OHL indexes'!$B2108))</f>
        <v>16.584483638348232</v>
      </c>
      <c r="D2109">
        <f>IF(E2109&lt;$E2108*(2-'MT OHL indexes'!D2109/'MT OHL indexes'!$B2108),E2109,$E2108*(2-'MT OHL indexes'!D2109/'MT OHL indexes'!$B2108))</f>
        <v>15.956513475369283</v>
      </c>
      <c r="E2109">
        <f>Master!AN2111</f>
        <v>16.362938325559931</v>
      </c>
      <c r="F2109">
        <v>16.43</v>
      </c>
      <c r="G2109">
        <v>16.43</v>
      </c>
      <c r="H2109">
        <v>16.43</v>
      </c>
      <c r="I2109">
        <v>16.43</v>
      </c>
      <c r="J2109">
        <v>1000</v>
      </c>
      <c r="K2109">
        <v>16.43</v>
      </c>
      <c r="L2109">
        <f t="shared" si="36"/>
        <v>2.3429671871875168E-3</v>
      </c>
      <c r="M2109">
        <f t="shared" si="37"/>
        <v>9.402534287780373E-3</v>
      </c>
      <c r="N2109">
        <f t="shared" si="38"/>
        <v>-2.8818412941613913E-2</v>
      </c>
      <c r="O2109">
        <f t="shared" si="39"/>
        <v>-4.0816600389573798E-3</v>
      </c>
    </row>
    <row r="2110" spans="1:15" x14ac:dyDescent="0.25">
      <c r="A2110" s="54">
        <f>'OHL indexes'!A2110</f>
        <v>41124</v>
      </c>
      <c r="B2110">
        <f>$E2109*(2-'MT OHL indexes'!C2110/'MT OHL indexes'!$B2109)</f>
        <v>16.538137926030647</v>
      </c>
      <c r="C2110">
        <f>IF(E2110&gt;$E2109*(2-'MT OHL indexes'!E2110/'MT OHL indexes'!$B2109),E2110,$E2109*(2-'MT OHL indexes'!E2110/'MT OHL indexes'!$B2109))</f>
        <v>16.950233764751093</v>
      </c>
      <c r="D2110">
        <f>IF(E2110&lt;$E2109*(2-'MT OHL indexes'!D2110/'MT OHL indexes'!$B2109),E2110,$E2109*(2-'MT OHL indexes'!D2110/'MT OHL indexes'!$B2109))</f>
        <v>16.494854274133655</v>
      </c>
      <c r="E2110">
        <f>Master!AN2112</f>
        <v>16.917389631427984</v>
      </c>
      <c r="F2110">
        <v>16.77</v>
      </c>
      <c r="G2110">
        <v>16.79</v>
      </c>
      <c r="H2110">
        <v>16.649999999999999</v>
      </c>
      <c r="I2110">
        <v>16.79</v>
      </c>
      <c r="J2110">
        <v>2800</v>
      </c>
      <c r="K2110">
        <v>16.79</v>
      </c>
      <c r="L2110">
        <f t="shared" si="36"/>
        <v>-1.382600321820826E-2</v>
      </c>
      <c r="M2110">
        <f t="shared" si="37"/>
        <v>9.5434046903570824E-3</v>
      </c>
      <c r="N2110">
        <f t="shared" si="38"/>
        <v>-9.3180616135942751E-3</v>
      </c>
      <c r="O2110">
        <f t="shared" si="39"/>
        <v>7.5872323661694274E-3</v>
      </c>
    </row>
    <row r="2111" spans="1:15" x14ac:dyDescent="0.25">
      <c r="A2111" s="54">
        <f>'OHL indexes'!A2111</f>
        <v>41127</v>
      </c>
      <c r="B2111">
        <f>$E2110*(2-'MT OHL indexes'!C2111/'MT OHL indexes'!$B2110)</f>
        <v>17.119613239467135</v>
      </c>
      <c r="C2111">
        <f>IF(E2111&gt;$E2110*(2-'MT OHL indexes'!E2111/'MT OHL indexes'!$B2110),E2111,$E2110*(2-'MT OHL indexes'!E2111/'MT OHL indexes'!$B2110))</f>
        <v>17.184600479929038</v>
      </c>
      <c r="D2111">
        <f>IF(E2111&lt;$E2110*(2-'MT OHL indexes'!D2111/'MT OHL indexes'!$B2110),E2111,$E2110*(2-'MT OHL indexes'!D2111/'MT OHL indexes'!$B2110))</f>
        <v>16.911139842539015</v>
      </c>
      <c r="E2111">
        <f>Master!AN2113</f>
        <v>16.984586052666995</v>
      </c>
      <c r="F2111">
        <v>16.91</v>
      </c>
      <c r="G2111">
        <v>17.079999999999998</v>
      </c>
      <c r="H2111">
        <v>16.91</v>
      </c>
      <c r="I2111">
        <v>16.96</v>
      </c>
      <c r="J2111">
        <v>3200</v>
      </c>
      <c r="K2111">
        <v>16.96</v>
      </c>
      <c r="L2111">
        <f t="shared" si="36"/>
        <v>1.2395815462278748E-2</v>
      </c>
      <c r="M2111">
        <f t="shared" si="37"/>
        <v>6.1241498787494297E-3</v>
      </c>
      <c r="N2111">
        <f t="shared" si="38"/>
        <v>6.7406418629012421E-5</v>
      </c>
      <c r="O2111">
        <f t="shared" si="39"/>
        <v>1.4496493317803782E-3</v>
      </c>
    </row>
    <row r="2112" spans="1:15" x14ac:dyDescent="0.25">
      <c r="A2112" s="54">
        <f>'OHL indexes'!A2112</f>
        <v>41128</v>
      </c>
      <c r="B2112">
        <f>$E2111*(2-'MT OHL indexes'!C2112/'MT OHL indexes'!$B2111)</f>
        <v>17.064129028249599</v>
      </c>
      <c r="C2112">
        <f>IF(E2112&gt;$E2111*(2-'MT OHL indexes'!E2112/'MT OHL indexes'!$B2111),E2112,$E2111*(2-'MT OHL indexes'!E2112/'MT OHL indexes'!$B2111))</f>
        <v>17.21581375545054</v>
      </c>
      <c r="D2112">
        <f>IF(E2112&lt;$E2111*(2-'MT OHL indexes'!D2112/'MT OHL indexes'!$B2111),E2112,$E2111*(2-'MT OHL indexes'!D2112/'MT OHL indexes'!$B2111))</f>
        <v>16.718674452108889</v>
      </c>
      <c r="E2112">
        <f>Master!AN2114</f>
        <v>16.840186405040832</v>
      </c>
      <c r="F2112">
        <v>16.97</v>
      </c>
      <c r="G2112">
        <v>16.97</v>
      </c>
      <c r="H2112">
        <v>16.97</v>
      </c>
      <c r="I2112">
        <v>16.97</v>
      </c>
      <c r="J2112">
        <v>200</v>
      </c>
      <c r="K2112">
        <v>16.97</v>
      </c>
      <c r="L2112">
        <f t="shared" si="36"/>
        <v>5.5467901148851251E-3</v>
      </c>
      <c r="M2112">
        <f t="shared" si="37"/>
        <v>1.4485194782000166E-2</v>
      </c>
      <c r="N2112">
        <f t="shared" si="38"/>
        <v>-1.4809991036600412E-2</v>
      </c>
      <c r="O2112">
        <f t="shared" si="39"/>
        <v>-7.6495931030740039E-3</v>
      </c>
    </row>
    <row r="2113" spans="1:15" x14ac:dyDescent="0.25">
      <c r="A2113" s="54">
        <f>'OHL indexes'!A2113</f>
        <v>41129</v>
      </c>
      <c r="B2113">
        <f>$E2112*(2-'MT OHL indexes'!C2113/'MT OHL indexes'!$B2112)</f>
        <v>16.691323028086874</v>
      </c>
      <c r="C2113">
        <f>IF(E2113&gt;$E2112*(2-'MT OHL indexes'!E2113/'MT OHL indexes'!$B2112),E2113,$E2112*(2-'MT OHL indexes'!E2113/'MT OHL indexes'!$B2112))</f>
        <v>17.203268018186151</v>
      </c>
      <c r="D2113">
        <f>IF(E2113&lt;$E2112*(2-'MT OHL indexes'!D2113/'MT OHL indexes'!$B2112),E2113,$E2112*(2-'MT OHL indexes'!D2113/'MT OHL indexes'!$B2112))</f>
        <v>16.684968403262957</v>
      </c>
      <c r="E2113">
        <f>Master!AN2115</f>
        <v>17.050644871485538</v>
      </c>
      <c r="F2113">
        <v>16.97</v>
      </c>
      <c r="G2113">
        <v>16.97</v>
      </c>
      <c r="H2113">
        <v>16.97</v>
      </c>
      <c r="I2113">
        <v>16.97</v>
      </c>
      <c r="J2113">
        <v>0</v>
      </c>
      <c r="K2113">
        <v>16.97</v>
      </c>
      <c r="L2113">
        <f t="shared" si="36"/>
        <v>-1.6421742599477041E-2</v>
      </c>
      <c r="M2113">
        <f t="shared" si="37"/>
        <v>1.3745905609083842E-2</v>
      </c>
      <c r="N2113">
        <f t="shared" si="38"/>
        <v>-1.6796204875488607E-2</v>
      </c>
      <c r="O2113">
        <f t="shared" si="39"/>
        <v>4.7522022089299121E-3</v>
      </c>
    </row>
    <row r="2114" spans="1:15" x14ac:dyDescent="0.25">
      <c r="A2114" s="54">
        <f>'OHL indexes'!A2114</f>
        <v>41130</v>
      </c>
      <c r="B2114">
        <f>$E2113*(2-'MT OHL indexes'!C2114/'MT OHL indexes'!$B2113)</f>
        <v>17.012745549537325</v>
      </c>
      <c r="C2114">
        <f>IF(E2114&gt;$E2113*(2-'MT OHL indexes'!E2114/'MT OHL indexes'!$B2113),E2114,$E2113*(2-'MT OHL indexes'!E2114/'MT OHL indexes'!$B2113))</f>
        <v>17.202150389173163</v>
      </c>
      <c r="D2114">
        <f>IF(E2114&lt;$E2113*(2-'MT OHL indexes'!D2114/'MT OHL indexes'!$B2113),E2114,$E2113*(2-'MT OHL indexes'!D2114/'MT OHL indexes'!$B2113))</f>
        <v>16.892265253462828</v>
      </c>
      <c r="E2114">
        <f>Master!AN2116</f>
        <v>17.109045504670689</v>
      </c>
      <c r="F2114">
        <v>16.97</v>
      </c>
      <c r="G2114">
        <v>16.97</v>
      </c>
      <c r="H2114">
        <v>16.97</v>
      </c>
      <c r="I2114">
        <v>16.97</v>
      </c>
      <c r="J2114">
        <v>0</v>
      </c>
      <c r="K2114">
        <v>16.97</v>
      </c>
      <c r="L2114">
        <f t="shared" si="36"/>
        <v>2.5188891889997844E-3</v>
      </c>
      <c r="M2114">
        <f t="shared" si="37"/>
        <v>1.3680046504016774E-2</v>
      </c>
      <c r="N2114">
        <f t="shared" si="38"/>
        <v>-4.5807157653017239E-3</v>
      </c>
      <c r="O2114">
        <f t="shared" si="39"/>
        <v>8.1936066394041607E-3</v>
      </c>
    </row>
    <row r="2115" spans="1:15" x14ac:dyDescent="0.25">
      <c r="A2115" s="54">
        <f>'OHL indexes'!A2115</f>
        <v>41131</v>
      </c>
      <c r="B2115">
        <f>$E2114*(2-'MT OHL indexes'!C2115/'MT OHL indexes'!$B2114)</f>
        <v>16.965294766034024</v>
      </c>
      <c r="C2115">
        <f>IF(E2115&gt;$E2114*(2-'MT OHL indexes'!E2115/'MT OHL indexes'!$B2114),E2115,$E2114*(2-'MT OHL indexes'!E2115/'MT OHL indexes'!$B2114))</f>
        <v>17.308334439075402</v>
      </c>
      <c r="D2115">
        <f>IF(E2115&lt;$E2114*(2-'MT OHL indexes'!D2115/'MT OHL indexes'!$B2114),E2115,$E2114*(2-'MT OHL indexes'!D2115/'MT OHL indexes'!$B2114))</f>
        <v>16.949892963446828</v>
      </c>
      <c r="E2115">
        <f>Master!AN2117</f>
        <v>17.248471272139433</v>
      </c>
      <c r="F2115">
        <v>17.149999999999999</v>
      </c>
      <c r="G2115">
        <v>17.149999999999999</v>
      </c>
      <c r="H2115">
        <v>17.149999999999999</v>
      </c>
      <c r="I2115">
        <v>17.149999999999999</v>
      </c>
      <c r="J2115">
        <v>300</v>
      </c>
      <c r="K2115">
        <v>17.149999999999999</v>
      </c>
      <c r="L2115">
        <f t="shared" si="36"/>
        <v>-1.0769984487811968E-2</v>
      </c>
      <c r="M2115">
        <f t="shared" si="37"/>
        <v>9.2323288090614408E-3</v>
      </c>
      <c r="N2115">
        <f t="shared" si="38"/>
        <v>-1.1668048778610496E-2</v>
      </c>
      <c r="O2115">
        <f t="shared" si="39"/>
        <v>5.7417651393256719E-3</v>
      </c>
    </row>
    <row r="2116" spans="1:15" x14ac:dyDescent="0.25">
      <c r="A2116" s="54">
        <f>'OHL indexes'!A2116</f>
        <v>41134</v>
      </c>
      <c r="B2116">
        <f>$E2115*(2-'MT OHL indexes'!C2116/'MT OHL indexes'!$B2115)</f>
        <v>17.245157305210746</v>
      </c>
      <c r="C2116">
        <f>IF(E2116&gt;$E2115*(2-'MT OHL indexes'!E2116/'MT OHL indexes'!$B2115),E2116,$E2115*(2-'MT OHL indexes'!E2116/'MT OHL indexes'!$B2115))</f>
        <v>17.500343391768656</v>
      </c>
      <c r="D2116">
        <f>IF(E2116&lt;$E2115*(2-'MT OHL indexes'!D2116/'MT OHL indexes'!$B2115),E2116,$E2115*(2-'MT OHL indexes'!D2116/'MT OHL indexes'!$B2115))</f>
        <v>17.165618554572585</v>
      </c>
      <c r="E2116">
        <f>Master!AN2118</f>
        <v>17.336187191660976</v>
      </c>
      <c r="F2116">
        <v>17.36</v>
      </c>
      <c r="G2116">
        <v>17.41</v>
      </c>
      <c r="H2116">
        <v>17.36</v>
      </c>
      <c r="I2116">
        <v>17.41</v>
      </c>
      <c r="J2116">
        <v>4300</v>
      </c>
      <c r="K2116">
        <v>17.41</v>
      </c>
      <c r="L2116">
        <f t="shared" si="36"/>
        <v>-6.6153626030676094E-3</v>
      </c>
      <c r="M2116">
        <f t="shared" si="37"/>
        <v>5.1891666725247809E-3</v>
      </c>
      <c r="N2116">
        <f t="shared" si="38"/>
        <v>-1.1197087870242761E-2</v>
      </c>
      <c r="O2116">
        <f t="shared" si="39"/>
        <v>-4.239678824757287E-3</v>
      </c>
    </row>
    <row r="2117" spans="1:15" x14ac:dyDescent="0.25">
      <c r="A2117" s="54">
        <f>'OHL indexes'!A2117</f>
        <v>41135</v>
      </c>
      <c r="B2117">
        <f>$E2116*(2-'MT OHL indexes'!C2117/'MT OHL indexes'!$B2116)</f>
        <v>17.448837604537378</v>
      </c>
      <c r="C2117">
        <f>IF(E2117&gt;$E2116*(2-'MT OHL indexes'!E2117/'MT OHL indexes'!$B2116),E2117,$E2116*(2-'MT OHL indexes'!E2117/'MT OHL indexes'!$B2116))</f>
        <v>17.509745495015775</v>
      </c>
      <c r="D2117">
        <f>IF(E2117&lt;$E2116*(2-'MT OHL indexes'!D2117/'MT OHL indexes'!$B2116),E2117,$E2116*(2-'MT OHL indexes'!D2117/'MT OHL indexes'!$B2116))</f>
        <v>16.966732797850177</v>
      </c>
      <c r="E2117">
        <f>Master!AN2119</f>
        <v>17.03154950831777</v>
      </c>
      <c r="F2117">
        <v>17.22</v>
      </c>
      <c r="G2117">
        <v>17.22</v>
      </c>
      <c r="H2117">
        <v>17.22</v>
      </c>
      <c r="I2117">
        <v>17.22</v>
      </c>
      <c r="J2117">
        <v>300</v>
      </c>
      <c r="K2117">
        <v>17.22</v>
      </c>
      <c r="L2117">
        <f t="shared" si="36"/>
        <v>1.3289059496944144E-2</v>
      </c>
      <c r="M2117">
        <f t="shared" si="37"/>
        <v>1.6826103078732668E-2</v>
      </c>
      <c r="N2117">
        <f t="shared" si="38"/>
        <v>-1.4707735316482062E-2</v>
      </c>
      <c r="O2117">
        <f t="shared" si="39"/>
        <v>-1.0943698703962168E-2</v>
      </c>
    </row>
    <row r="2118" spans="1:15" x14ac:dyDescent="0.25">
      <c r="A2118" s="54">
        <f>'OHL indexes'!A2118</f>
        <v>41136</v>
      </c>
      <c r="B2118">
        <f>$E2117*(2-'MT OHL indexes'!C2118/'MT OHL indexes'!$B2117)</f>
        <v>17.010392273895725</v>
      </c>
      <c r="C2118">
        <f>IF(E2118&gt;$E2117*(2-'MT OHL indexes'!E2118/'MT OHL indexes'!$B2117),E2118,$E2117*(2-'MT OHL indexes'!E2118/'MT OHL indexes'!$B2117))</f>
        <v>17.238521852473092</v>
      </c>
      <c r="D2118">
        <f>IF(E2118&lt;$E2117*(2-'MT OHL indexes'!D2118/'MT OHL indexes'!$B2117),E2118,$E2117*(2-'MT OHL indexes'!D2118/'MT OHL indexes'!$B2117))</f>
        <v>16.905525756063835</v>
      </c>
      <c r="E2118">
        <f>Master!AN2120</f>
        <v>17.017173828176077</v>
      </c>
      <c r="F2118">
        <v>17.23</v>
      </c>
      <c r="G2118">
        <v>17.23</v>
      </c>
      <c r="H2118">
        <v>17.21</v>
      </c>
      <c r="I2118">
        <v>17.21</v>
      </c>
      <c r="J2118">
        <v>13500</v>
      </c>
      <c r="K2118">
        <v>17.21</v>
      </c>
      <c r="L2118">
        <f t="shared" si="36"/>
        <v>-1.2745660249812829E-2</v>
      </c>
      <c r="M2118">
        <f t="shared" si="37"/>
        <v>4.9459387539707578E-4</v>
      </c>
      <c r="N2118">
        <f t="shared" si="38"/>
        <v>-1.7691705051491313E-2</v>
      </c>
      <c r="O2118">
        <f t="shared" si="39"/>
        <v>-1.1204309809641155E-2</v>
      </c>
    </row>
    <row r="2119" spans="1:15" x14ac:dyDescent="0.25">
      <c r="A2119" s="54">
        <f>'OHL indexes'!A2119</f>
        <v>41137</v>
      </c>
      <c r="B2119">
        <f>$E2118*(2-'MT OHL indexes'!C2119/'MT OHL indexes'!$B2118)</f>
        <v>17.081791640313437</v>
      </c>
      <c r="C2119">
        <f>IF(E2119&gt;$E2118*(2-'MT OHL indexes'!E2119/'MT OHL indexes'!$B2118),E2119,$E2118*(2-'MT OHL indexes'!E2119/'MT OHL indexes'!$B2118))</f>
        <v>17.137241944890476</v>
      </c>
      <c r="D2119">
        <f>IF(E2119&lt;$E2118*(2-'MT OHL indexes'!D2119/'MT OHL indexes'!$B2118),E2119,$E2118*(2-'MT OHL indexes'!D2119/'MT OHL indexes'!$B2118))</f>
        <v>16.866400083729502</v>
      </c>
      <c r="E2119">
        <f>Master!AN2121</f>
        <v>17.092667621656673</v>
      </c>
      <c r="F2119">
        <v>17.21</v>
      </c>
      <c r="G2119">
        <v>17.21</v>
      </c>
      <c r="H2119">
        <v>17.21</v>
      </c>
      <c r="I2119">
        <v>17.21</v>
      </c>
      <c r="J2119">
        <v>0</v>
      </c>
      <c r="K2119">
        <v>17.21</v>
      </c>
      <c r="L2119">
        <f t="shared" si="36"/>
        <v>-7.4496432124674383E-3</v>
      </c>
      <c r="M2119">
        <f t="shared" si="37"/>
        <v>-4.2276615403558093E-3</v>
      </c>
      <c r="N2119">
        <f t="shared" si="38"/>
        <v>-1.9965131683352677E-2</v>
      </c>
      <c r="O2119">
        <f t="shared" si="39"/>
        <v>-6.8176861326744165E-3</v>
      </c>
    </row>
    <row r="2120" spans="1:15" x14ac:dyDescent="0.25">
      <c r="A2120" s="54">
        <f>'OHL indexes'!A2120</f>
        <v>41138</v>
      </c>
      <c r="B2120">
        <f>$E2119*(2-'MT OHL indexes'!C2120/'MT OHL indexes'!$B2119)</f>
        <v>16.990233604136417</v>
      </c>
      <c r="C2120">
        <f>IF(E2120&gt;$E2119*(2-'MT OHL indexes'!E2120/'MT OHL indexes'!$B2119),E2120,$E2119*(2-'MT OHL indexes'!E2120/'MT OHL indexes'!$B2119))</f>
        <v>17.271235877669746</v>
      </c>
      <c r="D2120">
        <f>IF(E2120&lt;$E2119*(2-'MT OHL indexes'!D2120/'MT OHL indexes'!$B2119),E2120,$E2119*(2-'MT OHL indexes'!D2120/'MT OHL indexes'!$B2119))</f>
        <v>16.896566760040631</v>
      </c>
      <c r="E2120">
        <f>Master!AN2122</f>
        <v>17.214357874351577</v>
      </c>
      <c r="F2120">
        <v>17.2</v>
      </c>
      <c r="G2120">
        <v>17.2</v>
      </c>
      <c r="H2120">
        <v>17.2</v>
      </c>
      <c r="I2120">
        <v>17.2</v>
      </c>
      <c r="J2120">
        <v>400</v>
      </c>
      <c r="K2120">
        <v>17.2</v>
      </c>
      <c r="L2120">
        <f t="shared" si="36"/>
        <v>-1.2195720689743172E-2</v>
      </c>
      <c r="M2120">
        <f t="shared" si="37"/>
        <v>4.1416207947526651E-3</v>
      </c>
      <c r="N2120">
        <f t="shared" si="38"/>
        <v>-1.7641467439498126E-2</v>
      </c>
      <c r="O2120">
        <f t="shared" si="39"/>
        <v>8.3476013671957006E-4</v>
      </c>
    </row>
    <row r="2121" spans="1:15" x14ac:dyDescent="0.25">
      <c r="A2121" s="54">
        <f>'OHL indexes'!A2121</f>
        <v>41141</v>
      </c>
      <c r="B2121">
        <f>$E2120*(2-'MT OHL indexes'!C2121/'MT OHL indexes'!$B2120)</f>
        <v>17.234906689987518</v>
      </c>
      <c r="C2121">
        <f>IF(E2121&gt;$E2120*(2-'MT OHL indexes'!E2121/'MT OHL indexes'!$B2120),E2121,$E2120*(2-'MT OHL indexes'!E2121/'MT OHL indexes'!$B2120))</f>
        <v>17.247516110206266</v>
      </c>
      <c r="D2121">
        <f>IF(E2121&lt;$E2120*(2-'MT OHL indexes'!D2121/'MT OHL indexes'!$B2120),E2121,$E2120*(2-'MT OHL indexes'!D2121/'MT OHL indexes'!$B2120))</f>
        <v>16.929482828910796</v>
      </c>
      <c r="E2121">
        <f>Master!AN2123</f>
        <v>16.958565430089667</v>
      </c>
      <c r="F2121">
        <v>17.07</v>
      </c>
      <c r="G2121">
        <v>17.100000000000001</v>
      </c>
      <c r="H2121">
        <v>16.96</v>
      </c>
      <c r="I2121">
        <v>16.96</v>
      </c>
      <c r="J2121">
        <v>6000</v>
      </c>
      <c r="K2121">
        <v>16.96</v>
      </c>
      <c r="L2121">
        <f t="shared" si="36"/>
        <v>9.6606145276811883E-3</v>
      </c>
      <c r="M2121">
        <f t="shared" si="37"/>
        <v>8.6266731114774675E-3</v>
      </c>
      <c r="N2121">
        <f t="shared" si="38"/>
        <v>-1.7993615029012755E-3</v>
      </c>
      <c r="O2121">
        <f t="shared" si="39"/>
        <v>-8.4585489996125141E-5</v>
      </c>
    </row>
    <row r="2122" spans="1:15" x14ac:dyDescent="0.25">
      <c r="A2122" s="54">
        <f>'OHL indexes'!A2122</f>
        <v>41142</v>
      </c>
      <c r="B2122">
        <f>$E2121*(2-'MT OHL indexes'!C2122/'MT OHL indexes'!$B2121)</f>
        <v>17.003348396661771</v>
      </c>
      <c r="C2122">
        <f>IF(E2122&gt;$E2121*(2-'MT OHL indexes'!E2122/'MT OHL indexes'!$B2121),E2122,$E2121*(2-'MT OHL indexes'!E2122/'MT OHL indexes'!$B2121))</f>
        <v>17.082509496128321</v>
      </c>
      <c r="D2122">
        <f>IF(E2122&lt;$E2121*(2-'MT OHL indexes'!D2122/'MT OHL indexes'!$B2121),E2122,$E2121*(2-'MT OHL indexes'!D2122/'MT OHL indexes'!$B2121))</f>
        <v>16.64083562356857</v>
      </c>
      <c r="E2122">
        <f>Master!AN2124</f>
        <v>16.664420223045994</v>
      </c>
      <c r="F2122">
        <v>16.899999999999999</v>
      </c>
      <c r="G2122">
        <v>16.899999999999999</v>
      </c>
      <c r="H2122">
        <v>16.84</v>
      </c>
      <c r="I2122">
        <v>16.84</v>
      </c>
      <c r="J2122">
        <v>600</v>
      </c>
      <c r="K2122">
        <v>16.84</v>
      </c>
      <c r="L2122">
        <f t="shared" si="36"/>
        <v>6.1152897433001119E-3</v>
      </c>
      <c r="M2122">
        <f t="shared" si="37"/>
        <v>1.0799378469131371E-2</v>
      </c>
      <c r="N2122">
        <f t="shared" si="38"/>
        <v>-1.1826863208517224E-2</v>
      </c>
      <c r="O2122">
        <f t="shared" si="39"/>
        <v>-1.0426352550712892E-2</v>
      </c>
    </row>
    <row r="2123" spans="1:15" x14ac:dyDescent="0.25">
      <c r="A2123" s="54">
        <f>'OHL indexes'!A2123</f>
        <v>41143</v>
      </c>
      <c r="B2123">
        <f>$E2122*(2-'MT OHL indexes'!C2123/'MT OHL indexes'!$B2122)</f>
        <v>16.60992506290447</v>
      </c>
      <c r="C2123">
        <f>IF(E2123&gt;$E2122*(2-'MT OHL indexes'!E2123/'MT OHL indexes'!$B2122),E2123,$E2122*(2-'MT OHL indexes'!E2123/'MT OHL indexes'!$B2122))</f>
        <v>16.864960159816256</v>
      </c>
      <c r="D2123">
        <f>IF(E2123&lt;$E2122*(2-'MT OHL indexes'!D2123/'MT OHL indexes'!$B2122),E2123,$E2122*(2-'MT OHL indexes'!D2123/'MT OHL indexes'!$B2122))</f>
        <v>16.457341264567663</v>
      </c>
      <c r="E2123">
        <f>Master!AN2125</f>
        <v>16.685646417787478</v>
      </c>
      <c r="F2123">
        <v>16.690000000000001</v>
      </c>
      <c r="G2123">
        <v>16.7</v>
      </c>
      <c r="H2123">
        <v>16.510000000000002</v>
      </c>
      <c r="I2123">
        <v>16.670000000000002</v>
      </c>
      <c r="J2123">
        <v>3800</v>
      </c>
      <c r="K2123">
        <v>16.670000000000002</v>
      </c>
      <c r="L2123">
        <f t="shared" si="36"/>
        <v>-4.7977793346634101E-3</v>
      </c>
      <c r="M2123">
        <f t="shared" si="37"/>
        <v>9.8778538812129835E-3</v>
      </c>
      <c r="N2123">
        <f t="shared" si="38"/>
        <v>-3.189505477428134E-3</v>
      </c>
      <c r="O2123">
        <f t="shared" si="39"/>
        <v>9.3859734777890225E-4</v>
      </c>
    </row>
    <row r="2124" spans="1:15" x14ac:dyDescent="0.25">
      <c r="A2124" s="54">
        <f>'OHL indexes'!A2124</f>
        <v>41144</v>
      </c>
      <c r="B2124">
        <f>$E2123*(2-'MT OHL indexes'!C2124/'MT OHL indexes'!$B2123)</f>
        <v>16.719603298686415</v>
      </c>
      <c r="C2124">
        <f>IF(E2124&gt;$E2123*(2-'MT OHL indexes'!E2124/'MT OHL indexes'!$B2123),E2124,$E2123*(2-'MT OHL indexes'!E2124/'MT OHL indexes'!$B2123))</f>
        <v>16.719603298686415</v>
      </c>
      <c r="D2124">
        <f>IF(E2124&lt;$E2123*(2-'MT OHL indexes'!D2124/'MT OHL indexes'!$B2123),E2124,$E2123*(2-'MT OHL indexes'!D2124/'MT OHL indexes'!$B2123))</f>
        <v>16.405162149815506</v>
      </c>
      <c r="E2124">
        <f>Master!AN2126</f>
        <v>16.459089379297108</v>
      </c>
      <c r="F2124">
        <v>16.48</v>
      </c>
      <c r="G2124">
        <v>16.62</v>
      </c>
      <c r="H2124">
        <v>16.48</v>
      </c>
      <c r="I2124">
        <v>16.559999999999999</v>
      </c>
      <c r="J2124">
        <v>2100</v>
      </c>
      <c r="K2124">
        <v>16.559999999999999</v>
      </c>
      <c r="L2124">
        <f t="shared" si="36"/>
        <v>1.4539035114466969E-2</v>
      </c>
      <c r="M2124">
        <f t="shared" si="37"/>
        <v>5.9929782603136417E-3</v>
      </c>
      <c r="N2124">
        <f t="shared" si="38"/>
        <v>-4.541131685952271E-3</v>
      </c>
      <c r="O2124">
        <f t="shared" si="39"/>
        <v>-6.0936365158750228E-3</v>
      </c>
    </row>
    <row r="2125" spans="1:15" x14ac:dyDescent="0.25">
      <c r="A2125" s="54">
        <f>'OHL indexes'!A2125</f>
        <v>41145</v>
      </c>
      <c r="B2125">
        <f>$E2124*(2-'MT OHL indexes'!C2125/'MT OHL indexes'!$B2124)</f>
        <v>16.405518108346239</v>
      </c>
      <c r="C2125">
        <f>IF(E2125&gt;$E2124*(2-'MT OHL indexes'!E2125/'MT OHL indexes'!$B2124),E2125,$E2124*(2-'MT OHL indexes'!E2125/'MT OHL indexes'!$B2124))</f>
        <v>16.75423398402145</v>
      </c>
      <c r="D2125">
        <f>IF(E2125&lt;$E2124*(2-'MT OHL indexes'!D2125/'MT OHL indexes'!$B2124),E2125,$E2124*(2-'MT OHL indexes'!D2125/'MT OHL indexes'!$B2124))</f>
        <v>16.316639381245267</v>
      </c>
      <c r="E2125">
        <f>Master!AN2127</f>
        <v>16.557646451854545</v>
      </c>
      <c r="F2125">
        <v>16.71</v>
      </c>
      <c r="G2125">
        <v>16.72</v>
      </c>
      <c r="H2125">
        <v>16.71</v>
      </c>
      <c r="I2125">
        <v>16.72</v>
      </c>
      <c r="J2125">
        <v>300</v>
      </c>
      <c r="K2125">
        <v>16.72</v>
      </c>
      <c r="L2125">
        <f t="shared" si="36"/>
        <v>-1.8221537501721174E-2</v>
      </c>
      <c r="M2125">
        <f t="shared" si="37"/>
        <v>2.0474870826225899E-3</v>
      </c>
      <c r="N2125">
        <f t="shared" si="38"/>
        <v>-2.3540432002078671E-2</v>
      </c>
      <c r="O2125">
        <f t="shared" si="39"/>
        <v>-9.7101404393213908E-3</v>
      </c>
    </row>
    <row r="2126" spans="1:15" x14ac:dyDescent="0.25">
      <c r="A2126" s="54">
        <f>'OHL indexes'!A2126</f>
        <v>41148</v>
      </c>
      <c r="B2126">
        <f>$E2125*(2-'MT OHL indexes'!C2126/'MT OHL indexes'!$B2125)</f>
        <v>16.664447669233542</v>
      </c>
      <c r="C2126">
        <f>IF(E2126&gt;$E2125*(2-'MT OHL indexes'!E2126/'MT OHL indexes'!$B2125),E2126,$E2125*(2-'MT OHL indexes'!E2126/'MT OHL indexes'!$B2125))</f>
        <v>16.835330271298808</v>
      </c>
      <c r="D2126">
        <f>IF(E2126&lt;$E2125*(2-'MT OHL indexes'!D2126/'MT OHL indexes'!$B2125),E2126,$E2125*(2-'MT OHL indexes'!D2126/'MT OHL indexes'!$B2125))</f>
        <v>16.600367920194444</v>
      </c>
      <c r="E2126">
        <f>Master!AN2128</f>
        <v>16.694790005650738</v>
      </c>
      <c r="F2126">
        <v>16.72</v>
      </c>
      <c r="G2126">
        <v>16.72</v>
      </c>
      <c r="H2126">
        <v>16.72</v>
      </c>
      <c r="I2126">
        <v>16.72</v>
      </c>
      <c r="J2126">
        <v>0</v>
      </c>
      <c r="K2126">
        <v>16.72</v>
      </c>
      <c r="L2126">
        <f t="shared" si="36"/>
        <v>-3.3225078209603298E-3</v>
      </c>
      <c r="M2126">
        <f t="shared" si="37"/>
        <v>6.8977434987325115E-3</v>
      </c>
      <c r="N2126">
        <f t="shared" si="38"/>
        <v>-7.1550286965045284E-3</v>
      </c>
      <c r="O2126">
        <f t="shared" si="39"/>
        <v>-1.5077747816543141E-3</v>
      </c>
    </row>
    <row r="2127" spans="1:15" x14ac:dyDescent="0.25">
      <c r="A2127" s="54">
        <f>'OHL indexes'!A2127</f>
        <v>41149</v>
      </c>
      <c r="B2127">
        <f>$E2126*(2-'MT OHL indexes'!C2127/'MT OHL indexes'!$B2126)</f>
        <v>16.706989042339057</v>
      </c>
      <c r="C2127">
        <f>IF(E2127&gt;$E2126*(2-'MT OHL indexes'!E2127/'MT OHL indexes'!$B2126),E2127,$E2126*(2-'MT OHL indexes'!E2127/'MT OHL indexes'!$B2126))</f>
        <v>16.846535378040524</v>
      </c>
      <c r="D2127">
        <f>IF(E2127&lt;$E2126*(2-'MT OHL indexes'!D2127/'MT OHL indexes'!$B2126),E2127,$E2126*(2-'MT OHL indexes'!D2127/'MT OHL indexes'!$B2126))</f>
        <v>16.568126251842621</v>
      </c>
      <c r="E2127">
        <f>Master!AN2129</f>
        <v>16.625251671898639</v>
      </c>
      <c r="F2127">
        <v>16.8</v>
      </c>
      <c r="G2127">
        <v>16.8</v>
      </c>
      <c r="H2127">
        <v>16.8</v>
      </c>
      <c r="I2127">
        <v>16.8</v>
      </c>
      <c r="J2127">
        <v>200</v>
      </c>
      <c r="K2127">
        <v>16.8</v>
      </c>
      <c r="L2127">
        <f t="shared" si="36"/>
        <v>-5.5363665274371643E-3</v>
      </c>
      <c r="M2127">
        <f t="shared" si="37"/>
        <v>2.7699629786026581E-3</v>
      </c>
      <c r="N2127">
        <f t="shared" si="38"/>
        <v>-1.3802008818891709E-2</v>
      </c>
      <c r="O2127">
        <f t="shared" si="39"/>
        <v>-1.0401686196509607E-2</v>
      </c>
    </row>
    <row r="2128" spans="1:15" x14ac:dyDescent="0.25">
      <c r="A2128" s="54">
        <f>'OHL indexes'!A2128</f>
        <v>41150</v>
      </c>
      <c r="B2128">
        <f>$E2127*(2-'MT OHL indexes'!C2128/'MT OHL indexes'!$B2127)</f>
        <v>16.650063296781848</v>
      </c>
      <c r="C2128">
        <f>IF(E2128&gt;$E2127*(2-'MT OHL indexes'!E2128/'MT OHL indexes'!$B2127),E2128,$E2127*(2-'MT OHL indexes'!E2128/'MT OHL indexes'!$B2127))</f>
        <v>16.883401099894726</v>
      </c>
      <c r="D2128">
        <f>IF(E2128&lt;$E2127*(2-'MT OHL indexes'!D2128/'MT OHL indexes'!$B2127),E2128,$E2127*(2-'MT OHL indexes'!D2128/'MT OHL indexes'!$B2127))</f>
        <v>16.52600682174592</v>
      </c>
      <c r="E2128">
        <f>Master!AN2130</f>
        <v>16.55758747041649</v>
      </c>
      <c r="F2128">
        <v>16.68</v>
      </c>
      <c r="G2128">
        <v>16.75</v>
      </c>
      <c r="H2128">
        <v>16.649999999999999</v>
      </c>
      <c r="I2128">
        <v>16.75</v>
      </c>
      <c r="J2128">
        <v>1400</v>
      </c>
      <c r="K2128">
        <v>16.75</v>
      </c>
      <c r="L2128">
        <f t="shared" si="36"/>
        <v>-1.7947663799851021E-3</v>
      </c>
      <c r="M2128">
        <f t="shared" si="37"/>
        <v>7.9642447698344832E-3</v>
      </c>
      <c r="N2128">
        <f t="shared" si="38"/>
        <v>-7.4470377329777238E-3</v>
      </c>
      <c r="O2128">
        <f t="shared" si="39"/>
        <v>-1.148731519901558E-2</v>
      </c>
    </row>
    <row r="2129" spans="1:15" x14ac:dyDescent="0.25">
      <c r="A2129" s="54">
        <f>'OHL indexes'!A2129</f>
        <v>41151</v>
      </c>
      <c r="B2129">
        <f>$E2128*(2-'MT OHL indexes'!C2129/'MT OHL indexes'!$B2128)</f>
        <v>16.466202143086431</v>
      </c>
      <c r="C2129">
        <f>IF(E2129&gt;$E2128*(2-'MT OHL indexes'!E2129/'MT OHL indexes'!$B2128),E2129,$E2128*(2-'MT OHL indexes'!E2129/'MT OHL indexes'!$B2128))</f>
        <v>16.637590737803567</v>
      </c>
      <c r="D2129">
        <f>IF(E2129&lt;$E2128*(2-'MT OHL indexes'!D2129/'MT OHL indexes'!$B2128),E2129,$E2128*(2-'MT OHL indexes'!D2129/'MT OHL indexes'!$B2128))</f>
        <v>16.373478519790673</v>
      </c>
      <c r="E2129">
        <f>Master!AN2131</f>
        <v>16.447121141601546</v>
      </c>
      <c r="F2129">
        <v>16.75</v>
      </c>
      <c r="G2129">
        <v>16.75</v>
      </c>
      <c r="H2129">
        <v>16.75</v>
      </c>
      <c r="I2129">
        <v>16.75</v>
      </c>
      <c r="J2129">
        <v>0</v>
      </c>
      <c r="K2129">
        <v>16.75</v>
      </c>
      <c r="L2129">
        <f t="shared" si="36"/>
        <v>-1.6943155636630958E-2</v>
      </c>
      <c r="M2129">
        <f t="shared" si="37"/>
        <v>-6.7110007281452333E-3</v>
      </c>
      <c r="N2129">
        <f t="shared" si="38"/>
        <v>-2.2478894340855371E-2</v>
      </c>
      <c r="O2129">
        <f t="shared" si="39"/>
        <v>-1.8082319904385358E-2</v>
      </c>
    </row>
    <row r="2130" spans="1:15" x14ac:dyDescent="0.25">
      <c r="A2130" s="54">
        <f>'OHL indexes'!A2130</f>
        <v>41152</v>
      </c>
      <c r="B2130">
        <f>$E2129*(2-'MT OHL indexes'!C2130/'MT OHL indexes'!$B2129)</f>
        <v>16.690732602894059</v>
      </c>
      <c r="C2130">
        <f>IF(E2130&gt;$E2129*(2-'MT OHL indexes'!E2130/'MT OHL indexes'!$B2129),E2130,$E2129*(2-'MT OHL indexes'!E2130/'MT OHL indexes'!$B2129))</f>
        <v>16.898210067310227</v>
      </c>
      <c r="D2130">
        <f>IF(E2130&lt;$E2129*(2-'MT OHL indexes'!D2130/'MT OHL indexes'!$B2129),E2130,$E2129*(2-'MT OHL indexes'!D2130/'MT OHL indexes'!$B2129))</f>
        <v>16.525872654765152</v>
      </c>
      <c r="E2130">
        <f>Master!AN2132</f>
        <v>16.727180837303806</v>
      </c>
      <c r="F2130">
        <v>16.75</v>
      </c>
      <c r="G2130">
        <v>16.89</v>
      </c>
      <c r="H2130">
        <v>16.75</v>
      </c>
      <c r="I2130">
        <v>16.89</v>
      </c>
      <c r="J2130">
        <v>300</v>
      </c>
      <c r="K2130">
        <v>16.89</v>
      </c>
      <c r="L2130">
        <f t="shared" si="36"/>
        <v>-3.5383520660263734E-3</v>
      </c>
      <c r="M2130">
        <f t="shared" si="37"/>
        <v>4.8609042689329307E-4</v>
      </c>
      <c r="N2130">
        <f t="shared" si="38"/>
        <v>-1.3380737028946155E-2</v>
      </c>
      <c r="O2130">
        <f t="shared" si="39"/>
        <v>-9.639974108714866E-3</v>
      </c>
    </row>
    <row r="2131" spans="1:15" x14ac:dyDescent="0.25">
      <c r="A2131" s="54">
        <f>'OHL indexes'!A2131</f>
        <v>41156</v>
      </c>
      <c r="B2131">
        <f>$E2130*(2-'MT OHL indexes'!C2131/'MT OHL indexes'!$B2130)</f>
        <v>16.764018353970016</v>
      </c>
      <c r="C2131">
        <f>IF(E2131&gt;$E2130*(2-'MT OHL indexes'!E2131/'MT OHL indexes'!$B2130),E2131,$E2130*(2-'MT OHL indexes'!E2131/'MT OHL indexes'!$B2130))</f>
        <v>16.831573010888121</v>
      </c>
      <c r="D2131">
        <f>IF(E2131&lt;$E2130*(2-'MT OHL indexes'!D2131/'MT OHL indexes'!$B2130),E2131,$E2130*(2-'MT OHL indexes'!D2131/'MT OHL indexes'!$B2130))</f>
        <v>16.520888739482928</v>
      </c>
      <c r="E2131">
        <f>Master!AN2133</f>
        <v>16.723759317519836</v>
      </c>
      <c r="F2131">
        <v>16.690000000000001</v>
      </c>
      <c r="G2131">
        <v>16.690000000000001</v>
      </c>
      <c r="H2131">
        <v>16.68</v>
      </c>
      <c r="I2131">
        <v>16.690000000000001</v>
      </c>
      <c r="J2131">
        <v>4400</v>
      </c>
      <c r="K2131">
        <v>16.690000000000001</v>
      </c>
      <c r="L2131">
        <f t="shared" si="36"/>
        <v>4.4348923888564151E-3</v>
      </c>
      <c r="M2131">
        <f t="shared" si="37"/>
        <v>8.4825051460826195E-3</v>
      </c>
      <c r="N2131">
        <f t="shared" si="38"/>
        <v>-9.5390443955079007E-3</v>
      </c>
      <c r="O2131">
        <f t="shared" si="39"/>
        <v>2.0227272330637369E-3</v>
      </c>
    </row>
    <row r="2132" spans="1:15" x14ac:dyDescent="0.25">
      <c r="A2132" s="54">
        <f>'OHL indexes'!A2132</f>
        <v>41157</v>
      </c>
      <c r="B2132">
        <f>$E2131*(2-'MT OHL indexes'!C2132/'MT OHL indexes'!$B2131)</f>
        <v>16.703080535279611</v>
      </c>
      <c r="C2132">
        <f>IF(E2132&gt;$E2131*(2-'MT OHL indexes'!E2132/'MT OHL indexes'!$B2131),E2132,$E2131*(2-'MT OHL indexes'!E2132/'MT OHL indexes'!$B2131))</f>
        <v>17.105594542875071</v>
      </c>
      <c r="D2132">
        <f>IF(E2132&lt;$E2131*(2-'MT OHL indexes'!D2132/'MT OHL indexes'!$B2131),E2132,$E2131*(2-'MT OHL indexes'!D2132/'MT OHL indexes'!$B2131))</f>
        <v>16.642398504346456</v>
      </c>
      <c r="E2132">
        <f>Master!AN2134</f>
        <v>17.007943555393236</v>
      </c>
      <c r="F2132">
        <v>16.899999999999999</v>
      </c>
      <c r="G2132">
        <v>17.04</v>
      </c>
      <c r="H2132">
        <v>16.89</v>
      </c>
      <c r="I2132">
        <v>17.04</v>
      </c>
      <c r="J2132">
        <v>14900</v>
      </c>
      <c r="K2132">
        <v>17.04</v>
      </c>
      <c r="L2132">
        <f t="shared" si="36"/>
        <v>-1.165203933256731E-2</v>
      </c>
      <c r="M2132">
        <f t="shared" si="37"/>
        <v>3.8494450044055384E-3</v>
      </c>
      <c r="N2132">
        <f t="shared" si="38"/>
        <v>-1.4659650423537229E-2</v>
      </c>
      <c r="O2132">
        <f t="shared" si="39"/>
        <v>-1.8812467492231866E-3</v>
      </c>
    </row>
    <row r="2133" spans="1:15" x14ac:dyDescent="0.25">
      <c r="A2133" s="54">
        <f>'OHL indexes'!A2133</f>
        <v>41158</v>
      </c>
      <c r="B2133">
        <f>$E2132*(2-'MT OHL indexes'!C2133/'MT OHL indexes'!$B2132)</f>
        <v>17.189342504443321</v>
      </c>
      <c r="C2133">
        <f>IF(E2133&gt;$E2132*(2-'MT OHL indexes'!E2133/'MT OHL indexes'!$B2132),E2133,$E2132*(2-'MT OHL indexes'!E2133/'MT OHL indexes'!$B2132))</f>
        <v>17.798942351948771</v>
      </c>
      <c r="D2133">
        <f>IF(E2133&lt;$E2132*(2-'MT OHL indexes'!D2133/'MT OHL indexes'!$B2132),E2133,$E2132*(2-'MT OHL indexes'!D2133/'MT OHL indexes'!$B2132))</f>
        <v>17.14282698526323</v>
      </c>
      <c r="E2133">
        <f>Master!AN2135</f>
        <v>17.692250071873918</v>
      </c>
      <c r="F2133">
        <v>17.46</v>
      </c>
      <c r="G2133">
        <v>17.46</v>
      </c>
      <c r="H2133">
        <v>17.46</v>
      </c>
      <c r="I2133">
        <v>17.46</v>
      </c>
      <c r="J2133">
        <v>100</v>
      </c>
      <c r="K2133">
        <v>17.46</v>
      </c>
      <c r="L2133">
        <f t="shared" si="36"/>
        <v>-1.550157477415115E-2</v>
      </c>
      <c r="M2133">
        <f t="shared" si="37"/>
        <v>1.9412505838990235E-2</v>
      </c>
      <c r="N2133">
        <f t="shared" si="38"/>
        <v>-1.8165693856630583E-2</v>
      </c>
      <c r="O2133">
        <f t="shared" si="39"/>
        <v>1.3301836877085638E-2</v>
      </c>
    </row>
    <row r="2134" spans="1:15" x14ac:dyDescent="0.25">
      <c r="A2134" s="54">
        <f>'OHL indexes'!A2134</f>
        <v>41159</v>
      </c>
      <c r="B2134">
        <f>$E2133*(2-'MT OHL indexes'!C2134/'MT OHL indexes'!$B2133)</f>
        <v>17.86393225753422</v>
      </c>
      <c r="C2134">
        <f>IF(E2134&gt;$E2133*(2-'MT OHL indexes'!E2134/'MT OHL indexes'!$B2133),E2134,$E2133*(2-'MT OHL indexes'!E2134/'MT OHL indexes'!$B2133))</f>
        <v>18.282243611637103</v>
      </c>
      <c r="D2134">
        <f>IF(E2134&lt;$E2133*(2-'MT OHL indexes'!D2134/'MT OHL indexes'!$B2133),E2134,$E2133*(2-'MT OHL indexes'!D2134/'MT OHL indexes'!$B2133))</f>
        <v>17.847810660043528</v>
      </c>
      <c r="E2134">
        <f>Master!AN2136</f>
        <v>18.18160930978711</v>
      </c>
      <c r="F2134">
        <v>17.940000000000001</v>
      </c>
      <c r="G2134">
        <v>18.25</v>
      </c>
      <c r="H2134">
        <v>17.940000000000001</v>
      </c>
      <c r="I2134">
        <v>18.22</v>
      </c>
      <c r="J2134">
        <v>5100</v>
      </c>
      <c r="K2134">
        <v>18.22</v>
      </c>
      <c r="L2134">
        <f t="shared" si="36"/>
        <v>-4.2401194239566342E-3</v>
      </c>
      <c r="M2134">
        <f t="shared" si="37"/>
        <v>1.7667732403892078E-3</v>
      </c>
      <c r="N2134">
        <f t="shared" si="38"/>
        <v>-5.1387591948981459E-3</v>
      </c>
      <c r="O2134">
        <f t="shared" si="39"/>
        <v>-2.1070631291376651E-3</v>
      </c>
    </row>
    <row r="2135" spans="1:15" x14ac:dyDescent="0.25">
      <c r="A2135" s="54">
        <f>'OHL indexes'!A2135</f>
        <v>41162</v>
      </c>
      <c r="B2135">
        <f>$E2134*(2-'MT OHL indexes'!C2135/'MT OHL indexes'!$B2134)</f>
        <v>18.197528420226426</v>
      </c>
      <c r="C2135">
        <f>IF(E2135&gt;$E2134*(2-'MT OHL indexes'!E2135/'MT OHL indexes'!$B2134),E2135,$E2134*(2-'MT OHL indexes'!E2135/'MT OHL indexes'!$B2134))</f>
        <v>18.316263647785142</v>
      </c>
      <c r="D2135">
        <f>IF(E2135&lt;$E2134*(2-'MT OHL indexes'!D2135/'MT OHL indexes'!$B2134),E2135,$E2134*(2-'MT OHL indexes'!D2135/'MT OHL indexes'!$B2134))</f>
        <v>17.789587113060257</v>
      </c>
      <c r="E2135">
        <f>Master!AN2137</f>
        <v>17.893218069737308</v>
      </c>
      <c r="F2135">
        <v>18.25</v>
      </c>
      <c r="G2135">
        <v>18.25</v>
      </c>
      <c r="H2135">
        <v>17.93</v>
      </c>
      <c r="I2135">
        <v>17.93</v>
      </c>
      <c r="J2135">
        <v>9500</v>
      </c>
      <c r="K2135">
        <v>17.93</v>
      </c>
      <c r="L2135">
        <f t="shared" si="36"/>
        <v>-2.8751550560862649E-3</v>
      </c>
      <c r="M2135">
        <f t="shared" si="37"/>
        <v>3.63088481014473E-3</v>
      </c>
      <c r="N2135">
        <f t="shared" si="38"/>
        <v>-7.8311704930140724E-3</v>
      </c>
      <c r="O2135">
        <f t="shared" si="39"/>
        <v>-2.0514183080140302E-3</v>
      </c>
    </row>
    <row r="2136" spans="1:15" x14ac:dyDescent="0.25">
      <c r="A2136" s="54">
        <f>'OHL indexes'!A2136</f>
        <v>41163</v>
      </c>
      <c r="B2136">
        <f>$E2135*(2-'MT OHL indexes'!C2136/'MT OHL indexes'!$B2135)</f>
        <v>18.087932910356809</v>
      </c>
      <c r="C2136">
        <f>IF(E2136&gt;$E2135*(2-'MT OHL indexes'!E2136/'MT OHL indexes'!$B2135),E2136,$E2135*(2-'MT OHL indexes'!E2136/'MT OHL indexes'!$B2135))</f>
        <v>18.433165352610203</v>
      </c>
      <c r="D2136">
        <f>IF(E2136&lt;$E2135*(2-'MT OHL indexes'!D2136/'MT OHL indexes'!$B2135),E2136,$E2135*(2-'MT OHL indexes'!D2136/'MT OHL indexes'!$B2135))</f>
        <v>17.965851652740504</v>
      </c>
      <c r="E2136">
        <f>Master!AN2138</f>
        <v>18.099482706524149</v>
      </c>
      <c r="F2136">
        <v>18.329999999999998</v>
      </c>
      <c r="G2136">
        <v>18.329999999999998</v>
      </c>
      <c r="H2136">
        <v>18.23</v>
      </c>
      <c r="I2136">
        <v>18.23</v>
      </c>
      <c r="J2136">
        <v>1300</v>
      </c>
      <c r="K2136">
        <v>18.23</v>
      </c>
      <c r="L2136">
        <f t="shared" ref="L2136:L2199" si="40">B2136/F2136-1</f>
        <v>-1.3206060536998909E-2</v>
      </c>
      <c r="M2136">
        <f t="shared" ref="M2136:M2199" si="41">C2136/G2136-1</f>
        <v>5.628224364986556E-3</v>
      </c>
      <c r="N2136">
        <f t="shared" ref="N2136:N2199" si="42">D2136/H2136-1</f>
        <v>-1.4489761232007514E-2</v>
      </c>
      <c r="O2136">
        <f t="shared" ref="O2136:O2199" si="43">E2136/I2136-1</f>
        <v>-7.1594785230856273E-3</v>
      </c>
    </row>
    <row r="2137" spans="1:15" x14ac:dyDescent="0.25">
      <c r="A2137" s="54">
        <f>'OHL indexes'!A2137</f>
        <v>41164</v>
      </c>
      <c r="B2137">
        <f>$E2136*(2-'MT OHL indexes'!C2137/'MT OHL indexes'!$B2136)</f>
        <v>18.295456485528543</v>
      </c>
      <c r="C2137">
        <f>IF(E2137&gt;$E2136*(2-'MT OHL indexes'!E2137/'MT OHL indexes'!$B2136),E2137,$E2136*(2-'MT OHL indexes'!E2137/'MT OHL indexes'!$B2136))</f>
        <v>18.820665192808857</v>
      </c>
      <c r="D2137">
        <f>IF(E2137&lt;$E2136*(2-'MT OHL indexes'!D2137/'MT OHL indexes'!$B2136),E2137,$E2136*(2-'MT OHL indexes'!D2137/'MT OHL indexes'!$B2136))</f>
        <v>18.283044263384401</v>
      </c>
      <c r="E2137">
        <f>Master!AN2139</f>
        <v>18.633199303124442</v>
      </c>
      <c r="F2137">
        <v>18.559999999999999</v>
      </c>
      <c r="G2137">
        <v>18.739999999999998</v>
      </c>
      <c r="H2137">
        <v>18.48</v>
      </c>
      <c r="I2137">
        <v>18.739999999999998</v>
      </c>
      <c r="J2137">
        <v>500</v>
      </c>
      <c r="K2137">
        <v>18.739999999999998</v>
      </c>
      <c r="L2137">
        <f t="shared" si="40"/>
        <v>-1.4253422115918957E-2</v>
      </c>
      <c r="M2137">
        <f t="shared" si="41"/>
        <v>4.3044393174418438E-3</v>
      </c>
      <c r="N2137">
        <f t="shared" si="42"/>
        <v>-1.065777795538958E-2</v>
      </c>
      <c r="O2137">
        <f t="shared" si="43"/>
        <v>-5.699076674255954E-3</v>
      </c>
    </row>
    <row r="2138" spans="1:15" x14ac:dyDescent="0.25">
      <c r="A2138" s="54">
        <f>'OHL indexes'!A2138</f>
        <v>41165</v>
      </c>
      <c r="B2138">
        <f>$E2137*(2-'MT OHL indexes'!C2138/'MT OHL indexes'!$B2137)</f>
        <v>18.638033074362752</v>
      </c>
      <c r="C2138">
        <f>IF(E2138&gt;$E2137*(2-'MT OHL indexes'!E2138/'MT OHL indexes'!$B2137),E2138,$E2137*(2-'MT OHL indexes'!E2138/'MT OHL indexes'!$B2137))</f>
        <v>19.753110405887533</v>
      </c>
      <c r="D2138">
        <f>IF(E2138&lt;$E2137*(2-'MT OHL indexes'!D2138/'MT OHL indexes'!$B2137),E2138,$E2137*(2-'MT OHL indexes'!D2138/'MT OHL indexes'!$B2137))</f>
        <v>18.555315632435867</v>
      </c>
      <c r="E2138">
        <f>Master!AN2140</f>
        <v>19.428625770516049</v>
      </c>
      <c r="F2138">
        <v>18.96</v>
      </c>
      <c r="G2138">
        <v>19.73</v>
      </c>
      <c r="H2138">
        <v>18.940000000000001</v>
      </c>
      <c r="I2138">
        <v>19.579999999999998</v>
      </c>
      <c r="J2138">
        <v>6400</v>
      </c>
      <c r="K2138">
        <v>19.579999999999998</v>
      </c>
      <c r="L2138">
        <f t="shared" si="40"/>
        <v>-1.6981377934453978E-2</v>
      </c>
      <c r="M2138">
        <f t="shared" si="41"/>
        <v>1.1713332938434462E-3</v>
      </c>
      <c r="N2138">
        <f t="shared" si="42"/>
        <v>-2.0310684665476919E-2</v>
      </c>
      <c r="O2138">
        <f t="shared" si="43"/>
        <v>-7.7310638142976673E-3</v>
      </c>
    </row>
    <row r="2139" spans="1:15" x14ac:dyDescent="0.25">
      <c r="A2139" s="54">
        <f>'OHL indexes'!A2139</f>
        <v>41166</v>
      </c>
      <c r="B2139">
        <f>$E2138*(2-'MT OHL indexes'!C2139/'MT OHL indexes'!$B2138)</f>
        <v>19.806861284601315</v>
      </c>
      <c r="C2139">
        <f>IF(E2139&gt;$E2138*(2-'MT OHL indexes'!E2139/'MT OHL indexes'!$B2138),E2139,$E2138*(2-'MT OHL indexes'!E2139/'MT OHL indexes'!$B2138))</f>
        <v>20.221049693065428</v>
      </c>
      <c r="D2139">
        <f>IF(E2139&lt;$E2138*(2-'MT OHL indexes'!D2139/'MT OHL indexes'!$B2138),E2139,$E2138*(2-'MT OHL indexes'!D2139/'MT OHL indexes'!$B2138))</f>
        <v>19.29380921898456</v>
      </c>
      <c r="E2139">
        <f>Master!AN2141</f>
        <v>19.354562129888379</v>
      </c>
      <c r="F2139">
        <v>19.97</v>
      </c>
      <c r="G2139">
        <v>20.37</v>
      </c>
      <c r="H2139">
        <v>19.75</v>
      </c>
      <c r="I2139">
        <v>19.79</v>
      </c>
      <c r="J2139">
        <v>34500</v>
      </c>
      <c r="K2139">
        <v>19.79</v>
      </c>
      <c r="L2139">
        <f t="shared" si="40"/>
        <v>-8.169189554265599E-3</v>
      </c>
      <c r="M2139">
        <f t="shared" si="41"/>
        <v>-7.3122389265868337E-3</v>
      </c>
      <c r="N2139">
        <f t="shared" si="42"/>
        <v>-2.3098267393186878E-2</v>
      </c>
      <c r="O2139">
        <f t="shared" si="43"/>
        <v>-2.2002924209783781E-2</v>
      </c>
    </row>
    <row r="2140" spans="1:15" x14ac:dyDescent="0.25">
      <c r="A2140" s="54">
        <f>'OHL indexes'!A2140</f>
        <v>41169</v>
      </c>
      <c r="B2140">
        <f>$E2139*(2-'MT OHL indexes'!C2140/'MT OHL indexes'!$B2139)</f>
        <v>19.388469823078371</v>
      </c>
      <c r="C2140">
        <f>IF(E2140&gt;$E2139*(2-'MT OHL indexes'!E2140/'MT OHL indexes'!$B2139),E2140,$E2139*(2-'MT OHL indexes'!E2140/'MT OHL indexes'!$B2139))</f>
        <v>19.882568461652436</v>
      </c>
      <c r="D2140">
        <f>IF(E2140&lt;$E2139*(2-'MT OHL indexes'!D2140/'MT OHL indexes'!$B2139),E2140,$E2139*(2-'MT OHL indexes'!D2140/'MT OHL indexes'!$B2139))</f>
        <v>19.367148121925251</v>
      </c>
      <c r="E2140">
        <f>Master!AN2142</f>
        <v>19.57318813689092</v>
      </c>
      <c r="F2140">
        <v>19.57</v>
      </c>
      <c r="G2140">
        <v>19.57</v>
      </c>
      <c r="H2140">
        <v>19.57</v>
      </c>
      <c r="I2140">
        <v>19.57</v>
      </c>
      <c r="J2140">
        <v>500</v>
      </c>
      <c r="K2140">
        <v>19.57</v>
      </c>
      <c r="L2140">
        <f t="shared" si="40"/>
        <v>-9.2759415902723408E-3</v>
      </c>
      <c r="M2140">
        <f t="shared" si="41"/>
        <v>1.59718171513763E-2</v>
      </c>
      <c r="N2140">
        <f t="shared" si="42"/>
        <v>-1.0365451102439915E-2</v>
      </c>
      <c r="O2140">
        <f t="shared" si="43"/>
        <v>1.6290939657226389E-4</v>
      </c>
    </row>
    <row r="2141" spans="1:15" x14ac:dyDescent="0.25">
      <c r="A2141" s="54">
        <f>'OHL indexes'!A2141</f>
        <v>41170</v>
      </c>
      <c r="B2141">
        <f>$E2140*(2-'MT OHL indexes'!C2141/'MT OHL indexes'!$B2140)</f>
        <v>19.684832762327254</v>
      </c>
      <c r="C2141">
        <f>IF(E2141&gt;$E2140*(2-'MT OHL indexes'!E2141/'MT OHL indexes'!$B2140),E2141,$E2140*(2-'MT OHL indexes'!E2141/'MT OHL indexes'!$B2140))</f>
        <v>20.047373937458065</v>
      </c>
      <c r="D2141">
        <f>IF(E2141&lt;$E2140*(2-'MT OHL indexes'!D2141/'MT OHL indexes'!$B2140),E2141,$E2140*(2-'MT OHL indexes'!D2141/'MT OHL indexes'!$B2140))</f>
        <v>19.4526418667832</v>
      </c>
      <c r="E2141">
        <f>Master!AN2143</f>
        <v>19.927058401853856</v>
      </c>
      <c r="F2141">
        <v>19.72</v>
      </c>
      <c r="G2141">
        <v>20</v>
      </c>
      <c r="H2141">
        <v>19.72</v>
      </c>
      <c r="I2141">
        <v>20</v>
      </c>
      <c r="J2141">
        <v>1200</v>
      </c>
      <c r="K2141">
        <v>20</v>
      </c>
      <c r="L2141">
        <f t="shared" si="40"/>
        <v>-1.7833284823907114E-3</v>
      </c>
      <c r="M2141">
        <f t="shared" si="41"/>
        <v>2.3686968729033087E-3</v>
      </c>
      <c r="N2141">
        <f t="shared" si="42"/>
        <v>-1.3557714666166287E-2</v>
      </c>
      <c r="O2141">
        <f t="shared" si="43"/>
        <v>-3.6470799073071714E-3</v>
      </c>
    </row>
    <row r="2142" spans="1:15" x14ac:dyDescent="0.25">
      <c r="A2142" s="54">
        <f>'OHL indexes'!A2142</f>
        <v>41171</v>
      </c>
      <c r="B2142">
        <f>$E2141*(2-'MT OHL indexes'!C2142/'MT OHL indexes'!$B2141)</f>
        <v>20.172814814346186</v>
      </c>
      <c r="C2142">
        <f>IF(E2142&gt;$E2141*(2-'MT OHL indexes'!E2142/'MT OHL indexes'!$B2141),E2142,$E2141*(2-'MT OHL indexes'!E2142/'MT OHL indexes'!$B2141))</f>
        <v>20.415611600251896</v>
      </c>
      <c r="D2142">
        <f>IF(E2142&lt;$E2141*(2-'MT OHL indexes'!D2142/'MT OHL indexes'!$B2141),E2142,$E2141*(2-'MT OHL indexes'!D2142/'MT OHL indexes'!$B2141))</f>
        <v>19.927058401853856</v>
      </c>
      <c r="E2142">
        <f>Master!AN2144</f>
        <v>20.133639482493972</v>
      </c>
      <c r="F2142">
        <v>20.09</v>
      </c>
      <c r="G2142">
        <v>20.399999999999999</v>
      </c>
      <c r="H2142">
        <v>20</v>
      </c>
      <c r="I2142">
        <v>20.3</v>
      </c>
      <c r="J2142">
        <v>3100</v>
      </c>
      <c r="K2142">
        <v>20.3</v>
      </c>
      <c r="L2142">
        <f t="shared" si="40"/>
        <v>4.1221908584463396E-3</v>
      </c>
      <c r="M2142">
        <f t="shared" si="41"/>
        <v>7.6527452215180425E-4</v>
      </c>
      <c r="N2142">
        <f t="shared" si="42"/>
        <v>-3.6470799073071714E-3</v>
      </c>
      <c r="O2142">
        <f t="shared" si="43"/>
        <v>-8.1950993845334441E-3</v>
      </c>
    </row>
    <row r="2143" spans="1:15" x14ac:dyDescent="0.25">
      <c r="A2143" s="54">
        <f>'OHL indexes'!A2143</f>
        <v>41172</v>
      </c>
      <c r="B2143">
        <f>$E2142*(2-'MT OHL indexes'!C2143/'MT OHL indexes'!$B2142)</f>
        <v>20.10545211136386</v>
      </c>
      <c r="C2143">
        <f>IF(E2143&gt;$E2142*(2-'MT OHL indexes'!E2143/'MT OHL indexes'!$B2142),E2143,$E2142*(2-'MT OHL indexes'!E2143/'MT OHL indexes'!$B2142))</f>
        <v>20.300948234951839</v>
      </c>
      <c r="D2143">
        <f>IF(E2143&lt;$E2142*(2-'MT OHL indexes'!D2143/'MT OHL indexes'!$B2142),E2143,$E2142*(2-'MT OHL indexes'!D2143/'MT OHL indexes'!$B2142))</f>
        <v>19.888253149763873</v>
      </c>
      <c r="E2143">
        <f>Master!AN2145</f>
        <v>20.133708680842819</v>
      </c>
      <c r="F2143">
        <v>20.09</v>
      </c>
      <c r="G2143">
        <v>20.21</v>
      </c>
      <c r="H2143">
        <v>19.88</v>
      </c>
      <c r="I2143">
        <v>20.21</v>
      </c>
      <c r="J2143">
        <v>7200</v>
      </c>
      <c r="K2143">
        <v>20.21</v>
      </c>
      <c r="L2143">
        <f t="shared" si="40"/>
        <v>7.6914441831066327E-4</v>
      </c>
      <c r="M2143">
        <f t="shared" si="41"/>
        <v>4.5001600668896913E-3</v>
      </c>
      <c r="N2143">
        <f t="shared" si="42"/>
        <v>4.1514837846445829E-4</v>
      </c>
      <c r="O2143">
        <f t="shared" si="43"/>
        <v>-3.7749292012460023E-3</v>
      </c>
    </row>
    <row r="2144" spans="1:15" x14ac:dyDescent="0.25">
      <c r="A2144" s="54">
        <f>'OHL indexes'!A2144</f>
        <v>41173</v>
      </c>
      <c r="B2144">
        <f>$E2143*(2-'MT OHL indexes'!C2144/'MT OHL indexes'!$B2143)</f>
        <v>20.31288936864</v>
      </c>
      <c r="C2144">
        <f>IF(E2144&gt;$E2143*(2-'MT OHL indexes'!E2144/'MT OHL indexes'!$B2143),E2144,$E2143*(2-'MT OHL indexes'!E2144/'MT OHL indexes'!$B2143))</f>
        <v>20.433443858815437</v>
      </c>
      <c r="D2144">
        <f>IF(E2144&lt;$E2143*(2-'MT OHL indexes'!D2144/'MT OHL indexes'!$B2143),E2144,$E2143*(2-'MT OHL indexes'!D2144/'MT OHL indexes'!$B2143))</f>
        <v>19.995415482911277</v>
      </c>
      <c r="E2144">
        <f>Master!AN2146</f>
        <v>20.009767984518131</v>
      </c>
      <c r="F2144">
        <v>20.399999999999999</v>
      </c>
      <c r="G2144">
        <v>20.43</v>
      </c>
      <c r="H2144">
        <v>20.28</v>
      </c>
      <c r="I2144">
        <v>20.39</v>
      </c>
      <c r="J2144">
        <v>9400</v>
      </c>
      <c r="K2144">
        <v>20.39</v>
      </c>
      <c r="L2144">
        <f t="shared" si="40"/>
        <v>-4.2701289882352E-3</v>
      </c>
      <c r="M2144">
        <f t="shared" si="41"/>
        <v>1.6856871343295943E-4</v>
      </c>
      <c r="N2144">
        <f t="shared" si="42"/>
        <v>-1.4032767114828593E-2</v>
      </c>
      <c r="O2144">
        <f t="shared" si="43"/>
        <v>-1.8647965447860182E-2</v>
      </c>
    </row>
    <row r="2145" spans="1:15" x14ac:dyDescent="0.25">
      <c r="A2145" s="54">
        <f>'OHL indexes'!A2145</f>
        <v>41176</v>
      </c>
      <c r="B2145">
        <f>$E2144*(2-'MT OHL indexes'!C2145/'MT OHL indexes'!$B2144)</f>
        <v>20.092092638627854</v>
      </c>
      <c r="C2145">
        <f>IF(E2145&gt;$E2144*(2-'MT OHL indexes'!E2145/'MT OHL indexes'!$B2144),E2145,$E2144*(2-'MT OHL indexes'!E2145/'MT OHL indexes'!$B2144))</f>
        <v>20.500610590196338</v>
      </c>
      <c r="D2145">
        <f>IF(E2145&lt;$E2144*(2-'MT OHL indexes'!D2145/'MT OHL indexes'!$B2144),E2145,$E2144*(2-'MT OHL indexes'!D2145/'MT OHL indexes'!$B2144))</f>
        <v>20.065293013662107</v>
      </c>
      <c r="E2145">
        <f>Master!AN2147</f>
        <v>20.225366510021473</v>
      </c>
      <c r="F2145">
        <v>20.260000000000002</v>
      </c>
      <c r="G2145">
        <v>20.45</v>
      </c>
      <c r="H2145">
        <v>20.12</v>
      </c>
      <c r="I2145">
        <v>20.329999999999998</v>
      </c>
      <c r="J2145">
        <v>500</v>
      </c>
      <c r="K2145">
        <v>20.329999999999998</v>
      </c>
      <c r="L2145">
        <f t="shared" si="40"/>
        <v>-8.2876288929983888E-3</v>
      </c>
      <c r="M2145">
        <f t="shared" si="41"/>
        <v>2.4748454863734448E-3</v>
      </c>
      <c r="N2145">
        <f t="shared" si="42"/>
        <v>-2.7190351062571505E-3</v>
      </c>
      <c r="O2145">
        <f t="shared" si="43"/>
        <v>-5.1467530732181022E-3</v>
      </c>
    </row>
    <row r="2146" spans="1:15" x14ac:dyDescent="0.25">
      <c r="A2146" s="54">
        <f>'OHL indexes'!A2146</f>
        <v>41177</v>
      </c>
      <c r="B2146">
        <f>$E2145*(2-'MT OHL indexes'!C2146/'MT OHL indexes'!$B2145)</f>
        <v>20.340027200527128</v>
      </c>
      <c r="C2146">
        <f>IF(E2146&gt;$E2145*(2-'MT OHL indexes'!E2146/'MT OHL indexes'!$B2145),E2146,$E2145*(2-'MT OHL indexes'!E2146/'MT OHL indexes'!$B2145))</f>
        <v>20.625468657767648</v>
      </c>
      <c r="D2146">
        <f>IF(E2146&lt;$E2145*(2-'MT OHL indexes'!D2146/'MT OHL indexes'!$B2145),E2146,$E2145*(2-'MT OHL indexes'!D2146/'MT OHL indexes'!$B2145))</f>
        <v>19.793883464034913</v>
      </c>
      <c r="E2146">
        <f>Master!AN2148</f>
        <v>19.96217853607277</v>
      </c>
      <c r="F2146">
        <v>20.36</v>
      </c>
      <c r="G2146">
        <v>20.49</v>
      </c>
      <c r="H2146">
        <v>19.96</v>
      </c>
      <c r="I2146">
        <v>19.96</v>
      </c>
      <c r="J2146">
        <v>3200</v>
      </c>
      <c r="K2146">
        <v>19.96</v>
      </c>
      <c r="L2146">
        <f t="shared" si="40"/>
        <v>-9.8098229238074985E-4</v>
      </c>
      <c r="M2146">
        <f t="shared" si="41"/>
        <v>6.6114523068643294E-3</v>
      </c>
      <c r="N2146">
        <f t="shared" si="42"/>
        <v>-8.3224717417378358E-3</v>
      </c>
      <c r="O2146">
        <f t="shared" si="43"/>
        <v>1.0914509382620174E-4</v>
      </c>
    </row>
    <row r="2147" spans="1:15" x14ac:dyDescent="0.25">
      <c r="A2147" s="54">
        <f>'OHL indexes'!A2147</f>
        <v>41178</v>
      </c>
      <c r="B2147">
        <f>$E2146*(2-'MT OHL indexes'!C2147/'MT OHL indexes'!$B2146)</f>
        <v>19.998827557339521</v>
      </c>
      <c r="C2147">
        <f>IF(E2147&gt;$E2146*(2-'MT OHL indexes'!E2147/'MT OHL indexes'!$B2146),E2147,$E2146*(2-'MT OHL indexes'!E2147/'MT OHL indexes'!$B2146))</f>
        <v>20.003956646706516</v>
      </c>
      <c r="D2147">
        <f>IF(E2147&lt;$E2146*(2-'MT OHL indexes'!D2147/'MT OHL indexes'!$B2146),E2147,$E2146*(2-'MT OHL indexes'!D2147/'MT OHL indexes'!$B2146))</f>
        <v>19.439577058531285</v>
      </c>
      <c r="E2147">
        <f>Master!AN2149</f>
        <v>19.789261956064909</v>
      </c>
      <c r="F2147">
        <v>19.809999999999999</v>
      </c>
      <c r="G2147">
        <v>19.88</v>
      </c>
      <c r="H2147">
        <v>19.38</v>
      </c>
      <c r="I2147">
        <v>19.600000000000001</v>
      </c>
      <c r="J2147">
        <v>21100</v>
      </c>
      <c r="K2147">
        <v>19.600000000000001</v>
      </c>
      <c r="L2147">
        <f t="shared" si="40"/>
        <v>9.5319312135044854E-3</v>
      </c>
      <c r="M2147">
        <f t="shared" si="41"/>
        <v>6.2352437981145759E-3</v>
      </c>
      <c r="N2147">
        <f t="shared" si="42"/>
        <v>3.0741516270014202E-3</v>
      </c>
      <c r="O2147">
        <f t="shared" si="43"/>
        <v>9.6562222482095006E-3</v>
      </c>
    </row>
    <row r="2148" spans="1:15" x14ac:dyDescent="0.25">
      <c r="A2148" s="54">
        <f>'OHL indexes'!A2148</f>
        <v>41179</v>
      </c>
      <c r="B2148">
        <f>$E2147*(2-'MT OHL indexes'!C2148/'MT OHL indexes'!$B2147)</f>
        <v>19.987586323934657</v>
      </c>
      <c r="C2148">
        <f>IF(E2148&gt;$E2147*(2-'MT OHL indexes'!E2148/'MT OHL indexes'!$B2147),E2148,$E2147*(2-'MT OHL indexes'!E2148/'MT OHL indexes'!$B2147))</f>
        <v>20.540880450934811</v>
      </c>
      <c r="D2148">
        <f>IF(E2148&lt;$E2147*(2-'MT OHL indexes'!D2148/'MT OHL indexes'!$B2147),E2148,$E2147*(2-'MT OHL indexes'!D2148/'MT OHL indexes'!$B2147))</f>
        <v>19.884113252801761</v>
      </c>
      <c r="E2148">
        <f>Master!AN2150</f>
        <v>20.278634523239212</v>
      </c>
      <c r="F2148">
        <v>20.04</v>
      </c>
      <c r="G2148">
        <v>20.46</v>
      </c>
      <c r="H2148">
        <v>19.98</v>
      </c>
      <c r="I2148">
        <v>20.46</v>
      </c>
      <c r="J2148">
        <v>10500</v>
      </c>
      <c r="K2148">
        <v>20.46</v>
      </c>
      <c r="L2148">
        <f t="shared" si="40"/>
        <v>-2.6154528974721147E-3</v>
      </c>
      <c r="M2148">
        <f t="shared" si="41"/>
        <v>3.9531012187101755E-3</v>
      </c>
      <c r="N2148">
        <f t="shared" si="42"/>
        <v>-4.799136496408396E-3</v>
      </c>
      <c r="O2148">
        <f t="shared" si="43"/>
        <v>-8.8643928035575525E-3</v>
      </c>
    </row>
    <row r="2149" spans="1:15" x14ac:dyDescent="0.25">
      <c r="A2149" s="54">
        <f>'OHL indexes'!A2149</f>
        <v>41180</v>
      </c>
      <c r="B2149">
        <f>$E2148*(2-'MT OHL indexes'!C2149/'MT OHL indexes'!$B2148)</f>
        <v>20.157403265411574</v>
      </c>
      <c r="C2149">
        <f>IF(E2149&gt;$E2148*(2-'MT OHL indexes'!E2149/'MT OHL indexes'!$B2148),E2149,$E2148*(2-'MT OHL indexes'!E2149/'MT OHL indexes'!$B2148))</f>
        <v>20.368992379154072</v>
      </c>
      <c r="D2149">
        <f>IF(E2149&lt;$E2148*(2-'MT OHL indexes'!D2149/'MT OHL indexes'!$B2148),E2149,$E2148*(2-'MT OHL indexes'!D2149/'MT OHL indexes'!$B2148))</f>
        <v>19.999125410419776</v>
      </c>
      <c r="E2149">
        <f>Master!AN2151</f>
        <v>20.177802237339264</v>
      </c>
      <c r="F2149">
        <v>20.21</v>
      </c>
      <c r="G2149">
        <v>20.21</v>
      </c>
      <c r="H2149">
        <v>20.100000000000001</v>
      </c>
      <c r="I2149">
        <v>20.2</v>
      </c>
      <c r="J2149">
        <v>1800</v>
      </c>
      <c r="K2149">
        <v>20.2</v>
      </c>
      <c r="L2149">
        <f t="shared" si="40"/>
        <v>-2.6025103705307195E-3</v>
      </c>
      <c r="M2149">
        <f t="shared" si="41"/>
        <v>7.8670152970841123E-3</v>
      </c>
      <c r="N2149">
        <f t="shared" si="42"/>
        <v>-5.0186362975236376E-3</v>
      </c>
      <c r="O2149">
        <f t="shared" si="43"/>
        <v>-1.0988991416205351E-3</v>
      </c>
    </row>
    <row r="2150" spans="1:15" x14ac:dyDescent="0.25">
      <c r="A2150" s="54">
        <f>'OHL indexes'!A2150</f>
        <v>41183</v>
      </c>
      <c r="B2150">
        <f>$E2149*(2-'MT OHL indexes'!C2150/'MT OHL indexes'!$B2149)</f>
        <v>20.335440149359069</v>
      </c>
      <c r="C2150">
        <f>IF(E2150&gt;$E2149*(2-'MT OHL indexes'!E2150/'MT OHL indexes'!$B2149),E2150,$E2149*(2-'MT OHL indexes'!E2150/'MT OHL indexes'!$B2149))</f>
        <v>20.668565150389696</v>
      </c>
      <c r="D2150">
        <f>IF(E2150&lt;$E2149*(2-'MT OHL indexes'!D2150/'MT OHL indexes'!$B2149),E2150,$E2149*(2-'MT OHL indexes'!D2150/'MT OHL indexes'!$B2149))</f>
        <v>20.073702053092237</v>
      </c>
      <c r="E2150">
        <f>Master!AN2152</f>
        <v>20.140025336732023</v>
      </c>
      <c r="F2150">
        <v>20.37</v>
      </c>
      <c r="G2150">
        <v>20.62</v>
      </c>
      <c r="H2150">
        <v>20.09</v>
      </c>
      <c r="I2150">
        <v>20.14</v>
      </c>
      <c r="J2150">
        <v>15300</v>
      </c>
      <c r="K2150">
        <v>20.14</v>
      </c>
      <c r="L2150">
        <f t="shared" si="40"/>
        <v>-1.6966053333791198E-3</v>
      </c>
      <c r="M2150">
        <f t="shared" si="41"/>
        <v>2.3552449267554287E-3</v>
      </c>
      <c r="N2150">
        <f t="shared" si="42"/>
        <v>-8.1124673508026213E-4</v>
      </c>
      <c r="O2150">
        <f t="shared" si="43"/>
        <v>1.2580303883069632E-6</v>
      </c>
    </row>
    <row r="2151" spans="1:15" x14ac:dyDescent="0.25">
      <c r="A2151" s="54">
        <f>'OHL indexes'!A2151</f>
        <v>41184</v>
      </c>
      <c r="B2151">
        <f>$E2150*(2-'MT OHL indexes'!C2151/'MT OHL indexes'!$B2150)</f>
        <v>20.357998854199181</v>
      </c>
      <c r="C2151">
        <f>IF(E2151&gt;$E2150*(2-'MT OHL indexes'!E2151/'MT OHL indexes'!$B2150),E2151,$E2150*(2-'MT OHL indexes'!E2151/'MT OHL indexes'!$B2150))</f>
        <v>20.558090558319421</v>
      </c>
      <c r="D2151">
        <f>IF(E2151&lt;$E2150*(2-'MT OHL indexes'!D2151/'MT OHL indexes'!$B2150),E2151,$E2150*(2-'MT OHL indexes'!D2151/'MT OHL indexes'!$B2150))</f>
        <v>20.159235527309676</v>
      </c>
      <c r="E2151">
        <f>Master!AN2153</f>
        <v>20.287105181590714</v>
      </c>
      <c r="F2151">
        <v>20.399999999999999</v>
      </c>
      <c r="G2151">
        <v>20.41</v>
      </c>
      <c r="H2151">
        <v>20.22</v>
      </c>
      <c r="I2151">
        <v>20.22</v>
      </c>
      <c r="J2151">
        <v>8700</v>
      </c>
      <c r="K2151">
        <v>20.22</v>
      </c>
      <c r="L2151">
        <f t="shared" si="40"/>
        <v>-2.0588796961185096E-3</v>
      </c>
      <c r="M2151">
        <f t="shared" si="41"/>
        <v>7.2557843370613107E-3</v>
      </c>
      <c r="N2151">
        <f t="shared" si="42"/>
        <v>-3.0051667997192943E-3</v>
      </c>
      <c r="O2151">
        <f t="shared" si="43"/>
        <v>3.3187527987494914E-3</v>
      </c>
    </row>
    <row r="2152" spans="1:15" x14ac:dyDescent="0.25">
      <c r="A2152" s="54">
        <f>'OHL indexes'!A2152</f>
        <v>41185</v>
      </c>
      <c r="B2152">
        <f>$E2151*(2-'MT OHL indexes'!C2152/'MT OHL indexes'!$B2151)</f>
        <v>20.291592618518422</v>
      </c>
      <c r="C2152">
        <f>IF(E2152&gt;$E2151*(2-'MT OHL indexes'!E2152/'MT OHL indexes'!$B2151),E2152,$E2151*(2-'MT OHL indexes'!E2152/'MT OHL indexes'!$B2151))</f>
        <v>20.704362479529784</v>
      </c>
      <c r="D2152">
        <f>IF(E2152&lt;$E2151*(2-'MT OHL indexes'!D2152/'MT OHL indexes'!$B2151),E2152,$E2151*(2-'MT OHL indexes'!D2152/'MT OHL indexes'!$B2151))</f>
        <v>20.215318580137012</v>
      </c>
      <c r="E2152">
        <f>Master!AN2154</f>
        <v>20.510729273416999</v>
      </c>
      <c r="F2152">
        <v>20.420000000000002</v>
      </c>
      <c r="G2152">
        <v>20.74</v>
      </c>
      <c r="H2152">
        <v>20.37</v>
      </c>
      <c r="I2152">
        <v>20.71</v>
      </c>
      <c r="J2152">
        <v>10500</v>
      </c>
      <c r="K2152">
        <v>20.71</v>
      </c>
      <c r="L2152">
        <f t="shared" si="40"/>
        <v>-6.2883144702047256E-3</v>
      </c>
      <c r="M2152">
        <f t="shared" si="41"/>
        <v>-1.718298961919662E-3</v>
      </c>
      <c r="N2152">
        <f t="shared" si="42"/>
        <v>-7.5935895858119107E-3</v>
      </c>
      <c r="O2152">
        <f t="shared" si="43"/>
        <v>-9.621956860598857E-3</v>
      </c>
    </row>
    <row r="2153" spans="1:15" x14ac:dyDescent="0.25">
      <c r="A2153" s="54">
        <f>'OHL indexes'!A2153</f>
        <v>41186</v>
      </c>
      <c r="B2153">
        <f>$E2152*(2-'MT OHL indexes'!C2153/'MT OHL indexes'!$B2152)</f>
        <v>20.625850414452696</v>
      </c>
      <c r="C2153">
        <f>IF(E2153&gt;$E2152*(2-'MT OHL indexes'!E2153/'MT OHL indexes'!$B2152),E2153,$E2152*(2-'MT OHL indexes'!E2153/'MT OHL indexes'!$B2152))</f>
        <v>21.036020618308296</v>
      </c>
      <c r="D2153">
        <f>IF(E2153&lt;$E2152*(2-'MT OHL indexes'!D2153/'MT OHL indexes'!$B2152),E2153,$E2152*(2-'MT OHL indexes'!D2153/'MT OHL indexes'!$B2152))</f>
        <v>20.611976094077459</v>
      </c>
      <c r="E2153">
        <f>Master!AN2155</f>
        <v>20.982690505906479</v>
      </c>
      <c r="F2153">
        <v>20.82</v>
      </c>
      <c r="G2153">
        <v>20.92</v>
      </c>
      <c r="H2153">
        <v>20.75</v>
      </c>
      <c r="I2153">
        <v>20.9</v>
      </c>
      <c r="J2153">
        <v>5200</v>
      </c>
      <c r="K2153">
        <v>20.9</v>
      </c>
      <c r="L2153">
        <f t="shared" si="40"/>
        <v>-9.3251482011192932E-3</v>
      </c>
      <c r="M2153">
        <f t="shared" si="41"/>
        <v>5.5459186571842345E-3</v>
      </c>
      <c r="N2153">
        <f t="shared" si="42"/>
        <v>-6.6517545022911628E-3</v>
      </c>
      <c r="O2153">
        <f t="shared" si="43"/>
        <v>3.9564835361951545E-3</v>
      </c>
    </row>
    <row r="2154" spans="1:15" x14ac:dyDescent="0.25">
      <c r="A2154" s="54">
        <f>'OHL indexes'!A2154</f>
        <v>41187</v>
      </c>
      <c r="B2154">
        <f>$E2153*(2-'MT OHL indexes'!C2154/'MT OHL indexes'!$B2153)</f>
        <v>21.062303346309225</v>
      </c>
      <c r="C2154">
        <f>IF(E2154&gt;$E2153*(2-'MT OHL indexes'!E2154/'MT OHL indexes'!$B2153),E2154,$E2153*(2-'MT OHL indexes'!E2154/'MT OHL indexes'!$B2153))</f>
        <v>21.43807499806989</v>
      </c>
      <c r="D2154">
        <f>IF(E2154&lt;$E2153*(2-'MT OHL indexes'!D2154/'MT OHL indexes'!$B2153),E2154,$E2153*(2-'MT OHL indexes'!D2154/'MT OHL indexes'!$B2153))</f>
        <v>20.961034582505018</v>
      </c>
      <c r="E2154">
        <f>Master!AN2156</f>
        <v>21.067944108460861</v>
      </c>
      <c r="F2154">
        <v>21.23</v>
      </c>
      <c r="G2154">
        <v>21.37</v>
      </c>
      <c r="H2154">
        <v>21.07</v>
      </c>
      <c r="I2154">
        <v>21.1</v>
      </c>
      <c r="J2154">
        <v>7700</v>
      </c>
      <c r="K2154">
        <v>21.1</v>
      </c>
      <c r="L2154">
        <f t="shared" si="40"/>
        <v>-7.8990416246244033E-3</v>
      </c>
      <c r="M2154">
        <f t="shared" si="41"/>
        <v>3.185540386985819E-3</v>
      </c>
      <c r="N2154">
        <f t="shared" si="42"/>
        <v>-5.1715907686274987E-3</v>
      </c>
      <c r="O2154">
        <f t="shared" si="43"/>
        <v>-1.5192365658360796E-3</v>
      </c>
    </row>
    <row r="2155" spans="1:15" x14ac:dyDescent="0.25">
      <c r="A2155" s="54">
        <f>'OHL indexes'!A2155</f>
        <v>41190</v>
      </c>
      <c r="B2155">
        <f>$E2154*(2-'MT OHL indexes'!C2155/'MT OHL indexes'!$B2154)</f>
        <v>20.990465758680955</v>
      </c>
      <c r="C2155">
        <f>IF(E2155&gt;$E2154*(2-'MT OHL indexes'!E2155/'MT OHL indexes'!$B2154),E2155,$E2154*(2-'MT OHL indexes'!E2155/'MT OHL indexes'!$B2154))</f>
        <v>21.164792714271133</v>
      </c>
      <c r="D2155">
        <f>IF(E2155&lt;$E2154*(2-'MT OHL indexes'!D2155/'MT OHL indexes'!$B2154),E2155,$E2154*(2-'MT OHL indexes'!D2155/'MT OHL indexes'!$B2154))</f>
        <v>20.918271907853978</v>
      </c>
      <c r="E2155">
        <f>Master!AN2157</f>
        <v>21.097776551900594</v>
      </c>
      <c r="F2155">
        <v>21.04</v>
      </c>
      <c r="G2155">
        <v>21.13</v>
      </c>
      <c r="H2155">
        <v>20.95</v>
      </c>
      <c r="I2155">
        <v>21.1</v>
      </c>
      <c r="J2155">
        <v>7700</v>
      </c>
      <c r="K2155">
        <v>21.1</v>
      </c>
      <c r="L2155">
        <f t="shared" si="40"/>
        <v>-2.3542890360762625E-3</v>
      </c>
      <c r="M2155">
        <f t="shared" si="41"/>
        <v>1.6466026630919117E-3</v>
      </c>
      <c r="N2155">
        <f t="shared" si="42"/>
        <v>-1.5144674055380669E-3</v>
      </c>
      <c r="O2155">
        <f t="shared" si="43"/>
        <v>-1.0537668717569559E-4</v>
      </c>
    </row>
    <row r="2156" spans="1:15" x14ac:dyDescent="0.25">
      <c r="A2156" s="54">
        <f>'OHL indexes'!A2156</f>
        <v>41191</v>
      </c>
      <c r="B2156">
        <f>$E2155*(2-'MT OHL indexes'!C2156/'MT OHL indexes'!$B2155)</f>
        <v>21.172381505233439</v>
      </c>
      <c r="C2156">
        <f>IF(E2156&gt;$E2155*(2-'MT OHL indexes'!E2156/'MT OHL indexes'!$B2155),E2156,$E2155*(2-'MT OHL indexes'!E2156/'MT OHL indexes'!$B2155))</f>
        <v>21.321913274002316</v>
      </c>
      <c r="D2156">
        <f>IF(E2156&lt;$E2155*(2-'MT OHL indexes'!D2156/'MT OHL indexes'!$B2155),E2156,$E2155*(2-'MT OHL indexes'!D2156/'MT OHL indexes'!$B2155))</f>
        <v>20.758367599729286</v>
      </c>
      <c r="E2156">
        <f>Master!AN2158</f>
        <v>20.874526595625738</v>
      </c>
      <c r="F2156">
        <v>21.01</v>
      </c>
      <c r="G2156">
        <v>21.06</v>
      </c>
      <c r="H2156">
        <v>20.8</v>
      </c>
      <c r="I2156">
        <v>20.94</v>
      </c>
      <c r="J2156">
        <v>4000</v>
      </c>
      <c r="K2156">
        <v>20.94</v>
      </c>
      <c r="L2156">
        <f t="shared" si="40"/>
        <v>7.7287722624197475E-3</v>
      </c>
      <c r="M2156">
        <f t="shared" si="41"/>
        <v>1.2436527730404379E-2</v>
      </c>
      <c r="N2156">
        <f t="shared" si="42"/>
        <v>-2.0015577053228428E-3</v>
      </c>
      <c r="O2156">
        <f t="shared" si="43"/>
        <v>-3.1267146310536287E-3</v>
      </c>
    </row>
    <row r="2157" spans="1:15" x14ac:dyDescent="0.25">
      <c r="A2157" s="54">
        <f>'OHL indexes'!A2157</f>
        <v>41192</v>
      </c>
      <c r="B2157">
        <f>$E2156*(2-'MT OHL indexes'!C2157/'MT OHL indexes'!$B2156)</f>
        <v>20.940186871935097</v>
      </c>
      <c r="C2157">
        <f>IF(E2157&gt;$E2156*(2-'MT OHL indexes'!E2157/'MT OHL indexes'!$B2156),E2157,$E2156*(2-'MT OHL indexes'!E2157/'MT OHL indexes'!$B2156))</f>
        <v>21.043368806761741</v>
      </c>
      <c r="D2157">
        <f>IF(E2157&lt;$E2156*(2-'MT OHL indexes'!D2157/'MT OHL indexes'!$B2156),E2157,$E2156*(2-'MT OHL indexes'!D2157/'MT OHL indexes'!$B2156))</f>
        <v>20.675200663040354</v>
      </c>
      <c r="E2157">
        <f>Master!AN2159</f>
        <v>20.783924055411806</v>
      </c>
      <c r="F2157">
        <v>20.75</v>
      </c>
      <c r="G2157">
        <v>20.83</v>
      </c>
      <c r="H2157">
        <v>20.75</v>
      </c>
      <c r="I2157">
        <v>20.8</v>
      </c>
      <c r="J2157">
        <v>2200</v>
      </c>
      <c r="K2157">
        <v>20.8</v>
      </c>
      <c r="L2157">
        <f t="shared" si="40"/>
        <v>9.1656323824143016E-3</v>
      </c>
      <c r="M2157">
        <f t="shared" si="41"/>
        <v>1.0243341659229133E-2</v>
      </c>
      <c r="N2157">
        <f t="shared" si="42"/>
        <v>-3.6047873233564509E-3</v>
      </c>
      <c r="O2157">
        <f t="shared" si="43"/>
        <v>-7.7288195135549742E-4</v>
      </c>
    </row>
    <row r="2158" spans="1:15" x14ac:dyDescent="0.25">
      <c r="A2158" s="54">
        <f>'OHL indexes'!A2158</f>
        <v>41193</v>
      </c>
      <c r="B2158">
        <f>$E2157*(2-'MT OHL indexes'!C2158/'MT OHL indexes'!$B2157)</f>
        <v>20.895233209068135</v>
      </c>
      <c r="C2158">
        <f>IF(E2158&gt;$E2157*(2-'MT OHL indexes'!E2158/'MT OHL indexes'!$B2157),E2158,$E2157*(2-'MT OHL indexes'!E2158/'MT OHL indexes'!$B2157))</f>
        <v>21.406637249903302</v>
      </c>
      <c r="D2158">
        <f>IF(E2158&lt;$E2157*(2-'MT OHL indexes'!D2158/'MT OHL indexes'!$B2157),E2158,$E2157*(2-'MT OHL indexes'!D2158/'MT OHL indexes'!$B2157))</f>
        <v>20.886576640421755</v>
      </c>
      <c r="E2158">
        <f>Master!AN2160</f>
        <v>21.166599340979364</v>
      </c>
      <c r="F2158">
        <v>21.13</v>
      </c>
      <c r="G2158">
        <v>21.37</v>
      </c>
      <c r="H2158">
        <v>21.13</v>
      </c>
      <c r="I2158">
        <v>21.19</v>
      </c>
      <c r="J2158">
        <v>5700</v>
      </c>
      <c r="K2158">
        <v>21.19</v>
      </c>
      <c r="L2158">
        <f t="shared" si="40"/>
        <v>-1.1110591146799131E-2</v>
      </c>
      <c r="M2158">
        <f t="shared" si="41"/>
        <v>1.7144244222415672E-3</v>
      </c>
      <c r="N2158">
        <f t="shared" si="42"/>
        <v>-1.1520272578241619E-2</v>
      </c>
      <c r="O2158">
        <f t="shared" si="43"/>
        <v>-1.1043255790768036E-3</v>
      </c>
    </row>
    <row r="2159" spans="1:15" x14ac:dyDescent="0.25">
      <c r="A2159" s="54">
        <f>'OHL indexes'!A2159</f>
        <v>41194</v>
      </c>
      <c r="B2159">
        <f>$E2158*(2-'MT OHL indexes'!C2159/'MT OHL indexes'!$B2158)</f>
        <v>21.385793897275327</v>
      </c>
      <c r="C2159">
        <f>IF(E2159&gt;$E2158*(2-'MT OHL indexes'!E2159/'MT OHL indexes'!$B2158),E2159,$E2158*(2-'MT OHL indexes'!E2159/'MT OHL indexes'!$B2158))</f>
        <v>21.583386663382022</v>
      </c>
      <c r="D2159">
        <f>IF(E2159&lt;$E2158*(2-'MT OHL indexes'!D2159/'MT OHL indexes'!$B2158),E2159,$E2158*(2-'MT OHL indexes'!D2159/'MT OHL indexes'!$B2158))</f>
        <v>21.122601597000006</v>
      </c>
      <c r="E2159">
        <f>Master!AN2161</f>
        <v>21.381860778063629</v>
      </c>
      <c r="F2159">
        <v>21.41</v>
      </c>
      <c r="G2159">
        <v>21.51</v>
      </c>
      <c r="H2159">
        <v>21.19</v>
      </c>
      <c r="I2159">
        <v>21.47</v>
      </c>
      <c r="J2159">
        <v>4100</v>
      </c>
      <c r="K2159">
        <v>21.47</v>
      </c>
      <c r="L2159">
        <f t="shared" si="40"/>
        <v>-1.130597978732939E-3</v>
      </c>
      <c r="M2159">
        <f t="shared" si="41"/>
        <v>3.4117463218048538E-3</v>
      </c>
      <c r="N2159">
        <f t="shared" si="42"/>
        <v>-3.1806702689946009E-3</v>
      </c>
      <c r="O2159">
        <f t="shared" si="43"/>
        <v>-4.1052269183218248E-3</v>
      </c>
    </row>
    <row r="2160" spans="1:15" x14ac:dyDescent="0.25">
      <c r="A2160" s="54">
        <f>'OHL indexes'!A2160</f>
        <v>41197</v>
      </c>
      <c r="B2160">
        <f>$E2159*(2-'MT OHL indexes'!C2160/'MT OHL indexes'!$B2159)</f>
        <v>21.636363253961626</v>
      </c>
      <c r="C2160">
        <f>IF(E2160&gt;$E2159*(2-'MT OHL indexes'!E2160/'MT OHL indexes'!$B2159),E2160,$E2159*(2-'MT OHL indexes'!E2160/'MT OHL indexes'!$B2159))</f>
        <v>21.857629361158018</v>
      </c>
      <c r="D2160">
        <f>IF(E2160&lt;$E2159*(2-'MT OHL indexes'!D2160/'MT OHL indexes'!$B2159),E2160,$E2159*(2-'MT OHL indexes'!D2160/'MT OHL indexes'!$B2159))</f>
        <v>21.347971040136546</v>
      </c>
      <c r="E2160">
        <f>Master!AN2162</f>
        <v>21.568667632119531</v>
      </c>
      <c r="F2160">
        <v>21.54</v>
      </c>
      <c r="G2160">
        <v>21.85</v>
      </c>
      <c r="H2160">
        <v>21.5</v>
      </c>
      <c r="I2160">
        <v>21.85</v>
      </c>
      <c r="J2160">
        <v>6600</v>
      </c>
      <c r="K2160">
        <v>21.85</v>
      </c>
      <c r="L2160">
        <f t="shared" si="40"/>
        <v>4.4736886704561662E-3</v>
      </c>
      <c r="M2160">
        <f t="shared" si="41"/>
        <v>3.491698470488025E-4</v>
      </c>
      <c r="N2160">
        <f t="shared" si="42"/>
        <v>-7.0711144122537206E-3</v>
      </c>
      <c r="O2160">
        <f t="shared" si="43"/>
        <v>-1.2875623243957413E-2</v>
      </c>
    </row>
    <row r="2161" spans="1:15" x14ac:dyDescent="0.25">
      <c r="A2161" s="54">
        <f>'OHL indexes'!A2161</f>
        <v>41198</v>
      </c>
      <c r="B2161">
        <f>$E2160*(2-'MT OHL indexes'!C2161/'MT OHL indexes'!$B2160)</f>
        <v>21.819283559641413</v>
      </c>
      <c r="C2161">
        <f>IF(E2161&gt;$E2160*(2-'MT OHL indexes'!E2161/'MT OHL indexes'!$B2160),E2161,$E2160*(2-'MT OHL indexes'!E2161/'MT OHL indexes'!$B2160))</f>
        <v>22.033672349370963</v>
      </c>
      <c r="D2161">
        <f>IF(E2161&lt;$E2160*(2-'MT OHL indexes'!D2161/'MT OHL indexes'!$B2160),E2161,$E2160*(2-'MT OHL indexes'!D2161/'MT OHL indexes'!$B2160))</f>
        <v>21.73541290985623</v>
      </c>
      <c r="E2161">
        <f>Master!AN2163</f>
        <v>21.918619991234955</v>
      </c>
      <c r="F2161">
        <v>21.94</v>
      </c>
      <c r="G2161">
        <v>22.05</v>
      </c>
      <c r="H2161">
        <v>21.85</v>
      </c>
      <c r="I2161">
        <v>21.9</v>
      </c>
      <c r="J2161">
        <v>25200</v>
      </c>
      <c r="K2161">
        <v>21.9</v>
      </c>
      <c r="L2161">
        <f t="shared" si="40"/>
        <v>-5.5021166982036629E-3</v>
      </c>
      <c r="M2161">
        <f t="shared" si="41"/>
        <v>-7.4048302172502467E-4</v>
      </c>
      <c r="N2161">
        <f t="shared" si="42"/>
        <v>-5.2442604184792518E-3</v>
      </c>
      <c r="O2161">
        <f t="shared" si="43"/>
        <v>8.5022791027200562E-4</v>
      </c>
    </row>
    <row r="2162" spans="1:15" x14ac:dyDescent="0.25">
      <c r="A2162" s="54">
        <f>'OHL indexes'!A2162</f>
        <v>41199</v>
      </c>
      <c r="B2162">
        <f>$E2161*(2-'MT OHL indexes'!C2162/'MT OHL indexes'!$B2161)</f>
        <v>22.003839720985571</v>
      </c>
      <c r="C2162">
        <f>IF(E2162&gt;$E2161*(2-'MT OHL indexes'!E2162/'MT OHL indexes'!$B2161),E2162,$E2161*(2-'MT OHL indexes'!E2162/'MT OHL indexes'!$B2161))</f>
        <v>22.296997562195163</v>
      </c>
      <c r="D2162">
        <f>IF(E2162&lt;$E2161*(2-'MT OHL indexes'!D2162/'MT OHL indexes'!$B2161),E2162,$E2161*(2-'MT OHL indexes'!D2162/'MT OHL indexes'!$B2161))</f>
        <v>21.768631180073019</v>
      </c>
      <c r="E2162">
        <f>Master!AN2164</f>
        <v>22.173528652746935</v>
      </c>
      <c r="F2162">
        <v>21.87</v>
      </c>
      <c r="G2162">
        <v>22.16</v>
      </c>
      <c r="H2162">
        <v>21.83</v>
      </c>
      <c r="I2162">
        <v>22.15</v>
      </c>
      <c r="J2162">
        <v>53100</v>
      </c>
      <c r="K2162">
        <v>22.15</v>
      </c>
      <c r="L2162">
        <f t="shared" si="40"/>
        <v>6.1197860532953285E-3</v>
      </c>
      <c r="M2162">
        <f t="shared" si="41"/>
        <v>6.1822004600704528E-3</v>
      </c>
      <c r="N2162">
        <f t="shared" si="42"/>
        <v>-2.8112148386156832E-3</v>
      </c>
      <c r="O2162">
        <f t="shared" si="43"/>
        <v>1.0622416590038153E-3</v>
      </c>
    </row>
    <row r="2163" spans="1:15" x14ac:dyDescent="0.25">
      <c r="A2163" s="54">
        <f>'OHL indexes'!A2163</f>
        <v>41200</v>
      </c>
      <c r="B2163">
        <f>$E2162*(2-'MT OHL indexes'!C2163/'MT OHL indexes'!$B2162)</f>
        <v>22.209054111260201</v>
      </c>
      <c r="C2163">
        <f>IF(E2163&gt;$E2162*(2-'MT OHL indexes'!E2163/'MT OHL indexes'!$B2162),E2163,$E2162*(2-'MT OHL indexes'!E2163/'MT OHL indexes'!$B2162))</f>
        <v>22.385984244515438</v>
      </c>
      <c r="D2163">
        <f>IF(E2163&lt;$E2162*(2-'MT OHL indexes'!D2163/'MT OHL indexes'!$B2162),E2163,$E2162*(2-'MT OHL indexes'!D2163/'MT OHL indexes'!$B2162))</f>
        <v>21.934183478016916</v>
      </c>
      <c r="E2163">
        <f>Master!AN2165</f>
        <v>22.05088020026426</v>
      </c>
      <c r="F2163">
        <v>22.03</v>
      </c>
      <c r="G2163">
        <v>22.35</v>
      </c>
      <c r="H2163">
        <v>21.96</v>
      </c>
      <c r="I2163">
        <v>22.11</v>
      </c>
      <c r="J2163">
        <v>20100</v>
      </c>
      <c r="K2163">
        <v>22.11</v>
      </c>
      <c r="L2163">
        <f t="shared" si="40"/>
        <v>8.1277399573400633E-3</v>
      </c>
      <c r="M2163">
        <f t="shared" si="41"/>
        <v>1.6100333116526588E-3</v>
      </c>
      <c r="N2163">
        <f t="shared" si="42"/>
        <v>-1.1756157551495727E-3</v>
      </c>
      <c r="O2163">
        <f t="shared" si="43"/>
        <v>-2.6738941535838778E-3</v>
      </c>
    </row>
    <row r="2164" spans="1:15" x14ac:dyDescent="0.25">
      <c r="A2164" s="54">
        <f>'OHL indexes'!A2164</f>
        <v>41201</v>
      </c>
      <c r="B2164">
        <f>$E2163*(2-'MT OHL indexes'!C2164/'MT OHL indexes'!$B2163)</f>
        <v>22.025435802629229</v>
      </c>
      <c r="C2164">
        <f>IF(E2164&gt;$E2163*(2-'MT OHL indexes'!E2164/'MT OHL indexes'!$B2163),E2164,$E2163*(2-'MT OHL indexes'!E2164/'MT OHL indexes'!$B2163))</f>
        <v>22.206166725268194</v>
      </c>
      <c r="D2164">
        <f>IF(E2164&lt;$E2163*(2-'MT OHL indexes'!D2164/'MT OHL indexes'!$B2163),E2164,$E2163*(2-'MT OHL indexes'!D2164/'MT OHL indexes'!$B2163))</f>
        <v>21.335658486621664</v>
      </c>
      <c r="E2164">
        <f>Master!AN2166</f>
        <v>21.504104031344696</v>
      </c>
      <c r="F2164">
        <v>22.11</v>
      </c>
      <c r="G2164">
        <v>22.21</v>
      </c>
      <c r="H2164">
        <v>21.31</v>
      </c>
      <c r="I2164">
        <v>21.44</v>
      </c>
      <c r="J2164">
        <v>12200</v>
      </c>
      <c r="K2164">
        <v>21.44</v>
      </c>
      <c r="L2164">
        <f t="shared" si="40"/>
        <v>-3.8247036350416153E-3</v>
      </c>
      <c r="M2164">
        <f t="shared" si="41"/>
        <v>-1.7259228869015431E-4</v>
      </c>
      <c r="N2164">
        <f t="shared" si="42"/>
        <v>1.2040584993742165E-3</v>
      </c>
      <c r="O2164">
        <f t="shared" si="43"/>
        <v>2.9899268351070152E-3</v>
      </c>
    </row>
    <row r="2165" spans="1:15" x14ac:dyDescent="0.25">
      <c r="A2165" s="54">
        <f>'OHL indexes'!A2165</f>
        <v>41204</v>
      </c>
      <c r="B2165">
        <f>$E2164*(2-'MT OHL indexes'!C2165/'MT OHL indexes'!$B2164)</f>
        <v>21.638701128943314</v>
      </c>
      <c r="C2165">
        <f>IF(E2165&gt;$E2164*(2-'MT OHL indexes'!E2165/'MT OHL indexes'!$B2164),E2165,$E2164*(2-'MT OHL indexes'!E2165/'MT OHL indexes'!$B2164))</f>
        <v>21.914429028287028</v>
      </c>
      <c r="D2165">
        <f>IF(E2165&lt;$E2164*(2-'MT OHL indexes'!D2165/'MT OHL indexes'!$B2164),E2165,$E2164*(2-'MT OHL indexes'!D2165/'MT OHL indexes'!$B2164))</f>
        <v>21.40674904738097</v>
      </c>
      <c r="E2165">
        <f>Master!AN2167</f>
        <v>21.74492908809329</v>
      </c>
      <c r="F2165">
        <v>21.54</v>
      </c>
      <c r="G2165">
        <v>21.74</v>
      </c>
      <c r="H2165">
        <v>21.47</v>
      </c>
      <c r="I2165">
        <v>21.74</v>
      </c>
      <c r="J2165">
        <v>29200</v>
      </c>
      <c r="K2165">
        <v>21.74</v>
      </c>
      <c r="L2165">
        <f t="shared" si="40"/>
        <v>4.5822251134315373E-3</v>
      </c>
      <c r="M2165">
        <f t="shared" si="41"/>
        <v>8.0234143646287226E-3</v>
      </c>
      <c r="N2165">
        <f t="shared" si="42"/>
        <v>-2.9460154922695825E-3</v>
      </c>
      <c r="O2165">
        <f t="shared" si="43"/>
        <v>2.2672898313214063E-4</v>
      </c>
    </row>
    <row r="2166" spans="1:15" x14ac:dyDescent="0.25">
      <c r="A2166" s="54">
        <f>'OHL indexes'!A2166</f>
        <v>41205</v>
      </c>
      <c r="B2166">
        <f>$E2165*(2-'MT OHL indexes'!C2166/'MT OHL indexes'!$B2165)</f>
        <v>21.368004921412513</v>
      </c>
      <c r="C2166">
        <f>IF(E2166&gt;$E2165*(2-'MT OHL indexes'!E2166/'MT OHL indexes'!$B2165),E2166,$E2165*(2-'MT OHL indexes'!E2166/'MT OHL indexes'!$B2165))</f>
        <v>21.435382365072382</v>
      </c>
      <c r="D2166">
        <f>IF(E2166&lt;$E2165*(2-'MT OHL indexes'!D2166/'MT OHL indexes'!$B2165),E2166,$E2165*(2-'MT OHL indexes'!D2166/'MT OHL indexes'!$B2165))</f>
        <v>20.72089132290861</v>
      </c>
      <c r="E2166">
        <f>Master!AN2168</f>
        <v>21.237189277418754</v>
      </c>
      <c r="F2166">
        <v>21.11</v>
      </c>
      <c r="G2166">
        <v>21.41</v>
      </c>
      <c r="H2166">
        <v>20.96</v>
      </c>
      <c r="I2166">
        <v>21.24</v>
      </c>
      <c r="J2166">
        <v>24200</v>
      </c>
      <c r="K2166">
        <v>21.24</v>
      </c>
      <c r="L2166">
        <f t="shared" si="40"/>
        <v>1.2221929010540755E-2</v>
      </c>
      <c r="M2166">
        <f t="shared" si="41"/>
        <v>1.1855378361691482E-3</v>
      </c>
      <c r="N2166">
        <f t="shared" si="42"/>
        <v>-1.1407856731459498E-2</v>
      </c>
      <c r="O2166">
        <f t="shared" si="43"/>
        <v>-1.3233157162173548E-4</v>
      </c>
    </row>
    <row r="2167" spans="1:15" x14ac:dyDescent="0.25">
      <c r="A2167" s="54">
        <f>'OHL indexes'!A2167</f>
        <v>41206</v>
      </c>
      <c r="B2167">
        <f>$E2166*(2-'MT OHL indexes'!C2167/'MT OHL indexes'!$B2166)</f>
        <v>21.392971491616759</v>
      </c>
      <c r="C2167">
        <f>IF(E2167&gt;$E2166*(2-'MT OHL indexes'!E2167/'MT OHL indexes'!$B2166),E2167,$E2166*(2-'MT OHL indexes'!E2167/'MT OHL indexes'!$B2166))</f>
        <v>21.632049412982951</v>
      </c>
      <c r="D2167">
        <f>IF(E2167&lt;$E2166*(2-'MT OHL indexes'!D2167/'MT OHL indexes'!$B2166),E2167,$E2166*(2-'MT OHL indexes'!D2167/'MT OHL indexes'!$B2166))</f>
        <v>21.289965210721704</v>
      </c>
      <c r="E2167">
        <f>Master!AN2169</f>
        <v>21.487610994731757</v>
      </c>
      <c r="F2167">
        <v>21.5</v>
      </c>
      <c r="G2167">
        <v>21.65</v>
      </c>
      <c r="H2167">
        <v>21.38</v>
      </c>
      <c r="I2167">
        <v>21.41</v>
      </c>
      <c r="J2167">
        <v>6200</v>
      </c>
      <c r="K2167">
        <v>21.41</v>
      </c>
      <c r="L2167">
        <f t="shared" si="40"/>
        <v>-4.9780701573600705E-3</v>
      </c>
      <c r="M2167">
        <f t="shared" si="41"/>
        <v>-8.2912642111077073E-4</v>
      </c>
      <c r="N2167">
        <f t="shared" si="42"/>
        <v>-4.2111688156358795E-3</v>
      </c>
      <c r="O2167">
        <f t="shared" si="43"/>
        <v>3.6249880771488385E-3</v>
      </c>
    </row>
    <row r="2168" spans="1:15" x14ac:dyDescent="0.25">
      <c r="A2168" s="54">
        <f>'OHL indexes'!A2168</f>
        <v>41207</v>
      </c>
      <c r="B2168">
        <f>$E2167*(2-'MT OHL indexes'!C2168/'MT OHL indexes'!$B2167)</f>
        <v>21.758458180597067</v>
      </c>
      <c r="C2168">
        <f>IF(E2168&gt;$E2167*(2-'MT OHL indexes'!E2168/'MT OHL indexes'!$B2167),E2168,$E2167*(2-'MT OHL indexes'!E2168/'MT OHL indexes'!$B2167))</f>
        <v>21.87288111930355</v>
      </c>
      <c r="D2168">
        <f>IF(E2168&lt;$E2167*(2-'MT OHL indexes'!D2168/'MT OHL indexes'!$B2167),E2168,$E2167*(2-'MT OHL indexes'!D2168/'MT OHL indexes'!$B2167))</f>
        <v>21.360834073398305</v>
      </c>
      <c r="E2168">
        <f>Master!AN2170</f>
        <v>21.620800623866813</v>
      </c>
      <c r="F2168">
        <v>21.84</v>
      </c>
      <c r="G2168">
        <v>21.84</v>
      </c>
      <c r="H2168">
        <v>21.47</v>
      </c>
      <c r="I2168">
        <v>21.74</v>
      </c>
      <c r="J2168">
        <v>7400</v>
      </c>
      <c r="K2168">
        <v>21.74</v>
      </c>
      <c r="L2168">
        <f t="shared" si="40"/>
        <v>-3.7335997895115991E-3</v>
      </c>
      <c r="M2168">
        <f t="shared" si="41"/>
        <v>1.5055457556569785E-3</v>
      </c>
      <c r="N2168">
        <f t="shared" si="42"/>
        <v>-5.0845797206191534E-3</v>
      </c>
      <c r="O2168">
        <f t="shared" si="43"/>
        <v>-5.4829519840471352E-3</v>
      </c>
    </row>
    <row r="2169" spans="1:15" x14ac:dyDescent="0.25">
      <c r="A2169" s="54">
        <f>'OHL indexes'!A2169</f>
        <v>41208</v>
      </c>
      <c r="B2169">
        <f>$E2168*(2-'MT OHL indexes'!C2169/'MT OHL indexes'!$B2168)</f>
        <v>21.361140053292225</v>
      </c>
      <c r="C2169">
        <f>IF(E2169&gt;$E2168*(2-'MT OHL indexes'!E2169/'MT OHL indexes'!$B2168),E2169,$E2168*(2-'MT OHL indexes'!E2169/'MT OHL indexes'!$B2168))</f>
        <v>21.817879207938212</v>
      </c>
      <c r="D2169">
        <f>IF(E2169&lt;$E2168*(2-'MT OHL indexes'!D2169/'MT OHL indexes'!$B2168),E2169,$E2168*(2-'MT OHL indexes'!D2169/'MT OHL indexes'!$B2168))</f>
        <v>21.324984962800791</v>
      </c>
      <c r="E2169">
        <f>Master!AN2171</f>
        <v>21.636494673396999</v>
      </c>
      <c r="F2169">
        <v>21.75</v>
      </c>
      <c r="G2169">
        <v>21.75</v>
      </c>
      <c r="H2169">
        <v>21.48</v>
      </c>
      <c r="I2169">
        <v>21.65</v>
      </c>
      <c r="J2169">
        <v>10100</v>
      </c>
      <c r="K2169">
        <v>21.65</v>
      </c>
      <c r="L2169">
        <f t="shared" si="40"/>
        <v>-1.7878618239437927E-2</v>
      </c>
      <c r="M2169">
        <f t="shared" si="41"/>
        <v>3.120883123596041E-3</v>
      </c>
      <c r="N2169">
        <f t="shared" si="42"/>
        <v>-7.2167149534082542E-3</v>
      </c>
      <c r="O2169">
        <f t="shared" si="43"/>
        <v>-6.2380261445726948E-4</v>
      </c>
    </row>
    <row r="2170" spans="1:15" x14ac:dyDescent="0.25">
      <c r="A2170" s="54">
        <f>'OHL indexes'!A2170</f>
        <v>41213</v>
      </c>
      <c r="B2170">
        <f>$E2169*(2-'MT OHL indexes'!C2170/'MT OHL indexes'!$B2169)</f>
        <v>21.844904418325036</v>
      </c>
      <c r="C2170">
        <f>IF(E2170&gt;$E2169*(2-'MT OHL indexes'!E2170/'MT OHL indexes'!$B2169),E2170,$E2169*(2-'MT OHL indexes'!E2170/'MT OHL indexes'!$B2169))</f>
        <v>21.90262733297368</v>
      </c>
      <c r="D2170">
        <f>IF(E2170&lt;$E2169*(2-'MT OHL indexes'!D2170/'MT OHL indexes'!$B2169),E2170,$E2169*(2-'MT OHL indexes'!D2170/'MT OHL indexes'!$B2169))</f>
        <v>21.298830195623204</v>
      </c>
      <c r="E2170">
        <f>Master!AN2172</f>
        <v>21.331333815971451</v>
      </c>
      <c r="F2170">
        <v>21.73</v>
      </c>
      <c r="G2170">
        <v>21.79</v>
      </c>
      <c r="H2170">
        <v>21.4</v>
      </c>
      <c r="I2170">
        <v>21.6</v>
      </c>
      <c r="J2170">
        <v>4100</v>
      </c>
      <c r="K2170">
        <v>21.6</v>
      </c>
      <c r="L2170">
        <f t="shared" si="40"/>
        <v>5.2878241290859052E-3</v>
      </c>
      <c r="M2170">
        <f t="shared" si="41"/>
        <v>5.1687624127434439E-3</v>
      </c>
      <c r="N2170">
        <f t="shared" si="42"/>
        <v>-4.7275609521867379E-3</v>
      </c>
      <c r="O2170">
        <f t="shared" si="43"/>
        <v>-1.2438249260581014E-2</v>
      </c>
    </row>
    <row r="2171" spans="1:15" x14ac:dyDescent="0.25">
      <c r="A2171" s="54">
        <f>'OHL indexes'!A2171</f>
        <v>41214</v>
      </c>
      <c r="B2171">
        <f>$E2170*(2-'MT OHL indexes'!C2171/'MT OHL indexes'!$B2170)</f>
        <v>21.502463239468682</v>
      </c>
      <c r="C2171">
        <f>IF(E2171&gt;$E2170*(2-'MT OHL indexes'!E2171/'MT OHL indexes'!$B2170),E2171,$E2170*(2-'MT OHL indexes'!E2171/'MT OHL indexes'!$B2170))</f>
        <v>22.606528119027498</v>
      </c>
      <c r="D2171">
        <f>IF(E2171&lt;$E2170*(2-'MT OHL indexes'!D2171/'MT OHL indexes'!$B2170),E2171,$E2170*(2-'MT OHL indexes'!D2171/'MT OHL indexes'!$B2170))</f>
        <v>21.448985982489262</v>
      </c>
      <c r="E2171">
        <f>Master!AN2173</f>
        <v>22.337119213902778</v>
      </c>
      <c r="F2171">
        <v>21.67</v>
      </c>
      <c r="G2171">
        <v>22.5</v>
      </c>
      <c r="H2171">
        <v>21.67</v>
      </c>
      <c r="I2171">
        <v>22.5</v>
      </c>
      <c r="J2171">
        <v>12100</v>
      </c>
      <c r="K2171">
        <v>22.5</v>
      </c>
      <c r="L2171">
        <f t="shared" si="40"/>
        <v>-7.7312764435311099E-3</v>
      </c>
      <c r="M2171">
        <f t="shared" si="41"/>
        <v>4.7345830678888756E-3</v>
      </c>
      <c r="N2171">
        <f t="shared" si="42"/>
        <v>-1.0199077873130569E-2</v>
      </c>
      <c r="O2171">
        <f t="shared" si="43"/>
        <v>-7.2391460487654102E-3</v>
      </c>
    </row>
    <row r="2172" spans="1:15" x14ac:dyDescent="0.25">
      <c r="A2172" s="54">
        <f>'OHL indexes'!A2172</f>
        <v>41215</v>
      </c>
      <c r="B2172">
        <f>$E2171*(2-'MT OHL indexes'!C2172/'MT OHL indexes'!$B2171)</f>
        <v>22.4103298436189</v>
      </c>
      <c r="C2172">
        <f>IF(E2172&gt;$E2171*(2-'MT OHL indexes'!E2172/'MT OHL indexes'!$B2171),E2172,$E2171*(2-'MT OHL indexes'!E2172/'MT OHL indexes'!$B2171))</f>
        <v>22.724971355900571</v>
      </c>
      <c r="D2172">
        <f>IF(E2172&lt;$E2171*(2-'MT OHL indexes'!D2172/'MT OHL indexes'!$B2171),E2172,$E2171*(2-'MT OHL indexes'!D2172/'MT OHL indexes'!$B2171))</f>
        <v>21.507206224817732</v>
      </c>
      <c r="E2172">
        <f>Master!AN2174</f>
        <v>21.68112638485983</v>
      </c>
      <c r="F2172">
        <v>22.29</v>
      </c>
      <c r="G2172">
        <v>22.55</v>
      </c>
      <c r="H2172">
        <v>21.92</v>
      </c>
      <c r="I2172">
        <v>21.97</v>
      </c>
      <c r="J2172">
        <v>3700</v>
      </c>
      <c r="K2172">
        <v>21.97</v>
      </c>
      <c r="L2172">
        <f t="shared" si="40"/>
        <v>5.3983779102244611E-3</v>
      </c>
      <c r="M2172">
        <f t="shared" si="41"/>
        <v>7.7592619024642318E-3</v>
      </c>
      <c r="N2172">
        <f t="shared" si="42"/>
        <v>-1.8831832809410143E-2</v>
      </c>
      <c r="O2172">
        <f t="shared" si="43"/>
        <v>-1.3148548709156493E-2</v>
      </c>
    </row>
    <row r="2173" spans="1:15" x14ac:dyDescent="0.25">
      <c r="A2173" s="54">
        <f>'OHL indexes'!A2173</f>
        <v>41218</v>
      </c>
      <c r="B2173">
        <f>$E2172*(2-'MT OHL indexes'!C2173/'MT OHL indexes'!$B2172)</f>
        <v>21.676652543186485</v>
      </c>
      <c r="C2173">
        <f>IF(E2173&gt;$E2172*(2-'MT OHL indexes'!E2173/'MT OHL indexes'!$B2172),E2173,$E2172*(2-'MT OHL indexes'!E2173/'MT OHL indexes'!$B2172))</f>
        <v>21.989878488257968</v>
      </c>
      <c r="D2173">
        <f>IF(E2173&lt;$E2172*(2-'MT OHL indexes'!D2173/'MT OHL indexes'!$B2172),E2173,$E2172*(2-'MT OHL indexes'!D2173/'MT OHL indexes'!$B2172))</f>
        <v>21.476826651237371</v>
      </c>
      <c r="E2173">
        <f>Master!AN2175</f>
        <v>21.507262058294629</v>
      </c>
      <c r="F2173">
        <v>21.72</v>
      </c>
      <c r="G2173">
        <v>22</v>
      </c>
      <c r="H2173">
        <v>21.64</v>
      </c>
      <c r="I2173">
        <v>21.94</v>
      </c>
      <c r="J2173">
        <v>6900</v>
      </c>
      <c r="K2173">
        <v>21.94</v>
      </c>
      <c r="L2173">
        <f t="shared" si="40"/>
        <v>-1.9957392639738947E-3</v>
      </c>
      <c r="M2173">
        <f t="shared" si="41"/>
        <v>-4.6006871554693518E-4</v>
      </c>
      <c r="N2173">
        <f t="shared" si="42"/>
        <v>-7.5403580759071387E-3</v>
      </c>
      <c r="O2173">
        <f t="shared" si="43"/>
        <v>-1.9723698345732621E-2</v>
      </c>
    </row>
    <row r="2174" spans="1:15" x14ac:dyDescent="0.25">
      <c r="A2174" s="54">
        <f>'OHL indexes'!A2174</f>
        <v>41219</v>
      </c>
      <c r="B2174">
        <f>$E2173*(2-'MT OHL indexes'!C2174/'MT OHL indexes'!$B2173)</f>
        <v>21.657369971928254</v>
      </c>
      <c r="C2174">
        <f>IF(E2174&gt;$E2173*(2-'MT OHL indexes'!E2174/'MT OHL indexes'!$B2173),E2174,$E2173*(2-'MT OHL indexes'!E2174/'MT OHL indexes'!$B2173))</f>
        <v>22.464032332482972</v>
      </c>
      <c r="D2174">
        <f>IF(E2174&lt;$E2173*(2-'MT OHL indexes'!D2174/'MT OHL indexes'!$B2173),E2174,$E2173*(2-'MT OHL indexes'!D2174/'MT OHL indexes'!$B2173))</f>
        <v>21.617936126305153</v>
      </c>
      <c r="E2174">
        <f>Master!AN2176</f>
        <v>22.18335854560133</v>
      </c>
      <c r="F2174">
        <v>22.05</v>
      </c>
      <c r="G2174">
        <v>22.46</v>
      </c>
      <c r="H2174">
        <v>22.03</v>
      </c>
      <c r="I2174">
        <v>22.24</v>
      </c>
      <c r="J2174">
        <v>8700</v>
      </c>
      <c r="K2174">
        <v>22.24</v>
      </c>
      <c r="L2174">
        <f t="shared" si="40"/>
        <v>-1.7806350479444233E-2</v>
      </c>
      <c r="M2174">
        <f t="shared" si="41"/>
        <v>1.7953394848491122E-4</v>
      </c>
      <c r="N2174">
        <f t="shared" si="42"/>
        <v>-1.8704669709253219E-2</v>
      </c>
      <c r="O2174">
        <f t="shared" si="43"/>
        <v>-2.546827985551614E-3</v>
      </c>
    </row>
    <row r="2175" spans="1:15" x14ac:dyDescent="0.25">
      <c r="A2175" s="54">
        <f>'OHL indexes'!A2175</f>
        <v>41220</v>
      </c>
      <c r="B2175">
        <f>$E2174*(2-'MT OHL indexes'!C2175/'MT OHL indexes'!$B2174)</f>
        <v>21.987441818021221</v>
      </c>
      <c r="C2175">
        <f>IF(E2175&gt;$E2174*(2-'MT OHL indexes'!E2175/'MT OHL indexes'!$B2174),E2175,$E2174*(2-'MT OHL indexes'!E2175/'MT OHL indexes'!$B2174))</f>
        <v>22.180609088810591</v>
      </c>
      <c r="D2175">
        <f>IF(E2175&lt;$E2174*(2-'MT OHL indexes'!D2175/'MT OHL indexes'!$B2174),E2175,$E2174*(2-'MT OHL indexes'!D2175/'MT OHL indexes'!$B2174))</f>
        <v>21.080034409417582</v>
      </c>
      <c r="E2175">
        <f>Master!AN2177</f>
        <v>21.519257936352307</v>
      </c>
      <c r="F2175">
        <v>22.08</v>
      </c>
      <c r="G2175">
        <v>22.08</v>
      </c>
      <c r="H2175">
        <v>21.25</v>
      </c>
      <c r="I2175">
        <v>21.68</v>
      </c>
      <c r="J2175">
        <v>7500</v>
      </c>
      <c r="K2175">
        <v>21.68</v>
      </c>
      <c r="L2175">
        <f t="shared" si="40"/>
        <v>-4.191946647589595E-3</v>
      </c>
      <c r="M2175">
        <f t="shared" si="41"/>
        <v>4.5565710512043278E-3</v>
      </c>
      <c r="N2175">
        <f t="shared" si="42"/>
        <v>-7.998380733290289E-3</v>
      </c>
      <c r="O2175">
        <f t="shared" si="43"/>
        <v>-7.4143018287681217E-3</v>
      </c>
    </row>
    <row r="2176" spans="1:15" x14ac:dyDescent="0.25">
      <c r="A2176" s="54">
        <f>'OHL indexes'!A2176</f>
        <v>41221</v>
      </c>
      <c r="B2176">
        <f>$E2175*(2-'MT OHL indexes'!C2176/'MT OHL indexes'!$B2175)</f>
        <v>21.542539871239772</v>
      </c>
      <c r="C2176">
        <f>IF(E2176&gt;$E2175*(2-'MT OHL indexes'!E2176/'MT OHL indexes'!$B2175),E2176,$E2175*(2-'MT OHL indexes'!E2176/'MT OHL indexes'!$B2175))</f>
        <v>21.884013879364367</v>
      </c>
      <c r="D2176">
        <f>IF(E2176&lt;$E2175*(2-'MT OHL indexes'!D2176/'MT OHL indexes'!$B2175),E2176,$E2175*(2-'MT OHL indexes'!D2176/'MT OHL indexes'!$B2175))</f>
        <v>21.222408340483913</v>
      </c>
      <c r="E2176">
        <f>Master!AN2178</f>
        <v>21.416995537324091</v>
      </c>
      <c r="F2176">
        <v>21.9</v>
      </c>
      <c r="G2176">
        <v>21.9</v>
      </c>
      <c r="H2176">
        <v>21.46</v>
      </c>
      <c r="I2176">
        <v>21.65</v>
      </c>
      <c r="J2176">
        <v>900</v>
      </c>
      <c r="K2176">
        <v>21.65</v>
      </c>
      <c r="L2176">
        <f t="shared" si="40"/>
        <v>-1.6322380308686157E-2</v>
      </c>
      <c r="M2176">
        <f t="shared" si="41"/>
        <v>-7.2995984637580502E-4</v>
      </c>
      <c r="N2176">
        <f t="shared" si="42"/>
        <v>-1.1071372764030252E-2</v>
      </c>
      <c r="O2176">
        <f t="shared" si="43"/>
        <v>-1.0762330839533818E-2</v>
      </c>
    </row>
    <row r="2177" spans="1:15" x14ac:dyDescent="0.25">
      <c r="A2177" s="54">
        <f>'OHL indexes'!A2177</f>
        <v>41222</v>
      </c>
      <c r="B2177">
        <f>$E2176*(2-'MT OHL indexes'!C2177/'MT OHL indexes'!$B2176)</f>
        <v>21.252555642502152</v>
      </c>
      <c r="C2177">
        <f>IF(E2177&gt;$E2176*(2-'MT OHL indexes'!E2177/'MT OHL indexes'!$B2176),E2177,$E2176*(2-'MT OHL indexes'!E2177/'MT OHL indexes'!$B2176))</f>
        <v>21.618035256804912</v>
      </c>
      <c r="D2177">
        <f>IF(E2177&lt;$E2176*(2-'MT OHL indexes'!D2177/'MT OHL indexes'!$B2176),E2177,$E2176*(2-'MT OHL indexes'!D2177/'MT OHL indexes'!$B2176))</f>
        <v>20.825135718510808</v>
      </c>
      <c r="E2177">
        <f>Master!AN2179</f>
        <v>21.075881810645342</v>
      </c>
      <c r="F2177">
        <v>21.14</v>
      </c>
      <c r="G2177">
        <v>21.59</v>
      </c>
      <c r="H2177">
        <v>21.14</v>
      </c>
      <c r="I2177">
        <v>21.18</v>
      </c>
      <c r="J2177">
        <v>8300</v>
      </c>
      <c r="K2177">
        <v>21.18</v>
      </c>
      <c r="L2177">
        <f t="shared" si="40"/>
        <v>5.3242971855322896E-3</v>
      </c>
      <c r="M2177">
        <f t="shared" si="41"/>
        <v>1.2985297269527685E-3</v>
      </c>
      <c r="N2177">
        <f t="shared" si="42"/>
        <v>-1.4894242265335533E-2</v>
      </c>
      <c r="O2177">
        <f t="shared" si="43"/>
        <v>-4.9158729629206199E-3</v>
      </c>
    </row>
    <row r="2178" spans="1:15" x14ac:dyDescent="0.25">
      <c r="A2178" s="54">
        <f>'OHL indexes'!A2178</f>
        <v>41225</v>
      </c>
      <c r="B2178">
        <f>$E2177*(2-'MT OHL indexes'!C2178/'MT OHL indexes'!$B2177)</f>
        <v>21.153273485836991</v>
      </c>
      <c r="C2178">
        <f>IF(E2178&gt;$E2177*(2-'MT OHL indexes'!E2178/'MT OHL indexes'!$B2177),E2178,$E2177*(2-'MT OHL indexes'!E2178/'MT OHL indexes'!$B2177))</f>
        <v>21.82329907820397</v>
      </c>
      <c r="D2178">
        <f>IF(E2178&lt;$E2177*(2-'MT OHL indexes'!D2178/'MT OHL indexes'!$B2177),E2178,$E2177*(2-'MT OHL indexes'!D2178/'MT OHL indexes'!$B2177))</f>
        <v>21.045792700896452</v>
      </c>
      <c r="E2178">
        <f>Master!AN2180</f>
        <v>21.714473153015302</v>
      </c>
      <c r="F2178">
        <v>21.26</v>
      </c>
      <c r="G2178">
        <v>21.71</v>
      </c>
      <c r="H2178">
        <v>21.26</v>
      </c>
      <c r="I2178">
        <v>21.71</v>
      </c>
      <c r="J2178">
        <v>20800</v>
      </c>
      <c r="K2178">
        <v>21.71</v>
      </c>
      <c r="L2178">
        <f t="shared" si="40"/>
        <v>-5.0200618138763753E-3</v>
      </c>
      <c r="M2178">
        <f t="shared" si="41"/>
        <v>5.2187507233518726E-3</v>
      </c>
      <c r="N2178">
        <f t="shared" si="42"/>
        <v>-1.0075602027448172E-2</v>
      </c>
      <c r="O2178">
        <f t="shared" si="43"/>
        <v>2.0604113382316491E-4</v>
      </c>
    </row>
    <row r="2179" spans="1:15" x14ac:dyDescent="0.25">
      <c r="A2179" s="54">
        <f>'OHL indexes'!A2179</f>
        <v>41226</v>
      </c>
      <c r="B2179">
        <f>$E2178*(2-'MT OHL indexes'!C2179/'MT OHL indexes'!$B2178)</f>
        <v>21.490548604961845</v>
      </c>
      <c r="C2179">
        <f>IF(E2179&gt;$E2178*(2-'MT OHL indexes'!E2179/'MT OHL indexes'!$B2178),E2179,$E2178*(2-'MT OHL indexes'!E2179/'MT OHL indexes'!$B2178))</f>
        <v>22.0561432097062</v>
      </c>
      <c r="D2179">
        <f>IF(E2179&lt;$E2178*(2-'MT OHL indexes'!D2179/'MT OHL indexes'!$B2178),E2179,$E2178*(2-'MT OHL indexes'!D2179/'MT OHL indexes'!$B2178))</f>
        <v>21.258079794160945</v>
      </c>
      <c r="E2179">
        <f>Master!AN2181</f>
        <v>21.804407502933078</v>
      </c>
      <c r="F2179">
        <v>21.34</v>
      </c>
      <c r="G2179">
        <v>22</v>
      </c>
      <c r="H2179">
        <v>21.34</v>
      </c>
      <c r="I2179">
        <v>21.67</v>
      </c>
      <c r="J2179">
        <v>7300</v>
      </c>
      <c r="K2179">
        <v>21.67</v>
      </c>
      <c r="L2179">
        <f t="shared" si="40"/>
        <v>7.054761244697394E-3</v>
      </c>
      <c r="M2179">
        <f t="shared" si="41"/>
        <v>2.551964077554425E-3</v>
      </c>
      <c r="N2179">
        <f t="shared" si="42"/>
        <v>-3.8388100205742903E-3</v>
      </c>
      <c r="O2179">
        <f t="shared" si="43"/>
        <v>6.2024689862978377E-3</v>
      </c>
    </row>
    <row r="2180" spans="1:15" x14ac:dyDescent="0.25">
      <c r="A2180" s="54">
        <f>'OHL indexes'!A2180</f>
        <v>41227</v>
      </c>
      <c r="B2180">
        <f>$E2179*(2-'MT OHL indexes'!C2180/'MT OHL indexes'!$B2179)</f>
        <v>21.803084928166044</v>
      </c>
      <c r="C2180">
        <f>IF(E2180&gt;$E2179*(2-'MT OHL indexes'!E2180/'MT OHL indexes'!$B2179),E2180,$E2179*(2-'MT OHL indexes'!E2180/'MT OHL indexes'!$B2179))</f>
        <v>22.05917823480722</v>
      </c>
      <c r="D2180">
        <f>IF(E2180&lt;$E2179*(2-'MT OHL indexes'!D2180/'MT OHL indexes'!$B2179),E2180,$E2179*(2-'MT OHL indexes'!D2180/'MT OHL indexes'!$B2179))</f>
        <v>21.109578234185403</v>
      </c>
      <c r="E2180">
        <f>Master!AN2182</f>
        <v>21.317303971125884</v>
      </c>
      <c r="F2180">
        <v>22.03</v>
      </c>
      <c r="G2180">
        <v>22.03</v>
      </c>
      <c r="H2180">
        <v>21.28</v>
      </c>
      <c r="I2180">
        <v>21.28</v>
      </c>
      <c r="J2180">
        <v>28200</v>
      </c>
      <c r="K2180">
        <v>21.28</v>
      </c>
      <c r="L2180">
        <f t="shared" si="40"/>
        <v>-1.0300275616611732E-2</v>
      </c>
      <c r="M2180">
        <f t="shared" si="41"/>
        <v>1.3244772949259076E-3</v>
      </c>
      <c r="N2180">
        <f t="shared" si="42"/>
        <v>-8.008541626625898E-3</v>
      </c>
      <c r="O2180">
        <f t="shared" si="43"/>
        <v>1.753006161930637E-3</v>
      </c>
    </row>
    <row r="2181" spans="1:15" x14ac:dyDescent="0.25">
      <c r="A2181" s="54">
        <f>'OHL indexes'!A2181</f>
        <v>41228</v>
      </c>
      <c r="B2181">
        <f>$E2180*(2-'MT OHL indexes'!C2181/'MT OHL indexes'!$B2180)</f>
        <v>21.341324318340547</v>
      </c>
      <c r="C2181">
        <f>IF(E2181&gt;$E2180*(2-'MT OHL indexes'!E2181/'MT OHL indexes'!$B2180),E2181,$E2180*(2-'MT OHL indexes'!E2181/'MT OHL indexes'!$B2180))</f>
        <v>21.589119426898051</v>
      </c>
      <c r="D2181">
        <f>IF(E2181&lt;$E2180*(2-'MT OHL indexes'!D2181/'MT OHL indexes'!$B2180),E2181,$E2180*(2-'MT OHL indexes'!D2181/'MT OHL indexes'!$B2180))</f>
        <v>20.983792285360703</v>
      </c>
      <c r="E2181">
        <f>Master!AN2183</f>
        <v>21.166139424334965</v>
      </c>
      <c r="F2181">
        <v>21.44</v>
      </c>
      <c r="G2181">
        <v>21.44</v>
      </c>
      <c r="H2181">
        <v>21.11</v>
      </c>
      <c r="I2181">
        <v>21.29</v>
      </c>
      <c r="J2181">
        <v>1400</v>
      </c>
      <c r="K2181">
        <v>21.29</v>
      </c>
      <c r="L2181">
        <f t="shared" si="40"/>
        <v>-4.6024105251610825E-3</v>
      </c>
      <c r="M2181">
        <f t="shared" si="41"/>
        <v>6.9551971500956267E-3</v>
      </c>
      <c r="N2181">
        <f t="shared" si="42"/>
        <v>-5.9785748289576945E-3</v>
      </c>
      <c r="O2181">
        <f t="shared" si="43"/>
        <v>-5.8177818536887527E-3</v>
      </c>
    </row>
    <row r="2182" spans="1:15" x14ac:dyDescent="0.25">
      <c r="A2182" s="54">
        <f>'OHL indexes'!A2182</f>
        <v>41229</v>
      </c>
      <c r="B2182">
        <f>$E2181*(2-'MT OHL indexes'!C2182/'MT OHL indexes'!$B2181)</f>
        <v>21.28765055584832</v>
      </c>
      <c r="C2182">
        <f>IF(E2182&gt;$E2181*(2-'MT OHL indexes'!E2182/'MT OHL indexes'!$B2181),E2182,$E2181*(2-'MT OHL indexes'!E2182/'MT OHL indexes'!$B2181))</f>
        <v>21.747550950955635</v>
      </c>
      <c r="D2182">
        <f>IF(E2182&lt;$E2181*(2-'MT OHL indexes'!D2182/'MT OHL indexes'!$B2181),E2182,$E2181*(2-'MT OHL indexes'!D2182/'MT OHL indexes'!$B2181))</f>
        <v>20.873440310888306</v>
      </c>
      <c r="E2182">
        <f>Master!AN2184</f>
        <v>21.612357348074749</v>
      </c>
      <c r="F2182">
        <v>21.33</v>
      </c>
      <c r="G2182">
        <v>21.56</v>
      </c>
      <c r="H2182">
        <v>20.99</v>
      </c>
      <c r="I2182">
        <v>21.56</v>
      </c>
      <c r="J2182">
        <v>1700</v>
      </c>
      <c r="K2182">
        <v>21.56</v>
      </c>
      <c r="L2182">
        <f t="shared" si="40"/>
        <v>-1.9854404196755215E-3</v>
      </c>
      <c r="M2182">
        <f t="shared" si="41"/>
        <v>8.6990236992410264E-3</v>
      </c>
      <c r="N2182">
        <f t="shared" si="42"/>
        <v>-5.5531057223293656E-3</v>
      </c>
      <c r="O2182">
        <f t="shared" si="43"/>
        <v>2.428448426472718E-3</v>
      </c>
    </row>
    <row r="2183" spans="1:15" x14ac:dyDescent="0.25">
      <c r="A2183" s="54">
        <f>'OHL indexes'!A2183</f>
        <v>41232</v>
      </c>
      <c r="B2183">
        <f>$E2182*(2-'MT OHL indexes'!C2183/'MT OHL indexes'!$B2182)</f>
        <v>21.898958392671975</v>
      </c>
      <c r="C2183">
        <f>IF(E2183&gt;$E2182*(2-'MT OHL indexes'!E2183/'MT OHL indexes'!$B2182),E2183,$E2182*(2-'MT OHL indexes'!E2183/'MT OHL indexes'!$B2182))</f>
        <v>22.572662977483507</v>
      </c>
      <c r="D2183">
        <f>IF(E2183&lt;$E2182*(2-'MT OHL indexes'!D2183/'MT OHL indexes'!$B2182),E2183,$E2182*(2-'MT OHL indexes'!D2183/'MT OHL indexes'!$B2182))</f>
        <v>21.861867338822073</v>
      </c>
      <c r="E2183">
        <f>Master!AN2185</f>
        <v>22.475667594093274</v>
      </c>
      <c r="F2183">
        <v>22.33</v>
      </c>
      <c r="G2183">
        <v>22.5</v>
      </c>
      <c r="H2183">
        <v>22.15</v>
      </c>
      <c r="I2183">
        <v>22.5</v>
      </c>
      <c r="J2183">
        <v>18600</v>
      </c>
      <c r="K2183">
        <v>22.5</v>
      </c>
      <c r="L2183">
        <f t="shared" si="40"/>
        <v>-1.9303251559696477E-2</v>
      </c>
      <c r="M2183">
        <f t="shared" si="41"/>
        <v>3.2294656659337395E-3</v>
      </c>
      <c r="N2183">
        <f t="shared" si="42"/>
        <v>-1.3008246554308212E-2</v>
      </c>
      <c r="O2183">
        <f t="shared" si="43"/>
        <v>-1.0814402625212161E-3</v>
      </c>
    </row>
    <row r="2184" spans="1:15" x14ac:dyDescent="0.25">
      <c r="A2184" s="54">
        <f>'OHL indexes'!A2184</f>
        <v>41233</v>
      </c>
      <c r="B2184">
        <f>$E2183*(2-'MT OHL indexes'!C2184/'MT OHL indexes'!$B2183)</f>
        <v>22.578759772927473</v>
      </c>
      <c r="C2184">
        <f>IF(E2184&gt;$E2183*(2-'MT OHL indexes'!E2184/'MT OHL indexes'!$B2183),E2184,$E2183*(2-'MT OHL indexes'!E2184/'MT OHL indexes'!$B2183))</f>
        <v>22.959855169156317</v>
      </c>
      <c r="D2184">
        <f>IF(E2184&lt;$E2183*(2-'MT OHL indexes'!D2184/'MT OHL indexes'!$B2183),E2184,$E2183*(2-'MT OHL indexes'!D2184/'MT OHL indexes'!$B2183))</f>
        <v>22.490817053448172</v>
      </c>
      <c r="E2184">
        <f>Master!AN2186</f>
        <v>22.810808855028313</v>
      </c>
      <c r="F2184">
        <v>22.58</v>
      </c>
      <c r="G2184">
        <v>22.87</v>
      </c>
      <c r="H2184">
        <v>22.55</v>
      </c>
      <c r="I2184">
        <v>22.87</v>
      </c>
      <c r="J2184">
        <v>11900</v>
      </c>
      <c r="K2184">
        <v>22.87</v>
      </c>
      <c r="L2184">
        <f t="shared" si="40"/>
        <v>-5.4925911095016211E-5</v>
      </c>
      <c r="M2184">
        <f t="shared" si="41"/>
        <v>3.9289536141808856E-3</v>
      </c>
      <c r="N2184">
        <f t="shared" si="42"/>
        <v>-2.6245209113893164E-3</v>
      </c>
      <c r="O2184">
        <f t="shared" si="43"/>
        <v>-2.5881567543369899E-3</v>
      </c>
    </row>
    <row r="2185" spans="1:15" x14ac:dyDescent="0.25">
      <c r="A2185" s="54">
        <f>'OHL indexes'!A2185</f>
        <v>41234</v>
      </c>
      <c r="B2185">
        <f>$E2184*(2-'MT OHL indexes'!C2185/'MT OHL indexes'!$B2184)</f>
        <v>22.890151296141727</v>
      </c>
      <c r="C2185">
        <f>IF(E2185&gt;$E2184*(2-'MT OHL indexes'!E2185/'MT OHL indexes'!$B2184),E2185,$E2184*(2-'MT OHL indexes'!E2185/'MT OHL indexes'!$B2184))</f>
        <v>22.991132296013181</v>
      </c>
      <c r="D2185">
        <f>IF(E2185&lt;$E2184*(2-'MT OHL indexes'!D2185/'MT OHL indexes'!$B2184),E2185,$E2184*(2-'MT OHL indexes'!D2185/'MT OHL indexes'!$B2184))</f>
        <v>22.634091311002834</v>
      </c>
      <c r="E2185">
        <f>Master!AN2187</f>
        <v>22.719863511271448</v>
      </c>
      <c r="F2185">
        <v>22.81</v>
      </c>
      <c r="G2185">
        <v>22.98</v>
      </c>
      <c r="H2185">
        <v>22.63</v>
      </c>
      <c r="I2185">
        <v>22.65</v>
      </c>
      <c r="J2185">
        <v>23100</v>
      </c>
      <c r="K2185">
        <v>22.65</v>
      </c>
      <c r="L2185">
        <f t="shared" si="40"/>
        <v>3.5138665559724114E-3</v>
      </c>
      <c r="M2185">
        <f t="shared" si="41"/>
        <v>4.8443411719678586E-4</v>
      </c>
      <c r="N2185">
        <f t="shared" si="42"/>
        <v>1.8079147162319842E-4</v>
      </c>
      <c r="O2185">
        <f t="shared" si="43"/>
        <v>3.0844817338389063E-3</v>
      </c>
    </row>
    <row r="2186" spans="1:15" x14ac:dyDescent="0.25">
      <c r="A2186" s="54">
        <f>'OHL indexes'!A2186</f>
        <v>41236</v>
      </c>
      <c r="B2186">
        <f>$E2185*(2-'MT OHL indexes'!C2186/'MT OHL indexes'!$B2185)</f>
        <v>22.817776336860021</v>
      </c>
      <c r="C2186">
        <f>IF(E2186&gt;$E2185*(2-'MT OHL indexes'!E2186/'MT OHL indexes'!$B2185),E2186,$E2185*(2-'MT OHL indexes'!E2186/'MT OHL indexes'!$B2185))</f>
        <v>23.453732194958555</v>
      </c>
      <c r="D2186">
        <f>IF(E2186&lt;$E2185*(2-'MT OHL indexes'!D2186/'MT OHL indexes'!$B2185),E2186,$E2185*(2-'MT OHL indexes'!D2186/'MT OHL indexes'!$B2185))</f>
        <v>22.792217827196481</v>
      </c>
      <c r="E2186">
        <f>Master!AN2188</f>
        <v>23.096010234521028</v>
      </c>
      <c r="F2186">
        <v>22.85</v>
      </c>
      <c r="G2186">
        <v>23.39</v>
      </c>
      <c r="H2186">
        <v>22.85</v>
      </c>
      <c r="I2186">
        <v>23.38</v>
      </c>
      <c r="J2186">
        <v>6300</v>
      </c>
      <c r="K2186">
        <v>23.38</v>
      </c>
      <c r="L2186">
        <f t="shared" si="40"/>
        <v>-1.410225957986011E-3</v>
      </c>
      <c r="M2186">
        <f t="shared" si="41"/>
        <v>2.7247625035722312E-3</v>
      </c>
      <c r="N2186">
        <f t="shared" si="42"/>
        <v>-2.528760297747068E-3</v>
      </c>
      <c r="O2186">
        <f t="shared" si="43"/>
        <v>-1.2146696555986769E-2</v>
      </c>
    </row>
    <row r="2187" spans="1:15" x14ac:dyDescent="0.25">
      <c r="A2187" s="54">
        <f>'OHL indexes'!A2187</f>
        <v>41239</v>
      </c>
      <c r="B2187">
        <f>$E2186*(2-'MT OHL indexes'!C2187/'MT OHL indexes'!$B2186)</f>
        <v>23.023104621156911</v>
      </c>
      <c r="C2187">
        <f>IF(E2187&gt;$E2186*(2-'MT OHL indexes'!E2187/'MT OHL indexes'!$B2186),E2187,$E2186*(2-'MT OHL indexes'!E2187/'MT OHL indexes'!$B2186))</f>
        <v>23.484580602066224</v>
      </c>
      <c r="D2187">
        <f>IF(E2187&lt;$E2186*(2-'MT OHL indexes'!D2187/'MT OHL indexes'!$B2186),E2187,$E2186*(2-'MT OHL indexes'!D2187/'MT OHL indexes'!$B2186))</f>
        <v>22.989365899920521</v>
      </c>
      <c r="E2187">
        <f>Master!AN2189</f>
        <v>23.325323156615436</v>
      </c>
      <c r="F2187">
        <v>23.2</v>
      </c>
      <c r="G2187">
        <v>23.5</v>
      </c>
      <c r="H2187">
        <v>23.11</v>
      </c>
      <c r="I2187">
        <v>23.46</v>
      </c>
      <c r="J2187">
        <v>12600</v>
      </c>
      <c r="K2187">
        <v>23.46</v>
      </c>
      <c r="L2187">
        <f t="shared" si="40"/>
        <v>-7.6248008122020705E-3</v>
      </c>
      <c r="M2187">
        <f t="shared" si="41"/>
        <v>-6.5614459292662186E-4</v>
      </c>
      <c r="N2187">
        <f t="shared" si="42"/>
        <v>-5.2199956763080424E-3</v>
      </c>
      <c r="O2187">
        <f t="shared" si="43"/>
        <v>-5.7407009115330032E-3</v>
      </c>
    </row>
    <row r="2188" spans="1:15" x14ac:dyDescent="0.25">
      <c r="A2188" s="54">
        <f>'OHL indexes'!A2188</f>
        <v>41240</v>
      </c>
      <c r="B2188">
        <f>$E2187*(2-'MT OHL indexes'!C2188/'MT OHL indexes'!$B2187)</f>
        <v>23.481259520119195</v>
      </c>
      <c r="C2188">
        <f>IF(E2188&gt;$E2187*(2-'MT OHL indexes'!E2188/'MT OHL indexes'!$B2187),E2188,$E2187*(2-'MT OHL indexes'!E2188/'MT OHL indexes'!$B2187))</f>
        <v>23.620220844009758</v>
      </c>
      <c r="D2188">
        <f>IF(E2188&lt;$E2187*(2-'MT OHL indexes'!D2188/'MT OHL indexes'!$B2187),E2188,$E2187*(2-'MT OHL indexes'!D2188/'MT OHL indexes'!$B2187))</f>
        <v>23.090431419903929</v>
      </c>
      <c r="E2188">
        <f>Master!AN2190</f>
        <v>23.142932777608316</v>
      </c>
      <c r="F2188">
        <v>23.52</v>
      </c>
      <c r="G2188">
        <v>23.55</v>
      </c>
      <c r="H2188">
        <v>23.15</v>
      </c>
      <c r="I2188">
        <v>23.15</v>
      </c>
      <c r="J2188">
        <v>800</v>
      </c>
      <c r="K2188">
        <v>23.15</v>
      </c>
      <c r="L2188">
        <f t="shared" si="40"/>
        <v>-1.6471292466327947E-3</v>
      </c>
      <c r="M2188">
        <f t="shared" si="41"/>
        <v>2.9817768157009983E-3</v>
      </c>
      <c r="N2188">
        <f t="shared" si="42"/>
        <v>-2.5731568076056144E-3</v>
      </c>
      <c r="O2188">
        <f t="shared" si="43"/>
        <v>-3.0527958495385477E-4</v>
      </c>
    </row>
    <row r="2189" spans="1:15" x14ac:dyDescent="0.25">
      <c r="A2189" s="54">
        <f>'OHL indexes'!A2189</f>
        <v>41241</v>
      </c>
      <c r="B2189">
        <f>$E2188*(2-'MT OHL indexes'!C2189/'MT OHL indexes'!$B2188)</f>
        <v>23.093866412716423</v>
      </c>
      <c r="C2189">
        <f>IF(E2189&gt;$E2188*(2-'MT OHL indexes'!E2189/'MT OHL indexes'!$B2188),E2189,$E2188*(2-'MT OHL indexes'!E2189/'MT OHL indexes'!$B2188))</f>
        <v>23.533336636774123</v>
      </c>
      <c r="D2189">
        <f>IF(E2189&lt;$E2188*(2-'MT OHL indexes'!D2189/'MT OHL indexes'!$B2188),E2189,$E2188*(2-'MT OHL indexes'!D2189/'MT OHL indexes'!$B2188))</f>
        <v>22.704627527933802</v>
      </c>
      <c r="E2189">
        <f>Master!AN2191</f>
        <v>23.333166028586184</v>
      </c>
      <c r="F2189">
        <v>22.94</v>
      </c>
      <c r="G2189">
        <v>23.49</v>
      </c>
      <c r="H2189">
        <v>22.72</v>
      </c>
      <c r="I2189">
        <v>23.49</v>
      </c>
      <c r="J2189">
        <v>6200</v>
      </c>
      <c r="K2189">
        <v>23.49</v>
      </c>
      <c r="L2189">
        <f t="shared" si="40"/>
        <v>6.7073414436102929E-3</v>
      </c>
      <c r="M2189">
        <f t="shared" si="41"/>
        <v>1.8448972658204887E-3</v>
      </c>
      <c r="N2189">
        <f t="shared" si="42"/>
        <v>-6.7660528460378178E-4</v>
      </c>
      <c r="O2189">
        <f t="shared" si="43"/>
        <v>-6.6766271355390705E-3</v>
      </c>
    </row>
    <row r="2190" spans="1:15" x14ac:dyDescent="0.25">
      <c r="A2190" s="54">
        <f>'OHL indexes'!A2190</f>
        <v>41242</v>
      </c>
      <c r="B2190">
        <f>$E2189*(2-'MT OHL indexes'!C2190/'MT OHL indexes'!$B2189)</f>
        <v>23.586564578530623</v>
      </c>
      <c r="C2190">
        <f>IF(E2190&gt;$E2189*(2-'MT OHL indexes'!E2190/'MT OHL indexes'!$B2189),E2190,$E2189*(2-'MT OHL indexes'!E2190/'MT OHL indexes'!$B2189))</f>
        <v>23.814190795976447</v>
      </c>
      <c r="D2190">
        <f>IF(E2190&lt;$E2189*(2-'MT OHL indexes'!D2190/'MT OHL indexes'!$B2189),E2190,$E2189*(2-'MT OHL indexes'!D2190/'MT OHL indexes'!$B2189))</f>
        <v>23.458684307297013</v>
      </c>
      <c r="E2190">
        <f>Master!AN2192</f>
        <v>23.757309529071879</v>
      </c>
      <c r="F2190">
        <v>23.65</v>
      </c>
      <c r="G2190">
        <v>23.69</v>
      </c>
      <c r="H2190">
        <v>23.57</v>
      </c>
      <c r="I2190">
        <v>23.64</v>
      </c>
      <c r="J2190">
        <v>11000</v>
      </c>
      <c r="K2190">
        <v>23.64</v>
      </c>
      <c r="L2190">
        <f t="shared" si="40"/>
        <v>-2.6822588359143307E-3</v>
      </c>
      <c r="M2190">
        <f t="shared" si="41"/>
        <v>5.2423299272454926E-3</v>
      </c>
      <c r="N2190">
        <f t="shared" si="42"/>
        <v>-4.7227701613486994E-3</v>
      </c>
      <c r="O2190">
        <f t="shared" si="43"/>
        <v>4.9623320250371528E-3</v>
      </c>
    </row>
    <row r="2191" spans="1:15" x14ac:dyDescent="0.25">
      <c r="A2191" s="54">
        <f>'OHL indexes'!A2191</f>
        <v>41243</v>
      </c>
      <c r="B2191">
        <f>$E2190*(2-'MT OHL indexes'!C2191/'MT OHL indexes'!$B2190)</f>
        <v>23.829984767698818</v>
      </c>
      <c r="C2191">
        <f>IF(E2191&gt;$E2190*(2-'MT OHL indexes'!E2191/'MT OHL indexes'!$B2190),E2191,$E2190*(2-'MT OHL indexes'!E2191/'MT OHL indexes'!$B2190))</f>
        <v>23.933810480076648</v>
      </c>
      <c r="D2191">
        <f>IF(E2191&lt;$E2190*(2-'MT OHL indexes'!D2191/'MT OHL indexes'!$B2190),E2191,$E2190*(2-'MT OHL indexes'!D2191/'MT OHL indexes'!$B2190))</f>
        <v>23.226385256721496</v>
      </c>
      <c r="E2191">
        <f>Master!AN2193</f>
        <v>23.601785630497385</v>
      </c>
      <c r="F2191">
        <v>23.9</v>
      </c>
      <c r="G2191">
        <v>23.9</v>
      </c>
      <c r="H2191">
        <v>23.31</v>
      </c>
      <c r="I2191">
        <v>23.53</v>
      </c>
      <c r="J2191">
        <v>17500</v>
      </c>
      <c r="K2191">
        <v>23.53</v>
      </c>
      <c r="L2191">
        <f t="shared" si="40"/>
        <v>-2.9295076276644183E-3</v>
      </c>
      <c r="M2191">
        <f t="shared" si="41"/>
        <v>1.4146644383534746E-3</v>
      </c>
      <c r="N2191">
        <f t="shared" si="42"/>
        <v>-3.5870760737238827E-3</v>
      </c>
      <c r="O2191">
        <f t="shared" si="43"/>
        <v>3.050813025813115E-3</v>
      </c>
    </row>
    <row r="2192" spans="1:15" x14ac:dyDescent="0.25">
      <c r="A2192" s="54">
        <f>'OHL indexes'!A2192</f>
        <v>41246</v>
      </c>
      <c r="B2192">
        <f>$E2191*(2-'MT OHL indexes'!C2192/'MT OHL indexes'!$B2191)</f>
        <v>23.769798529921246</v>
      </c>
      <c r="C2192">
        <f>IF(E2192&gt;$E2191*(2-'MT OHL indexes'!E2192/'MT OHL indexes'!$B2191),E2192,$E2191*(2-'MT OHL indexes'!E2192/'MT OHL indexes'!$B2191))</f>
        <v>23.937607112801086</v>
      </c>
      <c r="D2192">
        <f>IF(E2192&lt;$E2191*(2-'MT OHL indexes'!D2192/'MT OHL indexes'!$B2191),E2192,$E2191*(2-'MT OHL indexes'!D2192/'MT OHL indexes'!$B2191))</f>
        <v>23.097167174202482</v>
      </c>
      <c r="E2192">
        <f>Master!AN2194</f>
        <v>23.097167174202482</v>
      </c>
      <c r="F2192">
        <v>23.96</v>
      </c>
      <c r="G2192">
        <v>23.96</v>
      </c>
      <c r="H2192">
        <v>23.25</v>
      </c>
      <c r="I2192">
        <v>23.25</v>
      </c>
      <c r="J2192">
        <v>33600</v>
      </c>
      <c r="K2192">
        <v>23.25</v>
      </c>
      <c r="L2192">
        <f t="shared" si="40"/>
        <v>-7.9382917395139918E-3</v>
      </c>
      <c r="M2192">
        <f t="shared" si="41"/>
        <v>-9.3459462432865514E-4</v>
      </c>
      <c r="N2192">
        <f t="shared" si="42"/>
        <v>-6.5734548730115305E-3</v>
      </c>
      <c r="O2192">
        <f t="shared" si="43"/>
        <v>-6.5734548730115305E-3</v>
      </c>
    </row>
    <row r="2193" spans="1:15" x14ac:dyDescent="0.25">
      <c r="A2193" s="54">
        <f>'OHL indexes'!A2193</f>
        <v>41247</v>
      </c>
      <c r="B2193">
        <f>$E2192*(2-'MT OHL indexes'!C2193/'MT OHL indexes'!$B2192)</f>
        <v>23.336016039021899</v>
      </c>
      <c r="C2193">
        <f>IF(E2193&gt;$E2192*(2-'MT OHL indexes'!E2193/'MT OHL indexes'!$B2192),E2193,$E2192*(2-'MT OHL indexes'!E2193/'MT OHL indexes'!$B2192))</f>
        <v>23.551482194169111</v>
      </c>
      <c r="D2193">
        <f>IF(E2193&lt;$E2192*(2-'MT OHL indexes'!D2193/'MT OHL indexes'!$B2192),E2193,$E2192*(2-'MT OHL indexes'!D2193/'MT OHL indexes'!$B2192))</f>
        <v>23.041960355203866</v>
      </c>
      <c r="E2193">
        <f>Master!AN2195</f>
        <v>23.054200832780388</v>
      </c>
      <c r="F2193">
        <v>23.35</v>
      </c>
      <c r="G2193">
        <v>23.5</v>
      </c>
      <c r="H2193">
        <v>23.24</v>
      </c>
      <c r="I2193">
        <v>23.29</v>
      </c>
      <c r="J2193">
        <v>25100</v>
      </c>
      <c r="K2193">
        <v>23.29</v>
      </c>
      <c r="L2193">
        <f t="shared" si="40"/>
        <v>-5.9888483846259888E-4</v>
      </c>
      <c r="M2193">
        <f t="shared" si="41"/>
        <v>2.19073166677064E-3</v>
      </c>
      <c r="N2193">
        <f t="shared" si="42"/>
        <v>-8.5214993457888299E-3</v>
      </c>
      <c r="O2193">
        <f t="shared" si="43"/>
        <v>-1.0124481203074742E-2</v>
      </c>
    </row>
    <row r="2194" spans="1:15" x14ac:dyDescent="0.25">
      <c r="A2194" s="54">
        <f>'OHL indexes'!A2194</f>
        <v>41248</v>
      </c>
      <c r="B2194">
        <f>$E2193*(2-'MT OHL indexes'!C2194/'MT OHL indexes'!$B2193)</f>
        <v>23.281968671036129</v>
      </c>
      <c r="C2194">
        <f>IF(E2194&gt;$E2193*(2-'MT OHL indexes'!E2194/'MT OHL indexes'!$B2193),E2194,$E2193*(2-'MT OHL indexes'!E2194/'MT OHL indexes'!$B2193))</f>
        <v>23.814699182325629</v>
      </c>
      <c r="D2194">
        <f>IF(E2194&lt;$E2193*(2-'MT OHL indexes'!D2194/'MT OHL indexes'!$B2193),E2194,$E2193*(2-'MT OHL indexes'!D2194/'MT OHL indexes'!$B2193))</f>
        <v>23.111382553096686</v>
      </c>
      <c r="E2194">
        <f>Master!AN2196</f>
        <v>23.651874104872345</v>
      </c>
      <c r="F2194">
        <v>23.45</v>
      </c>
      <c r="G2194">
        <v>23.85</v>
      </c>
      <c r="H2194">
        <v>23.2</v>
      </c>
      <c r="I2194">
        <v>23.61</v>
      </c>
      <c r="J2194">
        <v>21100</v>
      </c>
      <c r="K2194">
        <v>23.61</v>
      </c>
      <c r="L2194">
        <f t="shared" si="40"/>
        <v>-7.1655150944081036E-3</v>
      </c>
      <c r="M2194">
        <f t="shared" si="41"/>
        <v>-1.4801181414830777E-3</v>
      </c>
      <c r="N2194">
        <f t="shared" si="42"/>
        <v>-3.8197175389359517E-3</v>
      </c>
      <c r="O2194">
        <f t="shared" si="43"/>
        <v>1.7735749628269293E-3</v>
      </c>
    </row>
    <row r="2195" spans="1:15" x14ac:dyDescent="0.25">
      <c r="A2195" s="54">
        <f>'OHL indexes'!A2195</f>
        <v>41249</v>
      </c>
      <c r="B2195">
        <f>$E2194*(2-'MT OHL indexes'!C2195/'MT OHL indexes'!$B2194)</f>
        <v>23.632842640844231</v>
      </c>
      <c r="C2195">
        <f>IF(E2195&gt;$E2194*(2-'MT OHL indexes'!E2195/'MT OHL indexes'!$B2194),E2195,$E2194*(2-'MT OHL indexes'!E2195/'MT OHL indexes'!$B2194))</f>
        <v>23.787891889253242</v>
      </c>
      <c r="D2195">
        <f>IF(E2195&lt;$E2194*(2-'MT OHL indexes'!D2195/'MT OHL indexes'!$B2194),E2195,$E2194*(2-'MT OHL indexes'!D2195/'MT OHL indexes'!$B2194))</f>
        <v>23.460967085448136</v>
      </c>
      <c r="E2195">
        <f>Master!AN2197</f>
        <v>23.555908585434302</v>
      </c>
      <c r="F2195">
        <v>23.7</v>
      </c>
      <c r="G2195">
        <v>23.77</v>
      </c>
      <c r="H2195">
        <v>23.63</v>
      </c>
      <c r="I2195">
        <v>23.73</v>
      </c>
      <c r="J2195">
        <v>17300</v>
      </c>
      <c r="K2195">
        <v>23.73</v>
      </c>
      <c r="L2195">
        <f t="shared" si="40"/>
        <v>-2.8336438462349678E-3</v>
      </c>
      <c r="M2195">
        <f t="shared" si="41"/>
        <v>7.527088453194164E-4</v>
      </c>
      <c r="N2195">
        <f t="shared" si="42"/>
        <v>-7.1533184321567189E-3</v>
      </c>
      <c r="O2195">
        <f t="shared" si="43"/>
        <v>-7.336342796700257E-3</v>
      </c>
    </row>
    <row r="2196" spans="1:15" x14ac:dyDescent="0.25">
      <c r="A2196" s="54">
        <f>'OHL indexes'!A2196</f>
        <v>41250</v>
      </c>
      <c r="B2196">
        <f>$E2195*(2-'MT OHL indexes'!C2196/'MT OHL indexes'!$B2195)</f>
        <v>23.540046507918031</v>
      </c>
      <c r="C2196">
        <f>IF(E2196&gt;$E2195*(2-'MT OHL indexes'!E2196/'MT OHL indexes'!$B2195),E2196,$E2195*(2-'MT OHL indexes'!E2196/'MT OHL indexes'!$B2195))</f>
        <v>24.161659927260725</v>
      </c>
      <c r="D2196">
        <f>IF(E2196&lt;$E2195*(2-'MT OHL indexes'!D2196/'MT OHL indexes'!$B2195),E2196,$E2195*(2-'MT OHL indexes'!D2196/'MT OHL indexes'!$B2195))</f>
        <v>23.530926662493794</v>
      </c>
      <c r="E2196">
        <f>Master!AN2198</f>
        <v>23.845570535318458</v>
      </c>
      <c r="F2196">
        <v>23.89</v>
      </c>
      <c r="G2196">
        <v>24.11</v>
      </c>
      <c r="H2196">
        <v>23.55</v>
      </c>
      <c r="I2196">
        <v>24.11</v>
      </c>
      <c r="J2196">
        <v>24500</v>
      </c>
      <c r="K2196">
        <v>24.11</v>
      </c>
      <c r="L2196">
        <f t="shared" si="40"/>
        <v>-1.4648534620425702E-2</v>
      </c>
      <c r="M2196">
        <f t="shared" si="41"/>
        <v>2.1426763691716477E-3</v>
      </c>
      <c r="N2196">
        <f t="shared" si="42"/>
        <v>-8.0990817436121798E-4</v>
      </c>
      <c r="O2196">
        <f t="shared" si="43"/>
        <v>-1.096762607555124E-2</v>
      </c>
    </row>
    <row r="2197" spans="1:15" x14ac:dyDescent="0.25">
      <c r="A2197" s="54">
        <f>'OHL indexes'!A2197</f>
        <v>41253</v>
      </c>
      <c r="B2197">
        <f>$E2196*(2-'MT OHL indexes'!C2197/'MT OHL indexes'!$B2196)</f>
        <v>23.97778254908474</v>
      </c>
      <c r="C2197">
        <f>IF(E2197&gt;$E2196*(2-'MT OHL indexes'!E2197/'MT OHL indexes'!$B2196),E2197,$E2196*(2-'MT OHL indexes'!E2197/'MT OHL indexes'!$B2196))</f>
        <v>24.165959604014507</v>
      </c>
      <c r="D2197">
        <f>IF(E2197&lt;$E2196*(2-'MT OHL indexes'!D2197/'MT OHL indexes'!$B2196),E2197,$E2196*(2-'MT OHL indexes'!D2197/'MT OHL indexes'!$B2196))</f>
        <v>23.899913300469123</v>
      </c>
      <c r="E2197">
        <f>Master!AN2199</f>
        <v>24.062078714126368</v>
      </c>
      <c r="F2197">
        <v>24.06</v>
      </c>
      <c r="G2197">
        <v>24.16</v>
      </c>
      <c r="H2197">
        <v>23.95</v>
      </c>
      <c r="I2197">
        <v>24.13</v>
      </c>
      <c r="J2197">
        <v>26600</v>
      </c>
      <c r="K2197">
        <v>24.13</v>
      </c>
      <c r="L2197">
        <f t="shared" si="40"/>
        <v>-3.4171841610664E-3</v>
      </c>
      <c r="M2197">
        <f t="shared" si="41"/>
        <v>2.4667235159392398E-4</v>
      </c>
      <c r="N2197">
        <f t="shared" si="42"/>
        <v>-2.0913026943998325E-3</v>
      </c>
      <c r="O2197">
        <f t="shared" si="43"/>
        <v>-2.8148067083975103E-3</v>
      </c>
    </row>
    <row r="2198" spans="1:15" x14ac:dyDescent="0.25">
      <c r="A2198" s="54">
        <f>'OHL indexes'!A2198</f>
        <v>41254</v>
      </c>
      <c r="B2198">
        <f>$E2197*(2-'MT OHL indexes'!C2198/'MT OHL indexes'!$B2197)</f>
        <v>24.225884312219563</v>
      </c>
      <c r="C2198">
        <f>IF(E2198&gt;$E2197*(2-'MT OHL indexes'!E2198/'MT OHL indexes'!$B2197),E2198,$E2197*(2-'MT OHL indexes'!E2198/'MT OHL indexes'!$B2197))</f>
        <v>24.578841731962676</v>
      </c>
      <c r="D2198">
        <f>IF(E2198&lt;$E2197*(2-'MT OHL indexes'!D2198/'MT OHL indexes'!$B2197),E2198,$E2197*(2-'MT OHL indexes'!D2198/'MT OHL indexes'!$B2197))</f>
        <v>24.193535879749057</v>
      </c>
      <c r="E2198">
        <f>Master!AN2200</f>
        <v>24.38679012483572</v>
      </c>
      <c r="F2198">
        <v>24.35</v>
      </c>
      <c r="G2198">
        <v>24.6</v>
      </c>
      <c r="H2198">
        <v>24.35</v>
      </c>
      <c r="I2198">
        <v>24.53</v>
      </c>
      <c r="J2198">
        <v>93700</v>
      </c>
      <c r="K2198">
        <v>24.53</v>
      </c>
      <c r="L2198">
        <f t="shared" si="40"/>
        <v>-5.0971535022766856E-3</v>
      </c>
      <c r="M2198">
        <f t="shared" si="41"/>
        <v>-8.6009219663929493E-4</v>
      </c>
      <c r="N2198">
        <f t="shared" si="42"/>
        <v>-6.4256312218047285E-3</v>
      </c>
      <c r="O2198">
        <f t="shared" si="43"/>
        <v>-5.8381522692327881E-3</v>
      </c>
    </row>
    <row r="2199" spans="1:15" x14ac:dyDescent="0.25">
      <c r="A2199" s="54">
        <f>'OHL indexes'!A2199</f>
        <v>41255</v>
      </c>
      <c r="B2199">
        <f>$E2198*(2-'MT OHL indexes'!C2199/'MT OHL indexes'!$B2198)</f>
        <v>24.536731660071929</v>
      </c>
      <c r="C2199">
        <f>IF(E2199&gt;$E2198*(2-'MT OHL indexes'!E2199/'MT OHL indexes'!$B2198),E2199,$E2198*(2-'MT OHL indexes'!E2199/'MT OHL indexes'!$B2198))</f>
        <v>24.645283008132711</v>
      </c>
      <c r="D2199">
        <f>IF(E2199&lt;$E2198*(2-'MT OHL indexes'!D2199/'MT OHL indexes'!$B2198),E2199,$E2198*(2-'MT OHL indexes'!D2199/'MT OHL indexes'!$B2198))</f>
        <v>24.012988980936314</v>
      </c>
      <c r="E2199">
        <f>Master!AN2201</f>
        <v>24.114585347652437</v>
      </c>
      <c r="F2199">
        <v>24.51</v>
      </c>
      <c r="G2199">
        <v>24.68</v>
      </c>
      <c r="H2199">
        <v>24.14</v>
      </c>
      <c r="I2199">
        <v>24.17</v>
      </c>
      <c r="J2199">
        <v>41000</v>
      </c>
      <c r="K2199">
        <v>24.17</v>
      </c>
      <c r="L2199">
        <f t="shared" si="40"/>
        <v>1.090643005790648E-3</v>
      </c>
      <c r="M2199">
        <f t="shared" si="41"/>
        <v>-1.4066852458383128E-3</v>
      </c>
      <c r="N2199">
        <f t="shared" si="42"/>
        <v>-5.2614340954302286E-3</v>
      </c>
      <c r="O2199">
        <f t="shared" si="43"/>
        <v>-2.2927038621252116E-3</v>
      </c>
    </row>
    <row r="2200" spans="1:15" x14ac:dyDescent="0.25">
      <c r="A2200" s="54">
        <f>'OHL indexes'!A2200</f>
        <v>41256</v>
      </c>
      <c r="B2200">
        <f>$E2199*(2-'MT OHL indexes'!C2200/'MT OHL indexes'!$B2199)</f>
        <v>24.141373342861893</v>
      </c>
      <c r="C2200">
        <f>IF(E2200&gt;$E2199*(2-'MT OHL indexes'!E2200/'MT OHL indexes'!$B2199),E2200,$E2199*(2-'MT OHL indexes'!E2200/'MT OHL indexes'!$B2199))</f>
        <v>24.366602674392244</v>
      </c>
      <c r="D2200">
        <f>IF(E2200&lt;$E2199*(2-'MT OHL indexes'!D2200/'MT OHL indexes'!$B2199),E2200,$E2199*(2-'MT OHL indexes'!D2200/'MT OHL indexes'!$B2199))</f>
        <v>23.651356077832975</v>
      </c>
      <c r="E2200">
        <f>Master!AN2202</f>
        <v>23.683095480040404</v>
      </c>
      <c r="F2200">
        <v>24.27</v>
      </c>
      <c r="G2200">
        <v>24.43</v>
      </c>
      <c r="H2200">
        <v>23.73</v>
      </c>
      <c r="I2200">
        <v>23.86</v>
      </c>
      <c r="J2200">
        <v>29400</v>
      </c>
      <c r="K2200">
        <v>23.86</v>
      </c>
      <c r="L2200">
        <f t="shared" ref="L2200:L2263" si="44">B2200/F2200-1</f>
        <v>-5.2998210604905394E-3</v>
      </c>
      <c r="M2200">
        <f t="shared" ref="M2200:M2263" si="45">C2200/G2200-1</f>
        <v>-2.5950604014636225E-3</v>
      </c>
      <c r="N2200">
        <f t="shared" ref="N2200:N2263" si="46">D2200/H2200-1</f>
        <v>-3.3141138713453921E-3</v>
      </c>
      <c r="O2200">
        <f t="shared" ref="O2200:O2263" si="47">E2200/I2200-1</f>
        <v>-7.4142715825480376E-3</v>
      </c>
    </row>
    <row r="2201" spans="1:15" x14ac:dyDescent="0.25">
      <c r="A2201" s="54">
        <f>'OHL indexes'!A2201</f>
        <v>41257</v>
      </c>
      <c r="B2201">
        <f>$E2200*(2-'MT OHL indexes'!C2201/'MT OHL indexes'!$B2200)</f>
        <v>23.837438445941114</v>
      </c>
      <c r="C2201">
        <f>IF(E2201&gt;$E2200*(2-'MT OHL indexes'!E2201/'MT OHL indexes'!$B2200),E2201,$E2200*(2-'MT OHL indexes'!E2201/'MT OHL indexes'!$B2200))</f>
        <v>23.932068677255629</v>
      </c>
      <c r="D2201">
        <f>IF(E2201&lt;$E2200*(2-'MT OHL indexes'!D2201/'MT OHL indexes'!$B2200),E2201,$E2200*(2-'MT OHL indexes'!D2201/'MT OHL indexes'!$B2200))</f>
        <v>23.603543805488084</v>
      </c>
      <c r="E2201">
        <f>Master!AN2203</f>
        <v>23.679303686364946</v>
      </c>
      <c r="F2201">
        <v>23.86</v>
      </c>
      <c r="G2201">
        <v>23.95</v>
      </c>
      <c r="H2201">
        <v>23.73</v>
      </c>
      <c r="I2201">
        <v>23.77</v>
      </c>
      <c r="J2201">
        <v>29400</v>
      </c>
      <c r="K2201">
        <v>23.77</v>
      </c>
      <c r="L2201">
        <f t="shared" si="44"/>
        <v>-9.4558063951744042E-4</v>
      </c>
      <c r="M2201">
        <f t="shared" si="45"/>
        <v>-7.4869823567313976E-4</v>
      </c>
      <c r="N2201">
        <f t="shared" si="46"/>
        <v>-5.3289588922004194E-3</v>
      </c>
      <c r="O2201">
        <f t="shared" si="47"/>
        <v>-3.8155790338684215E-3</v>
      </c>
    </row>
    <row r="2202" spans="1:15" x14ac:dyDescent="0.25">
      <c r="A2202" s="54">
        <f>'OHL indexes'!A2202</f>
        <v>41260</v>
      </c>
      <c r="B2202">
        <f>$E2201*(2-'MT OHL indexes'!C2202/'MT OHL indexes'!$B2201)</f>
        <v>23.794083476564484</v>
      </c>
      <c r="C2202">
        <f>IF(E2202&gt;$E2201*(2-'MT OHL indexes'!E2202/'MT OHL indexes'!$B2201),E2202,$E2201*(2-'MT OHL indexes'!E2202/'MT OHL indexes'!$B2201))</f>
        <v>24.544110510607538</v>
      </c>
      <c r="D2202">
        <f>IF(E2202&lt;$E2201*(2-'MT OHL indexes'!D2202/'MT OHL indexes'!$B2201),E2202,$E2201*(2-'MT OHL indexes'!D2202/'MT OHL indexes'!$B2201))</f>
        <v>23.583322849350104</v>
      </c>
      <c r="E2202">
        <f>Master!AN2204</f>
        <v>24.468254758414027</v>
      </c>
      <c r="F2202">
        <v>23.68</v>
      </c>
      <c r="G2202">
        <v>24.55</v>
      </c>
      <c r="H2202">
        <v>23.6</v>
      </c>
      <c r="I2202">
        <v>24.55</v>
      </c>
      <c r="J2202">
        <v>23200</v>
      </c>
      <c r="K2202">
        <v>24.55</v>
      </c>
      <c r="L2202">
        <f t="shared" si="44"/>
        <v>4.8177143819461143E-3</v>
      </c>
      <c r="M2202">
        <f t="shared" si="45"/>
        <v>-2.398977349271636E-4</v>
      </c>
      <c r="N2202">
        <f t="shared" si="46"/>
        <v>-7.0665892584309553E-4</v>
      </c>
      <c r="O2202">
        <f t="shared" si="47"/>
        <v>-3.3297450747851176E-3</v>
      </c>
    </row>
    <row r="2203" spans="1:15" x14ac:dyDescent="0.25">
      <c r="A2203" s="54">
        <f>'OHL indexes'!A2203</f>
        <v>41261</v>
      </c>
      <c r="B2203">
        <f>$E2202*(2-'MT OHL indexes'!C2203/'MT OHL indexes'!$B2202)</f>
        <v>24.686720793990581</v>
      </c>
      <c r="C2203">
        <f>IF(E2203&gt;$E2202*(2-'MT OHL indexes'!E2203/'MT OHL indexes'!$B2202),E2203,$E2202*(2-'MT OHL indexes'!E2203/'MT OHL indexes'!$B2202))</f>
        <v>25.170091545246581</v>
      </c>
      <c r="D2203">
        <f>IF(E2203&lt;$E2202*(2-'MT OHL indexes'!D2203/'MT OHL indexes'!$B2202),E2203,$E2202*(2-'MT OHL indexes'!D2203/'MT OHL indexes'!$B2202))</f>
        <v>24.446725166254321</v>
      </c>
      <c r="E2203">
        <f>Master!AN2205</f>
        <v>24.989779436164682</v>
      </c>
      <c r="F2203">
        <v>24.63</v>
      </c>
      <c r="G2203">
        <v>25.17</v>
      </c>
      <c r="H2203">
        <v>24.5</v>
      </c>
      <c r="I2203">
        <v>25.14</v>
      </c>
      <c r="J2203">
        <v>51100</v>
      </c>
      <c r="K2203">
        <v>25.14</v>
      </c>
      <c r="L2203">
        <f t="shared" si="44"/>
        <v>2.3029149001454474E-3</v>
      </c>
      <c r="M2203">
        <f t="shared" si="45"/>
        <v>3.6370777345418048E-6</v>
      </c>
      <c r="N2203">
        <f t="shared" si="46"/>
        <v>-2.1744830100276502E-3</v>
      </c>
      <c r="O2203">
        <f t="shared" si="47"/>
        <v>-5.9753605344200489E-3</v>
      </c>
    </row>
    <row r="2204" spans="1:15" x14ac:dyDescent="0.25">
      <c r="A2204" s="54">
        <f>'OHL indexes'!A2204</f>
        <v>41262</v>
      </c>
      <c r="B2204">
        <f>$E2203*(2-'MT OHL indexes'!C2204/'MT OHL indexes'!$B2203)</f>
        <v>25.098340463732985</v>
      </c>
      <c r="C2204">
        <f>IF(E2204&gt;$E2203*(2-'MT OHL indexes'!E2204/'MT OHL indexes'!$B2203),E2204,$E2203*(2-'MT OHL indexes'!E2204/'MT OHL indexes'!$B2203))</f>
        <v>25.373915802826005</v>
      </c>
      <c r="D2204">
        <f>IF(E2204&lt;$E2203*(2-'MT OHL indexes'!D2204/'MT OHL indexes'!$B2203),E2204,$E2203*(2-'MT OHL indexes'!D2204/'MT OHL indexes'!$B2203))</f>
        <v>24.183926853509352</v>
      </c>
      <c r="E2204">
        <f>Master!AN2206</f>
        <v>24.487851341825888</v>
      </c>
      <c r="F2204">
        <v>25.3</v>
      </c>
      <c r="G2204">
        <v>25.3</v>
      </c>
      <c r="H2204">
        <v>24.28</v>
      </c>
      <c r="I2204">
        <v>24.28</v>
      </c>
      <c r="J2204">
        <v>40800</v>
      </c>
      <c r="K2204">
        <v>24.28</v>
      </c>
      <c r="L2204">
        <f t="shared" si="44"/>
        <v>-7.970732658775348E-3</v>
      </c>
      <c r="M2204">
        <f t="shared" si="45"/>
        <v>2.9215732342293688E-3</v>
      </c>
      <c r="N2204">
        <f t="shared" si="46"/>
        <v>-3.9568841223496243E-3</v>
      </c>
      <c r="O2204">
        <f t="shared" si="47"/>
        <v>8.5605989219887935E-3</v>
      </c>
    </row>
    <row r="2205" spans="1:15" x14ac:dyDescent="0.25">
      <c r="A2205" s="54">
        <f>'OHL indexes'!A2205</f>
        <v>41263</v>
      </c>
      <c r="B2205">
        <f>$E2204*(2-'MT OHL indexes'!C2205/'MT OHL indexes'!$B2204)</f>
        <v>24.557674680400378</v>
      </c>
      <c r="C2205">
        <f>IF(E2205&gt;$E2204*(2-'MT OHL indexes'!E2205/'MT OHL indexes'!$B2204),E2205,$E2204*(2-'MT OHL indexes'!E2205/'MT OHL indexes'!$B2204))</f>
        <v>24.788043823044219</v>
      </c>
      <c r="D2205">
        <f>IF(E2205&lt;$E2204*(2-'MT OHL indexes'!D2205/'MT OHL indexes'!$B2204),E2205,$E2204*(2-'MT OHL indexes'!D2205/'MT OHL indexes'!$B2204))</f>
        <v>24.104717867391599</v>
      </c>
      <c r="E2205">
        <f>Master!AN2207</f>
        <v>24.307977759653131</v>
      </c>
      <c r="F2205">
        <v>24.56</v>
      </c>
      <c r="G2205">
        <v>24.7</v>
      </c>
      <c r="H2205">
        <v>24.2</v>
      </c>
      <c r="I2205">
        <v>24.2</v>
      </c>
      <c r="J2205">
        <v>54200</v>
      </c>
      <c r="K2205">
        <v>24.2</v>
      </c>
      <c r="L2205">
        <f t="shared" si="44"/>
        <v>-9.4679136792397145E-5</v>
      </c>
      <c r="M2205">
        <f t="shared" si="45"/>
        <v>3.5645272487538904E-3</v>
      </c>
      <c r="N2205">
        <f t="shared" si="46"/>
        <v>-3.9372782069586609E-3</v>
      </c>
      <c r="O2205">
        <f t="shared" si="47"/>
        <v>4.4618908947575697E-3</v>
      </c>
    </row>
    <row r="2206" spans="1:15" x14ac:dyDescent="0.25">
      <c r="A2206" s="54">
        <f>'OHL indexes'!A2206</f>
        <v>41264</v>
      </c>
      <c r="B2206">
        <f>$E2205*(2-'MT OHL indexes'!C2206/'MT OHL indexes'!$B2205)</f>
        <v>23.761724585007357</v>
      </c>
      <c r="C2206">
        <f>IF(E2206&gt;$E2205*(2-'MT OHL indexes'!E2206/'MT OHL indexes'!$B2205),E2206,$E2205*(2-'MT OHL indexes'!E2206/'MT OHL indexes'!$B2205))</f>
        <v>23.960282593155018</v>
      </c>
      <c r="D2206">
        <f>IF(E2206&lt;$E2205*(2-'MT OHL indexes'!D2206/'MT OHL indexes'!$B2205),E2206,$E2205*(2-'MT OHL indexes'!D2206/'MT OHL indexes'!$B2205))</f>
        <v>23.218534356258839</v>
      </c>
      <c r="E2206">
        <f>Master!AN2208</f>
        <v>23.581128088839737</v>
      </c>
      <c r="F2206">
        <v>23.43</v>
      </c>
      <c r="G2206">
        <v>23.95</v>
      </c>
      <c r="H2206">
        <v>23.3</v>
      </c>
      <c r="I2206">
        <v>23.77</v>
      </c>
      <c r="J2206">
        <v>100100</v>
      </c>
      <c r="K2206">
        <v>23.77</v>
      </c>
      <c r="L2206">
        <f t="shared" si="44"/>
        <v>1.415811288977209E-2</v>
      </c>
      <c r="M2206">
        <f t="shared" si="45"/>
        <v>4.2933583110715823E-4</v>
      </c>
      <c r="N2206">
        <f t="shared" si="46"/>
        <v>-3.4963795597064973E-3</v>
      </c>
      <c r="O2206">
        <f t="shared" si="47"/>
        <v>-7.9458103138519975E-3</v>
      </c>
    </row>
    <row r="2207" spans="1:15" x14ac:dyDescent="0.25">
      <c r="A2207" s="54">
        <f>'OHL indexes'!A2207</f>
        <v>41267</v>
      </c>
      <c r="B2207">
        <f>$E2206*(2-'MT OHL indexes'!C2207/'MT OHL indexes'!$B2206)</f>
        <v>23.490466994374003</v>
      </c>
      <c r="C2207">
        <f>IF(E2207&gt;$E2206*(2-'MT OHL indexes'!E2207/'MT OHL indexes'!$B2206),E2207,$E2206*(2-'MT OHL indexes'!E2207/'MT OHL indexes'!$B2206))</f>
        <v>23.781569749184303</v>
      </c>
      <c r="D2207">
        <f>IF(E2207&lt;$E2206*(2-'MT OHL indexes'!D2207/'MT OHL indexes'!$B2206),E2207,$E2206*(2-'MT OHL indexes'!D2207/'MT OHL indexes'!$B2206))</f>
        <v>23.445445818169727</v>
      </c>
      <c r="E2207">
        <f>Master!AN2209</f>
        <v>23.609425276316376</v>
      </c>
      <c r="F2207">
        <v>23.72</v>
      </c>
      <c r="G2207">
        <v>23.81</v>
      </c>
      <c r="H2207">
        <v>23.5</v>
      </c>
      <c r="I2207">
        <v>23.75</v>
      </c>
      <c r="J2207">
        <v>39400</v>
      </c>
      <c r="K2207">
        <v>23.75</v>
      </c>
      <c r="L2207">
        <f t="shared" si="44"/>
        <v>-9.6767708948565234E-3</v>
      </c>
      <c r="M2207">
        <f t="shared" si="45"/>
        <v>-1.1940466533261196E-3</v>
      </c>
      <c r="N2207">
        <f t="shared" si="46"/>
        <v>-2.3214545459691038E-3</v>
      </c>
      <c r="O2207">
        <f t="shared" si="47"/>
        <v>-5.918935734047337E-3</v>
      </c>
    </row>
    <row r="2208" spans="1:15" x14ac:dyDescent="0.25">
      <c r="A2208" s="54">
        <f>'OHL indexes'!A2208</f>
        <v>41269</v>
      </c>
      <c r="B2208">
        <f>$E2207*(2-'MT OHL indexes'!C2208/'MT OHL indexes'!$B2207)</f>
        <v>23.609836520730163</v>
      </c>
      <c r="C2208">
        <f>IF(E2208&gt;$E2207*(2-'MT OHL indexes'!E2208/'MT OHL indexes'!$B2207),E2208,$E2207*(2-'MT OHL indexes'!E2208/'MT OHL indexes'!$B2207))</f>
        <v>23.664956980324881</v>
      </c>
      <c r="D2208">
        <f>IF(E2208&lt;$E2207*(2-'MT OHL indexes'!D2208/'MT OHL indexes'!$B2207),E2208,$E2207*(2-'MT OHL indexes'!D2208/'MT OHL indexes'!$B2207))</f>
        <v>23.047932715950985</v>
      </c>
      <c r="E2208">
        <f>Master!AN2210</f>
        <v>23.217043119685009</v>
      </c>
      <c r="F2208">
        <v>23.7</v>
      </c>
      <c r="G2208">
        <v>23.7</v>
      </c>
      <c r="H2208">
        <v>23.05</v>
      </c>
      <c r="I2208">
        <v>23.39</v>
      </c>
      <c r="J2208">
        <v>33800</v>
      </c>
      <c r="K2208">
        <v>23.39</v>
      </c>
      <c r="L2208">
        <f t="shared" si="44"/>
        <v>-3.8043662139171097E-3</v>
      </c>
      <c r="M2208">
        <f t="shared" si="45"/>
        <v>-1.4786084251104947E-3</v>
      </c>
      <c r="N2208">
        <f t="shared" si="46"/>
        <v>-8.9686943558153764E-5</v>
      </c>
      <c r="O2208">
        <f t="shared" si="47"/>
        <v>-7.3944797056431089E-3</v>
      </c>
    </row>
    <row r="2209" spans="1:15" x14ac:dyDescent="0.25">
      <c r="A2209" s="54">
        <f>'OHL indexes'!A2209</f>
        <v>41270</v>
      </c>
      <c r="B2209">
        <f>$E2208*(2-'MT OHL indexes'!C2209/'MT OHL indexes'!$B2208)</f>
        <v>23.364005923104134</v>
      </c>
      <c r="C2209">
        <f>IF(E2209&gt;$E2208*(2-'MT OHL indexes'!E2209/'MT OHL indexes'!$B2208),E2209,$E2208*(2-'MT OHL indexes'!E2209/'MT OHL indexes'!$B2208))</f>
        <v>23.676002683595378</v>
      </c>
      <c r="D2209">
        <f>IF(E2209&lt;$E2208*(2-'MT OHL indexes'!D2209/'MT OHL indexes'!$B2208),E2209,$E2208*(2-'MT OHL indexes'!D2209/'MT OHL indexes'!$B2208))</f>
        <v>22.711415489369699</v>
      </c>
      <c r="E2209">
        <f>Master!AN2211</f>
        <v>23.609451788200385</v>
      </c>
      <c r="F2209">
        <v>23.34</v>
      </c>
      <c r="G2209">
        <v>23.6</v>
      </c>
      <c r="H2209">
        <v>22.8</v>
      </c>
      <c r="I2209">
        <v>23.6</v>
      </c>
      <c r="J2209">
        <v>50600</v>
      </c>
      <c r="K2209">
        <v>23.6</v>
      </c>
      <c r="L2209">
        <f t="shared" si="44"/>
        <v>1.0285314097744358E-3</v>
      </c>
      <c r="M2209">
        <f t="shared" si="45"/>
        <v>3.2204526947192669E-3</v>
      </c>
      <c r="N2209">
        <f t="shared" si="46"/>
        <v>-3.8852855539606157E-3</v>
      </c>
      <c r="O2209">
        <f t="shared" si="47"/>
        <v>4.0049950001619372E-4</v>
      </c>
    </row>
    <row r="2210" spans="1:15" x14ac:dyDescent="0.25">
      <c r="A2210" s="54">
        <f>'OHL indexes'!A2210</f>
        <v>41271</v>
      </c>
      <c r="B2210">
        <f>$E2209*(2-'MT OHL indexes'!C2210/'MT OHL indexes'!$B2209)</f>
        <v>23.305567307096489</v>
      </c>
      <c r="C2210">
        <f>IF(E2210&gt;$E2209*(2-'MT OHL indexes'!E2210/'MT OHL indexes'!$B2209),E2210,$E2209*(2-'MT OHL indexes'!E2210/'MT OHL indexes'!$B2209))</f>
        <v>23.369544431247007</v>
      </c>
      <c r="D2210">
        <f>IF(E2210&lt;$E2209*(2-'MT OHL indexes'!D2210/'MT OHL indexes'!$B2209),E2210,$E2209*(2-'MT OHL indexes'!D2210/'MT OHL indexes'!$B2209))</f>
        <v>22.011292527487072</v>
      </c>
      <c r="E2210">
        <f>Master!AN2212</f>
        <v>22.341472470608405</v>
      </c>
      <c r="F2210">
        <v>23.16</v>
      </c>
      <c r="G2210">
        <v>23.33</v>
      </c>
      <c r="H2210">
        <v>22.8</v>
      </c>
      <c r="I2210">
        <v>23.09</v>
      </c>
      <c r="J2210">
        <v>36100</v>
      </c>
      <c r="K2210">
        <v>23.09</v>
      </c>
      <c r="L2210">
        <f t="shared" si="44"/>
        <v>6.2852895982938861E-3</v>
      </c>
      <c r="M2210">
        <f t="shared" si="45"/>
        <v>1.6950034825122806E-3</v>
      </c>
      <c r="N2210">
        <f t="shared" si="46"/>
        <v>-3.4592433004953071E-2</v>
      </c>
      <c r="O2210">
        <f t="shared" si="47"/>
        <v>-3.2417822840692723E-2</v>
      </c>
    </row>
    <row r="2211" spans="1:15" x14ac:dyDescent="0.25">
      <c r="A2211" s="54">
        <f>'OHL indexes'!A2211</f>
        <v>41274</v>
      </c>
      <c r="B2211">
        <f>$E2210*(2-'MT OHL indexes'!C2211/'MT OHL indexes'!$B2210)</f>
        <v>22.519858522491504</v>
      </c>
      <c r="C2211">
        <f>IF(E2211&gt;$E2210*(2-'MT OHL indexes'!E2211/'MT OHL indexes'!$B2210),E2211,$E2210*(2-'MT OHL indexes'!E2211/'MT OHL indexes'!$B2210))</f>
        <v>23.907038675262765</v>
      </c>
      <c r="D2211">
        <f>IF(E2211&lt;$E2210*(2-'MT OHL indexes'!D2211/'MT OHL indexes'!$B2210),E2211,$E2210*(2-'MT OHL indexes'!D2211/'MT OHL indexes'!$B2210))</f>
        <v>22.396274725528173</v>
      </c>
      <c r="E2211">
        <f>Master!AN2213</f>
        <v>23.42407782262033</v>
      </c>
      <c r="F2211">
        <v>23.05</v>
      </c>
      <c r="G2211">
        <v>23.88</v>
      </c>
      <c r="H2211">
        <v>22.88</v>
      </c>
      <c r="I2211">
        <v>23.77</v>
      </c>
      <c r="J2211">
        <v>62700</v>
      </c>
      <c r="K2211">
        <v>23.77</v>
      </c>
      <c r="L2211">
        <f t="shared" si="44"/>
        <v>-2.299963026067231E-2</v>
      </c>
      <c r="M2211">
        <f t="shared" si="45"/>
        <v>1.1322728334490773E-3</v>
      </c>
      <c r="N2211">
        <f t="shared" si="46"/>
        <v>-2.1141838919223166E-2</v>
      </c>
      <c r="O2211">
        <f t="shared" si="47"/>
        <v>-1.4552889246094658E-2</v>
      </c>
    </row>
    <row r="2212" spans="1:15" x14ac:dyDescent="0.25">
      <c r="A2212" s="54">
        <f>'OHL indexes'!A2212</f>
        <v>41276</v>
      </c>
      <c r="B2212">
        <f>$E2211*(2-'MT OHL indexes'!C2212/'MT OHL indexes'!$B2211)</f>
        <v>24.180476559978295</v>
      </c>
      <c r="C2212">
        <f>IF(E2212&gt;$E2211*(2-'MT OHL indexes'!E2212/'MT OHL indexes'!$B2211),E2212,$E2211*(2-'MT OHL indexes'!E2212/'MT OHL indexes'!$B2211))</f>
        <v>25.094625090766314</v>
      </c>
      <c r="D2212">
        <f>IF(E2212&lt;$E2211*(2-'MT OHL indexes'!D2212/'MT OHL indexes'!$B2211),E2212,$E2211*(2-'MT OHL indexes'!D2212/'MT OHL indexes'!$B2211))</f>
        <v>24.107668179813178</v>
      </c>
      <c r="E2212">
        <f>Master!AN2214</f>
        <v>25.001870296942421</v>
      </c>
      <c r="F2212">
        <v>24.92</v>
      </c>
      <c r="G2212">
        <v>25.05</v>
      </c>
      <c r="H2212">
        <v>24.56</v>
      </c>
      <c r="I2212">
        <v>25.03</v>
      </c>
      <c r="J2212">
        <v>122200</v>
      </c>
      <c r="K2212">
        <v>25.03</v>
      </c>
      <c r="L2212">
        <f t="shared" si="44"/>
        <v>-2.9675900482411977E-2</v>
      </c>
      <c r="M2212">
        <f t="shared" si="45"/>
        <v>1.7814407491543172E-3</v>
      </c>
      <c r="N2212">
        <f t="shared" si="46"/>
        <v>-1.8417419388714218E-2</v>
      </c>
      <c r="O2212">
        <f t="shared" si="47"/>
        <v>-1.1238395148853719E-3</v>
      </c>
    </row>
    <row r="2213" spans="1:15" x14ac:dyDescent="0.25">
      <c r="A2213" s="54">
        <f>'OHL indexes'!A2213</f>
        <v>41277</v>
      </c>
      <c r="B2213">
        <f>$E2212*(2-'MT OHL indexes'!C2213/'MT OHL indexes'!$B2212)</f>
        <v>24.866779685229925</v>
      </c>
      <c r="C2213">
        <f>IF(E2213&gt;$E2212*(2-'MT OHL indexes'!E2213/'MT OHL indexes'!$B2212),E2213,$E2212*(2-'MT OHL indexes'!E2213/'MT OHL indexes'!$B2212))</f>
        <v>25.627436394603659</v>
      </c>
      <c r="D2213">
        <f>IF(E2213&lt;$E2212*(2-'MT OHL indexes'!D2213/'MT OHL indexes'!$B2212),E2213,$E2212*(2-'MT OHL indexes'!D2213/'MT OHL indexes'!$B2212))</f>
        <v>24.841842031333943</v>
      </c>
      <c r="E2213">
        <f>Master!AN2215</f>
        <v>24.990606242480379</v>
      </c>
      <c r="F2213">
        <v>25.19</v>
      </c>
      <c r="G2213">
        <v>25.67</v>
      </c>
      <c r="H2213">
        <v>24.92</v>
      </c>
      <c r="I2213">
        <v>25.06</v>
      </c>
      <c r="J2213">
        <v>106200</v>
      </c>
      <c r="K2213">
        <v>25.06</v>
      </c>
      <c r="L2213">
        <f t="shared" si="44"/>
        <v>-1.2831294750697775E-2</v>
      </c>
      <c r="M2213">
        <f t="shared" si="45"/>
        <v>-1.6581069496043321E-3</v>
      </c>
      <c r="N2213">
        <f t="shared" si="46"/>
        <v>-3.1363550829076603E-3</v>
      </c>
      <c r="O2213">
        <f t="shared" si="47"/>
        <v>-2.7691044501045869E-3</v>
      </c>
    </row>
    <row r="2214" spans="1:15" x14ac:dyDescent="0.25">
      <c r="A2214" s="54">
        <f>'OHL indexes'!A2214</f>
        <v>41278</v>
      </c>
      <c r="B2214">
        <f>$E2213*(2-'MT OHL indexes'!C2214/'MT OHL indexes'!$B2213)</f>
        <v>25.08314864875156</v>
      </c>
      <c r="C2214">
        <f>IF(E2214&gt;$E2213*(2-'MT OHL indexes'!E2214/'MT OHL indexes'!$B2213),E2214,$E2213*(2-'MT OHL indexes'!E2214/'MT OHL indexes'!$B2213))</f>
        <v>25.563806416597231</v>
      </c>
      <c r="D2214">
        <f>IF(E2214&lt;$E2213*(2-'MT OHL indexes'!D2214/'MT OHL indexes'!$B2213),E2214,$E2213*(2-'MT OHL indexes'!D2214/'MT OHL indexes'!$B2213))</f>
        <v>24.983240107563088</v>
      </c>
      <c r="E2214">
        <f>Master!AN2216</f>
        <v>25.166984251808081</v>
      </c>
      <c r="F2214">
        <v>25.38</v>
      </c>
      <c r="G2214">
        <v>25.55</v>
      </c>
      <c r="H2214">
        <v>25.25</v>
      </c>
      <c r="I2214">
        <v>25.5</v>
      </c>
      <c r="J2214">
        <v>133700</v>
      </c>
      <c r="K2214">
        <v>25.5</v>
      </c>
      <c r="L2214">
        <f t="shared" si="44"/>
        <v>-1.1696270734769088E-2</v>
      </c>
      <c r="M2214">
        <f t="shared" si="45"/>
        <v>5.4036855566463871E-4</v>
      </c>
      <c r="N2214">
        <f t="shared" si="46"/>
        <v>-1.0564748215323272E-2</v>
      </c>
      <c r="O2214">
        <f t="shared" si="47"/>
        <v>-1.305944110556545E-2</v>
      </c>
    </row>
    <row r="2215" spans="1:15" x14ac:dyDescent="0.25">
      <c r="A2215" s="54">
        <f>'OHL indexes'!A2215</f>
        <v>41281</v>
      </c>
      <c r="B2215">
        <f>$E2214*(2-'MT OHL indexes'!C2215/'MT OHL indexes'!$B2214)</f>
        <v>25.150676156922124</v>
      </c>
      <c r="C2215">
        <f>IF(E2215&gt;$E2214*(2-'MT OHL indexes'!E2215/'MT OHL indexes'!$B2214),E2215,$E2214*(2-'MT OHL indexes'!E2215/'MT OHL indexes'!$B2214))</f>
        <v>25.402276641817252</v>
      </c>
      <c r="D2215">
        <f>IF(E2215&lt;$E2214*(2-'MT OHL indexes'!D2215/'MT OHL indexes'!$B2214),E2215,$E2214*(2-'MT OHL indexes'!D2215/'MT OHL indexes'!$B2214))</f>
        <v>24.881137948542733</v>
      </c>
      <c r="E2215">
        <f>Master!AN2217</f>
        <v>25.080468538075536</v>
      </c>
      <c r="F2215">
        <v>25.35</v>
      </c>
      <c r="G2215">
        <v>25.37</v>
      </c>
      <c r="H2215">
        <v>25</v>
      </c>
      <c r="I2215">
        <v>25.27</v>
      </c>
      <c r="J2215">
        <v>23100</v>
      </c>
      <c r="K2215">
        <v>25.27</v>
      </c>
      <c r="L2215">
        <f t="shared" si="44"/>
        <v>-7.862873494196343E-3</v>
      </c>
      <c r="M2215">
        <f t="shared" si="45"/>
        <v>1.2722365714328276E-3</v>
      </c>
      <c r="N2215">
        <f t="shared" si="46"/>
        <v>-4.7544820582906544E-3</v>
      </c>
      <c r="O2215">
        <f t="shared" si="47"/>
        <v>-7.5002557152538119E-3</v>
      </c>
    </row>
    <row r="2216" spans="1:15" x14ac:dyDescent="0.25">
      <c r="A2216" s="54">
        <f>'OHL indexes'!A2216</f>
        <v>41282</v>
      </c>
      <c r="B2216">
        <f>$E2215*(2-'MT OHL indexes'!C2216/'MT OHL indexes'!$B2215)</f>
        <v>25.105404706814952</v>
      </c>
      <c r="C2216">
        <f>IF(E2216&gt;$E2215*(2-'MT OHL indexes'!E2216/'MT OHL indexes'!$B2215),E2216,$E2215*(2-'MT OHL indexes'!E2216/'MT OHL indexes'!$B2215))</f>
        <v>25.309038355705496</v>
      </c>
      <c r="D2216">
        <f>IF(E2216&lt;$E2215*(2-'MT OHL indexes'!D2216/'MT OHL indexes'!$B2215),E2216,$E2215*(2-'MT OHL indexes'!D2216/'MT OHL indexes'!$B2215))</f>
        <v>24.810338439213211</v>
      </c>
      <c r="E2216">
        <f>Master!AN2218</f>
        <v>25.231962249770785</v>
      </c>
      <c r="F2216">
        <v>25.16</v>
      </c>
      <c r="G2216">
        <v>25.21</v>
      </c>
      <c r="H2216">
        <v>24.9</v>
      </c>
      <c r="I2216">
        <v>25.14</v>
      </c>
      <c r="J2216">
        <v>25500</v>
      </c>
      <c r="K2216">
        <v>25.14</v>
      </c>
      <c r="L2216">
        <f t="shared" si="44"/>
        <v>-2.1699242124423312E-3</v>
      </c>
      <c r="M2216">
        <f t="shared" si="45"/>
        <v>3.928534538099715E-3</v>
      </c>
      <c r="N2216">
        <f t="shared" si="46"/>
        <v>-3.6008658950517081E-3</v>
      </c>
      <c r="O2216">
        <f t="shared" si="47"/>
        <v>3.6580051619246046E-3</v>
      </c>
    </row>
    <row r="2217" spans="1:15" x14ac:dyDescent="0.25">
      <c r="A2217" s="54">
        <f>'OHL indexes'!A2217</f>
        <v>41283</v>
      </c>
      <c r="B2217">
        <f>$E2216*(2-'MT OHL indexes'!C2217/'MT OHL indexes'!$B2216)</f>
        <v>25.32522950447618</v>
      </c>
      <c r="C2217">
        <f>IF(E2217&gt;$E2216*(2-'MT OHL indexes'!E2217/'MT OHL indexes'!$B2216),E2217,$E2216*(2-'MT OHL indexes'!E2217/'MT OHL indexes'!$B2216))</f>
        <v>25.723942269499858</v>
      </c>
      <c r="D2217">
        <f>IF(E2217&lt;$E2216*(2-'MT OHL indexes'!D2217/'MT OHL indexes'!$B2216),E2217,$E2216*(2-'MT OHL indexes'!D2217/'MT OHL indexes'!$B2216))</f>
        <v>25.10838551170708</v>
      </c>
      <c r="E2217">
        <f>Master!AN2219</f>
        <v>25.38146129515891</v>
      </c>
      <c r="F2217">
        <v>25.51</v>
      </c>
      <c r="G2217">
        <v>25.71</v>
      </c>
      <c r="H2217">
        <v>25.15</v>
      </c>
      <c r="I2217">
        <v>25.33</v>
      </c>
      <c r="J2217">
        <v>41600</v>
      </c>
      <c r="K2217">
        <v>25.33</v>
      </c>
      <c r="L2217">
        <f t="shared" si="44"/>
        <v>-7.2430613690247503E-3</v>
      </c>
      <c r="M2217">
        <f t="shared" si="45"/>
        <v>5.422897510640734E-4</v>
      </c>
      <c r="N2217">
        <f t="shared" si="46"/>
        <v>-1.6546516219848595E-3</v>
      </c>
      <c r="O2217">
        <f t="shared" si="47"/>
        <v>2.0316342344615101E-3</v>
      </c>
    </row>
    <row r="2218" spans="1:15" x14ac:dyDescent="0.25">
      <c r="A2218" s="54">
        <f>'OHL indexes'!A2218</f>
        <v>41284</v>
      </c>
      <c r="B2218">
        <f>$E2217*(2-'MT OHL indexes'!C2218/'MT OHL indexes'!$B2217)</f>
        <v>25.54156829855156</v>
      </c>
      <c r="C2218">
        <f>IF(E2218&gt;$E2217*(2-'MT OHL indexes'!E2218/'MT OHL indexes'!$B2217),E2218,$E2217*(2-'MT OHL indexes'!E2218/'MT OHL indexes'!$B2217))</f>
        <v>25.873079500348631</v>
      </c>
      <c r="D2218">
        <f>IF(E2218&lt;$E2217*(2-'MT OHL indexes'!D2218/'MT OHL indexes'!$B2217),E2218,$E2217*(2-'MT OHL indexes'!D2218/'MT OHL indexes'!$B2217))</f>
        <v>25.506719595612022</v>
      </c>
      <c r="E2218">
        <f>Master!AN2220</f>
        <v>25.731375330907227</v>
      </c>
      <c r="F2218">
        <v>25.7</v>
      </c>
      <c r="G2218">
        <v>25.84</v>
      </c>
      <c r="H2218">
        <v>25.52</v>
      </c>
      <c r="I2218">
        <v>25.7</v>
      </c>
      <c r="J2218">
        <v>58200</v>
      </c>
      <c r="K2218">
        <v>25.7</v>
      </c>
      <c r="L2218">
        <f t="shared" si="44"/>
        <v>-6.1646576439081668E-3</v>
      </c>
      <c r="M2218">
        <f t="shared" si="45"/>
        <v>1.2801664221606668E-3</v>
      </c>
      <c r="N2218">
        <f t="shared" si="46"/>
        <v>-5.203920214724711E-4</v>
      </c>
      <c r="O2218">
        <f t="shared" si="47"/>
        <v>1.2208299963902824E-3</v>
      </c>
    </row>
    <row r="2219" spans="1:15" x14ac:dyDescent="0.25">
      <c r="A2219" s="54">
        <f>'OHL indexes'!A2219</f>
        <v>41285</v>
      </c>
      <c r="B2219">
        <f>$E2218*(2-'MT OHL indexes'!C2219/'MT OHL indexes'!$B2218)</f>
        <v>25.731375330907227</v>
      </c>
      <c r="C2219">
        <f>IF(E2219&gt;$E2218*(2-'MT OHL indexes'!E2219/'MT OHL indexes'!$B2218),E2219,$E2218*(2-'MT OHL indexes'!E2219/'MT OHL indexes'!$B2218))</f>
        <v>26.05963097676095</v>
      </c>
      <c r="D2219">
        <f>IF(E2219&lt;$E2218*(2-'MT OHL indexes'!D2219/'MT OHL indexes'!$B2218),E2219,$E2218*(2-'MT OHL indexes'!D2219/'MT OHL indexes'!$B2218))</f>
        <v>25.566160677809485</v>
      </c>
      <c r="E2219">
        <f>Master!AN2221</f>
        <v>25.835537424037927</v>
      </c>
      <c r="F2219">
        <v>25.68</v>
      </c>
      <c r="G2219">
        <v>26.03</v>
      </c>
      <c r="H2219">
        <v>25.56</v>
      </c>
      <c r="I2219">
        <v>25.98</v>
      </c>
      <c r="J2219">
        <v>48600</v>
      </c>
      <c r="K2219">
        <v>25.98</v>
      </c>
      <c r="L2219">
        <f t="shared" si="44"/>
        <v>2.0005969979450811E-3</v>
      </c>
      <c r="M2219">
        <f t="shared" si="45"/>
        <v>1.1383394837092276E-3</v>
      </c>
      <c r="N2219">
        <f t="shared" si="46"/>
        <v>2.4102808331316616E-4</v>
      </c>
      <c r="O2219">
        <f t="shared" si="47"/>
        <v>-5.5605302525817413E-3</v>
      </c>
    </row>
    <row r="2220" spans="1:15" x14ac:dyDescent="0.25">
      <c r="A2220" s="54">
        <f>'OHL indexes'!A2220</f>
        <v>41288</v>
      </c>
      <c r="B2220">
        <f>$E2219*(2-'MT OHL indexes'!C2220/'MT OHL indexes'!$B2219)</f>
        <v>25.72617890827145</v>
      </c>
      <c r="C2220">
        <f>IF(E2220&gt;$E2219*(2-'MT OHL indexes'!E2220/'MT OHL indexes'!$B2219),E2220,$E2219*(2-'MT OHL indexes'!E2220/'MT OHL indexes'!$B2219))</f>
        <v>26.338103491655172</v>
      </c>
      <c r="D2220">
        <f>IF(E2220&lt;$E2219*(2-'MT OHL indexes'!D2220/'MT OHL indexes'!$B2219),E2220,$E2219*(2-'MT OHL indexes'!D2220/'MT OHL indexes'!$B2219))</f>
        <v>25.666882346172109</v>
      </c>
      <c r="E2220">
        <f>Master!AN2222</f>
        <v>26.114705395383908</v>
      </c>
      <c r="F2220">
        <v>26.02</v>
      </c>
      <c r="G2220">
        <v>26.32</v>
      </c>
      <c r="H2220">
        <v>25.75</v>
      </c>
      <c r="I2220">
        <v>26.27</v>
      </c>
      <c r="J2220">
        <v>102200</v>
      </c>
      <c r="K2220">
        <v>26.27</v>
      </c>
      <c r="L2220">
        <f t="shared" si="44"/>
        <v>-1.1292124970351591E-2</v>
      </c>
      <c r="M2220">
        <f t="shared" si="45"/>
        <v>6.8782263127542542E-4</v>
      </c>
      <c r="N2220">
        <f t="shared" si="46"/>
        <v>-3.2278700515685488E-3</v>
      </c>
      <c r="O2220">
        <f t="shared" si="47"/>
        <v>-5.9114809522684553E-3</v>
      </c>
    </row>
    <row r="2221" spans="1:15" x14ac:dyDescent="0.25">
      <c r="A2221" s="54">
        <f>'OHL indexes'!A2221</f>
        <v>41289</v>
      </c>
      <c r="B2221">
        <f>$E2220*(2-'MT OHL indexes'!C2221/'MT OHL indexes'!$B2220)</f>
        <v>25.983588172836441</v>
      </c>
      <c r="C2221">
        <f>IF(E2221&gt;$E2220*(2-'MT OHL indexes'!E2221/'MT OHL indexes'!$B2220),E2221,$E2220*(2-'MT OHL indexes'!E2221/'MT OHL indexes'!$B2220))</f>
        <v>26.491455865826065</v>
      </c>
      <c r="D2221">
        <f>IF(E2221&lt;$E2220*(2-'MT OHL indexes'!D2221/'MT OHL indexes'!$B2220),E2221,$E2220*(2-'MT OHL indexes'!D2221/'MT OHL indexes'!$B2220))</f>
        <v>25.979126123921098</v>
      </c>
      <c r="E2221">
        <f>Master!AN2223</f>
        <v>26.070420098836301</v>
      </c>
      <c r="F2221">
        <v>26.38</v>
      </c>
      <c r="G2221">
        <v>26.46</v>
      </c>
      <c r="H2221">
        <v>26.26</v>
      </c>
      <c r="I2221">
        <v>26.44</v>
      </c>
      <c r="J2221">
        <v>22700</v>
      </c>
      <c r="K2221">
        <v>26.44</v>
      </c>
      <c r="L2221">
        <f t="shared" si="44"/>
        <v>-1.5026983592250076E-2</v>
      </c>
      <c r="M2221">
        <f t="shared" si="45"/>
        <v>1.1888082322775162E-3</v>
      </c>
      <c r="N2221">
        <f t="shared" si="46"/>
        <v>-1.0695882562029801E-2</v>
      </c>
      <c r="O2221">
        <f t="shared" si="47"/>
        <v>-1.3978059801955323E-2</v>
      </c>
    </row>
    <row r="2222" spans="1:15" x14ac:dyDescent="0.25">
      <c r="A2222" s="54">
        <f>'OHL indexes'!A2222</f>
        <v>41290</v>
      </c>
      <c r="B2222">
        <f>$E2221*(2-'MT OHL indexes'!C2222/'MT OHL indexes'!$B2221)</f>
        <v>25.959483885841529</v>
      </c>
      <c r="C2222">
        <f>IF(E2222&gt;$E2221*(2-'MT OHL indexes'!E2222/'MT OHL indexes'!$B2221),E2222,$E2221*(2-'MT OHL indexes'!E2222/'MT OHL indexes'!$B2221))</f>
        <v>26.562985677252012</v>
      </c>
      <c r="D2222">
        <f>IF(E2222&lt;$E2221*(2-'MT OHL indexes'!D2222/'MT OHL indexes'!$B2221),E2222,$E2221*(2-'MT OHL indexes'!D2222/'MT OHL indexes'!$B2221))</f>
        <v>25.955045253686503</v>
      </c>
      <c r="E2222">
        <f>Master!AN2224</f>
        <v>26.357937306569585</v>
      </c>
      <c r="F2222">
        <v>26.27</v>
      </c>
      <c r="G2222">
        <v>26.58</v>
      </c>
      <c r="H2222">
        <v>26.21</v>
      </c>
      <c r="I2222">
        <v>26.38</v>
      </c>
      <c r="J2222">
        <v>68600</v>
      </c>
      <c r="K2222">
        <v>26.38</v>
      </c>
      <c r="L2222">
        <f t="shared" si="44"/>
        <v>-1.1820179450265367E-2</v>
      </c>
      <c r="M2222">
        <f t="shared" si="45"/>
        <v>-6.4011748487535769E-4</v>
      </c>
      <c r="N2222">
        <f t="shared" si="46"/>
        <v>-9.7273844453833469E-3</v>
      </c>
      <c r="O2222">
        <f t="shared" si="47"/>
        <v>-8.3634167666468695E-4</v>
      </c>
    </row>
    <row r="2223" spans="1:15" x14ac:dyDescent="0.25">
      <c r="A2223" s="54">
        <f>'OHL indexes'!A2223</f>
        <v>41291</v>
      </c>
      <c r="B2223">
        <f>$E2222*(2-'MT OHL indexes'!C2223/'MT OHL indexes'!$B2222)</f>
        <v>26.537153658112537</v>
      </c>
      <c r="C2223">
        <f>IF(E2223&gt;$E2222*(2-'MT OHL indexes'!E2223/'MT OHL indexes'!$B2222),E2223,$E2222*(2-'MT OHL indexes'!E2223/'MT OHL indexes'!$B2222))</f>
        <v>26.785002840899399</v>
      </c>
      <c r="D2223">
        <f>IF(E2223&lt;$E2222*(2-'MT OHL indexes'!D2223/'MT OHL indexes'!$B2222),E2223,$E2222*(2-'MT OHL indexes'!D2223/'MT OHL indexes'!$B2222))</f>
        <v>26.39130078854194</v>
      </c>
      <c r="E2223">
        <f>Master!AN2225</f>
        <v>26.656093852037689</v>
      </c>
      <c r="F2223">
        <v>26.68</v>
      </c>
      <c r="G2223">
        <v>26.75</v>
      </c>
      <c r="H2223">
        <v>26.45</v>
      </c>
      <c r="I2223">
        <v>26.55</v>
      </c>
      <c r="J2223">
        <v>40600</v>
      </c>
      <c r="K2223">
        <v>26.55</v>
      </c>
      <c r="L2223">
        <f t="shared" si="44"/>
        <v>-5.354060790384696E-3</v>
      </c>
      <c r="M2223">
        <f t="shared" si="45"/>
        <v>1.3085174167999369E-3</v>
      </c>
      <c r="N2223">
        <f t="shared" si="46"/>
        <v>-2.2192518509662751E-3</v>
      </c>
      <c r="O2223">
        <f t="shared" si="47"/>
        <v>3.9960019599882823E-3</v>
      </c>
    </row>
    <row r="2224" spans="1:15" x14ac:dyDescent="0.25">
      <c r="A2224" s="54">
        <f>'OHL indexes'!A2224</f>
        <v>41292</v>
      </c>
      <c r="B2224">
        <f>$E2223*(2-'MT OHL indexes'!C2224/'MT OHL indexes'!$B2223)</f>
        <v>26.688462472490777</v>
      </c>
      <c r="C2224">
        <f>IF(E2224&gt;$E2223*(2-'MT OHL indexes'!E2224/'MT OHL indexes'!$B2223),E2224,$E2223*(2-'MT OHL indexes'!E2224/'MT OHL indexes'!$B2223))</f>
        <v>27.647775193630185</v>
      </c>
      <c r="D2224">
        <f>IF(E2224&lt;$E2223*(2-'MT OHL indexes'!D2224/'MT OHL indexes'!$B2223),E2224,$E2223*(2-'MT OHL indexes'!D2224/'MT OHL indexes'!$B2223))</f>
        <v>26.670938679609595</v>
      </c>
      <c r="E2224">
        <f>Master!AN2226</f>
        <v>27.554334974416388</v>
      </c>
      <c r="F2224">
        <v>26.92</v>
      </c>
      <c r="G2224">
        <v>27.47</v>
      </c>
      <c r="H2224">
        <v>26.9</v>
      </c>
      <c r="I2224">
        <v>27.45</v>
      </c>
      <c r="J2224">
        <v>39900</v>
      </c>
      <c r="K2224">
        <v>27.45</v>
      </c>
      <c r="L2224">
        <f t="shared" si="44"/>
        <v>-8.6009482730023956E-3</v>
      </c>
      <c r="M2224">
        <f t="shared" si="45"/>
        <v>6.4716124364829763E-3</v>
      </c>
      <c r="N2224">
        <f t="shared" si="46"/>
        <v>-8.5152907208329021E-3</v>
      </c>
      <c r="O2224">
        <f t="shared" si="47"/>
        <v>3.8009098148046316E-3</v>
      </c>
    </row>
    <row r="2225" spans="1:15" x14ac:dyDescent="0.25">
      <c r="A2225" s="54">
        <f>'OHL indexes'!A2225</f>
        <v>41296</v>
      </c>
      <c r="B2225">
        <f>$E2224*(2-'MT OHL indexes'!C2225/'MT OHL indexes'!$B2224)</f>
        <v>27.472476812710532</v>
      </c>
      <c r="C2225">
        <f>IF(E2225&gt;$E2224*(2-'MT OHL indexes'!E2225/'MT OHL indexes'!$B2224),E2225,$E2224*(2-'MT OHL indexes'!E2225/'MT OHL indexes'!$B2224))</f>
        <v>28.709155055913232</v>
      </c>
      <c r="D2225">
        <f>IF(E2225&lt;$E2224*(2-'MT OHL indexes'!D2225/'MT OHL indexes'!$B2224),E2225,$E2224*(2-'MT OHL indexes'!D2225/'MT OHL indexes'!$B2224))</f>
        <v>27.369053383376354</v>
      </c>
      <c r="E2225">
        <f>Master!AN2227</f>
        <v>28.550812804063124</v>
      </c>
      <c r="F2225">
        <v>27.72</v>
      </c>
      <c r="G2225">
        <v>28.36</v>
      </c>
      <c r="H2225">
        <v>27.53</v>
      </c>
      <c r="I2225">
        <v>28.32</v>
      </c>
      <c r="J2225">
        <v>60100</v>
      </c>
      <c r="K2225">
        <v>28.32</v>
      </c>
      <c r="L2225">
        <f t="shared" si="44"/>
        <v>-8.9294079108753754E-3</v>
      </c>
      <c r="M2225">
        <f t="shared" si="45"/>
        <v>1.2311532295953276E-2</v>
      </c>
      <c r="N2225">
        <f t="shared" si="46"/>
        <v>-5.8462265391807655E-3</v>
      </c>
      <c r="O2225">
        <f t="shared" si="47"/>
        <v>8.1501696349972619E-3</v>
      </c>
    </row>
    <row r="2226" spans="1:15" x14ac:dyDescent="0.25">
      <c r="A2226" s="54">
        <f>'OHL indexes'!A2226</f>
        <v>41297</v>
      </c>
      <c r="B2226">
        <f>$E2225*(2-'MT OHL indexes'!C2226/'MT OHL indexes'!$B2225)</f>
        <v>28.403032227524285</v>
      </c>
      <c r="C2226">
        <f>IF(E2226&gt;$E2225*(2-'MT OHL indexes'!E2226/'MT OHL indexes'!$B2225),E2226,$E2225*(2-'MT OHL indexes'!E2226/'MT OHL indexes'!$B2225))</f>
        <v>29.368901831286095</v>
      </c>
      <c r="D2226">
        <f>IF(E2226&lt;$E2225*(2-'MT OHL indexes'!D2226/'MT OHL indexes'!$B2225),E2226,$E2225*(2-'MT OHL indexes'!D2226/'MT OHL indexes'!$B2225))</f>
        <v>28.364834942627343</v>
      </c>
      <c r="E2226">
        <f>Master!AN2228</f>
        <v>28.910887364369813</v>
      </c>
      <c r="F2226">
        <v>28.53</v>
      </c>
      <c r="G2226">
        <v>29.39</v>
      </c>
      <c r="H2226">
        <v>28.51</v>
      </c>
      <c r="I2226">
        <v>29.13</v>
      </c>
      <c r="J2226">
        <v>134100</v>
      </c>
      <c r="K2226">
        <v>29.13</v>
      </c>
      <c r="L2226">
        <f t="shared" si="44"/>
        <v>-4.4503250079115375E-3</v>
      </c>
      <c r="M2226">
        <f t="shared" si="45"/>
        <v>-7.1786895930270322E-4</v>
      </c>
      <c r="N2226">
        <f t="shared" si="46"/>
        <v>-5.0917242151055087E-3</v>
      </c>
      <c r="O2226">
        <f t="shared" si="47"/>
        <v>-7.5218893110259311E-3</v>
      </c>
    </row>
    <row r="2227" spans="1:15" x14ac:dyDescent="0.25">
      <c r="A2227" s="54">
        <f>'OHL indexes'!A2227</f>
        <v>41298</v>
      </c>
      <c r="B2227">
        <f>$E2226*(2-'MT OHL indexes'!C2227/'MT OHL indexes'!$B2226)</f>
        <v>28.885198736276116</v>
      </c>
      <c r="C2227">
        <f>IF(E2227&gt;$E2226*(2-'MT OHL indexes'!E2227/'MT OHL indexes'!$B2226),E2227,$E2226*(2-'MT OHL indexes'!E2227/'MT OHL indexes'!$B2226))</f>
        <v>29.243395000561915</v>
      </c>
      <c r="D2227">
        <f>IF(E2227&lt;$E2226*(2-'MT OHL indexes'!D2227/'MT OHL indexes'!$B2226),E2227,$E2226*(2-'MT OHL indexes'!D2227/'MT OHL indexes'!$B2226))</f>
        <v>28.327787839061489</v>
      </c>
      <c r="E2227">
        <f>Master!AN2229</f>
        <v>28.991220041972817</v>
      </c>
      <c r="F2227">
        <v>28.93</v>
      </c>
      <c r="G2227">
        <v>29.23</v>
      </c>
      <c r="H2227">
        <v>28.32</v>
      </c>
      <c r="I2227">
        <v>29.08</v>
      </c>
      <c r="J2227">
        <v>118100</v>
      </c>
      <c r="K2227">
        <v>29.08</v>
      </c>
      <c r="L2227">
        <f t="shared" si="44"/>
        <v>-1.5486091850633876E-3</v>
      </c>
      <c r="M2227">
        <f t="shared" si="45"/>
        <v>4.5826207875165892E-4</v>
      </c>
      <c r="N2227">
        <f t="shared" si="46"/>
        <v>2.7499431714295142E-4</v>
      </c>
      <c r="O2227">
        <f t="shared" si="47"/>
        <v>-3.0529559156526886E-3</v>
      </c>
    </row>
    <row r="2228" spans="1:15" x14ac:dyDescent="0.25">
      <c r="A2228" s="54">
        <f>'OHL indexes'!A2228</f>
        <v>41299</v>
      </c>
      <c r="B2228">
        <f>$E2227*(2-'MT OHL indexes'!C2228/'MT OHL indexes'!$B2227)</f>
        <v>29.16366836654311</v>
      </c>
      <c r="C2228">
        <f>IF(E2228&gt;$E2227*(2-'MT OHL indexes'!E2228/'MT OHL indexes'!$B2227),E2228,$E2227*(2-'MT OHL indexes'!E2228/'MT OHL indexes'!$B2227))</f>
        <v>29.365337043397368</v>
      </c>
      <c r="D2228">
        <f>IF(E2228&lt;$E2227*(2-'MT OHL indexes'!D2228/'MT OHL indexes'!$B2227),E2228,$E2227*(2-'MT OHL indexes'!D2228/'MT OHL indexes'!$B2227))</f>
        <v>28.89439747122287</v>
      </c>
      <c r="E2228">
        <f>Master!AN2230</f>
        <v>29.153485003177735</v>
      </c>
      <c r="F2228">
        <v>29.19</v>
      </c>
      <c r="G2228">
        <v>29.33</v>
      </c>
      <c r="H2228">
        <v>28.9</v>
      </c>
      <c r="I2228">
        <v>29.2</v>
      </c>
      <c r="J2228">
        <v>86100</v>
      </c>
      <c r="K2228">
        <v>29.2</v>
      </c>
      <c r="L2228">
        <f t="shared" si="44"/>
        <v>-9.0207719961943322E-4</v>
      </c>
      <c r="M2228">
        <f t="shared" si="45"/>
        <v>1.2048088440972382E-3</v>
      </c>
      <c r="N2228">
        <f t="shared" si="46"/>
        <v>-1.9385912723623999E-4</v>
      </c>
      <c r="O2228">
        <f t="shared" si="47"/>
        <v>-1.592979343228218E-3</v>
      </c>
    </row>
    <row r="2229" spans="1:15" x14ac:dyDescent="0.25">
      <c r="A2229" s="54">
        <f>'OHL indexes'!A2229</f>
        <v>41302</v>
      </c>
      <c r="B2229">
        <f>$E2228*(2-'MT OHL indexes'!C2229/'MT OHL indexes'!$B2228)</f>
        <v>29.318291935158296</v>
      </c>
      <c r="C2229">
        <f>IF(E2229&gt;$E2228*(2-'MT OHL indexes'!E2229/'MT OHL indexes'!$B2228),E2229,$E2228*(2-'MT OHL indexes'!E2229/'MT OHL indexes'!$B2228))</f>
        <v>29.378723618448241</v>
      </c>
      <c r="D2229">
        <f>IF(E2229&lt;$E2228*(2-'MT OHL indexes'!D2229/'MT OHL indexes'!$B2228),E2229,$E2228*(2-'MT OHL indexes'!D2229/'MT OHL indexes'!$B2228))</f>
        <v>28.724120412494312</v>
      </c>
      <c r="E2229">
        <f>Master!AN2231</f>
        <v>29.00588134058556</v>
      </c>
      <c r="F2229">
        <v>29.36</v>
      </c>
      <c r="G2229">
        <v>29.36</v>
      </c>
      <c r="H2229">
        <v>28.81</v>
      </c>
      <c r="I2229">
        <v>29.21</v>
      </c>
      <c r="J2229">
        <v>43400</v>
      </c>
      <c r="K2229">
        <v>29.21</v>
      </c>
      <c r="L2229">
        <f t="shared" si="44"/>
        <v>-1.420574415589404E-3</v>
      </c>
      <c r="M2229">
        <f t="shared" si="45"/>
        <v>6.3772542398643495E-4</v>
      </c>
      <c r="N2229">
        <f t="shared" si="46"/>
        <v>-2.9808950887083574E-3</v>
      </c>
      <c r="O2229">
        <f t="shared" si="47"/>
        <v>-6.9879719073755453E-3</v>
      </c>
    </row>
    <row r="2230" spans="1:15" x14ac:dyDescent="0.25">
      <c r="A2230" s="54">
        <f>'OHL indexes'!A2230</f>
        <v>41303</v>
      </c>
      <c r="B2230">
        <f>$E2229*(2-'MT OHL indexes'!C2230/'MT OHL indexes'!$B2229)</f>
        <v>28.913016963353964</v>
      </c>
      <c r="C2230">
        <f>IF(E2230&gt;$E2229*(2-'MT OHL indexes'!E2230/'MT OHL indexes'!$B2229),E2230,$E2229*(2-'MT OHL indexes'!E2230/'MT OHL indexes'!$B2229))</f>
        <v>29.557628157217</v>
      </c>
      <c r="D2230">
        <f>IF(E2230&lt;$E2229*(2-'MT OHL indexes'!D2230/'MT OHL indexes'!$B2229),E2230,$E2229*(2-'MT OHL indexes'!D2230/'MT OHL indexes'!$B2229))</f>
        <v>28.634145558803759</v>
      </c>
      <c r="E2230">
        <f>Master!AN2232</f>
        <v>29.269163050665831</v>
      </c>
      <c r="F2230">
        <v>28.83</v>
      </c>
      <c r="G2230">
        <v>29.56</v>
      </c>
      <c r="H2230">
        <v>28.75</v>
      </c>
      <c r="I2230">
        <v>29.31</v>
      </c>
      <c r="J2230">
        <v>62400</v>
      </c>
      <c r="K2230">
        <v>29.31</v>
      </c>
      <c r="L2230">
        <f t="shared" si="44"/>
        <v>2.8795339352745142E-3</v>
      </c>
      <c r="M2230">
        <f t="shared" si="45"/>
        <v>-8.0238253822750849E-5</v>
      </c>
      <c r="N2230">
        <f t="shared" si="46"/>
        <v>-4.0297196937822966E-3</v>
      </c>
      <c r="O2230">
        <f t="shared" si="47"/>
        <v>-1.3932770158364693E-3</v>
      </c>
    </row>
    <row r="2231" spans="1:15" x14ac:dyDescent="0.25">
      <c r="A2231" s="54">
        <f>'OHL indexes'!A2231</f>
        <v>41304</v>
      </c>
      <c r="B2231">
        <f>$E2230*(2-'MT OHL indexes'!C2231/'MT OHL indexes'!$B2230)</f>
        <v>29.21398945317701</v>
      </c>
      <c r="C2231">
        <f>IF(E2231&gt;$E2230*(2-'MT OHL indexes'!E2231/'MT OHL indexes'!$B2230),E2231,$E2230*(2-'MT OHL indexes'!E2231/'MT OHL indexes'!$B2230))</f>
        <v>29.531974160014403</v>
      </c>
      <c r="D2231">
        <f>IF(E2231&lt;$E2230*(2-'MT OHL indexes'!D2231/'MT OHL indexes'!$B2230),E2231,$E2230*(2-'MT OHL indexes'!D2231/'MT OHL indexes'!$B2230))</f>
        <v>28.644806879916302</v>
      </c>
      <c r="E2231">
        <f>Master!AN2233</f>
        <v>28.685917499437906</v>
      </c>
      <c r="F2231">
        <v>29.15</v>
      </c>
      <c r="G2231">
        <v>29.46</v>
      </c>
      <c r="H2231">
        <v>28.67</v>
      </c>
      <c r="I2231">
        <v>28.68</v>
      </c>
      <c r="J2231">
        <v>76200</v>
      </c>
      <c r="K2231">
        <v>28.68</v>
      </c>
      <c r="L2231">
        <f t="shared" si="44"/>
        <v>2.1951784966385279E-3</v>
      </c>
      <c r="M2231">
        <f t="shared" si="45"/>
        <v>2.4431147323287217E-3</v>
      </c>
      <c r="N2231">
        <f t="shared" si="46"/>
        <v>-8.787275927345517E-4</v>
      </c>
      <c r="O2231">
        <f t="shared" si="47"/>
        <v>2.0632843228396425E-4</v>
      </c>
    </row>
    <row r="2232" spans="1:15" x14ac:dyDescent="0.25">
      <c r="A2232" s="54">
        <f>'OHL indexes'!A2232</f>
        <v>41305</v>
      </c>
      <c r="B2232">
        <f>$E2231*(2-'MT OHL indexes'!C2232/'MT OHL indexes'!$B2231)</f>
        <v>28.63856027174127</v>
      </c>
      <c r="C2232">
        <f>IF(E2232&gt;$E2231*(2-'MT OHL indexes'!E2232/'MT OHL indexes'!$B2231),E2232,$E2231*(2-'MT OHL indexes'!E2232/'MT OHL indexes'!$B2231))</f>
        <v>29.107395284528831</v>
      </c>
      <c r="D2232">
        <f>IF(E2232&lt;$E2231*(2-'MT OHL indexes'!D2232/'MT OHL indexes'!$B2231),E2232,$E2231*(2-'MT OHL indexes'!D2232/'MT OHL indexes'!$B2231))</f>
        <v>28.37503068417908</v>
      </c>
      <c r="E2232">
        <f>Master!AN2234</f>
        <v>28.513599374695755</v>
      </c>
      <c r="F2232">
        <v>28.63</v>
      </c>
      <c r="G2232">
        <v>29.08</v>
      </c>
      <c r="H2232">
        <v>28.52</v>
      </c>
      <c r="I2232">
        <v>28.79</v>
      </c>
      <c r="J2232">
        <v>66400</v>
      </c>
      <c r="K2232">
        <v>28.79</v>
      </c>
      <c r="L2232">
        <f t="shared" si="44"/>
        <v>2.989965679800477E-4</v>
      </c>
      <c r="M2232">
        <f t="shared" si="45"/>
        <v>9.4206618049641477E-4</v>
      </c>
      <c r="N2232">
        <f t="shared" si="46"/>
        <v>-5.0830755897938174E-3</v>
      </c>
      <c r="O2232">
        <f t="shared" si="47"/>
        <v>-9.6005774680182343E-3</v>
      </c>
    </row>
    <row r="2233" spans="1:15" x14ac:dyDescent="0.25">
      <c r="A2233" s="54">
        <f>'OHL indexes'!A2233</f>
        <v>41306</v>
      </c>
      <c r="B2233">
        <f>$E2232*(2-'MT OHL indexes'!C2233/'MT OHL indexes'!$B2232)</f>
        <v>28.81586907876483</v>
      </c>
      <c r="C2233">
        <f>IF(E2233&gt;$E2232*(2-'MT OHL indexes'!E2233/'MT OHL indexes'!$B2232),E2233,$E2232*(2-'MT OHL indexes'!E2233/'MT OHL indexes'!$B2232))</f>
        <v>29.188209265300216</v>
      </c>
      <c r="D2233">
        <f>IF(E2233&lt;$E2232*(2-'MT OHL indexes'!D2233/'MT OHL indexes'!$B2232),E2233,$E2232*(2-'MT OHL indexes'!D2233/'MT OHL indexes'!$B2232))</f>
        <v>26.484276566957984</v>
      </c>
      <c r="E2233">
        <f>Master!AN2235</f>
        <v>28.634880432447407</v>
      </c>
      <c r="F2233">
        <v>28.97</v>
      </c>
      <c r="G2233">
        <v>29.13</v>
      </c>
      <c r="H2233">
        <v>28.86</v>
      </c>
      <c r="I2233">
        <v>28.88</v>
      </c>
      <c r="J2233">
        <v>138700</v>
      </c>
      <c r="K2233">
        <v>28.88</v>
      </c>
      <c r="L2233">
        <f t="shared" si="44"/>
        <v>-5.3203631769129789E-3</v>
      </c>
      <c r="M2233">
        <f t="shared" si="45"/>
        <v>1.9982583350572902E-3</v>
      </c>
      <c r="N2233">
        <f t="shared" si="46"/>
        <v>-8.2318899273805091E-2</v>
      </c>
      <c r="O2233">
        <f t="shared" si="47"/>
        <v>-8.4875196520980412E-3</v>
      </c>
    </row>
    <row r="2234" spans="1:15" x14ac:dyDescent="0.25">
      <c r="A2234" s="54">
        <f>'OHL indexes'!A2234</f>
        <v>41309</v>
      </c>
      <c r="B2234">
        <f>$E2233*(2-'MT OHL indexes'!C2234/'MT OHL indexes'!$B2233)</f>
        <v>28.644563065882249</v>
      </c>
      <c r="C2234">
        <f>IF(E2234&gt;$E2233*(2-'MT OHL indexes'!E2234/'MT OHL indexes'!$B2233),E2234,$E2233*(2-'MT OHL indexes'!E2234/'MT OHL indexes'!$B2233))</f>
        <v>28.912614816445007</v>
      </c>
      <c r="D2234">
        <f>IF(E2234&lt;$E2233*(2-'MT OHL indexes'!D2234/'MT OHL indexes'!$B2233),E2234,$E2233*(2-'MT OHL indexes'!D2234/'MT OHL indexes'!$B2233))</f>
        <v>28.027685613178374</v>
      </c>
      <c r="E2234">
        <f>Master!AN2236</f>
        <v>28.402295065662841</v>
      </c>
      <c r="F2234">
        <v>28.69</v>
      </c>
      <c r="G2234">
        <v>28.84</v>
      </c>
      <c r="H2234">
        <v>28.04</v>
      </c>
      <c r="I2234">
        <v>28.12</v>
      </c>
      <c r="J2234">
        <v>91500</v>
      </c>
      <c r="K2234">
        <v>28.12</v>
      </c>
      <c r="L2234">
        <f t="shared" si="44"/>
        <v>-1.5837202550628149E-3</v>
      </c>
      <c r="M2234">
        <f t="shared" si="45"/>
        <v>2.5178507782597226E-3</v>
      </c>
      <c r="N2234">
        <f t="shared" si="46"/>
        <v>-4.3917214057154208E-4</v>
      </c>
      <c r="O2234">
        <f t="shared" si="47"/>
        <v>1.0038942591139355E-2</v>
      </c>
    </row>
    <row r="2235" spans="1:15" x14ac:dyDescent="0.25">
      <c r="A2235" s="54">
        <f>'OHL indexes'!A2235</f>
        <v>41310</v>
      </c>
      <c r="B2235">
        <f>$E2234*(2-'MT OHL indexes'!C2235/'MT OHL indexes'!$B2234)</f>
        <v>28.807147253739874</v>
      </c>
      <c r="C2235">
        <f>IF(E2235&gt;$E2234*(2-'MT OHL indexes'!E2235/'MT OHL indexes'!$B2234),E2235,$E2234*(2-'MT OHL indexes'!E2235/'MT OHL indexes'!$B2234))</f>
        <v>29.099240998314844</v>
      </c>
      <c r="D2235">
        <f>IF(E2235&lt;$E2234*(2-'MT OHL indexes'!D2235/'MT OHL indexes'!$B2234),E2235,$E2234*(2-'MT OHL indexes'!D2235/'MT OHL indexes'!$B2234))</f>
        <v>28.476746876191434</v>
      </c>
      <c r="E2235">
        <f>Master!AN2237</f>
        <v>28.530359594008889</v>
      </c>
      <c r="F2235">
        <v>28.63</v>
      </c>
      <c r="G2235">
        <v>29.05</v>
      </c>
      <c r="H2235">
        <v>28.61</v>
      </c>
      <c r="I2235">
        <v>28.66</v>
      </c>
      <c r="J2235">
        <v>92400</v>
      </c>
      <c r="K2235">
        <v>28.66</v>
      </c>
      <c r="L2235">
        <f t="shared" si="44"/>
        <v>6.1874695682806458E-3</v>
      </c>
      <c r="M2235">
        <f t="shared" si="45"/>
        <v>1.695042971251004E-3</v>
      </c>
      <c r="N2235">
        <f t="shared" si="46"/>
        <v>-4.6575716116240562E-3</v>
      </c>
      <c r="O2235">
        <f t="shared" si="47"/>
        <v>-4.5233916954330322E-3</v>
      </c>
    </row>
    <row r="2236" spans="1:15" x14ac:dyDescent="0.25">
      <c r="A2236" s="54">
        <f>'OHL indexes'!A2236</f>
        <v>41311</v>
      </c>
      <c r="B2236">
        <f>$E2235*(2-'MT OHL indexes'!C2236/'MT OHL indexes'!$B2235)</f>
        <v>28.50709443979602</v>
      </c>
      <c r="C2236">
        <f>IF(E2236&gt;$E2235*(2-'MT OHL indexes'!E2236/'MT OHL indexes'!$B2235),E2236,$E2235*(2-'MT OHL indexes'!E2236/'MT OHL indexes'!$B2235))</f>
        <v>28.868375440313212</v>
      </c>
      <c r="D2236">
        <f>IF(E2236&lt;$E2235*(2-'MT OHL indexes'!D2236/'MT OHL indexes'!$B2235),E2236,$E2235*(2-'MT OHL indexes'!D2236/'MT OHL indexes'!$B2235))</f>
        <v>28.268702871638819</v>
      </c>
      <c r="E2236">
        <f>Master!AN2238</f>
        <v>28.770205907414763</v>
      </c>
      <c r="F2236">
        <v>28.4</v>
      </c>
      <c r="G2236">
        <v>28.82</v>
      </c>
      <c r="H2236">
        <v>28.36</v>
      </c>
      <c r="I2236">
        <v>28.82</v>
      </c>
      <c r="J2236">
        <v>52100</v>
      </c>
      <c r="K2236">
        <v>28.82</v>
      </c>
      <c r="L2236">
        <f t="shared" si="44"/>
        <v>3.7709309787332668E-3</v>
      </c>
      <c r="M2236">
        <f t="shared" si="45"/>
        <v>1.6785371378629232E-3</v>
      </c>
      <c r="N2236">
        <f t="shared" si="46"/>
        <v>-3.2192217334690021E-3</v>
      </c>
      <c r="O2236">
        <f t="shared" si="47"/>
        <v>-1.7277617135752488E-3</v>
      </c>
    </row>
    <row r="2237" spans="1:15" x14ac:dyDescent="0.25">
      <c r="A2237" s="54">
        <f>'OHL indexes'!A2237</f>
        <v>41312</v>
      </c>
      <c r="B2237">
        <f>$E2236*(2-'MT OHL indexes'!C2237/'MT OHL indexes'!$B2236)</f>
        <v>28.843834536657649</v>
      </c>
      <c r="C2237">
        <f>IF(E2237&gt;$E2236*(2-'MT OHL indexes'!E2237/'MT OHL indexes'!$B2236),E2237,$E2236*(2-'MT OHL indexes'!E2237/'MT OHL indexes'!$B2236))</f>
        <v>29.138343883079386</v>
      </c>
      <c r="D2237">
        <f>IF(E2237&lt;$E2236*(2-'MT OHL indexes'!D2237/'MT OHL indexes'!$B2236),E2237,$E2236*(2-'MT OHL indexes'!D2237/'MT OHL indexes'!$B2236))</f>
        <v>28.15312664077204</v>
      </c>
      <c r="E2237">
        <f>Master!AN2239</f>
        <v>28.874770235972704</v>
      </c>
      <c r="F2237">
        <v>28.99</v>
      </c>
      <c r="G2237">
        <v>28.99</v>
      </c>
      <c r="H2237">
        <v>28.23</v>
      </c>
      <c r="I2237">
        <v>28.86</v>
      </c>
      <c r="J2237">
        <v>44600</v>
      </c>
      <c r="K2237">
        <v>28.86</v>
      </c>
      <c r="L2237">
        <f t="shared" si="44"/>
        <v>-5.0419269866280869E-3</v>
      </c>
      <c r="M2237">
        <f t="shared" si="45"/>
        <v>5.1170708202616932E-3</v>
      </c>
      <c r="N2237">
        <f t="shared" si="46"/>
        <v>-2.7231087222090444E-3</v>
      </c>
      <c r="O2237">
        <f t="shared" si="47"/>
        <v>5.1178918824335007E-4</v>
      </c>
    </row>
    <row r="2238" spans="1:15" x14ac:dyDescent="0.25">
      <c r="A2238" s="54">
        <f>'OHL indexes'!A2238</f>
        <v>41313</v>
      </c>
      <c r="B2238">
        <f>$E2237*(2-'MT OHL indexes'!C2238/'MT OHL indexes'!$B2237)</f>
        <v>28.843201850682835</v>
      </c>
      <c r="C2238">
        <f>IF(E2238&gt;$E2237*(2-'MT OHL indexes'!E2238/'MT OHL indexes'!$B2237),E2238,$E2237*(2-'MT OHL indexes'!E2238/'MT OHL indexes'!$B2237))</f>
        <v>29.352478396674933</v>
      </c>
      <c r="D2238">
        <f>IF(E2238&lt;$E2237*(2-'MT OHL indexes'!D2238/'MT OHL indexes'!$B2237),E2238,$E2237*(2-'MT OHL indexes'!D2238/'MT OHL indexes'!$B2237))</f>
        <v>28.777830657187849</v>
      </c>
      <c r="E2238">
        <f>Master!AN2240</f>
        <v>29.271835540111738</v>
      </c>
      <c r="F2238">
        <v>28.99</v>
      </c>
      <c r="G2238">
        <v>29.27</v>
      </c>
      <c r="H2238">
        <v>28.91</v>
      </c>
      <c r="I2238">
        <v>29.15</v>
      </c>
      <c r="J2238">
        <v>58900</v>
      </c>
      <c r="K2238">
        <v>29.15</v>
      </c>
      <c r="L2238">
        <f t="shared" si="44"/>
        <v>-5.0637512699952536E-3</v>
      </c>
      <c r="M2238">
        <f t="shared" si="45"/>
        <v>2.8178475119553514E-3</v>
      </c>
      <c r="N2238">
        <f t="shared" si="46"/>
        <v>-4.5717517403026653E-3</v>
      </c>
      <c r="O2238">
        <f t="shared" si="47"/>
        <v>4.1796068648967122E-3</v>
      </c>
    </row>
    <row r="2239" spans="1:15" x14ac:dyDescent="0.25">
      <c r="A2239" s="54">
        <f>'OHL indexes'!A2239</f>
        <v>41316</v>
      </c>
      <c r="B2239">
        <f>$E2238*(2-'MT OHL indexes'!C2239/'MT OHL indexes'!$B2238)</f>
        <v>29.365276636542227</v>
      </c>
      <c r="C2239">
        <f>IF(E2239&gt;$E2238*(2-'MT OHL indexes'!E2239/'MT OHL indexes'!$B2238),E2239,$E2238*(2-'MT OHL indexes'!E2239/'MT OHL indexes'!$B2238))</f>
        <v>29.737317076062901</v>
      </c>
      <c r="D2239">
        <f>IF(E2239&lt;$E2238*(2-'MT OHL indexes'!D2239/'MT OHL indexes'!$B2238),E2239,$E2238*(2-'MT OHL indexes'!D2239/'MT OHL indexes'!$B2238))</f>
        <v>29.176386742359909</v>
      </c>
      <c r="E2239">
        <f>Master!AN2241</f>
        <v>29.598379940106526</v>
      </c>
      <c r="F2239">
        <v>29.37</v>
      </c>
      <c r="G2239">
        <v>29.66</v>
      </c>
      <c r="H2239">
        <v>29.19</v>
      </c>
      <c r="I2239">
        <v>29.65</v>
      </c>
      <c r="J2239">
        <v>47300</v>
      </c>
      <c r="K2239">
        <v>29.65</v>
      </c>
      <c r="L2239">
        <f t="shared" si="44"/>
        <v>-1.6082272583506363E-4</v>
      </c>
      <c r="M2239">
        <f t="shared" si="45"/>
        <v>2.6067793682704732E-3</v>
      </c>
      <c r="N2239">
        <f t="shared" si="46"/>
        <v>-4.6636716821146784E-4</v>
      </c>
      <c r="O2239">
        <f t="shared" si="47"/>
        <v>-1.7409800975876077E-3</v>
      </c>
    </row>
    <row r="2240" spans="1:15" x14ac:dyDescent="0.25">
      <c r="A2240" s="54">
        <f>'OHL indexes'!A2240</f>
        <v>41317</v>
      </c>
      <c r="B2240">
        <f>$E2239*(2-'MT OHL indexes'!C2240/'MT OHL indexes'!$B2239)</f>
        <v>29.602185217000031</v>
      </c>
      <c r="C2240">
        <f>IF(E2240&gt;$E2239*(2-'MT OHL indexes'!E2240/'MT OHL indexes'!$B2239),E2240,$E2239*(2-'MT OHL indexes'!E2240/'MT OHL indexes'!$B2239))</f>
        <v>30.079640700373993</v>
      </c>
      <c r="D2240">
        <f>IF(E2240&lt;$E2239*(2-'MT OHL indexes'!D2240/'MT OHL indexes'!$B2239),E2240,$E2239*(2-'MT OHL indexes'!D2240/'MT OHL indexes'!$B2239))</f>
        <v>29.541328162796603</v>
      </c>
      <c r="E2240">
        <f>Master!AN2242</f>
        <v>29.736319830516031</v>
      </c>
      <c r="F2240">
        <v>29.91</v>
      </c>
      <c r="G2240">
        <v>30.03</v>
      </c>
      <c r="H2240">
        <v>29.57</v>
      </c>
      <c r="I2240">
        <v>29.76</v>
      </c>
      <c r="J2240">
        <v>45000</v>
      </c>
      <c r="K2240">
        <v>29.76</v>
      </c>
      <c r="L2240">
        <f t="shared" si="44"/>
        <v>-1.0291366867267393E-2</v>
      </c>
      <c r="M2240">
        <f t="shared" si="45"/>
        <v>1.6530369754907959E-3</v>
      </c>
      <c r="N2240">
        <f t="shared" si="46"/>
        <v>-9.6962587769355846E-4</v>
      </c>
      <c r="O2240">
        <f t="shared" si="47"/>
        <v>-7.9570461975708717E-4</v>
      </c>
    </row>
    <row r="2241" spans="1:15" x14ac:dyDescent="0.25">
      <c r="A2241" s="54">
        <f>'OHL indexes'!A2241</f>
        <v>41318</v>
      </c>
      <c r="B2241">
        <f>$E2240*(2-'MT OHL indexes'!C2241/'MT OHL indexes'!$B2240)</f>
        <v>29.932323182387723</v>
      </c>
      <c r="C2241">
        <f>IF(E2241&gt;$E2240*(2-'MT OHL indexes'!E2241/'MT OHL indexes'!$B2240),E2241,$E2240*(2-'MT OHL indexes'!E2241/'MT OHL indexes'!$B2240))</f>
        <v>30.09472438060428</v>
      </c>
      <c r="D2241">
        <f>IF(E2241&lt;$E2240*(2-'MT OHL indexes'!D2241/'MT OHL indexes'!$B2240),E2241,$E2240*(2-'MT OHL indexes'!D2241/'MT OHL indexes'!$B2240))</f>
        <v>29.428318510910504</v>
      </c>
      <c r="E2241">
        <f>Master!AN2243</f>
        <v>29.84728845218822</v>
      </c>
      <c r="F2241">
        <v>30</v>
      </c>
      <c r="G2241">
        <v>30.06</v>
      </c>
      <c r="H2241">
        <v>29.49</v>
      </c>
      <c r="I2241">
        <v>29.78</v>
      </c>
      <c r="J2241">
        <v>71400</v>
      </c>
      <c r="K2241">
        <v>29.78</v>
      </c>
      <c r="L2241">
        <f t="shared" si="44"/>
        <v>-2.2558939204092576E-3</v>
      </c>
      <c r="M2241">
        <f t="shared" si="45"/>
        <v>1.1551690154452121E-3</v>
      </c>
      <c r="N2241">
        <f t="shared" si="46"/>
        <v>-2.0916069545436899E-3</v>
      </c>
      <c r="O2241">
        <f t="shared" si="47"/>
        <v>2.2595182064546471E-3</v>
      </c>
    </row>
    <row r="2242" spans="1:15" x14ac:dyDescent="0.25">
      <c r="A2242" s="54">
        <f>'OHL indexes'!A2242</f>
        <v>41319</v>
      </c>
      <c r="B2242">
        <f>$E2241*(2-'MT OHL indexes'!C2242/'MT OHL indexes'!$B2241)</f>
        <v>29.65080147812122</v>
      </c>
      <c r="C2242">
        <f>IF(E2242&gt;$E2241*(2-'MT OHL indexes'!E2242/'MT OHL indexes'!$B2241),E2242,$E2241*(2-'MT OHL indexes'!E2242/'MT OHL indexes'!$B2241))</f>
        <v>29.903628044775004</v>
      </c>
      <c r="D2242">
        <f>IF(E2242&lt;$E2241*(2-'MT OHL indexes'!D2242/'MT OHL indexes'!$B2241),E2242,$E2241*(2-'MT OHL indexes'!D2242/'MT OHL indexes'!$B2241))</f>
        <v>29.335298645984452</v>
      </c>
      <c r="E2242">
        <f>Master!AN2244</f>
        <v>29.733576633574788</v>
      </c>
      <c r="F2242">
        <v>29.52</v>
      </c>
      <c r="G2242">
        <v>29.79</v>
      </c>
      <c r="H2242">
        <v>29.31</v>
      </c>
      <c r="I2242">
        <v>29.77</v>
      </c>
      <c r="J2242">
        <v>43600</v>
      </c>
      <c r="K2242">
        <v>29.77</v>
      </c>
      <c r="L2242">
        <f t="shared" si="44"/>
        <v>4.4309443808001614E-3</v>
      </c>
      <c r="M2242">
        <f t="shared" si="45"/>
        <v>3.8143016037262001E-3</v>
      </c>
      <c r="N2242">
        <f t="shared" si="46"/>
        <v>8.6314042935686786E-4</v>
      </c>
      <c r="O2242">
        <f t="shared" si="47"/>
        <v>-1.2234923219754945E-3</v>
      </c>
    </row>
    <row r="2243" spans="1:15" x14ac:dyDescent="0.25">
      <c r="A2243" s="54">
        <f>'OHL indexes'!A2243</f>
        <v>41320</v>
      </c>
      <c r="B2243">
        <f>$E2242*(2-'MT OHL indexes'!C2243/'MT OHL indexes'!$B2242)</f>
        <v>29.658669476785697</v>
      </c>
      <c r="C2243">
        <f>IF(E2243&gt;$E2242*(2-'MT OHL indexes'!E2243/'MT OHL indexes'!$B2242),E2243,$E2242*(2-'MT OHL indexes'!E2243/'MT OHL indexes'!$B2242))</f>
        <v>29.936900795857404</v>
      </c>
      <c r="D2243">
        <f>IF(E2243&lt;$E2242*(2-'MT OHL indexes'!D2243/'MT OHL indexes'!$B2242),E2243,$E2242*(2-'MT OHL indexes'!D2243/'MT OHL indexes'!$B2242))</f>
        <v>29.456273710101787</v>
      </c>
      <c r="E2243">
        <f>Master!AN2245</f>
        <v>29.644148393375822</v>
      </c>
      <c r="F2243">
        <v>29.88</v>
      </c>
      <c r="G2243">
        <v>29.91</v>
      </c>
      <c r="H2243">
        <v>29.45</v>
      </c>
      <c r="I2243">
        <v>29.7</v>
      </c>
      <c r="J2243">
        <v>79900</v>
      </c>
      <c r="K2243">
        <v>29.7</v>
      </c>
      <c r="L2243">
        <f t="shared" si="44"/>
        <v>-7.4073133605857544E-3</v>
      </c>
      <c r="M2243">
        <f t="shared" si="45"/>
        <v>8.9939136935490716E-4</v>
      </c>
      <c r="N2243">
        <f t="shared" si="46"/>
        <v>2.1302920549359783E-4</v>
      </c>
      <c r="O2243">
        <f t="shared" si="47"/>
        <v>-1.8805254755615008E-3</v>
      </c>
    </row>
    <row r="2244" spans="1:15" x14ac:dyDescent="0.25">
      <c r="A2244" s="54">
        <f>'OHL indexes'!A2244</f>
        <v>41324</v>
      </c>
      <c r="B2244">
        <f>$E2243*(2-'MT OHL indexes'!C2244/'MT OHL indexes'!$B2243)</f>
        <v>29.872742342779489</v>
      </c>
      <c r="C2244">
        <f>IF(E2244&gt;$E2243*(2-'MT OHL indexes'!E2244/'MT OHL indexes'!$B2243),E2244,$E2243*(2-'MT OHL indexes'!E2244/'MT OHL indexes'!$B2243))</f>
        <v>30.634709356662619</v>
      </c>
      <c r="D2244">
        <f>IF(E2244&lt;$E2243*(2-'MT OHL indexes'!D2244/'MT OHL indexes'!$B2243),E2244,$E2243*(2-'MT OHL indexes'!D2244/'MT OHL indexes'!$B2243))</f>
        <v>29.838102235004719</v>
      </c>
      <c r="E2244">
        <f>Master!AN2246</f>
        <v>30.433174751267611</v>
      </c>
      <c r="F2244">
        <v>29.91</v>
      </c>
      <c r="G2244">
        <v>30.59</v>
      </c>
      <c r="H2244">
        <v>29.91</v>
      </c>
      <c r="I2244">
        <v>30.59</v>
      </c>
      <c r="J2244">
        <v>45600</v>
      </c>
      <c r="K2244">
        <v>30.59</v>
      </c>
      <c r="L2244">
        <f t="shared" si="44"/>
        <v>-1.2456588840024096E-3</v>
      </c>
      <c r="M2244">
        <f t="shared" si="45"/>
        <v>1.4615677235245705E-3</v>
      </c>
      <c r="N2244">
        <f t="shared" si="46"/>
        <v>-2.4038035772411259E-3</v>
      </c>
      <c r="O2244">
        <f t="shared" si="47"/>
        <v>-5.1266835152791179E-3</v>
      </c>
    </row>
    <row r="2245" spans="1:15" x14ac:dyDescent="0.25">
      <c r="A2245" s="54">
        <f>'OHL indexes'!A2245</f>
        <v>41325</v>
      </c>
      <c r="B2245">
        <f>$E2244*(2-'MT OHL indexes'!C2245/'MT OHL indexes'!$B2244)</f>
        <v>30.622836552141024</v>
      </c>
      <c r="C2245">
        <f>IF(E2245&gt;$E2244*(2-'MT OHL indexes'!E2245/'MT OHL indexes'!$B2244),E2245,$E2244*(2-'MT OHL indexes'!E2245/'MT OHL indexes'!$B2244))</f>
        <v>30.83195010254186</v>
      </c>
      <c r="D2245">
        <f>IF(E2245&lt;$E2244*(2-'MT OHL indexes'!D2245/'MT OHL indexes'!$B2244),E2245,$E2244*(2-'MT OHL indexes'!D2245/'MT OHL indexes'!$B2244))</f>
        <v>29.48973882445571</v>
      </c>
      <c r="E2245">
        <f>Master!AN2247</f>
        <v>29.547092633132241</v>
      </c>
      <c r="F2245">
        <v>30.6</v>
      </c>
      <c r="G2245">
        <v>30.6</v>
      </c>
      <c r="H2245">
        <v>29.77</v>
      </c>
      <c r="I2245">
        <v>29.89</v>
      </c>
      <c r="J2245">
        <v>153000</v>
      </c>
      <c r="K2245">
        <v>29.89</v>
      </c>
      <c r="L2245">
        <f t="shared" si="44"/>
        <v>7.4629255362812508E-4</v>
      </c>
      <c r="M2245">
        <f t="shared" si="45"/>
        <v>7.5800687105183062E-3</v>
      </c>
      <c r="N2245">
        <f t="shared" si="46"/>
        <v>-9.4142148318538954E-3</v>
      </c>
      <c r="O2245">
        <f t="shared" si="47"/>
        <v>-1.1472310701497457E-2</v>
      </c>
    </row>
    <row r="2246" spans="1:15" x14ac:dyDescent="0.25">
      <c r="A2246" s="54">
        <f>'OHL indexes'!A2246</f>
        <v>41326</v>
      </c>
      <c r="B2246">
        <f>$E2245*(2-'MT OHL indexes'!C2246/'MT OHL indexes'!$B2245)</f>
        <v>29.528768342837132</v>
      </c>
      <c r="C2246">
        <f>IF(E2246&gt;$E2245*(2-'MT OHL indexes'!E2246/'MT OHL indexes'!$B2245),E2246,$E2245*(2-'MT OHL indexes'!E2246/'MT OHL indexes'!$B2245))</f>
        <v>29.941999675682471</v>
      </c>
      <c r="D2246">
        <f>IF(E2246&lt;$E2245*(2-'MT OHL indexes'!D2246/'MT OHL indexes'!$B2245),E2246,$E2245*(2-'MT OHL indexes'!D2246/'MT OHL indexes'!$B2245))</f>
        <v>29.187002835477454</v>
      </c>
      <c r="E2246">
        <f>Master!AN2248</f>
        <v>29.271226878663622</v>
      </c>
      <c r="F2246">
        <v>29.87</v>
      </c>
      <c r="G2246">
        <v>29.87</v>
      </c>
      <c r="H2246">
        <v>29</v>
      </c>
      <c r="I2246">
        <v>29.46</v>
      </c>
      <c r="J2246">
        <v>149300</v>
      </c>
      <c r="K2246">
        <v>29.46</v>
      </c>
      <c r="L2246">
        <f t="shared" si="44"/>
        <v>-1.1423892104548639E-2</v>
      </c>
      <c r="M2246">
        <f t="shared" si="45"/>
        <v>2.4104344051714133E-3</v>
      </c>
      <c r="N2246">
        <f t="shared" si="46"/>
        <v>6.4483736371536704E-3</v>
      </c>
      <c r="O2246">
        <f t="shared" si="47"/>
        <v>-6.4077773705492058E-3</v>
      </c>
    </row>
    <row r="2247" spans="1:15" x14ac:dyDescent="0.25">
      <c r="A2247" s="54">
        <f>'OHL indexes'!A2247</f>
        <v>41327</v>
      </c>
      <c r="B2247">
        <f>$E2246*(2-'MT OHL indexes'!C2247/'MT OHL indexes'!$B2246)</f>
        <v>29.544679022721084</v>
      </c>
      <c r="C2247">
        <f>IF(E2247&gt;$E2246*(2-'MT OHL indexes'!E2247/'MT OHL indexes'!$B2246),E2247,$E2246*(2-'MT OHL indexes'!E2247/'MT OHL indexes'!$B2246))</f>
        <v>30.133333818712529</v>
      </c>
      <c r="D2247">
        <f>IF(E2247&lt;$E2246*(2-'MT OHL indexes'!D2247/'MT OHL indexes'!$B2246),E2247,$E2246*(2-'MT OHL indexes'!D2247/'MT OHL indexes'!$B2246))</f>
        <v>29.459815119292863</v>
      </c>
      <c r="E2247">
        <f>Master!AN2249</f>
        <v>29.748423444938069</v>
      </c>
      <c r="F2247">
        <v>29.86</v>
      </c>
      <c r="G2247">
        <v>30.09</v>
      </c>
      <c r="H2247">
        <v>29.5</v>
      </c>
      <c r="I2247">
        <v>30.04</v>
      </c>
      <c r="J2247">
        <v>54400</v>
      </c>
      <c r="K2247">
        <v>30.04</v>
      </c>
      <c r="L2247">
        <f t="shared" si="44"/>
        <v>-1.0559979145308596E-2</v>
      </c>
      <c r="M2247">
        <f t="shared" si="45"/>
        <v>1.4401402031416488E-3</v>
      </c>
      <c r="N2247">
        <f t="shared" si="46"/>
        <v>-1.3621993460046777E-3</v>
      </c>
      <c r="O2247">
        <f t="shared" si="47"/>
        <v>-9.706276799664737E-3</v>
      </c>
    </row>
    <row r="2248" spans="1:15" x14ac:dyDescent="0.25">
      <c r="A2248" s="54">
        <f>'OHL indexes'!A2248</f>
        <v>41330</v>
      </c>
      <c r="B2248">
        <f>$E2247*(2-'MT OHL indexes'!C2248/'MT OHL indexes'!$B2247)</f>
        <v>30.325580485020385</v>
      </c>
      <c r="C2248">
        <f>IF(E2248&gt;$E2247*(2-'MT OHL indexes'!E2248/'MT OHL indexes'!$B2247),E2248,$E2247*(2-'MT OHL indexes'!E2248/'MT OHL indexes'!$B2247))</f>
        <v>30.713286322645938</v>
      </c>
      <c r="D2248">
        <f>IF(E2248&lt;$E2247*(2-'MT OHL indexes'!D2248/'MT OHL indexes'!$B2247),E2248,$E2247*(2-'MT OHL indexes'!D2248/'MT OHL indexes'!$B2247))</f>
        <v>28.29626173925714</v>
      </c>
      <c r="E2248">
        <f>Master!AN2250</f>
        <v>28.739215875410547</v>
      </c>
      <c r="F2248">
        <v>30.36</v>
      </c>
      <c r="G2248">
        <v>30.62</v>
      </c>
      <c r="H2248">
        <v>28.39</v>
      </c>
      <c r="I2248">
        <v>28.64</v>
      </c>
      <c r="J2248">
        <v>154700</v>
      </c>
      <c r="K2248">
        <v>28.64</v>
      </c>
      <c r="L2248">
        <f t="shared" si="44"/>
        <v>-1.1337126146118148E-3</v>
      </c>
      <c r="M2248">
        <f t="shared" si="45"/>
        <v>3.0465814058111551E-3</v>
      </c>
      <c r="N2248">
        <f t="shared" si="46"/>
        <v>-3.3018055915061684E-3</v>
      </c>
      <c r="O2248">
        <f t="shared" si="47"/>
        <v>3.4642414598655691E-3</v>
      </c>
    </row>
    <row r="2249" spans="1:15" x14ac:dyDescent="0.25">
      <c r="A2249" s="54">
        <f>'OHL indexes'!A2249</f>
        <v>41331</v>
      </c>
      <c r="B2249">
        <f>$E2248*(2-'MT OHL indexes'!C2249/'MT OHL indexes'!$B2248)</f>
        <v>28.92083426778753</v>
      </c>
      <c r="C2249">
        <f>IF(E2249&gt;$E2248*(2-'MT OHL indexes'!E2249/'MT OHL indexes'!$B2248),E2249,$E2248*(2-'MT OHL indexes'!E2249/'MT OHL indexes'!$B2248))</f>
        <v>29.57639901060741</v>
      </c>
      <c r="D2249">
        <f>IF(E2249&lt;$E2248*(2-'MT OHL indexes'!D2249/'MT OHL indexes'!$B2248),E2249,$E2248*(2-'MT OHL indexes'!D2249/'MT OHL indexes'!$B2248))</f>
        <v>28.287762666805712</v>
      </c>
      <c r="E2249">
        <f>Master!AN2251</f>
        <v>28.72095635625551</v>
      </c>
      <c r="F2249">
        <v>28.85</v>
      </c>
      <c r="G2249">
        <v>29.56</v>
      </c>
      <c r="H2249">
        <v>28.34</v>
      </c>
      <c r="I2249">
        <v>29.13</v>
      </c>
      <c r="J2249">
        <v>181600</v>
      </c>
      <c r="K2249">
        <v>29.13</v>
      </c>
      <c r="L2249">
        <f t="shared" si="44"/>
        <v>2.4552605818901618E-3</v>
      </c>
      <c r="M2249">
        <f t="shared" si="45"/>
        <v>5.5477031824802125E-4</v>
      </c>
      <c r="N2249">
        <f t="shared" si="46"/>
        <v>-1.8432368805323396E-3</v>
      </c>
      <c r="O2249">
        <f t="shared" si="47"/>
        <v>-1.4042006307740773E-2</v>
      </c>
    </row>
    <row r="2250" spans="1:15" x14ac:dyDescent="0.25">
      <c r="A2250" s="54">
        <f>'OHL indexes'!A2250</f>
        <v>41332</v>
      </c>
      <c r="B2250">
        <f>$E2249*(2-'MT OHL indexes'!C2250/'MT OHL indexes'!$B2249)</f>
        <v>28.892451811352522</v>
      </c>
      <c r="C2250">
        <f>IF(E2250&gt;$E2249*(2-'MT OHL indexes'!E2250/'MT OHL indexes'!$B2249),E2250,$E2249*(2-'MT OHL indexes'!E2250/'MT OHL indexes'!$B2249))</f>
        <v>30.008802060961848</v>
      </c>
      <c r="D2250">
        <f>IF(E2250&lt;$E2249*(2-'MT OHL indexes'!D2250/'MT OHL indexes'!$B2249),E2250,$E2249*(2-'MT OHL indexes'!D2250/'MT OHL indexes'!$B2249))</f>
        <v>28.798617213704553</v>
      </c>
      <c r="E2250">
        <f>Master!AN2252</f>
        <v>29.742474118102749</v>
      </c>
      <c r="F2250">
        <v>29.1</v>
      </c>
      <c r="G2250">
        <v>29.98</v>
      </c>
      <c r="H2250">
        <v>29.01</v>
      </c>
      <c r="I2250">
        <v>29.68</v>
      </c>
      <c r="J2250">
        <v>109000</v>
      </c>
      <c r="K2250">
        <v>29.68</v>
      </c>
      <c r="L2250">
        <f t="shared" si="44"/>
        <v>-7.1322401597071483E-3</v>
      </c>
      <c r="M2250">
        <f t="shared" si="45"/>
        <v>9.607091715093663E-4</v>
      </c>
      <c r="N2250">
        <f t="shared" si="46"/>
        <v>-7.2865489932936178E-3</v>
      </c>
      <c r="O2250">
        <f t="shared" si="47"/>
        <v>2.1049231166694327E-3</v>
      </c>
    </row>
    <row r="2251" spans="1:15" x14ac:dyDescent="0.25">
      <c r="A2251" s="54">
        <f>'OHL indexes'!A2251</f>
        <v>41333</v>
      </c>
      <c r="B2251">
        <f>$E2250*(2-'MT OHL indexes'!C2251/'MT OHL indexes'!$B2250)</f>
        <v>29.837327206990008</v>
      </c>
      <c r="C2251">
        <f>IF(E2251&gt;$E2250*(2-'MT OHL indexes'!E2251/'MT OHL indexes'!$B2250),E2251,$E2250*(2-'MT OHL indexes'!E2251/'MT OHL indexes'!$B2250))</f>
        <v>30.132070138615788</v>
      </c>
      <c r="D2251">
        <f>IF(E2251&lt;$E2250*(2-'MT OHL indexes'!D2251/'MT OHL indexes'!$B2250),E2251,$E2250*(2-'MT OHL indexes'!D2251/'MT OHL indexes'!$B2250))</f>
        <v>29.016033794934369</v>
      </c>
      <c r="E2251">
        <f>Master!AN2253</f>
        <v>29.248718123151473</v>
      </c>
      <c r="F2251">
        <v>29.9</v>
      </c>
      <c r="G2251">
        <v>30.11</v>
      </c>
      <c r="H2251">
        <v>29.2</v>
      </c>
      <c r="I2251">
        <v>29.2</v>
      </c>
      <c r="J2251">
        <v>147900</v>
      </c>
      <c r="K2251">
        <v>29.2</v>
      </c>
      <c r="L2251">
        <f t="shared" si="44"/>
        <v>-2.0960800337789243E-3</v>
      </c>
      <c r="M2251">
        <f t="shared" si="45"/>
        <v>7.3298368036489592E-4</v>
      </c>
      <c r="N2251">
        <f t="shared" si="46"/>
        <v>-6.3002125022476596E-3</v>
      </c>
      <c r="O2251">
        <f t="shared" si="47"/>
        <v>1.6684288750505871E-3</v>
      </c>
    </row>
    <row r="2252" spans="1:15" x14ac:dyDescent="0.25">
      <c r="A2252" s="54">
        <f>'OHL indexes'!A2252</f>
        <v>41334</v>
      </c>
      <c r="B2252">
        <f>$E2251*(2-'MT OHL indexes'!C2252/'MT OHL indexes'!$B2251)</f>
        <v>28.953629013337764</v>
      </c>
      <c r="C2252">
        <f>IF(E2252&gt;$E2251*(2-'MT OHL indexes'!E2252/'MT OHL indexes'!$B2251),E2252,$E2251*(2-'MT OHL indexes'!E2252/'MT OHL indexes'!$B2251))</f>
        <v>29.548730221793171</v>
      </c>
      <c r="D2252">
        <f>IF(E2252&lt;$E2251*(2-'MT OHL indexes'!D2252/'MT OHL indexes'!$B2251),E2252,$E2251*(2-'MT OHL indexes'!D2252/'MT OHL indexes'!$B2251))</f>
        <v>28.639981955463973</v>
      </c>
      <c r="E2252">
        <f>Master!AN2254</f>
        <v>29.086783951296155</v>
      </c>
      <c r="F2252">
        <v>29.18</v>
      </c>
      <c r="G2252">
        <v>29.55</v>
      </c>
      <c r="H2252">
        <v>28.75</v>
      </c>
      <c r="I2252">
        <v>29.02</v>
      </c>
      <c r="J2252">
        <v>156600</v>
      </c>
      <c r="K2252">
        <v>29.02</v>
      </c>
      <c r="L2252">
        <f t="shared" si="44"/>
        <v>-7.7577445737572193E-3</v>
      </c>
      <c r="M2252">
        <f t="shared" si="45"/>
        <v>-4.2970497693084475E-5</v>
      </c>
      <c r="N2252">
        <f t="shared" si="46"/>
        <v>-3.8267145925574564E-3</v>
      </c>
      <c r="O2252">
        <f t="shared" si="47"/>
        <v>2.3013077634788104E-3</v>
      </c>
    </row>
    <row r="2253" spans="1:15" x14ac:dyDescent="0.25">
      <c r="A2253" s="54">
        <f>'OHL indexes'!A2253</f>
        <v>41337</v>
      </c>
      <c r="B2253">
        <f>$E2252*(2-'MT OHL indexes'!C2253/'MT OHL indexes'!$B2252)</f>
        <v>29.245799956633537</v>
      </c>
      <c r="C2253">
        <f>IF(E2253&gt;$E2252*(2-'MT OHL indexes'!E2253/'MT OHL indexes'!$B2252),E2253,$E2252*(2-'MT OHL indexes'!E2253/'MT OHL indexes'!$B2252))</f>
        <v>29.762601973980029</v>
      </c>
      <c r="D2253">
        <f>IF(E2253&lt;$E2252*(2-'MT OHL indexes'!D2253/'MT OHL indexes'!$B2252),E2253,$E2252*(2-'MT OHL indexes'!D2253/'MT OHL indexes'!$B2252))</f>
        <v>28.763452470193485</v>
      </c>
      <c r="E2253">
        <f>Master!AN2255</f>
        <v>29.587323897505669</v>
      </c>
      <c r="F2253">
        <v>29.11</v>
      </c>
      <c r="G2253">
        <v>29.7</v>
      </c>
      <c r="H2253">
        <v>28.85</v>
      </c>
      <c r="I2253">
        <v>29.67</v>
      </c>
      <c r="J2253">
        <v>109100</v>
      </c>
      <c r="K2253">
        <v>29.67</v>
      </c>
      <c r="L2253">
        <f t="shared" si="44"/>
        <v>4.665062062299441E-3</v>
      </c>
      <c r="M2253">
        <f t="shared" si="45"/>
        <v>2.1078105717182716E-3</v>
      </c>
      <c r="N2253">
        <f t="shared" si="46"/>
        <v>-2.9999143780421456E-3</v>
      </c>
      <c r="O2253">
        <f t="shared" si="47"/>
        <v>-2.7865218231996058E-3</v>
      </c>
    </row>
    <row r="2254" spans="1:15" x14ac:dyDescent="0.25">
      <c r="A2254" s="54">
        <f>'OHL indexes'!A2254</f>
        <v>41338</v>
      </c>
      <c r="B2254">
        <f>$E2253*(2-'MT OHL indexes'!C2254/'MT OHL indexes'!$B2253)</f>
        <v>29.930241146430173</v>
      </c>
      <c r="C2254">
        <f>IF(E2254&gt;$E2253*(2-'MT OHL indexes'!E2254/'MT OHL indexes'!$B2253),E2254,$E2253*(2-'MT OHL indexes'!E2254/'MT OHL indexes'!$B2253))</f>
        <v>30.278407381403202</v>
      </c>
      <c r="D2254">
        <f>IF(E2254&lt;$E2253*(2-'MT OHL indexes'!D2254/'MT OHL indexes'!$B2253),E2254,$E2253*(2-'MT OHL indexes'!D2254/'MT OHL indexes'!$B2253))</f>
        <v>29.732523836520798</v>
      </c>
      <c r="E2254">
        <f>Master!AN2256</f>
        <v>30.166196531884374</v>
      </c>
      <c r="F2254">
        <v>30.12</v>
      </c>
      <c r="G2254">
        <v>30.21</v>
      </c>
      <c r="H2254">
        <v>29.81</v>
      </c>
      <c r="I2254">
        <v>30.1</v>
      </c>
      <c r="J2254">
        <v>112500</v>
      </c>
      <c r="K2254">
        <v>30.1</v>
      </c>
      <c r="L2254">
        <f t="shared" si="44"/>
        <v>-6.3000947400341234E-3</v>
      </c>
      <c r="M2254">
        <f t="shared" si="45"/>
        <v>2.2643952798147016E-3</v>
      </c>
      <c r="N2254">
        <f t="shared" si="46"/>
        <v>-2.5989991103387844E-3</v>
      </c>
      <c r="O2254">
        <f t="shared" si="47"/>
        <v>2.199220328384488E-3</v>
      </c>
    </row>
    <row r="2255" spans="1:15" x14ac:dyDescent="0.25">
      <c r="A2255" s="54">
        <f>'OHL indexes'!A2255</f>
        <v>41339</v>
      </c>
      <c r="B2255">
        <f>$E2254*(2-'MT OHL indexes'!C2255/'MT OHL indexes'!$B2254)</f>
        <v>30.275278034292686</v>
      </c>
      <c r="C2255">
        <f>IF(E2255&gt;$E2254*(2-'MT OHL indexes'!E2255/'MT OHL indexes'!$B2254),E2255,$E2254*(2-'MT OHL indexes'!E2255/'MT OHL indexes'!$B2254))</f>
        <v>30.434162589416161</v>
      </c>
      <c r="D2255">
        <f>IF(E2255&lt;$E2254*(2-'MT OHL indexes'!D2255/'MT OHL indexes'!$B2254),E2255,$E2254*(2-'MT OHL indexes'!D2255/'MT OHL indexes'!$B2254))</f>
        <v>29.825190955980684</v>
      </c>
      <c r="E2255">
        <f>Master!AN2257</f>
        <v>30.153317803755829</v>
      </c>
      <c r="F2255">
        <v>30.33</v>
      </c>
      <c r="G2255">
        <v>30.43</v>
      </c>
      <c r="H2255">
        <v>29.9</v>
      </c>
      <c r="I2255">
        <v>30.16</v>
      </c>
      <c r="J2255">
        <v>76600</v>
      </c>
      <c r="K2255">
        <v>30.16</v>
      </c>
      <c r="L2255">
        <f t="shared" si="44"/>
        <v>-1.8042191133303964E-3</v>
      </c>
      <c r="M2255">
        <f t="shared" si="45"/>
        <v>1.3679229103380486E-4</v>
      </c>
      <c r="N2255">
        <f t="shared" si="46"/>
        <v>-2.5019747163650408E-3</v>
      </c>
      <c r="O2255">
        <f t="shared" si="47"/>
        <v>-2.2155823090752591E-4</v>
      </c>
    </row>
    <row r="2256" spans="1:15" x14ac:dyDescent="0.25">
      <c r="A2256" s="54">
        <f>'OHL indexes'!A2256</f>
        <v>41340</v>
      </c>
      <c r="B2256">
        <f>$E2255*(2-'MT OHL indexes'!C2256/'MT OHL indexes'!$B2255)</f>
        <v>30.171069557634191</v>
      </c>
      <c r="C2256">
        <f>IF(E2256&gt;$E2255*(2-'MT OHL indexes'!E2256/'MT OHL indexes'!$B2255),E2256,$E2255*(2-'MT OHL indexes'!E2256/'MT OHL indexes'!$B2255))</f>
        <v>30.523932117818415</v>
      </c>
      <c r="D2256">
        <f>IF(E2256&lt;$E2255*(2-'MT OHL indexes'!D2256/'MT OHL indexes'!$B2255),E2256,$E2255*(2-'MT OHL indexes'!D2256/'MT OHL indexes'!$B2255))</f>
        <v>30.129888918927008</v>
      </c>
      <c r="E2256">
        <f>Master!AN2258</f>
        <v>30.194894213954189</v>
      </c>
      <c r="F2256">
        <v>30.27</v>
      </c>
      <c r="G2256">
        <v>30.5</v>
      </c>
      <c r="H2256">
        <v>30.16</v>
      </c>
      <c r="I2256">
        <v>30.35</v>
      </c>
      <c r="J2256">
        <v>73700</v>
      </c>
      <c r="K2256">
        <v>30.35</v>
      </c>
      <c r="L2256">
        <f t="shared" si="44"/>
        <v>-3.2682670091116472E-3</v>
      </c>
      <c r="M2256">
        <f t="shared" si="45"/>
        <v>7.8465960060380979E-4</v>
      </c>
      <c r="N2256">
        <f t="shared" si="46"/>
        <v>-9.9837801966151662E-4</v>
      </c>
      <c r="O2256">
        <f t="shared" si="47"/>
        <v>-5.1105695566989739E-3</v>
      </c>
    </row>
    <row r="2257" spans="1:15" x14ac:dyDescent="0.25">
      <c r="A2257" s="54">
        <f>'OHL indexes'!A2257</f>
        <v>41341</v>
      </c>
      <c r="B2257">
        <f>$E2256*(2-'MT OHL indexes'!C2257/'MT OHL indexes'!$B2256)</f>
        <v>30.344683334633711</v>
      </c>
      <c r="C2257">
        <f>IF(E2257&gt;$E2256*(2-'MT OHL indexes'!E2257/'MT OHL indexes'!$B2256),E2257,$E2256*(2-'MT OHL indexes'!E2257/'MT OHL indexes'!$B2256))</f>
        <v>30.612029998067225</v>
      </c>
      <c r="D2257">
        <f>IF(E2257&lt;$E2256*(2-'MT OHL indexes'!D2257/'MT OHL indexes'!$B2256),E2257,$E2256*(2-'MT OHL indexes'!D2257/'MT OHL indexes'!$B2256))</f>
        <v>30.033730591210588</v>
      </c>
      <c r="E2257">
        <f>Master!AN2259</f>
        <v>30.373986763227759</v>
      </c>
      <c r="F2257">
        <v>30.47</v>
      </c>
      <c r="G2257">
        <v>30.61</v>
      </c>
      <c r="H2257">
        <v>30.11</v>
      </c>
      <c r="I2257">
        <v>30.31</v>
      </c>
      <c r="J2257">
        <v>133600</v>
      </c>
      <c r="K2257">
        <v>30.31</v>
      </c>
      <c r="L2257">
        <f t="shared" si="44"/>
        <v>-4.1127884924938574E-3</v>
      </c>
      <c r="M2257">
        <f t="shared" si="45"/>
        <v>6.6318133525866685E-5</v>
      </c>
      <c r="N2257">
        <f t="shared" si="46"/>
        <v>-2.5330258648094128E-3</v>
      </c>
      <c r="O2257">
        <f t="shared" si="47"/>
        <v>2.1110776386592534E-3</v>
      </c>
    </row>
    <row r="2258" spans="1:15" x14ac:dyDescent="0.25">
      <c r="A2258" s="54">
        <f>'OHL indexes'!A2258</f>
        <v>41344</v>
      </c>
      <c r="B2258">
        <f>$E2257*(2-'MT OHL indexes'!C2258/'MT OHL indexes'!$B2257)</f>
        <v>30.153846563618508</v>
      </c>
      <c r="C2258">
        <f>IF(E2258&gt;$E2257*(2-'MT OHL indexes'!E2258/'MT OHL indexes'!$B2257),E2258,$E2257*(2-'MT OHL indexes'!E2258/'MT OHL indexes'!$B2257))</f>
        <v>30.711739289594309</v>
      </c>
      <c r="D2258">
        <f>IF(E2258&lt;$E2257*(2-'MT OHL indexes'!D2258/'MT OHL indexes'!$B2257),E2258,$E2257*(2-'MT OHL indexes'!D2258/'MT OHL indexes'!$B2257))</f>
        <v>30.020900309295133</v>
      </c>
      <c r="E2258">
        <f>Master!AN2260</f>
        <v>30.548101557593853</v>
      </c>
      <c r="F2258">
        <v>30.3</v>
      </c>
      <c r="G2258">
        <v>30.51</v>
      </c>
      <c r="H2258">
        <v>30.06</v>
      </c>
      <c r="I2258">
        <v>30.4</v>
      </c>
      <c r="J2258">
        <v>97100</v>
      </c>
      <c r="K2258">
        <v>30.4</v>
      </c>
      <c r="L2258">
        <f t="shared" si="44"/>
        <v>-4.8235457551647487E-3</v>
      </c>
      <c r="M2258">
        <f t="shared" si="45"/>
        <v>6.6122349916193368E-3</v>
      </c>
      <c r="N2258">
        <f t="shared" si="46"/>
        <v>-1.3007215803348959E-3</v>
      </c>
      <c r="O2258">
        <f t="shared" si="47"/>
        <v>4.8717617629556731E-3</v>
      </c>
    </row>
    <row r="2259" spans="1:15" x14ac:dyDescent="0.25">
      <c r="A2259" s="54">
        <f>'OHL indexes'!A2259</f>
        <v>41345</v>
      </c>
      <c r="B2259">
        <f>$E2258*(2-'MT OHL indexes'!C2259/'MT OHL indexes'!$B2258)</f>
        <v>30.426140232273031</v>
      </c>
      <c r="C2259">
        <f>IF(E2259&gt;$E2258*(2-'MT OHL indexes'!E2259/'MT OHL indexes'!$B2258),E2259,$E2258*(2-'MT OHL indexes'!E2259/'MT OHL indexes'!$B2258))</f>
        <v>30.588757289090356</v>
      </c>
      <c r="D2259">
        <f>IF(E2259&lt;$E2258*(2-'MT OHL indexes'!D2259/'MT OHL indexes'!$B2258),E2259,$E2258*(2-'MT OHL indexes'!D2259/'MT OHL indexes'!$B2258))</f>
        <v>29.854089967833929</v>
      </c>
      <c r="E2259">
        <f>Master!AN2261</f>
        <v>30.285719324431064</v>
      </c>
      <c r="F2259">
        <v>30.41</v>
      </c>
      <c r="G2259">
        <v>30.57</v>
      </c>
      <c r="H2259">
        <v>29.9</v>
      </c>
      <c r="I2259">
        <v>30.3</v>
      </c>
      <c r="J2259">
        <v>66800</v>
      </c>
      <c r="K2259">
        <v>30.3</v>
      </c>
      <c r="L2259">
        <f t="shared" si="44"/>
        <v>5.3075410302638737E-4</v>
      </c>
      <c r="M2259">
        <f t="shared" si="45"/>
        <v>6.135848573880498E-4</v>
      </c>
      <c r="N2259">
        <f t="shared" si="46"/>
        <v>-1.5354525808050079E-3</v>
      </c>
      <c r="O2259">
        <f t="shared" si="47"/>
        <v>-4.7130942471740322E-4</v>
      </c>
    </row>
    <row r="2260" spans="1:15" x14ac:dyDescent="0.25">
      <c r="A2260" s="54">
        <f>'OHL indexes'!A2260</f>
        <v>41346</v>
      </c>
      <c r="B2260">
        <f>$E2259*(2-'MT OHL indexes'!C2260/'MT OHL indexes'!$B2259)</f>
        <v>30.134884541686432</v>
      </c>
      <c r="C2260">
        <f>IF(E2260&gt;$E2259*(2-'MT OHL indexes'!E2260/'MT OHL indexes'!$B2259),E2260,$E2259*(2-'MT OHL indexes'!E2260/'MT OHL indexes'!$B2259))</f>
        <v>30.434177120850311</v>
      </c>
      <c r="D2260">
        <f>IF(E2260&lt;$E2259*(2-'MT OHL indexes'!D2260/'MT OHL indexes'!$B2259),E2260,$E2259*(2-'MT OHL indexes'!D2260/'MT OHL indexes'!$B2259))</f>
        <v>29.83891512787066</v>
      </c>
      <c r="E2260">
        <f>Master!AN2262</f>
        <v>30.119599236995768</v>
      </c>
      <c r="F2260">
        <v>30.2</v>
      </c>
      <c r="G2260">
        <v>30.39</v>
      </c>
      <c r="H2260">
        <v>29.88</v>
      </c>
      <c r="I2260">
        <v>30.18</v>
      </c>
      <c r="J2260">
        <v>44600</v>
      </c>
      <c r="K2260">
        <v>30.18</v>
      </c>
      <c r="L2260">
        <f t="shared" si="44"/>
        <v>-2.1561410037604922E-3</v>
      </c>
      <c r="M2260">
        <f t="shared" si="45"/>
        <v>1.4536729467031773E-3</v>
      </c>
      <c r="N2260">
        <f t="shared" si="46"/>
        <v>-1.3749957205267949E-3</v>
      </c>
      <c r="O2260">
        <f t="shared" si="47"/>
        <v>-2.0013506628306921E-3</v>
      </c>
    </row>
    <row r="2261" spans="1:15" x14ac:dyDescent="0.25">
      <c r="A2261" s="54">
        <f>'OHL indexes'!A2261</f>
        <v>41347</v>
      </c>
      <c r="B2261">
        <f>$E2260*(2-'MT OHL indexes'!C2261/'MT OHL indexes'!$B2260)</f>
        <v>30.279133424628395</v>
      </c>
      <c r="C2261">
        <f>IF(E2261&gt;$E2260*(2-'MT OHL indexes'!E2261/'MT OHL indexes'!$B2260),E2261,$E2260*(2-'MT OHL indexes'!E2261/'MT OHL indexes'!$B2260))</f>
        <v>30.419904255237988</v>
      </c>
      <c r="D2261">
        <f>IF(E2261&lt;$E2260*(2-'MT OHL indexes'!D2261/'MT OHL indexes'!$B2260),E2261,$E2260*(2-'MT OHL indexes'!D2261/'MT OHL indexes'!$B2260))</f>
        <v>29.945045233157348</v>
      </c>
      <c r="E2261">
        <f>Master!AN2263</f>
        <v>30.28747723787345</v>
      </c>
      <c r="F2261">
        <v>30.15</v>
      </c>
      <c r="G2261">
        <v>30.34</v>
      </c>
      <c r="H2261">
        <v>30.01</v>
      </c>
      <c r="I2261">
        <v>30.26</v>
      </c>
      <c r="J2261">
        <v>86100</v>
      </c>
      <c r="K2261">
        <v>30.26</v>
      </c>
      <c r="L2261">
        <f t="shared" si="44"/>
        <v>4.2830323259832603E-3</v>
      </c>
      <c r="M2261">
        <f t="shared" si="45"/>
        <v>2.6336273974287838E-3</v>
      </c>
      <c r="N2261">
        <f t="shared" si="46"/>
        <v>-2.1644374156165602E-3</v>
      </c>
      <c r="O2261">
        <f t="shared" si="47"/>
        <v>9.0803826415886135E-4</v>
      </c>
    </row>
    <row r="2262" spans="1:15" x14ac:dyDescent="0.25">
      <c r="A2262" s="54">
        <f>'OHL indexes'!A2262</f>
        <v>41348</v>
      </c>
      <c r="B2262">
        <f>$E2261*(2-'MT OHL indexes'!C2262/'MT OHL indexes'!$B2261)</f>
        <v>30.312355042070834</v>
      </c>
      <c r="C2262">
        <f>IF(E2262&gt;$E2261*(2-'MT OHL indexes'!E2262/'MT OHL indexes'!$B2261),E2262,$E2261*(2-'MT OHL indexes'!E2262/'MT OHL indexes'!$B2261))</f>
        <v>30.435307140477128</v>
      </c>
      <c r="D2262">
        <f>IF(E2262&lt;$E2261*(2-'MT OHL indexes'!D2262/'MT OHL indexes'!$B2261),E2262,$E2261*(2-'MT OHL indexes'!D2262/'MT OHL indexes'!$B2261))</f>
        <v>29.947042001729532</v>
      </c>
      <c r="E2262">
        <f>Master!AN2264</f>
        <v>30.194043215591584</v>
      </c>
      <c r="F2262">
        <v>30.13</v>
      </c>
      <c r="G2262">
        <v>30.42</v>
      </c>
      <c r="H2262">
        <v>29.98</v>
      </c>
      <c r="I2262">
        <v>30.2</v>
      </c>
      <c r="J2262">
        <v>69400</v>
      </c>
      <c r="K2262">
        <v>30.2</v>
      </c>
      <c r="L2262">
        <f t="shared" si="44"/>
        <v>6.0522748778903956E-3</v>
      </c>
      <c r="M2262">
        <f t="shared" si="45"/>
        <v>5.031933095702712E-4</v>
      </c>
      <c r="N2262">
        <f t="shared" si="46"/>
        <v>-1.0993328309029105E-3</v>
      </c>
      <c r="O2262">
        <f t="shared" si="47"/>
        <v>-1.9724451683489352E-4</v>
      </c>
    </row>
    <row r="2263" spans="1:15" x14ac:dyDescent="0.25">
      <c r="A2263" s="54">
        <f>'OHL indexes'!A2263</f>
        <v>41351</v>
      </c>
      <c r="B2263">
        <f>$E2262*(2-'MT OHL indexes'!C2263/'MT OHL indexes'!$B2262)</f>
        <v>29.527663168546464</v>
      </c>
      <c r="C2263">
        <f>IF(E2263&gt;$E2262*(2-'MT OHL indexes'!E2263/'MT OHL indexes'!$B2262),E2263,$E2262*(2-'MT OHL indexes'!E2263/'MT OHL indexes'!$B2262))</f>
        <v>30.206741521963764</v>
      </c>
      <c r="D2263">
        <f>IF(E2263&lt;$E2262*(2-'MT OHL indexes'!D2263/'MT OHL indexes'!$B2262),E2263,$E2262*(2-'MT OHL indexes'!D2263/'MT OHL indexes'!$B2262))</f>
        <v>29.116642965497956</v>
      </c>
      <c r="E2263">
        <f>Master!AN2265</f>
        <v>29.765351178085801</v>
      </c>
      <c r="F2263">
        <v>29.18</v>
      </c>
      <c r="G2263">
        <v>30.14</v>
      </c>
      <c r="H2263">
        <v>29.18</v>
      </c>
      <c r="I2263">
        <v>29.72</v>
      </c>
      <c r="J2263">
        <v>80000</v>
      </c>
      <c r="K2263">
        <v>29.72</v>
      </c>
      <c r="L2263">
        <f t="shared" si="44"/>
        <v>1.1914433466294172E-2</v>
      </c>
      <c r="M2263">
        <f t="shared" si="45"/>
        <v>2.2143836086185864E-3</v>
      </c>
      <c r="N2263">
        <f t="shared" si="46"/>
        <v>-2.1712486121331365E-3</v>
      </c>
      <c r="O2263">
        <f t="shared" si="47"/>
        <v>1.5259481186340462E-3</v>
      </c>
    </row>
    <row r="2264" spans="1:15" x14ac:dyDescent="0.25">
      <c r="A2264" s="54">
        <f>'OHL indexes'!A2264</f>
        <v>41352</v>
      </c>
      <c r="B2264">
        <f>$E2263*(2-'MT OHL indexes'!C2264/'MT OHL indexes'!$B2263)</f>
        <v>29.965781059959816</v>
      </c>
      <c r="C2264">
        <f>IF(E2264&gt;$E2263*(2-'MT OHL indexes'!E2264/'MT OHL indexes'!$B2263),E2264,$E2263*(2-'MT OHL indexes'!E2264/'MT OHL indexes'!$B2263))</f>
        <v>30.288568564788758</v>
      </c>
      <c r="D2264">
        <f>IF(E2264&lt;$E2263*(2-'MT OHL indexes'!D2264/'MT OHL indexes'!$B2263),E2264,$E2263*(2-'MT OHL indexes'!D2264/'MT OHL indexes'!$B2263))</f>
        <v>28.983719799478248</v>
      </c>
      <c r="E2264">
        <f>Master!AN2266</f>
        <v>29.683285995133989</v>
      </c>
      <c r="F2264">
        <v>29.84</v>
      </c>
      <c r="G2264">
        <v>29.95</v>
      </c>
      <c r="H2264">
        <v>29.05</v>
      </c>
      <c r="I2264">
        <v>29.94</v>
      </c>
      <c r="J2264">
        <v>130600</v>
      </c>
      <c r="K2264">
        <v>29.94</v>
      </c>
      <c r="L2264">
        <f t="shared" ref="L2264:L2327" si="48">B2264/F2264-1</f>
        <v>4.2151829745247227E-3</v>
      </c>
      <c r="M2264">
        <f t="shared" ref="M2264:M2327" si="49">C2264/G2264-1</f>
        <v>1.1304459592279104E-2</v>
      </c>
      <c r="N2264">
        <f t="shared" ref="N2264:N2327" si="50">D2264/H2264-1</f>
        <v>-2.2815903794063397E-3</v>
      </c>
      <c r="O2264">
        <f t="shared" ref="O2264:O2327" si="51">E2264/I2264-1</f>
        <v>-8.5742820596530489E-3</v>
      </c>
    </row>
    <row r="2265" spans="1:15" x14ac:dyDescent="0.25">
      <c r="A2265" s="54">
        <f>'OHL indexes'!A2265</f>
        <v>41353</v>
      </c>
      <c r="B2265">
        <f>$E2264*(2-'MT OHL indexes'!C2265/'MT OHL indexes'!$B2264)</f>
        <v>29.949918705523537</v>
      </c>
      <c r="C2265">
        <f>IF(E2265&gt;$E2264*(2-'MT OHL indexes'!E2265/'MT OHL indexes'!$B2264),E2265,$E2264*(2-'MT OHL indexes'!E2265/'MT OHL indexes'!$B2264))</f>
        <v>30.553920587776652</v>
      </c>
      <c r="D2265">
        <f>IF(E2265&lt;$E2264*(2-'MT OHL indexes'!D2265/'MT OHL indexes'!$B2264),E2265,$E2264*(2-'MT OHL indexes'!D2265/'MT OHL indexes'!$B2264))</f>
        <v>29.781231347135009</v>
      </c>
      <c r="E2265">
        <f>Master!AN2267</f>
        <v>29.818290406169744</v>
      </c>
      <c r="F2265">
        <v>30.26</v>
      </c>
      <c r="G2265">
        <v>30.49</v>
      </c>
      <c r="H2265">
        <v>29.99</v>
      </c>
      <c r="I2265">
        <v>30.15</v>
      </c>
      <c r="J2265">
        <v>63000</v>
      </c>
      <c r="K2265">
        <v>30.15</v>
      </c>
      <c r="L2265">
        <f t="shared" si="48"/>
        <v>-1.0247233789704713E-2</v>
      </c>
      <c r="M2265">
        <f t="shared" si="49"/>
        <v>2.0964443350821593E-3</v>
      </c>
      <c r="N2265">
        <f t="shared" si="50"/>
        <v>-6.9612755206731602E-3</v>
      </c>
      <c r="O2265">
        <f t="shared" si="51"/>
        <v>-1.1001976578117856E-2</v>
      </c>
    </row>
    <row r="2266" spans="1:15" x14ac:dyDescent="0.25">
      <c r="A2266" s="54">
        <f>'OHL indexes'!A2266</f>
        <v>41354</v>
      </c>
      <c r="B2266">
        <f>$E2265*(2-'MT OHL indexes'!C2266/'MT OHL indexes'!$B2265)</f>
        <v>29.959119012384562</v>
      </c>
      <c r="C2266">
        <f>IF(E2266&gt;$E2265*(2-'MT OHL indexes'!E2266/'MT OHL indexes'!$B2265),E2266,$E2265*(2-'MT OHL indexes'!E2266/'MT OHL indexes'!$B2265))</f>
        <v>30.043100246622739</v>
      </c>
      <c r="D2266">
        <f>IF(E2266&lt;$E2265*(2-'MT OHL indexes'!D2266/'MT OHL indexes'!$B2265),E2266,$E2265*(2-'MT OHL indexes'!D2266/'MT OHL indexes'!$B2265))</f>
        <v>29.39810444675182</v>
      </c>
      <c r="E2266">
        <f>Master!AN2268</f>
        <v>29.763868723034932</v>
      </c>
      <c r="F2266">
        <v>29.67</v>
      </c>
      <c r="G2266">
        <v>29.9</v>
      </c>
      <c r="H2266">
        <v>29.46</v>
      </c>
      <c r="I2266">
        <v>29.7</v>
      </c>
      <c r="J2266">
        <v>141600</v>
      </c>
      <c r="K2266">
        <v>29.7</v>
      </c>
      <c r="L2266">
        <f t="shared" si="48"/>
        <v>9.7444898006255887E-3</v>
      </c>
      <c r="M2266">
        <f t="shared" si="49"/>
        <v>4.7859614255096883E-3</v>
      </c>
      <c r="N2266">
        <f t="shared" si="50"/>
        <v>-2.101003165247195E-3</v>
      </c>
      <c r="O2266">
        <f t="shared" si="51"/>
        <v>2.1504620550483189E-3</v>
      </c>
    </row>
    <row r="2267" spans="1:15" x14ac:dyDescent="0.25">
      <c r="A2267" s="54">
        <f>'OHL indexes'!A2267</f>
        <v>41355</v>
      </c>
      <c r="B2267">
        <f>$E2266*(2-'MT OHL indexes'!C2267/'MT OHL indexes'!$B2266)</f>
        <v>29.92150084645332</v>
      </c>
      <c r="C2267">
        <f>IF(E2267&gt;$E2266*(2-'MT OHL indexes'!E2267/'MT OHL indexes'!$B2266),E2267,$E2266*(2-'MT OHL indexes'!E2267/'MT OHL indexes'!$B2266))</f>
        <v>30.140006891896384</v>
      </c>
      <c r="D2267">
        <f>IF(E2267&lt;$E2266*(2-'MT OHL indexes'!D2267/'MT OHL indexes'!$B2266),E2267,$E2266*(2-'MT OHL indexes'!D2267/'MT OHL indexes'!$B2266))</f>
        <v>29.61370226929882</v>
      </c>
      <c r="E2267">
        <f>Master!AN2269</f>
        <v>29.62358782311302</v>
      </c>
      <c r="F2267">
        <v>30</v>
      </c>
      <c r="G2267">
        <v>30.08</v>
      </c>
      <c r="H2267">
        <v>29.74</v>
      </c>
      <c r="I2267">
        <v>29.86</v>
      </c>
      <c r="J2267">
        <v>58500</v>
      </c>
      <c r="K2267">
        <v>29.86</v>
      </c>
      <c r="L2267">
        <f t="shared" si="48"/>
        <v>-2.6166384515560193E-3</v>
      </c>
      <c r="M2267">
        <f t="shared" si="49"/>
        <v>1.9949099699596573E-3</v>
      </c>
      <c r="N2267">
        <f t="shared" si="50"/>
        <v>-4.246729344357103E-3</v>
      </c>
      <c r="O2267">
        <f t="shared" si="51"/>
        <v>-7.9173535461145583E-3</v>
      </c>
    </row>
    <row r="2268" spans="1:15" x14ac:dyDescent="0.25">
      <c r="A2268" s="54">
        <f>'OHL indexes'!A2268</f>
        <v>41358</v>
      </c>
      <c r="B2268">
        <f>$E2267*(2-'MT OHL indexes'!C2268/'MT OHL indexes'!$B2267)</f>
        <v>30.051327158971123</v>
      </c>
      <c r="C2268">
        <f>IF(E2268&gt;$E2267*(2-'MT OHL indexes'!E2268/'MT OHL indexes'!$B2267),E2268,$E2267*(2-'MT OHL indexes'!E2268/'MT OHL indexes'!$B2267))</f>
        <v>30.370001000764663</v>
      </c>
      <c r="D2268">
        <f>IF(E2268&lt;$E2267*(2-'MT OHL indexes'!D2268/'MT OHL indexes'!$B2267),E2268,$E2267*(2-'MT OHL indexes'!D2268/'MT OHL indexes'!$B2267))</f>
        <v>29.411991043404747</v>
      </c>
      <c r="E2268">
        <f>Master!AN2270</f>
        <v>30.218294737537565</v>
      </c>
      <c r="F2268">
        <v>30.03</v>
      </c>
      <c r="G2268">
        <v>30.21</v>
      </c>
      <c r="H2268">
        <v>29.49</v>
      </c>
      <c r="I2268">
        <v>29.99</v>
      </c>
      <c r="J2268">
        <v>241800</v>
      </c>
      <c r="K2268">
        <v>29.99</v>
      </c>
      <c r="L2268">
        <f t="shared" si="48"/>
        <v>7.1019510393344198E-4</v>
      </c>
      <c r="M2268">
        <f t="shared" si="49"/>
        <v>5.2962926436499469E-3</v>
      </c>
      <c r="N2268">
        <f t="shared" si="50"/>
        <v>-2.6452681110631371E-3</v>
      </c>
      <c r="O2268">
        <f t="shared" si="51"/>
        <v>7.6123620385983859E-3</v>
      </c>
    </row>
    <row r="2269" spans="1:15" x14ac:dyDescent="0.25">
      <c r="A2269" s="54">
        <f>'OHL indexes'!A2269</f>
        <v>41359</v>
      </c>
      <c r="B2269">
        <f>$E2268*(2-'MT OHL indexes'!C2269/'MT OHL indexes'!$B2268)</f>
        <v>30.271439196503007</v>
      </c>
      <c r="C2269">
        <f>IF(E2269&gt;$E2268*(2-'MT OHL indexes'!E2269/'MT OHL indexes'!$B2268),E2269,$E2268*(2-'MT OHL indexes'!E2269/'MT OHL indexes'!$B2268))</f>
        <v>30.680373215040934</v>
      </c>
      <c r="D2269">
        <f>IF(E2269&lt;$E2268*(2-'MT OHL indexes'!D2269/'MT OHL indexes'!$B2268),E2269,$E2268*(2-'MT OHL indexes'!D2269/'MT OHL indexes'!$B2268))</f>
        <v>30.223907050018653</v>
      </c>
      <c r="E2269">
        <f>Master!AN2271</f>
        <v>30.323531148221452</v>
      </c>
      <c r="F2269">
        <v>30.53</v>
      </c>
      <c r="G2269">
        <v>30.65</v>
      </c>
      <c r="H2269">
        <v>30.28</v>
      </c>
      <c r="I2269">
        <v>30.45</v>
      </c>
      <c r="J2269">
        <v>166100</v>
      </c>
      <c r="K2269">
        <v>30.45</v>
      </c>
      <c r="L2269">
        <f t="shared" si="48"/>
        <v>-8.4690731574514899E-3</v>
      </c>
      <c r="M2269">
        <f t="shared" si="49"/>
        <v>9.9096949562604841E-4</v>
      </c>
      <c r="N2269">
        <f t="shared" si="50"/>
        <v>-1.852475230559758E-3</v>
      </c>
      <c r="O2269">
        <f t="shared" si="51"/>
        <v>-4.1533284656337655E-3</v>
      </c>
    </row>
    <row r="2270" spans="1:15" x14ac:dyDescent="0.25">
      <c r="A2270" s="54">
        <f>'OHL indexes'!A2270</f>
        <v>41360</v>
      </c>
      <c r="B2270">
        <f>$E2269*(2-'MT OHL indexes'!C2270/'MT OHL indexes'!$B2269)</f>
        <v>30.083054837874517</v>
      </c>
      <c r="C2270">
        <f>IF(E2270&gt;$E2269*(2-'MT OHL indexes'!E2270/'MT OHL indexes'!$B2269),E2270,$E2269*(2-'MT OHL indexes'!E2270/'MT OHL indexes'!$B2269))</f>
        <v>30.464552136130301</v>
      </c>
      <c r="D2270">
        <f>IF(E2270&lt;$E2269*(2-'MT OHL indexes'!D2270/'MT OHL indexes'!$B2269),E2270,$E2269*(2-'MT OHL indexes'!D2270/'MT OHL indexes'!$B2269))</f>
        <v>29.815860224311905</v>
      </c>
      <c r="E2270">
        <f>Master!AN2272</f>
        <v>30.237866918261311</v>
      </c>
      <c r="F2270">
        <v>30.1</v>
      </c>
      <c r="G2270">
        <v>30.42</v>
      </c>
      <c r="H2270">
        <v>29.89</v>
      </c>
      <c r="I2270">
        <v>30.28</v>
      </c>
      <c r="J2270">
        <v>70300</v>
      </c>
      <c r="K2270">
        <v>30.28</v>
      </c>
      <c r="L2270">
        <f t="shared" si="48"/>
        <v>-5.6296219685991744E-4</v>
      </c>
      <c r="M2270">
        <f t="shared" si="49"/>
        <v>1.4645672626660833E-3</v>
      </c>
      <c r="N2270">
        <f t="shared" si="50"/>
        <v>-2.4804207322882688E-3</v>
      </c>
      <c r="O2270">
        <f t="shared" si="51"/>
        <v>-1.3914491987678801E-3</v>
      </c>
    </row>
    <row r="2271" spans="1:15" x14ac:dyDescent="0.25">
      <c r="A2271" s="54">
        <f>'OHL indexes'!A2271</f>
        <v>41361</v>
      </c>
      <c r="B2271">
        <f>$E2270*(2-'MT OHL indexes'!C2271/'MT OHL indexes'!$B2270)</f>
        <v>30.381420448812406</v>
      </c>
      <c r="C2271">
        <f>IF(E2271&gt;$E2270*(2-'MT OHL indexes'!E2271/'MT OHL indexes'!$B2270),E2271,$E2270*(2-'MT OHL indexes'!E2271/'MT OHL indexes'!$B2270))</f>
        <v>30.439786216388253</v>
      </c>
      <c r="D2271">
        <f>IF(E2271&lt;$E2270*(2-'MT OHL indexes'!D2271/'MT OHL indexes'!$B2270),E2271,$E2270*(2-'MT OHL indexes'!D2271/'MT OHL indexes'!$B2270))</f>
        <v>30.041844082841326</v>
      </c>
      <c r="E2271">
        <f>Master!AN2273</f>
        <v>30.152800702735117</v>
      </c>
      <c r="F2271">
        <v>30.35</v>
      </c>
      <c r="G2271">
        <v>30.44</v>
      </c>
      <c r="H2271">
        <v>30.09</v>
      </c>
      <c r="I2271">
        <v>30.15</v>
      </c>
      <c r="J2271">
        <v>153300</v>
      </c>
      <c r="K2271">
        <v>30.15</v>
      </c>
      <c r="L2271">
        <f t="shared" si="48"/>
        <v>1.0352701420890398E-3</v>
      </c>
      <c r="M2271">
        <f t="shared" si="49"/>
        <v>-7.0231147092369994E-6</v>
      </c>
      <c r="N2271">
        <f t="shared" si="50"/>
        <v>-1.6003960504710202E-3</v>
      </c>
      <c r="O2271">
        <f t="shared" si="51"/>
        <v>9.2892296355451265E-5</v>
      </c>
    </row>
    <row r="2272" spans="1:15" x14ac:dyDescent="0.25">
      <c r="A2272" s="54">
        <f>'OHL indexes'!A2272</f>
        <v>41365</v>
      </c>
      <c r="B2272">
        <f>$E2271*(2-'MT OHL indexes'!C2272/'MT OHL indexes'!$B2271)</f>
        <v>30.170070754708004</v>
      </c>
      <c r="C2272">
        <f>IF(E2272&gt;$E2271*(2-'MT OHL indexes'!E2272/'MT OHL indexes'!$B2271),E2272,$E2271*(2-'MT OHL indexes'!E2272/'MT OHL indexes'!$B2271))</f>
        <v>30.291825766345763</v>
      </c>
      <c r="D2272">
        <f>IF(E2272&lt;$E2271*(2-'MT OHL indexes'!D2272/'MT OHL indexes'!$B2271),E2272,$E2271*(2-'MT OHL indexes'!D2272/'MT OHL indexes'!$B2271))</f>
        <v>29.804730151515944</v>
      </c>
      <c r="E2272">
        <f>Master!AN2274</f>
        <v>29.804730151515944</v>
      </c>
      <c r="F2272">
        <v>30.21</v>
      </c>
      <c r="G2272">
        <v>30.28</v>
      </c>
      <c r="H2272">
        <v>29.98</v>
      </c>
      <c r="I2272">
        <v>30.13</v>
      </c>
      <c r="J2272">
        <v>71000</v>
      </c>
      <c r="K2272">
        <v>30.13</v>
      </c>
      <c r="L2272">
        <f t="shared" si="48"/>
        <v>-1.3217227835815581E-3</v>
      </c>
      <c r="M2272">
        <f t="shared" si="49"/>
        <v>3.9054710521013725E-4</v>
      </c>
      <c r="N2272">
        <f t="shared" si="50"/>
        <v>-5.8462257666462847E-3</v>
      </c>
      <c r="O2272">
        <f t="shared" si="51"/>
        <v>-1.0795547576636366E-2</v>
      </c>
    </row>
    <row r="2273" spans="1:15" x14ac:dyDescent="0.25">
      <c r="A2273" s="54">
        <f>'OHL indexes'!A2273</f>
        <v>41366</v>
      </c>
      <c r="B2273">
        <f>$E2272*(2-'MT OHL indexes'!C2273/'MT OHL indexes'!$B2272)</f>
        <v>30.103190730246698</v>
      </c>
      <c r="C2273">
        <f>IF(E2273&gt;$E2272*(2-'MT OHL indexes'!E2273/'MT OHL indexes'!$B2272),E2273,$E2272*(2-'MT OHL indexes'!E2273/'MT OHL indexes'!$B2272))</f>
        <v>30.499332470767435</v>
      </c>
      <c r="D2273">
        <f>IF(E2273&lt;$E2272*(2-'MT OHL indexes'!D2273/'MT OHL indexes'!$B2272),E2273,$E2272*(2-'MT OHL indexes'!D2273/'MT OHL indexes'!$B2272))</f>
        <v>30.065774732095573</v>
      </c>
      <c r="E2273">
        <f>Master!AN2275</f>
        <v>30.323479278030383</v>
      </c>
      <c r="F2273">
        <v>30.3</v>
      </c>
      <c r="G2273">
        <v>30.42</v>
      </c>
      <c r="H2273">
        <v>30.21</v>
      </c>
      <c r="I2273">
        <v>30.39</v>
      </c>
      <c r="J2273">
        <v>61700</v>
      </c>
      <c r="K2273">
        <v>30.39</v>
      </c>
      <c r="L2273">
        <f t="shared" si="48"/>
        <v>-6.4953554374027611E-3</v>
      </c>
      <c r="M2273">
        <f t="shared" si="49"/>
        <v>2.6079050219405264E-3</v>
      </c>
      <c r="N2273">
        <f t="shared" si="50"/>
        <v>-4.7740902980611954E-3</v>
      </c>
      <c r="O2273">
        <f t="shared" si="51"/>
        <v>-2.1889016771838854E-3</v>
      </c>
    </row>
    <row r="2274" spans="1:15" x14ac:dyDescent="0.25">
      <c r="A2274" s="54">
        <f>'OHL indexes'!A2274</f>
        <v>41367</v>
      </c>
      <c r="B2274">
        <f>$E2273*(2-'MT OHL indexes'!C2274/'MT OHL indexes'!$B2273)</f>
        <v>30.390499855234019</v>
      </c>
      <c r="C2274">
        <f>IF(E2274&gt;$E2273*(2-'MT OHL indexes'!E2274/'MT OHL indexes'!$B2273),E2274,$E2273*(2-'MT OHL indexes'!E2274/'MT OHL indexes'!$B2273))</f>
        <v>30.621386497001154</v>
      </c>
      <c r="D2274">
        <f>IF(E2274&lt;$E2273*(2-'MT OHL indexes'!D2274/'MT OHL indexes'!$B2273),E2274,$E2273*(2-'MT OHL indexes'!D2274/'MT OHL indexes'!$B2273))</f>
        <v>30.028231789730238</v>
      </c>
      <c r="E2274">
        <f>Master!AN2276</f>
        <v>30.083275404831749</v>
      </c>
      <c r="F2274">
        <v>30.49</v>
      </c>
      <c r="G2274">
        <v>30.58</v>
      </c>
      <c r="H2274">
        <v>30.08</v>
      </c>
      <c r="I2274">
        <v>30.15</v>
      </c>
      <c r="J2274">
        <v>67700</v>
      </c>
      <c r="K2274">
        <v>30.15</v>
      </c>
      <c r="L2274">
        <f t="shared" si="48"/>
        <v>-3.2633697856995214E-3</v>
      </c>
      <c r="M2274">
        <f t="shared" si="49"/>
        <v>1.3533844670097217E-3</v>
      </c>
      <c r="N2274">
        <f t="shared" si="50"/>
        <v>-1.7210176286489576E-3</v>
      </c>
      <c r="O2274">
        <f t="shared" si="51"/>
        <v>-2.2130877336069554E-3</v>
      </c>
    </row>
    <row r="2275" spans="1:15" x14ac:dyDescent="0.25">
      <c r="A2275" s="54">
        <f>'OHL indexes'!A2275</f>
        <v>41368</v>
      </c>
      <c r="B2275">
        <f>$E2274*(2-'MT OHL indexes'!C2275/'MT OHL indexes'!$B2274)</f>
        <v>30.32787389208012</v>
      </c>
      <c r="C2275">
        <f>IF(E2275&gt;$E2274*(2-'MT OHL indexes'!E2275/'MT OHL indexes'!$B2274),E2275,$E2274*(2-'MT OHL indexes'!E2275/'MT OHL indexes'!$B2274))</f>
        <v>30.506320591829507</v>
      </c>
      <c r="D2275">
        <f>IF(E2275&lt;$E2274*(2-'MT OHL indexes'!D2275/'MT OHL indexes'!$B2274),E2275,$E2274*(2-'MT OHL indexes'!D2275/'MT OHL indexes'!$B2274))</f>
        <v>29.807340659563081</v>
      </c>
      <c r="E2275">
        <f>Master!AN2277</f>
        <v>30.16491450488633</v>
      </c>
      <c r="F2275">
        <v>30.29</v>
      </c>
      <c r="G2275">
        <v>30.42</v>
      </c>
      <c r="H2275">
        <v>29.83</v>
      </c>
      <c r="I2275">
        <v>30.39</v>
      </c>
      <c r="J2275">
        <v>74900</v>
      </c>
      <c r="K2275">
        <v>30.39</v>
      </c>
      <c r="L2275">
        <f t="shared" si="48"/>
        <v>1.2503761003670455E-3</v>
      </c>
      <c r="M2275">
        <f t="shared" si="49"/>
        <v>2.8376262928830887E-3</v>
      </c>
      <c r="N2275">
        <f t="shared" si="50"/>
        <v>-7.5961583764383445E-4</v>
      </c>
      <c r="O2275">
        <f t="shared" si="51"/>
        <v>-7.406564498640078E-3</v>
      </c>
    </row>
    <row r="2276" spans="1:15" x14ac:dyDescent="0.25">
      <c r="A2276" s="54">
        <f>'OHL indexes'!A2276</f>
        <v>41369</v>
      </c>
      <c r="B2276">
        <f>$E2275*(2-'MT OHL indexes'!C2276/'MT OHL indexes'!$B2275)</f>
        <v>29.897808998142278</v>
      </c>
      <c r="C2276">
        <f>IF(E2276&gt;$E2275*(2-'MT OHL indexes'!E2276/'MT OHL indexes'!$B2275),E2276,$E2275*(2-'MT OHL indexes'!E2276/'MT OHL indexes'!$B2275))</f>
        <v>30.32657713783551</v>
      </c>
      <c r="D2276">
        <f>IF(E2276&lt;$E2275*(2-'MT OHL indexes'!D2276/'MT OHL indexes'!$B2275),E2276,$E2275*(2-'MT OHL indexes'!D2276/'MT OHL indexes'!$B2275))</f>
        <v>29.200776890892072</v>
      </c>
      <c r="E2276">
        <f>Master!AN2278</f>
        <v>30.048807486357884</v>
      </c>
      <c r="F2276">
        <v>29.4</v>
      </c>
      <c r="G2276">
        <v>30.27</v>
      </c>
      <c r="H2276">
        <v>29.34</v>
      </c>
      <c r="I2276">
        <v>30.27</v>
      </c>
      <c r="J2276">
        <v>147900</v>
      </c>
      <c r="K2276">
        <v>30.27</v>
      </c>
      <c r="L2276">
        <f t="shared" si="48"/>
        <v>1.6932278848376781E-2</v>
      </c>
      <c r="M2276">
        <f t="shared" si="49"/>
        <v>1.8690828488772127E-3</v>
      </c>
      <c r="N2276">
        <f t="shared" si="50"/>
        <v>-4.7451639096089959E-3</v>
      </c>
      <c r="O2276">
        <f t="shared" si="51"/>
        <v>-7.3073179267300059E-3</v>
      </c>
    </row>
    <row r="2277" spans="1:15" x14ac:dyDescent="0.25">
      <c r="A2277" s="54">
        <f>'OHL indexes'!A2277</f>
        <v>41372</v>
      </c>
      <c r="B2277">
        <f>$E2276*(2-'MT OHL indexes'!C2277/'MT OHL indexes'!$B2276)</f>
        <v>30.266101711680871</v>
      </c>
      <c r="C2277">
        <f>IF(E2277&gt;$E2276*(2-'MT OHL indexes'!E2277/'MT OHL indexes'!$B2276),E2277,$E2276*(2-'MT OHL indexes'!E2277/'MT OHL indexes'!$B2276))</f>
        <v>30.86950138548837</v>
      </c>
      <c r="D2277">
        <f>IF(E2277&lt;$E2276*(2-'MT OHL indexes'!D2277/'MT OHL indexes'!$B2276),E2277,$E2276*(2-'MT OHL indexes'!D2277/'MT OHL indexes'!$B2276))</f>
        <v>30.231186437791855</v>
      </c>
      <c r="E2277">
        <f>Master!AN2279</f>
        <v>30.723704937135516</v>
      </c>
      <c r="F2277">
        <v>30.46</v>
      </c>
      <c r="G2277">
        <v>30.72</v>
      </c>
      <c r="H2277">
        <v>30.25</v>
      </c>
      <c r="I2277">
        <v>30.69</v>
      </c>
      <c r="J2277">
        <v>100300</v>
      </c>
      <c r="K2277">
        <v>30.69</v>
      </c>
      <c r="L2277">
        <f t="shared" si="48"/>
        <v>-6.3656693473121972E-3</v>
      </c>
      <c r="M2277">
        <f t="shared" si="49"/>
        <v>4.866581558866212E-3</v>
      </c>
      <c r="N2277">
        <f t="shared" si="50"/>
        <v>-6.2193594076509484E-4</v>
      </c>
      <c r="O2277">
        <f t="shared" si="51"/>
        <v>1.0982384208377827E-3</v>
      </c>
    </row>
    <row r="2278" spans="1:15" x14ac:dyDescent="0.25">
      <c r="A2278" s="54">
        <f>'OHL indexes'!A2278</f>
        <v>41373</v>
      </c>
      <c r="B2278">
        <f>$E2277*(2-'MT OHL indexes'!C2278/'MT OHL indexes'!$B2277)</f>
        <v>30.820124613905914</v>
      </c>
      <c r="C2278">
        <f>IF(E2278&gt;$E2277*(2-'MT OHL indexes'!E2278/'MT OHL indexes'!$B2277),E2278,$E2277*(2-'MT OHL indexes'!E2278/'MT OHL indexes'!$B2277))</f>
        <v>31.153384498194026</v>
      </c>
      <c r="D2278">
        <f>IF(E2278&lt;$E2277*(2-'MT OHL indexes'!D2278/'MT OHL indexes'!$B2277),E2278,$E2277*(2-'MT OHL indexes'!D2278/'MT OHL indexes'!$B2277))</f>
        <v>30.556476688155488</v>
      </c>
      <c r="E2278">
        <f>Master!AN2280</f>
        <v>30.999825830757821</v>
      </c>
      <c r="F2278">
        <v>30.96</v>
      </c>
      <c r="G2278">
        <v>31.11</v>
      </c>
      <c r="H2278">
        <v>30.61</v>
      </c>
      <c r="I2278">
        <v>31.02</v>
      </c>
      <c r="J2278">
        <v>117700</v>
      </c>
      <c r="K2278">
        <v>31.02</v>
      </c>
      <c r="L2278">
        <f t="shared" si="48"/>
        <v>-4.5179388273284271E-3</v>
      </c>
      <c r="M2278">
        <f t="shared" si="49"/>
        <v>1.3945515330771041E-3</v>
      </c>
      <c r="N2278">
        <f t="shared" si="50"/>
        <v>-1.7485564143910892E-3</v>
      </c>
      <c r="O2278">
        <f t="shared" si="51"/>
        <v>-6.5036006583429895E-4</v>
      </c>
    </row>
    <row r="2279" spans="1:15" x14ac:dyDescent="0.25">
      <c r="A2279" s="54">
        <f>'OHL indexes'!A2279</f>
        <v>41374</v>
      </c>
      <c r="B2279">
        <f>$E2278*(2-'MT OHL indexes'!C2279/'MT OHL indexes'!$B2278)</f>
        <v>31.174384495274833</v>
      </c>
      <c r="C2279">
        <f>IF(E2279&gt;$E2278*(2-'MT OHL indexes'!E2279/'MT OHL indexes'!$B2278),E2279,$E2278*(2-'MT OHL indexes'!E2279/'MT OHL indexes'!$B2278))</f>
        <v>31.627019876695176</v>
      </c>
      <c r="D2279">
        <f>IF(E2279&lt;$E2278*(2-'MT OHL indexes'!D2279/'MT OHL indexes'!$B2278),E2279,$E2278*(2-'MT OHL indexes'!D2279/'MT OHL indexes'!$B2278))</f>
        <v>31.098440141231723</v>
      </c>
      <c r="E2279">
        <f>Master!AN2281</f>
        <v>31.392248057048622</v>
      </c>
      <c r="F2279">
        <v>31.3</v>
      </c>
      <c r="G2279">
        <v>31.66</v>
      </c>
      <c r="H2279">
        <v>31.29</v>
      </c>
      <c r="I2279">
        <v>31.57</v>
      </c>
      <c r="J2279">
        <v>85900</v>
      </c>
      <c r="K2279">
        <v>31.57</v>
      </c>
      <c r="L2279">
        <f t="shared" si="48"/>
        <v>-4.0132749113471755E-3</v>
      </c>
      <c r="M2279">
        <f t="shared" si="49"/>
        <v>-1.0416968826539863E-3</v>
      </c>
      <c r="N2279">
        <f t="shared" si="50"/>
        <v>-6.1220792191842843E-3</v>
      </c>
      <c r="O2279">
        <f t="shared" si="51"/>
        <v>-5.6304068087227321E-3</v>
      </c>
    </row>
    <row r="2280" spans="1:15" x14ac:dyDescent="0.25">
      <c r="A2280" s="54">
        <f>'OHL indexes'!A2280</f>
        <v>41375</v>
      </c>
      <c r="B2280">
        <f>$E2279*(2-'MT OHL indexes'!C2280/'MT OHL indexes'!$B2279)</f>
        <v>31.469060683698419</v>
      </c>
      <c r="C2280">
        <f>IF(E2280&gt;$E2279*(2-'MT OHL indexes'!E2280/'MT OHL indexes'!$B2279),E2280,$E2279*(2-'MT OHL indexes'!E2280/'MT OHL indexes'!$B2279))</f>
        <v>31.926790576411044</v>
      </c>
      <c r="D2280">
        <f>IF(E2280&lt;$E2279*(2-'MT OHL indexes'!D2280/'MT OHL indexes'!$B2279),E2280,$E2279*(2-'MT OHL indexes'!D2280/'MT OHL indexes'!$B2279))</f>
        <v>31.312301997470339</v>
      </c>
      <c r="E2280">
        <f>Master!AN2282</f>
        <v>31.546329297978158</v>
      </c>
      <c r="F2280">
        <v>31.7</v>
      </c>
      <c r="G2280">
        <v>31.93</v>
      </c>
      <c r="H2280">
        <v>31.35</v>
      </c>
      <c r="I2280">
        <v>31.52</v>
      </c>
      <c r="J2280">
        <v>83000</v>
      </c>
      <c r="K2280">
        <v>31.52</v>
      </c>
      <c r="L2280">
        <f t="shared" si="48"/>
        <v>-7.2851519338037463E-3</v>
      </c>
      <c r="M2280">
        <f t="shared" si="49"/>
        <v>-1.0051436232250133E-4</v>
      </c>
      <c r="N2280">
        <f t="shared" si="50"/>
        <v>-1.2024881189685033E-3</v>
      </c>
      <c r="O2280">
        <f t="shared" si="51"/>
        <v>8.3532036732725246E-4</v>
      </c>
    </row>
    <row r="2281" spans="1:15" x14ac:dyDescent="0.25">
      <c r="A2281" s="54">
        <f>'OHL indexes'!A2281</f>
        <v>41376</v>
      </c>
      <c r="B2281">
        <f>$E2280*(2-'MT OHL indexes'!C2281/'MT OHL indexes'!$B2280)</f>
        <v>31.433834324579163</v>
      </c>
      <c r="C2281">
        <f>IF(E2281&gt;$E2280*(2-'MT OHL indexes'!E2281/'MT OHL indexes'!$B2280),E2281,$E2280*(2-'MT OHL indexes'!E2281/'MT OHL indexes'!$B2280))</f>
        <v>32.110706602710451</v>
      </c>
      <c r="D2281">
        <f>IF(E2281&lt;$E2280*(2-'MT OHL indexes'!D2281/'MT OHL indexes'!$B2280),E2281,$E2280*(2-'MT OHL indexes'!D2281/'MT OHL indexes'!$B2280))</f>
        <v>31.138686492378479</v>
      </c>
      <c r="E2281">
        <f>Master!AN2283</f>
        <v>31.944943853900586</v>
      </c>
      <c r="F2281">
        <v>31.38</v>
      </c>
      <c r="G2281">
        <v>31.96</v>
      </c>
      <c r="H2281">
        <v>31.2</v>
      </c>
      <c r="I2281">
        <v>31.89</v>
      </c>
      <c r="J2281">
        <v>107500</v>
      </c>
      <c r="K2281">
        <v>31.89</v>
      </c>
      <c r="L2281">
        <f t="shared" si="48"/>
        <v>1.7155616500690307E-3</v>
      </c>
      <c r="M2281">
        <f t="shared" si="49"/>
        <v>4.7154756793006403E-3</v>
      </c>
      <c r="N2281">
        <f t="shared" si="50"/>
        <v>-1.9651765263307697E-3</v>
      </c>
      <c r="O2281">
        <f t="shared" si="51"/>
        <v>1.7229179648976523E-3</v>
      </c>
    </row>
    <row r="2282" spans="1:15" x14ac:dyDescent="0.25">
      <c r="A2282" s="54">
        <f>'OHL indexes'!A2282</f>
        <v>41379</v>
      </c>
      <c r="B2282">
        <f>$E2281*(2-'MT OHL indexes'!C2282/'MT OHL indexes'!$B2281)</f>
        <v>31.723395983829352</v>
      </c>
      <c r="C2282">
        <f>IF(E2282&gt;$E2281*(2-'MT OHL indexes'!E2282/'MT OHL indexes'!$B2281),E2282,$E2281*(2-'MT OHL indexes'!E2282/'MT OHL indexes'!$B2281))</f>
        <v>32.103100338290474</v>
      </c>
      <c r="D2282">
        <f>IF(E2282&lt;$E2281*(2-'MT OHL indexes'!D2282/'MT OHL indexes'!$B2281),E2282,$E2281*(2-'MT OHL indexes'!D2282/'MT OHL indexes'!$B2281))</f>
        <v>29.455846707678212</v>
      </c>
      <c r="E2282">
        <f>Master!AN2284</f>
        <v>29.87506303163331</v>
      </c>
      <c r="F2282">
        <v>31.85</v>
      </c>
      <c r="G2282">
        <v>32.03</v>
      </c>
      <c r="H2282">
        <v>29.42</v>
      </c>
      <c r="I2282">
        <v>30.48</v>
      </c>
      <c r="J2282">
        <v>344200</v>
      </c>
      <c r="K2282">
        <v>30.48</v>
      </c>
      <c r="L2282">
        <f t="shared" si="48"/>
        <v>-3.97500835700626E-3</v>
      </c>
      <c r="M2282">
        <f t="shared" si="49"/>
        <v>2.2822459659841421E-3</v>
      </c>
      <c r="N2282">
        <f t="shared" si="50"/>
        <v>1.2184468959282047E-3</v>
      </c>
      <c r="O2282">
        <f t="shared" si="51"/>
        <v>-1.9847013397857327E-2</v>
      </c>
    </row>
    <row r="2283" spans="1:15" x14ac:dyDescent="0.25">
      <c r="A2283" s="54">
        <f>'OHL indexes'!A2283</f>
        <v>41380</v>
      </c>
      <c r="B2283">
        <f>$E2282*(2-'MT OHL indexes'!C2283/'MT OHL indexes'!$B2282)</f>
        <v>30.836809428550488</v>
      </c>
      <c r="C2283">
        <f>IF(E2283&gt;$E2282*(2-'MT OHL indexes'!E2283/'MT OHL indexes'!$B2282),E2283,$E2282*(2-'MT OHL indexes'!E2283/'MT OHL indexes'!$B2282))</f>
        <v>31.773582965882614</v>
      </c>
      <c r="D2283">
        <f>IF(E2283&lt;$E2282*(2-'MT OHL indexes'!D2283/'MT OHL indexes'!$B2282),E2283,$E2282*(2-'MT OHL indexes'!D2283/'MT OHL indexes'!$B2282))</f>
        <v>30.622614129169445</v>
      </c>
      <c r="E2283">
        <f>Master!AN2285</f>
        <v>31.208766909517703</v>
      </c>
      <c r="F2283">
        <v>30.99</v>
      </c>
      <c r="G2283">
        <v>31.77</v>
      </c>
      <c r="H2283">
        <v>30.8</v>
      </c>
      <c r="I2283">
        <v>31.77</v>
      </c>
      <c r="J2283">
        <v>117000</v>
      </c>
      <c r="K2283">
        <v>31.77</v>
      </c>
      <c r="L2283">
        <f t="shared" si="48"/>
        <v>-4.9432259260894229E-3</v>
      </c>
      <c r="M2283">
        <f t="shared" si="49"/>
        <v>1.1277827770261872E-4</v>
      </c>
      <c r="N2283">
        <f t="shared" si="50"/>
        <v>-5.7592815204725589E-3</v>
      </c>
      <c r="O2283">
        <f t="shared" si="51"/>
        <v>-1.766550489399743E-2</v>
      </c>
    </row>
    <row r="2284" spans="1:15" x14ac:dyDescent="0.25">
      <c r="A2284" s="54">
        <f>'OHL indexes'!A2284</f>
        <v>41381</v>
      </c>
      <c r="B2284">
        <f>$E2283*(2-'MT OHL indexes'!C2284/'MT OHL indexes'!$B2283)</f>
        <v>30.914622215220149</v>
      </c>
      <c r="C2284">
        <f>IF(E2284&gt;$E2283*(2-'MT OHL indexes'!E2284/'MT OHL indexes'!$B2283),E2284,$E2283*(2-'MT OHL indexes'!E2284/'MT OHL indexes'!$B2283))</f>
        <v>31.161703511020981</v>
      </c>
      <c r="D2284">
        <f>IF(E2284&lt;$E2283*(2-'MT OHL indexes'!D2284/'MT OHL indexes'!$B2283),E2284,$E2283*(2-'MT OHL indexes'!D2284/'MT OHL indexes'!$B2283))</f>
        <v>30.032188132327473</v>
      </c>
      <c r="E2284">
        <f>Master!AN2286</f>
        <v>30.70763031501285</v>
      </c>
      <c r="F2284">
        <v>30.99</v>
      </c>
      <c r="G2284">
        <v>31.12</v>
      </c>
      <c r="H2284">
        <v>30.04</v>
      </c>
      <c r="I2284">
        <v>30.51</v>
      </c>
      <c r="J2284">
        <v>231800</v>
      </c>
      <c r="K2284">
        <v>30.51</v>
      </c>
      <c r="L2284">
        <f t="shared" si="48"/>
        <v>-2.4323260658228874E-3</v>
      </c>
      <c r="M2284">
        <f t="shared" si="49"/>
        <v>1.3400871150701654E-3</v>
      </c>
      <c r="N2284">
        <f t="shared" si="50"/>
        <v>-2.6004885727448634E-4</v>
      </c>
      <c r="O2284">
        <f t="shared" si="51"/>
        <v>6.477558669709893E-3</v>
      </c>
    </row>
    <row r="2285" spans="1:15" x14ac:dyDescent="0.25">
      <c r="A2285" s="54">
        <f>'OHL indexes'!A2285</f>
        <v>41382</v>
      </c>
      <c r="B2285">
        <f>$E2284*(2-'MT OHL indexes'!C2285/'MT OHL indexes'!$B2284)</f>
        <v>30.879966437512703</v>
      </c>
      <c r="C2285">
        <f>IF(E2285&gt;$E2284*(2-'MT OHL indexes'!E2285/'MT OHL indexes'!$B2284),E2285,$E2284*(2-'MT OHL indexes'!E2285/'MT OHL indexes'!$B2284))</f>
        <v>30.969437942214665</v>
      </c>
      <c r="D2285">
        <f>IF(E2285&lt;$E2284*(2-'MT OHL indexes'!D2285/'MT OHL indexes'!$B2284),E2285,$E2284*(2-'MT OHL indexes'!D2285/'MT OHL indexes'!$B2284))</f>
        <v>29.507644747431442</v>
      </c>
      <c r="E2285">
        <f>Master!AN2287</f>
        <v>29.690085574839411</v>
      </c>
      <c r="F2285">
        <v>30.55</v>
      </c>
      <c r="G2285">
        <v>30.64</v>
      </c>
      <c r="H2285">
        <v>29.53</v>
      </c>
      <c r="I2285">
        <v>30.1</v>
      </c>
      <c r="J2285">
        <v>207700</v>
      </c>
      <c r="K2285">
        <v>30.1</v>
      </c>
      <c r="L2285">
        <f t="shared" si="48"/>
        <v>1.0800865385031111E-2</v>
      </c>
      <c r="M2285">
        <f t="shared" si="49"/>
        <v>1.0751891064447294E-2</v>
      </c>
      <c r="N2285">
        <f t="shared" si="50"/>
        <v>-7.5703530540327524E-4</v>
      </c>
      <c r="O2285">
        <f t="shared" si="51"/>
        <v>-1.3618419440551199E-2</v>
      </c>
    </row>
    <row r="2286" spans="1:15" x14ac:dyDescent="0.25">
      <c r="A2286" s="54">
        <f>'OHL indexes'!A2286</f>
        <v>41383</v>
      </c>
      <c r="B2286">
        <f>$E2285*(2-'MT OHL indexes'!C2286/'MT OHL indexes'!$B2285)</f>
        <v>30.191485268393588</v>
      </c>
      <c r="C2286">
        <f>IF(E2286&gt;$E2285*(2-'MT OHL indexes'!E2286/'MT OHL indexes'!$B2285),E2286,$E2285*(2-'MT OHL indexes'!E2286/'MT OHL indexes'!$B2285))</f>
        <v>30.530219604421536</v>
      </c>
      <c r="D2286">
        <f>IF(E2286&lt;$E2285*(2-'MT OHL indexes'!D2286/'MT OHL indexes'!$B2285),E2286,$E2285*(2-'MT OHL indexes'!D2286/'MT OHL indexes'!$B2285))</f>
        <v>29.495063169939517</v>
      </c>
      <c r="E2286">
        <f>Master!AN2288</f>
        <v>29.514451939067502</v>
      </c>
      <c r="F2286">
        <v>30.07</v>
      </c>
      <c r="G2286">
        <v>30.46</v>
      </c>
      <c r="H2286">
        <v>29.77</v>
      </c>
      <c r="I2286">
        <v>30.1</v>
      </c>
      <c r="J2286">
        <v>172400</v>
      </c>
      <c r="K2286">
        <v>30.1</v>
      </c>
      <c r="L2286">
        <f t="shared" si="48"/>
        <v>4.0400820882471322E-3</v>
      </c>
      <c r="M2286">
        <f t="shared" si="49"/>
        <v>2.3053054636090753E-3</v>
      </c>
      <c r="N2286">
        <f t="shared" si="50"/>
        <v>-9.2353654706242017E-3</v>
      </c>
      <c r="O2286">
        <f t="shared" si="51"/>
        <v>-1.945342395124583E-2</v>
      </c>
    </row>
    <row r="2287" spans="1:15" x14ac:dyDescent="0.25">
      <c r="A2287" s="54">
        <f>'OHL indexes'!A2287</f>
        <v>41386</v>
      </c>
      <c r="B2287">
        <f>$E2286*(2-'MT OHL indexes'!C2287/'MT OHL indexes'!$B2286)</f>
        <v>29.951689043942761</v>
      </c>
      <c r="C2287">
        <f>IF(E2287&gt;$E2286*(2-'MT OHL indexes'!E2287/'MT OHL indexes'!$B2286),E2287,$E2286*(2-'MT OHL indexes'!E2287/'MT OHL indexes'!$B2286))</f>
        <v>30.739970115181215</v>
      </c>
      <c r="D2287">
        <f>IF(E2287&lt;$E2286*(2-'MT OHL indexes'!D2287/'MT OHL indexes'!$B2286),E2287,$E2286*(2-'MT OHL indexes'!D2287/'MT OHL indexes'!$B2286))</f>
        <v>29.680516942724733</v>
      </c>
      <c r="E2287">
        <f>Master!AN2289</f>
        <v>30.447680283024845</v>
      </c>
      <c r="F2287">
        <v>30.02</v>
      </c>
      <c r="G2287">
        <v>30.76</v>
      </c>
      <c r="H2287">
        <v>29.74</v>
      </c>
      <c r="I2287">
        <v>30.35</v>
      </c>
      <c r="J2287">
        <v>85800</v>
      </c>
      <c r="K2287">
        <v>30.35</v>
      </c>
      <c r="L2287">
        <f t="shared" si="48"/>
        <v>-2.2755148586688367E-3</v>
      </c>
      <c r="M2287">
        <f t="shared" si="49"/>
        <v>-6.5116660659247927E-4</v>
      </c>
      <c r="N2287">
        <f t="shared" si="50"/>
        <v>-2.0001028001097598E-3</v>
      </c>
      <c r="O2287">
        <f t="shared" si="51"/>
        <v>3.2184607256950937E-3</v>
      </c>
    </row>
    <row r="2288" spans="1:15" x14ac:dyDescent="0.25">
      <c r="A2288" s="54">
        <f>'OHL indexes'!A2288</f>
        <v>41387</v>
      </c>
      <c r="B2288">
        <f>$E2287*(2-'MT OHL indexes'!C2288/'MT OHL indexes'!$B2287)</f>
        <v>30.73672227085661</v>
      </c>
      <c r="C2288">
        <f>IF(E2288&gt;$E2287*(2-'MT OHL indexes'!E2288/'MT OHL indexes'!$B2287),E2288,$E2287*(2-'MT OHL indexes'!E2288/'MT OHL indexes'!$B2287))</f>
        <v>31.637622627424527</v>
      </c>
      <c r="D2288">
        <f>IF(E2288&lt;$E2287*(2-'MT OHL indexes'!D2288/'MT OHL indexes'!$B2287),E2288,$E2287*(2-'MT OHL indexes'!D2288/'MT OHL indexes'!$B2287))</f>
        <v>29.694874914606551</v>
      </c>
      <c r="E2288">
        <f>Master!AN2290</f>
        <v>31.551714848523456</v>
      </c>
      <c r="F2288">
        <v>31.03</v>
      </c>
      <c r="G2288">
        <v>31.47</v>
      </c>
      <c r="H2288">
        <v>29.69</v>
      </c>
      <c r="I2288">
        <v>31.39</v>
      </c>
      <c r="J2288">
        <v>157500</v>
      </c>
      <c r="K2288">
        <v>31.39</v>
      </c>
      <c r="L2288">
        <f t="shared" si="48"/>
        <v>-9.4514253671733606E-3</v>
      </c>
      <c r="M2288">
        <f t="shared" si="49"/>
        <v>5.3264260382754891E-3</v>
      </c>
      <c r="N2288">
        <f t="shared" si="50"/>
        <v>1.6419382305654651E-4</v>
      </c>
      <c r="O2288">
        <f t="shared" si="51"/>
        <v>5.1517951106547777E-3</v>
      </c>
    </row>
    <row r="2289" spans="1:15" x14ac:dyDescent="0.25">
      <c r="A2289" s="54">
        <f>'OHL indexes'!A2289</f>
        <v>41388</v>
      </c>
      <c r="B2289">
        <f>$E2288*(2-'MT OHL indexes'!C2289/'MT OHL indexes'!$B2288)</f>
        <v>31.677847626410806</v>
      </c>
      <c r="C2289">
        <f>IF(E2289&gt;$E2288*(2-'MT OHL indexes'!E2289/'MT OHL indexes'!$B2288),E2289,$E2288*(2-'MT OHL indexes'!E2289/'MT OHL indexes'!$B2288))</f>
        <v>31.870052070267427</v>
      </c>
      <c r="D2289">
        <f>IF(E2289&lt;$E2288*(2-'MT OHL indexes'!D2289/'MT OHL indexes'!$B2288),E2289,$E2288*(2-'MT OHL indexes'!D2289/'MT OHL indexes'!$B2288))</f>
        <v>31.359510404666832</v>
      </c>
      <c r="E2289">
        <f>Master!AN2291</f>
        <v>31.580622978255981</v>
      </c>
      <c r="F2289">
        <v>31.59</v>
      </c>
      <c r="G2289">
        <v>31.87</v>
      </c>
      <c r="H2289">
        <v>31.38</v>
      </c>
      <c r="I2289">
        <v>31.52</v>
      </c>
      <c r="J2289">
        <v>153500</v>
      </c>
      <c r="K2289">
        <v>31.52</v>
      </c>
      <c r="L2289">
        <f t="shared" si="48"/>
        <v>2.7808681991392525E-3</v>
      </c>
      <c r="M2289">
        <f t="shared" si="49"/>
        <v>1.6338333048704357E-6</v>
      </c>
      <c r="N2289">
        <f t="shared" si="50"/>
        <v>-6.529507754355901E-4</v>
      </c>
      <c r="O2289">
        <f t="shared" si="51"/>
        <v>1.9233178380704263E-3</v>
      </c>
    </row>
    <row r="2290" spans="1:15" x14ac:dyDescent="0.25">
      <c r="A2290" s="54">
        <f>'OHL indexes'!A2290</f>
        <v>41389</v>
      </c>
      <c r="B2290">
        <f>$E2289*(2-'MT OHL indexes'!C2290/'MT OHL indexes'!$B2289)</f>
        <v>31.888338078814627</v>
      </c>
      <c r="C2290">
        <f>IF(E2290&gt;$E2289*(2-'MT OHL indexes'!E2290/'MT OHL indexes'!$B2289),E2290,$E2289*(2-'MT OHL indexes'!E2290/'MT OHL indexes'!$B2289))</f>
        <v>32.121528031031652</v>
      </c>
      <c r="D2290">
        <f>IF(E2290&lt;$E2289*(2-'MT OHL indexes'!D2290/'MT OHL indexes'!$B2289),E2290,$E2289*(2-'MT OHL indexes'!D2290/'MT OHL indexes'!$B2289))</f>
        <v>31.406811510272227</v>
      </c>
      <c r="E2290">
        <f>Master!AN2292</f>
        <v>31.556657931845674</v>
      </c>
      <c r="F2290">
        <v>31.93</v>
      </c>
      <c r="G2290">
        <v>32.049999999999997</v>
      </c>
      <c r="H2290">
        <v>31.41</v>
      </c>
      <c r="I2290">
        <v>31.55</v>
      </c>
      <c r="J2290">
        <v>93000</v>
      </c>
      <c r="K2290">
        <v>31.55</v>
      </c>
      <c r="L2290">
        <f t="shared" si="48"/>
        <v>-1.3047892635569269E-3</v>
      </c>
      <c r="M2290">
        <f t="shared" si="49"/>
        <v>2.2317638387412408E-3</v>
      </c>
      <c r="N2290">
        <f t="shared" si="50"/>
        <v>-1.0151193020602189E-4</v>
      </c>
      <c r="O2290">
        <f t="shared" si="51"/>
        <v>2.1102795073457692E-4</v>
      </c>
    </row>
    <row r="2291" spans="1:15" x14ac:dyDescent="0.25">
      <c r="A2291" s="54">
        <f>'OHL indexes'!A2291</f>
        <v>41390</v>
      </c>
      <c r="B2291">
        <f>$E2290*(2-'MT OHL indexes'!C2291/'MT OHL indexes'!$B2290)</f>
        <v>31.369649804737964</v>
      </c>
      <c r="C2291">
        <f>IF(E2291&gt;$E2290*(2-'MT OHL indexes'!E2291/'MT OHL indexes'!$B2290),E2291,$E2290*(2-'MT OHL indexes'!E2291/'MT OHL indexes'!$B2290))</f>
        <v>31.795934109825978</v>
      </c>
      <c r="D2291">
        <f>IF(E2291&lt;$E2290*(2-'MT OHL indexes'!D2291/'MT OHL indexes'!$B2290),E2291,$E2290*(2-'MT OHL indexes'!D2291/'MT OHL indexes'!$B2290))</f>
        <v>31.062759137721908</v>
      </c>
      <c r="E2291">
        <f>Master!AN2293</f>
        <v>31.499193058341621</v>
      </c>
      <c r="F2291">
        <v>31.29</v>
      </c>
      <c r="G2291">
        <v>31.78</v>
      </c>
      <c r="H2291">
        <v>31.24</v>
      </c>
      <c r="I2291">
        <v>31.72</v>
      </c>
      <c r="J2291">
        <v>106000</v>
      </c>
      <c r="K2291">
        <v>31.72</v>
      </c>
      <c r="L2291">
        <f t="shared" si="48"/>
        <v>2.5455354662180518E-3</v>
      </c>
      <c r="M2291">
        <f t="shared" si="49"/>
        <v>5.0138797438559202E-4</v>
      </c>
      <c r="N2291">
        <f t="shared" si="50"/>
        <v>-5.6735231202973413E-3</v>
      </c>
      <c r="O2291">
        <f t="shared" si="51"/>
        <v>-6.9611267862035309E-3</v>
      </c>
    </row>
    <row r="2292" spans="1:15" x14ac:dyDescent="0.25">
      <c r="A2292" s="54">
        <f>'OHL indexes'!A2292</f>
        <v>41393</v>
      </c>
      <c r="B2292">
        <f>$E2291*(2-'MT OHL indexes'!C2292/'MT OHL indexes'!$B2291)</f>
        <v>31.829949190196476</v>
      </c>
      <c r="C2292">
        <f>IF(E2292&gt;$E2291*(2-'MT OHL indexes'!E2292/'MT OHL indexes'!$B2291),E2292,$E2291*(2-'MT OHL indexes'!E2292/'MT OHL indexes'!$B2291))</f>
        <v>32.38072859539438</v>
      </c>
      <c r="D2292">
        <f>IF(E2292&lt;$E2291*(2-'MT OHL indexes'!D2292/'MT OHL indexes'!$B2291),E2292,$E2291*(2-'MT OHL indexes'!D2292/'MT OHL indexes'!$B2291))</f>
        <v>31.668629578747435</v>
      </c>
      <c r="E2292">
        <f>Master!AN2294</f>
        <v>31.685528226563779</v>
      </c>
      <c r="F2292">
        <v>32</v>
      </c>
      <c r="G2292">
        <v>32.36</v>
      </c>
      <c r="H2292">
        <v>31.75</v>
      </c>
      <c r="I2292">
        <v>31.84</v>
      </c>
      <c r="J2292">
        <v>97100</v>
      </c>
      <c r="K2292">
        <v>31.84</v>
      </c>
      <c r="L2292">
        <f t="shared" si="48"/>
        <v>-5.3140878063601127E-3</v>
      </c>
      <c r="M2292">
        <f t="shared" si="49"/>
        <v>6.4056228041975416E-4</v>
      </c>
      <c r="N2292">
        <f t="shared" si="50"/>
        <v>-2.5628479134666149E-3</v>
      </c>
      <c r="O2292">
        <f t="shared" si="51"/>
        <v>-4.8515004219918945E-3</v>
      </c>
    </row>
    <row r="2293" spans="1:15" x14ac:dyDescent="0.25">
      <c r="A2293" s="54">
        <f>'OHL indexes'!A2293</f>
        <v>41394</v>
      </c>
      <c r="B2293">
        <f>$E2292*(2-'MT OHL indexes'!C2293/'MT OHL indexes'!$B2292)</f>
        <v>31.728226280000293</v>
      </c>
      <c r="C2293">
        <f>IF(E2293&gt;$E2292*(2-'MT OHL indexes'!E2293/'MT OHL indexes'!$B2292),E2293,$E2292*(2-'MT OHL indexes'!E2293/'MT OHL indexes'!$B2292))</f>
        <v>32.151102832921012</v>
      </c>
      <c r="D2293">
        <f>IF(E2293&lt;$E2292*(2-'MT OHL indexes'!D2293/'MT OHL indexes'!$B2292),E2293,$E2292*(2-'MT OHL indexes'!D2293/'MT OHL indexes'!$B2292))</f>
        <v>31.521733909414831</v>
      </c>
      <c r="E2293">
        <f>Master!AN2295</f>
        <v>31.9087381791973</v>
      </c>
      <c r="F2293">
        <v>31.83</v>
      </c>
      <c r="G2293">
        <v>32.090000000000003</v>
      </c>
      <c r="H2293">
        <v>31.55</v>
      </c>
      <c r="I2293">
        <v>32.049999999999997</v>
      </c>
      <c r="J2293">
        <v>109000</v>
      </c>
      <c r="K2293">
        <v>32.049999999999997</v>
      </c>
      <c r="L2293">
        <f t="shared" si="48"/>
        <v>-3.19741501727E-3</v>
      </c>
      <c r="M2293">
        <f t="shared" si="49"/>
        <v>1.9041082244004581E-3</v>
      </c>
      <c r="N2293">
        <f t="shared" si="50"/>
        <v>-8.9591412314327101E-4</v>
      </c>
      <c r="O2293">
        <f t="shared" si="51"/>
        <v>-4.4075451108486208E-3</v>
      </c>
    </row>
    <row r="2294" spans="1:15" x14ac:dyDescent="0.25">
      <c r="A2294" s="54">
        <f>'OHL indexes'!A2294</f>
        <v>41395</v>
      </c>
      <c r="B2294">
        <f>$E2293*(2-'MT OHL indexes'!C2294/'MT OHL indexes'!$B2293)</f>
        <v>31.979621623232571</v>
      </c>
      <c r="C2294">
        <f>IF(E2294&gt;$E2293*(2-'MT OHL indexes'!E2294/'MT OHL indexes'!$B2293),E2294,$E2293*(2-'MT OHL indexes'!E2294/'MT OHL indexes'!$B2293))</f>
        <v>32.04438815591925</v>
      </c>
      <c r="D2294">
        <f>IF(E2294&lt;$E2293*(2-'MT OHL indexes'!D2294/'MT OHL indexes'!$B2293),E2294,$E2293*(2-'MT OHL indexes'!D2294/'MT OHL indexes'!$B2293))</f>
        <v>31.158377573160713</v>
      </c>
      <c r="E2294">
        <f>Master!AN2296</f>
        <v>31.241585287985359</v>
      </c>
      <c r="F2294">
        <v>31.84</v>
      </c>
      <c r="G2294">
        <v>31.87</v>
      </c>
      <c r="H2294">
        <v>31.24</v>
      </c>
      <c r="I2294">
        <v>31.27</v>
      </c>
      <c r="J2294">
        <v>180400</v>
      </c>
      <c r="K2294">
        <v>31.27</v>
      </c>
      <c r="L2294">
        <f t="shared" si="48"/>
        <v>4.3851012321787231E-3</v>
      </c>
      <c r="M2294">
        <f t="shared" si="49"/>
        <v>5.4718593008864502E-3</v>
      </c>
      <c r="N2294">
        <f t="shared" si="50"/>
        <v>-2.6127537400539858E-3</v>
      </c>
      <c r="O2294">
        <f t="shared" si="51"/>
        <v>-9.0868922336551083E-4</v>
      </c>
    </row>
    <row r="2295" spans="1:15" x14ac:dyDescent="0.25">
      <c r="A2295" s="54">
        <f>'OHL indexes'!A2295</f>
        <v>41396</v>
      </c>
      <c r="B2295">
        <f>$E2294*(2-'MT OHL indexes'!C2295/'MT OHL indexes'!$B2294)</f>
        <v>31.514909511735649</v>
      </c>
      <c r="C2295">
        <f>IF(E2295&gt;$E2294*(2-'MT OHL indexes'!E2295/'MT OHL indexes'!$B2294),E2295,$E2294*(2-'MT OHL indexes'!E2295/'MT OHL indexes'!$B2294))</f>
        <v>31.918456336621066</v>
      </c>
      <c r="D2295">
        <f>IF(E2295&lt;$E2294*(2-'MT OHL indexes'!D2295/'MT OHL indexes'!$B2294),E2295,$E2294*(2-'MT OHL indexes'!D2295/'MT OHL indexes'!$B2294))</f>
        <v>31.257509687368554</v>
      </c>
      <c r="E2295">
        <f>Master!AN2297</f>
        <v>31.51098017653657</v>
      </c>
      <c r="F2295">
        <v>31.49</v>
      </c>
      <c r="G2295">
        <v>31.89</v>
      </c>
      <c r="H2295">
        <v>31.25</v>
      </c>
      <c r="I2295">
        <v>31.74</v>
      </c>
      <c r="J2295">
        <v>100000</v>
      </c>
      <c r="K2295">
        <v>31.74</v>
      </c>
      <c r="L2295">
        <f t="shared" si="48"/>
        <v>7.9102927074159446E-4</v>
      </c>
      <c r="M2295">
        <f t="shared" si="49"/>
        <v>8.9232789655269151E-4</v>
      </c>
      <c r="N2295">
        <f t="shared" si="50"/>
        <v>2.4030999579371937E-4</v>
      </c>
      <c r="O2295">
        <f t="shared" si="51"/>
        <v>-7.2154953832207491E-3</v>
      </c>
    </row>
    <row r="2296" spans="1:15" x14ac:dyDescent="0.25">
      <c r="A2296" s="54">
        <f>'OHL indexes'!A2296</f>
        <v>41397</v>
      </c>
      <c r="B2296">
        <f>$E2295*(2-'MT OHL indexes'!C2296/'MT OHL indexes'!$B2295)</f>
        <v>31.584779350872608</v>
      </c>
      <c r="C2296">
        <f>IF(E2296&gt;$E2295*(2-'MT OHL indexes'!E2296/'MT OHL indexes'!$B2295),E2296,$E2295*(2-'MT OHL indexes'!E2296/'MT OHL indexes'!$B2295))</f>
        <v>32.120395218117316</v>
      </c>
      <c r="D2296">
        <f>IF(E2296&lt;$E2295*(2-'MT OHL indexes'!D2296/'MT OHL indexes'!$B2295),E2296,$E2295*(2-'MT OHL indexes'!D2296/'MT OHL indexes'!$B2295))</f>
        <v>31.483841697642333</v>
      </c>
      <c r="E2296">
        <f>Master!AN2298</f>
        <v>31.866922157842325</v>
      </c>
      <c r="F2296">
        <v>32.049999999999997</v>
      </c>
      <c r="G2296">
        <v>32.06</v>
      </c>
      <c r="H2296">
        <v>31.66</v>
      </c>
      <c r="I2296">
        <v>31.77</v>
      </c>
      <c r="J2296">
        <v>122900</v>
      </c>
      <c r="K2296">
        <v>31.77</v>
      </c>
      <c r="L2296">
        <f t="shared" si="48"/>
        <v>-1.4515464871369343E-2</v>
      </c>
      <c r="M2296">
        <f t="shared" si="49"/>
        <v>1.8838184066536368E-3</v>
      </c>
      <c r="N2296">
        <f t="shared" si="50"/>
        <v>-5.5640651407981023E-3</v>
      </c>
      <c r="O2296">
        <f t="shared" si="51"/>
        <v>3.0507446598151411E-3</v>
      </c>
    </row>
    <row r="2297" spans="1:15" x14ac:dyDescent="0.25">
      <c r="A2297" s="54">
        <f>'OHL indexes'!A2297</f>
        <v>41400</v>
      </c>
      <c r="B2297">
        <f>$E2296*(2-'MT OHL indexes'!C2297/'MT OHL indexes'!$B2296)</f>
        <v>31.897326100111677</v>
      </c>
      <c r="C2297">
        <f>IF(E2297&gt;$E2296*(2-'MT OHL indexes'!E2297/'MT OHL indexes'!$B2296),E2297,$E2296*(2-'MT OHL indexes'!E2297/'MT OHL indexes'!$B2296))</f>
        <v>32.521264772131161</v>
      </c>
      <c r="D2297">
        <f>IF(E2297&lt;$E2296*(2-'MT OHL indexes'!D2297/'MT OHL indexes'!$B2296),E2297,$E2296*(2-'MT OHL indexes'!D2297/'MT OHL indexes'!$B2296))</f>
        <v>31.678645858762746</v>
      </c>
      <c r="E2297">
        <f>Master!AN2299</f>
        <v>32.411958952481136</v>
      </c>
      <c r="F2297">
        <v>31.82</v>
      </c>
      <c r="G2297">
        <v>32.380000000000003</v>
      </c>
      <c r="H2297">
        <v>31.8</v>
      </c>
      <c r="I2297">
        <v>32.25</v>
      </c>
      <c r="J2297">
        <v>83300</v>
      </c>
      <c r="K2297">
        <v>32.25</v>
      </c>
      <c r="L2297">
        <f t="shared" si="48"/>
        <v>2.4301099972243723E-3</v>
      </c>
      <c r="M2297">
        <f t="shared" si="49"/>
        <v>4.3627168663111782E-3</v>
      </c>
      <c r="N2297">
        <f t="shared" si="50"/>
        <v>-3.816167963435646E-3</v>
      </c>
      <c r="O2297">
        <f t="shared" si="51"/>
        <v>5.0219830226709838E-3</v>
      </c>
    </row>
    <row r="2298" spans="1:15" x14ac:dyDescent="0.25">
      <c r="A2298" s="54">
        <f>'OHL indexes'!A2298</f>
        <v>41401</v>
      </c>
      <c r="B2298">
        <f>$E2297*(2-'MT OHL indexes'!C2298/'MT OHL indexes'!$B2297)</f>
        <v>32.582976403332836</v>
      </c>
      <c r="C2298">
        <f>IF(E2298&gt;$E2297*(2-'MT OHL indexes'!E2298/'MT OHL indexes'!$B2297),E2298,$E2297*(2-'MT OHL indexes'!E2298/'MT OHL indexes'!$B2297))</f>
        <v>32.821150534366808</v>
      </c>
      <c r="D2298">
        <f>IF(E2298&lt;$E2297*(2-'MT OHL indexes'!D2298/'MT OHL indexes'!$B2297),E2298,$E2297*(2-'MT OHL indexes'!D2298/'MT OHL indexes'!$B2297))</f>
        <v>32.480369957393137</v>
      </c>
      <c r="E2298">
        <f>Master!AN2300</f>
        <v>32.627079053017304</v>
      </c>
      <c r="F2298">
        <v>32.76</v>
      </c>
      <c r="G2298">
        <v>32.79</v>
      </c>
      <c r="H2298">
        <v>32.51</v>
      </c>
      <c r="I2298">
        <v>32.65</v>
      </c>
      <c r="J2298">
        <v>41000</v>
      </c>
      <c r="K2298">
        <v>32.65</v>
      </c>
      <c r="L2298">
        <f t="shared" si="48"/>
        <v>-5.40365069191584E-3</v>
      </c>
      <c r="M2298">
        <f t="shared" si="49"/>
        <v>9.5000104808806718E-4</v>
      </c>
      <c r="N2298">
        <f t="shared" si="50"/>
        <v>-9.114131838467987E-4</v>
      </c>
      <c r="O2298">
        <f t="shared" si="51"/>
        <v>-7.0201981570272576E-4</v>
      </c>
    </row>
    <row r="2299" spans="1:15" x14ac:dyDescent="0.25">
      <c r="A2299" s="54">
        <f>'OHL indexes'!A2299</f>
        <v>41402</v>
      </c>
      <c r="B2299">
        <f>$E2298*(2-'MT OHL indexes'!C2299/'MT OHL indexes'!$B2298)</f>
        <v>32.677999056739516</v>
      </c>
      <c r="C2299">
        <f>IF(E2299&gt;$E2298*(2-'MT OHL indexes'!E2299/'MT OHL indexes'!$B2298),E2299,$E2298*(2-'MT OHL indexes'!E2299/'MT OHL indexes'!$B2298))</f>
        <v>32.760744912474472</v>
      </c>
      <c r="D2299">
        <f>IF(E2299&lt;$E2298*(2-'MT OHL indexes'!D2299/'MT OHL indexes'!$B2298),E2299,$E2298*(2-'MT OHL indexes'!D2299/'MT OHL indexes'!$B2298))</f>
        <v>32.231172795268947</v>
      </c>
      <c r="E2299">
        <f>Master!AN2301</f>
        <v>32.42223676803868</v>
      </c>
      <c r="F2299">
        <v>32.5</v>
      </c>
      <c r="G2299">
        <v>32.75</v>
      </c>
      <c r="H2299">
        <v>32.270000000000003</v>
      </c>
      <c r="I2299">
        <v>32.54</v>
      </c>
      <c r="J2299">
        <v>48800</v>
      </c>
      <c r="K2299">
        <v>32.54</v>
      </c>
      <c r="L2299">
        <f t="shared" si="48"/>
        <v>5.4768940535234734E-3</v>
      </c>
      <c r="M2299">
        <f t="shared" si="49"/>
        <v>3.2808893051816668E-4</v>
      </c>
      <c r="N2299">
        <f t="shared" si="50"/>
        <v>-1.2031981633423561E-3</v>
      </c>
      <c r="O2299">
        <f t="shared" si="51"/>
        <v>-3.6190298697393875E-3</v>
      </c>
    </row>
    <row r="2300" spans="1:15" x14ac:dyDescent="0.25">
      <c r="A2300" s="54">
        <f>'OHL indexes'!A2300</f>
        <v>41403</v>
      </c>
      <c r="B2300">
        <f>$E2299*(2-'MT OHL indexes'!C2300/'MT OHL indexes'!$B2299)</f>
        <v>32.3343246192482</v>
      </c>
      <c r="C2300">
        <f>IF(E2300&gt;$E2299*(2-'MT OHL indexes'!E2300/'MT OHL indexes'!$B2299),E2300,$E2299*(2-'MT OHL indexes'!E2300/'MT OHL indexes'!$B2299))</f>
        <v>32.407414683086834</v>
      </c>
      <c r="D2300">
        <f>IF(E2300&lt;$E2299*(2-'MT OHL indexes'!D2300/'MT OHL indexes'!$B2299),E2300,$E2299*(2-'MT OHL indexes'!D2300/'MT OHL indexes'!$B2299))</f>
        <v>31.664927577931032</v>
      </c>
      <c r="E2300">
        <f>Master!AN2302</f>
        <v>32.041804488952167</v>
      </c>
      <c r="F2300">
        <v>32.32</v>
      </c>
      <c r="G2300">
        <v>32.380000000000003</v>
      </c>
      <c r="H2300">
        <v>31.7</v>
      </c>
      <c r="I2300">
        <v>32.130000000000003</v>
      </c>
      <c r="J2300">
        <v>101700</v>
      </c>
      <c r="K2300">
        <v>32.130000000000003</v>
      </c>
      <c r="L2300">
        <f t="shared" si="48"/>
        <v>4.432122292141738E-4</v>
      </c>
      <c r="M2300">
        <f t="shared" si="49"/>
        <v>8.4665482047041607E-4</v>
      </c>
      <c r="N2300">
        <f t="shared" si="50"/>
        <v>-1.1063855542261525E-3</v>
      </c>
      <c r="O2300">
        <f t="shared" si="51"/>
        <v>-2.744958327041247E-3</v>
      </c>
    </row>
    <row r="2301" spans="1:15" x14ac:dyDescent="0.25">
      <c r="A2301" s="54">
        <f>'OHL indexes'!A2301</f>
        <v>41404</v>
      </c>
      <c r="B2301">
        <f>$E2300*(2-'MT OHL indexes'!C2301/'MT OHL indexes'!$B2300)</f>
        <v>32.104558962122766</v>
      </c>
      <c r="C2301">
        <f>IF(E2301&gt;$E2300*(2-'MT OHL indexes'!E2301/'MT OHL indexes'!$B2300),E2301,$E2300*(2-'MT OHL indexes'!E2301/'MT OHL indexes'!$B2300))</f>
        <v>32.119024622291462</v>
      </c>
      <c r="D2301">
        <f>IF(E2301&lt;$E2300*(2-'MT OHL indexes'!D2301/'MT OHL indexes'!$B2300),E2301,$E2300*(2-'MT OHL indexes'!D2301/'MT OHL indexes'!$B2300))</f>
        <v>31.423053252389501</v>
      </c>
      <c r="E2301">
        <f>Master!AN2303</f>
        <v>31.7844835645353</v>
      </c>
      <c r="F2301">
        <v>31.93</v>
      </c>
      <c r="G2301">
        <v>32.11</v>
      </c>
      <c r="H2301">
        <v>31.45</v>
      </c>
      <c r="I2301">
        <v>31.75</v>
      </c>
      <c r="J2301">
        <v>81000</v>
      </c>
      <c r="K2301">
        <v>31.75</v>
      </c>
      <c r="L2301">
        <f t="shared" si="48"/>
        <v>5.4669264679851892E-3</v>
      </c>
      <c r="M2301">
        <f t="shared" si="49"/>
        <v>2.8105332580086184E-4</v>
      </c>
      <c r="N2301">
        <f t="shared" si="50"/>
        <v>-8.5681232465817381E-4</v>
      </c>
      <c r="O2301">
        <f t="shared" si="51"/>
        <v>1.0860965207968309E-3</v>
      </c>
    </row>
    <row r="2302" spans="1:15" x14ac:dyDescent="0.25">
      <c r="A2302" s="54">
        <f>'OHL indexes'!A2302</f>
        <v>41407</v>
      </c>
      <c r="B2302">
        <f>$E2301*(2-'MT OHL indexes'!C2302/'MT OHL indexes'!$B2301)</f>
        <v>31.61215207234704</v>
      </c>
      <c r="C2302">
        <f>IF(E2302&gt;$E2301*(2-'MT OHL indexes'!E2302/'MT OHL indexes'!$B2301),E2302,$E2301*(2-'MT OHL indexes'!E2302/'MT OHL indexes'!$B2301))</f>
        <v>31.758451539091102</v>
      </c>
      <c r="D2302">
        <f>IF(E2302&lt;$E2301*(2-'MT OHL indexes'!D2302/'MT OHL indexes'!$B2301),E2302,$E2301*(2-'MT OHL indexes'!D2302/'MT OHL indexes'!$B2301))</f>
        <v>31.47043434533164</v>
      </c>
      <c r="E2302">
        <f>Master!AN2304</f>
        <v>31.608769192594998</v>
      </c>
      <c r="F2302">
        <v>31.67</v>
      </c>
      <c r="G2302">
        <v>31.76</v>
      </c>
      <c r="H2302">
        <v>31.53</v>
      </c>
      <c r="I2302">
        <v>31.65</v>
      </c>
      <c r="J2302">
        <v>71200</v>
      </c>
      <c r="K2302">
        <v>31.65</v>
      </c>
      <c r="L2302">
        <f t="shared" si="48"/>
        <v>-1.8265843906839496E-3</v>
      </c>
      <c r="M2302">
        <f t="shared" si="49"/>
        <v>-4.8755066401118263E-5</v>
      </c>
      <c r="N2302">
        <f t="shared" si="50"/>
        <v>-1.8891739507884697E-3</v>
      </c>
      <c r="O2302">
        <f t="shared" si="51"/>
        <v>-1.3027111344391384E-3</v>
      </c>
    </row>
    <row r="2303" spans="1:15" x14ac:dyDescent="0.25">
      <c r="A2303" s="54">
        <f>'OHL indexes'!A2303</f>
        <v>41408</v>
      </c>
      <c r="B2303">
        <f>$E2302*(2-'MT OHL indexes'!C2303/'MT OHL indexes'!$B2302)</f>
        <v>31.727847675258154</v>
      </c>
      <c r="C2303">
        <f>IF(E2303&gt;$E2302*(2-'MT OHL indexes'!E2303/'MT OHL indexes'!$B2302),E2303,$E2302*(2-'MT OHL indexes'!E2303/'MT OHL indexes'!$B2302))</f>
        <v>31.901710174682567</v>
      </c>
      <c r="D2303">
        <f>IF(E2303&lt;$E2302*(2-'MT OHL indexes'!D2303/'MT OHL indexes'!$B2302),E2303,$E2302*(2-'MT OHL indexes'!D2303/'MT OHL indexes'!$B2302))</f>
        <v>31.608769192594998</v>
      </c>
      <c r="E2303">
        <f>Master!AN2305</f>
        <v>31.696946056784206</v>
      </c>
      <c r="F2303">
        <v>31.86</v>
      </c>
      <c r="G2303">
        <v>31.92</v>
      </c>
      <c r="H2303">
        <v>31.63</v>
      </c>
      <c r="I2303">
        <v>31.79</v>
      </c>
      <c r="J2303">
        <v>75600</v>
      </c>
      <c r="K2303">
        <v>31.79</v>
      </c>
      <c r="L2303">
        <f t="shared" si="48"/>
        <v>-4.1479072423680208E-3</v>
      </c>
      <c r="M2303">
        <f t="shared" si="49"/>
        <v>-5.7298951495721173E-4</v>
      </c>
      <c r="N2303">
        <f t="shared" si="50"/>
        <v>-6.7122375608597018E-4</v>
      </c>
      <c r="O2303">
        <f t="shared" si="51"/>
        <v>-2.9271451153127792E-3</v>
      </c>
    </row>
    <row r="2304" spans="1:15" x14ac:dyDescent="0.25">
      <c r="A2304" s="54">
        <f>'OHL indexes'!A2304</f>
        <v>41409</v>
      </c>
      <c r="B2304">
        <f>$E2303*(2-'MT OHL indexes'!C2304/'MT OHL indexes'!$B2303)</f>
        <v>31.607217850929146</v>
      </c>
      <c r="C2304">
        <f>IF(E2304&gt;$E2303*(2-'MT OHL indexes'!E2304/'MT OHL indexes'!$B2303),E2304,$E2303*(2-'MT OHL indexes'!E2304/'MT OHL indexes'!$B2303))</f>
        <v>31.73283348785478</v>
      </c>
      <c r="D2304">
        <f>IF(E2304&lt;$E2303*(2-'MT OHL indexes'!D2304/'MT OHL indexes'!$B2303),E2304,$E2303*(2-'MT OHL indexes'!D2304/'MT OHL indexes'!$B2303))</f>
        <v>31.361968885387249</v>
      </c>
      <c r="E2304">
        <f>Master!AN2306</f>
        <v>31.498425071592273</v>
      </c>
      <c r="F2304">
        <v>31.58</v>
      </c>
      <c r="G2304">
        <v>31.7</v>
      </c>
      <c r="H2304">
        <v>31.41</v>
      </c>
      <c r="I2304">
        <v>31.56</v>
      </c>
      <c r="J2304">
        <v>55800</v>
      </c>
      <c r="K2304">
        <v>31.56</v>
      </c>
      <c r="L2304">
        <f t="shared" si="48"/>
        <v>8.6186988376013574E-4</v>
      </c>
      <c r="M2304">
        <f t="shared" si="49"/>
        <v>1.0357567146619395E-3</v>
      </c>
      <c r="N2304">
        <f t="shared" si="50"/>
        <v>-1.5291663359678909E-3</v>
      </c>
      <c r="O2304">
        <f t="shared" si="51"/>
        <v>-1.9510433589267073E-3</v>
      </c>
    </row>
    <row r="2305" spans="1:15" x14ac:dyDescent="0.25">
      <c r="A2305" s="54">
        <f>'OHL indexes'!A2305</f>
        <v>41410</v>
      </c>
      <c r="B2305">
        <f>$E2304*(2-'MT OHL indexes'!C2305/'MT OHL indexes'!$B2304)</f>
        <v>31.529112649833063</v>
      </c>
      <c r="C2305">
        <f>IF(E2305&gt;$E2304*(2-'MT OHL indexes'!E2305/'MT OHL indexes'!$B2304),E2305,$E2304*(2-'MT OHL indexes'!E2305/'MT OHL indexes'!$B2304))</f>
        <v>31.653745675198085</v>
      </c>
      <c r="D2305">
        <f>IF(E2305&lt;$E2304*(2-'MT OHL indexes'!D2305/'MT OHL indexes'!$B2304),E2305,$E2304*(2-'MT OHL indexes'!D2305/'MT OHL indexes'!$B2304))</f>
        <v>31.178579492638114</v>
      </c>
      <c r="E2305">
        <f>Master!AN2307</f>
        <v>31.186905801633159</v>
      </c>
      <c r="F2305">
        <v>31.39</v>
      </c>
      <c r="G2305">
        <v>31.63</v>
      </c>
      <c r="H2305">
        <v>31.25</v>
      </c>
      <c r="I2305">
        <v>31.36</v>
      </c>
      <c r="J2305">
        <v>47700</v>
      </c>
      <c r="K2305">
        <v>31.36</v>
      </c>
      <c r="L2305">
        <f t="shared" si="48"/>
        <v>4.4317505521842548E-3</v>
      </c>
      <c r="M2305">
        <f t="shared" si="49"/>
        <v>7.5073269674641452E-4</v>
      </c>
      <c r="N2305">
        <f t="shared" si="50"/>
        <v>-2.2854562355802965E-3</v>
      </c>
      <c r="O2305">
        <f t="shared" si="51"/>
        <v>-5.5195854071058426E-3</v>
      </c>
    </row>
    <row r="2306" spans="1:15" x14ac:dyDescent="0.25">
      <c r="A2306" s="54">
        <f>'OHL indexes'!A2306</f>
        <v>41411</v>
      </c>
      <c r="B2306">
        <f>$E2305*(2-'MT OHL indexes'!C2306/'MT OHL indexes'!$B2305)</f>
        <v>31.385709790938783</v>
      </c>
      <c r="C2306">
        <f>IF(E2306&gt;$E2305*(2-'MT OHL indexes'!E2306/'MT OHL indexes'!$B2305),E2306,$E2305*(2-'MT OHL indexes'!E2306/'MT OHL indexes'!$B2305))</f>
        <v>31.667964593525006</v>
      </c>
      <c r="D2306">
        <f>IF(E2306&lt;$E2305*(2-'MT OHL indexes'!D2306/'MT OHL indexes'!$B2305),E2306,$E2305*(2-'MT OHL indexes'!D2306/'MT OHL indexes'!$B2305))</f>
        <v>31.142983339619757</v>
      </c>
      <c r="E2306">
        <f>Master!AN2308</f>
        <v>31.474742819334672</v>
      </c>
      <c r="F2306">
        <v>31.46</v>
      </c>
      <c r="G2306">
        <v>31.68</v>
      </c>
      <c r="H2306">
        <v>31.16</v>
      </c>
      <c r="I2306">
        <v>31.68</v>
      </c>
      <c r="J2306">
        <v>84000</v>
      </c>
      <c r="K2306">
        <v>31.68</v>
      </c>
      <c r="L2306">
        <f t="shared" si="48"/>
        <v>-2.3614179612593267E-3</v>
      </c>
      <c r="M2306">
        <f t="shared" si="49"/>
        <v>-3.7990550741773266E-4</v>
      </c>
      <c r="N2306">
        <f t="shared" si="50"/>
        <v>-5.4610591720938295E-4</v>
      </c>
      <c r="O2306">
        <f t="shared" si="51"/>
        <v>-6.4790776725166532E-3</v>
      </c>
    </row>
    <row r="2307" spans="1:15" x14ac:dyDescent="0.25">
      <c r="A2307" s="54">
        <f>'OHL indexes'!A2307</f>
        <v>41414</v>
      </c>
      <c r="B2307">
        <f>$E2306*(2-'MT OHL indexes'!C2307/'MT OHL indexes'!$B2306)</f>
        <v>31.617048423180957</v>
      </c>
      <c r="C2307">
        <f>IF(E2307&gt;$E2306*(2-'MT OHL indexes'!E2307/'MT OHL indexes'!$B2306),E2307,$E2306*(2-'MT OHL indexes'!E2307/'MT OHL indexes'!$B2306))</f>
        <v>31.680550011763863</v>
      </c>
      <c r="D2307">
        <f>IF(E2307&lt;$E2306*(2-'MT OHL indexes'!D2307/'MT OHL indexes'!$B2306),E2307,$E2306*(2-'MT OHL indexes'!D2307/'MT OHL indexes'!$B2306))</f>
        <v>31.124281160709828</v>
      </c>
      <c r="E2307">
        <f>Master!AN2309</f>
        <v>31.150340398363053</v>
      </c>
      <c r="F2307">
        <v>31.41</v>
      </c>
      <c r="G2307">
        <v>31.67</v>
      </c>
      <c r="H2307">
        <v>31.25</v>
      </c>
      <c r="I2307">
        <v>31.29</v>
      </c>
      <c r="J2307">
        <v>62100</v>
      </c>
      <c r="K2307">
        <v>31.29</v>
      </c>
      <c r="L2307">
        <f t="shared" si="48"/>
        <v>6.5917995282063213E-3</v>
      </c>
      <c r="M2307">
        <f t="shared" si="49"/>
        <v>3.3312320062717227E-4</v>
      </c>
      <c r="N2307">
        <f t="shared" si="50"/>
        <v>-4.0230028572855181E-3</v>
      </c>
      <c r="O2307">
        <f t="shared" si="51"/>
        <v>-4.463394107924179E-3</v>
      </c>
    </row>
    <row r="2308" spans="1:15" x14ac:dyDescent="0.25">
      <c r="A2308" s="54">
        <f>'OHL indexes'!A2308</f>
        <v>41415</v>
      </c>
      <c r="B2308">
        <f>$E2307*(2-'MT OHL indexes'!C2308/'MT OHL indexes'!$B2307)</f>
        <v>31.190390701332671</v>
      </c>
      <c r="C2308">
        <f>IF(E2308&gt;$E2307*(2-'MT OHL indexes'!E2308/'MT OHL indexes'!$B2307),E2308,$E2307*(2-'MT OHL indexes'!E2308/'MT OHL indexes'!$B2307))</f>
        <v>31.271173595227111</v>
      </c>
      <c r="D2308">
        <f>IF(E2308&lt;$E2307*(2-'MT OHL indexes'!D2308/'MT OHL indexes'!$B2307),E2308,$E2307*(2-'MT OHL indexes'!D2308/'MT OHL indexes'!$B2307))</f>
        <v>30.577230921239416</v>
      </c>
      <c r="E2308">
        <f>Master!AN2310</f>
        <v>30.663597475612111</v>
      </c>
      <c r="F2308">
        <v>31.16</v>
      </c>
      <c r="G2308">
        <v>31.19</v>
      </c>
      <c r="H2308">
        <v>30.64</v>
      </c>
      <c r="I2308">
        <v>30.66</v>
      </c>
      <c r="J2308">
        <v>142900</v>
      </c>
      <c r="K2308">
        <v>30.66</v>
      </c>
      <c r="L2308">
        <f t="shared" si="48"/>
        <v>9.7531133930273128E-4</v>
      </c>
      <c r="M2308">
        <f t="shared" si="49"/>
        <v>2.6025519470058711E-3</v>
      </c>
      <c r="N2308">
        <f t="shared" si="50"/>
        <v>-2.0485991762593248E-3</v>
      </c>
      <c r="O2308">
        <f t="shared" si="51"/>
        <v>1.1733449485040737E-4</v>
      </c>
    </row>
    <row r="2309" spans="1:15" x14ac:dyDescent="0.25">
      <c r="A2309" s="54">
        <f>'OHL indexes'!A2309</f>
        <v>41416</v>
      </c>
      <c r="B2309">
        <f>$E2308*(2-'MT OHL indexes'!C2309/'MT OHL indexes'!$B2308)</f>
        <v>30.830699960056002</v>
      </c>
      <c r="C2309">
        <f>IF(E2309&gt;$E2308*(2-'MT OHL indexes'!E2309/'MT OHL indexes'!$B2308),E2309,$E2308*(2-'MT OHL indexes'!E2309/'MT OHL indexes'!$B2308))</f>
        <v>31.220611769053768</v>
      </c>
      <c r="D2309">
        <f>IF(E2309&lt;$E2308*(2-'MT OHL indexes'!D2309/'MT OHL indexes'!$B2308),E2309,$E2308*(2-'MT OHL indexes'!D2309/'MT OHL indexes'!$B2308))</f>
        <v>30.49649499116822</v>
      </c>
      <c r="E2309">
        <f>Master!AN2311</f>
        <v>30.829597935949398</v>
      </c>
      <c r="F2309">
        <v>30.82</v>
      </c>
      <c r="G2309">
        <v>31.17</v>
      </c>
      <c r="H2309">
        <v>30.53</v>
      </c>
      <c r="I2309">
        <v>30.88</v>
      </c>
      <c r="J2309">
        <v>119900</v>
      </c>
      <c r="K2309">
        <v>30.88</v>
      </c>
      <c r="L2309">
        <f t="shared" si="48"/>
        <v>3.4717586164823011E-4</v>
      </c>
      <c r="M2309">
        <f t="shared" si="49"/>
        <v>1.6237333671405008E-3</v>
      </c>
      <c r="N2309">
        <f t="shared" si="50"/>
        <v>-1.0974454252139498E-3</v>
      </c>
      <c r="O2309">
        <f t="shared" si="51"/>
        <v>-1.6321911933484534E-3</v>
      </c>
    </row>
    <row r="2310" spans="1:15" x14ac:dyDescent="0.25">
      <c r="A2310" s="54">
        <f>'OHL indexes'!A2310</f>
        <v>41417</v>
      </c>
      <c r="B2310">
        <f>$E2309*(2-'MT OHL indexes'!C2310/'MT OHL indexes'!$B2309)</f>
        <v>30.431404332385906</v>
      </c>
      <c r="C2310">
        <f>IF(E2310&gt;$E2309*(2-'MT OHL indexes'!E2310/'MT OHL indexes'!$B2309),E2310,$E2309*(2-'MT OHL indexes'!E2310/'MT OHL indexes'!$B2309))</f>
        <v>30.832557737605974</v>
      </c>
      <c r="D2310">
        <f>IF(E2310&lt;$E2309*(2-'MT OHL indexes'!D2310/'MT OHL indexes'!$B2309),E2310,$E2309*(2-'MT OHL indexes'!D2310/'MT OHL indexes'!$B2309))</f>
        <v>29.703408599676628</v>
      </c>
      <c r="E2310">
        <f>Master!AN2312</f>
        <v>30.548738362073824</v>
      </c>
      <c r="F2310">
        <v>29.75</v>
      </c>
      <c r="G2310">
        <v>30.79</v>
      </c>
      <c r="H2310">
        <v>29.74</v>
      </c>
      <c r="I2310">
        <v>30.62</v>
      </c>
      <c r="J2310">
        <v>251400</v>
      </c>
      <c r="K2310">
        <v>30.62</v>
      </c>
      <c r="L2310">
        <f t="shared" si="48"/>
        <v>2.2904347307089346E-2</v>
      </c>
      <c r="M2310">
        <f t="shared" si="49"/>
        <v>1.3821934915874134E-3</v>
      </c>
      <c r="N2310">
        <f t="shared" si="50"/>
        <v>-1.230376608048811E-3</v>
      </c>
      <c r="O2310">
        <f t="shared" si="51"/>
        <v>-2.3272905919717868E-3</v>
      </c>
    </row>
    <row r="2311" spans="1:15" x14ac:dyDescent="0.25">
      <c r="A2311" s="54">
        <f>'OHL indexes'!A2311</f>
        <v>41418</v>
      </c>
      <c r="B2311">
        <f>$E2310*(2-'MT OHL indexes'!C2311/'MT OHL indexes'!$B2310)</f>
        <v>30.42908416689713</v>
      </c>
      <c r="C2311">
        <f>IF(E2311&gt;$E2310*(2-'MT OHL indexes'!E2311/'MT OHL indexes'!$B2310),E2311,$E2310*(2-'MT OHL indexes'!E2311/'MT OHL indexes'!$B2310))</f>
        <v>30.71748008058476</v>
      </c>
      <c r="D2311">
        <f>IF(E2311&lt;$E2310*(2-'MT OHL indexes'!D2311/'MT OHL indexes'!$B2310),E2311,$E2310*(2-'MT OHL indexes'!D2311/'MT OHL indexes'!$B2310))</f>
        <v>30.195869194333937</v>
      </c>
      <c r="E2311">
        <f>Master!AN2313</f>
        <v>30.575237005983965</v>
      </c>
      <c r="F2311">
        <v>30.4</v>
      </c>
      <c r="G2311">
        <v>30.67</v>
      </c>
      <c r="H2311">
        <v>30.2</v>
      </c>
      <c r="I2311">
        <v>30.54</v>
      </c>
      <c r="J2311">
        <v>151500</v>
      </c>
      <c r="K2311">
        <v>30.54</v>
      </c>
      <c r="L2311">
        <f t="shared" si="48"/>
        <v>9.5671601635305414E-4</v>
      </c>
      <c r="M2311">
        <f t="shared" si="49"/>
        <v>1.548095226108881E-3</v>
      </c>
      <c r="N2311">
        <f t="shared" si="50"/>
        <v>-1.3678164457153752E-4</v>
      </c>
      <c r="O2311">
        <f t="shared" si="51"/>
        <v>1.1537984932536993E-3</v>
      </c>
    </row>
    <row r="2312" spans="1:15" x14ac:dyDescent="0.25">
      <c r="A2312" s="54">
        <f>'OHL indexes'!A2312</f>
        <v>41422</v>
      </c>
      <c r="B2312">
        <f>$E2311*(2-'MT OHL indexes'!C2312/'MT OHL indexes'!$B2311)</f>
        <v>30.855719743176685</v>
      </c>
      <c r="C2312">
        <f>IF(E2312&gt;$E2311*(2-'MT OHL indexes'!E2312/'MT OHL indexes'!$B2311),E2312,$E2311*(2-'MT OHL indexes'!E2312/'MT OHL indexes'!$B2311))</f>
        <v>30.957446600262706</v>
      </c>
      <c r="D2312">
        <f>IF(E2312&lt;$E2311*(2-'MT OHL indexes'!D2312/'MT OHL indexes'!$B2311),E2312,$E2311*(2-'MT OHL indexes'!D2312/'MT OHL indexes'!$B2311))</f>
        <v>30.464207357853219</v>
      </c>
      <c r="E2312">
        <f>Master!AN2314</f>
        <v>30.791733021639601</v>
      </c>
      <c r="F2312">
        <v>30.83</v>
      </c>
      <c r="G2312">
        <v>30.93</v>
      </c>
      <c r="H2312">
        <v>30.53</v>
      </c>
      <c r="I2312">
        <v>30.76</v>
      </c>
      <c r="J2312">
        <v>93000</v>
      </c>
      <c r="K2312">
        <v>30.76</v>
      </c>
      <c r="L2312">
        <f t="shared" si="48"/>
        <v>8.3424402130027886E-4</v>
      </c>
      <c r="M2312">
        <f t="shared" si="49"/>
        <v>8.8737795870375002E-4</v>
      </c>
      <c r="N2312">
        <f t="shared" si="50"/>
        <v>-2.1550161201042695E-3</v>
      </c>
      <c r="O2312">
        <f t="shared" si="51"/>
        <v>1.0316326930948083E-3</v>
      </c>
    </row>
    <row r="2313" spans="1:15" x14ac:dyDescent="0.25">
      <c r="A2313" s="54">
        <f>'OHL indexes'!A2313</f>
        <v>41423</v>
      </c>
      <c r="B2313">
        <f>$E2312*(2-'MT OHL indexes'!C2313/'MT OHL indexes'!$B2312)</f>
        <v>30.509266042090307</v>
      </c>
      <c r="C2313">
        <f>IF(E2313&gt;$E2312*(2-'MT OHL indexes'!E2313/'MT OHL indexes'!$B2312),E2313,$E2312*(2-'MT OHL indexes'!E2313/'MT OHL indexes'!$B2312))</f>
        <v>31.109842694453761</v>
      </c>
      <c r="D2313">
        <f>IF(E2313&lt;$E2312*(2-'MT OHL indexes'!D2313/'MT OHL indexes'!$B2312),E2313,$E2312*(2-'MT OHL indexes'!D2313/'MT OHL indexes'!$B2312))</f>
        <v>30.422375984849236</v>
      </c>
      <c r="E2313">
        <f>Master!AN2315</f>
        <v>30.81272344334517</v>
      </c>
      <c r="F2313">
        <v>30.59</v>
      </c>
      <c r="G2313">
        <v>31.09</v>
      </c>
      <c r="H2313">
        <v>30.53</v>
      </c>
      <c r="I2313">
        <v>30.9</v>
      </c>
      <c r="J2313">
        <v>137800</v>
      </c>
      <c r="K2313">
        <v>30.9</v>
      </c>
      <c r="L2313">
        <f t="shared" si="48"/>
        <v>-2.6392271300978987E-3</v>
      </c>
      <c r="M2313">
        <f t="shared" si="49"/>
        <v>6.3823398050044666E-4</v>
      </c>
      <c r="N2313">
        <f t="shared" si="50"/>
        <v>-3.5251888355966043E-3</v>
      </c>
      <c r="O2313">
        <f t="shared" si="51"/>
        <v>-2.8244840341368205E-3</v>
      </c>
    </row>
    <row r="2314" spans="1:15" x14ac:dyDescent="0.25">
      <c r="A2314" s="54">
        <f>'OHL indexes'!A2314</f>
        <v>41424</v>
      </c>
      <c r="B2314">
        <f>$E2313*(2-'MT OHL indexes'!C2314/'MT OHL indexes'!$B2313)</f>
        <v>30.896698415889034</v>
      </c>
      <c r="C2314">
        <f>IF(E2314&gt;$E2313*(2-'MT OHL indexes'!E2314/'MT OHL indexes'!$B2313),E2314,$E2313*(2-'MT OHL indexes'!E2314/'MT OHL indexes'!$B2313))</f>
        <v>31.008665045947524</v>
      </c>
      <c r="D2314">
        <f>IF(E2314&lt;$E2313*(2-'MT OHL indexes'!D2314/'MT OHL indexes'!$B2313),E2314,$E2313*(2-'MT OHL indexes'!D2314/'MT OHL indexes'!$B2313))</f>
        <v>30.45472903157323</v>
      </c>
      <c r="E2314">
        <f>Master!AN2316</f>
        <v>30.699663464198427</v>
      </c>
      <c r="F2314">
        <v>30.61</v>
      </c>
      <c r="G2314">
        <v>30.97</v>
      </c>
      <c r="H2314">
        <v>30.48</v>
      </c>
      <c r="I2314">
        <v>30.83</v>
      </c>
      <c r="J2314">
        <v>49800</v>
      </c>
      <c r="K2314">
        <v>30.83</v>
      </c>
      <c r="L2314">
        <f t="shared" si="48"/>
        <v>9.3661684380605958E-3</v>
      </c>
      <c r="M2314">
        <f t="shared" si="49"/>
        <v>1.2484677412827327E-3</v>
      </c>
      <c r="N2314">
        <f t="shared" si="50"/>
        <v>-8.2910001400171573E-4</v>
      </c>
      <c r="O2314">
        <f t="shared" si="51"/>
        <v>-4.2275879273945272E-3</v>
      </c>
    </row>
    <row r="2315" spans="1:15" x14ac:dyDescent="0.25">
      <c r="A2315" s="54">
        <f>'OHL indexes'!A2315</f>
        <v>41425</v>
      </c>
      <c r="B2315">
        <f>$E2314*(2-'MT OHL indexes'!C2315/'MT OHL indexes'!$B2314)</f>
        <v>30.375324115933278</v>
      </c>
      <c r="C2315">
        <f>IF(E2315&gt;$E2314*(2-'MT OHL indexes'!E2315/'MT OHL indexes'!$B2314),E2315,$E2314*(2-'MT OHL indexes'!E2315/'MT OHL indexes'!$B2314))</f>
        <v>30.863876989901044</v>
      </c>
      <c r="D2315">
        <f>IF(E2315&lt;$E2314*(2-'MT OHL indexes'!D2315/'MT OHL indexes'!$B2314),E2315,$E2314*(2-'MT OHL indexes'!D2315/'MT OHL indexes'!$B2314))</f>
        <v>29.978232092459653</v>
      </c>
      <c r="E2315">
        <f>Master!AN2317</f>
        <v>30.003165689838255</v>
      </c>
      <c r="F2315">
        <v>30.49</v>
      </c>
      <c r="G2315">
        <v>30.81</v>
      </c>
      <c r="H2315">
        <v>30.27</v>
      </c>
      <c r="I2315">
        <v>30.28</v>
      </c>
      <c r="J2315">
        <v>67600</v>
      </c>
      <c r="K2315">
        <v>30.28</v>
      </c>
      <c r="L2315">
        <f t="shared" si="48"/>
        <v>-3.7610981983181579E-3</v>
      </c>
      <c r="M2315">
        <f t="shared" si="49"/>
        <v>1.7486851639416656E-3</v>
      </c>
      <c r="N2315">
        <f t="shared" si="50"/>
        <v>-9.6388472923801816E-3</v>
      </c>
      <c r="O2315">
        <f t="shared" si="51"/>
        <v>-9.142480520533236E-3</v>
      </c>
    </row>
    <row r="2316" spans="1:15" x14ac:dyDescent="0.25">
      <c r="A2316" s="54">
        <f>'OHL indexes'!A2316</f>
        <v>41428</v>
      </c>
      <c r="B2316">
        <f>$E2315*(2-'MT OHL indexes'!C2316/'MT OHL indexes'!$B2315)</f>
        <v>30.22496429242123</v>
      </c>
      <c r="C2316">
        <f>IF(E2316&gt;$E2315*(2-'MT OHL indexes'!E2316/'MT OHL indexes'!$B2315),E2316,$E2315*(2-'MT OHL indexes'!E2316/'MT OHL indexes'!$B2315))</f>
        <v>30.337957990180797</v>
      </c>
      <c r="D2316">
        <f>IF(E2316&lt;$E2315*(2-'MT OHL indexes'!D2316/'MT OHL indexes'!$B2315),E2316,$E2315*(2-'MT OHL indexes'!D2316/'MT OHL indexes'!$B2315))</f>
        <v>29.488698948063121</v>
      </c>
      <c r="E2316">
        <f>Master!AN2318</f>
        <v>29.900919737006571</v>
      </c>
      <c r="F2316">
        <v>30.17</v>
      </c>
      <c r="G2316">
        <v>30.23</v>
      </c>
      <c r="H2316">
        <v>29.53</v>
      </c>
      <c r="I2316">
        <v>30.03</v>
      </c>
      <c r="J2316">
        <v>198800</v>
      </c>
      <c r="K2316">
        <v>30.03</v>
      </c>
      <c r="L2316">
        <f t="shared" si="48"/>
        <v>1.8218194372299212E-3</v>
      </c>
      <c r="M2316">
        <f t="shared" si="49"/>
        <v>3.5712203169300238E-3</v>
      </c>
      <c r="N2316">
        <f t="shared" si="50"/>
        <v>-1.3986133402261736E-3</v>
      </c>
      <c r="O2316">
        <f t="shared" si="51"/>
        <v>-4.298377056058289E-3</v>
      </c>
    </row>
    <row r="2317" spans="1:15" x14ac:dyDescent="0.25">
      <c r="A2317" s="54">
        <f>'OHL indexes'!A2317</f>
        <v>41429</v>
      </c>
      <c r="B2317">
        <f>$E2316*(2-'MT OHL indexes'!C2317/'MT OHL indexes'!$B2316)</f>
        <v>29.889845341366495</v>
      </c>
      <c r="C2317">
        <f>IF(E2317&gt;$E2316*(2-'MT OHL indexes'!E2317/'MT OHL indexes'!$B2316),E2317,$E2316*(2-'MT OHL indexes'!E2317/'MT OHL indexes'!$B2316))</f>
        <v>30.069805701318113</v>
      </c>
      <c r="D2317">
        <f>IF(E2317&lt;$E2316*(2-'MT OHL indexes'!D2317/'MT OHL indexes'!$B2316),E2317,$E2316*(2-'MT OHL indexes'!D2317/'MT OHL indexes'!$B2316))</f>
        <v>29.547924091379564</v>
      </c>
      <c r="E2317">
        <f>Master!AN2319</f>
        <v>29.820950839908154</v>
      </c>
      <c r="F2317">
        <v>29.92</v>
      </c>
      <c r="G2317">
        <v>30.04</v>
      </c>
      <c r="H2317">
        <v>29.55</v>
      </c>
      <c r="I2317">
        <v>29.88</v>
      </c>
      <c r="J2317">
        <v>61800</v>
      </c>
      <c r="K2317">
        <v>29.88</v>
      </c>
      <c r="L2317">
        <f t="shared" si="48"/>
        <v>-1.0078428687668728E-3</v>
      </c>
      <c r="M2317">
        <f t="shared" si="49"/>
        <v>9.922004433460252E-4</v>
      </c>
      <c r="N2317">
        <f t="shared" si="50"/>
        <v>-7.0250714735653474E-5</v>
      </c>
      <c r="O2317">
        <f t="shared" si="51"/>
        <v>-1.9762101771032548E-3</v>
      </c>
    </row>
    <row r="2318" spans="1:15" x14ac:dyDescent="0.25">
      <c r="A2318" s="54">
        <f>'OHL indexes'!A2318</f>
        <v>41430</v>
      </c>
      <c r="B2318">
        <f>$E2317*(2-'MT OHL indexes'!C2318/'MT OHL indexes'!$B2317)</f>
        <v>29.635517118883985</v>
      </c>
      <c r="C2318">
        <f>IF(E2318&gt;$E2317*(2-'MT OHL indexes'!E2318/'MT OHL indexes'!$B2317),E2318,$E2317*(2-'MT OHL indexes'!E2318/'MT OHL indexes'!$B2317))</f>
        <v>29.819573166359877</v>
      </c>
      <c r="D2318">
        <f>IF(E2318&lt;$E2317*(2-'MT OHL indexes'!D2318/'MT OHL indexes'!$B2317),E2318,$E2317*(2-'MT OHL indexes'!D2318/'MT OHL indexes'!$B2317))</f>
        <v>29.255563862856146</v>
      </c>
      <c r="E2318">
        <f>Master!AN2320</f>
        <v>29.412712765090497</v>
      </c>
      <c r="F2318">
        <v>29.56</v>
      </c>
      <c r="G2318">
        <v>29.72</v>
      </c>
      <c r="H2318">
        <v>29.26</v>
      </c>
      <c r="I2318">
        <v>29.5</v>
      </c>
      <c r="J2318">
        <v>221000</v>
      </c>
      <c r="K2318">
        <v>29.5</v>
      </c>
      <c r="L2318">
        <f t="shared" si="48"/>
        <v>2.5547063221917909E-3</v>
      </c>
      <c r="M2318">
        <f t="shared" si="49"/>
        <v>3.3503757187038907E-3</v>
      </c>
      <c r="N2318">
        <f t="shared" si="50"/>
        <v>-1.5161097552474079E-4</v>
      </c>
      <c r="O2318">
        <f t="shared" si="51"/>
        <v>-2.9588893189662624E-3</v>
      </c>
    </row>
    <row r="2319" spans="1:15" x14ac:dyDescent="0.25">
      <c r="A2319" s="54">
        <f>'OHL indexes'!A2319</f>
        <v>41431</v>
      </c>
      <c r="B2319">
        <f>$E2318*(2-'MT OHL indexes'!C2319/'MT OHL indexes'!$B2318)</f>
        <v>29.56518173471537</v>
      </c>
      <c r="C2319">
        <f>IF(E2319&gt;$E2318*(2-'MT OHL indexes'!E2319/'MT OHL indexes'!$B2318),E2319,$E2318*(2-'MT OHL indexes'!E2319/'MT OHL indexes'!$B2318))</f>
        <v>29.838279832460888</v>
      </c>
      <c r="D2319">
        <f>IF(E2319&lt;$E2318*(2-'MT OHL indexes'!D2319/'MT OHL indexes'!$B2318),E2319,$E2318*(2-'MT OHL indexes'!D2319/'MT OHL indexes'!$B2318))</f>
        <v>28.750684467008149</v>
      </c>
      <c r="E2319">
        <f>Master!AN2321</f>
        <v>29.588198485899575</v>
      </c>
      <c r="F2319">
        <v>29.27</v>
      </c>
      <c r="G2319">
        <v>29.71</v>
      </c>
      <c r="H2319">
        <v>28.77</v>
      </c>
      <c r="I2319">
        <v>29.71</v>
      </c>
      <c r="J2319">
        <v>109500</v>
      </c>
      <c r="K2319">
        <v>29.71</v>
      </c>
      <c r="L2319">
        <f t="shared" si="48"/>
        <v>1.0084787656828409E-2</v>
      </c>
      <c r="M2319">
        <f t="shared" si="49"/>
        <v>4.3177324961591879E-3</v>
      </c>
      <c r="N2319">
        <f t="shared" si="50"/>
        <v>-6.7137758053004148E-4</v>
      </c>
      <c r="O2319">
        <f t="shared" si="51"/>
        <v>-4.0996807169446647E-3</v>
      </c>
    </row>
    <row r="2320" spans="1:15" x14ac:dyDescent="0.25">
      <c r="A2320" s="54">
        <f>'OHL indexes'!A2320</f>
        <v>41432</v>
      </c>
      <c r="B2320">
        <f>$E2319*(2-'MT OHL indexes'!C2320/'MT OHL indexes'!$B2319)</f>
        <v>29.592257215999176</v>
      </c>
      <c r="C2320">
        <f>IF(E2320&gt;$E2319*(2-'MT OHL indexes'!E2320/'MT OHL indexes'!$B2319),E2320,$E2319*(2-'MT OHL indexes'!E2320/'MT OHL indexes'!$B2319))</f>
        <v>30.267049124961854</v>
      </c>
      <c r="D2320">
        <f>IF(E2320&lt;$E2319*(2-'MT OHL indexes'!D2320/'MT OHL indexes'!$B2319),E2320,$E2319*(2-'MT OHL indexes'!D2320/'MT OHL indexes'!$B2319))</f>
        <v>29.478932314115976</v>
      </c>
      <c r="E2320">
        <f>Master!AN2322</f>
        <v>29.840011786722254</v>
      </c>
      <c r="F2320">
        <v>29.92</v>
      </c>
      <c r="G2320">
        <v>30.23</v>
      </c>
      <c r="H2320">
        <v>29.76</v>
      </c>
      <c r="I2320">
        <v>30.05</v>
      </c>
      <c r="J2320">
        <v>53600</v>
      </c>
      <c r="K2320">
        <v>30.05</v>
      </c>
      <c r="L2320">
        <f t="shared" si="48"/>
        <v>-1.0953970053503514E-2</v>
      </c>
      <c r="M2320">
        <f t="shared" si="49"/>
        <v>1.225574758910053E-3</v>
      </c>
      <c r="N2320">
        <f t="shared" si="50"/>
        <v>-9.4444786923395529E-3</v>
      </c>
      <c r="O2320">
        <f t="shared" si="51"/>
        <v>-6.9879605084108842E-3</v>
      </c>
    </row>
    <row r="2321" spans="1:15" x14ac:dyDescent="0.25">
      <c r="A2321" s="54">
        <f>'OHL indexes'!A2321</f>
        <v>41435</v>
      </c>
      <c r="B2321">
        <f>$E2320*(2-'MT OHL indexes'!C2321/'MT OHL indexes'!$B2320)</f>
        <v>30.074991412750556</v>
      </c>
      <c r="C2321">
        <f>IF(E2321&gt;$E2320*(2-'MT OHL indexes'!E2321/'MT OHL indexes'!$B2320),E2321,$E2320*(2-'MT OHL indexes'!E2321/'MT OHL indexes'!$B2320))</f>
        <v>30.368791502352565</v>
      </c>
      <c r="D2321">
        <f>IF(E2321&lt;$E2320*(2-'MT OHL indexes'!D2321/'MT OHL indexes'!$B2320),E2321,$E2320*(2-'MT OHL indexes'!D2321/'MT OHL indexes'!$B2320))</f>
        <v>29.920535661285939</v>
      </c>
      <c r="E2321">
        <f>Master!AN2323</f>
        <v>30.228408141981511</v>
      </c>
      <c r="F2321">
        <v>30.19</v>
      </c>
      <c r="G2321">
        <v>30.33</v>
      </c>
      <c r="H2321">
        <v>30.01</v>
      </c>
      <c r="I2321">
        <v>30.23</v>
      </c>
      <c r="J2321">
        <v>49400</v>
      </c>
      <c r="K2321">
        <v>30.23</v>
      </c>
      <c r="L2321">
        <f t="shared" si="48"/>
        <v>-3.8094927873284501E-3</v>
      </c>
      <c r="M2321">
        <f t="shared" si="49"/>
        <v>1.2789812842917136E-3</v>
      </c>
      <c r="N2321">
        <f t="shared" si="50"/>
        <v>-2.9811509068331521E-3</v>
      </c>
      <c r="O2321">
        <f t="shared" si="51"/>
        <v>-5.2658220922596755E-5</v>
      </c>
    </row>
    <row r="2322" spans="1:15" x14ac:dyDescent="0.25">
      <c r="A2322" s="54">
        <f>'OHL indexes'!A2322</f>
        <v>41436</v>
      </c>
      <c r="B2322">
        <f>$E2321*(2-'MT OHL indexes'!C2322/'MT OHL indexes'!$B2321)</f>
        <v>29.813000848351948</v>
      </c>
      <c r="C2322">
        <f>IF(E2322&gt;$E2321*(2-'MT OHL indexes'!E2322/'MT OHL indexes'!$B2321),E2322,$E2321*(2-'MT OHL indexes'!E2322/'MT OHL indexes'!$B2321))</f>
        <v>30.050861444450625</v>
      </c>
      <c r="D2322">
        <f>IF(E2322&lt;$E2321*(2-'MT OHL indexes'!D2322/'MT OHL indexes'!$B2321),E2322,$E2321*(2-'MT OHL indexes'!D2322/'MT OHL indexes'!$B2321))</f>
        <v>29.177205492321775</v>
      </c>
      <c r="E2322">
        <f>Master!AN2324</f>
        <v>29.345254213565266</v>
      </c>
      <c r="F2322">
        <v>29.66</v>
      </c>
      <c r="G2322">
        <v>29.91</v>
      </c>
      <c r="H2322">
        <v>29.21</v>
      </c>
      <c r="I2322">
        <v>29.21</v>
      </c>
      <c r="J2322">
        <v>80000</v>
      </c>
      <c r="K2322">
        <v>29.21</v>
      </c>
      <c r="L2322">
        <f t="shared" si="48"/>
        <v>5.1584911784203769E-3</v>
      </c>
      <c r="M2322">
        <f t="shared" si="49"/>
        <v>4.7095100117227062E-3</v>
      </c>
      <c r="N2322">
        <f t="shared" si="50"/>
        <v>-1.122715086553483E-3</v>
      </c>
      <c r="O2322">
        <f t="shared" si="51"/>
        <v>4.6304078591326014E-3</v>
      </c>
    </row>
    <row r="2323" spans="1:15" x14ac:dyDescent="0.25">
      <c r="A2323" s="54">
        <f>'OHL indexes'!A2323</f>
        <v>41437</v>
      </c>
      <c r="B2323">
        <f>$E2322*(2-'MT OHL indexes'!C2323/'MT OHL indexes'!$B2322)</f>
        <v>29.619094363579045</v>
      </c>
      <c r="C2323">
        <f>IF(E2323&gt;$E2322*(2-'MT OHL indexes'!E2323/'MT OHL indexes'!$B2322),E2323,$E2322*(2-'MT OHL indexes'!E2323/'MT OHL indexes'!$B2322))</f>
        <v>29.799701762153571</v>
      </c>
      <c r="D2323">
        <f>IF(E2323&lt;$E2322*(2-'MT OHL indexes'!D2323/'MT OHL indexes'!$B2322),E2323,$E2322*(2-'MT OHL indexes'!D2323/'MT OHL indexes'!$B2322))</f>
        <v>28.402888967198503</v>
      </c>
      <c r="E2323">
        <f>Master!AN2325</f>
        <v>28.504926929870987</v>
      </c>
      <c r="F2323">
        <v>29.75</v>
      </c>
      <c r="G2323">
        <v>29.75</v>
      </c>
      <c r="H2323">
        <v>28.39</v>
      </c>
      <c r="I2323">
        <v>28.57</v>
      </c>
      <c r="J2323">
        <v>163900</v>
      </c>
      <c r="K2323">
        <v>28.57</v>
      </c>
      <c r="L2323">
        <f t="shared" si="48"/>
        <v>-4.4001894595279145E-3</v>
      </c>
      <c r="M2323">
        <f t="shared" si="49"/>
        <v>1.6706474673469085E-3</v>
      </c>
      <c r="N2323">
        <f t="shared" si="50"/>
        <v>4.5399673119073114E-4</v>
      </c>
      <c r="O2323">
        <f t="shared" si="51"/>
        <v>-2.2776713380824321E-3</v>
      </c>
    </row>
    <row r="2324" spans="1:15" x14ac:dyDescent="0.25">
      <c r="A2324" s="54">
        <f>'OHL indexes'!A2324</f>
        <v>41438</v>
      </c>
      <c r="B2324">
        <f>$E2323*(2-'MT OHL indexes'!C2324/'MT OHL indexes'!$B2323)</f>
        <v>28.46858491195286</v>
      </c>
      <c r="C2324">
        <f>IF(E2324&gt;$E2323*(2-'MT OHL indexes'!E2324/'MT OHL indexes'!$B2323),E2324,$E2323*(2-'MT OHL indexes'!E2324/'MT OHL indexes'!$B2323))</f>
        <v>29.295649986014503</v>
      </c>
      <c r="D2324">
        <f>IF(E2324&lt;$E2323*(2-'MT OHL indexes'!D2324/'MT OHL indexes'!$B2323),E2324,$E2323*(2-'MT OHL indexes'!D2324/'MT OHL indexes'!$B2323))</f>
        <v>28.394899776053432</v>
      </c>
      <c r="E2324">
        <f>Master!AN2326</f>
        <v>29.051504691909756</v>
      </c>
      <c r="F2324">
        <v>28.72</v>
      </c>
      <c r="G2324">
        <v>29.28</v>
      </c>
      <c r="H2324">
        <v>28.63</v>
      </c>
      <c r="I2324">
        <v>29.06</v>
      </c>
      <c r="J2324">
        <v>115400</v>
      </c>
      <c r="K2324">
        <v>29.06</v>
      </c>
      <c r="L2324">
        <f t="shared" si="48"/>
        <v>-8.7540072439811212E-3</v>
      </c>
      <c r="M2324">
        <f t="shared" si="49"/>
        <v>5.3449405787242554E-4</v>
      </c>
      <c r="N2324">
        <f t="shared" si="50"/>
        <v>-8.211673906621253E-3</v>
      </c>
      <c r="O2324">
        <f t="shared" si="51"/>
        <v>-2.9233682347706846E-4</v>
      </c>
    </row>
    <row r="2325" spans="1:15" x14ac:dyDescent="0.25">
      <c r="A2325" s="54">
        <f>'OHL indexes'!A2325</f>
        <v>41439</v>
      </c>
      <c r="B2325">
        <f>$E2324*(2-'MT OHL indexes'!C2325/'MT OHL indexes'!$B2324)</f>
        <v>29.048383852421434</v>
      </c>
      <c r="C2325">
        <f>IF(E2325&gt;$E2324*(2-'MT OHL indexes'!E2325/'MT OHL indexes'!$B2324),E2325,$E2324*(2-'MT OHL indexes'!E2325/'MT OHL indexes'!$B2324))</f>
        <v>29.380688240439028</v>
      </c>
      <c r="D2325">
        <f>IF(E2325&lt;$E2324*(2-'MT OHL indexes'!D2325/'MT OHL indexes'!$B2324),E2325,$E2324*(2-'MT OHL indexes'!D2325/'MT OHL indexes'!$B2324))</f>
        <v>28.334583927576286</v>
      </c>
      <c r="E2325">
        <f>Master!AN2327</f>
        <v>28.337474186634132</v>
      </c>
      <c r="F2325">
        <v>28.99</v>
      </c>
      <c r="G2325">
        <v>29.35</v>
      </c>
      <c r="H2325">
        <v>28.44</v>
      </c>
      <c r="I2325">
        <v>28.5</v>
      </c>
      <c r="J2325">
        <v>112200</v>
      </c>
      <c r="K2325">
        <v>28.5</v>
      </c>
      <c r="L2325">
        <f t="shared" si="48"/>
        <v>2.0139307492734737E-3</v>
      </c>
      <c r="M2325">
        <f t="shared" si="49"/>
        <v>1.0455959263722114E-3</v>
      </c>
      <c r="N2325">
        <f t="shared" si="50"/>
        <v>-3.7066129544203186E-3</v>
      </c>
      <c r="O2325">
        <f t="shared" si="51"/>
        <v>-5.7026601181006109E-3</v>
      </c>
    </row>
    <row r="2326" spans="1:15" x14ac:dyDescent="0.25">
      <c r="A2326" s="54">
        <f>'OHL indexes'!A2326</f>
        <v>41442</v>
      </c>
      <c r="B2326">
        <f>$E2325*(2-'MT OHL indexes'!C2326/'MT OHL indexes'!$B2325)</f>
        <v>28.666705768144105</v>
      </c>
      <c r="C2326">
        <f>IF(E2326&gt;$E2325*(2-'MT OHL indexes'!E2326/'MT OHL indexes'!$B2325),E2326,$E2325*(2-'MT OHL indexes'!E2326/'MT OHL indexes'!$B2325))</f>
        <v>28.970192033190056</v>
      </c>
      <c r="D2326">
        <f>IF(E2326&lt;$E2325*(2-'MT OHL indexes'!D2326/'MT OHL indexes'!$B2325),E2326,$E2325*(2-'MT OHL indexes'!D2326/'MT OHL indexes'!$B2325))</f>
        <v>28.422628200697066</v>
      </c>
      <c r="E2326">
        <f>Master!AN2328</f>
        <v>28.624033071818062</v>
      </c>
      <c r="F2326">
        <v>28.88</v>
      </c>
      <c r="G2326">
        <v>28.93</v>
      </c>
      <c r="H2326">
        <v>28.45</v>
      </c>
      <c r="I2326">
        <v>28.69</v>
      </c>
      <c r="J2326">
        <v>38500</v>
      </c>
      <c r="K2326">
        <v>28.69</v>
      </c>
      <c r="L2326">
        <f t="shared" si="48"/>
        <v>-7.3855343440406562E-3</v>
      </c>
      <c r="M2326">
        <f t="shared" si="49"/>
        <v>1.3892856270327769E-3</v>
      </c>
      <c r="N2326">
        <f t="shared" si="50"/>
        <v>-9.6210190871470758E-4</v>
      </c>
      <c r="O2326">
        <f t="shared" si="51"/>
        <v>-2.2993003897504583E-3</v>
      </c>
    </row>
    <row r="2327" spans="1:15" x14ac:dyDescent="0.25">
      <c r="A2327" s="54">
        <f>'OHL indexes'!A2327</f>
        <v>41443</v>
      </c>
      <c r="B2327">
        <f>$E2326*(2-'MT OHL indexes'!C2327/'MT OHL indexes'!$B2326)</f>
        <v>28.651544280195999</v>
      </c>
      <c r="C2327">
        <f>IF(E2327&gt;$E2326*(2-'MT OHL indexes'!E2327/'MT OHL indexes'!$B2326),E2327,$E2326*(2-'MT OHL indexes'!E2327/'MT OHL indexes'!$B2326))</f>
        <v>28.930425599566384</v>
      </c>
      <c r="D2327">
        <f>IF(E2327&lt;$E2326*(2-'MT OHL indexes'!D2327/'MT OHL indexes'!$B2326),E2327,$E2326*(2-'MT OHL indexes'!D2327/'MT OHL indexes'!$B2326))</f>
        <v>28.589204492669875</v>
      </c>
      <c r="E2327">
        <f>Master!AN2329</f>
        <v>28.673483801600312</v>
      </c>
      <c r="F2327">
        <v>28.8</v>
      </c>
      <c r="G2327">
        <v>28.94</v>
      </c>
      <c r="H2327">
        <v>28.69</v>
      </c>
      <c r="I2327">
        <v>28.72</v>
      </c>
      <c r="J2327">
        <v>45900</v>
      </c>
      <c r="K2327">
        <v>28.72</v>
      </c>
      <c r="L2327">
        <f t="shared" si="48"/>
        <v>-5.1547124931945465E-3</v>
      </c>
      <c r="M2327">
        <f t="shared" si="49"/>
        <v>-3.3083622783747213E-4</v>
      </c>
      <c r="N2327">
        <f t="shared" si="50"/>
        <v>-3.5132627162818286E-3</v>
      </c>
      <c r="O2327">
        <f t="shared" si="51"/>
        <v>-1.6196447910754586E-3</v>
      </c>
    </row>
    <row r="2328" spans="1:15" x14ac:dyDescent="0.25">
      <c r="A2328" s="54">
        <f>'OHL indexes'!A2328</f>
        <v>41444</v>
      </c>
      <c r="B2328">
        <f>$E2327*(2-'MT OHL indexes'!C2328/'MT OHL indexes'!$B2327)</f>
        <v>28.707134597311104</v>
      </c>
      <c r="C2328">
        <f>IF(E2328&gt;$E2327*(2-'MT OHL indexes'!E2328/'MT OHL indexes'!$B2327),E2328,$E2327*(2-'MT OHL indexes'!E2328/'MT OHL indexes'!$B2327))</f>
        <v>29.702173306650696</v>
      </c>
      <c r="D2328">
        <f>IF(E2328&lt;$E2327*(2-'MT OHL indexes'!D2328/'MT OHL indexes'!$B2327),E2328,$E2327*(2-'MT OHL indexes'!D2328/'MT OHL indexes'!$B2327))</f>
        <v>28.510047644975433</v>
      </c>
      <c r="E2328">
        <f>Master!AN2330</f>
        <v>28.648425946575369</v>
      </c>
      <c r="F2328">
        <v>28.65</v>
      </c>
      <c r="G2328">
        <v>29.6</v>
      </c>
      <c r="H2328">
        <v>28.55</v>
      </c>
      <c r="I2328">
        <v>28.75</v>
      </c>
      <c r="J2328">
        <v>174400</v>
      </c>
      <c r="K2328">
        <v>28.75</v>
      </c>
      <c r="L2328">
        <f t="shared" ref="L2328:L2391" si="52">B2328/F2328-1</f>
        <v>1.9942267822374848E-3</v>
      </c>
      <c r="M2328">
        <f t="shared" ref="M2328:M2391" si="53">C2328/G2328-1</f>
        <v>3.4518009003612349E-3</v>
      </c>
      <c r="N2328">
        <f t="shared" ref="N2328:N2391" si="54">D2328/H2328-1</f>
        <v>-1.3993819623315806E-3</v>
      </c>
      <c r="O2328">
        <f t="shared" ref="O2328:O2391" si="55">E2328/I2328-1</f>
        <v>-3.5330105539002066E-3</v>
      </c>
    </row>
    <row r="2329" spans="1:15" x14ac:dyDescent="0.25">
      <c r="A2329" s="54">
        <f>'OHL indexes'!A2329</f>
        <v>41445</v>
      </c>
      <c r="B2329">
        <f>$E2328*(2-'MT OHL indexes'!C2329/'MT OHL indexes'!$B2328)</f>
        <v>28.435280579597499</v>
      </c>
      <c r="C2329">
        <f>IF(E2329&gt;$E2328*(2-'MT OHL indexes'!E2329/'MT OHL indexes'!$B2328),E2329,$E2328*(2-'MT OHL indexes'!E2329/'MT OHL indexes'!$B2328))</f>
        <v>28.553837647045093</v>
      </c>
      <c r="D2329">
        <f>IF(E2329&lt;$E2328*(2-'MT OHL indexes'!D2329/'MT OHL indexes'!$B2328),E2329,$E2328*(2-'MT OHL indexes'!D2329/'MT OHL indexes'!$B2328))</f>
        <v>26.926113080440608</v>
      </c>
      <c r="E2329">
        <f>Master!AN2331</f>
        <v>27.600631293700303</v>
      </c>
      <c r="F2329">
        <v>28.1</v>
      </c>
      <c r="G2329">
        <v>28.29</v>
      </c>
      <c r="H2329">
        <v>27</v>
      </c>
      <c r="I2329">
        <v>27.49</v>
      </c>
      <c r="J2329">
        <v>181300</v>
      </c>
      <c r="K2329">
        <v>27.49</v>
      </c>
      <c r="L2329">
        <f t="shared" si="52"/>
        <v>1.1931693224110251E-2</v>
      </c>
      <c r="M2329">
        <f t="shared" si="53"/>
        <v>9.3261805247470964E-3</v>
      </c>
      <c r="N2329">
        <f t="shared" si="54"/>
        <v>-2.7365525762738097E-3</v>
      </c>
      <c r="O2329">
        <f t="shared" si="55"/>
        <v>4.0244195598511112E-3</v>
      </c>
    </row>
    <row r="2330" spans="1:15" x14ac:dyDescent="0.25">
      <c r="A2330" s="54">
        <f>'OHL indexes'!A2330</f>
        <v>41446</v>
      </c>
      <c r="B2330">
        <f>$E2329*(2-'MT OHL indexes'!C2330/'MT OHL indexes'!$B2329)</f>
        <v>28.079381777699663</v>
      </c>
      <c r="C2330">
        <f>IF(E2330&gt;$E2329*(2-'MT OHL indexes'!E2330/'MT OHL indexes'!$B2329),E2330,$E2329*(2-'MT OHL indexes'!E2330/'MT OHL indexes'!$B2329))</f>
        <v>28.427198996670608</v>
      </c>
      <c r="D2330">
        <f>IF(E2330&lt;$E2329*(2-'MT OHL indexes'!D2330/'MT OHL indexes'!$B2329),E2330,$E2329*(2-'MT OHL indexes'!D2330/'MT OHL indexes'!$B2329))</f>
        <v>27.108768856872587</v>
      </c>
      <c r="E2330">
        <f>Master!AN2332</f>
        <v>27.68396297555433</v>
      </c>
      <c r="F2330">
        <v>28.15</v>
      </c>
      <c r="G2330">
        <v>28.32</v>
      </c>
      <c r="H2330">
        <v>27.2</v>
      </c>
      <c r="I2330">
        <v>27.97</v>
      </c>
      <c r="J2330">
        <v>167600</v>
      </c>
      <c r="K2330">
        <v>27.97</v>
      </c>
      <c r="L2330">
        <f t="shared" si="52"/>
        <v>-2.5086402238130301E-3</v>
      </c>
      <c r="M2330">
        <f t="shared" si="53"/>
        <v>3.7852753061655697E-3</v>
      </c>
      <c r="N2330">
        <f t="shared" si="54"/>
        <v>-3.3540861443901449E-3</v>
      </c>
      <c r="O2330">
        <f t="shared" si="55"/>
        <v>-1.0226565049898828E-2</v>
      </c>
    </row>
    <row r="2331" spans="1:15" x14ac:dyDescent="0.25">
      <c r="A2331" s="54">
        <f>'OHL indexes'!A2331</f>
        <v>41449</v>
      </c>
      <c r="B2331">
        <f>$E2330*(2-'MT OHL indexes'!C2331/'MT OHL indexes'!$B2330)</f>
        <v>27.22682064774763</v>
      </c>
      <c r="C2331">
        <f>IF(E2331&gt;$E2330*(2-'MT OHL indexes'!E2331/'MT OHL indexes'!$B2330),E2331,$E2330*(2-'MT OHL indexes'!E2331/'MT OHL indexes'!$B2330))</f>
        <v>27.348520774671769</v>
      </c>
      <c r="D2331">
        <f>IF(E2331&lt;$E2330*(2-'MT OHL indexes'!D2331/'MT OHL indexes'!$B2330),E2331,$E2330*(2-'MT OHL indexes'!D2331/'MT OHL indexes'!$B2330))</f>
        <v>26.579947831929246</v>
      </c>
      <c r="E2331">
        <f>Master!AN2333</f>
        <v>26.871344604240925</v>
      </c>
      <c r="F2331">
        <v>27.03</v>
      </c>
      <c r="G2331">
        <v>27.37</v>
      </c>
      <c r="H2331">
        <v>26.66</v>
      </c>
      <c r="I2331">
        <v>26.79</v>
      </c>
      <c r="J2331">
        <v>125400</v>
      </c>
      <c r="K2331">
        <v>26.79</v>
      </c>
      <c r="L2331">
        <f t="shared" si="52"/>
        <v>7.2815629947329263E-3</v>
      </c>
      <c r="M2331">
        <f t="shared" si="53"/>
        <v>-7.8477257319076177E-4</v>
      </c>
      <c r="N2331">
        <f t="shared" si="54"/>
        <v>-3.0027069793980843E-3</v>
      </c>
      <c r="O2331">
        <f t="shared" si="55"/>
        <v>3.0363794042898018E-3</v>
      </c>
    </row>
    <row r="2332" spans="1:15" x14ac:dyDescent="0.25">
      <c r="A2332" s="54">
        <f>'OHL indexes'!A2332</f>
        <v>41450</v>
      </c>
      <c r="B2332">
        <f>$E2331*(2-'MT OHL indexes'!C2332/'MT OHL indexes'!$B2331)</f>
        <v>27.253079767523609</v>
      </c>
      <c r="C2332">
        <f>IF(E2332&gt;$E2331*(2-'MT OHL indexes'!E2332/'MT OHL indexes'!$B2331),E2332,$E2331*(2-'MT OHL indexes'!E2332/'MT OHL indexes'!$B2331))</f>
        <v>27.552748451459234</v>
      </c>
      <c r="D2332">
        <f>IF(E2332&lt;$E2331*(2-'MT OHL indexes'!D2332/'MT OHL indexes'!$B2331),E2332,$E2331*(2-'MT OHL indexes'!D2332/'MT OHL indexes'!$B2331))</f>
        <v>26.782618304060527</v>
      </c>
      <c r="E2332">
        <f>Master!AN2334</f>
        <v>26.962445528211425</v>
      </c>
      <c r="F2332">
        <v>27.47</v>
      </c>
      <c r="G2332">
        <v>27.55</v>
      </c>
      <c r="H2332">
        <v>26.81</v>
      </c>
      <c r="I2332">
        <v>26.99</v>
      </c>
      <c r="J2332">
        <v>59700</v>
      </c>
      <c r="K2332">
        <v>26.99</v>
      </c>
      <c r="L2332">
        <f t="shared" si="52"/>
        <v>-7.8966229514521036E-3</v>
      </c>
      <c r="M2332">
        <f t="shared" si="53"/>
        <v>9.9762303420458665E-5</v>
      </c>
      <c r="N2332">
        <f t="shared" si="54"/>
        <v>-1.0213239813304797E-3</v>
      </c>
      <c r="O2332">
        <f t="shared" si="55"/>
        <v>-1.0209141085057993E-3</v>
      </c>
    </row>
    <row r="2333" spans="1:15" x14ac:dyDescent="0.25">
      <c r="A2333" s="54">
        <f>'OHL indexes'!A2333</f>
        <v>41451</v>
      </c>
      <c r="B2333">
        <f>$E2332*(2-'MT OHL indexes'!C2333/'MT OHL indexes'!$B2332)</f>
        <v>27.260304831558972</v>
      </c>
      <c r="C2333">
        <f>IF(E2333&gt;$E2332*(2-'MT OHL indexes'!E2333/'MT OHL indexes'!$B2332),E2333,$E2332*(2-'MT OHL indexes'!E2333/'MT OHL indexes'!$B2332))</f>
        <v>27.325902149327845</v>
      </c>
      <c r="D2333">
        <f>IF(E2333&lt;$E2332*(2-'MT OHL indexes'!D2333/'MT OHL indexes'!$B2332),E2333,$E2332*(2-'MT OHL indexes'!D2333/'MT OHL indexes'!$B2332))</f>
        <v>26.835268488408257</v>
      </c>
      <c r="E2333">
        <f>Master!AN2335</f>
        <v>26.95033770852292</v>
      </c>
      <c r="F2333">
        <v>27.22</v>
      </c>
      <c r="G2333">
        <v>27.25</v>
      </c>
      <c r="H2333">
        <v>26.85</v>
      </c>
      <c r="I2333">
        <v>27.07</v>
      </c>
      <c r="J2333">
        <v>31000</v>
      </c>
      <c r="K2333">
        <v>27.07</v>
      </c>
      <c r="L2333">
        <f t="shared" si="52"/>
        <v>1.480706523107056E-3</v>
      </c>
      <c r="M2333">
        <f t="shared" si="53"/>
        <v>2.7853999753337799E-3</v>
      </c>
      <c r="N2333">
        <f t="shared" si="54"/>
        <v>-5.4865964959938118E-4</v>
      </c>
      <c r="O2333">
        <f t="shared" si="55"/>
        <v>-4.4204762274503429E-3</v>
      </c>
    </row>
    <row r="2334" spans="1:15" x14ac:dyDescent="0.25">
      <c r="A2334" s="54">
        <f>'OHL indexes'!A2334</f>
        <v>41452</v>
      </c>
      <c r="B2334">
        <f>$E2333*(2-'MT OHL indexes'!C2334/'MT OHL indexes'!$B2333)</f>
        <v>27.204210002301107</v>
      </c>
      <c r="C2334">
        <f>IF(E2334&gt;$E2333*(2-'MT OHL indexes'!E2334/'MT OHL indexes'!$B2333),E2334,$E2333*(2-'MT OHL indexes'!E2334/'MT OHL indexes'!$B2333))</f>
        <v>27.570094135561028</v>
      </c>
      <c r="D2334">
        <f>IF(E2334&lt;$E2333*(2-'MT OHL indexes'!D2334/'MT OHL indexes'!$B2333),E2334,$E2333*(2-'MT OHL indexes'!D2334/'MT OHL indexes'!$B2333))</f>
        <v>27.116689933752735</v>
      </c>
      <c r="E2334">
        <f>Master!AN2336</f>
        <v>27.386960879004373</v>
      </c>
      <c r="F2334">
        <v>27.38</v>
      </c>
      <c r="G2334">
        <v>27.58</v>
      </c>
      <c r="H2334">
        <v>27.18</v>
      </c>
      <c r="I2334">
        <v>27.54</v>
      </c>
      <c r="J2334">
        <v>21500</v>
      </c>
      <c r="K2334">
        <v>27.54</v>
      </c>
      <c r="L2334">
        <f t="shared" si="52"/>
        <v>-6.4203797552553343E-3</v>
      </c>
      <c r="M2334">
        <f t="shared" si="53"/>
        <v>-3.591683988023453E-4</v>
      </c>
      <c r="N2334">
        <f t="shared" si="54"/>
        <v>-2.3292886772356969E-3</v>
      </c>
      <c r="O2334">
        <f t="shared" si="55"/>
        <v>-5.5569760710103555E-3</v>
      </c>
    </row>
    <row r="2335" spans="1:15" x14ac:dyDescent="0.25">
      <c r="A2335" s="54">
        <f>'OHL indexes'!A2335</f>
        <v>41453</v>
      </c>
      <c r="B2335">
        <f>$E2334*(2-'MT OHL indexes'!C2335/'MT OHL indexes'!$B2334)</f>
        <v>27.604336773786066</v>
      </c>
      <c r="C2335">
        <f>IF(E2335&gt;$E2334*(2-'MT OHL indexes'!E2335/'MT OHL indexes'!$B2334),E2335,$E2334*(2-'MT OHL indexes'!E2335/'MT OHL indexes'!$B2334))</f>
        <v>27.877322815772128</v>
      </c>
      <c r="D2335">
        <f>IF(E2335&lt;$E2334*(2-'MT OHL indexes'!D2335/'MT OHL indexes'!$B2334),E2335,$E2334*(2-'MT OHL indexes'!D2335/'MT OHL indexes'!$B2334))</f>
        <v>27.142468573693115</v>
      </c>
      <c r="E2335">
        <f>Master!AN2337</f>
        <v>27.465264243201453</v>
      </c>
      <c r="F2335">
        <v>27.19</v>
      </c>
      <c r="G2335">
        <v>27.85</v>
      </c>
      <c r="H2335">
        <v>27.18</v>
      </c>
      <c r="I2335">
        <v>27.45</v>
      </c>
      <c r="J2335">
        <v>53300</v>
      </c>
      <c r="K2335">
        <v>27.45</v>
      </c>
      <c r="L2335">
        <f t="shared" si="52"/>
        <v>1.5238572040679133E-2</v>
      </c>
      <c r="M2335">
        <f t="shared" si="53"/>
        <v>9.8107058427743254E-4</v>
      </c>
      <c r="N2335">
        <f t="shared" si="54"/>
        <v>-1.3808471783254284E-3</v>
      </c>
      <c r="O2335">
        <f t="shared" si="55"/>
        <v>5.560744335684209E-4</v>
      </c>
    </row>
    <row r="2336" spans="1:15" x14ac:dyDescent="0.25">
      <c r="A2336" s="54">
        <f>'OHL indexes'!A2336</f>
        <v>41456</v>
      </c>
      <c r="B2336">
        <f>$E2335*(2-'MT OHL indexes'!C2336/'MT OHL indexes'!$B2335)</f>
        <v>27.610008136031421</v>
      </c>
      <c r="C2336">
        <f>IF(E2336&gt;$E2335*(2-'MT OHL indexes'!E2336/'MT OHL indexes'!$B2335),E2336,$E2335*(2-'MT OHL indexes'!E2336/'MT OHL indexes'!$B2335))</f>
        <v>28.267924758543458</v>
      </c>
      <c r="D2336">
        <f>IF(E2336&lt;$E2335*(2-'MT OHL indexes'!D2336/'MT OHL indexes'!$B2335),E2336,$E2335*(2-'MT OHL indexes'!D2336/'MT OHL indexes'!$B2335))</f>
        <v>27.598230895280317</v>
      </c>
      <c r="E2336">
        <f>Master!AN2338</f>
        <v>27.9043588597082</v>
      </c>
      <c r="F2336">
        <v>27.75</v>
      </c>
      <c r="G2336">
        <v>28.28</v>
      </c>
      <c r="H2336">
        <v>27.75</v>
      </c>
      <c r="I2336">
        <v>28.08</v>
      </c>
      <c r="J2336">
        <v>22500</v>
      </c>
      <c r="K2336">
        <v>28.08</v>
      </c>
      <c r="L2336">
        <f t="shared" si="52"/>
        <v>-5.0447518547235282E-3</v>
      </c>
      <c r="M2336">
        <f t="shared" si="53"/>
        <v>-4.2698873608704169E-4</v>
      </c>
      <c r="N2336">
        <f t="shared" si="54"/>
        <v>-5.4691569268354723E-3</v>
      </c>
      <c r="O2336">
        <f t="shared" si="55"/>
        <v>-6.255026363668037E-3</v>
      </c>
    </row>
    <row r="2337" spans="1:15" x14ac:dyDescent="0.25">
      <c r="A2337" s="54">
        <f>'OHL indexes'!A2337</f>
        <v>41457</v>
      </c>
      <c r="B2337">
        <f>$E2336*(2-'MT OHL indexes'!C2337/'MT OHL indexes'!$B2336)</f>
        <v>28.037685487976145</v>
      </c>
      <c r="C2337">
        <f>IF(E2337&gt;$E2336*(2-'MT OHL indexes'!E2337/'MT OHL indexes'!$B2336),E2337,$E2336*(2-'MT OHL indexes'!E2337/'MT OHL indexes'!$B2336))</f>
        <v>28.242674426077308</v>
      </c>
      <c r="D2337">
        <f>IF(E2337&lt;$E2336*(2-'MT OHL indexes'!D2337/'MT OHL indexes'!$B2336),E2337,$E2336*(2-'MT OHL indexes'!D2337/'MT OHL indexes'!$B2336))</f>
        <v>27.626277176257464</v>
      </c>
      <c r="E2337">
        <f>Master!AN2339</f>
        <v>27.689100590112332</v>
      </c>
      <c r="F2337">
        <v>27.92</v>
      </c>
      <c r="G2337">
        <v>28.25</v>
      </c>
      <c r="H2337">
        <v>27.66</v>
      </c>
      <c r="I2337">
        <v>27.83</v>
      </c>
      <c r="J2337">
        <v>29400</v>
      </c>
      <c r="K2337">
        <v>27.83</v>
      </c>
      <c r="L2337">
        <f t="shared" si="52"/>
        <v>4.2150962742171227E-3</v>
      </c>
      <c r="M2337">
        <f t="shared" si="53"/>
        <v>-2.5931235124576624E-4</v>
      </c>
      <c r="N2337">
        <f t="shared" si="54"/>
        <v>-1.2191910246759363E-3</v>
      </c>
      <c r="O2337">
        <f t="shared" si="55"/>
        <v>-5.0628605780692615E-3</v>
      </c>
    </row>
    <row r="2338" spans="1:15" x14ac:dyDescent="0.25">
      <c r="A2338" s="54">
        <f>'OHL indexes'!A2338</f>
        <v>41458</v>
      </c>
      <c r="B2338">
        <f>$E2337*(2-'MT OHL indexes'!C2338/'MT OHL indexes'!$B2337)</f>
        <v>27.701041416357267</v>
      </c>
      <c r="C2338">
        <f>IF(E2338&gt;$E2337*(2-'MT OHL indexes'!E2338/'MT OHL indexes'!$B2337),E2338,$E2337*(2-'MT OHL indexes'!E2338/'MT OHL indexes'!$B2337))</f>
        <v>28.057882333114051</v>
      </c>
      <c r="D2338">
        <f>IF(E2338&lt;$E2337*(2-'MT OHL indexes'!D2338/'MT OHL indexes'!$B2337),E2338,$E2337*(2-'MT OHL indexes'!D2338/'MT OHL indexes'!$B2337))</f>
        <v>27.477195405819437</v>
      </c>
      <c r="E2338">
        <f>Master!AN2340</f>
        <v>27.786454060668529</v>
      </c>
      <c r="F2338">
        <v>27.59</v>
      </c>
      <c r="G2338">
        <v>28.05</v>
      </c>
      <c r="H2338">
        <v>27.58</v>
      </c>
      <c r="I2338">
        <v>27.8</v>
      </c>
      <c r="J2338">
        <v>11100</v>
      </c>
      <c r="K2338">
        <v>27.8</v>
      </c>
      <c r="L2338">
        <f t="shared" si="52"/>
        <v>4.0246979469831246E-3</v>
      </c>
      <c r="M2338">
        <f t="shared" si="53"/>
        <v>2.8101009319247972E-4</v>
      </c>
      <c r="N2338">
        <f t="shared" si="54"/>
        <v>-3.7275052277215837E-3</v>
      </c>
      <c r="O2338">
        <f t="shared" si="55"/>
        <v>-4.8726400472920428E-4</v>
      </c>
    </row>
    <row r="2339" spans="1:15" x14ac:dyDescent="0.25">
      <c r="A2339" s="54">
        <f>'OHL indexes'!A2339</f>
        <v>41460</v>
      </c>
      <c r="B2339">
        <f>$E2338*(2-'MT OHL indexes'!C2339/'MT OHL indexes'!$B2338)</f>
        <v>28.063379108809244</v>
      </c>
      <c r="C2339">
        <f>IF(E2339&gt;$E2338*(2-'MT OHL indexes'!E2339/'MT OHL indexes'!$B2338),E2339,$E2338*(2-'MT OHL indexes'!E2339/'MT OHL indexes'!$B2338))</f>
        <v>28.466985072188827</v>
      </c>
      <c r="D2339">
        <f>IF(E2339&lt;$E2338*(2-'MT OHL indexes'!D2339/'MT OHL indexes'!$B2338),E2339,$E2338*(2-'MT OHL indexes'!D2339/'MT OHL indexes'!$B2338))</f>
        <v>27.86392796918658</v>
      </c>
      <c r="E2339">
        <f>Master!AN2341</f>
        <v>28.362535874966674</v>
      </c>
      <c r="F2339">
        <v>28.08</v>
      </c>
      <c r="G2339">
        <v>28.39</v>
      </c>
      <c r="H2339">
        <v>27.85</v>
      </c>
      <c r="I2339">
        <v>28.34</v>
      </c>
      <c r="J2339">
        <v>28800</v>
      </c>
      <c r="K2339">
        <v>28.34</v>
      </c>
      <c r="L2339">
        <f t="shared" si="52"/>
        <v>-5.9191207944286894E-4</v>
      </c>
      <c r="M2339">
        <f t="shared" si="53"/>
        <v>2.7116968012972364E-3</v>
      </c>
      <c r="N2339">
        <f t="shared" si="54"/>
        <v>5.0010661352173358E-4</v>
      </c>
      <c r="O2339">
        <f t="shared" si="55"/>
        <v>7.951967172432628E-4</v>
      </c>
    </row>
    <row r="2340" spans="1:15" x14ac:dyDescent="0.25">
      <c r="A2340" s="54">
        <f>'OHL indexes'!A2340</f>
        <v>41463</v>
      </c>
      <c r="B2340">
        <f>$E2339*(2-'MT OHL indexes'!C2340/'MT OHL indexes'!$B2339)</f>
        <v>28.511556856046894</v>
      </c>
      <c r="C2340">
        <f>IF(E2340&gt;$E2339*(2-'MT OHL indexes'!E2340/'MT OHL indexes'!$B2339),E2340,$E2339*(2-'MT OHL indexes'!E2340/'MT OHL indexes'!$B2339))</f>
        <v>29.42747993418303</v>
      </c>
      <c r="D2340">
        <f>IF(E2340&lt;$E2339*(2-'MT OHL indexes'!D2340/'MT OHL indexes'!$B2339),E2340,$E2339*(2-'MT OHL indexes'!D2340/'MT OHL indexes'!$B2339))</f>
        <v>28.488270544181429</v>
      </c>
      <c r="E2340">
        <f>Master!AN2342</f>
        <v>29.331198952437656</v>
      </c>
      <c r="F2340">
        <v>28.66</v>
      </c>
      <c r="G2340">
        <v>29.3</v>
      </c>
      <c r="H2340">
        <v>28.58</v>
      </c>
      <c r="I2340">
        <v>29.3</v>
      </c>
      <c r="J2340">
        <v>50100</v>
      </c>
      <c r="K2340">
        <v>29.3</v>
      </c>
      <c r="L2340">
        <f t="shared" si="52"/>
        <v>-5.1794537317901845E-3</v>
      </c>
      <c r="M2340">
        <f t="shared" si="53"/>
        <v>4.3508509960077379E-3</v>
      </c>
      <c r="N2340">
        <f t="shared" si="54"/>
        <v>-3.2095680832249229E-3</v>
      </c>
      <c r="O2340">
        <f t="shared" si="55"/>
        <v>1.06481066340125E-3</v>
      </c>
    </row>
    <row r="2341" spans="1:15" x14ac:dyDescent="0.25">
      <c r="A2341" s="54">
        <f>'OHL indexes'!A2341</f>
        <v>41464</v>
      </c>
      <c r="B2341">
        <f>$E2340*(2-'MT OHL indexes'!C2341/'MT OHL indexes'!$B2340)</f>
        <v>29.488415146033457</v>
      </c>
      <c r="C2341">
        <f>IF(E2341&gt;$E2340*(2-'MT OHL indexes'!E2341/'MT OHL indexes'!$B2340),E2341,$E2340*(2-'MT OHL indexes'!E2341/'MT OHL indexes'!$B2340))</f>
        <v>30.031593316740015</v>
      </c>
      <c r="D2341">
        <f>IF(E2341&lt;$E2340*(2-'MT OHL indexes'!D2341/'MT OHL indexes'!$B2340),E2341,$E2340*(2-'MT OHL indexes'!D2341/'MT OHL indexes'!$B2340))</f>
        <v>29.417407832132049</v>
      </c>
      <c r="E2341">
        <f>Master!AN2343</f>
        <v>29.579067295412276</v>
      </c>
      <c r="F2341">
        <v>29.8</v>
      </c>
      <c r="G2341">
        <v>30.04</v>
      </c>
      <c r="H2341">
        <v>29.66</v>
      </c>
      <c r="I2341">
        <v>29.78</v>
      </c>
      <c r="J2341">
        <v>87800</v>
      </c>
      <c r="K2341">
        <v>29.78</v>
      </c>
      <c r="L2341">
        <f t="shared" si="52"/>
        <v>-1.0455867582769951E-2</v>
      </c>
      <c r="M2341">
        <f t="shared" si="53"/>
        <v>-2.7984964247618205E-4</v>
      </c>
      <c r="N2341">
        <f t="shared" si="54"/>
        <v>-8.1791020859053321E-3</v>
      </c>
      <c r="O2341">
        <f t="shared" si="55"/>
        <v>-6.7472365543225221E-3</v>
      </c>
    </row>
    <row r="2342" spans="1:15" x14ac:dyDescent="0.25">
      <c r="A2342" s="54">
        <f>'OHL indexes'!A2342</f>
        <v>41465</v>
      </c>
      <c r="B2342">
        <f>$E2341*(2-'MT OHL indexes'!C2342/'MT OHL indexes'!$B2341)</f>
        <v>29.57507766675667</v>
      </c>
      <c r="C2342">
        <f>IF(E2342&gt;$E2341*(2-'MT OHL indexes'!E2342/'MT OHL indexes'!$B2341),E2342,$E2341*(2-'MT OHL indexes'!E2342/'MT OHL indexes'!$B2341))</f>
        <v>30.185682986154919</v>
      </c>
      <c r="D2342">
        <f>IF(E2342&lt;$E2341*(2-'MT OHL indexes'!D2342/'MT OHL indexes'!$B2341),E2342,$E2341*(2-'MT OHL indexes'!D2342/'MT OHL indexes'!$B2341))</f>
        <v>29.544742926497076</v>
      </c>
      <c r="E2342">
        <f>Master!AN2344</f>
        <v>30.083501063651127</v>
      </c>
      <c r="F2342">
        <v>30.01</v>
      </c>
      <c r="G2342">
        <v>30.13</v>
      </c>
      <c r="H2342">
        <v>29.8</v>
      </c>
      <c r="I2342">
        <v>29.96</v>
      </c>
      <c r="J2342">
        <v>41100</v>
      </c>
      <c r="K2342">
        <v>29.96</v>
      </c>
      <c r="L2342">
        <f t="shared" si="52"/>
        <v>-1.4492580248028353E-2</v>
      </c>
      <c r="M2342">
        <f t="shared" si="53"/>
        <v>1.8480911435418967E-3</v>
      </c>
      <c r="N2342">
        <f t="shared" si="54"/>
        <v>-8.5656736074807283E-3</v>
      </c>
      <c r="O2342">
        <f t="shared" si="55"/>
        <v>4.1221983862191891E-3</v>
      </c>
    </row>
    <row r="2343" spans="1:15" x14ac:dyDescent="0.25">
      <c r="A2343" s="54">
        <f>'OHL indexes'!A2343</f>
        <v>41466</v>
      </c>
      <c r="B2343">
        <f>$E2342*(2-'MT OHL indexes'!C2343/'MT OHL indexes'!$B2342)</f>
        <v>30.600194327506635</v>
      </c>
      <c r="C2343">
        <f>IF(E2343&gt;$E2342*(2-'MT OHL indexes'!E2343/'MT OHL indexes'!$B2342),E2343,$E2342*(2-'MT OHL indexes'!E2343/'MT OHL indexes'!$B2342))</f>
        <v>30.837373633202475</v>
      </c>
      <c r="D2343">
        <f>IF(E2343&lt;$E2342*(2-'MT OHL indexes'!D2343/'MT OHL indexes'!$B2342),E2343,$E2342*(2-'MT OHL indexes'!D2343/'MT OHL indexes'!$B2342))</f>
        <v>30.399011171060426</v>
      </c>
      <c r="E2343">
        <f>Master!AN2345</f>
        <v>30.505654450055953</v>
      </c>
      <c r="F2343">
        <v>30.64</v>
      </c>
      <c r="G2343">
        <v>30.8</v>
      </c>
      <c r="H2343">
        <v>30.42</v>
      </c>
      <c r="I2343">
        <v>30.68</v>
      </c>
      <c r="J2343">
        <v>36400</v>
      </c>
      <c r="K2343">
        <v>30.68</v>
      </c>
      <c r="L2343">
        <f t="shared" si="52"/>
        <v>-1.2991407471725225E-3</v>
      </c>
      <c r="M2343">
        <f t="shared" si="53"/>
        <v>1.2134296494310526E-3</v>
      </c>
      <c r="N2343">
        <f t="shared" si="54"/>
        <v>-6.8996807822407913E-4</v>
      </c>
      <c r="O2343">
        <f t="shared" si="55"/>
        <v>-5.6827102328568246E-3</v>
      </c>
    </row>
    <row r="2344" spans="1:15" x14ac:dyDescent="0.25">
      <c r="A2344" s="54">
        <f>'OHL indexes'!A2344</f>
        <v>41467</v>
      </c>
      <c r="B2344">
        <f>$E2343*(2-'MT OHL indexes'!C2344/'MT OHL indexes'!$B2343)</f>
        <v>30.654638921016197</v>
      </c>
      <c r="C2344">
        <f>IF(E2344&gt;$E2343*(2-'MT OHL indexes'!E2344/'MT OHL indexes'!$B2343),E2344,$E2343*(2-'MT OHL indexes'!E2344/'MT OHL indexes'!$B2343))</f>
        <v>30.878401291783479</v>
      </c>
      <c r="D2344">
        <f>IF(E2344&lt;$E2343*(2-'MT OHL indexes'!D2344/'MT OHL indexes'!$B2343),E2344,$E2343*(2-'MT OHL indexes'!D2344/'MT OHL indexes'!$B2343))</f>
        <v>30.230821311622485</v>
      </c>
      <c r="E2344">
        <f>Master!AN2346</f>
        <v>30.312692567185984</v>
      </c>
      <c r="F2344">
        <v>30.74</v>
      </c>
      <c r="G2344">
        <v>30.86</v>
      </c>
      <c r="H2344">
        <v>30.25</v>
      </c>
      <c r="I2344">
        <v>30.38</v>
      </c>
      <c r="J2344">
        <v>42900</v>
      </c>
      <c r="K2344">
        <v>30.38</v>
      </c>
      <c r="L2344">
        <f t="shared" si="52"/>
        <v>-2.7768730964151667E-3</v>
      </c>
      <c r="M2344">
        <f t="shared" si="53"/>
        <v>5.9628294826574724E-4</v>
      </c>
      <c r="N2344">
        <f t="shared" si="54"/>
        <v>-6.3400622735587664E-4</v>
      </c>
      <c r="O2344">
        <f t="shared" si="55"/>
        <v>-2.2155178674790887E-3</v>
      </c>
    </row>
    <row r="2345" spans="1:15" x14ac:dyDescent="0.25">
      <c r="A2345" s="54">
        <f>'OHL indexes'!A2345</f>
        <v>41470</v>
      </c>
      <c r="B2345">
        <f>$E2344*(2-'MT OHL indexes'!C2345/'MT OHL indexes'!$B2344)</f>
        <v>30.454274339860159</v>
      </c>
      <c r="C2345">
        <f>IF(E2345&gt;$E2344*(2-'MT OHL indexes'!E2345/'MT OHL indexes'!$B2344),E2345,$E2344*(2-'MT OHL indexes'!E2345/'MT OHL indexes'!$B2344))</f>
        <v>30.995023950799009</v>
      </c>
      <c r="D2345">
        <f>IF(E2345&lt;$E2344*(2-'MT OHL indexes'!D2345/'MT OHL indexes'!$B2344),E2345,$E2344*(2-'MT OHL indexes'!D2345/'MT OHL indexes'!$B2344))</f>
        <v>30.454274339860159</v>
      </c>
      <c r="E2345">
        <f>Master!AN2347</f>
        <v>30.85874234522003</v>
      </c>
      <c r="F2345">
        <v>30.67</v>
      </c>
      <c r="G2345">
        <v>30.97</v>
      </c>
      <c r="H2345">
        <v>30.47</v>
      </c>
      <c r="I2345">
        <v>30.9</v>
      </c>
      <c r="J2345">
        <v>31800</v>
      </c>
      <c r="K2345">
        <v>30.9</v>
      </c>
      <c r="L2345">
        <f t="shared" si="52"/>
        <v>-7.0337678558800576E-3</v>
      </c>
      <c r="M2345">
        <f t="shared" si="53"/>
        <v>8.0800616076892595E-4</v>
      </c>
      <c r="N2345">
        <f t="shared" si="54"/>
        <v>-5.1610305677185497E-4</v>
      </c>
      <c r="O2345">
        <f t="shared" si="55"/>
        <v>-1.3351991838177479E-3</v>
      </c>
    </row>
    <row r="2346" spans="1:15" x14ac:dyDescent="0.25">
      <c r="A2346" s="54">
        <f>'OHL indexes'!A2346</f>
        <v>41471</v>
      </c>
      <c r="B2346">
        <f>$E2345*(2-'MT OHL indexes'!C2346/'MT OHL indexes'!$B2345)</f>
        <v>30.881486766065173</v>
      </c>
      <c r="C2346">
        <f>IF(E2346&gt;$E2345*(2-'MT OHL indexes'!E2346/'MT OHL indexes'!$B2345),E2346,$E2345*(2-'MT OHL indexes'!E2346/'MT OHL indexes'!$B2345))</f>
        <v>31.030058199468865</v>
      </c>
      <c r="D2346">
        <f>IF(E2346&lt;$E2345*(2-'MT OHL indexes'!D2346/'MT OHL indexes'!$B2345),E2346,$E2345*(2-'MT OHL indexes'!D2346/'MT OHL indexes'!$B2345))</f>
        <v>29.838611354725838</v>
      </c>
      <c r="E2346">
        <f>Master!AN2348</f>
        <v>29.871518428782412</v>
      </c>
      <c r="F2346">
        <v>31</v>
      </c>
      <c r="G2346">
        <v>31</v>
      </c>
      <c r="H2346">
        <v>29.93</v>
      </c>
      <c r="I2346">
        <v>29.93</v>
      </c>
      <c r="J2346">
        <v>95100</v>
      </c>
      <c r="K2346">
        <v>29.93</v>
      </c>
      <c r="L2346">
        <f t="shared" si="52"/>
        <v>-3.8230075462847291E-3</v>
      </c>
      <c r="M2346">
        <f t="shared" si="53"/>
        <v>9.6961933770534081E-4</v>
      </c>
      <c r="N2346">
        <f t="shared" si="54"/>
        <v>-3.0534128056852738E-3</v>
      </c>
      <c r="O2346">
        <f t="shared" si="55"/>
        <v>-1.9539449120477004E-3</v>
      </c>
    </row>
    <row r="2347" spans="1:15" x14ac:dyDescent="0.25">
      <c r="A2347" s="54">
        <f>'OHL indexes'!A2347</f>
        <v>41472</v>
      </c>
      <c r="B2347">
        <f>$E2346*(2-'MT OHL indexes'!C2347/'MT OHL indexes'!$B2346)</f>
        <v>30.137951341999166</v>
      </c>
      <c r="C2347">
        <f>IF(E2347&gt;$E2346*(2-'MT OHL indexes'!E2347/'MT OHL indexes'!$B2346),E2347,$E2346*(2-'MT OHL indexes'!E2347/'MT OHL indexes'!$B2346))</f>
        <v>30.716940886647091</v>
      </c>
      <c r="D2347">
        <f>IF(E2347&lt;$E2346*(2-'MT OHL indexes'!D2347/'MT OHL indexes'!$B2346),E2347,$E2346*(2-'MT OHL indexes'!D2347/'MT OHL indexes'!$B2346))</f>
        <v>30.127705477221763</v>
      </c>
      <c r="E2347">
        <f>Master!AN2349</f>
        <v>30.510895199536225</v>
      </c>
      <c r="F2347">
        <v>30.31</v>
      </c>
      <c r="G2347">
        <v>30.65</v>
      </c>
      <c r="H2347">
        <v>29.94</v>
      </c>
      <c r="I2347">
        <v>30.59</v>
      </c>
      <c r="J2347">
        <v>97000</v>
      </c>
      <c r="K2347">
        <v>30.59</v>
      </c>
      <c r="L2347">
        <f t="shared" si="52"/>
        <v>-5.676300164989545E-3</v>
      </c>
      <c r="M2347">
        <f t="shared" si="53"/>
        <v>2.184041978698037E-3</v>
      </c>
      <c r="N2347">
        <f t="shared" si="54"/>
        <v>6.2693880167588034E-3</v>
      </c>
      <c r="O2347">
        <f t="shared" si="55"/>
        <v>-2.5859692861646133E-3</v>
      </c>
    </row>
    <row r="2348" spans="1:15" x14ac:dyDescent="0.25">
      <c r="A2348" s="54">
        <f>'OHL indexes'!A2348</f>
        <v>41473</v>
      </c>
      <c r="B2348">
        <f>$E2347*(2-'MT OHL indexes'!C2348/'MT OHL indexes'!$B2347)</f>
        <v>30.57606265273705</v>
      </c>
      <c r="C2348">
        <f>IF(E2348&gt;$E2347*(2-'MT OHL indexes'!E2348/'MT OHL indexes'!$B2347),E2348,$E2347*(2-'MT OHL indexes'!E2348/'MT OHL indexes'!$B2347))</f>
        <v>31.045069377211714</v>
      </c>
      <c r="D2348">
        <f>IF(E2348&lt;$E2347*(2-'MT OHL indexes'!D2348/'MT OHL indexes'!$B2347),E2348,$E2347*(2-'MT OHL indexes'!D2348/'MT OHL indexes'!$B2347))</f>
        <v>30.48525623760624</v>
      </c>
      <c r="E2348">
        <f>Master!AN2350</f>
        <v>30.643337724261048</v>
      </c>
      <c r="F2348">
        <v>30.66</v>
      </c>
      <c r="G2348">
        <v>31</v>
      </c>
      <c r="H2348">
        <v>30.56</v>
      </c>
      <c r="I2348">
        <v>30.77</v>
      </c>
      <c r="J2348">
        <v>67900</v>
      </c>
      <c r="K2348">
        <v>30.77</v>
      </c>
      <c r="L2348">
        <f t="shared" si="52"/>
        <v>-2.7376825591307608E-3</v>
      </c>
      <c r="M2348">
        <f t="shared" si="53"/>
        <v>1.4538508777972581E-3</v>
      </c>
      <c r="N2348">
        <f t="shared" si="54"/>
        <v>-2.445803743251207E-3</v>
      </c>
      <c r="O2348">
        <f t="shared" si="55"/>
        <v>-4.1164210509896382E-3</v>
      </c>
    </row>
    <row r="2349" spans="1:15" x14ac:dyDescent="0.25">
      <c r="A2349" s="54">
        <f>'OHL indexes'!A2349</f>
        <v>41474</v>
      </c>
      <c r="B2349">
        <f>$E2348*(2-'MT OHL indexes'!C2349/'MT OHL indexes'!$B2348)</f>
        <v>30.670247125615766</v>
      </c>
      <c r="C2349">
        <f>IF(E2349&gt;$E2348*(2-'MT OHL indexes'!E2349/'MT OHL indexes'!$B2348),E2349,$E2348*(2-'MT OHL indexes'!E2349/'MT OHL indexes'!$B2348))</f>
        <v>30.883375665565808</v>
      </c>
      <c r="D2349">
        <f>IF(E2349&lt;$E2348*(2-'MT OHL indexes'!D2349/'MT OHL indexes'!$B2348),E2349,$E2348*(2-'MT OHL indexes'!D2349/'MT OHL indexes'!$B2348))</f>
        <v>30.447212277234804</v>
      </c>
      <c r="E2349">
        <f>Master!AN2351</f>
        <v>30.799388693783207</v>
      </c>
      <c r="F2349">
        <v>30.59</v>
      </c>
      <c r="G2349">
        <v>30.8</v>
      </c>
      <c r="H2349">
        <v>30.41</v>
      </c>
      <c r="I2349">
        <v>30.66</v>
      </c>
      <c r="J2349">
        <v>53100</v>
      </c>
      <c r="K2349">
        <v>30.66</v>
      </c>
      <c r="L2349">
        <f t="shared" si="52"/>
        <v>2.6233123771091105E-3</v>
      </c>
      <c r="M2349">
        <f t="shared" si="53"/>
        <v>2.7070021287600721E-3</v>
      </c>
      <c r="N2349">
        <f t="shared" si="54"/>
        <v>1.2236855387965928E-3</v>
      </c>
      <c r="O2349">
        <f t="shared" si="55"/>
        <v>4.5462718128899127E-3</v>
      </c>
    </row>
    <row r="2350" spans="1:15" x14ac:dyDescent="0.25">
      <c r="A2350" s="54">
        <f>'OHL indexes'!A2350</f>
        <v>41477</v>
      </c>
      <c r="B2350">
        <f>$E2349*(2-'MT OHL indexes'!C2350/'MT OHL indexes'!$B2349)</f>
        <v>30.765721270701157</v>
      </c>
      <c r="C2350">
        <f>IF(E2350&gt;$E2349*(2-'MT OHL indexes'!E2350/'MT OHL indexes'!$B2349),E2350,$E2349*(2-'MT OHL indexes'!E2350/'MT OHL indexes'!$B2349))</f>
        <v>31.284869248412157</v>
      </c>
      <c r="D2350">
        <f>IF(E2350&lt;$E2349*(2-'MT OHL indexes'!D2350/'MT OHL indexes'!$B2349),E2350,$E2349*(2-'MT OHL indexes'!D2350/'MT OHL indexes'!$B2349))</f>
        <v>30.703811303110314</v>
      </c>
      <c r="E2350">
        <f>Master!AN2352</f>
        <v>31.115336314659721</v>
      </c>
      <c r="F2350">
        <v>30.74</v>
      </c>
      <c r="G2350">
        <v>31.21</v>
      </c>
      <c r="H2350">
        <v>30.67</v>
      </c>
      <c r="I2350">
        <v>31.19</v>
      </c>
      <c r="J2350">
        <v>37800</v>
      </c>
      <c r="K2350">
        <v>31.19</v>
      </c>
      <c r="L2350">
        <f t="shared" si="52"/>
        <v>8.3673619717505865E-4</v>
      </c>
      <c r="M2350">
        <f t="shared" si="53"/>
        <v>2.3988865239397139E-3</v>
      </c>
      <c r="N2350">
        <f t="shared" si="54"/>
        <v>1.1024226641771495E-3</v>
      </c>
      <c r="O2350">
        <f t="shared" si="55"/>
        <v>-2.3938340923462809E-3</v>
      </c>
    </row>
    <row r="2351" spans="1:15" x14ac:dyDescent="0.25">
      <c r="A2351" s="54">
        <f>'OHL indexes'!A2351</f>
        <v>41478</v>
      </c>
      <c r="B2351">
        <f>$E2350*(2-'MT OHL indexes'!C2351/'MT OHL indexes'!$B2350)</f>
        <v>31.213877491990996</v>
      </c>
      <c r="C2351">
        <f>IF(E2351&gt;$E2350*(2-'MT OHL indexes'!E2351/'MT OHL indexes'!$B2350),E2351,$E2350*(2-'MT OHL indexes'!E2351/'MT OHL indexes'!$B2350))</f>
        <v>31.536080549795024</v>
      </c>
      <c r="D2351">
        <f>IF(E2351&lt;$E2350*(2-'MT OHL indexes'!D2351/'MT OHL indexes'!$B2350),E2351,$E2350*(2-'MT OHL indexes'!D2351/'MT OHL indexes'!$B2350))</f>
        <v>31.011702505200581</v>
      </c>
      <c r="E2351">
        <f>Master!AN2353</f>
        <v>31.316829909073149</v>
      </c>
      <c r="F2351">
        <v>31.27</v>
      </c>
      <c r="G2351">
        <v>31.5</v>
      </c>
      <c r="H2351">
        <v>30.99</v>
      </c>
      <c r="I2351">
        <v>31.42</v>
      </c>
      <c r="J2351">
        <v>54500</v>
      </c>
      <c r="K2351">
        <v>31.42</v>
      </c>
      <c r="L2351">
        <f t="shared" si="52"/>
        <v>-1.7947716024625526E-3</v>
      </c>
      <c r="M2351">
        <f t="shared" si="53"/>
        <v>1.1454142792071131E-3</v>
      </c>
      <c r="N2351">
        <f t="shared" si="54"/>
        <v>7.0030671831511349E-4</v>
      </c>
      <c r="O2351">
        <f t="shared" si="55"/>
        <v>-3.2835802331907527E-3</v>
      </c>
    </row>
    <row r="2352" spans="1:15" x14ac:dyDescent="0.25">
      <c r="A2352" s="54">
        <f>'OHL indexes'!A2352</f>
        <v>41479</v>
      </c>
      <c r="B2352">
        <f>$E2351*(2-'MT OHL indexes'!C2352/'MT OHL indexes'!$B2351)</f>
        <v>31.531921639809745</v>
      </c>
      <c r="C2352">
        <f>IF(E2352&gt;$E2351*(2-'MT OHL indexes'!E2352/'MT OHL indexes'!$B2351),E2352,$E2351*(2-'MT OHL indexes'!E2352/'MT OHL indexes'!$B2351))</f>
        <v>31.548720816723684</v>
      </c>
      <c r="D2352">
        <f>IF(E2352&lt;$E2351*(2-'MT OHL indexes'!D2352/'MT OHL indexes'!$B2351),E2352,$E2351*(2-'MT OHL indexes'!D2352/'MT OHL indexes'!$B2351))</f>
        <v>31.044605727954504</v>
      </c>
      <c r="E2352">
        <f>Master!AN2354</f>
        <v>31.287694768820113</v>
      </c>
      <c r="F2352">
        <v>31.44</v>
      </c>
      <c r="G2352">
        <v>31.45</v>
      </c>
      <c r="H2352">
        <v>31.04</v>
      </c>
      <c r="I2352">
        <v>31.25</v>
      </c>
      <c r="J2352">
        <v>49200</v>
      </c>
      <c r="K2352">
        <v>31.25</v>
      </c>
      <c r="L2352">
        <f t="shared" si="52"/>
        <v>2.9237162789359505E-3</v>
      </c>
      <c r="M2352">
        <f t="shared" si="53"/>
        <v>3.1389766843779032E-3</v>
      </c>
      <c r="N2352">
        <f t="shared" si="54"/>
        <v>1.4838041090547982E-4</v>
      </c>
      <c r="O2352">
        <f t="shared" si="55"/>
        <v>1.2062326022437286E-3</v>
      </c>
    </row>
    <row r="2353" spans="1:15" x14ac:dyDescent="0.25">
      <c r="A2353" s="54">
        <f>'OHL indexes'!A2353</f>
        <v>41480</v>
      </c>
      <c r="B2353">
        <f>$E2352*(2-'MT OHL indexes'!C2353/'MT OHL indexes'!$B2352)</f>
        <v>31.117053999325233</v>
      </c>
      <c r="C2353">
        <f>IF(E2353&gt;$E2352*(2-'MT OHL indexes'!E2353/'MT OHL indexes'!$B2352),E2353,$E2352*(2-'MT OHL indexes'!E2353/'MT OHL indexes'!$B2352))</f>
        <v>31.778187092910073</v>
      </c>
      <c r="D2353">
        <f>IF(E2353&lt;$E2352*(2-'MT OHL indexes'!D2353/'MT OHL indexes'!$B2352),E2353,$E2352*(2-'MT OHL indexes'!D2353/'MT OHL indexes'!$B2352))</f>
        <v>30.984599064704678</v>
      </c>
      <c r="E2353">
        <f>Master!AN2355</f>
        <v>31.664025396292352</v>
      </c>
      <c r="F2353">
        <v>30.97</v>
      </c>
      <c r="G2353">
        <v>31.7</v>
      </c>
      <c r="H2353">
        <v>30.97</v>
      </c>
      <c r="I2353">
        <v>31.69</v>
      </c>
      <c r="J2353">
        <v>70200</v>
      </c>
      <c r="K2353">
        <v>31.69</v>
      </c>
      <c r="L2353">
        <f t="shared" si="52"/>
        <v>4.7482725000076442E-3</v>
      </c>
      <c r="M2353">
        <f t="shared" si="53"/>
        <v>2.4664698078886715E-3</v>
      </c>
      <c r="N2353">
        <f t="shared" si="54"/>
        <v>4.7139375862714772E-4</v>
      </c>
      <c r="O2353">
        <f t="shared" si="55"/>
        <v>-8.196466932044455E-4</v>
      </c>
    </row>
    <row r="2354" spans="1:15" x14ac:dyDescent="0.25">
      <c r="A2354" s="54">
        <f>'OHL indexes'!A2354</f>
        <v>41481</v>
      </c>
      <c r="B2354">
        <f>$E2353*(2-'MT OHL indexes'!C2354/'MT OHL indexes'!$B2353)</f>
        <v>31.480088978731107</v>
      </c>
      <c r="C2354">
        <f>IF(E2354&gt;$E2353*(2-'MT OHL indexes'!E2354/'MT OHL indexes'!$B2353),E2354,$E2353*(2-'MT OHL indexes'!E2354/'MT OHL indexes'!$B2353))</f>
        <v>31.978195969915785</v>
      </c>
      <c r="D2354">
        <f>IF(E2354&lt;$E2353*(2-'MT OHL indexes'!D2354/'MT OHL indexes'!$B2353),E2354,$E2353*(2-'MT OHL indexes'!D2354/'MT OHL indexes'!$B2353))</f>
        <v>31.197681090380954</v>
      </c>
      <c r="E2354">
        <f>Master!AN2356</f>
        <v>31.834249299839687</v>
      </c>
      <c r="F2354">
        <v>31.58</v>
      </c>
      <c r="G2354">
        <v>31.9</v>
      </c>
      <c r="H2354">
        <v>31.2</v>
      </c>
      <c r="I2354">
        <v>31.79</v>
      </c>
      <c r="J2354">
        <v>42500</v>
      </c>
      <c r="K2354">
        <v>31.79</v>
      </c>
      <c r="L2354">
        <f t="shared" si="52"/>
        <v>-3.163743548729947E-3</v>
      </c>
      <c r="M2354">
        <f t="shared" si="53"/>
        <v>2.4512843233788217E-3</v>
      </c>
      <c r="N2354">
        <f t="shared" si="54"/>
        <v>-7.4324026251515463E-5</v>
      </c>
      <c r="O2354">
        <f t="shared" si="55"/>
        <v>1.3919251286469425E-3</v>
      </c>
    </row>
    <row r="2355" spans="1:15" x14ac:dyDescent="0.25">
      <c r="A2355" s="54">
        <f>'OHL indexes'!A2355</f>
        <v>41484</v>
      </c>
      <c r="B2355">
        <f>$E2354*(2-'MT OHL indexes'!C2355/'MT OHL indexes'!$B2354)</f>
        <v>31.770593160762733</v>
      </c>
      <c r="C2355">
        <f>IF(E2355&gt;$E2354*(2-'MT OHL indexes'!E2355/'MT OHL indexes'!$B2354),E2355,$E2354*(2-'MT OHL indexes'!E2355/'MT OHL indexes'!$B2354))</f>
        <v>31.958796775089297</v>
      </c>
      <c r="D2355">
        <f>IF(E2355&lt;$E2354*(2-'MT OHL indexes'!D2355/'MT OHL indexes'!$B2354),E2355,$E2354*(2-'MT OHL indexes'!D2355/'MT OHL indexes'!$B2354))</f>
        <v>31.526561542898229</v>
      </c>
      <c r="E2355">
        <f>Master!AN2357</f>
        <v>31.840025492314371</v>
      </c>
      <c r="F2355">
        <v>31.5</v>
      </c>
      <c r="G2355">
        <v>31.84</v>
      </c>
      <c r="H2355">
        <v>31.49</v>
      </c>
      <c r="I2355">
        <v>31.78</v>
      </c>
      <c r="J2355">
        <v>46500</v>
      </c>
      <c r="K2355">
        <v>31.78</v>
      </c>
      <c r="L2355">
        <f t="shared" si="52"/>
        <v>8.5902590718327509E-3</v>
      </c>
      <c r="M2355">
        <f t="shared" si="53"/>
        <v>3.7310544940105661E-3</v>
      </c>
      <c r="N2355">
        <f t="shared" si="54"/>
        <v>1.1610524896230601E-3</v>
      </c>
      <c r="O2355">
        <f t="shared" si="55"/>
        <v>1.8887820111508358E-3</v>
      </c>
    </row>
    <row r="2356" spans="1:15" x14ac:dyDescent="0.25">
      <c r="A2356" s="54">
        <f>'OHL indexes'!A2356</f>
        <v>41485</v>
      </c>
      <c r="B2356">
        <f>$E2355*(2-'MT OHL indexes'!C2356/'MT OHL indexes'!$B2355)</f>
        <v>31.973685202509301</v>
      </c>
      <c r="C2356">
        <f>IF(E2356&gt;$E2355*(2-'MT OHL indexes'!E2356/'MT OHL indexes'!$B2355),E2356,$E2355*(2-'MT OHL indexes'!E2356/'MT OHL indexes'!$B2355))</f>
        <v>32.276267448668044</v>
      </c>
      <c r="D2356">
        <f>IF(E2356&lt;$E2355*(2-'MT OHL indexes'!D2356/'MT OHL indexes'!$B2355),E2356,$E2355*(2-'MT OHL indexes'!D2356/'MT OHL indexes'!$B2355))</f>
        <v>31.769736371748799</v>
      </c>
      <c r="E2356">
        <f>Master!AN2358</f>
        <v>32.137292687333485</v>
      </c>
      <c r="F2356">
        <v>31.96</v>
      </c>
      <c r="G2356">
        <v>32.24</v>
      </c>
      <c r="H2356">
        <v>31.75</v>
      </c>
      <c r="I2356">
        <v>32.19</v>
      </c>
      <c r="J2356">
        <v>60000</v>
      </c>
      <c r="K2356">
        <v>32.19</v>
      </c>
      <c r="L2356">
        <f t="shared" si="52"/>
        <v>4.2819782569769593E-4</v>
      </c>
      <c r="M2356">
        <f t="shared" si="53"/>
        <v>1.1249208643933084E-3</v>
      </c>
      <c r="N2356">
        <f t="shared" si="54"/>
        <v>6.2161800783622212E-4</v>
      </c>
      <c r="O2356">
        <f t="shared" si="55"/>
        <v>-1.6373815677699355E-3</v>
      </c>
    </row>
    <row r="2357" spans="1:15" x14ac:dyDescent="0.25">
      <c r="A2357" s="54">
        <f>'OHL indexes'!A2357</f>
        <v>41486</v>
      </c>
      <c r="B2357">
        <f>$E2356*(2-'MT OHL indexes'!C2357/'MT OHL indexes'!$B2356)</f>
        <v>32.159571605564359</v>
      </c>
      <c r="C2357">
        <f>IF(E2357&gt;$E2356*(2-'MT OHL indexes'!E2357/'MT OHL indexes'!$B2356),E2357,$E2356*(2-'MT OHL indexes'!E2357/'MT OHL indexes'!$B2356))</f>
        <v>32.898223516224405</v>
      </c>
      <c r="D2357">
        <f>IF(E2357&lt;$E2356*(2-'MT OHL indexes'!D2357/'MT OHL indexes'!$B2356),E2357,$E2356*(2-'MT OHL indexes'!D2357/'MT OHL indexes'!$B2356))</f>
        <v>32.123221086936461</v>
      </c>
      <c r="E2357">
        <f>Master!AN2359</f>
        <v>32.739930836354013</v>
      </c>
      <c r="F2357">
        <v>32.28</v>
      </c>
      <c r="G2357">
        <v>32.880000000000003</v>
      </c>
      <c r="H2357">
        <v>32.119999999999997</v>
      </c>
      <c r="I2357">
        <v>32.6</v>
      </c>
      <c r="J2357">
        <v>73500</v>
      </c>
      <c r="K2357">
        <v>32.6</v>
      </c>
      <c r="L2357">
        <f t="shared" si="52"/>
        <v>-3.7307433220459263E-3</v>
      </c>
      <c r="M2357">
        <f t="shared" si="53"/>
        <v>5.5424319417274326E-4</v>
      </c>
      <c r="N2357">
        <f t="shared" si="54"/>
        <v>1.0028290586738819E-4</v>
      </c>
      <c r="O2357">
        <f t="shared" si="55"/>
        <v>4.2923569433745978E-3</v>
      </c>
    </row>
    <row r="2358" spans="1:15" x14ac:dyDescent="0.25">
      <c r="A2358" s="54">
        <f>'OHL indexes'!A2358</f>
        <v>41487</v>
      </c>
      <c r="B2358">
        <f>$E2357*(2-'MT OHL indexes'!C2358/'MT OHL indexes'!$B2357)</f>
        <v>33.119212955453527</v>
      </c>
      <c r="C2358">
        <f>IF(E2358&gt;$E2357*(2-'MT OHL indexes'!E2358/'MT OHL indexes'!$B2357),E2358,$E2357*(2-'MT OHL indexes'!E2358/'MT OHL indexes'!$B2357))</f>
        <v>33.455951032129541</v>
      </c>
      <c r="D2358">
        <f>IF(E2358&lt;$E2357*(2-'MT OHL indexes'!D2358/'MT OHL indexes'!$B2357),E2358,$E2357*(2-'MT OHL indexes'!D2358/'MT OHL indexes'!$B2357))</f>
        <v>33.076912180712569</v>
      </c>
      <c r="E2358">
        <f>Master!AN2360</f>
        <v>33.211619285973583</v>
      </c>
      <c r="F2358">
        <v>33.159999999999997</v>
      </c>
      <c r="G2358">
        <v>33.42</v>
      </c>
      <c r="H2358">
        <v>33.14</v>
      </c>
      <c r="I2358">
        <v>33.409999999999997</v>
      </c>
      <c r="J2358">
        <v>54600</v>
      </c>
      <c r="K2358">
        <v>33.409999999999997</v>
      </c>
      <c r="L2358">
        <f t="shared" si="52"/>
        <v>-1.2300073747427698E-3</v>
      </c>
      <c r="M2358">
        <f t="shared" si="53"/>
        <v>1.0757340553422257E-3</v>
      </c>
      <c r="N2358">
        <f t="shared" si="54"/>
        <v>-1.9036758988362212E-3</v>
      </c>
      <c r="O2358">
        <f t="shared" si="55"/>
        <v>-5.9377645622991082E-3</v>
      </c>
    </row>
    <row r="2359" spans="1:15" x14ac:dyDescent="0.25">
      <c r="A2359" s="54">
        <f>'OHL indexes'!A2359</f>
        <v>41488</v>
      </c>
      <c r="B2359">
        <f>$E2358*(2-'MT OHL indexes'!C2359/'MT OHL indexes'!$B2358)</f>
        <v>33.305329099597586</v>
      </c>
      <c r="C2359">
        <f>IF(E2359&gt;$E2358*(2-'MT OHL indexes'!E2359/'MT OHL indexes'!$B2358),E2359,$E2358*(2-'MT OHL indexes'!E2359/'MT OHL indexes'!$B2358))</f>
        <v>33.82459979368862</v>
      </c>
      <c r="D2359">
        <f>IF(E2359&lt;$E2358*(2-'MT OHL indexes'!D2359/'MT OHL indexes'!$B2358),E2359,$E2358*(2-'MT OHL indexes'!D2359/'MT OHL indexes'!$B2358))</f>
        <v>33.242853505859259</v>
      </c>
      <c r="E2359">
        <f>Master!AN2361</f>
        <v>33.726425054425654</v>
      </c>
      <c r="F2359">
        <v>33.28</v>
      </c>
      <c r="G2359">
        <v>33.619999999999997</v>
      </c>
      <c r="H2359">
        <v>33.28</v>
      </c>
      <c r="I2359">
        <v>33.619999999999997</v>
      </c>
      <c r="J2359">
        <v>45700</v>
      </c>
      <c r="K2359">
        <v>33.619999999999997</v>
      </c>
      <c r="L2359">
        <f t="shared" si="52"/>
        <v>7.6109073310060005E-4</v>
      </c>
      <c r="M2359">
        <f t="shared" si="53"/>
        <v>6.0856571590905961E-3</v>
      </c>
      <c r="N2359">
        <f t="shared" si="54"/>
        <v>-1.1161807133636126E-3</v>
      </c>
      <c r="O2359">
        <f t="shared" si="55"/>
        <v>3.1655280911855321E-3</v>
      </c>
    </row>
    <row r="2360" spans="1:15" x14ac:dyDescent="0.25">
      <c r="A2360" s="54">
        <f>'OHL indexes'!A2360</f>
        <v>41491</v>
      </c>
      <c r="B2360">
        <f>$E2359*(2-'MT OHL indexes'!C2360/'MT OHL indexes'!$B2359)</f>
        <v>33.797209325828348</v>
      </c>
      <c r="C2360">
        <f>IF(E2360&gt;$E2359*(2-'MT OHL indexes'!E2360/'MT OHL indexes'!$B2359),E2360,$E2359*(2-'MT OHL indexes'!E2360/'MT OHL indexes'!$B2359))</f>
        <v>34.198986812955113</v>
      </c>
      <c r="D2360">
        <f>IF(E2360&lt;$E2359*(2-'MT OHL indexes'!D2360/'MT OHL indexes'!$B2359),E2360,$E2359*(2-'MT OHL indexes'!D2360/'MT OHL indexes'!$B2359))</f>
        <v>33.774554226453212</v>
      </c>
      <c r="E2360">
        <f>Master!AN2362</f>
        <v>34.092103474012973</v>
      </c>
      <c r="F2360">
        <v>34.07</v>
      </c>
      <c r="G2360">
        <v>34.130000000000003</v>
      </c>
      <c r="H2360">
        <v>33.770000000000003</v>
      </c>
      <c r="I2360">
        <v>34.01</v>
      </c>
      <c r="J2360">
        <v>52300</v>
      </c>
      <c r="K2360">
        <v>34.01</v>
      </c>
      <c r="L2360">
        <f t="shared" si="52"/>
        <v>-8.0067705950001011E-3</v>
      </c>
      <c r="M2360">
        <f t="shared" si="53"/>
        <v>2.021295427925951E-3</v>
      </c>
      <c r="N2360">
        <f t="shared" si="54"/>
        <v>1.3486012594632335E-4</v>
      </c>
      <c r="O2360">
        <f t="shared" si="55"/>
        <v>2.4140980303726245E-3</v>
      </c>
    </row>
    <row r="2361" spans="1:15" x14ac:dyDescent="0.25">
      <c r="A2361" s="54">
        <f>'OHL indexes'!A2361</f>
        <v>41492</v>
      </c>
      <c r="B2361">
        <f>$E2360*(2-'MT OHL indexes'!C2361/'MT OHL indexes'!$B2360)</f>
        <v>34.059272711393646</v>
      </c>
      <c r="C2361">
        <f>IF(E2361&gt;$E2360*(2-'MT OHL indexes'!E2361/'MT OHL indexes'!$B2360),E2361,$E2360*(2-'MT OHL indexes'!E2361/'MT OHL indexes'!$B2360))</f>
        <v>34.210295727862608</v>
      </c>
      <c r="D2361">
        <f>IF(E2361&lt;$E2360*(2-'MT OHL indexes'!D2361/'MT OHL indexes'!$B2360),E2361,$E2360*(2-'MT OHL indexes'!D2361/'MT OHL indexes'!$B2360))</f>
        <v>33.275256300687452</v>
      </c>
      <c r="E2361">
        <f>Master!AN2363</f>
        <v>33.419831155614318</v>
      </c>
      <c r="F2361">
        <v>34.119999999999997</v>
      </c>
      <c r="G2361">
        <v>34.159999999999997</v>
      </c>
      <c r="H2361">
        <v>33.29</v>
      </c>
      <c r="I2361">
        <v>33.409999999999997</v>
      </c>
      <c r="J2361">
        <v>73400</v>
      </c>
      <c r="K2361">
        <v>33.409999999999997</v>
      </c>
      <c r="L2361">
        <f t="shared" si="52"/>
        <v>-1.7798150236327803E-3</v>
      </c>
      <c r="M2361">
        <f t="shared" si="53"/>
        <v>1.472357373027311E-3</v>
      </c>
      <c r="N2361">
        <f t="shared" si="54"/>
        <v>-4.428867321282226E-4</v>
      </c>
      <c r="O2361">
        <f t="shared" si="55"/>
        <v>2.9425787531645042E-4</v>
      </c>
    </row>
    <row r="2362" spans="1:15" x14ac:dyDescent="0.25">
      <c r="A2362" s="54">
        <f>'OHL indexes'!A2362</f>
        <v>41493</v>
      </c>
      <c r="B2362">
        <f>$E2361*(2-'MT OHL indexes'!C2362/'MT OHL indexes'!$B2361)</f>
        <v>33.274854514446567</v>
      </c>
      <c r="C2362">
        <f>IF(E2362&gt;$E2361*(2-'MT OHL indexes'!E2362/'MT OHL indexes'!$B2361),E2362,$E2361*(2-'MT OHL indexes'!E2362/'MT OHL indexes'!$B2361))</f>
        <v>33.495469881328852</v>
      </c>
      <c r="D2362">
        <f>IF(E2362&lt;$E2361*(2-'MT OHL indexes'!D2362/'MT OHL indexes'!$B2361),E2362,$E2361*(2-'MT OHL indexes'!D2362/'MT OHL indexes'!$B2361))</f>
        <v>32.857579910835462</v>
      </c>
      <c r="E2362">
        <f>Master!AN2364</f>
        <v>33.361904181130051</v>
      </c>
      <c r="F2362">
        <v>33.19</v>
      </c>
      <c r="G2362">
        <v>33.42</v>
      </c>
      <c r="H2362">
        <v>32.85</v>
      </c>
      <c r="I2362">
        <v>33.340000000000003</v>
      </c>
      <c r="J2362">
        <v>83700</v>
      </c>
      <c r="K2362">
        <v>33.340000000000003</v>
      </c>
      <c r="L2362">
        <f t="shared" si="52"/>
        <v>2.556628937829819E-3</v>
      </c>
      <c r="M2362">
        <f t="shared" si="53"/>
        <v>2.258225054723173E-3</v>
      </c>
      <c r="N2362">
        <f t="shared" si="54"/>
        <v>2.3074310001391929E-4</v>
      </c>
      <c r="O2362">
        <f t="shared" si="55"/>
        <v>6.569940350944492E-4</v>
      </c>
    </row>
    <row r="2363" spans="1:15" x14ac:dyDescent="0.25">
      <c r="A2363" s="54">
        <f>'OHL indexes'!A2363</f>
        <v>41494</v>
      </c>
      <c r="B2363">
        <f>$E2362*(2-'MT OHL indexes'!C2363/'MT OHL indexes'!$B2362)</f>
        <v>33.6710312890552</v>
      </c>
      <c r="C2363">
        <f>IF(E2363&gt;$E2362*(2-'MT OHL indexes'!E2363/'MT OHL indexes'!$B2362),E2363,$E2362*(2-'MT OHL indexes'!E2363/'MT OHL indexes'!$B2362))</f>
        <v>33.961342404155573</v>
      </c>
      <c r="D2363">
        <f>IF(E2363&lt;$E2362*(2-'MT OHL indexes'!D2363/'MT OHL indexes'!$B2362),E2363,$E2362*(2-'MT OHL indexes'!D2363/'MT OHL indexes'!$B2362))</f>
        <v>33.368927662322719</v>
      </c>
      <c r="E2363">
        <f>Master!AN2365</f>
        <v>33.580255414190646</v>
      </c>
      <c r="F2363">
        <v>33.89</v>
      </c>
      <c r="G2363">
        <v>33.9</v>
      </c>
      <c r="H2363">
        <v>33.32</v>
      </c>
      <c r="I2363">
        <v>33.619999999999997</v>
      </c>
      <c r="J2363">
        <v>47300</v>
      </c>
      <c r="K2363">
        <v>33.619999999999997</v>
      </c>
      <c r="L2363">
        <f t="shared" si="52"/>
        <v>-6.4611599570610911E-3</v>
      </c>
      <c r="M2363">
        <f t="shared" si="53"/>
        <v>1.8095104470670087E-3</v>
      </c>
      <c r="N2363">
        <f t="shared" si="54"/>
        <v>1.4684172365762027E-3</v>
      </c>
      <c r="O2363">
        <f t="shared" si="55"/>
        <v>-1.1821709045017892E-3</v>
      </c>
    </row>
    <row r="2364" spans="1:15" x14ac:dyDescent="0.25">
      <c r="A2364" s="54">
        <f>'OHL indexes'!A2364</f>
        <v>41495</v>
      </c>
      <c r="B2364">
        <f>$E2363*(2-'MT OHL indexes'!C2364/'MT OHL indexes'!$B2363)</f>
        <v>33.591676592431895</v>
      </c>
      <c r="C2364">
        <f>IF(E2364&gt;$E2363*(2-'MT OHL indexes'!E2364/'MT OHL indexes'!$B2363),E2364,$E2363*(2-'MT OHL indexes'!E2364/'MT OHL indexes'!$B2363))</f>
        <v>33.853426569663348</v>
      </c>
      <c r="D2364">
        <f>IF(E2364&lt;$E2363*(2-'MT OHL indexes'!D2364/'MT OHL indexes'!$B2363),E2364,$E2363*(2-'MT OHL indexes'!D2364/'MT OHL indexes'!$B2363))</f>
        <v>33.179130456075463</v>
      </c>
      <c r="E2364">
        <f>Master!AN2366</f>
        <v>33.188092267262135</v>
      </c>
      <c r="F2364">
        <v>33.6</v>
      </c>
      <c r="G2364">
        <v>33.71</v>
      </c>
      <c r="H2364">
        <v>33.24</v>
      </c>
      <c r="I2364">
        <v>33.31</v>
      </c>
      <c r="J2364">
        <v>45500</v>
      </c>
      <c r="K2364">
        <v>33.31</v>
      </c>
      <c r="L2364">
        <f t="shared" si="52"/>
        <v>-2.4772046333654263E-4</v>
      </c>
      <c r="M2364">
        <f t="shared" si="53"/>
        <v>4.2547187678239062E-3</v>
      </c>
      <c r="N2364">
        <f t="shared" si="54"/>
        <v>-1.8312137161413666E-3</v>
      </c>
      <c r="O2364">
        <f t="shared" si="55"/>
        <v>-3.6597938378224448E-3</v>
      </c>
    </row>
    <row r="2365" spans="1:15" x14ac:dyDescent="0.25">
      <c r="A2365" s="54">
        <f>'OHL indexes'!A2365</f>
        <v>41498</v>
      </c>
      <c r="B2365">
        <f>$E2364*(2-'MT OHL indexes'!C2365/'MT OHL indexes'!$B2364)</f>
        <v>33.170754645282891</v>
      </c>
      <c r="C2365">
        <f>IF(E2365&gt;$E2364*(2-'MT OHL indexes'!E2365/'MT OHL indexes'!$B2364),E2365,$E2364*(2-'MT OHL indexes'!E2365/'MT OHL indexes'!$B2364))</f>
        <v>33.546252919329298</v>
      </c>
      <c r="D2365">
        <f>IF(E2365&lt;$E2364*(2-'MT OHL indexes'!D2365/'MT OHL indexes'!$B2364),E2365,$E2364*(2-'MT OHL indexes'!D2365/'MT OHL indexes'!$B2364))</f>
        <v>32.854951005328395</v>
      </c>
      <c r="E2365">
        <f>Master!AN2367</f>
        <v>33.237806673058969</v>
      </c>
      <c r="F2365">
        <v>32.85</v>
      </c>
      <c r="G2365">
        <v>33.5</v>
      </c>
      <c r="H2365">
        <v>32.85</v>
      </c>
      <c r="I2365">
        <v>33.36</v>
      </c>
      <c r="J2365">
        <v>50600</v>
      </c>
      <c r="K2365">
        <v>33.36</v>
      </c>
      <c r="L2365">
        <f t="shared" si="52"/>
        <v>9.7642205565566798E-3</v>
      </c>
      <c r="M2365">
        <f t="shared" si="53"/>
        <v>1.380684159083545E-3</v>
      </c>
      <c r="N2365">
        <f t="shared" si="54"/>
        <v>1.5071553511103453E-4</v>
      </c>
      <c r="O2365">
        <f t="shared" si="55"/>
        <v>-3.6628695126208477E-3</v>
      </c>
    </row>
    <row r="2366" spans="1:15" x14ac:dyDescent="0.25">
      <c r="A2366" s="54">
        <f>'OHL indexes'!A2366</f>
        <v>41499</v>
      </c>
      <c r="B2366">
        <f>$E2365*(2-'MT OHL indexes'!C2366/'MT OHL indexes'!$B2365)</f>
        <v>33.436064799629023</v>
      </c>
      <c r="C2366">
        <f>IF(E2366&gt;$E2365*(2-'MT OHL indexes'!E2366/'MT OHL indexes'!$B2365),E2366,$E2365*(2-'MT OHL indexes'!E2366/'MT OHL indexes'!$B2365))</f>
        <v>33.536811754838254</v>
      </c>
      <c r="D2366">
        <f>IF(E2366&lt;$E2365*(2-'MT OHL indexes'!D2366/'MT OHL indexes'!$B2365),E2366,$E2365*(2-'MT OHL indexes'!D2366/'MT OHL indexes'!$B2365))</f>
        <v>32.868080701271317</v>
      </c>
      <c r="E2366">
        <f>Master!AN2368</f>
        <v>32.902896091367289</v>
      </c>
      <c r="F2366">
        <v>33.4</v>
      </c>
      <c r="G2366">
        <v>33.42</v>
      </c>
      <c r="H2366">
        <v>32.93</v>
      </c>
      <c r="I2366">
        <v>32.93</v>
      </c>
      <c r="J2366">
        <v>37400</v>
      </c>
      <c r="K2366">
        <v>32.93</v>
      </c>
      <c r="L2366">
        <f t="shared" si="52"/>
        <v>1.0797844200307605E-3</v>
      </c>
      <c r="M2366">
        <f t="shared" si="53"/>
        <v>3.4952649562614013E-3</v>
      </c>
      <c r="N2366">
        <f t="shared" si="54"/>
        <v>-1.880330966555821E-3</v>
      </c>
      <c r="O2366">
        <f t="shared" si="55"/>
        <v>-8.2307648444313042E-4</v>
      </c>
    </row>
    <row r="2367" spans="1:15" x14ac:dyDescent="0.25">
      <c r="A2367" s="54">
        <f>'OHL indexes'!A2367</f>
        <v>41500</v>
      </c>
      <c r="B2367">
        <f>$E2366*(2-'MT OHL indexes'!C2367/'MT OHL indexes'!$B2366)</f>
        <v>32.97332635911998</v>
      </c>
      <c r="C2367">
        <f>IF(E2367&gt;$E2366*(2-'MT OHL indexes'!E2367/'MT OHL indexes'!$B2366),E2367,$E2366*(2-'MT OHL indexes'!E2367/'MT OHL indexes'!$B2366))</f>
        <v>33.228340745134233</v>
      </c>
      <c r="D2367">
        <f>IF(E2367&lt;$E2366*(2-'MT OHL indexes'!D2367/'MT OHL indexes'!$B2366),E2367,$E2366*(2-'MT OHL indexes'!D2367/'MT OHL indexes'!$B2366))</f>
        <v>32.496086758270636</v>
      </c>
      <c r="E2367">
        <f>Master!AN2369</f>
        <v>32.507079774890485</v>
      </c>
      <c r="F2367">
        <v>33.06</v>
      </c>
      <c r="G2367">
        <v>33.17</v>
      </c>
      <c r="H2367">
        <v>32.69</v>
      </c>
      <c r="I2367">
        <v>32.72</v>
      </c>
      <c r="J2367">
        <v>35600</v>
      </c>
      <c r="K2367">
        <v>32.72</v>
      </c>
      <c r="L2367">
        <f t="shared" si="52"/>
        <v>-2.6217072256510265E-3</v>
      </c>
      <c r="M2367">
        <f t="shared" si="53"/>
        <v>1.7588406733262119E-3</v>
      </c>
      <c r="N2367">
        <f t="shared" si="54"/>
        <v>-5.9318825857865853E-3</v>
      </c>
      <c r="O2367">
        <f t="shared" si="55"/>
        <v>-6.5073418432003427E-3</v>
      </c>
    </row>
    <row r="2368" spans="1:15" x14ac:dyDescent="0.25">
      <c r="A2368" s="54">
        <f>'OHL indexes'!A2368</f>
        <v>41501</v>
      </c>
      <c r="B2368">
        <f>$E2367*(2-'MT OHL indexes'!C2368/'MT OHL indexes'!$B2367)</f>
        <v>32.359080863549408</v>
      </c>
      <c r="C2368">
        <f>IF(E2368&gt;$E2367*(2-'MT OHL indexes'!E2368/'MT OHL indexes'!$B2367),E2368,$E2367*(2-'MT OHL indexes'!E2368/'MT OHL indexes'!$B2367))</f>
        <v>32.46871909412728</v>
      </c>
      <c r="D2368">
        <f>IF(E2368&lt;$E2367*(2-'MT OHL indexes'!D2368/'MT OHL indexes'!$B2367),E2368,$E2367*(2-'MT OHL indexes'!D2368/'MT OHL indexes'!$B2367))</f>
        <v>31.677355000172245</v>
      </c>
      <c r="E2368">
        <f>Master!AN2370</f>
        <v>31.765972251523667</v>
      </c>
      <c r="F2368">
        <v>31.98</v>
      </c>
      <c r="G2368">
        <v>32.4</v>
      </c>
      <c r="H2368">
        <v>31.63</v>
      </c>
      <c r="I2368">
        <v>31.76</v>
      </c>
      <c r="J2368">
        <v>94000</v>
      </c>
      <c r="K2368">
        <v>31.76</v>
      </c>
      <c r="L2368">
        <f t="shared" si="52"/>
        <v>1.1853685539381154E-2</v>
      </c>
      <c r="M2368">
        <f t="shared" si="53"/>
        <v>2.1209596952864729E-3</v>
      </c>
      <c r="N2368">
        <f t="shared" si="54"/>
        <v>1.4971546055089213E-3</v>
      </c>
      <c r="O2368">
        <f t="shared" si="55"/>
        <v>1.8804318399445741E-4</v>
      </c>
    </row>
    <row r="2369" spans="1:15" x14ac:dyDescent="0.25">
      <c r="A2369" s="54">
        <f>'OHL indexes'!A2369</f>
        <v>41502</v>
      </c>
      <c r="B2369">
        <f>$E2368*(2-'MT OHL indexes'!C2369/'MT OHL indexes'!$B2368)</f>
        <v>31.897250801820569</v>
      </c>
      <c r="C2369">
        <f>IF(E2369&gt;$E2368*(2-'MT OHL indexes'!E2369/'MT OHL indexes'!$B2368),E2369,$E2368*(2-'MT OHL indexes'!E2369/'MT OHL indexes'!$B2368))</f>
        <v>32.720635903570368</v>
      </c>
      <c r="D2369">
        <f>IF(E2369&lt;$E2368*(2-'MT OHL indexes'!D2369/'MT OHL indexes'!$B2368),E2369,$E2368*(2-'MT OHL indexes'!D2369/'MT OHL indexes'!$B2368))</f>
        <v>31.765972251523667</v>
      </c>
      <c r="E2369">
        <f>Master!AN2371</f>
        <v>31.994185194679851</v>
      </c>
      <c r="F2369">
        <v>31.84</v>
      </c>
      <c r="G2369">
        <v>32.68</v>
      </c>
      <c r="H2369">
        <v>31.84</v>
      </c>
      <c r="I2369">
        <v>32.22</v>
      </c>
      <c r="J2369">
        <v>80500</v>
      </c>
      <c r="K2369">
        <v>32.22</v>
      </c>
      <c r="L2369">
        <f t="shared" si="52"/>
        <v>1.7980779466260088E-3</v>
      </c>
      <c r="M2369">
        <f t="shared" si="53"/>
        <v>1.2434487016637075E-3</v>
      </c>
      <c r="N2369">
        <f t="shared" si="54"/>
        <v>-2.3249921003872798E-3</v>
      </c>
      <c r="O2369">
        <f t="shared" si="55"/>
        <v>-7.0085290291790336E-3</v>
      </c>
    </row>
    <row r="2370" spans="1:15" x14ac:dyDescent="0.25">
      <c r="A2370" s="54">
        <f>'OHL indexes'!A2370</f>
        <v>41505</v>
      </c>
      <c r="B2370">
        <f>$E2369*(2-'MT OHL indexes'!C2370/'MT OHL indexes'!$B2369)</f>
        <v>32.077748150986054</v>
      </c>
      <c r="C2370">
        <f>IF(E2370&gt;$E2369*(2-'MT OHL indexes'!E2370/'MT OHL indexes'!$B2369),E2370,$E2369*(2-'MT OHL indexes'!E2370/'MT OHL indexes'!$B2369))</f>
        <v>32.269820513924294</v>
      </c>
      <c r="D2370">
        <f>IF(E2370&lt;$E2369*(2-'MT OHL indexes'!D2370/'MT OHL indexes'!$B2369),E2370,$E2369*(2-'MT OHL indexes'!D2370/'MT OHL indexes'!$B2369))</f>
        <v>31.665669256406474</v>
      </c>
      <c r="E2370">
        <f>Master!AN2372</f>
        <v>31.673732129018024</v>
      </c>
      <c r="F2370">
        <v>32.159999999999997</v>
      </c>
      <c r="G2370">
        <v>32.21</v>
      </c>
      <c r="H2370">
        <v>31.69</v>
      </c>
      <c r="I2370">
        <v>31.71</v>
      </c>
      <c r="J2370">
        <v>59300</v>
      </c>
      <c r="K2370">
        <v>31.71</v>
      </c>
      <c r="L2370">
        <f t="shared" si="52"/>
        <v>-2.5575823698364974E-3</v>
      </c>
      <c r="M2370">
        <f t="shared" si="53"/>
        <v>1.8572031643679932E-3</v>
      </c>
      <c r="N2370">
        <f t="shared" si="54"/>
        <v>-7.6777354350043847E-4</v>
      </c>
      <c r="O2370">
        <f t="shared" si="55"/>
        <v>-1.143736076378965E-3</v>
      </c>
    </row>
    <row r="2371" spans="1:15" x14ac:dyDescent="0.25">
      <c r="A2371" s="54">
        <f>'OHL indexes'!A2371</f>
        <v>41506</v>
      </c>
      <c r="B2371">
        <f>$E2370*(2-'MT OHL indexes'!C2371/'MT OHL indexes'!$B2370)</f>
        <v>31.757778926990191</v>
      </c>
      <c r="C2371">
        <f>IF(E2371&gt;$E2370*(2-'MT OHL indexes'!E2371/'MT OHL indexes'!$B2370),E2371,$E2370*(2-'MT OHL indexes'!E2371/'MT OHL indexes'!$B2370))</f>
        <v>32.849284940608356</v>
      </c>
      <c r="D2371">
        <f>IF(E2371&lt;$E2370*(2-'MT OHL indexes'!D2371/'MT OHL indexes'!$B2370),E2371,$E2370*(2-'MT OHL indexes'!D2371/'MT OHL indexes'!$B2370))</f>
        <v>31.611425957948555</v>
      </c>
      <c r="E2371">
        <f>Master!AN2373</f>
        <v>32.119726825885188</v>
      </c>
      <c r="F2371">
        <v>31.72</v>
      </c>
      <c r="G2371">
        <v>32.81</v>
      </c>
      <c r="H2371">
        <v>31.57</v>
      </c>
      <c r="I2371">
        <v>32.270000000000003</v>
      </c>
      <c r="J2371">
        <v>115300</v>
      </c>
      <c r="K2371">
        <v>32.270000000000003</v>
      </c>
      <c r="L2371">
        <f t="shared" si="52"/>
        <v>1.1910128307122125E-3</v>
      </c>
      <c r="M2371">
        <f t="shared" si="53"/>
        <v>1.1973465592305388E-3</v>
      </c>
      <c r="N2371">
        <f t="shared" si="54"/>
        <v>1.3121937899447378E-3</v>
      </c>
      <c r="O2371">
        <f t="shared" si="55"/>
        <v>-4.6567454017606424E-3</v>
      </c>
    </row>
    <row r="2372" spans="1:15" x14ac:dyDescent="0.25">
      <c r="A2372" s="54">
        <f>'OHL indexes'!A2372</f>
        <v>41507</v>
      </c>
      <c r="B2372">
        <f>$E2371*(2-'MT OHL indexes'!C2372/'MT OHL indexes'!$B2371)</f>
        <v>32.119726825885188</v>
      </c>
      <c r="C2372">
        <f>IF(E2372&gt;$E2371*(2-'MT OHL indexes'!E2372/'MT OHL indexes'!$B2371),E2372,$E2371*(2-'MT OHL indexes'!E2372/'MT OHL indexes'!$B2371))</f>
        <v>33.046481978554624</v>
      </c>
      <c r="D2372">
        <f>IF(E2372&lt;$E2371*(2-'MT OHL indexes'!D2372/'MT OHL indexes'!$B2371),E2372,$E2371*(2-'MT OHL indexes'!D2372/'MT OHL indexes'!$B2371))</f>
        <v>31.64771425967524</v>
      </c>
      <c r="E2372">
        <f>Master!AN2374</f>
        <v>32.089800268380962</v>
      </c>
      <c r="F2372">
        <v>31.77</v>
      </c>
      <c r="G2372">
        <v>32.96</v>
      </c>
      <c r="H2372">
        <v>31.64</v>
      </c>
      <c r="I2372">
        <v>32.409999999999997</v>
      </c>
      <c r="J2372">
        <v>175500</v>
      </c>
      <c r="K2372">
        <v>32.409999999999997</v>
      </c>
      <c r="L2372">
        <f t="shared" si="52"/>
        <v>1.1008083912029898E-2</v>
      </c>
      <c r="M2372">
        <f t="shared" si="53"/>
        <v>2.6238464367300818E-3</v>
      </c>
      <c r="N2372">
        <f t="shared" si="54"/>
        <v>2.4381351691649122E-4</v>
      </c>
      <c r="O2372">
        <f t="shared" si="55"/>
        <v>-9.8796584887081984E-3</v>
      </c>
    </row>
    <row r="2373" spans="1:15" x14ac:dyDescent="0.25">
      <c r="A2373" s="54">
        <f>'OHL indexes'!A2373</f>
        <v>41508</v>
      </c>
      <c r="B2373">
        <f>$E2372*(2-'MT OHL indexes'!C2373/'MT OHL indexes'!$B2372)</f>
        <v>32.2930113661861</v>
      </c>
      <c r="C2373">
        <f>IF(E2373&gt;$E2372*(2-'MT OHL indexes'!E2373/'MT OHL indexes'!$B2372),E2373,$E2372*(2-'MT OHL indexes'!E2373/'MT OHL indexes'!$B2372))</f>
        <v>33.179838982448814</v>
      </c>
      <c r="D2373">
        <f>IF(E2373&lt;$E2372*(2-'MT OHL indexes'!D2373/'MT OHL indexes'!$B2372),E2373,$E2372*(2-'MT OHL indexes'!D2373/'MT OHL indexes'!$B2372))</f>
        <v>32.280635064938906</v>
      </c>
      <c r="E2373">
        <f>Master!AN2375</f>
        <v>33.033727521241204</v>
      </c>
      <c r="F2373">
        <v>32.46</v>
      </c>
      <c r="G2373">
        <v>33.119999999999997</v>
      </c>
      <c r="H2373">
        <v>32.46</v>
      </c>
      <c r="I2373">
        <v>33.04</v>
      </c>
      <c r="J2373">
        <v>66300</v>
      </c>
      <c r="K2373">
        <v>33.04</v>
      </c>
      <c r="L2373">
        <f t="shared" si="52"/>
        <v>-5.1444434323444366E-3</v>
      </c>
      <c r="M2373">
        <f t="shared" si="53"/>
        <v>1.8067325618604801E-3</v>
      </c>
      <c r="N2373">
        <f t="shared" si="54"/>
        <v>-5.5257219673781055E-3</v>
      </c>
      <c r="O2373">
        <f t="shared" si="55"/>
        <v>-1.8984499875285277E-4</v>
      </c>
    </row>
    <row r="2374" spans="1:15" x14ac:dyDescent="0.25">
      <c r="A2374" s="54">
        <f>'OHL indexes'!A2374</f>
        <v>41509</v>
      </c>
      <c r="B2374">
        <f>$E2373*(2-'MT OHL indexes'!C2374/'MT OHL indexes'!$B2373)</f>
        <v>33.151074471004854</v>
      </c>
      <c r="C2374">
        <f>IF(E2374&gt;$E2373*(2-'MT OHL indexes'!E2374/'MT OHL indexes'!$B2373),E2374,$E2373*(2-'MT OHL indexes'!E2374/'MT OHL indexes'!$B2373))</f>
        <v>33.399527513491719</v>
      </c>
      <c r="D2374">
        <f>IF(E2374&lt;$E2373*(2-'MT OHL indexes'!D2374/'MT OHL indexes'!$B2373),E2374,$E2373*(2-'MT OHL indexes'!D2374/'MT OHL indexes'!$B2373))</f>
        <v>32.945795445507294</v>
      </c>
      <c r="E2374">
        <f>Master!AN2376</f>
        <v>33.211608819147081</v>
      </c>
      <c r="F2374">
        <v>33.18</v>
      </c>
      <c r="G2374">
        <v>33.26</v>
      </c>
      <c r="H2374">
        <v>32.950000000000003</v>
      </c>
      <c r="I2374">
        <v>33.15</v>
      </c>
      <c r="J2374">
        <v>39800</v>
      </c>
      <c r="K2374">
        <v>33.15</v>
      </c>
      <c r="L2374">
        <f t="shared" si="52"/>
        <v>-8.7177603963672912E-4</v>
      </c>
      <c r="M2374">
        <f t="shared" si="53"/>
        <v>4.1950545247060322E-3</v>
      </c>
      <c r="N2374">
        <f t="shared" si="54"/>
        <v>-1.2760408172107773E-4</v>
      </c>
      <c r="O2374">
        <f t="shared" si="55"/>
        <v>1.8584862487807108E-3</v>
      </c>
    </row>
    <row r="2375" spans="1:15" x14ac:dyDescent="0.25">
      <c r="A2375" s="54">
        <f>'OHL indexes'!A2375</f>
        <v>41512</v>
      </c>
      <c r="B2375">
        <f>$E2374*(2-'MT OHL indexes'!C2375/'MT OHL indexes'!$B2374)</f>
        <v>33.226450890718276</v>
      </c>
      <c r="C2375">
        <f>IF(E2375&gt;$E2374*(2-'MT OHL indexes'!E2375/'MT OHL indexes'!$B2374),E2375,$E2374*(2-'MT OHL indexes'!E2375/'MT OHL indexes'!$B2374))</f>
        <v>33.7940685770768</v>
      </c>
      <c r="D2375">
        <f>IF(E2375&lt;$E2374*(2-'MT OHL indexes'!D2375/'MT OHL indexes'!$B2374),E2375,$E2374*(2-'MT OHL indexes'!D2375/'MT OHL indexes'!$B2374))</f>
        <v>32.303549769782478</v>
      </c>
      <c r="E2375">
        <f>Master!AN2377</f>
        <v>32.538513643855637</v>
      </c>
      <c r="F2375">
        <v>33.4</v>
      </c>
      <c r="G2375">
        <v>33.71</v>
      </c>
      <c r="H2375">
        <v>32.299999999999997</v>
      </c>
      <c r="I2375">
        <v>32.299999999999997</v>
      </c>
      <c r="J2375">
        <v>74200</v>
      </c>
      <c r="K2375">
        <v>32.299999999999997</v>
      </c>
      <c r="L2375">
        <f t="shared" si="52"/>
        <v>-5.1960811162192755E-3</v>
      </c>
      <c r="M2375">
        <f t="shared" si="53"/>
        <v>2.4938765077662239E-3</v>
      </c>
      <c r="N2375">
        <f t="shared" si="54"/>
        <v>1.0989999326560529E-4</v>
      </c>
      <c r="O2375">
        <f t="shared" si="55"/>
        <v>7.3843233391839291E-3</v>
      </c>
    </row>
    <row r="2376" spans="1:15" x14ac:dyDescent="0.25">
      <c r="A2376" s="54">
        <f>'OHL indexes'!A2376</f>
        <v>41513</v>
      </c>
      <c r="B2376">
        <f>$E2375*(2-'MT OHL indexes'!C2376/'MT OHL indexes'!$B2375)</f>
        <v>32.427124091376818</v>
      </c>
      <c r="C2376">
        <f>IF(E2376&gt;$E2375*(2-'MT OHL indexes'!E2376/'MT OHL indexes'!$B2375),E2376,$E2375*(2-'MT OHL indexes'!E2376/'MT OHL indexes'!$B2375))</f>
        <v>32.427124091376818</v>
      </c>
      <c r="D2376">
        <f>IF(E2376&lt;$E2375*(2-'MT OHL indexes'!D2376/'MT OHL indexes'!$B2375),E2376,$E2375*(2-'MT OHL indexes'!D2376/'MT OHL indexes'!$B2375))</f>
        <v>30.886656026767191</v>
      </c>
      <c r="E2376">
        <f>Master!AN2378</f>
        <v>30.886656026767191</v>
      </c>
      <c r="F2376">
        <v>31.84</v>
      </c>
      <c r="G2376">
        <v>32.25</v>
      </c>
      <c r="H2376">
        <v>30.96</v>
      </c>
      <c r="I2376">
        <v>31.04</v>
      </c>
      <c r="J2376">
        <v>115100</v>
      </c>
      <c r="K2376">
        <v>31.04</v>
      </c>
      <c r="L2376">
        <f t="shared" si="52"/>
        <v>1.843982699047797E-2</v>
      </c>
      <c r="M2376">
        <f t="shared" si="53"/>
        <v>5.4922198876532491E-3</v>
      </c>
      <c r="N2376">
        <f t="shared" si="54"/>
        <v>-2.3689913834886722E-3</v>
      </c>
      <c r="O2376">
        <f t="shared" si="55"/>
        <v>-4.9402053232219245E-3</v>
      </c>
    </row>
    <row r="2377" spans="1:15" x14ac:dyDescent="0.25">
      <c r="A2377" s="54">
        <f>'OHL indexes'!A2377</f>
        <v>41514</v>
      </c>
      <c r="B2377">
        <f>$E2376*(2-'MT OHL indexes'!C2377/'MT OHL indexes'!$B2376)</f>
        <v>30.973193739778711</v>
      </c>
      <c r="C2377">
        <f>IF(E2377&gt;$E2376*(2-'MT OHL indexes'!E2377/'MT OHL indexes'!$B2376),E2377,$E2376*(2-'MT OHL indexes'!E2377/'MT OHL indexes'!$B2376))</f>
        <v>31.658262682744557</v>
      </c>
      <c r="D2377">
        <f>IF(E2377&lt;$E2376*(2-'MT OHL indexes'!D2377/'MT OHL indexes'!$B2376),E2377,$E2376*(2-'MT OHL indexes'!D2377/'MT OHL indexes'!$B2376))</f>
        <v>30.653830891904345</v>
      </c>
      <c r="E2377">
        <f>Master!AN2379</f>
        <v>30.871587252441085</v>
      </c>
      <c r="F2377">
        <v>30.89</v>
      </c>
      <c r="G2377">
        <v>31.59</v>
      </c>
      <c r="H2377">
        <v>30.62</v>
      </c>
      <c r="I2377">
        <v>31.26</v>
      </c>
      <c r="J2377">
        <v>86700</v>
      </c>
      <c r="K2377">
        <v>31.26</v>
      </c>
      <c r="L2377">
        <f t="shared" si="52"/>
        <v>2.6932256322016457E-3</v>
      </c>
      <c r="M2377">
        <f t="shared" si="53"/>
        <v>2.1608953068867898E-3</v>
      </c>
      <c r="N2377">
        <f t="shared" si="54"/>
        <v>1.1048625703573567E-3</v>
      </c>
      <c r="O2377">
        <f t="shared" si="55"/>
        <v>-1.2425231847694063E-2</v>
      </c>
    </row>
    <row r="2378" spans="1:15" x14ac:dyDescent="0.25">
      <c r="A2378" s="54">
        <f>'OHL indexes'!A2378</f>
        <v>41515</v>
      </c>
      <c r="B2378">
        <f>$E2377*(2-'MT OHL indexes'!C2378/'MT OHL indexes'!$B2377)</f>
        <v>31.152883068999685</v>
      </c>
      <c r="C2378">
        <f>IF(E2378&gt;$E2377*(2-'MT OHL indexes'!E2378/'MT OHL indexes'!$B2377),E2378,$E2377*(2-'MT OHL indexes'!E2378/'MT OHL indexes'!$B2377))</f>
        <v>31.423318163372819</v>
      </c>
      <c r="D2378">
        <f>IF(E2378&lt;$E2377*(2-'MT OHL indexes'!D2378/'MT OHL indexes'!$B2377),E2378,$E2377*(2-'MT OHL indexes'!D2378/'MT OHL indexes'!$B2377))</f>
        <v>30.581378797389874</v>
      </c>
      <c r="E2378">
        <f>Master!AN2380</f>
        <v>30.685278963967203</v>
      </c>
      <c r="F2378">
        <v>30.79</v>
      </c>
      <c r="G2378">
        <v>31.35</v>
      </c>
      <c r="H2378">
        <v>30.6</v>
      </c>
      <c r="I2378">
        <v>30.71</v>
      </c>
      <c r="J2378">
        <v>41800</v>
      </c>
      <c r="K2378">
        <v>30.71</v>
      </c>
      <c r="L2378">
        <f t="shared" si="52"/>
        <v>1.1785744365043316E-2</v>
      </c>
      <c r="M2378">
        <f t="shared" si="53"/>
        <v>2.3386973962622459E-3</v>
      </c>
      <c r="N2378">
        <f t="shared" si="54"/>
        <v>-6.0853603301069814E-4</v>
      </c>
      <c r="O2378">
        <f t="shared" si="55"/>
        <v>-8.0498326384881302E-4</v>
      </c>
    </row>
    <row r="2379" spans="1:15" x14ac:dyDescent="0.25">
      <c r="A2379" s="54">
        <f>'OHL indexes'!A2379</f>
        <v>41516</v>
      </c>
      <c r="B2379">
        <f>$E2378*(2-'MT OHL indexes'!C2379/'MT OHL indexes'!$B2378)</f>
        <v>30.889452982716922</v>
      </c>
      <c r="C2379">
        <f>IF(E2379&gt;$E2378*(2-'MT OHL indexes'!E2379/'MT OHL indexes'!$B2378),E2379,$E2378*(2-'MT OHL indexes'!E2379/'MT OHL indexes'!$B2378))</f>
        <v>30.923803807026779</v>
      </c>
      <c r="D2379">
        <f>IF(E2379&lt;$E2378*(2-'MT OHL indexes'!D2379/'MT OHL indexes'!$B2378),E2379,$E2378*(2-'MT OHL indexes'!D2379/'MT OHL indexes'!$B2378))</f>
        <v>30.192019329247845</v>
      </c>
      <c r="E2379">
        <f>Master!AN2381</f>
        <v>30.511058824588694</v>
      </c>
      <c r="F2379">
        <v>30.71</v>
      </c>
      <c r="G2379">
        <v>30.82</v>
      </c>
      <c r="H2379">
        <v>30.13</v>
      </c>
      <c r="I2379">
        <v>30.58</v>
      </c>
      <c r="J2379">
        <v>91400</v>
      </c>
      <c r="K2379">
        <v>30.58</v>
      </c>
      <c r="L2379">
        <f t="shared" si="52"/>
        <v>5.8434706192420638E-3</v>
      </c>
      <c r="M2379">
        <f t="shared" si="53"/>
        <v>3.3680664187794029E-3</v>
      </c>
      <c r="N2379">
        <f t="shared" si="54"/>
        <v>2.0583912793841197E-3</v>
      </c>
      <c r="O2379">
        <f t="shared" si="55"/>
        <v>-2.2544530873546131E-3</v>
      </c>
    </row>
    <row r="2380" spans="1:15" x14ac:dyDescent="0.25">
      <c r="A2380" s="54">
        <f>'OHL indexes'!A2380</f>
        <v>41520</v>
      </c>
      <c r="B2380">
        <f>$E2379*(2-'MT OHL indexes'!C2380/'MT OHL indexes'!$B2379)</f>
        <v>30.975052913369247</v>
      </c>
      <c r="C2380">
        <f>IF(E2380&gt;$E2379*(2-'MT OHL indexes'!E2380/'MT OHL indexes'!$B2379),E2380,$E2379*(2-'MT OHL indexes'!E2380/'MT OHL indexes'!$B2379))</f>
        <v>31.637128554517624</v>
      </c>
      <c r="D2380">
        <f>IF(E2380&lt;$E2379*(2-'MT OHL indexes'!D2380/'MT OHL indexes'!$B2379),E2380,$E2379*(2-'MT OHL indexes'!D2380/'MT OHL indexes'!$B2379))</f>
        <v>30.831243444506711</v>
      </c>
      <c r="E2380">
        <f>Master!AN2382</f>
        <v>31.176762851284625</v>
      </c>
      <c r="F2380">
        <v>31.16</v>
      </c>
      <c r="G2380">
        <v>31.38</v>
      </c>
      <c r="H2380">
        <v>30.88</v>
      </c>
      <c r="I2380">
        <v>31.09</v>
      </c>
      <c r="J2380">
        <v>66200</v>
      </c>
      <c r="K2380">
        <v>31.09</v>
      </c>
      <c r="L2380">
        <f t="shared" si="52"/>
        <v>-5.9354007262757413E-3</v>
      </c>
      <c r="M2380">
        <f t="shared" si="53"/>
        <v>8.1940265939333123E-3</v>
      </c>
      <c r="N2380">
        <f t="shared" si="54"/>
        <v>-1.5789039991349618E-3</v>
      </c>
      <c r="O2380">
        <f t="shared" si="55"/>
        <v>2.7906996231785719E-3</v>
      </c>
    </row>
    <row r="2381" spans="1:15" x14ac:dyDescent="0.25">
      <c r="A2381" s="54">
        <f>'OHL indexes'!A2381</f>
        <v>41521</v>
      </c>
      <c r="B2381">
        <f>$E2380*(2-'MT OHL indexes'!C2381/'MT OHL indexes'!$B2380)</f>
        <v>31.207902293812598</v>
      </c>
      <c r="C2381">
        <f>IF(E2381&gt;$E2380*(2-'MT OHL indexes'!E2381/'MT OHL indexes'!$B2380),E2381,$E2380*(2-'MT OHL indexes'!E2381/'MT OHL indexes'!$B2380))</f>
        <v>31.507430444379555</v>
      </c>
      <c r="D2381">
        <f>IF(E2381&lt;$E2380*(2-'MT OHL indexes'!D2381/'MT OHL indexes'!$B2380),E2381,$E2380*(2-'MT OHL indexes'!D2381/'MT OHL indexes'!$B2380))</f>
        <v>30.992746659699467</v>
      </c>
      <c r="E2381">
        <f>Master!AN2383</f>
        <v>31.351153850100125</v>
      </c>
      <c r="F2381">
        <v>31.07</v>
      </c>
      <c r="G2381">
        <v>31.44</v>
      </c>
      <c r="H2381">
        <v>31.04</v>
      </c>
      <c r="I2381">
        <v>31.3</v>
      </c>
      <c r="J2381">
        <v>32300</v>
      </c>
      <c r="K2381">
        <v>31.3</v>
      </c>
      <c r="L2381">
        <f t="shared" si="52"/>
        <v>4.4384388095461969E-3</v>
      </c>
      <c r="M2381">
        <f t="shared" si="53"/>
        <v>2.1447342359908195E-3</v>
      </c>
      <c r="N2381">
        <f t="shared" si="54"/>
        <v>-1.5223369942182208E-3</v>
      </c>
      <c r="O2381">
        <f t="shared" si="55"/>
        <v>1.6343083099081834E-3</v>
      </c>
    </row>
    <row r="2382" spans="1:15" x14ac:dyDescent="0.25">
      <c r="A2382" s="54">
        <f>'OHL indexes'!A2382</f>
        <v>41522</v>
      </c>
      <c r="B2382">
        <f>$E2381*(2-'MT OHL indexes'!C2382/'MT OHL indexes'!$B2381)</f>
        <v>31.450361076640068</v>
      </c>
      <c r="C2382">
        <f>IF(E2382&gt;$E2381*(2-'MT OHL indexes'!E2382/'MT OHL indexes'!$B2381),E2382,$E2381*(2-'MT OHL indexes'!E2382/'MT OHL indexes'!$B2381))</f>
        <v>31.603601326713484</v>
      </c>
      <c r="D2382">
        <f>IF(E2382&lt;$E2381*(2-'MT OHL indexes'!D2382/'MT OHL indexes'!$B2381),E2382,$E2381*(2-'MT OHL indexes'!D2382/'MT OHL indexes'!$B2381))</f>
        <v>31.169609058154347</v>
      </c>
      <c r="E2382">
        <f>Master!AN2384</f>
        <v>31.350020413838624</v>
      </c>
      <c r="F2382">
        <v>31.32</v>
      </c>
      <c r="G2382">
        <v>31.49</v>
      </c>
      <c r="H2382">
        <v>31.29</v>
      </c>
      <c r="I2382">
        <v>31.43</v>
      </c>
      <c r="J2382">
        <v>24100</v>
      </c>
      <c r="K2382">
        <v>31.43</v>
      </c>
      <c r="L2382">
        <f t="shared" si="52"/>
        <v>4.1622310549191965E-3</v>
      </c>
      <c r="M2382">
        <f t="shared" si="53"/>
        <v>3.6075365739436371E-3</v>
      </c>
      <c r="N2382">
        <f t="shared" si="54"/>
        <v>-3.8475852299665325E-3</v>
      </c>
      <c r="O2382">
        <f t="shared" si="55"/>
        <v>-2.5446893465279619E-3</v>
      </c>
    </row>
    <row r="2383" spans="1:15" x14ac:dyDescent="0.25">
      <c r="A2383" s="54">
        <f>'OHL indexes'!A2383</f>
        <v>41523</v>
      </c>
      <c r="B2383">
        <f>$E2382*(2-'MT OHL indexes'!C2383/'MT OHL indexes'!$B2382)</f>
        <v>31.544720967974563</v>
      </c>
      <c r="C2383">
        <f>IF(E2383&gt;$E2382*(2-'MT OHL indexes'!E2383/'MT OHL indexes'!$B2382),E2383,$E2382*(2-'MT OHL indexes'!E2383/'MT OHL indexes'!$B2382))</f>
        <v>31.860459756332329</v>
      </c>
      <c r="D2383">
        <f>IF(E2383&lt;$E2382*(2-'MT OHL indexes'!D2383/'MT OHL indexes'!$B2382),E2383,$E2382*(2-'MT OHL indexes'!D2383/'MT OHL indexes'!$B2382))</f>
        <v>30.558383339425458</v>
      </c>
      <c r="E2383">
        <f>Master!AN2385</f>
        <v>31.213288554302146</v>
      </c>
      <c r="F2383">
        <v>31.63</v>
      </c>
      <c r="G2383">
        <v>31.81</v>
      </c>
      <c r="H2383">
        <v>30.62</v>
      </c>
      <c r="I2383">
        <v>31.33</v>
      </c>
      <c r="J2383">
        <v>41300</v>
      </c>
      <c r="K2383">
        <v>31.33</v>
      </c>
      <c r="L2383">
        <f t="shared" si="52"/>
        <v>-2.6961439148098787E-3</v>
      </c>
      <c r="M2383">
        <f t="shared" si="53"/>
        <v>1.58628595826249E-3</v>
      </c>
      <c r="N2383">
        <f t="shared" si="54"/>
        <v>-2.0123011291490744E-3</v>
      </c>
      <c r="O2383">
        <f t="shared" si="55"/>
        <v>-3.7252296743649493E-3</v>
      </c>
    </row>
    <row r="2384" spans="1:15" x14ac:dyDescent="0.25">
      <c r="A2384" s="54">
        <f>'OHL indexes'!A2384</f>
        <v>41526</v>
      </c>
      <c r="B2384">
        <f>$E2383*(2-'MT OHL indexes'!C2384/'MT OHL indexes'!$B2383)</f>
        <v>31.359402482277297</v>
      </c>
      <c r="C2384">
        <f>IF(E2384&gt;$E2383*(2-'MT OHL indexes'!E2384/'MT OHL indexes'!$B2383),E2384,$E2383*(2-'MT OHL indexes'!E2384/'MT OHL indexes'!$B2383))</f>
        <v>32.176720898603406</v>
      </c>
      <c r="D2384">
        <f>IF(E2384&lt;$E2383*(2-'MT OHL indexes'!D2384/'MT OHL indexes'!$B2383),E2384,$E2383*(2-'MT OHL indexes'!D2384/'MT OHL indexes'!$B2383))</f>
        <v>31.287899379797125</v>
      </c>
      <c r="E2384">
        <f>Master!AN2386</f>
        <v>32.051977444956535</v>
      </c>
      <c r="F2384">
        <v>31.33</v>
      </c>
      <c r="G2384">
        <v>32.130000000000003</v>
      </c>
      <c r="H2384">
        <v>31.29</v>
      </c>
      <c r="I2384">
        <v>32.11</v>
      </c>
      <c r="J2384">
        <v>47000</v>
      </c>
      <c r="K2384">
        <v>32.11</v>
      </c>
      <c r="L2384">
        <f t="shared" si="52"/>
        <v>9.384769319278341E-4</v>
      </c>
      <c r="M2384">
        <f t="shared" si="53"/>
        <v>1.4541207159477487E-3</v>
      </c>
      <c r="N2384">
        <f t="shared" si="54"/>
        <v>-6.7133915080730411E-5</v>
      </c>
      <c r="O2384">
        <f t="shared" si="55"/>
        <v>-1.8069933056201748E-3</v>
      </c>
    </row>
    <row r="2385" spans="1:15" x14ac:dyDescent="0.25">
      <c r="A2385" s="54">
        <f>'OHL indexes'!A2385</f>
        <v>41527</v>
      </c>
      <c r="B2385">
        <f>$E2384*(2-'MT OHL indexes'!C2385/'MT OHL indexes'!$B2384)</f>
        <v>32.372125563705225</v>
      </c>
      <c r="C2385">
        <f>IF(E2385&gt;$E2384*(2-'MT OHL indexes'!E2385/'MT OHL indexes'!$B2384),E2385,$E2384*(2-'MT OHL indexes'!E2385/'MT OHL indexes'!$B2384))</f>
        <v>32.786081463155369</v>
      </c>
      <c r="D2385">
        <f>IF(E2385&lt;$E2384*(2-'MT OHL indexes'!D2385/'MT OHL indexes'!$B2384),E2385,$E2384*(2-'MT OHL indexes'!D2385/'MT OHL indexes'!$B2384))</f>
        <v>32.364974719840319</v>
      </c>
      <c r="E2385">
        <f>Master!AN2387</f>
        <v>32.624075501658169</v>
      </c>
      <c r="F2385">
        <v>32.54</v>
      </c>
      <c r="G2385">
        <v>32.71</v>
      </c>
      <c r="H2385">
        <v>32.47</v>
      </c>
      <c r="I2385">
        <v>32.68</v>
      </c>
      <c r="J2385">
        <v>50800</v>
      </c>
      <c r="K2385">
        <v>32.68</v>
      </c>
      <c r="L2385">
        <f t="shared" si="52"/>
        <v>-5.1590177103495449E-3</v>
      </c>
      <c r="M2385">
        <f t="shared" si="53"/>
        <v>2.3259389530836394E-3</v>
      </c>
      <c r="N2385">
        <f t="shared" si="54"/>
        <v>-3.2345328044249833E-3</v>
      </c>
      <c r="O2385">
        <f t="shared" si="55"/>
        <v>-1.7112759590524051E-3</v>
      </c>
    </row>
    <row r="2386" spans="1:15" x14ac:dyDescent="0.25">
      <c r="A2386" s="54">
        <f>'OHL indexes'!A2386</f>
        <v>41528</v>
      </c>
      <c r="B2386">
        <f>$E2385*(2-'MT OHL indexes'!C2386/'MT OHL indexes'!$B2385)</f>
        <v>32.653350466816711</v>
      </c>
      <c r="C2386">
        <f>IF(E2386&gt;$E2385*(2-'MT OHL indexes'!E2386/'MT OHL indexes'!$B2385),E2386,$E2385*(2-'MT OHL indexes'!E2386/'MT OHL indexes'!$B2385))</f>
        <v>33.396229698076191</v>
      </c>
      <c r="D2386">
        <f>IF(E2386&lt;$E2385*(2-'MT OHL indexes'!D2386/'MT OHL indexes'!$B2385),E2386,$E2385*(2-'MT OHL indexes'!D2386/'MT OHL indexes'!$B2385))</f>
        <v>32.644100608684283</v>
      </c>
      <c r="E2386">
        <f>Master!AN2388</f>
        <v>33.194433380809421</v>
      </c>
      <c r="F2386">
        <v>32.79</v>
      </c>
      <c r="G2386">
        <v>33.35</v>
      </c>
      <c r="H2386">
        <v>32.700000000000003</v>
      </c>
      <c r="I2386">
        <v>33.22</v>
      </c>
      <c r="J2386">
        <v>66900</v>
      </c>
      <c r="K2386">
        <v>33.22</v>
      </c>
      <c r="L2386">
        <f t="shared" si="52"/>
        <v>-4.1674148576787973E-3</v>
      </c>
      <c r="M2386">
        <f t="shared" si="53"/>
        <v>1.3861978433640232E-3</v>
      </c>
      <c r="N2386">
        <f t="shared" si="54"/>
        <v>-1.7094615081260089E-3</v>
      </c>
      <c r="O2386">
        <f t="shared" si="55"/>
        <v>-7.6961526762731047E-4</v>
      </c>
    </row>
    <row r="2387" spans="1:15" x14ac:dyDescent="0.25">
      <c r="A2387" s="54">
        <f>'OHL indexes'!A2387</f>
        <v>41529</v>
      </c>
      <c r="B2387">
        <f>$E2386*(2-'MT OHL indexes'!C2387/'MT OHL indexes'!$B2386)</f>
        <v>33.371846936755674</v>
      </c>
      <c r="C2387">
        <f>IF(E2387&gt;$E2386*(2-'MT OHL indexes'!E2387/'MT OHL indexes'!$B2386),E2387,$E2386*(2-'MT OHL indexes'!E2387/'MT OHL indexes'!$B2386))</f>
        <v>33.627619649369713</v>
      </c>
      <c r="D2387">
        <f>IF(E2387&lt;$E2386*(2-'MT OHL indexes'!D2387/'MT OHL indexes'!$B2386),E2387,$E2386*(2-'MT OHL indexes'!D2387/'MT OHL indexes'!$B2386))</f>
        <v>32.761881891388114</v>
      </c>
      <c r="E2387">
        <f>Master!AN2389</f>
        <v>33.096081124292212</v>
      </c>
      <c r="F2387">
        <v>33.36</v>
      </c>
      <c r="G2387">
        <v>33.56</v>
      </c>
      <c r="H2387">
        <v>32.799999999999997</v>
      </c>
      <c r="I2387">
        <v>32.799999999999997</v>
      </c>
      <c r="J2387">
        <v>54600</v>
      </c>
      <c r="K2387">
        <v>32.799999999999997</v>
      </c>
      <c r="L2387">
        <f t="shared" si="52"/>
        <v>3.5512400346737749E-4</v>
      </c>
      <c r="M2387">
        <f t="shared" si="53"/>
        <v>2.0148882410522262E-3</v>
      </c>
      <c r="N2387">
        <f t="shared" si="54"/>
        <v>-1.1621374576793464E-3</v>
      </c>
      <c r="O2387">
        <f t="shared" si="55"/>
        <v>9.0268635454944235E-3</v>
      </c>
    </row>
    <row r="2388" spans="1:15" x14ac:dyDescent="0.25">
      <c r="A2388" s="54">
        <f>'OHL indexes'!A2388</f>
        <v>41530</v>
      </c>
      <c r="B2388">
        <f>$E2387*(2-'MT OHL indexes'!C2388/'MT OHL indexes'!$B2387)</f>
        <v>33.181423624376762</v>
      </c>
      <c r="C2388">
        <f>IF(E2388&gt;$E2387*(2-'MT OHL indexes'!E2388/'MT OHL indexes'!$B2387),E2388,$E2387*(2-'MT OHL indexes'!E2388/'MT OHL indexes'!$B2387))</f>
        <v>33.556303876197596</v>
      </c>
      <c r="D2388">
        <f>IF(E2388&lt;$E2387*(2-'MT OHL indexes'!D2388/'MT OHL indexes'!$B2387),E2388,$E2387*(2-'MT OHL indexes'!D2388/'MT OHL indexes'!$B2387))</f>
        <v>32.811914478560738</v>
      </c>
      <c r="E2388">
        <f>Master!AN2390</f>
        <v>33.099617030222007</v>
      </c>
      <c r="F2388">
        <v>33.409999999999997</v>
      </c>
      <c r="G2388">
        <v>33.520000000000003</v>
      </c>
      <c r="H2388">
        <v>33.04</v>
      </c>
      <c r="I2388">
        <v>33.1</v>
      </c>
      <c r="J2388">
        <v>74100</v>
      </c>
      <c r="K2388">
        <v>33.1</v>
      </c>
      <c r="L2388">
        <f t="shared" si="52"/>
        <v>-6.841555690608625E-3</v>
      </c>
      <c r="M2388">
        <f t="shared" si="53"/>
        <v>1.0830511992121483E-3</v>
      </c>
      <c r="N2388">
        <f t="shared" si="54"/>
        <v>-6.9033148135370093E-3</v>
      </c>
      <c r="O2388">
        <f t="shared" si="55"/>
        <v>-1.1570083927381347E-5</v>
      </c>
    </row>
    <row r="2389" spans="1:15" x14ac:dyDescent="0.25">
      <c r="A2389" s="54">
        <f>'OHL indexes'!A2389</f>
        <v>41533</v>
      </c>
      <c r="B2389">
        <f>$E2388*(2-'MT OHL indexes'!C2389/'MT OHL indexes'!$B2388)</f>
        <v>33.72007368509589</v>
      </c>
      <c r="C2389">
        <f>IF(E2389&gt;$E2388*(2-'MT OHL indexes'!E2389/'MT OHL indexes'!$B2388),E2389,$E2388*(2-'MT OHL indexes'!E2389/'MT OHL indexes'!$B2388))</f>
        <v>34.005057250081208</v>
      </c>
      <c r="D2389">
        <f>IF(E2389&lt;$E2388*(2-'MT OHL indexes'!D2389/'MT OHL indexes'!$B2388),E2389,$E2388*(2-'MT OHL indexes'!D2389/'MT OHL indexes'!$B2388))</f>
        <v>33.328423018983088</v>
      </c>
      <c r="E2389">
        <f>Master!AN2391</f>
        <v>33.485688939831306</v>
      </c>
      <c r="F2389">
        <v>33.5</v>
      </c>
      <c r="G2389">
        <v>33.93</v>
      </c>
      <c r="H2389">
        <v>33.35</v>
      </c>
      <c r="I2389">
        <v>33.520000000000003</v>
      </c>
      <c r="J2389">
        <v>46500</v>
      </c>
      <c r="K2389">
        <v>33.520000000000003</v>
      </c>
      <c r="L2389">
        <f t="shared" si="52"/>
        <v>6.569363734205691E-3</v>
      </c>
      <c r="M2389">
        <f t="shared" si="53"/>
        <v>2.2121205446863357E-3</v>
      </c>
      <c r="N2389">
        <f t="shared" si="54"/>
        <v>-6.4698593753864664E-4</v>
      </c>
      <c r="O2389">
        <f t="shared" si="55"/>
        <v>-1.0235996470374653E-3</v>
      </c>
    </row>
    <row r="2390" spans="1:15" x14ac:dyDescent="0.25">
      <c r="A2390" s="54">
        <f>'OHL indexes'!A2390</f>
        <v>41534</v>
      </c>
      <c r="B2390">
        <f>$E2389*(2-'MT OHL indexes'!C2390/'MT OHL indexes'!$B2389)</f>
        <v>33.617267150192582</v>
      </c>
      <c r="C2390">
        <f>IF(E2390&gt;$E2389*(2-'MT OHL indexes'!E2390/'MT OHL indexes'!$B2389),E2390,$E2389*(2-'MT OHL indexes'!E2390/'MT OHL indexes'!$B2389))</f>
        <v>34.033920468587546</v>
      </c>
      <c r="D2390">
        <f>IF(E2390&lt;$E2389*(2-'MT OHL indexes'!D2390/'MT OHL indexes'!$B2389),E2390,$E2389*(2-'MT OHL indexes'!D2390/'MT OHL indexes'!$B2389))</f>
        <v>33.598880418860219</v>
      </c>
      <c r="E2390">
        <f>Master!AN2392</f>
        <v>33.727933396158242</v>
      </c>
      <c r="F2390">
        <v>33.700000000000003</v>
      </c>
      <c r="G2390">
        <v>33.96</v>
      </c>
      <c r="H2390">
        <v>33.700000000000003</v>
      </c>
      <c r="I2390">
        <v>33.86</v>
      </c>
      <c r="J2390">
        <v>71300</v>
      </c>
      <c r="K2390">
        <v>33.86</v>
      </c>
      <c r="L2390">
        <f t="shared" si="52"/>
        <v>-2.4549807064516704E-3</v>
      </c>
      <c r="M2390">
        <f t="shared" si="53"/>
        <v>2.1766922434494074E-3</v>
      </c>
      <c r="N2390">
        <f t="shared" si="54"/>
        <v>-3.0005810427236046E-3</v>
      </c>
      <c r="O2390">
        <f t="shared" si="55"/>
        <v>-3.9003722339562286E-3</v>
      </c>
    </row>
    <row r="2391" spans="1:15" x14ac:dyDescent="0.25">
      <c r="A2391" s="54">
        <f>'OHL indexes'!A2391</f>
        <v>41535</v>
      </c>
      <c r="B2391">
        <f>$E2390*(2-'MT OHL indexes'!C2391/'MT OHL indexes'!$B2390)</f>
        <v>33.889283120619766</v>
      </c>
      <c r="C2391">
        <f>IF(E2391&gt;$E2390*(2-'MT OHL indexes'!E2391/'MT OHL indexes'!$B2390),E2391,$E2390*(2-'MT OHL indexes'!E2391/'MT OHL indexes'!$B2390))</f>
        <v>34.640169886067603</v>
      </c>
      <c r="D2391">
        <f>IF(E2391&lt;$E2390*(2-'MT OHL indexes'!D2391/'MT OHL indexes'!$B2390),E2391,$E2390*(2-'MT OHL indexes'!D2391/'MT OHL indexes'!$B2390))</f>
        <v>33.510736715305548</v>
      </c>
      <c r="E2391">
        <f>Master!AN2393</f>
        <v>34.471354642577552</v>
      </c>
      <c r="F2391">
        <v>33.81</v>
      </c>
      <c r="G2391">
        <v>34.590000000000003</v>
      </c>
      <c r="H2391">
        <v>33.5</v>
      </c>
      <c r="I2391">
        <v>34.39</v>
      </c>
      <c r="J2391">
        <v>97000</v>
      </c>
      <c r="K2391">
        <v>34.39</v>
      </c>
      <c r="L2391">
        <f t="shared" si="52"/>
        <v>2.3449606808565449E-3</v>
      </c>
      <c r="M2391">
        <f t="shared" si="53"/>
        <v>1.4504159025037211E-3</v>
      </c>
      <c r="N2391">
        <f t="shared" si="54"/>
        <v>3.2049896434460656E-4</v>
      </c>
      <c r="O2391">
        <f t="shared" si="55"/>
        <v>2.3656482284835079E-3</v>
      </c>
    </row>
    <row r="2392" spans="1:15" x14ac:dyDescent="0.25">
      <c r="A2392" s="54">
        <f>'OHL indexes'!A2392</f>
        <v>41536</v>
      </c>
      <c r="B2392">
        <f>$E2391*(2-'MT OHL indexes'!C2392/'MT OHL indexes'!$B2391)</f>
        <v>34.604127721421435</v>
      </c>
      <c r="C2392">
        <f>IF(E2392&gt;$E2391*(2-'MT OHL indexes'!E2392/'MT OHL indexes'!$B2391),E2392,$E2391*(2-'MT OHL indexes'!E2392/'MT OHL indexes'!$B2391))</f>
        <v>34.83081992277382</v>
      </c>
      <c r="D2392">
        <f>IF(E2392&lt;$E2391*(2-'MT OHL indexes'!D2392/'MT OHL indexes'!$B2391),E2392,$E2391*(2-'MT OHL indexes'!D2392/'MT OHL indexes'!$B2391))</f>
        <v>33.968425605772168</v>
      </c>
      <c r="E2392">
        <f>Master!AN2394</f>
        <v>34.374560276354686</v>
      </c>
      <c r="F2392">
        <v>34.56</v>
      </c>
      <c r="G2392">
        <v>34.700000000000003</v>
      </c>
      <c r="H2392">
        <v>33.979999999999997</v>
      </c>
      <c r="I2392">
        <v>34.11</v>
      </c>
      <c r="J2392">
        <v>86700</v>
      </c>
      <c r="K2392">
        <v>34.11</v>
      </c>
      <c r="L2392">
        <f t="shared" ref="L2392:L2455" si="56">B2392/F2392-1</f>
        <v>1.2768437911294672E-3</v>
      </c>
      <c r="M2392">
        <f t="shared" ref="M2392:M2455" si="57">C2392/G2392-1</f>
        <v>3.7700265929054844E-3</v>
      </c>
      <c r="N2392">
        <f t="shared" ref="N2392:N2455" si="58">D2392/H2392-1</f>
        <v>-3.4062372653997919E-4</v>
      </c>
      <c r="O2392">
        <f t="shared" ref="O2392:O2455" si="59">E2392/I2392-1</f>
        <v>7.7560913619081351E-3</v>
      </c>
    </row>
    <row r="2393" spans="1:15" x14ac:dyDescent="0.25">
      <c r="A2393" s="54">
        <f>'OHL indexes'!A2393</f>
        <v>41537</v>
      </c>
      <c r="B2393">
        <f>$E2392*(2-'MT OHL indexes'!C2393/'MT OHL indexes'!$B2392)</f>
        <v>34.324385388314084</v>
      </c>
      <c r="C2393">
        <f>IF(E2393&gt;$E2392*(2-'MT OHL indexes'!E2393/'MT OHL indexes'!$B2392),E2393,$E2392*(2-'MT OHL indexes'!E2393/'MT OHL indexes'!$B2392))</f>
        <v>34.353336608435043</v>
      </c>
      <c r="D2393">
        <f>IF(E2393&lt;$E2392*(2-'MT OHL indexes'!D2393/'MT OHL indexes'!$B2392),E2393,$E2392*(2-'MT OHL indexes'!D2393/'MT OHL indexes'!$B2392))</f>
        <v>33.367895612886954</v>
      </c>
      <c r="E2393">
        <f>Master!AN2395</f>
        <v>33.434205143624737</v>
      </c>
      <c r="F2393">
        <v>34.119999999999997</v>
      </c>
      <c r="G2393">
        <v>34.21</v>
      </c>
      <c r="H2393">
        <v>33.39</v>
      </c>
      <c r="I2393">
        <v>33.39</v>
      </c>
      <c r="J2393">
        <v>106800</v>
      </c>
      <c r="K2393">
        <v>33.39</v>
      </c>
      <c r="L2393">
        <f t="shared" si="56"/>
        <v>5.9901930924410873E-3</v>
      </c>
      <c r="M2393">
        <f t="shared" si="57"/>
        <v>4.1899037835440023E-3</v>
      </c>
      <c r="N2393">
        <f t="shared" si="58"/>
        <v>-6.6200620284651013E-4</v>
      </c>
      <c r="O2393">
        <f t="shared" si="59"/>
        <v>1.323903672498794E-3</v>
      </c>
    </row>
    <row r="2394" spans="1:15" x14ac:dyDescent="0.25">
      <c r="A2394" s="54">
        <f>'OHL indexes'!A2394</f>
        <v>41540</v>
      </c>
      <c r="B2394">
        <f>$E2393*(2-'MT OHL indexes'!C2394/'MT OHL indexes'!$B2393)</f>
        <v>33.408356276172412</v>
      </c>
      <c r="C2394">
        <f>IF(E2394&gt;$E2393*(2-'MT OHL indexes'!E2394/'MT OHL indexes'!$B2393),E2394,$E2393*(2-'MT OHL indexes'!E2394/'MT OHL indexes'!$B2393))</f>
        <v>33.752279636257036</v>
      </c>
      <c r="D2394">
        <f>IF(E2394&lt;$E2393*(2-'MT OHL indexes'!D2394/'MT OHL indexes'!$B2393),E2394,$E2393*(2-'MT OHL indexes'!D2394/'MT OHL indexes'!$B2393))</f>
        <v>33.002097998348958</v>
      </c>
      <c r="E2394">
        <f>Master!AN2396</f>
        <v>33.15690370479367</v>
      </c>
      <c r="F2394">
        <v>33.619999999999997</v>
      </c>
      <c r="G2394">
        <v>33.700000000000003</v>
      </c>
      <c r="H2394">
        <v>32.99</v>
      </c>
      <c r="I2394">
        <v>33.26</v>
      </c>
      <c r="J2394">
        <v>83900</v>
      </c>
      <c r="K2394">
        <v>33.26</v>
      </c>
      <c r="L2394">
        <f t="shared" si="56"/>
        <v>-6.2951732250917658E-3</v>
      </c>
      <c r="M2394">
        <f t="shared" si="57"/>
        <v>1.5513245180127644E-3</v>
      </c>
      <c r="N2394">
        <f t="shared" si="58"/>
        <v>3.6671713697966624E-4</v>
      </c>
      <c r="O2394">
        <f t="shared" si="59"/>
        <v>-3.0997082142611987E-3</v>
      </c>
    </row>
    <row r="2395" spans="1:15" x14ac:dyDescent="0.25">
      <c r="A2395" s="54">
        <f>'OHL indexes'!A2395</f>
        <v>41541</v>
      </c>
      <c r="B2395">
        <f>$E2394*(2-'MT OHL indexes'!C2395/'MT OHL indexes'!$B2394)</f>
        <v>33.177217364102866</v>
      </c>
      <c r="C2395">
        <f>IF(E2395&gt;$E2394*(2-'MT OHL indexes'!E2395/'MT OHL indexes'!$B2394),E2395,$E2394*(2-'MT OHL indexes'!E2395/'MT OHL indexes'!$B2394))</f>
        <v>33.745963769277068</v>
      </c>
      <c r="D2395">
        <f>IF(E2395&lt;$E2394*(2-'MT OHL indexes'!D2395/'MT OHL indexes'!$B2394),E2395,$E2394*(2-'MT OHL indexes'!D2395/'MT OHL indexes'!$B2394))</f>
        <v>33.143757875570856</v>
      </c>
      <c r="E2395">
        <f>Master!AN2397</f>
        <v>33.358815808941941</v>
      </c>
      <c r="F2395">
        <v>33.35</v>
      </c>
      <c r="G2395">
        <v>33.700000000000003</v>
      </c>
      <c r="H2395">
        <v>33.22</v>
      </c>
      <c r="I2395">
        <v>33.340000000000003</v>
      </c>
      <c r="J2395">
        <v>29000</v>
      </c>
      <c r="K2395">
        <v>33.340000000000003</v>
      </c>
      <c r="L2395">
        <f t="shared" si="56"/>
        <v>-5.1808886325978021E-3</v>
      </c>
      <c r="M2395">
        <f t="shared" si="57"/>
        <v>1.3639100675686411E-3</v>
      </c>
      <c r="N2395">
        <f t="shared" si="58"/>
        <v>-2.2950669605401597E-3</v>
      </c>
      <c r="O2395">
        <f t="shared" si="59"/>
        <v>5.6436139597892954E-4</v>
      </c>
    </row>
    <row r="2396" spans="1:15" x14ac:dyDescent="0.25">
      <c r="A2396" s="54">
        <f>'OHL indexes'!A2396</f>
        <v>41542</v>
      </c>
      <c r="B2396">
        <f>$E2395*(2-'MT OHL indexes'!C2396/'MT OHL indexes'!$B2395)</f>
        <v>33.274270394944843</v>
      </c>
      <c r="C2396">
        <f>IF(E2396&gt;$E2395*(2-'MT OHL indexes'!E2396/'MT OHL indexes'!$B2395),E2396,$E2395*(2-'MT OHL indexes'!E2396/'MT OHL indexes'!$B2395))</f>
        <v>33.604911435093229</v>
      </c>
      <c r="D2396">
        <f>IF(E2396&lt;$E2395*(2-'MT OHL indexes'!D2396/'MT OHL indexes'!$B2395),E2396,$E2395*(2-'MT OHL indexes'!D2396/'MT OHL indexes'!$B2395))</f>
        <v>33.064403303560226</v>
      </c>
      <c r="E2396">
        <f>Master!AN2398</f>
        <v>33.304757294748562</v>
      </c>
      <c r="F2396">
        <v>33.36</v>
      </c>
      <c r="G2396">
        <v>33.54</v>
      </c>
      <c r="H2396">
        <v>33.07</v>
      </c>
      <c r="I2396">
        <v>33.4</v>
      </c>
      <c r="J2396">
        <v>54000</v>
      </c>
      <c r="K2396">
        <v>33.4</v>
      </c>
      <c r="L2396">
        <f t="shared" si="56"/>
        <v>-2.5698322858260791E-3</v>
      </c>
      <c r="M2396">
        <f t="shared" si="57"/>
        <v>1.9353439204898848E-3</v>
      </c>
      <c r="N2396">
        <f t="shared" si="58"/>
        <v>-1.6923787238509735E-4</v>
      </c>
      <c r="O2396">
        <f t="shared" si="59"/>
        <v>-2.8515780015400116E-3</v>
      </c>
    </row>
    <row r="2397" spans="1:15" x14ac:dyDescent="0.25">
      <c r="A2397" s="54">
        <f>'OHL indexes'!A2397</f>
        <v>41543</v>
      </c>
      <c r="B2397">
        <f>$E2396*(2-'MT OHL indexes'!C2397/'MT OHL indexes'!$B2396)</f>
        <v>33.420182265492492</v>
      </c>
      <c r="C2397">
        <f>IF(E2397&gt;$E2396*(2-'MT OHL indexes'!E2397/'MT OHL indexes'!$B2396),E2397,$E2396*(2-'MT OHL indexes'!E2397/'MT OHL indexes'!$B2396))</f>
        <v>33.871054918028385</v>
      </c>
      <c r="D2397">
        <f>IF(E2397&lt;$E2396*(2-'MT OHL indexes'!D2397/'MT OHL indexes'!$B2396),E2397,$E2396*(2-'MT OHL indexes'!D2397/'MT OHL indexes'!$B2396))</f>
        <v>33.394933280528647</v>
      </c>
      <c r="E2397">
        <f>Master!AN2399</f>
        <v>33.745384265727054</v>
      </c>
      <c r="F2397">
        <v>33.630000000000003</v>
      </c>
      <c r="G2397">
        <v>33.840000000000003</v>
      </c>
      <c r="H2397">
        <v>33.450000000000003</v>
      </c>
      <c r="I2397">
        <v>33.78</v>
      </c>
      <c r="J2397">
        <v>44400</v>
      </c>
      <c r="K2397">
        <v>33.78</v>
      </c>
      <c r="L2397">
        <f t="shared" si="56"/>
        <v>-6.2390048916892704E-3</v>
      </c>
      <c r="M2397">
        <f t="shared" si="57"/>
        <v>9.176985232972612E-4</v>
      </c>
      <c r="N2397">
        <f t="shared" si="58"/>
        <v>-1.6462397450330846E-3</v>
      </c>
      <c r="O2397">
        <f t="shared" si="59"/>
        <v>-1.0247405054157888E-3</v>
      </c>
    </row>
    <row r="2398" spans="1:15" x14ac:dyDescent="0.25">
      <c r="A2398" s="54">
        <f>'OHL indexes'!A2398</f>
        <v>41544</v>
      </c>
      <c r="B2398">
        <f>$E2397*(2-'MT OHL indexes'!C2398/'MT OHL indexes'!$B2397)</f>
        <v>33.564463137842161</v>
      </c>
      <c r="C2398">
        <f>IF(E2398&gt;$E2397*(2-'MT OHL indexes'!E2398/'MT OHL indexes'!$B2397),E2398,$E2397*(2-'MT OHL indexes'!E2398/'MT OHL indexes'!$B2397))</f>
        <v>33.766036202518734</v>
      </c>
      <c r="D2398">
        <f>IF(E2398&lt;$E2397*(2-'MT OHL indexes'!D2398/'MT OHL indexes'!$B2397),E2398,$E2397*(2-'MT OHL indexes'!D2398/'MT OHL indexes'!$B2397))</f>
        <v>33.173637936046703</v>
      </c>
      <c r="E2398">
        <f>Master!AN2400</f>
        <v>33.37585049473897</v>
      </c>
      <c r="F2398">
        <v>33.6</v>
      </c>
      <c r="G2398">
        <v>33.65</v>
      </c>
      <c r="H2398">
        <v>33.18</v>
      </c>
      <c r="I2398">
        <v>33.42</v>
      </c>
      <c r="J2398">
        <v>83300</v>
      </c>
      <c r="K2398">
        <v>33.42</v>
      </c>
      <c r="L2398">
        <f t="shared" si="56"/>
        <v>-1.0576447070785866E-3</v>
      </c>
      <c r="M2398">
        <f t="shared" si="57"/>
        <v>3.4483269693532659E-3</v>
      </c>
      <c r="N2398">
        <f t="shared" si="58"/>
        <v>-1.9174394072629664E-4</v>
      </c>
      <c r="O2398">
        <f t="shared" si="59"/>
        <v>-1.3210504267214818E-3</v>
      </c>
    </row>
    <row r="2399" spans="1:15" x14ac:dyDescent="0.25">
      <c r="A2399" s="54">
        <f>'OHL indexes'!A2399</f>
        <v>41547</v>
      </c>
      <c r="B2399">
        <f>$E2398*(2-'MT OHL indexes'!C2399/'MT OHL indexes'!$B2398)</f>
        <v>32.833744850030534</v>
      </c>
      <c r="C2399">
        <f>IF(E2399&gt;$E2398*(2-'MT OHL indexes'!E2399/'MT OHL indexes'!$B2398),E2399,$E2398*(2-'MT OHL indexes'!E2399/'MT OHL indexes'!$B2398))</f>
        <v>33.273450000239713</v>
      </c>
      <c r="D2399">
        <f>IF(E2399&lt;$E2398*(2-'MT OHL indexes'!D2399/'MT OHL indexes'!$B2398),E2399,$E2398*(2-'MT OHL indexes'!D2399/'MT OHL indexes'!$B2398))</f>
        <v>32.526543366532771</v>
      </c>
      <c r="E2399">
        <f>Master!AN2401</f>
        <v>32.812058957644311</v>
      </c>
      <c r="F2399">
        <v>32.65</v>
      </c>
      <c r="G2399">
        <v>33.21</v>
      </c>
      <c r="H2399">
        <v>32.479999999999997</v>
      </c>
      <c r="I2399">
        <v>32.99</v>
      </c>
      <c r="J2399">
        <v>96000</v>
      </c>
      <c r="K2399">
        <v>32.99</v>
      </c>
      <c r="L2399">
        <f t="shared" si="56"/>
        <v>5.6277136303379827E-3</v>
      </c>
      <c r="M2399">
        <f t="shared" si="57"/>
        <v>1.9105691129090996E-3</v>
      </c>
      <c r="N2399">
        <f t="shared" si="58"/>
        <v>1.4329854228070094E-3</v>
      </c>
      <c r="O2399">
        <f t="shared" si="59"/>
        <v>-5.3937872796511188E-3</v>
      </c>
    </row>
    <row r="2400" spans="1:15" x14ac:dyDescent="0.25">
      <c r="A2400" s="54">
        <f>'OHL indexes'!A2400</f>
        <v>41548</v>
      </c>
      <c r="B2400">
        <f>$E2399*(2-'MT OHL indexes'!C2400/'MT OHL indexes'!$B2399)</f>
        <v>32.957483432832952</v>
      </c>
      <c r="C2400">
        <f>IF(E2400&gt;$E2399*(2-'MT OHL indexes'!E2400/'MT OHL indexes'!$B2399),E2400,$E2399*(2-'MT OHL indexes'!E2400/'MT OHL indexes'!$B2399))</f>
        <v>33.551105080350247</v>
      </c>
      <c r="D2400">
        <f>IF(E2400&lt;$E2399*(2-'MT OHL indexes'!D2400/'MT OHL indexes'!$B2399),E2400,$E2399*(2-'MT OHL indexes'!D2400/'MT OHL indexes'!$B2399))</f>
        <v>32.846960831689586</v>
      </c>
      <c r="E2400">
        <f>Master!AN2402</f>
        <v>33.340176799651289</v>
      </c>
      <c r="F2400">
        <v>32.950000000000003</v>
      </c>
      <c r="G2400">
        <v>33.53</v>
      </c>
      <c r="H2400">
        <v>32.83</v>
      </c>
      <c r="I2400">
        <v>33.47</v>
      </c>
      <c r="J2400">
        <v>72200</v>
      </c>
      <c r="K2400">
        <v>33.47</v>
      </c>
      <c r="L2400">
        <f t="shared" si="56"/>
        <v>2.2711480524884031E-4</v>
      </c>
      <c r="M2400">
        <f t="shared" si="57"/>
        <v>6.2943872204734852E-4</v>
      </c>
      <c r="N2400">
        <f t="shared" si="58"/>
        <v>5.1662600333801656E-4</v>
      </c>
      <c r="O2400">
        <f t="shared" si="59"/>
        <v>-3.8787929593280257E-3</v>
      </c>
    </row>
    <row r="2401" spans="1:15" x14ac:dyDescent="0.25">
      <c r="A2401" s="54">
        <f>'OHL indexes'!A2401</f>
        <v>41549</v>
      </c>
      <c r="B2401">
        <f>$E2400*(2-'MT OHL indexes'!C2401/'MT OHL indexes'!$B2400)</f>
        <v>33.115212309992657</v>
      </c>
      <c r="C2401">
        <f>IF(E2401&gt;$E2400*(2-'MT OHL indexes'!E2401/'MT OHL indexes'!$B2400),E2401,$E2400*(2-'MT OHL indexes'!E2401/'MT OHL indexes'!$B2400))</f>
        <v>33.340176799651289</v>
      </c>
      <c r="D2401">
        <f>IF(E2401&lt;$E2400*(2-'MT OHL indexes'!D2401/'MT OHL indexes'!$B2400),E2401,$E2400*(2-'MT OHL indexes'!D2401/'MT OHL indexes'!$B2400))</f>
        <v>32.782258441703647</v>
      </c>
      <c r="E2401">
        <f>Master!AN2403</f>
        <v>32.889033167040736</v>
      </c>
      <c r="F2401">
        <v>33.03</v>
      </c>
      <c r="G2401">
        <v>33.24</v>
      </c>
      <c r="H2401">
        <v>32.799999999999997</v>
      </c>
      <c r="I2401">
        <v>33.07</v>
      </c>
      <c r="J2401">
        <v>66400</v>
      </c>
      <c r="K2401">
        <v>33.07</v>
      </c>
      <c r="L2401">
        <f t="shared" si="56"/>
        <v>2.57984589744642E-3</v>
      </c>
      <c r="M2401">
        <f t="shared" si="57"/>
        <v>3.013742468450209E-3</v>
      </c>
      <c r="N2401">
        <f t="shared" si="58"/>
        <v>-5.4090116757166129E-4</v>
      </c>
      <c r="O2401">
        <f t="shared" si="59"/>
        <v>-5.4722356504162128E-3</v>
      </c>
    </row>
    <row r="2402" spans="1:15" x14ac:dyDescent="0.25">
      <c r="A2402" s="54">
        <f>'OHL indexes'!A2402</f>
        <v>41550</v>
      </c>
      <c r="B2402">
        <f>$E2401*(2-'MT OHL indexes'!C2402/'MT OHL indexes'!$B2401)</f>
        <v>32.89632277473553</v>
      </c>
      <c r="C2402">
        <f>IF(E2402&gt;$E2401*(2-'MT OHL indexes'!E2402/'MT OHL indexes'!$B2401),E2402,$E2401*(2-'MT OHL indexes'!E2402/'MT OHL indexes'!$B2401))</f>
        <v>33.012089702395336</v>
      </c>
      <c r="D2402">
        <f>IF(E2402&lt;$E2401*(2-'MT OHL indexes'!D2402/'MT OHL indexes'!$B2401),E2402,$E2401*(2-'MT OHL indexes'!D2402/'MT OHL indexes'!$B2401))</f>
        <v>32.077776563322807</v>
      </c>
      <c r="E2402">
        <f>Master!AN2404</f>
        <v>32.469384843115044</v>
      </c>
      <c r="F2402">
        <v>32.83</v>
      </c>
      <c r="G2402">
        <v>32.950000000000003</v>
      </c>
      <c r="H2402">
        <v>32.1</v>
      </c>
      <c r="I2402">
        <v>32.86</v>
      </c>
      <c r="J2402">
        <v>85700</v>
      </c>
      <c r="K2402">
        <v>32.86</v>
      </c>
      <c r="L2402">
        <f t="shared" si="56"/>
        <v>2.0201880821058005E-3</v>
      </c>
      <c r="M2402">
        <f t="shared" si="57"/>
        <v>1.8843612259584752E-3</v>
      </c>
      <c r="N2402">
        <f t="shared" si="58"/>
        <v>-6.9231889960108539E-4</v>
      </c>
      <c r="O2402">
        <f t="shared" si="59"/>
        <v>-1.1887253709219614E-2</v>
      </c>
    </row>
    <row r="2403" spans="1:15" x14ac:dyDescent="0.25">
      <c r="A2403" s="54">
        <f>'OHL indexes'!A2403</f>
        <v>41551</v>
      </c>
      <c r="B2403">
        <f>$E2402*(2-'MT OHL indexes'!C2403/'MT OHL indexes'!$B2402)</f>
        <v>32.629543985412553</v>
      </c>
      <c r="C2403">
        <f>IF(E2403&gt;$E2402*(2-'MT OHL indexes'!E2403/'MT OHL indexes'!$B2402),E2403,$E2402*(2-'MT OHL indexes'!E2403/'MT OHL indexes'!$B2402))</f>
        <v>32.994168533339071</v>
      </c>
      <c r="D2403">
        <f>IF(E2403&lt;$E2402*(2-'MT OHL indexes'!D2403/'MT OHL indexes'!$B2402),E2403,$E2402*(2-'MT OHL indexes'!D2403/'MT OHL indexes'!$B2402))</f>
        <v>32.14679479763636</v>
      </c>
      <c r="E2403">
        <f>Master!AN2405</f>
        <v>32.746478131254996</v>
      </c>
      <c r="F2403">
        <v>32.42</v>
      </c>
      <c r="G2403">
        <v>32.880000000000003</v>
      </c>
      <c r="H2403">
        <v>32.119999999999997</v>
      </c>
      <c r="I2403">
        <v>32.840000000000003</v>
      </c>
      <c r="J2403">
        <v>88300</v>
      </c>
      <c r="K2403">
        <v>32.840000000000003</v>
      </c>
      <c r="L2403">
        <f t="shared" si="56"/>
        <v>6.4634171934778717E-3</v>
      </c>
      <c r="M2403">
        <f t="shared" si="57"/>
        <v>3.4722789944972021E-3</v>
      </c>
      <c r="N2403">
        <f t="shared" si="58"/>
        <v>8.3420914185428074E-4</v>
      </c>
      <c r="O2403">
        <f t="shared" si="59"/>
        <v>-2.8478035549637237E-3</v>
      </c>
    </row>
    <row r="2404" spans="1:15" x14ac:dyDescent="0.25">
      <c r="A2404" s="54">
        <f>'OHL indexes'!A2404</f>
        <v>41554</v>
      </c>
      <c r="B2404">
        <f>$E2403*(2-'MT OHL indexes'!C2404/'MT OHL indexes'!$B2403)</f>
        <v>32.255956913461425</v>
      </c>
      <c r="C2404">
        <f>IF(E2404&gt;$E2403*(2-'MT OHL indexes'!E2404/'MT OHL indexes'!$B2403),E2404,$E2403*(2-'MT OHL indexes'!E2404/'MT OHL indexes'!$B2403))</f>
        <v>32.517087720187597</v>
      </c>
      <c r="D2404">
        <f>IF(E2404&lt;$E2403*(2-'MT OHL indexes'!D2404/'MT OHL indexes'!$B2403),E2404,$E2403*(2-'MT OHL indexes'!D2404/'MT OHL indexes'!$B2403))</f>
        <v>31.704554728101247</v>
      </c>
      <c r="E2404">
        <f>Master!AN2406</f>
        <v>31.845677953360305</v>
      </c>
      <c r="F2404">
        <v>32.18</v>
      </c>
      <c r="G2404">
        <v>32.42</v>
      </c>
      <c r="H2404">
        <v>31.68</v>
      </c>
      <c r="I2404">
        <v>31.79</v>
      </c>
      <c r="J2404">
        <v>87300</v>
      </c>
      <c r="K2404">
        <v>31.79</v>
      </c>
      <c r="L2404">
        <f t="shared" si="56"/>
        <v>2.36037642826048E-3</v>
      </c>
      <c r="M2404">
        <f t="shared" si="57"/>
        <v>2.9946860020850785E-3</v>
      </c>
      <c r="N2404">
        <f t="shared" si="58"/>
        <v>7.750861143069887E-4</v>
      </c>
      <c r="O2404">
        <f t="shared" si="59"/>
        <v>1.7514298005758544E-3</v>
      </c>
    </row>
    <row r="2405" spans="1:15" x14ac:dyDescent="0.25">
      <c r="A2405" s="54">
        <f>'OHL indexes'!A2405</f>
        <v>41555</v>
      </c>
      <c r="B2405">
        <f>$E2404*(2-'MT OHL indexes'!C2405/'MT OHL indexes'!$B2404)</f>
        <v>31.946646938560583</v>
      </c>
      <c r="C2405">
        <f>IF(E2405&gt;$E2404*(2-'MT OHL indexes'!E2405/'MT OHL indexes'!$B2404),E2405,$E2404*(2-'MT OHL indexes'!E2405/'MT OHL indexes'!$B2404))</f>
        <v>31.988121583141861</v>
      </c>
      <c r="D2405">
        <f>IF(E2405&lt;$E2404*(2-'MT OHL indexes'!D2405/'MT OHL indexes'!$B2404),E2405,$E2404*(2-'MT OHL indexes'!D2405/'MT OHL indexes'!$B2404))</f>
        <v>30.717560103299743</v>
      </c>
      <c r="E2405">
        <f>Master!AN2407</f>
        <v>30.717560103299743</v>
      </c>
      <c r="F2405">
        <v>31.71</v>
      </c>
      <c r="G2405">
        <v>31.79</v>
      </c>
      <c r="H2405">
        <v>30.85</v>
      </c>
      <c r="I2405">
        <v>30.91</v>
      </c>
      <c r="J2405">
        <v>130300</v>
      </c>
      <c r="K2405">
        <v>30.91</v>
      </c>
      <c r="L2405">
        <f t="shared" si="56"/>
        <v>7.4628488981578478E-3</v>
      </c>
      <c r="M2405">
        <f t="shared" si="57"/>
        <v>6.2321982743587245E-3</v>
      </c>
      <c r="N2405">
        <f t="shared" si="58"/>
        <v>-4.2930274457133599E-3</v>
      </c>
      <c r="O2405">
        <f t="shared" si="59"/>
        <v>-6.2258135457864405E-3</v>
      </c>
    </row>
    <row r="2406" spans="1:15" x14ac:dyDescent="0.25">
      <c r="A2406" s="54">
        <f>'OHL indexes'!A2406</f>
        <v>41556</v>
      </c>
      <c r="B2406">
        <f>$E2405*(2-'MT OHL indexes'!C2406/'MT OHL indexes'!$B2405)</f>
        <v>30.927127269554493</v>
      </c>
      <c r="C2406">
        <f>IF(E2406&gt;$E2405*(2-'MT OHL indexes'!E2406/'MT OHL indexes'!$B2405),E2406,$E2405*(2-'MT OHL indexes'!E2406/'MT OHL indexes'!$B2405))</f>
        <v>31.562184560055673</v>
      </c>
      <c r="D2406">
        <f>IF(E2406&lt;$E2405*(2-'MT OHL indexes'!D2406/'MT OHL indexes'!$B2405),E2406,$E2405*(2-'MT OHL indexes'!D2406/'MT OHL indexes'!$B2405))</f>
        <v>30.478779904056651</v>
      </c>
      <c r="E2406">
        <f>Master!AN2408</f>
        <v>30.900612031152185</v>
      </c>
      <c r="F2406">
        <v>30.72</v>
      </c>
      <c r="G2406">
        <v>31.49</v>
      </c>
      <c r="H2406">
        <v>30.45</v>
      </c>
      <c r="I2406">
        <v>31.21</v>
      </c>
      <c r="J2406">
        <v>107300</v>
      </c>
      <c r="K2406">
        <v>31.21</v>
      </c>
      <c r="L2406">
        <f t="shared" si="56"/>
        <v>6.7424241391436102E-3</v>
      </c>
      <c r="M2406">
        <f t="shared" si="57"/>
        <v>2.2923010497197804E-3</v>
      </c>
      <c r="N2406">
        <f t="shared" si="58"/>
        <v>9.4515284258300802E-4</v>
      </c>
      <c r="O2406">
        <f t="shared" si="59"/>
        <v>-9.9131037759633278E-3</v>
      </c>
    </row>
    <row r="2407" spans="1:15" x14ac:dyDescent="0.25">
      <c r="A2407" s="54">
        <f>'OHL indexes'!A2407</f>
        <v>41557</v>
      </c>
      <c r="B2407">
        <f>$E2406*(2-'MT OHL indexes'!C2407/'MT OHL indexes'!$B2406)</f>
        <v>31.341386092812648</v>
      </c>
      <c r="C2407">
        <f>IF(E2407&gt;$E2406*(2-'MT OHL indexes'!E2407/'MT OHL indexes'!$B2406),E2407,$E2406*(2-'MT OHL indexes'!E2407/'MT OHL indexes'!$B2406))</f>
        <v>32.667826662581746</v>
      </c>
      <c r="D2407">
        <f>IF(E2407&lt;$E2406*(2-'MT OHL indexes'!D2407/'MT OHL indexes'!$B2406),E2407,$E2406*(2-'MT OHL indexes'!D2407/'MT OHL indexes'!$B2406))</f>
        <v>31.130763720876011</v>
      </c>
      <c r="E2407">
        <f>Master!AN2409</f>
        <v>32.420074471089109</v>
      </c>
      <c r="F2407">
        <v>31.77</v>
      </c>
      <c r="G2407">
        <v>32.659999999999997</v>
      </c>
      <c r="H2407">
        <v>31.7</v>
      </c>
      <c r="I2407">
        <v>32.53</v>
      </c>
      <c r="J2407">
        <v>133300</v>
      </c>
      <c r="K2407">
        <v>32.53</v>
      </c>
      <c r="L2407">
        <f t="shared" si="56"/>
        <v>-1.3491152256447925E-2</v>
      </c>
      <c r="M2407">
        <f t="shared" si="57"/>
        <v>2.3964061793479985E-4</v>
      </c>
      <c r="N2407">
        <f t="shared" si="58"/>
        <v>-1.7956980414005952E-2</v>
      </c>
      <c r="O2407">
        <f t="shared" si="59"/>
        <v>-3.3792047006114823E-3</v>
      </c>
    </row>
    <row r="2408" spans="1:15" x14ac:dyDescent="0.25">
      <c r="A2408" s="54">
        <f>'OHL indexes'!A2408</f>
        <v>41558</v>
      </c>
      <c r="B2408">
        <f>$E2407*(2-'MT OHL indexes'!C2408/'MT OHL indexes'!$B2407)</f>
        <v>32.480943409227208</v>
      </c>
      <c r="C2408">
        <f>IF(E2408&gt;$E2407*(2-'MT OHL indexes'!E2408/'MT OHL indexes'!$B2407),E2408,$E2407*(2-'MT OHL indexes'!E2408/'MT OHL indexes'!$B2407))</f>
        <v>33.641734110954751</v>
      </c>
      <c r="D2408">
        <f>IF(E2408&lt;$E2407*(2-'MT OHL indexes'!D2408/'MT OHL indexes'!$B2407),E2408,$E2407*(2-'MT OHL indexes'!D2408/'MT OHL indexes'!$B2407))</f>
        <v>32.420643404512944</v>
      </c>
      <c r="E2408">
        <f>Master!AN2410</f>
        <v>33.296546518288245</v>
      </c>
      <c r="F2408">
        <v>32.57</v>
      </c>
      <c r="G2408">
        <v>33.619999999999997</v>
      </c>
      <c r="H2408">
        <v>32.57</v>
      </c>
      <c r="I2408">
        <v>33.18</v>
      </c>
      <c r="J2408">
        <v>303500</v>
      </c>
      <c r="K2408">
        <v>33.18</v>
      </c>
      <c r="L2408">
        <f t="shared" si="56"/>
        <v>-2.7343135023883969E-3</v>
      </c>
      <c r="M2408">
        <f t="shared" si="57"/>
        <v>6.4646374047461208E-4</v>
      </c>
      <c r="N2408">
        <f t="shared" si="58"/>
        <v>-4.5857106382271029E-3</v>
      </c>
      <c r="O2408">
        <f t="shared" si="59"/>
        <v>3.5125532937987369E-3</v>
      </c>
    </row>
    <row r="2409" spans="1:15" x14ac:dyDescent="0.25">
      <c r="A2409" s="54">
        <f>'OHL indexes'!A2409</f>
        <v>41561</v>
      </c>
      <c r="B2409">
        <f>$E2408*(2-'MT OHL indexes'!C2409/'MT OHL indexes'!$B2408)</f>
        <v>32.66667777092556</v>
      </c>
      <c r="C2409">
        <f>IF(E2409&gt;$E2408*(2-'MT OHL indexes'!E2409/'MT OHL indexes'!$B2408),E2409,$E2408*(2-'MT OHL indexes'!E2409/'MT OHL indexes'!$B2408))</f>
        <v>33.498346211265975</v>
      </c>
      <c r="D2409">
        <f>IF(E2409&lt;$E2408*(2-'MT OHL indexes'!D2409/'MT OHL indexes'!$B2408),E2409,$E2408*(2-'MT OHL indexes'!D2409/'MT OHL indexes'!$B2408))</f>
        <v>32.258903673505024</v>
      </c>
      <c r="E2409">
        <f>Master!AN2411</f>
        <v>33.221310836420756</v>
      </c>
      <c r="F2409">
        <v>32.43</v>
      </c>
      <c r="G2409">
        <v>33.43</v>
      </c>
      <c r="H2409">
        <v>32.270000000000003</v>
      </c>
      <c r="I2409">
        <v>33.26</v>
      </c>
      <c r="J2409">
        <v>158000</v>
      </c>
      <c r="K2409">
        <v>33.26</v>
      </c>
      <c r="L2409">
        <f t="shared" si="56"/>
        <v>7.2981119619353052E-3</v>
      </c>
      <c r="M2409">
        <f t="shared" si="57"/>
        <v>2.0444574114859559E-3</v>
      </c>
      <c r="N2409">
        <f t="shared" si="58"/>
        <v>-3.4385889355370569E-4</v>
      </c>
      <c r="O2409">
        <f t="shared" si="59"/>
        <v>-1.1632340222261783E-3</v>
      </c>
    </row>
    <row r="2410" spans="1:15" x14ac:dyDescent="0.25">
      <c r="A2410" s="54">
        <f>'OHL indexes'!A2410</f>
        <v>41562</v>
      </c>
      <c r="B2410">
        <f>$E2409*(2-'MT OHL indexes'!C2410/'MT OHL indexes'!$B2409)</f>
        <v>33.181227836659389</v>
      </c>
      <c r="C2410">
        <f>IF(E2410&gt;$E2409*(2-'MT OHL indexes'!E2410/'MT OHL indexes'!$B2409),E2410,$E2409*(2-'MT OHL indexes'!E2410/'MT OHL indexes'!$B2409))</f>
        <v>33.454684750803622</v>
      </c>
      <c r="D2410">
        <f>IF(E2410&lt;$E2409*(2-'MT OHL indexes'!D2410/'MT OHL indexes'!$B2409),E2410,$E2409*(2-'MT OHL indexes'!D2410/'MT OHL indexes'!$B2409))</f>
        <v>32.37837927876852</v>
      </c>
      <c r="E2410">
        <f>Master!AN2412</f>
        <v>32.797123628510391</v>
      </c>
      <c r="F2410">
        <v>33.08</v>
      </c>
      <c r="G2410">
        <v>33.4</v>
      </c>
      <c r="H2410">
        <v>32.42</v>
      </c>
      <c r="I2410">
        <v>32.67</v>
      </c>
      <c r="J2410">
        <v>62800</v>
      </c>
      <c r="K2410">
        <v>32.67</v>
      </c>
      <c r="L2410">
        <f t="shared" si="56"/>
        <v>3.0600917974423769E-3</v>
      </c>
      <c r="M2410">
        <f t="shared" si="57"/>
        <v>1.6372679881324625E-3</v>
      </c>
      <c r="N2410">
        <f t="shared" si="58"/>
        <v>-1.283797693753308E-3</v>
      </c>
      <c r="O2410">
        <f t="shared" si="59"/>
        <v>3.8911425929106791E-3</v>
      </c>
    </row>
    <row r="2411" spans="1:15" x14ac:dyDescent="0.25">
      <c r="A2411" s="54">
        <f>'OHL indexes'!A2411</f>
        <v>41563</v>
      </c>
      <c r="B2411">
        <f>$E2410*(2-'MT OHL indexes'!C2411/'MT OHL indexes'!$B2410)</f>
        <v>32.953296921312557</v>
      </c>
      <c r="C2411">
        <f>IF(E2411&gt;$E2410*(2-'MT OHL indexes'!E2411/'MT OHL indexes'!$B2410),E2411,$E2410*(2-'MT OHL indexes'!E2411/'MT OHL indexes'!$B2410))</f>
        <v>34.081240420549108</v>
      </c>
      <c r="D2411">
        <f>IF(E2411&lt;$E2410*(2-'MT OHL indexes'!D2411/'MT OHL indexes'!$B2410),E2411,$E2410*(2-'MT OHL indexes'!D2411/'MT OHL indexes'!$B2410))</f>
        <v>32.907022826544811</v>
      </c>
      <c r="E2411">
        <f>Master!AN2413</f>
        <v>33.519048054026584</v>
      </c>
      <c r="F2411">
        <v>33.130000000000003</v>
      </c>
      <c r="G2411">
        <v>34.04</v>
      </c>
      <c r="H2411">
        <v>33.07</v>
      </c>
      <c r="I2411">
        <v>33.79</v>
      </c>
      <c r="J2411">
        <v>156400</v>
      </c>
      <c r="K2411">
        <v>33.79</v>
      </c>
      <c r="L2411">
        <f t="shared" si="56"/>
        <v>-5.3336274883020174E-3</v>
      </c>
      <c r="M2411">
        <f t="shared" si="57"/>
        <v>1.2115282182463272E-3</v>
      </c>
      <c r="N2411">
        <f t="shared" si="58"/>
        <v>-4.9282483657451248E-3</v>
      </c>
      <c r="O2411">
        <f t="shared" si="59"/>
        <v>-8.0187021596157537E-3</v>
      </c>
    </row>
    <row r="2412" spans="1:15" x14ac:dyDescent="0.25">
      <c r="A2412" s="54">
        <f>'OHL indexes'!A2412</f>
        <v>41564</v>
      </c>
      <c r="B2412">
        <f>$E2411*(2-'MT OHL indexes'!C2412/'MT OHL indexes'!$B2411)</f>
        <v>33.532820227279792</v>
      </c>
      <c r="C2412">
        <f>IF(E2412&gt;$E2411*(2-'MT OHL indexes'!E2412/'MT OHL indexes'!$B2411),E2412,$E2411*(2-'MT OHL indexes'!E2412/'MT OHL indexes'!$B2411))</f>
        <v>34.697995111654826</v>
      </c>
      <c r="D2412">
        <f>IF(E2412&lt;$E2411*(2-'MT OHL indexes'!D2412/'MT OHL indexes'!$B2411),E2412,$E2411*(2-'MT OHL indexes'!D2412/'MT OHL indexes'!$B2411))</f>
        <v>33.394147665094884</v>
      </c>
      <c r="E2412">
        <f>Master!AN2414</f>
        <v>34.576050802912924</v>
      </c>
      <c r="F2412">
        <v>33.4</v>
      </c>
      <c r="G2412">
        <v>34.479999999999997</v>
      </c>
      <c r="H2412">
        <v>33.39</v>
      </c>
      <c r="I2412">
        <v>34.479999999999997</v>
      </c>
      <c r="J2412">
        <v>155200</v>
      </c>
      <c r="K2412">
        <v>34.479999999999997</v>
      </c>
      <c r="L2412">
        <f t="shared" si="56"/>
        <v>3.9766535113709978E-3</v>
      </c>
      <c r="M2412">
        <f t="shared" si="57"/>
        <v>6.3223640271121706E-3</v>
      </c>
      <c r="N2412">
        <f t="shared" si="58"/>
        <v>1.2421878091894989E-4</v>
      </c>
      <c r="O2412">
        <f t="shared" si="59"/>
        <v>2.7856961401659941E-3</v>
      </c>
    </row>
    <row r="2413" spans="1:15" x14ac:dyDescent="0.25">
      <c r="A2413" s="54">
        <f>'OHL indexes'!A2413</f>
        <v>41565</v>
      </c>
      <c r="B2413">
        <f>$E2412*(2-'MT OHL indexes'!C2413/'MT OHL indexes'!$B2412)</f>
        <v>34.667327774669445</v>
      </c>
      <c r="C2413">
        <f>IF(E2413&gt;$E2412*(2-'MT OHL indexes'!E2413/'MT OHL indexes'!$B2412),E2413,$E2412*(2-'MT OHL indexes'!E2413/'MT OHL indexes'!$B2412))</f>
        <v>35.282070583585096</v>
      </c>
      <c r="D2413">
        <f>IF(E2413&lt;$E2412*(2-'MT OHL indexes'!D2413/'MT OHL indexes'!$B2412),E2413,$E2412*(2-'MT OHL indexes'!D2413/'MT OHL indexes'!$B2412))</f>
        <v>34.26648767505214</v>
      </c>
      <c r="E2413">
        <f>Master!AN2415</f>
        <v>34.891131811271293</v>
      </c>
      <c r="F2413">
        <v>34.950000000000003</v>
      </c>
      <c r="G2413">
        <v>35.270000000000003</v>
      </c>
      <c r="H2413">
        <v>34.26</v>
      </c>
      <c r="I2413">
        <v>34.64</v>
      </c>
      <c r="J2413">
        <v>213500</v>
      </c>
      <c r="K2413">
        <v>34.64</v>
      </c>
      <c r="L2413">
        <f t="shared" si="56"/>
        <v>-8.0879034429344188E-3</v>
      </c>
      <c r="M2413">
        <f t="shared" si="57"/>
        <v>3.4223372795838536E-4</v>
      </c>
      <c r="N2413">
        <f t="shared" si="58"/>
        <v>1.8936588009754729E-4</v>
      </c>
      <c r="O2413">
        <f t="shared" si="59"/>
        <v>7.2497636048294289E-3</v>
      </c>
    </row>
    <row r="2414" spans="1:15" x14ac:dyDescent="0.25">
      <c r="A2414" s="54">
        <f>'OHL indexes'!A2414</f>
        <v>41568</v>
      </c>
      <c r="B2414">
        <f>$E2413*(2-'MT OHL indexes'!C2414/'MT OHL indexes'!$B2413)</f>
        <v>35.099104190694113</v>
      </c>
      <c r="C2414">
        <f>IF(E2414&gt;$E2413*(2-'MT OHL indexes'!E2414/'MT OHL indexes'!$B2413),E2414,$E2413*(2-'MT OHL indexes'!E2414/'MT OHL indexes'!$B2413))</f>
        <v>35.571294724593848</v>
      </c>
      <c r="D2414">
        <f>IF(E2414&lt;$E2413*(2-'MT OHL indexes'!D2414/'MT OHL indexes'!$B2413),E2414,$E2413*(2-'MT OHL indexes'!D2414/'MT OHL indexes'!$B2413))</f>
        <v>34.688389160789747</v>
      </c>
      <c r="E2414">
        <f>Master!AN2416</f>
        <v>34.883440970712414</v>
      </c>
      <c r="F2414">
        <v>35.4</v>
      </c>
      <c r="G2414">
        <v>35.46</v>
      </c>
      <c r="H2414">
        <v>34.74</v>
      </c>
      <c r="I2414">
        <v>34.799999999999997</v>
      </c>
      <c r="J2414">
        <v>96700</v>
      </c>
      <c r="K2414">
        <v>34.799999999999997</v>
      </c>
      <c r="L2414">
        <f t="shared" si="56"/>
        <v>-8.4998816188103232E-3</v>
      </c>
      <c r="M2414">
        <f t="shared" si="57"/>
        <v>3.1385991143217939E-3</v>
      </c>
      <c r="N2414">
        <f t="shared" si="58"/>
        <v>-1.4856315259140773E-3</v>
      </c>
      <c r="O2414">
        <f t="shared" si="59"/>
        <v>2.3977290434602505E-3</v>
      </c>
    </row>
    <row r="2415" spans="1:15" x14ac:dyDescent="0.25">
      <c r="A2415" s="54">
        <f>'OHL indexes'!A2415</f>
        <v>41569</v>
      </c>
      <c r="B2415">
        <f>$E2414*(2-'MT OHL indexes'!C2415/'MT OHL indexes'!$B2414)</f>
        <v>34.980105320070187</v>
      </c>
      <c r="C2415">
        <f>IF(E2415&gt;$E2414*(2-'MT OHL indexes'!E2415/'MT OHL indexes'!$B2414),E2415,$E2414*(2-'MT OHL indexes'!E2415/'MT OHL indexes'!$B2414))</f>
        <v>35.457168050238124</v>
      </c>
      <c r="D2415">
        <f>IF(E2415&lt;$E2414*(2-'MT OHL indexes'!D2415/'MT OHL indexes'!$B2414),E2415,$E2414*(2-'MT OHL indexes'!D2415/'MT OHL indexes'!$B2414))</f>
        <v>34.594744835992984</v>
      </c>
      <c r="E2415">
        <f>Master!AN2417</f>
        <v>34.62615591178939</v>
      </c>
      <c r="F2415">
        <v>35.340000000000003</v>
      </c>
      <c r="G2415">
        <v>35.450000000000003</v>
      </c>
      <c r="H2415">
        <v>34.75</v>
      </c>
      <c r="I2415">
        <v>34.76</v>
      </c>
      <c r="J2415">
        <v>110200</v>
      </c>
      <c r="K2415">
        <v>34.76</v>
      </c>
      <c r="L2415">
        <f t="shared" si="56"/>
        <v>-1.01837770212172E-2</v>
      </c>
      <c r="M2415">
        <f t="shared" si="57"/>
        <v>2.0220169924178855E-4</v>
      </c>
      <c r="N2415">
        <f t="shared" si="58"/>
        <v>-4.4677745037989824E-3</v>
      </c>
      <c r="O2415">
        <f t="shared" si="59"/>
        <v>-3.8505203742983385E-3</v>
      </c>
    </row>
    <row r="2416" spans="1:15" x14ac:dyDescent="0.25">
      <c r="A2416" s="54">
        <f>'OHL indexes'!A2416</f>
        <v>41570</v>
      </c>
      <c r="B2416">
        <f>$E2415*(2-'MT OHL indexes'!C2416/'MT OHL indexes'!$B2415)</f>
        <v>34.300790376696554</v>
      </c>
      <c r="C2416">
        <f>IF(E2416&gt;$E2415*(2-'MT OHL indexes'!E2416/'MT OHL indexes'!$B2415),E2416,$E2415*(2-'MT OHL indexes'!E2416/'MT OHL indexes'!$B2415))</f>
        <v>34.533562865513275</v>
      </c>
      <c r="D2416">
        <f>IF(E2416&lt;$E2415*(2-'MT OHL indexes'!D2416/'MT OHL indexes'!$B2415),E2416,$E2415*(2-'MT OHL indexes'!D2416/'MT OHL indexes'!$B2415))</f>
        <v>33.948420851596751</v>
      </c>
      <c r="E2416">
        <f>Master!AN2418</f>
        <v>34.3741436853865</v>
      </c>
      <c r="F2416">
        <v>34.4</v>
      </c>
      <c r="G2416">
        <v>34.56</v>
      </c>
      <c r="H2416">
        <v>33.950000000000003</v>
      </c>
      <c r="I2416">
        <v>34.14</v>
      </c>
      <c r="J2416">
        <v>72100</v>
      </c>
      <c r="K2416">
        <v>34.14</v>
      </c>
      <c r="L2416">
        <f t="shared" si="56"/>
        <v>-2.8840006774256688E-3</v>
      </c>
      <c r="M2416">
        <f t="shared" si="57"/>
        <v>-7.6496338213905002E-4</v>
      </c>
      <c r="N2416">
        <f t="shared" si="58"/>
        <v>-4.6513944131132412E-5</v>
      </c>
      <c r="O2416">
        <f t="shared" si="59"/>
        <v>6.8583387635179349E-3</v>
      </c>
    </row>
    <row r="2417" spans="1:15" x14ac:dyDescent="0.25">
      <c r="A2417" s="54">
        <f>'OHL indexes'!A2417</f>
        <v>41571</v>
      </c>
      <c r="B2417">
        <f>$E2416*(2-'MT OHL indexes'!C2417/'MT OHL indexes'!$B2416)</f>
        <v>34.571696235302518</v>
      </c>
      <c r="C2417">
        <f>IF(E2417&gt;$E2416*(2-'MT OHL indexes'!E2417/'MT OHL indexes'!$B2416),E2417,$E2416*(2-'MT OHL indexes'!E2417/'MT OHL indexes'!$B2416))</f>
        <v>34.713531643586109</v>
      </c>
      <c r="D2417">
        <f>IF(E2417&lt;$E2416*(2-'MT OHL indexes'!D2417/'MT OHL indexes'!$B2416),E2417,$E2416*(2-'MT OHL indexes'!D2417/'MT OHL indexes'!$B2416))</f>
        <v>34.274608555789584</v>
      </c>
      <c r="E2417">
        <f>Master!AN2419</f>
        <v>34.547655738921392</v>
      </c>
      <c r="F2417">
        <v>34.4</v>
      </c>
      <c r="G2417">
        <v>34.630000000000003</v>
      </c>
      <c r="H2417">
        <v>34.35</v>
      </c>
      <c r="I2417">
        <v>34.549999999999997</v>
      </c>
      <c r="J2417">
        <v>64000</v>
      </c>
      <c r="K2417">
        <v>34.549999999999997</v>
      </c>
      <c r="L2417">
        <f t="shared" si="56"/>
        <v>4.9911696308873044E-3</v>
      </c>
      <c r="M2417">
        <f t="shared" si="57"/>
        <v>2.4121179204765753E-3</v>
      </c>
      <c r="N2417">
        <f t="shared" si="58"/>
        <v>-2.1948018692988791E-3</v>
      </c>
      <c r="O2417">
        <f t="shared" si="59"/>
        <v>-6.7851261319917811E-5</v>
      </c>
    </row>
    <row r="2418" spans="1:15" x14ac:dyDescent="0.25">
      <c r="A2418" s="54">
        <v>41572</v>
      </c>
      <c r="B2418">
        <f>$E2417*(2-'MT OHL indexes'!C2418/'MT OHL indexes'!$B2417)</f>
        <v>34.605931753459785</v>
      </c>
      <c r="C2418">
        <f>IF(E2418&gt;$E2417*(2-'MT OHL indexes'!E2418/'MT OHL indexes'!$B2417),E2418,$E2417*(2-'MT OHL indexes'!E2418/'MT OHL indexes'!$B2417))</f>
        <v>34.648876134121792</v>
      </c>
      <c r="D2418">
        <f>IF(E2418&lt;$E2417*(2-'MT OHL indexes'!D2418/'MT OHL indexes'!$B2417),E2418,$E2417*(2-'MT OHL indexes'!D2418/'MT OHL indexes'!$B2417))</f>
        <v>34.22814923067989</v>
      </c>
      <c r="E2418">
        <f>Master!AN2420</f>
        <v>34.32276100643297</v>
      </c>
      <c r="F2418">
        <v>34.549999999999997</v>
      </c>
      <c r="G2418">
        <v>34.549999999999997</v>
      </c>
      <c r="H2418">
        <v>34.229999999999997</v>
      </c>
      <c r="I2418">
        <v>34.409999999999997</v>
      </c>
      <c r="J2418">
        <v>39900</v>
      </c>
      <c r="K2418">
        <v>34.409999999999997</v>
      </c>
      <c r="L2418">
        <f t="shared" si="56"/>
        <v>1.6188640654062336E-3</v>
      </c>
      <c r="M2418">
        <f t="shared" si="57"/>
        <v>2.8618273262459581E-3</v>
      </c>
      <c r="N2418">
        <f t="shared" si="58"/>
        <v>-5.4068633365655927E-5</v>
      </c>
      <c r="O2418">
        <f t="shared" si="59"/>
        <v>-2.5352802547813358E-3</v>
      </c>
    </row>
    <row r="2419" spans="1:15" x14ac:dyDescent="0.25">
      <c r="A2419" s="54">
        <v>41575</v>
      </c>
      <c r="B2419">
        <f>$E2418*(2-'MT OHL indexes'!C2419/'MT OHL indexes'!$B2418)</f>
        <v>34.384263683650993</v>
      </c>
      <c r="C2419">
        <f>IF(E2419&gt;$E2418*(2-'MT OHL indexes'!E2419/'MT OHL indexes'!$B2418),E2419,$E2418*(2-'MT OHL indexes'!E2419/'MT OHL indexes'!$B2418))</f>
        <v>34.432411137201179</v>
      </c>
      <c r="D2419">
        <f>IF(E2419&lt;$E2418*(2-'MT OHL indexes'!D2419/'MT OHL indexes'!$B2418),E2419,$E2418*(2-'MT OHL indexes'!D2419/'MT OHL indexes'!$B2418))</f>
        <v>33.940374117560189</v>
      </c>
      <c r="E2419">
        <f>Master!AN2421</f>
        <v>34.130055285135242</v>
      </c>
      <c r="F2419">
        <v>34.119999999999997</v>
      </c>
      <c r="G2419">
        <v>34.25</v>
      </c>
      <c r="H2419">
        <v>34</v>
      </c>
      <c r="I2419">
        <v>34.130000000000003</v>
      </c>
      <c r="J2419">
        <v>59600</v>
      </c>
      <c r="K2419">
        <v>34.130000000000003</v>
      </c>
      <c r="L2419">
        <f t="shared" si="56"/>
        <v>7.7451255466294278E-3</v>
      </c>
      <c r="M2419">
        <f t="shared" si="57"/>
        <v>5.3258726190124062E-3</v>
      </c>
      <c r="N2419">
        <f t="shared" si="58"/>
        <v>-1.7537024247002986E-3</v>
      </c>
      <c r="O2419">
        <f t="shared" si="59"/>
        <v>1.6198398840039374E-6</v>
      </c>
    </row>
    <row r="2420" spans="1:15" x14ac:dyDescent="0.25">
      <c r="A2420" s="54">
        <v>41576</v>
      </c>
      <c r="B2420">
        <f>$E2419*(2-'MT OHL indexes'!C2420/'MT OHL indexes'!$B2419)</f>
        <v>34.136280995740627</v>
      </c>
      <c r="C2420">
        <f>IF(E2420&gt;$E2419*(2-'MT OHL indexes'!E2420/'MT OHL indexes'!$B2419),E2420,$E2419*(2-'MT OHL indexes'!E2420/'MT OHL indexes'!$B2419))</f>
        <v>34.259059414928522</v>
      </c>
      <c r="D2420">
        <f>IF(E2420&lt;$E2419*(2-'MT OHL indexes'!D2420/'MT OHL indexes'!$B2419),E2420,$E2419*(2-'MT OHL indexes'!D2420/'MT OHL indexes'!$B2419))</f>
        <v>33.897945055910853</v>
      </c>
      <c r="E2420">
        <f>Master!AN2422</f>
        <v>34.066576592443532</v>
      </c>
      <c r="F2420">
        <v>34.090000000000003</v>
      </c>
      <c r="G2420">
        <v>34.18</v>
      </c>
      <c r="H2420">
        <v>33.950000000000003</v>
      </c>
      <c r="I2420">
        <v>34.119999999999997</v>
      </c>
      <c r="J2420">
        <v>57100</v>
      </c>
      <c r="K2420">
        <v>34.119999999999997</v>
      </c>
      <c r="L2420">
        <f t="shared" si="56"/>
        <v>1.3576120780469658E-3</v>
      </c>
      <c r="M2420">
        <f t="shared" si="57"/>
        <v>2.3130314490498183E-3</v>
      </c>
      <c r="N2420">
        <f t="shared" si="58"/>
        <v>-1.5332825946730022E-3</v>
      </c>
      <c r="O2420">
        <f t="shared" si="59"/>
        <v>-1.5657505145505457E-3</v>
      </c>
    </row>
    <row r="2421" spans="1:15" x14ac:dyDescent="0.25">
      <c r="A2421" s="54">
        <v>41577</v>
      </c>
      <c r="B2421">
        <f>$E2420*(2-'MT OHL indexes'!C2421/'MT OHL indexes'!$B2420)</f>
        <v>34.10747515888125</v>
      </c>
      <c r="C2421">
        <f>IF(E2421&gt;$E2420*(2-'MT OHL indexes'!E2421/'MT OHL indexes'!$B2420),E2421,$E2420*(2-'MT OHL indexes'!E2421/'MT OHL indexes'!$B2420))</f>
        <v>34.364050059512216</v>
      </c>
      <c r="D2421">
        <f>IF(E2421&lt;$E2420*(2-'MT OHL indexes'!D2421/'MT OHL indexes'!$B2420),E2421,$E2420*(2-'MT OHL indexes'!D2421/'MT OHL indexes'!$B2420))</f>
        <v>33.704653871554079</v>
      </c>
      <c r="E2421">
        <f>Master!AN2423</f>
        <v>33.990996754193915</v>
      </c>
      <c r="F2421">
        <v>34.090000000000003</v>
      </c>
      <c r="G2421">
        <v>34.340000000000003</v>
      </c>
      <c r="H2421">
        <v>33.71</v>
      </c>
      <c r="I2421">
        <v>33.9</v>
      </c>
      <c r="J2421">
        <v>94100</v>
      </c>
      <c r="K2421">
        <v>33.9</v>
      </c>
      <c r="L2421">
        <f t="shared" si="56"/>
        <v>5.1261833033877657E-4</v>
      </c>
      <c r="M2421">
        <f t="shared" si="57"/>
        <v>7.0035117973832328E-4</v>
      </c>
      <c r="N2421">
        <f t="shared" si="58"/>
        <v>-1.5859176641719319E-4</v>
      </c>
      <c r="O2421">
        <f t="shared" si="59"/>
        <v>2.684270035218761E-3</v>
      </c>
    </row>
    <row r="2422" spans="1:15" x14ac:dyDescent="0.25">
      <c r="A2422" s="54">
        <v>41578</v>
      </c>
      <c r="B2422">
        <f>$E2421*(2-'MT OHL indexes'!C2422/'MT OHL indexes'!$B2421)</f>
        <v>34.053127303440768</v>
      </c>
      <c r="C2422">
        <f>IF(E2422&gt;$E2421*(2-'MT OHL indexes'!E2422/'MT OHL indexes'!$B2421),E2422,$E2421*(2-'MT OHL indexes'!E2422/'MT OHL indexes'!$B2421))</f>
        <v>34.345796703113869</v>
      </c>
      <c r="D2422">
        <f>IF(E2422&lt;$E2421*(2-'MT OHL indexes'!D2422/'MT OHL indexes'!$B2421),E2422,$E2421*(2-'MT OHL indexes'!D2422/'MT OHL indexes'!$B2421))</f>
        <v>33.896320173915306</v>
      </c>
      <c r="E2422">
        <f>Master!AN2424</f>
        <v>33.958966217240132</v>
      </c>
      <c r="F2422">
        <v>34.03</v>
      </c>
      <c r="G2422">
        <v>34.340000000000003</v>
      </c>
      <c r="H2422">
        <v>33.979999999999997</v>
      </c>
      <c r="I2422">
        <v>34.090000000000003</v>
      </c>
      <c r="J2422">
        <v>70100</v>
      </c>
      <c r="K2422">
        <v>34.090000000000003</v>
      </c>
      <c r="L2422">
        <f t="shared" si="56"/>
        <v>6.7961514665793032E-4</v>
      </c>
      <c r="M2422">
        <f t="shared" si="57"/>
        <v>1.6880323569790079E-4</v>
      </c>
      <c r="N2422">
        <f t="shared" si="58"/>
        <v>-2.4626199554058648E-3</v>
      </c>
      <c r="O2422">
        <f t="shared" si="59"/>
        <v>-3.8437601278930034E-3</v>
      </c>
    </row>
    <row r="2423" spans="1:15" x14ac:dyDescent="0.25">
      <c r="A2423" s="54">
        <v>41579</v>
      </c>
      <c r="B2423">
        <f>$E2422*(2-'MT OHL indexes'!C2423/'MT OHL indexes'!$B2422)</f>
        <v>34.007400940448328</v>
      </c>
      <c r="C2423">
        <f>IF(E2423&gt;$E2422*(2-'MT OHL indexes'!E2423/'MT OHL indexes'!$B2422),E2423,$E2422*(2-'MT OHL indexes'!E2423/'MT OHL indexes'!$B2422))</f>
        <v>34.220816200886297</v>
      </c>
      <c r="D2423">
        <f>IF(E2423&lt;$E2422*(2-'MT OHL indexes'!D2423/'MT OHL indexes'!$B2422),E2423,$E2422*(2-'MT OHL indexes'!D2423/'MT OHL indexes'!$B2422))</f>
        <v>33.639836310973195</v>
      </c>
      <c r="E2423">
        <f>Master!AN2425</f>
        <v>33.75860766596945</v>
      </c>
      <c r="F2423">
        <v>34.020000000000003</v>
      </c>
      <c r="G2423">
        <v>34.15</v>
      </c>
      <c r="H2423">
        <v>33.69</v>
      </c>
      <c r="I2423">
        <v>33.770000000000003</v>
      </c>
      <c r="J2423">
        <v>120300</v>
      </c>
      <c r="K2423">
        <v>33.770000000000003</v>
      </c>
      <c r="L2423">
        <f t="shared" si="56"/>
        <v>-3.7034272638669652E-4</v>
      </c>
      <c r="M2423">
        <f t="shared" si="57"/>
        <v>2.0736808458652334E-3</v>
      </c>
      <c r="N2423">
        <f t="shared" si="58"/>
        <v>-1.4889785997863614E-3</v>
      </c>
      <c r="O2423">
        <f t="shared" si="59"/>
        <v>-3.3735072640073138E-4</v>
      </c>
    </row>
    <row r="2424" spans="1:15" x14ac:dyDescent="0.25">
      <c r="A2424" s="54">
        <v>41582</v>
      </c>
      <c r="B2424">
        <f>$E2423*(2-'MT OHL indexes'!C2424/'MT OHL indexes'!$B2423)</f>
        <v>33.913965984264316</v>
      </c>
      <c r="C2424">
        <f>IF(E2424&gt;$E2423*(2-'MT OHL indexes'!E2424/'MT OHL indexes'!$B2423),E2424,$E2423*(2-'MT OHL indexes'!E2424/'MT OHL indexes'!$B2423))</f>
        <v>34.364255990482519</v>
      </c>
      <c r="D2424">
        <f>IF(E2424&lt;$E2423*(2-'MT OHL indexes'!D2424/'MT OHL indexes'!$B2423),E2424,$E2423*(2-'MT OHL indexes'!D2424/'MT OHL indexes'!$B2423))</f>
        <v>33.792351673878976</v>
      </c>
      <c r="E2424">
        <f>Master!AN2426</f>
        <v>34.239227915499768</v>
      </c>
      <c r="F2424">
        <v>33.97</v>
      </c>
      <c r="G2424">
        <v>34.26</v>
      </c>
      <c r="H2424">
        <v>33.83</v>
      </c>
      <c r="I2424">
        <v>34.25</v>
      </c>
      <c r="J2424">
        <v>75000</v>
      </c>
      <c r="K2424">
        <v>34.25</v>
      </c>
      <c r="L2424">
        <f t="shared" si="56"/>
        <v>-1.6495147405264365E-3</v>
      </c>
      <c r="M2424">
        <f t="shared" si="57"/>
        <v>3.0430820339322207E-3</v>
      </c>
      <c r="N2424">
        <f t="shared" si="58"/>
        <v>-1.112868049690241E-3</v>
      </c>
      <c r="O2424">
        <f t="shared" si="59"/>
        <v>-3.1451341606514305E-4</v>
      </c>
    </row>
    <row r="2425" spans="1:15" x14ac:dyDescent="0.25">
      <c r="A2425" s="54">
        <v>41583</v>
      </c>
      <c r="B2425">
        <f>$E2424*(2-'MT OHL indexes'!C2425/'MT OHL indexes'!$B2424)</f>
        <v>34.332791938423263</v>
      </c>
      <c r="C2425">
        <f>IF(E2425&gt;$E2424*(2-'MT OHL indexes'!E2425/'MT OHL indexes'!$B2424),E2425,$E2424*(2-'MT OHL indexes'!E2425/'MT OHL indexes'!$B2424))</f>
        <v>34.344521425730406</v>
      </c>
      <c r="D2425">
        <f>IF(E2425&lt;$E2424*(2-'MT OHL indexes'!D2425/'MT OHL indexes'!$B2424),E2425,$E2424*(2-'MT OHL indexes'!D2425/'MT OHL indexes'!$B2424))</f>
        <v>33.992458145451309</v>
      </c>
      <c r="E2425">
        <f>Master!AN2427</f>
        <v>34.050885754501316</v>
      </c>
      <c r="F2425">
        <v>34.200000000000003</v>
      </c>
      <c r="G2425">
        <v>34.33</v>
      </c>
      <c r="H2425">
        <v>34.06</v>
      </c>
      <c r="I2425">
        <v>34.159999999999997</v>
      </c>
      <c r="J2425">
        <v>37400</v>
      </c>
      <c r="K2425">
        <v>34.159999999999997</v>
      </c>
      <c r="L2425">
        <f t="shared" si="56"/>
        <v>3.8828052170543081E-3</v>
      </c>
      <c r="M2425">
        <f t="shared" si="57"/>
        <v>4.2299521498412318E-4</v>
      </c>
      <c r="N2425">
        <f t="shared" si="58"/>
        <v>-1.9830256767086052E-3</v>
      </c>
      <c r="O2425">
        <f t="shared" si="59"/>
        <v>-3.1942109338021218E-3</v>
      </c>
    </row>
    <row r="2426" spans="1:15" x14ac:dyDescent="0.25">
      <c r="A2426" s="54">
        <v>41584</v>
      </c>
      <c r="B2426">
        <f>$E2425*(2-'MT OHL indexes'!C2426/'MT OHL indexes'!$B2425)</f>
        <v>34.05211505692435</v>
      </c>
      <c r="C2426">
        <f>IF(E2426&gt;$E2425*(2-'MT OHL indexes'!E2426/'MT OHL indexes'!$B2425),E2426,$E2425*(2-'MT OHL indexes'!E2426/'MT OHL indexes'!$B2425))</f>
        <v>34.57474529893549</v>
      </c>
      <c r="D2426">
        <f>IF(E2426&lt;$E2425*(2-'MT OHL indexes'!D2426/'MT OHL indexes'!$B2425),E2426,$E2425*(2-'MT OHL indexes'!D2426/'MT OHL indexes'!$B2425))</f>
        <v>34.034858724161055</v>
      </c>
      <c r="E2426">
        <f>Master!AN2428</f>
        <v>34.431772385875902</v>
      </c>
      <c r="F2426">
        <v>34.31</v>
      </c>
      <c r="G2426">
        <v>34.549999999999997</v>
      </c>
      <c r="H2426">
        <v>34.25</v>
      </c>
      <c r="I2426">
        <v>34.46</v>
      </c>
      <c r="J2426">
        <v>54500</v>
      </c>
      <c r="K2426">
        <v>34.46</v>
      </c>
      <c r="L2426">
        <f t="shared" si="56"/>
        <v>-7.5163201129598844E-3</v>
      </c>
      <c r="M2426">
        <f t="shared" si="57"/>
        <v>7.1621704588986645E-4</v>
      </c>
      <c r="N2426">
        <f t="shared" si="58"/>
        <v>-6.2814971047867596E-3</v>
      </c>
      <c r="O2426">
        <f t="shared" si="59"/>
        <v>-8.1914144295125446E-4</v>
      </c>
    </row>
    <row r="2427" spans="1:15" x14ac:dyDescent="0.25">
      <c r="A2427" s="54">
        <v>41585</v>
      </c>
      <c r="B2427">
        <f>$E2426*(2-'MT OHL indexes'!C2427/'MT OHL indexes'!$B2426)</f>
        <v>34.490198841139254</v>
      </c>
      <c r="C2427">
        <f>IF(E2427&gt;$E2426*(2-'MT OHL indexes'!E2427/'MT OHL indexes'!$B2426),E2427,$E2426*(2-'MT OHL indexes'!E2427/'MT OHL indexes'!$B2426))</f>
        <v>34.732194053034853</v>
      </c>
      <c r="D2427">
        <f>IF(E2427&lt;$E2426*(2-'MT OHL indexes'!D2427/'MT OHL indexes'!$B2426),E2427,$E2426*(2-'MT OHL indexes'!D2427/'MT OHL indexes'!$B2426))</f>
        <v>33.67075916310408</v>
      </c>
      <c r="E2427">
        <f>Master!AN2429</f>
        <v>33.852636884642791</v>
      </c>
      <c r="F2427">
        <v>34.409999999999997</v>
      </c>
      <c r="G2427">
        <v>34.880000000000003</v>
      </c>
      <c r="H2427">
        <v>33.75</v>
      </c>
      <c r="I2427">
        <v>33.75</v>
      </c>
      <c r="J2427">
        <v>66100</v>
      </c>
      <c r="K2427">
        <v>33.75</v>
      </c>
      <c r="L2427">
        <f t="shared" si="56"/>
        <v>2.3306841365666742E-3</v>
      </c>
      <c r="M2427">
        <f t="shared" si="57"/>
        <v>-4.2375558189550189E-3</v>
      </c>
      <c r="N2427">
        <f t="shared" si="58"/>
        <v>-2.3478766487680103E-3</v>
      </c>
      <c r="O2427">
        <f t="shared" si="59"/>
        <v>3.0410928783048963E-3</v>
      </c>
    </row>
    <row r="2428" spans="1:15" x14ac:dyDescent="0.25">
      <c r="A2428" s="54">
        <v>41586</v>
      </c>
      <c r="B2428">
        <f>$E2427*(2-'MT OHL indexes'!C2428/'MT OHL indexes'!$B2427)</f>
        <v>33.964526021417271</v>
      </c>
      <c r="C2428">
        <f>IF(E2428&gt;$E2427*(2-'MT OHL indexes'!E2428/'MT OHL indexes'!$B2427),E2428,$E2427*(2-'MT OHL indexes'!E2428/'MT OHL indexes'!$B2427))</f>
        <v>34.674783096949412</v>
      </c>
      <c r="D2428">
        <f>IF(E2428&lt;$E2427*(2-'MT OHL indexes'!D2428/'MT OHL indexes'!$B2427),E2428,$E2427*(2-'MT OHL indexes'!D2428/'MT OHL indexes'!$B2427))</f>
        <v>33.719345446089704</v>
      </c>
      <c r="E2428">
        <f>Master!AN2430</f>
        <v>34.438829139616452</v>
      </c>
      <c r="F2428">
        <v>34.119999999999997</v>
      </c>
      <c r="G2428">
        <v>34.630000000000003</v>
      </c>
      <c r="H2428">
        <v>34.090000000000003</v>
      </c>
      <c r="I2428">
        <v>34.619999999999997</v>
      </c>
      <c r="J2428">
        <v>44000</v>
      </c>
      <c r="K2428">
        <v>34.619999999999997</v>
      </c>
      <c r="L2428">
        <f t="shared" si="56"/>
        <v>-4.5566816700681745E-3</v>
      </c>
      <c r="M2428">
        <f t="shared" si="57"/>
        <v>1.2931878992032964E-3</v>
      </c>
      <c r="N2428">
        <f t="shared" si="58"/>
        <v>-1.0872823523329411E-2</v>
      </c>
      <c r="O2428">
        <f t="shared" si="59"/>
        <v>-5.2331271052439288E-3</v>
      </c>
    </row>
    <row r="2429" spans="1:15" x14ac:dyDescent="0.25">
      <c r="A2429" s="54">
        <v>41589</v>
      </c>
      <c r="B2429">
        <f>$E2428*(2-'MT OHL indexes'!C2429/'MT OHL indexes'!$B2428)</f>
        <v>34.390786143186745</v>
      </c>
      <c r="C2429">
        <f>IF(E2429&gt;$E2428*(2-'MT OHL indexes'!E2429/'MT OHL indexes'!$B2428),E2429,$E2428*(2-'MT OHL indexes'!E2429/'MT OHL indexes'!$B2428))</f>
        <v>34.609370765122179</v>
      </c>
      <c r="D2429">
        <f>IF(E2429&lt;$E2428*(2-'MT OHL indexes'!D2429/'MT OHL indexes'!$B2428),E2429,$E2428*(2-'MT OHL indexes'!D2429/'MT OHL indexes'!$B2428))</f>
        <v>34.181003111461656</v>
      </c>
      <c r="E2429">
        <f>Master!AN2431</f>
        <v>34.269159496254709</v>
      </c>
      <c r="F2429">
        <v>34.450000000000003</v>
      </c>
      <c r="G2429">
        <v>34.549999999999997</v>
      </c>
      <c r="H2429">
        <v>34.18</v>
      </c>
      <c r="I2429">
        <v>34.32</v>
      </c>
      <c r="J2429">
        <v>39000</v>
      </c>
      <c r="K2429">
        <v>34.32</v>
      </c>
      <c r="L2429">
        <f t="shared" si="56"/>
        <v>-1.7188347405880933E-3</v>
      </c>
      <c r="M2429">
        <f t="shared" si="57"/>
        <v>1.718401305996542E-3</v>
      </c>
      <c r="N2429">
        <f t="shared" si="58"/>
        <v>2.9347907011700869E-5</v>
      </c>
      <c r="O2429">
        <f t="shared" si="59"/>
        <v>-1.4813666592451424E-3</v>
      </c>
    </row>
    <row r="2430" spans="1:15" x14ac:dyDescent="0.25">
      <c r="A2430" s="54">
        <v>41590</v>
      </c>
      <c r="B2430">
        <f>$E2429*(2-'MT OHL indexes'!C2430/'MT OHL indexes'!$B2429)</f>
        <v>34.276621600235806</v>
      </c>
      <c r="C2430">
        <f>IF(E2430&gt;$E2429*(2-'MT OHL indexes'!E2430/'MT OHL indexes'!$B2429),E2430,$E2429*(2-'MT OHL indexes'!E2430/'MT OHL indexes'!$B2429))</f>
        <v>34.396311255531778</v>
      </c>
      <c r="D2430">
        <f>IF(E2430&lt;$E2429*(2-'MT OHL indexes'!D2430/'MT OHL indexes'!$B2429),E2430,$E2429*(2-'MT OHL indexes'!D2430/'MT OHL indexes'!$B2429))</f>
        <v>34.004161333894686</v>
      </c>
      <c r="E2430">
        <f>Master!AN2432</f>
        <v>34.127388582916332</v>
      </c>
      <c r="F2430">
        <v>34.17</v>
      </c>
      <c r="G2430">
        <v>34.369999999999997</v>
      </c>
      <c r="H2430">
        <v>34</v>
      </c>
      <c r="I2430">
        <v>34.03</v>
      </c>
      <c r="J2430">
        <v>41900</v>
      </c>
      <c r="K2430">
        <v>34.03</v>
      </c>
      <c r="L2430">
        <f t="shared" si="56"/>
        <v>3.1203277798010909E-3</v>
      </c>
      <c r="M2430">
        <f t="shared" si="57"/>
        <v>7.6552969251619807E-4</v>
      </c>
      <c r="N2430">
        <f t="shared" si="58"/>
        <v>1.2239217337306485E-4</v>
      </c>
      <c r="O2430">
        <f t="shared" si="59"/>
        <v>2.8618449284845138E-3</v>
      </c>
    </row>
    <row r="2431" spans="1:15" x14ac:dyDescent="0.25">
      <c r="A2431" s="54">
        <v>41591</v>
      </c>
      <c r="B2431">
        <f>$E2430*(2-'MT OHL indexes'!C2431/'MT OHL indexes'!$B2430)</f>
        <v>34.145875285959981</v>
      </c>
      <c r="C2431">
        <f>IF(E2431&gt;$E2430*(2-'MT OHL indexes'!E2431/'MT OHL indexes'!$B2430),E2431,$E2430*(2-'MT OHL indexes'!E2431/'MT OHL indexes'!$B2430))</f>
        <v>34.217357719417102</v>
      </c>
      <c r="D2431">
        <f>IF(E2431&lt;$E2430*(2-'MT OHL indexes'!D2431/'MT OHL indexes'!$B2430),E2431,$E2430*(2-'MT OHL indexes'!D2431/'MT OHL indexes'!$B2430))</f>
        <v>33.736695714957101</v>
      </c>
      <c r="E2431">
        <f>Master!AN2433</f>
        <v>33.861222806938045</v>
      </c>
      <c r="F2431">
        <v>33.86</v>
      </c>
      <c r="G2431">
        <v>34.06</v>
      </c>
      <c r="H2431">
        <v>33.74</v>
      </c>
      <c r="I2431">
        <v>33.979999999999997</v>
      </c>
      <c r="J2431">
        <v>44700</v>
      </c>
      <c r="K2431">
        <v>33.979999999999997</v>
      </c>
      <c r="L2431">
        <f t="shared" si="56"/>
        <v>8.4428613691667209E-3</v>
      </c>
      <c r="M2431">
        <f t="shared" si="57"/>
        <v>4.6200152500617264E-3</v>
      </c>
      <c r="N2431">
        <f t="shared" si="58"/>
        <v>-9.7933759422130784E-5</v>
      </c>
      <c r="O2431">
        <f t="shared" si="59"/>
        <v>-3.4955030330180437E-3</v>
      </c>
    </row>
    <row r="2432" spans="1:15" x14ac:dyDescent="0.25">
      <c r="A2432" s="54">
        <v>41592</v>
      </c>
      <c r="B2432">
        <f>$E2431*(2-'MT OHL indexes'!C2432/'MT OHL indexes'!$B2431)</f>
        <v>33.911886377356261</v>
      </c>
      <c r="C2432">
        <f>IF(E2432&gt;$E2431*(2-'MT OHL indexes'!E2432/'MT OHL indexes'!$B2431),E2432,$E2431*(2-'MT OHL indexes'!E2432/'MT OHL indexes'!$B2431))</f>
        <v>34.120823215577033</v>
      </c>
      <c r="D2432">
        <f>IF(E2432&lt;$E2431*(2-'MT OHL indexes'!D2432/'MT OHL indexes'!$B2431),E2432,$E2431*(2-'MT OHL indexes'!D2432/'MT OHL indexes'!$B2431))</f>
        <v>33.751179189341457</v>
      </c>
      <c r="E2432">
        <f>Master!AN2434</f>
        <v>33.769149340139073</v>
      </c>
      <c r="F2432">
        <v>33.89</v>
      </c>
      <c r="G2432">
        <v>34</v>
      </c>
      <c r="H2432">
        <v>33.799999999999997</v>
      </c>
      <c r="I2432">
        <v>33.96</v>
      </c>
      <c r="J2432">
        <v>40900</v>
      </c>
      <c r="K2432">
        <v>33.96</v>
      </c>
      <c r="L2432">
        <f t="shared" si="56"/>
        <v>6.458063545664583E-4</v>
      </c>
      <c r="M2432">
        <f t="shared" si="57"/>
        <v>3.5536239875597619E-3</v>
      </c>
      <c r="N2432">
        <f t="shared" si="58"/>
        <v>-1.4444026822053591E-3</v>
      </c>
      <c r="O2432">
        <f t="shared" si="59"/>
        <v>-5.6198663092146273E-3</v>
      </c>
    </row>
    <row r="2433" spans="1:15" x14ac:dyDescent="0.25">
      <c r="A2433" s="54">
        <v>41593</v>
      </c>
      <c r="B2433">
        <f>$E2432*(2-'MT OHL indexes'!C2433/'MT OHL indexes'!$B2432)</f>
        <v>33.84138748311527</v>
      </c>
      <c r="C2433">
        <f>IF(E2433&gt;$E2432*(2-'MT OHL indexes'!E2433/'MT OHL indexes'!$B2432),E2433,$E2432*(2-'MT OHL indexes'!E2433/'MT OHL indexes'!$B2432))</f>
        <v>34.028000794554856</v>
      </c>
      <c r="D2433">
        <f>IF(E2433&lt;$E2432*(2-'MT OHL indexes'!D2433/'MT OHL indexes'!$B2432),E2433,$E2432*(2-'MT OHL indexes'!D2433/'MT OHL indexes'!$B2432))</f>
        <v>33.729175903393219</v>
      </c>
      <c r="E2433">
        <f>Master!AN2435</f>
        <v>33.861880424613716</v>
      </c>
      <c r="F2433">
        <v>33.93</v>
      </c>
      <c r="G2433">
        <v>33.99</v>
      </c>
      <c r="H2433">
        <v>33.770000000000003</v>
      </c>
      <c r="I2433">
        <v>33.869999999999997</v>
      </c>
      <c r="J2433">
        <v>37500</v>
      </c>
      <c r="K2433">
        <v>33.869999999999997</v>
      </c>
      <c r="L2433">
        <f t="shared" si="56"/>
        <v>-2.6116273765025566E-3</v>
      </c>
      <c r="M2433">
        <f t="shared" si="57"/>
        <v>1.1179992513932202E-3</v>
      </c>
      <c r="N2433">
        <f t="shared" si="58"/>
        <v>-1.2088864852467518E-3</v>
      </c>
      <c r="O2433">
        <f t="shared" si="59"/>
        <v>-2.3972764648017009E-4</v>
      </c>
    </row>
    <row r="2434" spans="1:15" x14ac:dyDescent="0.25">
      <c r="A2434" s="54">
        <v>41596</v>
      </c>
      <c r="B2434">
        <f>$E2433*(2-'MT OHL indexes'!C2434/'MT OHL indexes'!$B2433)</f>
        <v>33.982792211935248</v>
      </c>
      <c r="C2434">
        <f>IF(E2434&gt;$E2433*(2-'MT OHL indexes'!E2434/'MT OHL indexes'!$B2433),E2434,$E2433*(2-'MT OHL indexes'!E2434/'MT OHL indexes'!$B2433))</f>
        <v>34.19681254136534</v>
      </c>
      <c r="D2434">
        <f>IF(E2434&lt;$E2433*(2-'MT OHL indexes'!D2434/'MT OHL indexes'!$B2433),E2434,$E2433*(2-'MT OHL indexes'!D2434/'MT OHL indexes'!$B2433))</f>
        <v>33.854866856327433</v>
      </c>
      <c r="E2434">
        <f>Master!AN2436</f>
        <v>34.039702120310828</v>
      </c>
      <c r="F2434">
        <v>34.049999999999997</v>
      </c>
      <c r="G2434">
        <v>34.200000000000003</v>
      </c>
      <c r="H2434">
        <v>33.840000000000003</v>
      </c>
      <c r="I2434">
        <v>33.99</v>
      </c>
      <c r="J2434">
        <v>45300</v>
      </c>
      <c r="K2434">
        <v>33.99</v>
      </c>
      <c r="L2434">
        <f t="shared" si="56"/>
        <v>-1.9737970063068433E-3</v>
      </c>
      <c r="M2434">
        <f t="shared" si="57"/>
        <v>-9.3200544873162094E-5</v>
      </c>
      <c r="N2434">
        <f t="shared" si="58"/>
        <v>4.393279056569277E-4</v>
      </c>
      <c r="O2434">
        <f t="shared" si="59"/>
        <v>1.4622571435960463E-3</v>
      </c>
    </row>
    <row r="2435" spans="1:15" x14ac:dyDescent="0.25">
      <c r="A2435" s="54">
        <v>41597</v>
      </c>
      <c r="B2435">
        <f>$E2434*(2-'MT OHL indexes'!C2435/'MT OHL indexes'!$B2434)</f>
        <v>34.159065759062756</v>
      </c>
      <c r="C2435">
        <f>IF(E2435&gt;$E2434*(2-'MT OHL indexes'!E2435/'MT OHL indexes'!$B2434),E2435,$E2434*(2-'MT OHL indexes'!E2435/'MT OHL indexes'!$B2434))</f>
        <v>34.28893118388546</v>
      </c>
      <c r="D2435">
        <f>IF(E2435&lt;$E2434*(2-'MT OHL indexes'!D2435/'MT OHL indexes'!$B2434),E2435,$E2434*(2-'MT OHL indexes'!D2435/'MT OHL indexes'!$B2434))</f>
        <v>33.75141809828844</v>
      </c>
      <c r="E2435">
        <f>Master!AN2437</f>
        <v>33.91281599180779</v>
      </c>
      <c r="F2435">
        <v>34.14</v>
      </c>
      <c r="G2435">
        <v>34.17</v>
      </c>
      <c r="H2435">
        <v>33.75</v>
      </c>
      <c r="I2435">
        <v>34.020000000000003</v>
      </c>
      <c r="J2435">
        <v>90800</v>
      </c>
      <c r="K2435">
        <v>34.020000000000003</v>
      </c>
      <c r="L2435">
        <f t="shared" si="56"/>
        <v>5.5845808619658932E-4</v>
      </c>
      <c r="M2435">
        <f t="shared" si="57"/>
        <v>3.4805731309761612E-3</v>
      </c>
      <c r="N2435">
        <f t="shared" si="58"/>
        <v>4.2017727064802557E-5</v>
      </c>
      <c r="O2435">
        <f t="shared" si="59"/>
        <v>-3.1506175247564272E-3</v>
      </c>
    </row>
    <row r="2436" spans="1:15" x14ac:dyDescent="0.25">
      <c r="A2436" s="54">
        <v>41598</v>
      </c>
      <c r="B2436">
        <f>$E2435*(2-'MT OHL indexes'!C2436/'MT OHL indexes'!$B2435)</f>
        <v>33.97332319070803</v>
      </c>
      <c r="C2436">
        <f>IF(E2436&gt;$E2435*(2-'MT OHL indexes'!E2436/'MT OHL indexes'!$B2435),E2436,$E2435*(2-'MT OHL indexes'!E2436/'MT OHL indexes'!$B2435))</f>
        <v>34.590467621211253</v>
      </c>
      <c r="D2436">
        <f>IF(E2436&lt;$E2435*(2-'MT OHL indexes'!D2436/'MT OHL indexes'!$B2435),E2436,$E2435*(2-'MT OHL indexes'!D2436/'MT OHL indexes'!$B2435))</f>
        <v>33.73130202623318</v>
      </c>
      <c r="E2436">
        <f>Master!AN2438</f>
        <v>34.3654023935146</v>
      </c>
      <c r="F2436">
        <v>33.9</v>
      </c>
      <c r="G2436">
        <v>34.58</v>
      </c>
      <c r="H2436">
        <v>33.74</v>
      </c>
      <c r="I2436">
        <v>34.35</v>
      </c>
      <c r="J2436">
        <v>54900</v>
      </c>
      <c r="K2436">
        <v>34.35</v>
      </c>
      <c r="L2436">
        <f t="shared" si="56"/>
        <v>2.162925979587893E-3</v>
      </c>
      <c r="M2436">
        <f t="shared" si="57"/>
        <v>3.0270738031390465E-4</v>
      </c>
      <c r="N2436">
        <f t="shared" si="58"/>
        <v>-2.5779412468351914E-4</v>
      </c>
      <c r="O2436">
        <f t="shared" si="59"/>
        <v>4.4839573550503609E-4</v>
      </c>
    </row>
    <row r="2437" spans="1:15" x14ac:dyDescent="0.25">
      <c r="A2437" s="54">
        <v>41599</v>
      </c>
      <c r="B2437">
        <f>$E2436*(2-'MT OHL indexes'!C2437/'MT OHL indexes'!$B2436)</f>
        <v>34.487884127291451</v>
      </c>
      <c r="C2437">
        <f>IF(E2437&gt;$E2436*(2-'MT OHL indexes'!E2437/'MT OHL indexes'!$B2436),E2437,$E2436*(2-'MT OHL indexes'!E2437/'MT OHL indexes'!$B2436))</f>
        <v>35.294639572315177</v>
      </c>
      <c r="D2437">
        <f>IF(E2437&lt;$E2436*(2-'MT OHL indexes'!D2437/'MT OHL indexes'!$B2436),E2437,$E2436*(2-'MT OHL indexes'!D2437/'MT OHL indexes'!$B2436))</f>
        <v>34.396432353457172</v>
      </c>
      <c r="E2437">
        <f>Master!AN2439</f>
        <v>35.169304246614558</v>
      </c>
      <c r="F2437">
        <v>34.46</v>
      </c>
      <c r="G2437">
        <v>35.159999999999997</v>
      </c>
      <c r="H2437">
        <v>34.450000000000003</v>
      </c>
      <c r="I2437">
        <v>35.130000000000003</v>
      </c>
      <c r="J2437">
        <v>42400</v>
      </c>
      <c r="K2437">
        <v>35.130000000000003</v>
      </c>
      <c r="L2437">
        <f t="shared" si="56"/>
        <v>8.0917374612443638E-4</v>
      </c>
      <c r="M2437">
        <f t="shared" si="57"/>
        <v>3.8293393718764612E-3</v>
      </c>
      <c r="N2437">
        <f t="shared" si="58"/>
        <v>-1.5549389417367498E-3</v>
      </c>
      <c r="O2437">
        <f t="shared" si="59"/>
        <v>1.1188228469842798E-3</v>
      </c>
    </row>
    <row r="2438" spans="1:15" x14ac:dyDescent="0.25">
      <c r="A2438" s="54">
        <v>41600</v>
      </c>
      <c r="B2438">
        <f>$E2437*(2-'MT OHL indexes'!C2438/'MT OHL indexes'!$B2437)</f>
        <v>35.201090826332965</v>
      </c>
      <c r="C2438">
        <f>IF(E2438&gt;$E2437*(2-'MT OHL indexes'!E2438/'MT OHL indexes'!$B2437),E2438,$E2437*(2-'MT OHL indexes'!E2438/'MT OHL indexes'!$B2437))</f>
        <v>35.753750206935891</v>
      </c>
      <c r="D2438">
        <f>IF(E2438&lt;$E2437*(2-'MT OHL indexes'!D2438/'MT OHL indexes'!$B2437),E2438,$E2437*(2-'MT OHL indexes'!D2438/'MT OHL indexes'!$B2437))</f>
        <v>34.966970757006429</v>
      </c>
      <c r="E2438">
        <f>Master!AN2440</f>
        <v>35.554281707537982</v>
      </c>
      <c r="F2438">
        <v>35.18</v>
      </c>
      <c r="G2438">
        <v>35.72</v>
      </c>
      <c r="H2438">
        <v>35.1</v>
      </c>
      <c r="I2438">
        <v>35.72</v>
      </c>
      <c r="J2438">
        <v>47500</v>
      </c>
      <c r="K2438">
        <v>35.72</v>
      </c>
      <c r="L2438">
        <f t="shared" si="56"/>
        <v>5.9951183436512956E-4</v>
      </c>
      <c r="M2438">
        <f t="shared" si="57"/>
        <v>9.4485461746618427E-4</v>
      </c>
      <c r="N2438">
        <f t="shared" si="58"/>
        <v>-3.7900069228937738E-3</v>
      </c>
      <c r="O2438">
        <f t="shared" si="59"/>
        <v>-4.639369889754108E-3</v>
      </c>
    </row>
    <row r="2439" spans="1:15" x14ac:dyDescent="0.25">
      <c r="A2439" s="54">
        <v>41603</v>
      </c>
      <c r="B2439">
        <f>$E2438*(2-'MT OHL indexes'!C2439/'MT OHL indexes'!$B2438)</f>
        <v>35.724512414605307</v>
      </c>
      <c r="C2439">
        <f>IF(E2439&gt;$E2438*(2-'MT OHL indexes'!E2439/'MT OHL indexes'!$B2438),E2439,$E2438*(2-'MT OHL indexes'!E2439/'MT OHL indexes'!$B2438))</f>
        <v>35.979850079531261</v>
      </c>
      <c r="D2439">
        <f>IF(E2439&lt;$E2438*(2-'MT OHL indexes'!D2439/'MT OHL indexes'!$B2438),E2439,$E2438*(2-'MT OHL indexes'!D2439/'MT OHL indexes'!$B2438))</f>
        <v>35.409515082860437</v>
      </c>
      <c r="E2439">
        <f>Master!AN2441</f>
        <v>35.738922072981488</v>
      </c>
      <c r="F2439">
        <v>35.58</v>
      </c>
      <c r="G2439">
        <v>35.909999999999997</v>
      </c>
      <c r="H2439">
        <v>35.44</v>
      </c>
      <c r="I2439">
        <v>35.83</v>
      </c>
      <c r="J2439">
        <v>50200</v>
      </c>
      <c r="K2439">
        <v>35.83</v>
      </c>
      <c r="L2439">
        <f t="shared" si="56"/>
        <v>4.0616192975073684E-3</v>
      </c>
      <c r="M2439">
        <f t="shared" si="57"/>
        <v>1.9451428440897534E-3</v>
      </c>
      <c r="N2439">
        <f t="shared" si="58"/>
        <v>-8.6018389219977287E-4</v>
      </c>
      <c r="O2439">
        <f t="shared" si="59"/>
        <v>-2.5419460513120828E-3</v>
      </c>
    </row>
    <row r="2440" spans="1:15" x14ac:dyDescent="0.25">
      <c r="A2440" s="54">
        <v>41604</v>
      </c>
      <c r="B2440">
        <f>$E2439*(2-'MT OHL indexes'!C2440/'MT OHL indexes'!$B2439)</f>
        <v>35.849784698364161</v>
      </c>
      <c r="C2440">
        <f>IF(E2440&gt;$E2439*(2-'MT OHL indexes'!E2440/'MT OHL indexes'!$B2439),E2440,$E2439*(2-'MT OHL indexes'!E2440/'MT OHL indexes'!$B2439))</f>
        <v>36.307293466540578</v>
      </c>
      <c r="D2440">
        <f>IF(E2440&lt;$E2439*(2-'MT OHL indexes'!D2440/'MT OHL indexes'!$B2439),E2440,$E2439*(2-'MT OHL indexes'!D2440/'MT OHL indexes'!$B2439))</f>
        <v>35.602725721464829</v>
      </c>
      <c r="E2440">
        <f>Master!AN2442</f>
        <v>35.804544711739844</v>
      </c>
      <c r="F2440">
        <v>35.85</v>
      </c>
      <c r="G2440">
        <v>36.270000000000003</v>
      </c>
      <c r="H2440">
        <v>35.65</v>
      </c>
      <c r="I2440">
        <v>35.9</v>
      </c>
      <c r="J2440">
        <v>54700</v>
      </c>
      <c r="K2440">
        <v>35.9</v>
      </c>
      <c r="L2440">
        <f t="shared" si="56"/>
        <v>-6.0056244306494477E-6</v>
      </c>
      <c r="M2440">
        <f t="shared" si="57"/>
        <v>1.0282179911931255E-3</v>
      </c>
      <c r="N2440">
        <f t="shared" si="58"/>
        <v>-1.3260667190790887E-3</v>
      </c>
      <c r="O2440">
        <f t="shared" si="59"/>
        <v>-2.6589216785558589E-3</v>
      </c>
    </row>
    <row r="2441" spans="1:15" x14ac:dyDescent="0.25">
      <c r="A2441" s="54">
        <v>41605</v>
      </c>
      <c r="B2441">
        <f>$E2440*(2-'MT OHL indexes'!C2441/'MT OHL indexes'!$B2440)</f>
        <v>35.873317183651132</v>
      </c>
      <c r="C2441">
        <f>IF(E2441&gt;$E2440*(2-'MT OHL indexes'!E2441/'MT OHL indexes'!$B2440),E2441,$E2440*(2-'MT OHL indexes'!E2441/'MT OHL indexes'!$B2440))</f>
        <v>35.987580312440834</v>
      </c>
      <c r="D2441">
        <f>IF(E2441&lt;$E2440*(2-'MT OHL indexes'!D2441/'MT OHL indexes'!$B2440),E2441,$E2440*(2-'MT OHL indexes'!D2441/'MT OHL indexes'!$B2440))</f>
        <v>35.702978432333467</v>
      </c>
      <c r="E2441">
        <f>Master!AN2443</f>
        <v>35.76979346493922</v>
      </c>
      <c r="F2441">
        <v>35.979999999999997</v>
      </c>
      <c r="G2441">
        <v>35.979999999999997</v>
      </c>
      <c r="H2441">
        <v>35.78</v>
      </c>
      <c r="I2441">
        <v>35.89</v>
      </c>
      <c r="J2441">
        <v>36800</v>
      </c>
      <c r="K2441">
        <v>35.89</v>
      </c>
      <c r="L2441">
        <f t="shared" si="56"/>
        <v>-2.9650588201463046E-3</v>
      </c>
      <c r="M2441">
        <f t="shared" si="57"/>
        <v>2.1068127962298178E-4</v>
      </c>
      <c r="N2441">
        <f t="shared" si="58"/>
        <v>-2.1526430314849909E-3</v>
      </c>
      <c r="O2441">
        <f t="shared" si="59"/>
        <v>-3.3493044040340259E-3</v>
      </c>
    </row>
    <row r="2442" spans="1:15" x14ac:dyDescent="0.25">
      <c r="A2442" s="54">
        <v>41607</v>
      </c>
      <c r="B2442">
        <f>$E2441*(2-'MT OHL indexes'!C2442/'MT OHL indexes'!$B2441)</f>
        <v>35.812316074960108</v>
      </c>
      <c r="C2442">
        <f>IF(E2442&gt;$E2441*(2-'MT OHL indexes'!E2442/'MT OHL indexes'!$B2441),E2442,$E2441*(2-'MT OHL indexes'!E2442/'MT OHL indexes'!$B2441))</f>
        <v>36.003493581895931</v>
      </c>
      <c r="D2442">
        <f>IF(E2442&lt;$E2441*(2-'MT OHL indexes'!D2442/'MT OHL indexes'!$B2441),E2442,$E2441*(2-'MT OHL indexes'!D2442/'MT OHL indexes'!$B2441))</f>
        <v>35.695992980667505</v>
      </c>
      <c r="E2442">
        <f>Master!AN2444</f>
        <v>35.755012473781477</v>
      </c>
      <c r="F2442">
        <v>35.89</v>
      </c>
      <c r="G2442">
        <v>35.96</v>
      </c>
      <c r="H2442">
        <v>35.700000000000003</v>
      </c>
      <c r="I2442">
        <v>35.79</v>
      </c>
      <c r="J2442">
        <v>51300</v>
      </c>
      <c r="K2442">
        <v>35.79</v>
      </c>
      <c r="L2442">
        <f t="shared" si="56"/>
        <v>-2.1645005583698085E-3</v>
      </c>
      <c r="M2442">
        <f t="shared" si="57"/>
        <v>1.2094989403763634E-3</v>
      </c>
      <c r="N2442">
        <f t="shared" si="58"/>
        <v>-1.1224143788512997E-4</v>
      </c>
      <c r="O2442">
        <f t="shared" si="59"/>
        <v>-9.7757826819000471E-4</v>
      </c>
    </row>
    <row r="2443" spans="1:15" x14ac:dyDescent="0.25">
      <c r="A2443" s="54">
        <v>41610</v>
      </c>
      <c r="B2443">
        <f>$E2442*(2-'MT OHL indexes'!C2443/'MT OHL indexes'!$B2442)</f>
        <v>35.887901689239477</v>
      </c>
      <c r="C2443">
        <f>IF(E2443&gt;$E2442*(2-'MT OHL indexes'!E2443/'MT OHL indexes'!$B2442),E2443,$E2442*(2-'MT OHL indexes'!E2443/'MT OHL indexes'!$B2442))</f>
        <v>36.244834970894367</v>
      </c>
      <c r="D2443">
        <f>IF(E2443&lt;$E2442*(2-'MT OHL indexes'!D2443/'MT OHL indexes'!$B2442),E2443,$E2442*(2-'MT OHL indexes'!D2443/'MT OHL indexes'!$B2442))</f>
        <v>35.755012473781477</v>
      </c>
      <c r="E2443">
        <f>Master!AN2445</f>
        <v>35.884508244821362</v>
      </c>
      <c r="F2443">
        <v>36.14</v>
      </c>
      <c r="G2443">
        <v>36.26</v>
      </c>
      <c r="H2443">
        <v>35.78</v>
      </c>
      <c r="I2443">
        <v>36.19</v>
      </c>
      <c r="J2443">
        <v>218400</v>
      </c>
      <c r="K2443">
        <v>36.19</v>
      </c>
      <c r="L2443">
        <f t="shared" si="56"/>
        <v>-6.9756035074853839E-3</v>
      </c>
      <c r="M2443">
        <f t="shared" si="57"/>
        <v>-4.182302566362317E-4</v>
      </c>
      <c r="N2443">
        <f t="shared" si="58"/>
        <v>-6.9836574115500483E-4</v>
      </c>
      <c r="O2443">
        <f t="shared" si="59"/>
        <v>-8.4413306211283956E-3</v>
      </c>
    </row>
    <row r="2444" spans="1:15" x14ac:dyDescent="0.25">
      <c r="A2444" s="54">
        <v>41611</v>
      </c>
      <c r="B2444">
        <f>$E2443*(2-'MT OHL indexes'!C2444/'MT OHL indexes'!$B2443)</f>
        <v>35.997364313697979</v>
      </c>
      <c r="C2444">
        <f>IF(E2444&gt;$E2443*(2-'MT OHL indexes'!E2444/'MT OHL indexes'!$B2443),E2444,$E2443*(2-'MT OHL indexes'!E2444/'MT OHL indexes'!$B2443))</f>
        <v>36.0968138584347</v>
      </c>
      <c r="D2444">
        <f>IF(E2444&lt;$E2443*(2-'MT OHL indexes'!D2444/'MT OHL indexes'!$B2443),E2444,$E2443*(2-'MT OHL indexes'!D2444/'MT OHL indexes'!$B2443))</f>
        <v>35.440843840019966</v>
      </c>
      <c r="E2444">
        <f>Master!AN2446</f>
        <v>35.777458188398221</v>
      </c>
      <c r="F2444">
        <v>35.85</v>
      </c>
      <c r="G2444">
        <v>36.03</v>
      </c>
      <c r="H2444">
        <v>35.450000000000003</v>
      </c>
      <c r="I2444">
        <v>35.92</v>
      </c>
      <c r="J2444">
        <v>138800</v>
      </c>
      <c r="K2444">
        <v>35.92</v>
      </c>
      <c r="L2444">
        <f t="shared" si="56"/>
        <v>4.1105805773493653E-3</v>
      </c>
      <c r="M2444">
        <f t="shared" si="57"/>
        <v>1.8543951827560967E-3</v>
      </c>
      <c r="N2444">
        <f t="shared" si="58"/>
        <v>-2.5828377940861902E-4</v>
      </c>
      <c r="O2444">
        <f t="shared" si="59"/>
        <v>-3.9683132405841093E-3</v>
      </c>
    </row>
    <row r="2445" spans="1:15" x14ac:dyDescent="0.25">
      <c r="A2445" s="54">
        <v>41612</v>
      </c>
      <c r="B2445">
        <f>$E2444*(2-'MT OHL indexes'!C2445/'MT OHL indexes'!$B2444)</f>
        <v>35.81001501290163</v>
      </c>
      <c r="C2445">
        <f>IF(E2445&gt;$E2444*(2-'MT OHL indexes'!E2445/'MT OHL indexes'!$B2444),E2445,$E2444*(2-'MT OHL indexes'!E2445/'MT OHL indexes'!$B2444))</f>
        <v>36.148204555627252</v>
      </c>
      <c r="D2445">
        <f>IF(E2445&lt;$E2444*(2-'MT OHL indexes'!D2445/'MT OHL indexes'!$B2444),E2445,$E2444*(2-'MT OHL indexes'!D2445/'MT OHL indexes'!$B2444))</f>
        <v>35.432269098502722</v>
      </c>
      <c r="E2445">
        <f>Master!AN2447</f>
        <v>35.958247426840337</v>
      </c>
      <c r="F2445">
        <v>35.74</v>
      </c>
      <c r="G2445">
        <v>36.14</v>
      </c>
      <c r="H2445">
        <v>35.5</v>
      </c>
      <c r="I2445">
        <v>36.11</v>
      </c>
      <c r="J2445">
        <v>86200</v>
      </c>
      <c r="K2445">
        <v>36.11</v>
      </c>
      <c r="L2445">
        <f t="shared" si="56"/>
        <v>1.9590098741362194E-3</v>
      </c>
      <c r="M2445">
        <f t="shared" si="57"/>
        <v>2.2702146173902982E-4</v>
      </c>
      <c r="N2445">
        <f t="shared" si="58"/>
        <v>-1.9079127182332067E-3</v>
      </c>
      <c r="O2445">
        <f t="shared" si="59"/>
        <v>-4.2025082569832062E-3</v>
      </c>
    </row>
    <row r="2446" spans="1:15" x14ac:dyDescent="0.25">
      <c r="A2446" s="54">
        <v>41613</v>
      </c>
      <c r="B2446">
        <f>$E2445*(2-'MT OHL indexes'!C2446/'MT OHL indexes'!$B2445)</f>
        <v>36.059258783777814</v>
      </c>
      <c r="C2446">
        <f>IF(E2446&gt;$E2445*(2-'MT OHL indexes'!E2446/'MT OHL indexes'!$B2445),E2446,$E2445*(2-'MT OHL indexes'!E2446/'MT OHL indexes'!$B2445))</f>
        <v>36.414899177506662</v>
      </c>
      <c r="D2446">
        <f>IF(E2446&lt;$E2445*(2-'MT OHL indexes'!D2446/'MT OHL indexes'!$B2445),E2446,$E2445*(2-'MT OHL indexes'!D2446/'MT OHL indexes'!$B2445))</f>
        <v>35.914808333476735</v>
      </c>
      <c r="E2446">
        <f>Master!AN2448</f>
        <v>36.008205388626877</v>
      </c>
      <c r="F2446">
        <v>36.270000000000003</v>
      </c>
      <c r="G2446">
        <v>36.42</v>
      </c>
      <c r="H2446">
        <v>35.9</v>
      </c>
      <c r="I2446">
        <v>36.19</v>
      </c>
      <c r="J2446">
        <v>57400</v>
      </c>
      <c r="K2446">
        <v>36.19</v>
      </c>
      <c r="L2446">
        <f t="shared" si="56"/>
        <v>-5.81034508470335E-3</v>
      </c>
      <c r="M2446">
        <f t="shared" si="57"/>
        <v>-1.4005553249152314E-4</v>
      </c>
      <c r="N2446">
        <f t="shared" si="58"/>
        <v>4.1248839768059931E-4</v>
      </c>
      <c r="O2446">
        <f t="shared" si="59"/>
        <v>-5.0233382529185633E-3</v>
      </c>
    </row>
    <row r="2447" spans="1:15" x14ac:dyDescent="0.25">
      <c r="A2447" s="54">
        <v>41614</v>
      </c>
      <c r="B2447">
        <f>$E2446*(2-'MT OHL indexes'!C2447/'MT OHL indexes'!$B2446)</f>
        <v>36.221489075512508</v>
      </c>
      <c r="C2447">
        <f>IF(E2447&gt;$E2446*(2-'MT OHL indexes'!E2447/'MT OHL indexes'!$B2446),E2447,$E2446*(2-'MT OHL indexes'!E2447/'MT OHL indexes'!$B2446))</f>
        <v>36.879011105339416</v>
      </c>
      <c r="D2447">
        <f>IF(E2447&lt;$E2446*(2-'MT OHL indexes'!D2447/'MT OHL indexes'!$B2446),E2447,$E2446*(2-'MT OHL indexes'!D2447/'MT OHL indexes'!$B2446))</f>
        <v>36.175153399161438</v>
      </c>
      <c r="E2447">
        <f>Master!AN2449</f>
        <v>36.620592915930551</v>
      </c>
      <c r="F2447">
        <v>36.619999999999997</v>
      </c>
      <c r="G2447">
        <v>36.9</v>
      </c>
      <c r="H2447">
        <v>36.56</v>
      </c>
      <c r="I2447">
        <v>36.86</v>
      </c>
      <c r="J2447">
        <v>70100</v>
      </c>
      <c r="K2447">
        <v>36.86</v>
      </c>
      <c r="L2447">
        <f t="shared" si="56"/>
        <v>-1.088232999692762E-2</v>
      </c>
      <c r="M2447">
        <f t="shared" si="57"/>
        <v>-5.6880473334908199E-4</v>
      </c>
      <c r="N2447">
        <f t="shared" si="58"/>
        <v>-1.0526438753790002E-2</v>
      </c>
      <c r="O2447">
        <f t="shared" si="59"/>
        <v>-6.4950375493610935E-3</v>
      </c>
    </row>
    <row r="2448" spans="1:15" x14ac:dyDescent="0.25">
      <c r="A2448" s="54">
        <v>41617</v>
      </c>
      <c r="B2448">
        <f>$E2447*(2-'MT OHL indexes'!C2448/'MT OHL indexes'!$B2447)</f>
        <v>36.976858252403211</v>
      </c>
      <c r="C2448">
        <f>IF(E2448&gt;$E2447*(2-'MT OHL indexes'!E2448/'MT OHL indexes'!$B2447),E2448,$E2447*(2-'MT OHL indexes'!E2448/'MT OHL indexes'!$B2447))</f>
        <v>37.377338072909922</v>
      </c>
      <c r="D2448">
        <f>IF(E2448&lt;$E2447*(2-'MT OHL indexes'!D2448/'MT OHL indexes'!$B2447),E2448,$E2447*(2-'MT OHL indexes'!D2448/'MT OHL indexes'!$B2447))</f>
        <v>36.937760525190868</v>
      </c>
      <c r="E2448">
        <f>Master!AN2450</f>
        <v>37.137388979219836</v>
      </c>
      <c r="F2448">
        <v>37.35</v>
      </c>
      <c r="G2448">
        <v>37.35</v>
      </c>
      <c r="H2448">
        <v>36.99</v>
      </c>
      <c r="I2448">
        <v>37.200000000000003</v>
      </c>
      <c r="J2448">
        <v>57300</v>
      </c>
      <c r="K2448">
        <v>37.200000000000003</v>
      </c>
      <c r="L2448">
        <f t="shared" si="56"/>
        <v>-9.9904082355232182E-3</v>
      </c>
      <c r="M2448">
        <f t="shared" si="57"/>
        <v>7.3194304979695701E-4</v>
      </c>
      <c r="N2448">
        <f t="shared" si="58"/>
        <v>-1.4122593892710311E-3</v>
      </c>
      <c r="O2448">
        <f t="shared" si="59"/>
        <v>-1.6830919564561064E-3</v>
      </c>
    </row>
    <row r="2449" spans="1:15" x14ac:dyDescent="0.25">
      <c r="A2449" s="54">
        <v>41618</v>
      </c>
      <c r="B2449">
        <f>$E2448*(2-'MT OHL indexes'!C2449/'MT OHL indexes'!$B2448)</f>
        <v>37.14865015865373</v>
      </c>
      <c r="C2449">
        <f>IF(E2449&gt;$E2448*(2-'MT OHL indexes'!E2449/'MT OHL indexes'!$B2448),E2449,$E2448*(2-'MT OHL indexes'!E2449/'MT OHL indexes'!$B2448))</f>
        <v>37.311166951754338</v>
      </c>
      <c r="D2449">
        <f>IF(E2449&lt;$E2448*(2-'MT OHL indexes'!D2449/'MT OHL indexes'!$B2448),E2449,$E2448*(2-'MT OHL indexes'!D2449/'MT OHL indexes'!$B2448))</f>
        <v>36.876529443245353</v>
      </c>
      <c r="E2449">
        <f>Master!AN2451</f>
        <v>36.98221207174894</v>
      </c>
      <c r="F2449">
        <v>37.1</v>
      </c>
      <c r="G2449">
        <v>37.200000000000003</v>
      </c>
      <c r="H2449">
        <v>36.9</v>
      </c>
      <c r="I2449">
        <v>37</v>
      </c>
      <c r="J2449">
        <v>107400</v>
      </c>
      <c r="K2449">
        <v>37</v>
      </c>
      <c r="L2449">
        <f t="shared" si="56"/>
        <v>1.3113250310978763E-3</v>
      </c>
      <c r="M2449">
        <f t="shared" si="57"/>
        <v>2.9883589181272097E-3</v>
      </c>
      <c r="N2449">
        <f t="shared" si="58"/>
        <v>-6.36058448635346E-4</v>
      </c>
      <c r="O2449">
        <f t="shared" si="59"/>
        <v>-4.8075481759624061E-4</v>
      </c>
    </row>
    <row r="2450" spans="1:15" x14ac:dyDescent="0.25">
      <c r="A2450" s="54">
        <v>41619</v>
      </c>
      <c r="B2450">
        <f>$E2449*(2-'MT OHL indexes'!C2450/'MT OHL indexes'!$B2449)</f>
        <v>37.026810623285762</v>
      </c>
      <c r="C2450">
        <f>IF(E2450&gt;$E2449*(2-'MT OHL indexes'!E2450/'MT OHL indexes'!$B2449),E2450,$E2449*(2-'MT OHL indexes'!E2450/'MT OHL indexes'!$B2449))</f>
        <v>37.33902776700733</v>
      </c>
      <c r="D2450">
        <f>IF(E2450&lt;$E2449*(2-'MT OHL indexes'!D2450/'MT OHL indexes'!$B2449),E2450,$E2449*(2-'MT OHL indexes'!D2450/'MT OHL indexes'!$B2449))</f>
        <v>35.973469955830474</v>
      </c>
      <c r="E2450">
        <f>Master!AN2452</f>
        <v>36.018295526573112</v>
      </c>
      <c r="F2450">
        <v>37.200000000000003</v>
      </c>
      <c r="G2450">
        <v>37.299999999999997</v>
      </c>
      <c r="H2450">
        <v>36.11</v>
      </c>
      <c r="I2450">
        <v>36.19</v>
      </c>
      <c r="J2450">
        <v>182300</v>
      </c>
      <c r="K2450">
        <v>36.19</v>
      </c>
      <c r="L2450">
        <f t="shared" si="56"/>
        <v>-4.6556284062968523E-3</v>
      </c>
      <c r="M2450">
        <f t="shared" si="57"/>
        <v>1.046320831295855E-3</v>
      </c>
      <c r="N2450">
        <f t="shared" si="58"/>
        <v>-3.7809483292585711E-3</v>
      </c>
      <c r="O2450">
        <f t="shared" si="59"/>
        <v>-4.7445281411131468E-3</v>
      </c>
    </row>
    <row r="2451" spans="1:15" x14ac:dyDescent="0.25">
      <c r="A2451" s="54">
        <v>41620</v>
      </c>
      <c r="B2451">
        <f>$E2450*(2-'MT OHL indexes'!C2451/'MT OHL indexes'!$B2450)</f>
        <v>36.104612495766013</v>
      </c>
      <c r="C2451">
        <f>IF(E2451&gt;$E2450*(2-'MT OHL indexes'!E2451/'MT OHL indexes'!$B2450),E2451,$E2450*(2-'MT OHL indexes'!E2451/'MT OHL indexes'!$B2450))</f>
        <v>36.724007320904583</v>
      </c>
      <c r="D2451">
        <f>IF(E2451&lt;$E2450*(2-'MT OHL indexes'!D2451/'MT OHL indexes'!$B2450),E2451,$E2450*(2-'MT OHL indexes'!D2451/'MT OHL indexes'!$B2450))</f>
        <v>35.917881586613923</v>
      </c>
      <c r="E2451">
        <f>Master!AN2453</f>
        <v>35.957141065447388</v>
      </c>
      <c r="F2451">
        <v>36.200000000000003</v>
      </c>
      <c r="G2451">
        <v>36.67</v>
      </c>
      <c r="H2451">
        <v>35.950000000000003</v>
      </c>
      <c r="I2451">
        <v>36.130000000000003</v>
      </c>
      <c r="J2451">
        <v>113500</v>
      </c>
      <c r="K2451">
        <v>36.130000000000003</v>
      </c>
      <c r="L2451">
        <f t="shared" si="56"/>
        <v>-2.6350139291158037E-3</v>
      </c>
      <c r="M2451">
        <f t="shared" si="57"/>
        <v>1.4727930434845771E-3</v>
      </c>
      <c r="N2451">
        <f t="shared" si="58"/>
        <v>-8.9341900934858387E-4</v>
      </c>
      <c r="O2451">
        <f t="shared" si="59"/>
        <v>-4.7843602145755115E-3</v>
      </c>
    </row>
    <row r="2452" spans="1:15" x14ac:dyDescent="0.25">
      <c r="A2452" s="54">
        <v>41621</v>
      </c>
      <c r="B2452">
        <f>$E2451*(2-'MT OHL indexes'!C2452/'MT OHL indexes'!$B2451)</f>
        <v>35.985188730541871</v>
      </c>
      <c r="C2452">
        <f>IF(E2452&gt;$E2451*(2-'MT OHL indexes'!E2452/'MT OHL indexes'!$B2451),E2452,$E2451*(2-'MT OHL indexes'!E2452/'MT OHL indexes'!$B2451))</f>
        <v>36.510815740137794</v>
      </c>
      <c r="D2452">
        <f>IF(E2452&lt;$E2451*(2-'MT OHL indexes'!D2452/'MT OHL indexes'!$B2451),E2452,$E2451*(2-'MT OHL indexes'!D2452/'MT OHL indexes'!$B2451))</f>
        <v>35.808118486581854</v>
      </c>
      <c r="E2452">
        <f>Master!AN2454</f>
        <v>35.940103039774591</v>
      </c>
      <c r="F2452">
        <v>36.299999999999997</v>
      </c>
      <c r="G2452">
        <v>36.39</v>
      </c>
      <c r="H2452">
        <v>36.03</v>
      </c>
      <c r="I2452">
        <v>36.1</v>
      </c>
      <c r="J2452">
        <v>49300</v>
      </c>
      <c r="K2452">
        <v>36.1</v>
      </c>
      <c r="L2452">
        <f t="shared" si="56"/>
        <v>-8.6724867619318857E-3</v>
      </c>
      <c r="M2452">
        <f t="shared" si="57"/>
        <v>3.3200258350589706E-3</v>
      </c>
      <c r="N2452">
        <f t="shared" si="58"/>
        <v>-6.1582435031403149E-3</v>
      </c>
      <c r="O2452">
        <f t="shared" si="59"/>
        <v>-4.4292786766041425E-3</v>
      </c>
    </row>
    <row r="2453" spans="1:15" x14ac:dyDescent="0.25">
      <c r="A2453" s="54">
        <v>41624</v>
      </c>
      <c r="B2453">
        <f>$E2452*(2-'MT OHL indexes'!C2453/'MT OHL indexes'!$B2452)</f>
        <v>35.936604584574013</v>
      </c>
      <c r="C2453">
        <f>IF(E2453&gt;$E2452*(2-'MT OHL indexes'!E2453/'MT OHL indexes'!$B2452),E2453,$E2452*(2-'MT OHL indexes'!E2453/'MT OHL indexes'!$B2452))</f>
        <v>36.511116255928229</v>
      </c>
      <c r="D2453">
        <f>IF(E2453&lt;$E2452*(2-'MT OHL indexes'!D2453/'MT OHL indexes'!$B2452),E2453,$E2452*(2-'MT OHL indexes'!D2453/'MT OHL indexes'!$B2452))</f>
        <v>35.796372737707266</v>
      </c>
      <c r="E2453">
        <f>Master!AN2455</f>
        <v>35.796372737707266</v>
      </c>
      <c r="F2453">
        <v>36.479999999999997</v>
      </c>
      <c r="G2453">
        <v>36.479999999999997</v>
      </c>
      <c r="H2453">
        <v>36.11</v>
      </c>
      <c r="I2453">
        <v>36.17</v>
      </c>
      <c r="J2453">
        <v>72200</v>
      </c>
      <c r="K2453">
        <v>36.17</v>
      </c>
      <c r="L2453">
        <f t="shared" si="56"/>
        <v>-1.4895707659703494E-2</v>
      </c>
      <c r="M2453">
        <f t="shared" si="57"/>
        <v>8.5296754189223556E-4</v>
      </c>
      <c r="N2453">
        <f t="shared" si="58"/>
        <v>-8.6853298890261499E-3</v>
      </c>
      <c r="O2453">
        <f t="shared" si="59"/>
        <v>-1.0329755661950157E-2</v>
      </c>
    </row>
    <row r="2454" spans="1:15" x14ac:dyDescent="0.25">
      <c r="A2454" s="54">
        <v>41625</v>
      </c>
      <c r="B2454">
        <f>$E2453*(2-'MT OHL indexes'!C2454/'MT OHL indexes'!$B2453)</f>
        <v>35.864332982918327</v>
      </c>
      <c r="C2454">
        <f>IF(E2454&gt;$E2453*(2-'MT OHL indexes'!E2454/'MT OHL indexes'!$B2453),E2454,$E2453*(2-'MT OHL indexes'!E2454/'MT OHL indexes'!$B2453))</f>
        <v>36.444412777027502</v>
      </c>
      <c r="D2454">
        <f>IF(E2454&lt;$E2453*(2-'MT OHL indexes'!D2454/'MT OHL indexes'!$B2453),E2454,$E2453*(2-'MT OHL indexes'!D2454/'MT OHL indexes'!$B2453))</f>
        <v>35.723560016711907</v>
      </c>
      <c r="E2454">
        <f>Master!AN2456</f>
        <v>36.127959657907127</v>
      </c>
      <c r="F2454">
        <v>35.85</v>
      </c>
      <c r="G2454">
        <v>36.43</v>
      </c>
      <c r="H2454">
        <v>35.799999999999997</v>
      </c>
      <c r="I2454">
        <v>36.229999999999997</v>
      </c>
      <c r="J2454">
        <v>73400</v>
      </c>
      <c r="K2454">
        <v>36.229999999999997</v>
      </c>
      <c r="L2454">
        <f t="shared" si="56"/>
        <v>3.9980426550423331E-4</v>
      </c>
      <c r="M2454">
        <f t="shared" si="57"/>
        <v>3.9562934470227518E-4</v>
      </c>
      <c r="N2454">
        <f t="shared" si="58"/>
        <v>-2.1351950639131312E-3</v>
      </c>
      <c r="O2454">
        <f t="shared" si="59"/>
        <v>-2.8164598976778699E-3</v>
      </c>
    </row>
    <row r="2455" spans="1:15" x14ac:dyDescent="0.25">
      <c r="A2455" s="54">
        <v>41626</v>
      </c>
      <c r="B2455">
        <f>$E2454*(2-'MT OHL indexes'!C2455/'MT OHL indexes'!$B2454)</f>
        <v>36.188288037919996</v>
      </c>
      <c r="C2455">
        <f>IF(E2455&gt;$E2454*(2-'MT OHL indexes'!E2455/'MT OHL indexes'!$B2454),E2455,$E2454*(2-'MT OHL indexes'!E2455/'MT OHL indexes'!$B2454))</f>
        <v>37.703108986569688</v>
      </c>
      <c r="D2455">
        <f>IF(E2455&lt;$E2454*(2-'MT OHL indexes'!D2455/'MT OHL indexes'!$B2454),E2455,$E2454*(2-'MT OHL indexes'!D2455/'MT OHL indexes'!$B2454))</f>
        <v>36.161477355212668</v>
      </c>
      <c r="E2455">
        <f>Master!AN2457</f>
        <v>37.333145501816176</v>
      </c>
      <c r="F2455">
        <v>36.44</v>
      </c>
      <c r="G2455">
        <v>37.71</v>
      </c>
      <c r="H2455">
        <v>36.42</v>
      </c>
      <c r="I2455">
        <v>37.71</v>
      </c>
      <c r="J2455">
        <v>138100</v>
      </c>
      <c r="K2455">
        <v>37.71</v>
      </c>
      <c r="L2455">
        <f t="shared" si="56"/>
        <v>-6.9075730537870861E-3</v>
      </c>
      <c r="M2455">
        <f t="shared" si="57"/>
        <v>-1.8273703076931991E-4</v>
      </c>
      <c r="N2455">
        <f t="shared" si="58"/>
        <v>-7.0983702577521735E-3</v>
      </c>
      <c r="O2455">
        <f t="shared" si="59"/>
        <v>-9.9934897423448188E-3</v>
      </c>
    </row>
    <row r="2456" spans="1:15" x14ac:dyDescent="0.25">
      <c r="A2456" s="54">
        <v>41627</v>
      </c>
      <c r="B2456">
        <f>$E2455*(2-'MT OHL indexes'!C2456/'MT OHL indexes'!$B2455)</f>
        <v>37.4284663054029</v>
      </c>
      <c r="C2456">
        <f>IF(E2456&gt;$E2455*(2-'MT OHL indexes'!E2456/'MT OHL indexes'!$B2455),E2456,$E2455*(2-'MT OHL indexes'!E2456/'MT OHL indexes'!$B2455))</f>
        <v>37.655209633665855</v>
      </c>
      <c r="D2456">
        <f>IF(E2456&lt;$E2455*(2-'MT OHL indexes'!D2456/'MT OHL indexes'!$B2455),E2456,$E2455*(2-'MT OHL indexes'!D2456/'MT OHL indexes'!$B2455))</f>
        <v>36.86794691570605</v>
      </c>
      <c r="E2456">
        <f>Master!AN2458</f>
        <v>36.939842774009456</v>
      </c>
      <c r="F2456">
        <v>37.56</v>
      </c>
      <c r="G2456">
        <v>37.65</v>
      </c>
      <c r="H2456">
        <v>36.93</v>
      </c>
      <c r="I2456">
        <v>37</v>
      </c>
      <c r="J2456">
        <v>128500</v>
      </c>
      <c r="K2456">
        <v>37</v>
      </c>
      <c r="L2456">
        <f t="shared" ref="L2456:L2519" si="60">B2456/F2456-1</f>
        <v>-3.5019620499761039E-3</v>
      </c>
      <c r="M2456">
        <f t="shared" ref="M2456:M2519" si="61">C2456/G2456-1</f>
        <v>1.3837008408645879E-4</v>
      </c>
      <c r="N2456">
        <f t="shared" ref="N2456:N2519" si="62">D2456/H2456-1</f>
        <v>-1.6802893120484441E-3</v>
      </c>
      <c r="O2456">
        <f t="shared" ref="O2456:O2519" si="63">E2456/I2456-1</f>
        <v>-1.6258709727173803E-3</v>
      </c>
    </row>
    <row r="2457" spans="1:15" x14ac:dyDescent="0.25">
      <c r="A2457" s="54">
        <v>41628</v>
      </c>
      <c r="B2457">
        <f>$E2456*(2-'MT OHL indexes'!C2457/'MT OHL indexes'!$B2456)</f>
        <v>36.98948030207535</v>
      </c>
      <c r="C2457">
        <f>IF(E2457&gt;$E2456*(2-'MT OHL indexes'!E2457/'MT OHL indexes'!$B2456),E2457,$E2456*(2-'MT OHL indexes'!E2457/'MT OHL indexes'!$B2456))</f>
        <v>37.369373820281432</v>
      </c>
      <c r="D2457">
        <f>IF(E2457&lt;$E2456*(2-'MT OHL indexes'!D2457/'MT OHL indexes'!$B2456),E2457,$E2456*(2-'MT OHL indexes'!D2457/'MT OHL indexes'!$B2456))</f>
        <v>36.880665164056211</v>
      </c>
      <c r="E2457">
        <f>Master!AN2459</f>
        <v>37.177166144213999</v>
      </c>
      <c r="F2457">
        <v>37.26</v>
      </c>
      <c r="G2457">
        <v>37.31</v>
      </c>
      <c r="H2457">
        <v>36.94</v>
      </c>
      <c r="I2457">
        <v>37.200000000000003</v>
      </c>
      <c r="J2457">
        <v>104200</v>
      </c>
      <c r="K2457">
        <v>37.200000000000003</v>
      </c>
      <c r="L2457">
        <f t="shared" si="60"/>
        <v>-7.2603246893356843E-3</v>
      </c>
      <c r="M2457">
        <f t="shared" si="61"/>
        <v>1.5913647891028226E-3</v>
      </c>
      <c r="N2457">
        <f t="shared" si="62"/>
        <v>-1.6062489427121074E-3</v>
      </c>
      <c r="O2457">
        <f t="shared" si="63"/>
        <v>-6.1381332758070339E-4</v>
      </c>
    </row>
    <row r="2458" spans="1:15" x14ac:dyDescent="0.25">
      <c r="A2458" s="54">
        <v>41631</v>
      </c>
      <c r="B2458">
        <f>$E2457*(2-'MT OHL indexes'!C2458/'MT OHL indexes'!$B2457)</f>
        <v>37.288221353523738</v>
      </c>
      <c r="C2458">
        <f>IF(E2458&gt;$E2457*(2-'MT OHL indexes'!E2458/'MT OHL indexes'!$B2457),E2458,$E2457*(2-'MT OHL indexes'!E2458/'MT OHL indexes'!$B2457))</f>
        <v>37.967413088203976</v>
      </c>
      <c r="D2458">
        <f>IF(E2458&lt;$E2457*(2-'MT OHL indexes'!D2458/'MT OHL indexes'!$B2457),E2458,$E2457*(2-'MT OHL indexes'!D2458/'MT OHL indexes'!$B2457))</f>
        <v>37.286286754274052</v>
      </c>
      <c r="E2458">
        <f>Master!AN2460</f>
        <v>37.77030810948537</v>
      </c>
      <c r="F2458">
        <v>37.46</v>
      </c>
      <c r="G2458">
        <v>37.78</v>
      </c>
      <c r="H2458">
        <v>37.28</v>
      </c>
      <c r="I2458">
        <v>37.78</v>
      </c>
      <c r="J2458">
        <v>62600</v>
      </c>
      <c r="K2458">
        <v>37.78</v>
      </c>
      <c r="L2458">
        <f t="shared" si="60"/>
        <v>-4.5856552716567744E-3</v>
      </c>
      <c r="M2458">
        <f t="shared" si="61"/>
        <v>4.9606428852295714E-3</v>
      </c>
      <c r="N2458">
        <f t="shared" si="62"/>
        <v>1.6863611250128585E-4</v>
      </c>
      <c r="O2458">
        <f t="shared" si="63"/>
        <v>-2.5653495274302607E-4</v>
      </c>
    </row>
    <row r="2459" spans="1:15" x14ac:dyDescent="0.25">
      <c r="A2459" s="54">
        <v>41632</v>
      </c>
      <c r="B2459">
        <f>$E2458*(2-'MT OHL indexes'!C2459/'MT OHL indexes'!$B2458)</f>
        <v>37.892462233315172</v>
      </c>
      <c r="C2459">
        <f>IF(E2459&gt;$E2458*(2-'MT OHL indexes'!E2459/'MT OHL indexes'!$B2458),E2459,$E2458*(2-'MT OHL indexes'!E2459/'MT OHL indexes'!$B2458))</f>
        <v>38.740873132454794</v>
      </c>
      <c r="D2459">
        <f>IF(E2459&lt;$E2458*(2-'MT OHL indexes'!D2459/'MT OHL indexes'!$B2458),E2459,$E2458*(2-'MT OHL indexes'!D2459/'MT OHL indexes'!$B2458))</f>
        <v>37.879183370453752</v>
      </c>
      <c r="E2459">
        <f>Master!AN2461</f>
        <v>38.651884162818142</v>
      </c>
      <c r="F2459">
        <v>38.229999999999997</v>
      </c>
      <c r="G2459">
        <v>38.49</v>
      </c>
      <c r="H2459">
        <v>38.06</v>
      </c>
      <c r="I2459">
        <v>38.450000000000003</v>
      </c>
      <c r="J2459">
        <v>49000</v>
      </c>
      <c r="K2459">
        <v>38.450000000000003</v>
      </c>
      <c r="L2459">
        <f t="shared" si="60"/>
        <v>-8.8291333163700303E-3</v>
      </c>
      <c r="M2459">
        <f t="shared" si="61"/>
        <v>6.5178782139463376E-3</v>
      </c>
      <c r="N2459">
        <f t="shared" si="62"/>
        <v>-4.7508310443050705E-3</v>
      </c>
      <c r="O2459">
        <f t="shared" si="63"/>
        <v>5.250563402292352E-3</v>
      </c>
    </row>
    <row r="2460" spans="1:15" x14ac:dyDescent="0.25">
      <c r="A2460" s="54">
        <v>41634</v>
      </c>
      <c r="B2460">
        <f>$E2459*(2-'MT OHL indexes'!C2460/'MT OHL indexes'!$B2459)</f>
        <v>38.556359750790868</v>
      </c>
      <c r="C2460">
        <f>IF(E2460&gt;$E2459*(2-'MT OHL indexes'!E2460/'MT OHL indexes'!$B2459),E2460,$E2459*(2-'MT OHL indexes'!E2460/'MT OHL indexes'!$B2459))</f>
        <v>39.101708060898559</v>
      </c>
      <c r="D2460">
        <f>IF(E2460&lt;$E2459*(2-'MT OHL indexes'!D2460/'MT OHL indexes'!$B2459),E2460,$E2459*(2-'MT OHL indexes'!D2460/'MT OHL indexes'!$B2459))</f>
        <v>38.213522396815286</v>
      </c>
      <c r="E2460">
        <f>Master!AN2462</f>
        <v>38.708226845849062</v>
      </c>
      <c r="F2460">
        <v>38.89</v>
      </c>
      <c r="G2460">
        <v>39.06</v>
      </c>
      <c r="H2460">
        <v>38.36</v>
      </c>
      <c r="I2460">
        <v>38.57</v>
      </c>
      <c r="J2460">
        <v>127200</v>
      </c>
      <c r="K2460">
        <v>38.57</v>
      </c>
      <c r="L2460">
        <f t="shared" si="60"/>
        <v>-8.5790755775040362E-3</v>
      </c>
      <c r="M2460">
        <f t="shared" si="61"/>
        <v>1.0677946978636665E-3</v>
      </c>
      <c r="N2460">
        <f t="shared" si="62"/>
        <v>-3.818498518892377E-3</v>
      </c>
      <c r="O2460">
        <f t="shared" si="63"/>
        <v>3.5837916994829744E-3</v>
      </c>
    </row>
    <row r="2461" spans="1:15" x14ac:dyDescent="0.25">
      <c r="A2461" s="54">
        <v>41635</v>
      </c>
      <c r="B2461">
        <f>$E2460*(2-'MT OHL indexes'!C2461/'MT OHL indexes'!$B2460)</f>
        <v>38.948280794352648</v>
      </c>
      <c r="C2461">
        <f>IF(E2461&gt;$E2460*(2-'MT OHL indexes'!E2461/'MT OHL indexes'!$B2460),E2461,$E2460*(2-'MT OHL indexes'!E2461/'MT OHL indexes'!$B2460))</f>
        <v>39.024826543892146</v>
      </c>
      <c r="D2461">
        <f>IF(E2461&lt;$E2460*(2-'MT OHL indexes'!D2461/'MT OHL indexes'!$B2460),E2461,$E2460*(2-'MT OHL indexes'!D2461/'MT OHL indexes'!$B2460))</f>
        <v>38.443120834090152</v>
      </c>
      <c r="E2461">
        <f>Master!AN2463</f>
        <v>38.525969716288841</v>
      </c>
      <c r="F2461">
        <v>38.69</v>
      </c>
      <c r="G2461">
        <v>38.82</v>
      </c>
      <c r="H2461">
        <v>38.49</v>
      </c>
      <c r="I2461">
        <v>38.68</v>
      </c>
      <c r="J2461">
        <v>113200</v>
      </c>
      <c r="K2461">
        <v>38.68</v>
      </c>
      <c r="L2461">
        <f t="shared" si="60"/>
        <v>6.6756473081583945E-3</v>
      </c>
      <c r="M2461">
        <f t="shared" si="61"/>
        <v>5.276314886454081E-3</v>
      </c>
      <c r="N2461">
        <f t="shared" si="62"/>
        <v>-1.2179570254572392E-3</v>
      </c>
      <c r="O2461">
        <f t="shared" si="63"/>
        <v>-3.9821686585097549E-3</v>
      </c>
    </row>
    <row r="2462" spans="1:15" x14ac:dyDescent="0.25">
      <c r="A2462" s="54">
        <v>41638</v>
      </c>
      <c r="B2462">
        <f>$E2461*(2-'MT OHL indexes'!C2462/'MT OHL indexes'!$B2461)</f>
        <v>38.522523313534279</v>
      </c>
      <c r="C2462">
        <f>IF(E2462&gt;$E2461*(2-'MT OHL indexes'!E2462/'MT OHL indexes'!$B2461),E2462,$E2461*(2-'MT OHL indexes'!E2462/'MT OHL indexes'!$B2461))</f>
        <v>38.763464499211658</v>
      </c>
      <c r="D2462">
        <f>IF(E2462&lt;$E2461*(2-'MT OHL indexes'!D2462/'MT OHL indexes'!$B2461),E2462,$E2461*(2-'MT OHL indexes'!D2462/'MT OHL indexes'!$B2461))</f>
        <v>38.121542275805993</v>
      </c>
      <c r="E2462">
        <f>Master!AN2464</f>
        <v>38.219048455686597</v>
      </c>
      <c r="F2462">
        <v>38.57</v>
      </c>
      <c r="G2462">
        <v>38.85</v>
      </c>
      <c r="H2462">
        <v>38.159999999999997</v>
      </c>
      <c r="I2462">
        <v>38.25</v>
      </c>
      <c r="J2462">
        <v>57500</v>
      </c>
      <c r="K2462">
        <v>38.25</v>
      </c>
      <c r="L2462">
        <f t="shared" si="60"/>
        <v>-1.2309226462463574E-3</v>
      </c>
      <c r="M2462">
        <f t="shared" si="61"/>
        <v>-2.2274260177179706E-3</v>
      </c>
      <c r="N2462">
        <f t="shared" si="62"/>
        <v>-1.0078019966982543E-3</v>
      </c>
      <c r="O2462">
        <f t="shared" si="63"/>
        <v>-8.0919070100404777E-4</v>
      </c>
    </row>
    <row r="2463" spans="1:15" x14ac:dyDescent="0.25">
      <c r="A2463" s="54">
        <v>41639</v>
      </c>
      <c r="B2463">
        <f>$E2462*(2-'MT OHL indexes'!C2463/'MT OHL indexes'!$B2462)</f>
        <v>38.390922765417891</v>
      </c>
      <c r="C2463">
        <f>IF(E2463&gt;$E2462*(2-'MT OHL indexes'!E2463/'MT OHL indexes'!$B2462),E2463,$E2462*(2-'MT OHL indexes'!E2463/'MT OHL indexes'!$B2462))</f>
        <v>38.854453117978132</v>
      </c>
      <c r="D2463">
        <f>IF(E2463&lt;$E2462*(2-'MT OHL indexes'!D2463/'MT OHL indexes'!$B2462),E2463,$E2462*(2-'MT OHL indexes'!D2463/'MT OHL indexes'!$B2462))</f>
        <v>38.237315949812988</v>
      </c>
      <c r="E2463">
        <f>Master!AN2465</f>
        <v>38.603404718590767</v>
      </c>
      <c r="F2463">
        <v>38.299999999999997</v>
      </c>
      <c r="G2463">
        <v>38.78</v>
      </c>
      <c r="H2463">
        <v>38.299999999999997</v>
      </c>
      <c r="I2463">
        <v>38.700000000000003</v>
      </c>
      <c r="J2463">
        <v>173200</v>
      </c>
      <c r="K2463">
        <v>38.700000000000003</v>
      </c>
      <c r="L2463">
        <f t="shared" si="60"/>
        <v>2.3739625435481582E-3</v>
      </c>
      <c r="M2463">
        <f t="shared" si="61"/>
        <v>1.9198844243972779E-3</v>
      </c>
      <c r="N2463">
        <f t="shared" si="62"/>
        <v>-1.6366592738122909E-3</v>
      </c>
      <c r="O2463">
        <f t="shared" si="63"/>
        <v>-2.4960021035977942E-3</v>
      </c>
    </row>
    <row r="2464" spans="1:15" x14ac:dyDescent="0.25">
      <c r="A2464" s="54">
        <v>41641</v>
      </c>
      <c r="B2464">
        <f>$E2463*(2-'MT OHL indexes'!C2464/'MT OHL indexes'!$B2463)</f>
        <v>38.673048377818823</v>
      </c>
      <c r="C2464">
        <f>IF(E2464&gt;$E2463*(2-'MT OHL indexes'!E2464/'MT OHL indexes'!$B2463),E2464,$E2463*(2-'MT OHL indexes'!E2464/'MT OHL indexes'!$B2463))</f>
        <v>38.793030020387796</v>
      </c>
      <c r="D2464">
        <f>IF(E2464&lt;$E2463*(2-'MT OHL indexes'!D2464/'MT OHL indexes'!$B2463),E2464,$E2463*(2-'MT OHL indexes'!D2464/'MT OHL indexes'!$B2463))</f>
        <v>38.107692888546467</v>
      </c>
      <c r="E2464">
        <f>Master!AN2466</f>
        <v>38.107692888546467</v>
      </c>
      <c r="F2464">
        <v>38.700000000000003</v>
      </c>
      <c r="G2464">
        <v>38.74</v>
      </c>
      <c r="H2464">
        <v>38.24</v>
      </c>
      <c r="I2464">
        <v>38.33</v>
      </c>
      <c r="J2464">
        <v>102200</v>
      </c>
      <c r="K2464">
        <v>38.33</v>
      </c>
      <c r="L2464">
        <f t="shared" si="60"/>
        <v>-6.9642434576688839E-4</v>
      </c>
      <c r="M2464">
        <f t="shared" si="61"/>
        <v>1.3688699119203118E-3</v>
      </c>
      <c r="N2464">
        <f t="shared" si="62"/>
        <v>-3.4599140024460517E-3</v>
      </c>
      <c r="O2464">
        <f t="shared" si="63"/>
        <v>-5.7998202831601731E-3</v>
      </c>
    </row>
    <row r="2465" spans="1:15" x14ac:dyDescent="0.25">
      <c r="A2465" s="54">
        <v>41642</v>
      </c>
      <c r="B2465">
        <f>$E2464*(2-'MT OHL indexes'!C2465/'MT OHL indexes'!$B2464)</f>
        <v>38.144610220458432</v>
      </c>
      <c r="C2465">
        <f>IF(E2465&gt;$E2464*(2-'MT OHL indexes'!E2465/'MT OHL indexes'!$B2464),E2465,$E2464*(2-'MT OHL indexes'!E2465/'MT OHL indexes'!$B2464))</f>
        <v>38.593687071515724</v>
      </c>
      <c r="D2465">
        <f>IF(E2465&lt;$E2464*(2-'MT OHL indexes'!D2465/'MT OHL indexes'!$B2464),E2465,$E2464*(2-'MT OHL indexes'!D2465/'MT OHL indexes'!$B2464))</f>
        <v>38.056000868127711</v>
      </c>
      <c r="E2465">
        <f>Master!AN2467</f>
        <v>38.274164407453263</v>
      </c>
      <c r="F2465">
        <v>38.130000000000003</v>
      </c>
      <c r="G2465">
        <v>39.18</v>
      </c>
      <c r="H2465">
        <v>37.96</v>
      </c>
      <c r="I2465">
        <v>38.31</v>
      </c>
      <c r="J2465">
        <v>101700</v>
      </c>
      <c r="K2465">
        <v>38.31</v>
      </c>
      <c r="L2465">
        <f t="shared" si="60"/>
        <v>3.8316864564458264E-4</v>
      </c>
      <c r="M2465">
        <f t="shared" si="61"/>
        <v>-1.4964597460037643E-2</v>
      </c>
      <c r="N2465">
        <f t="shared" si="62"/>
        <v>2.5290007409828341E-3</v>
      </c>
      <c r="O2465">
        <f t="shared" si="63"/>
        <v>-9.3541092526072678E-4</v>
      </c>
    </row>
    <row r="2466" spans="1:15" x14ac:dyDescent="0.25">
      <c r="A2466" s="54">
        <v>41645</v>
      </c>
      <c r="B2466">
        <f>$E2465*(2-'MT OHL indexes'!C2466/'MT OHL indexes'!$B2465)</f>
        <v>38.739109378691239</v>
      </c>
      <c r="C2466">
        <f>IF(E2466&gt;$E2465*(2-'MT OHL indexes'!E2466/'MT OHL indexes'!$B2465),E2466,$E2465*(2-'MT OHL indexes'!E2466/'MT OHL indexes'!$B2465))</f>
        <v>39.297043344176799</v>
      </c>
      <c r="D2466">
        <f>IF(E2466&lt;$E2465*(2-'MT OHL indexes'!D2466/'MT OHL indexes'!$B2465),E2466,$E2465*(2-'MT OHL indexes'!D2466/'MT OHL indexes'!$B2465))</f>
        <v>38.58660860173471</v>
      </c>
      <c r="E2466">
        <f>Master!AN2468</f>
        <v>38.753580306151719</v>
      </c>
      <c r="F2466">
        <v>39.18</v>
      </c>
      <c r="G2466">
        <v>39.36</v>
      </c>
      <c r="H2466">
        <v>38.630000000000003</v>
      </c>
      <c r="I2466">
        <v>38.86</v>
      </c>
      <c r="J2466">
        <v>99400</v>
      </c>
      <c r="K2466">
        <v>38.86</v>
      </c>
      <c r="L2466">
        <f t="shared" si="60"/>
        <v>-1.1252951028809632E-2</v>
      </c>
      <c r="M2466">
        <f t="shared" si="61"/>
        <v>-1.5995085320934521E-3</v>
      </c>
      <c r="N2466">
        <f t="shared" si="62"/>
        <v>-1.1232564914649412E-3</v>
      </c>
      <c r="O2466">
        <f t="shared" si="63"/>
        <v>-2.7385407578044418E-3</v>
      </c>
    </row>
    <row r="2467" spans="1:15" x14ac:dyDescent="0.25">
      <c r="A2467" s="54">
        <v>41646</v>
      </c>
      <c r="B2467">
        <f>$E2466*(2-'MT OHL indexes'!C2467/'MT OHL indexes'!$B2466)</f>
        <v>38.898332234189802</v>
      </c>
      <c r="C2467">
        <f>IF(E2467&gt;$E2466*(2-'MT OHL indexes'!E2467/'MT OHL indexes'!$B2466),E2467,$E2466*(2-'MT OHL indexes'!E2467/'MT OHL indexes'!$B2466))</f>
        <v>39.555598055846815</v>
      </c>
      <c r="D2467">
        <f>IF(E2467&lt;$E2466*(2-'MT OHL indexes'!D2467/'MT OHL indexes'!$B2466),E2467,$E2466*(2-'MT OHL indexes'!D2467/'MT OHL indexes'!$B2466))</f>
        <v>38.867853393386937</v>
      </c>
      <c r="E2467">
        <f>Master!AN2469</f>
        <v>39.399747467315912</v>
      </c>
      <c r="F2467">
        <v>39.22</v>
      </c>
      <c r="G2467">
        <v>39.520000000000003</v>
      </c>
      <c r="H2467">
        <v>38.979999999999997</v>
      </c>
      <c r="I2467">
        <v>39.520000000000003</v>
      </c>
      <c r="J2467">
        <v>64000</v>
      </c>
      <c r="K2467">
        <v>39.520000000000003</v>
      </c>
      <c r="L2467">
        <f t="shared" si="60"/>
        <v>-8.2016258493166072E-3</v>
      </c>
      <c r="M2467">
        <f t="shared" si="61"/>
        <v>9.0076052243959204E-4</v>
      </c>
      <c r="N2467">
        <f t="shared" si="62"/>
        <v>-2.8770294154196741E-3</v>
      </c>
      <c r="O2467">
        <f t="shared" si="63"/>
        <v>-3.0428272440305992E-3</v>
      </c>
    </row>
    <row r="2468" spans="1:15" x14ac:dyDescent="0.25">
      <c r="A2468" s="54">
        <v>41647</v>
      </c>
      <c r="B2468">
        <f>$E2467*(2-'MT OHL indexes'!C2468/'MT OHL indexes'!$B2467)</f>
        <v>39.511304904676983</v>
      </c>
      <c r="C2468">
        <f>IF(E2468&gt;$E2467*(2-'MT OHL indexes'!E2468/'MT OHL indexes'!$B2467),E2468,$E2467*(2-'MT OHL indexes'!E2468/'MT OHL indexes'!$B2467))</f>
        <v>39.730137085438336</v>
      </c>
      <c r="D2468">
        <f>IF(E2468&lt;$E2467*(2-'MT OHL indexes'!D2468/'MT OHL indexes'!$B2467),E2468,$E2467*(2-'MT OHL indexes'!D2468/'MT OHL indexes'!$B2467))</f>
        <v>39.273890187407815</v>
      </c>
      <c r="E2468">
        <f>Master!AN2470</f>
        <v>39.516336403138808</v>
      </c>
      <c r="F2468">
        <v>39.479999999999997</v>
      </c>
      <c r="G2468">
        <v>39.729999999999997</v>
      </c>
      <c r="H2468">
        <v>39.33</v>
      </c>
      <c r="I2468">
        <v>39.61</v>
      </c>
      <c r="J2468">
        <v>61100</v>
      </c>
      <c r="K2468">
        <v>39.61</v>
      </c>
      <c r="L2468">
        <f t="shared" si="60"/>
        <v>7.9293071623576239E-4</v>
      </c>
      <c r="M2468">
        <f t="shared" si="61"/>
        <v>3.4504263362045151E-6</v>
      </c>
      <c r="N2468">
        <f t="shared" si="62"/>
        <v>-1.4266415609505145E-3</v>
      </c>
      <c r="O2468">
        <f t="shared" si="63"/>
        <v>-2.364645212350136E-3</v>
      </c>
    </row>
    <row r="2469" spans="1:15" x14ac:dyDescent="0.25">
      <c r="A2469" s="54">
        <v>41648</v>
      </c>
      <c r="B2469">
        <f>$E2468*(2-'MT OHL indexes'!C2469/'MT OHL indexes'!$B2468)</f>
        <v>39.60973077978386</v>
      </c>
      <c r="C2469">
        <f>IF(E2469&gt;$E2468*(2-'MT OHL indexes'!E2469/'MT OHL indexes'!$B2468),E2469,$E2468*(2-'MT OHL indexes'!E2469/'MT OHL indexes'!$B2468))</f>
        <v>39.777836485093268</v>
      </c>
      <c r="D2469">
        <f>IF(E2469&lt;$E2468*(2-'MT OHL indexes'!D2469/'MT OHL indexes'!$B2468),E2469,$E2468*(2-'MT OHL indexes'!D2469/'MT OHL indexes'!$B2468))</f>
        <v>39.115459322820165</v>
      </c>
      <c r="E2469">
        <f>Master!AN2471</f>
        <v>39.238360926533531</v>
      </c>
      <c r="F2469">
        <v>39.840000000000003</v>
      </c>
      <c r="G2469">
        <v>39.840000000000003</v>
      </c>
      <c r="H2469">
        <v>39.200000000000003</v>
      </c>
      <c r="I2469">
        <v>39.26</v>
      </c>
      <c r="J2469">
        <v>61600</v>
      </c>
      <c r="K2469">
        <v>39.26</v>
      </c>
      <c r="L2469">
        <f t="shared" si="60"/>
        <v>-5.7798499050236707E-3</v>
      </c>
      <c r="M2469">
        <f t="shared" si="61"/>
        <v>-1.5603291894260574E-3</v>
      </c>
      <c r="N2469">
        <f t="shared" si="62"/>
        <v>-2.1566499280570861E-3</v>
      </c>
      <c r="O2469">
        <f t="shared" si="63"/>
        <v>-5.511735472865098E-4</v>
      </c>
    </row>
    <row r="2470" spans="1:15" x14ac:dyDescent="0.25">
      <c r="A2470" s="54">
        <v>41649</v>
      </c>
      <c r="B2470">
        <f>$E2469*(2-'MT OHL indexes'!C2470/'MT OHL indexes'!$B2469)</f>
        <v>39.269487077960832</v>
      </c>
      <c r="C2470">
        <f>IF(E2470&gt;$E2469*(2-'MT OHL indexes'!E2470/'MT OHL indexes'!$B2469),E2470,$E2469*(2-'MT OHL indexes'!E2470/'MT OHL indexes'!$B2469))</f>
        <v>39.756560945239563</v>
      </c>
      <c r="D2470">
        <f>IF(E2470&lt;$E2469*(2-'MT OHL indexes'!D2470/'MT OHL indexes'!$B2469),E2470,$E2469*(2-'MT OHL indexes'!D2470/'MT OHL indexes'!$B2469))</f>
        <v>39.137545523315104</v>
      </c>
      <c r="E2470">
        <f>Master!AN2472</f>
        <v>39.521704983233171</v>
      </c>
      <c r="F2470">
        <v>39.58</v>
      </c>
      <c r="G2470">
        <v>39.76</v>
      </c>
      <c r="H2470">
        <v>39.24</v>
      </c>
      <c r="I2470">
        <v>39.630000000000003</v>
      </c>
      <c r="J2470">
        <v>74600</v>
      </c>
      <c r="K2470">
        <v>39.630000000000003</v>
      </c>
      <c r="L2470">
        <f t="shared" si="60"/>
        <v>-7.8451976260527356E-3</v>
      </c>
      <c r="M2470">
        <f t="shared" si="61"/>
        <v>-8.6495341057202246E-5</v>
      </c>
      <c r="N2470">
        <f t="shared" si="62"/>
        <v>-2.6109703538454987E-3</v>
      </c>
      <c r="O2470">
        <f t="shared" si="63"/>
        <v>-2.7326524543737074E-3</v>
      </c>
    </row>
    <row r="2471" spans="1:15" x14ac:dyDescent="0.25">
      <c r="A2471" s="54">
        <v>41652</v>
      </c>
      <c r="B2471">
        <f>$E2470*(2-'MT OHL indexes'!C2471/'MT OHL indexes'!$B2470)</f>
        <v>39.500206346917906</v>
      </c>
      <c r="C2471">
        <f>IF(E2471&gt;$E2470*(2-'MT OHL indexes'!E2471/'MT OHL indexes'!$B2470),E2471,$E2470*(2-'MT OHL indexes'!E2471/'MT OHL indexes'!$B2470))</f>
        <v>39.676526473396756</v>
      </c>
      <c r="D2471">
        <f>IF(E2471&lt;$E2470*(2-'MT OHL indexes'!D2471/'MT OHL indexes'!$B2470),E2471,$E2470*(2-'MT OHL indexes'!D2471/'MT OHL indexes'!$B2470))</f>
        <v>38.295343452453103</v>
      </c>
      <c r="E2471">
        <f>Master!AN2473</f>
        <v>38.868846431852539</v>
      </c>
      <c r="F2471">
        <v>39.700000000000003</v>
      </c>
      <c r="G2471">
        <v>39.700000000000003</v>
      </c>
      <c r="H2471">
        <v>38.299999999999997</v>
      </c>
      <c r="I2471">
        <v>38.619999999999997</v>
      </c>
      <c r="J2471">
        <v>171300</v>
      </c>
      <c r="K2471">
        <v>38.619999999999997</v>
      </c>
      <c r="L2471">
        <f t="shared" si="60"/>
        <v>-5.0325857199520208E-3</v>
      </c>
      <c r="M2471">
        <f t="shared" si="61"/>
        <v>-5.9127271040926299E-4</v>
      </c>
      <c r="N2471">
        <f t="shared" si="62"/>
        <v>-1.2158087589797528E-4</v>
      </c>
      <c r="O2471">
        <f t="shared" si="63"/>
        <v>6.4434601722562768E-3</v>
      </c>
    </row>
    <row r="2472" spans="1:15" x14ac:dyDescent="0.25">
      <c r="A2472" s="54">
        <v>41653</v>
      </c>
      <c r="B2472">
        <f>$E2471*(2-'MT OHL indexes'!C2472/'MT OHL indexes'!$B2471)</f>
        <v>38.94502613665486</v>
      </c>
      <c r="C2472">
        <f>IF(E2472&gt;$E2471*(2-'MT OHL indexes'!E2472/'MT OHL indexes'!$B2471),E2472,$E2471*(2-'MT OHL indexes'!E2472/'MT OHL indexes'!$B2471))</f>
        <v>39.37264834758588</v>
      </c>
      <c r="D2472">
        <f>IF(E2472&lt;$E2471*(2-'MT OHL indexes'!D2472/'MT OHL indexes'!$B2471),E2472,$E2471*(2-'MT OHL indexes'!D2472/'MT OHL indexes'!$B2471))</f>
        <v>38.8913549899125</v>
      </c>
      <c r="E2472">
        <f>Master!AN2474</f>
        <v>39.180801394382762</v>
      </c>
      <c r="F2472">
        <v>38.97</v>
      </c>
      <c r="G2472">
        <v>39.4</v>
      </c>
      <c r="H2472">
        <v>38.93</v>
      </c>
      <c r="I2472">
        <v>39.33</v>
      </c>
      <c r="J2472">
        <v>95500</v>
      </c>
      <c r="K2472">
        <v>39.33</v>
      </c>
      <c r="L2472">
        <f t="shared" si="60"/>
        <v>-6.4084843071954278E-4</v>
      </c>
      <c r="M2472">
        <f t="shared" si="61"/>
        <v>-6.9420437599287954E-4</v>
      </c>
      <c r="N2472">
        <f t="shared" si="62"/>
        <v>-9.9267942685588029E-4</v>
      </c>
      <c r="O2472">
        <f t="shared" si="63"/>
        <v>-3.79350637216469E-3</v>
      </c>
    </row>
    <row r="2473" spans="1:15" x14ac:dyDescent="0.25">
      <c r="A2473" s="54">
        <v>41654</v>
      </c>
      <c r="B2473">
        <f>$E2472*(2-'MT OHL indexes'!C2473/'MT OHL indexes'!$B2472)</f>
        <v>39.238421502689995</v>
      </c>
      <c r="C2473">
        <f>IF(E2473&gt;$E2472*(2-'MT OHL indexes'!E2473/'MT OHL indexes'!$B2472),E2473,$E2472*(2-'MT OHL indexes'!E2473/'MT OHL indexes'!$B2472))</f>
        <v>39.381768838922177</v>
      </c>
      <c r="D2473">
        <f>IF(E2473&lt;$E2472*(2-'MT OHL indexes'!D2473/'MT OHL indexes'!$B2472),E2473,$E2472*(2-'MT OHL indexes'!D2473/'MT OHL indexes'!$B2472))</f>
        <v>38.710009706240449</v>
      </c>
      <c r="E2473">
        <f>Master!AN2475</f>
        <v>38.954543445118105</v>
      </c>
      <c r="F2473">
        <v>39.409999999999997</v>
      </c>
      <c r="G2473">
        <v>39.409999999999997</v>
      </c>
      <c r="H2473">
        <v>38.799999999999997</v>
      </c>
      <c r="I2473">
        <v>39.03</v>
      </c>
      <c r="J2473">
        <v>74300</v>
      </c>
      <c r="K2473">
        <v>39.03</v>
      </c>
      <c r="L2473">
        <f t="shared" si="60"/>
        <v>-4.3536792009642999E-3</v>
      </c>
      <c r="M2473">
        <f t="shared" si="61"/>
        <v>-7.1634511742757478E-4</v>
      </c>
      <c r="N2473">
        <f t="shared" si="62"/>
        <v>-2.319337468029592E-3</v>
      </c>
      <c r="O2473">
        <f t="shared" si="63"/>
        <v>-1.9332963075043841E-3</v>
      </c>
    </row>
    <row r="2474" spans="1:15" x14ac:dyDescent="0.25">
      <c r="A2474" s="54">
        <v>41655</v>
      </c>
      <c r="B2474">
        <f>$E2473*(2-'MT OHL indexes'!C2474/'MT OHL indexes'!$B2473)</f>
        <v>39.039502234854872</v>
      </c>
      <c r="C2474">
        <f>IF(E2474&gt;$E2473*(2-'MT OHL indexes'!E2474/'MT OHL indexes'!$B2473),E2474,$E2473*(2-'MT OHL indexes'!E2474/'MT OHL indexes'!$B2473))</f>
        <v>39.33841515406484</v>
      </c>
      <c r="D2474">
        <f>IF(E2474&lt;$E2473*(2-'MT OHL indexes'!D2474/'MT OHL indexes'!$B2473),E2474,$E2473*(2-'MT OHL indexes'!D2474/'MT OHL indexes'!$B2473))</f>
        <v>38.721517969411451</v>
      </c>
      <c r="E2474">
        <f>Master!AN2476</f>
        <v>38.909790202106365</v>
      </c>
      <c r="F2474">
        <v>38.96</v>
      </c>
      <c r="G2474">
        <v>39.28</v>
      </c>
      <c r="H2474">
        <v>38.79</v>
      </c>
      <c r="I2474">
        <v>38.979999999999997</v>
      </c>
      <c r="J2474">
        <v>117700</v>
      </c>
      <c r="K2474">
        <v>38.979999999999997</v>
      </c>
      <c r="L2474">
        <f t="shared" si="60"/>
        <v>2.0406117775890742E-3</v>
      </c>
      <c r="M2474">
        <f t="shared" si="61"/>
        <v>1.4871475067423923E-3</v>
      </c>
      <c r="N2474">
        <f t="shared" si="62"/>
        <v>-1.7654558027467848E-3</v>
      </c>
      <c r="O2474">
        <f t="shared" si="63"/>
        <v>-1.8011749074815508E-3</v>
      </c>
    </row>
    <row r="2475" spans="1:15" x14ac:dyDescent="0.25">
      <c r="A2475" s="54">
        <v>41656</v>
      </c>
      <c r="B2475">
        <f>$E2474*(2-'MT OHL indexes'!C2475/'MT OHL indexes'!$B2474)</f>
        <v>38.976115772669381</v>
      </c>
      <c r="C2475">
        <f>IF(E2475&gt;$E2474*(2-'MT OHL indexes'!E2475/'MT OHL indexes'!$B2474),E2475,$E2474*(2-'MT OHL indexes'!E2475/'MT OHL indexes'!$B2474))</f>
        <v>39.098412715918727</v>
      </c>
      <c r="D2475">
        <f>IF(E2475&lt;$E2474*(2-'MT OHL indexes'!D2475/'MT OHL indexes'!$B2474),E2475,$E2474*(2-'MT OHL indexes'!D2475/'MT OHL indexes'!$B2474))</f>
        <v>38.581593505772403</v>
      </c>
      <c r="E2475">
        <f>Master!AN2477</f>
        <v>38.64239438316821</v>
      </c>
      <c r="F2475">
        <v>38.950000000000003</v>
      </c>
      <c r="G2475">
        <v>39.03</v>
      </c>
      <c r="H2475">
        <v>38.61</v>
      </c>
      <c r="I2475">
        <v>38.729999999999997</v>
      </c>
      <c r="J2475">
        <v>48800</v>
      </c>
      <c r="K2475">
        <v>38.729999999999997</v>
      </c>
      <c r="L2475">
        <f t="shared" si="60"/>
        <v>6.7049480537550998E-4</v>
      </c>
      <c r="M2475">
        <f t="shared" si="61"/>
        <v>1.7528238769850546E-3</v>
      </c>
      <c r="N2475">
        <f t="shared" si="62"/>
        <v>-7.3572893622364521E-4</v>
      </c>
      <c r="O2475">
        <f t="shared" si="63"/>
        <v>-2.2619575737615749E-3</v>
      </c>
    </row>
    <row r="2476" spans="1:15" x14ac:dyDescent="0.25">
      <c r="A2476" s="54">
        <v>41660</v>
      </c>
      <c r="B2476">
        <f>$E2475*(2-'MT OHL indexes'!C2476/'MT OHL indexes'!$B2475)</f>
        <v>38.75808416664897</v>
      </c>
      <c r="C2476">
        <f>IF(E2476&gt;$E2475*(2-'MT OHL indexes'!E2476/'MT OHL indexes'!$B2475),E2476,$E2475*(2-'MT OHL indexes'!E2476/'MT OHL indexes'!$B2475))</f>
        <v>39.197681383271757</v>
      </c>
      <c r="D2476">
        <f>IF(E2476&lt;$E2475*(2-'MT OHL indexes'!D2476/'MT OHL indexes'!$B2475),E2476,$E2475*(2-'MT OHL indexes'!D2476/'MT OHL indexes'!$B2475))</f>
        <v>38.321881368940872</v>
      </c>
      <c r="E2476">
        <f>Master!AN2478</f>
        <v>38.898786940330012</v>
      </c>
      <c r="F2476">
        <v>38.93</v>
      </c>
      <c r="G2476">
        <v>39.03</v>
      </c>
      <c r="H2476">
        <v>38.450000000000003</v>
      </c>
      <c r="I2476">
        <v>39.03</v>
      </c>
      <c r="J2476">
        <v>75500</v>
      </c>
      <c r="K2476">
        <v>39.03</v>
      </c>
      <c r="L2476">
        <f t="shared" si="60"/>
        <v>-4.4160244888525879E-3</v>
      </c>
      <c r="M2476">
        <f t="shared" si="61"/>
        <v>4.2962178650205463E-3</v>
      </c>
      <c r="N2476">
        <f t="shared" si="62"/>
        <v>-3.3320840327472068E-3</v>
      </c>
      <c r="O2476">
        <f t="shared" si="63"/>
        <v>-3.361851387906456E-3</v>
      </c>
    </row>
    <row r="2477" spans="1:15" x14ac:dyDescent="0.25">
      <c r="A2477" s="54">
        <v>41661</v>
      </c>
      <c r="B2477">
        <f>$E2476*(2-'MT OHL indexes'!C2477/'MT OHL indexes'!$B2476)</f>
        <v>38.944238739387643</v>
      </c>
      <c r="C2477">
        <f>IF(E2477&gt;$E2476*(2-'MT OHL indexes'!E2477/'MT OHL indexes'!$B2476),E2477,$E2476*(2-'MT OHL indexes'!E2477/'MT OHL indexes'!$B2476))</f>
        <v>39.845685929513138</v>
      </c>
      <c r="D2477">
        <f>IF(E2477&lt;$E2476*(2-'MT OHL indexes'!D2477/'MT OHL indexes'!$B2476),E2477,$E2476*(2-'MT OHL indexes'!D2477/'MT OHL indexes'!$B2476))</f>
        <v>38.823030569104631</v>
      </c>
      <c r="E2477">
        <f>Master!AN2479</f>
        <v>39.730630157002757</v>
      </c>
      <c r="F2477">
        <v>39.229999999999997</v>
      </c>
      <c r="G2477">
        <v>39.75</v>
      </c>
      <c r="H2477">
        <v>39.06</v>
      </c>
      <c r="I2477">
        <v>39.68</v>
      </c>
      <c r="J2477">
        <v>57500</v>
      </c>
      <c r="K2477">
        <v>39.68</v>
      </c>
      <c r="L2477">
        <f t="shared" si="60"/>
        <v>-7.2842533931265496E-3</v>
      </c>
      <c r="M2477">
        <f t="shared" si="61"/>
        <v>2.4071931952991399E-3</v>
      </c>
      <c r="N2477">
        <f t="shared" si="62"/>
        <v>-6.0668057064867664E-3</v>
      </c>
      <c r="O2477">
        <f t="shared" si="63"/>
        <v>1.2759616180131328E-3</v>
      </c>
    </row>
    <row r="2478" spans="1:15" x14ac:dyDescent="0.25">
      <c r="A2478" s="54">
        <v>41662</v>
      </c>
      <c r="B2478">
        <f>$E2477*(2-'MT OHL indexes'!C2478/'MT OHL indexes'!$B2477)</f>
        <v>39.842397131727104</v>
      </c>
      <c r="C2478">
        <f>IF(E2478&gt;$E2477*(2-'MT OHL indexes'!E2478/'MT OHL indexes'!$B2477),E2478,$E2477*(2-'MT OHL indexes'!E2478/'MT OHL indexes'!$B2477))</f>
        <v>39.858185814256899</v>
      </c>
      <c r="D2478">
        <f>IF(E2478&lt;$E2477*(2-'MT OHL indexes'!D2478/'MT OHL indexes'!$B2477),E2478,$E2477*(2-'MT OHL indexes'!D2478/'MT OHL indexes'!$B2477))</f>
        <v>38.982721849714771</v>
      </c>
      <c r="E2478">
        <f>Master!AN2480</f>
        <v>39.409275945845508</v>
      </c>
      <c r="F2478">
        <v>39.21</v>
      </c>
      <c r="G2478">
        <v>39.479999999999997</v>
      </c>
      <c r="H2478">
        <v>39.01</v>
      </c>
      <c r="I2478">
        <v>39.43</v>
      </c>
      <c r="J2478">
        <v>143800</v>
      </c>
      <c r="K2478">
        <v>39.43</v>
      </c>
      <c r="L2478">
        <f t="shared" si="60"/>
        <v>1.612846548653657E-2</v>
      </c>
      <c r="M2478">
        <f t="shared" si="61"/>
        <v>9.5791746265678768E-3</v>
      </c>
      <c r="N2478">
        <f t="shared" si="62"/>
        <v>-6.9926045335111375E-4</v>
      </c>
      <c r="O2478">
        <f t="shared" si="63"/>
        <v>-5.2559102598259688E-4</v>
      </c>
    </row>
    <row r="2479" spans="1:15" x14ac:dyDescent="0.25">
      <c r="A2479" s="54">
        <v>41663</v>
      </c>
      <c r="B2479">
        <f>$E2478*(2-'MT OHL indexes'!C2479/'MT OHL indexes'!$B2478)</f>
        <v>39.506429616048983</v>
      </c>
      <c r="C2479">
        <f>IF(E2479&gt;$E2478*(2-'MT OHL indexes'!E2479/'MT OHL indexes'!$B2478),E2479,$E2478*(2-'MT OHL indexes'!E2479/'MT OHL indexes'!$B2478))</f>
        <v>39.575410904187898</v>
      </c>
      <c r="D2479">
        <f>IF(E2479&lt;$E2478*(2-'MT OHL indexes'!D2479/'MT OHL indexes'!$B2478),E2479,$E2478*(2-'MT OHL indexes'!D2479/'MT OHL indexes'!$B2478))</f>
        <v>37.485323122411486</v>
      </c>
      <c r="E2479">
        <f>Master!AN2481</f>
        <v>37.485323122411486</v>
      </c>
      <c r="F2479">
        <v>38.79</v>
      </c>
      <c r="G2479">
        <v>39.049999999999997</v>
      </c>
      <c r="H2479">
        <v>37.630000000000003</v>
      </c>
      <c r="I2479">
        <v>38</v>
      </c>
      <c r="J2479">
        <v>279300</v>
      </c>
      <c r="K2479">
        <v>38</v>
      </c>
      <c r="L2479">
        <f t="shared" si="60"/>
        <v>1.846944099120873E-2</v>
      </c>
      <c r="M2479">
        <f t="shared" si="61"/>
        <v>1.3454824691111478E-2</v>
      </c>
      <c r="N2479">
        <f t="shared" si="62"/>
        <v>-3.8447217004654588E-3</v>
      </c>
      <c r="O2479">
        <f t="shared" si="63"/>
        <v>-1.3544128357592444E-2</v>
      </c>
    </row>
    <row r="2480" spans="1:15" x14ac:dyDescent="0.25">
      <c r="A2480" s="54">
        <v>41666</v>
      </c>
      <c r="B2480">
        <f>$E2479*(2-'MT OHL indexes'!C2480/'MT OHL indexes'!$B2479)</f>
        <v>37.747821200796608</v>
      </c>
      <c r="C2480">
        <f>IF(E2480&gt;$E2479*(2-'MT OHL indexes'!E2480/'MT OHL indexes'!$B2479),E2480,$E2479*(2-'MT OHL indexes'!E2480/'MT OHL indexes'!$B2479))</f>
        <v>38.96492371927198</v>
      </c>
      <c r="D2480">
        <f>IF(E2480&lt;$E2479*(2-'MT OHL indexes'!D2480/'MT OHL indexes'!$B2479),E2480,$E2479*(2-'MT OHL indexes'!D2480/'MT OHL indexes'!$B2479))</f>
        <v>37.005433809069046</v>
      </c>
      <c r="E2480">
        <f>Master!AN2482</f>
        <v>37.727164337254571</v>
      </c>
      <c r="F2480">
        <v>37.93</v>
      </c>
      <c r="G2480">
        <v>38.700000000000003</v>
      </c>
      <c r="H2480">
        <v>37</v>
      </c>
      <c r="I2480">
        <v>38.08</v>
      </c>
      <c r="J2480">
        <v>229600</v>
      </c>
      <c r="K2480">
        <v>38.08</v>
      </c>
      <c r="L2480">
        <f t="shared" si="60"/>
        <v>-4.8030266069969407E-3</v>
      </c>
      <c r="M2480">
        <f t="shared" si="61"/>
        <v>6.8455741413946392E-3</v>
      </c>
      <c r="N2480">
        <f t="shared" si="62"/>
        <v>1.4685970456884689E-4</v>
      </c>
      <c r="O2480">
        <f t="shared" si="63"/>
        <v>-9.2656424040290508E-3</v>
      </c>
    </row>
    <row r="2481" spans="1:15" x14ac:dyDescent="0.25">
      <c r="A2481" s="54">
        <v>41667</v>
      </c>
      <c r="B2481">
        <f>$E2480*(2-'MT OHL indexes'!C2481/'MT OHL indexes'!$B2480)</f>
        <v>37.498992206035631</v>
      </c>
      <c r="C2481">
        <f>IF(E2481&gt;$E2480*(2-'MT OHL indexes'!E2481/'MT OHL indexes'!$B2480),E2481,$E2480*(2-'MT OHL indexes'!E2481/'MT OHL indexes'!$B2480))</f>
        <v>39.195326013814366</v>
      </c>
      <c r="D2481">
        <f>IF(E2481&lt;$E2480*(2-'MT OHL indexes'!D2481/'MT OHL indexes'!$B2480),E2481,$E2480*(2-'MT OHL indexes'!D2481/'MT OHL indexes'!$B2480))</f>
        <v>37.46495305267765</v>
      </c>
      <c r="E2481">
        <f>Master!AN2483</f>
        <v>38.741345302129879</v>
      </c>
      <c r="F2481">
        <v>38.07</v>
      </c>
      <c r="G2481">
        <v>39.200000000000003</v>
      </c>
      <c r="H2481">
        <v>38.06</v>
      </c>
      <c r="I2481">
        <v>38.83</v>
      </c>
      <c r="J2481">
        <v>108500</v>
      </c>
      <c r="K2481">
        <v>38.83</v>
      </c>
      <c r="L2481">
        <f t="shared" si="60"/>
        <v>-1.4998891357088762E-2</v>
      </c>
      <c r="M2481">
        <f t="shared" si="61"/>
        <v>-1.1923434147032008E-4</v>
      </c>
      <c r="N2481">
        <f t="shared" si="62"/>
        <v>-1.5634444228122768E-2</v>
      </c>
      <c r="O2481">
        <f t="shared" si="63"/>
        <v>-2.2831495717259287E-3</v>
      </c>
    </row>
    <row r="2482" spans="1:15" x14ac:dyDescent="0.25">
      <c r="A2482" s="54">
        <v>41668</v>
      </c>
      <c r="B2482">
        <f>$E2481*(2-'MT OHL indexes'!C2482/'MT OHL indexes'!$B2481)</f>
        <v>38.876938569813639</v>
      </c>
      <c r="C2482">
        <f>IF(E2482&gt;$E2481*(2-'MT OHL indexes'!E2482/'MT OHL indexes'!$B2481),E2482,$E2481*(2-'MT OHL indexes'!E2482/'MT OHL indexes'!$B2481))</f>
        <v>39.374352350929549</v>
      </c>
      <c r="D2482">
        <f>IF(E2482&lt;$E2481*(2-'MT OHL indexes'!D2482/'MT OHL indexes'!$B2481),E2482,$E2481*(2-'MT OHL indexes'!D2482/'MT OHL indexes'!$B2481))</f>
        <v>37.722456156838803</v>
      </c>
      <c r="E2482">
        <f>Master!AN2484</f>
        <v>37.910302783849531</v>
      </c>
      <c r="F2482">
        <v>38.08</v>
      </c>
      <c r="G2482">
        <v>38.799999999999997</v>
      </c>
      <c r="H2482">
        <v>37.76</v>
      </c>
      <c r="I2482">
        <v>37.76</v>
      </c>
      <c r="J2482">
        <v>155100</v>
      </c>
      <c r="K2482">
        <v>37.76</v>
      </c>
      <c r="L2482">
        <f t="shared" si="60"/>
        <v>2.0928008661072584E-2</v>
      </c>
      <c r="M2482">
        <f t="shared" si="61"/>
        <v>1.4802895642514136E-2</v>
      </c>
      <c r="N2482">
        <f t="shared" si="62"/>
        <v>-9.9427550744690674E-4</v>
      </c>
      <c r="O2482">
        <f t="shared" si="63"/>
        <v>3.9804762672015492E-3</v>
      </c>
    </row>
    <row r="2483" spans="1:15" x14ac:dyDescent="0.25">
      <c r="A2483" s="54">
        <v>41669</v>
      </c>
      <c r="B2483">
        <f>$E2482*(2-'MT OHL indexes'!C2483/'MT OHL indexes'!$B2482)</f>
        <v>37.952544966473177</v>
      </c>
      <c r="C2483">
        <f>IF(E2483&gt;$E2482*(2-'MT OHL indexes'!E2483/'MT OHL indexes'!$B2482),E2483,$E2482*(2-'MT OHL indexes'!E2483/'MT OHL indexes'!$B2482))</f>
        <v>38.807659570113969</v>
      </c>
      <c r="D2483">
        <f>IF(E2483&lt;$E2482*(2-'MT OHL indexes'!D2483/'MT OHL indexes'!$B2482),E2483,$E2482*(2-'MT OHL indexes'!D2483/'MT OHL indexes'!$B2482))</f>
        <v>37.478970978267974</v>
      </c>
      <c r="E2483">
        <f>Master!AN2485</f>
        <v>37.478970978267974</v>
      </c>
      <c r="F2483">
        <v>38.479999999999997</v>
      </c>
      <c r="G2483">
        <v>38.78</v>
      </c>
      <c r="H2483">
        <v>37.75</v>
      </c>
      <c r="I2483">
        <v>38.369999999999997</v>
      </c>
      <c r="J2483">
        <v>255000</v>
      </c>
      <c r="K2483">
        <v>38.369999999999997</v>
      </c>
      <c r="L2483">
        <f t="shared" si="60"/>
        <v>-1.3707251391029684E-2</v>
      </c>
      <c r="M2483">
        <f t="shared" si="61"/>
        <v>7.132431695195951E-4</v>
      </c>
      <c r="N2483">
        <f t="shared" si="62"/>
        <v>-7.1795767346232164E-3</v>
      </c>
      <c r="O2483">
        <f t="shared" si="63"/>
        <v>-2.3222022979724311E-2</v>
      </c>
    </row>
    <row r="2484" spans="1:15" x14ac:dyDescent="0.25">
      <c r="A2484" s="54">
        <v>41670</v>
      </c>
      <c r="B2484">
        <f>$E2483*(2-'MT OHL indexes'!C2484/'MT OHL indexes'!$B2483)</f>
        <v>38.221143113970648</v>
      </c>
      <c r="C2484">
        <f>IF(E2484&gt;$E2483*(2-'MT OHL indexes'!E2484/'MT OHL indexes'!$B2483),E2484,$E2483*(2-'MT OHL indexes'!E2484/'MT OHL indexes'!$B2483))</f>
        <v>38.548959162009595</v>
      </c>
      <c r="D2484">
        <f>IF(E2484&lt;$E2483*(2-'MT OHL indexes'!D2484/'MT OHL indexes'!$B2483),E2484,$E2483*(2-'MT OHL indexes'!D2484/'MT OHL indexes'!$B2483))</f>
        <v>36.401990517854017</v>
      </c>
      <c r="E2484">
        <f>Master!AN2486</f>
        <v>37.157205137588605</v>
      </c>
      <c r="F2484">
        <v>36.86</v>
      </c>
      <c r="G2484">
        <v>37.76</v>
      </c>
      <c r="H2484">
        <v>36.68</v>
      </c>
      <c r="I2484">
        <v>36.78</v>
      </c>
      <c r="J2484">
        <v>268900</v>
      </c>
      <c r="K2484">
        <v>36.78</v>
      </c>
      <c r="L2484">
        <f t="shared" si="60"/>
        <v>3.6927376938975742E-2</v>
      </c>
      <c r="M2484">
        <f t="shared" si="61"/>
        <v>2.0894045604067824E-2</v>
      </c>
      <c r="N2484">
        <f t="shared" si="62"/>
        <v>-7.5793206691925352E-3</v>
      </c>
      <c r="O2484">
        <f t="shared" si="63"/>
        <v>1.025571336565001E-2</v>
      </c>
    </row>
    <row r="2485" spans="1:15" x14ac:dyDescent="0.25">
      <c r="A2485" s="54">
        <v>41673</v>
      </c>
      <c r="B2485">
        <f>$E2484*(2-'MT OHL indexes'!C2485/'MT OHL indexes'!$B2484)</f>
        <v>37.162631559366197</v>
      </c>
      <c r="C2485">
        <f>IF(E2485&gt;$E2484*(2-'MT OHL indexes'!E2485/'MT OHL indexes'!$B2484),E2485,$E2484*(2-'MT OHL indexes'!E2485/'MT OHL indexes'!$B2484))</f>
        <v>37.477373298401126</v>
      </c>
      <c r="D2485">
        <f>IF(E2485&lt;$E2484*(2-'MT OHL indexes'!D2485/'MT OHL indexes'!$B2484),E2485,$E2484*(2-'MT OHL indexes'!D2485/'MT OHL indexes'!$B2484))</f>
        <v>35.50733311180791</v>
      </c>
      <c r="E2485">
        <f>Master!AN2487</f>
        <v>35.50733311180791</v>
      </c>
      <c r="F2485">
        <v>37.06</v>
      </c>
      <c r="G2485">
        <v>37.31</v>
      </c>
      <c r="H2485">
        <v>35.630000000000003</v>
      </c>
      <c r="I2485">
        <v>35.880000000000003</v>
      </c>
      <c r="J2485">
        <v>361000</v>
      </c>
      <c r="K2485">
        <v>35.880000000000003</v>
      </c>
      <c r="L2485">
        <f t="shared" si="60"/>
        <v>2.7693351151159007E-3</v>
      </c>
      <c r="M2485">
        <f t="shared" si="61"/>
        <v>4.4860171107243829E-3</v>
      </c>
      <c r="N2485">
        <f t="shared" si="62"/>
        <v>-3.4427978723573505E-3</v>
      </c>
      <c r="O2485">
        <f t="shared" si="63"/>
        <v>-1.0386479604015952E-2</v>
      </c>
    </row>
    <row r="2486" spans="1:15" x14ac:dyDescent="0.25">
      <c r="A2486" s="54">
        <v>41674</v>
      </c>
      <c r="B2486">
        <f>$E2485*(2-'MT OHL indexes'!C2486/'MT OHL indexes'!$B2485)</f>
        <v>35.43421742638516</v>
      </c>
      <c r="C2486">
        <f>IF(E2486&gt;$E2485*(2-'MT OHL indexes'!E2486/'MT OHL indexes'!$B2485),E2486,$E2485*(2-'MT OHL indexes'!E2486/'MT OHL indexes'!$B2485))</f>
        <v>36.291786156976812</v>
      </c>
      <c r="D2486">
        <f>IF(E2486&lt;$E2485*(2-'MT OHL indexes'!D2486/'MT OHL indexes'!$B2485),E2486,$E2485*(2-'MT OHL indexes'!D2486/'MT OHL indexes'!$B2485))</f>
        <v>35.26911721775295</v>
      </c>
      <c r="E2486">
        <f>Master!AN2488</f>
        <v>35.287705537821218</v>
      </c>
      <c r="F2486">
        <v>36.020000000000003</v>
      </c>
      <c r="G2486">
        <v>36.200000000000003</v>
      </c>
      <c r="H2486">
        <v>35.450000000000003</v>
      </c>
      <c r="I2486">
        <v>35.78</v>
      </c>
      <c r="J2486">
        <v>126600</v>
      </c>
      <c r="K2486">
        <v>35.78</v>
      </c>
      <c r="L2486">
        <f t="shared" si="60"/>
        <v>-1.6262703320789607E-2</v>
      </c>
      <c r="M2486">
        <f t="shared" si="61"/>
        <v>2.5355291982545047E-3</v>
      </c>
      <c r="N2486">
        <f t="shared" si="62"/>
        <v>-5.1024762269972213E-3</v>
      </c>
      <c r="O2486">
        <f t="shared" si="63"/>
        <v>-1.3758928512542901E-2</v>
      </c>
    </row>
    <row r="2487" spans="1:15" x14ac:dyDescent="0.25">
      <c r="A2487" s="54">
        <v>41675</v>
      </c>
      <c r="B2487">
        <f>$E2486*(2-'MT OHL indexes'!C2487/'MT OHL indexes'!$B2486)</f>
        <v>35.382418850959752</v>
      </c>
      <c r="C2487">
        <f>IF(E2487&gt;$E2486*(2-'MT OHL indexes'!E2487/'MT OHL indexes'!$B2486),E2487,$E2486*(2-'MT OHL indexes'!E2487/'MT OHL indexes'!$B2486))</f>
        <v>35.735130994337482</v>
      </c>
      <c r="D2487">
        <f>IF(E2487&lt;$E2486*(2-'MT OHL indexes'!D2487/'MT OHL indexes'!$B2486),E2487,$E2486*(2-'MT OHL indexes'!D2487/'MT OHL indexes'!$B2486))</f>
        <v>34.435310871379237</v>
      </c>
      <c r="E2487">
        <f>Master!AN2489</f>
        <v>34.463466552601325</v>
      </c>
      <c r="F2487">
        <v>35.479999999999997</v>
      </c>
      <c r="G2487">
        <v>35.61</v>
      </c>
      <c r="H2487">
        <v>34.729999999999997</v>
      </c>
      <c r="I2487">
        <v>35.090000000000003</v>
      </c>
      <c r="J2487">
        <v>117100</v>
      </c>
      <c r="K2487">
        <v>35.090000000000003</v>
      </c>
      <c r="L2487">
        <f t="shared" si="60"/>
        <v>-2.7503142345052245E-3</v>
      </c>
      <c r="M2487">
        <f t="shared" si="61"/>
        <v>3.5139285127065989E-3</v>
      </c>
      <c r="N2487">
        <f t="shared" si="62"/>
        <v>-8.4851462315220783E-3</v>
      </c>
      <c r="O2487">
        <f t="shared" si="63"/>
        <v>-1.7855042673088573E-2</v>
      </c>
    </row>
    <row r="2488" spans="1:15" x14ac:dyDescent="0.25">
      <c r="A2488" s="54">
        <v>41676</v>
      </c>
      <c r="B2488">
        <f>$E2487*(2-'MT OHL indexes'!C2488/'MT OHL indexes'!$B2487)</f>
        <v>34.198713490230979</v>
      </c>
      <c r="C2488">
        <f>IF(E2488&gt;$E2487*(2-'MT OHL indexes'!E2488/'MT OHL indexes'!$B2487),E2488,$E2487*(2-'MT OHL indexes'!E2488/'MT OHL indexes'!$B2487))</f>
        <v>36.402417866849092</v>
      </c>
      <c r="D2488">
        <f>IF(E2488&lt;$E2487*(2-'MT OHL indexes'!D2488/'MT OHL indexes'!$B2487),E2488,$E2487*(2-'MT OHL indexes'!D2488/'MT OHL indexes'!$B2487))</f>
        <v>34.196217027602252</v>
      </c>
      <c r="E2488">
        <f>Master!AN2490</f>
        <v>36.312340432182495</v>
      </c>
      <c r="F2488">
        <v>34.82</v>
      </c>
      <c r="G2488">
        <v>36.25</v>
      </c>
      <c r="H2488">
        <v>34.82</v>
      </c>
      <c r="I2488">
        <v>36.159999999999997</v>
      </c>
      <c r="J2488">
        <v>104100</v>
      </c>
      <c r="K2488">
        <v>36.159999999999997</v>
      </c>
      <c r="L2488">
        <f t="shared" si="60"/>
        <v>-1.7842806139259704E-2</v>
      </c>
      <c r="M2488">
        <f t="shared" si="61"/>
        <v>4.2046308096301832E-3</v>
      </c>
      <c r="N2488">
        <f t="shared" si="62"/>
        <v>-1.7914502366391361E-2</v>
      </c>
      <c r="O2488">
        <f t="shared" si="63"/>
        <v>4.2129544298257215E-3</v>
      </c>
    </row>
    <row r="2489" spans="1:15" x14ac:dyDescent="0.25">
      <c r="A2489" s="54">
        <v>41677</v>
      </c>
      <c r="B2489">
        <f>$E2488*(2-'MT OHL indexes'!C2489/'MT OHL indexes'!$B2488)</f>
        <v>36.354266253428257</v>
      </c>
      <c r="C2489">
        <f>IF(E2489&gt;$E2488*(2-'MT OHL indexes'!E2489/'MT OHL indexes'!$B2488),E2489,$E2488*(2-'MT OHL indexes'!E2489/'MT OHL indexes'!$B2488))</f>
        <v>37.961140615730322</v>
      </c>
      <c r="D2489">
        <f>IF(E2489&lt;$E2488*(2-'MT OHL indexes'!D2489/'MT OHL indexes'!$B2488),E2489,$E2488*(2-'MT OHL indexes'!D2489/'MT OHL indexes'!$B2488))</f>
        <v>35.821061748209523</v>
      </c>
      <c r="E2489">
        <f>Master!AN2491</f>
        <v>37.762646248095969</v>
      </c>
      <c r="F2489">
        <v>37.06</v>
      </c>
      <c r="G2489">
        <v>37.97</v>
      </c>
      <c r="H2489">
        <v>36.9</v>
      </c>
      <c r="I2489">
        <v>37.51</v>
      </c>
      <c r="J2489">
        <v>142000</v>
      </c>
      <c r="K2489">
        <v>37.51</v>
      </c>
      <c r="L2489">
        <f t="shared" si="60"/>
        <v>-1.9043004494650462E-2</v>
      </c>
      <c r="M2489">
        <f t="shared" si="61"/>
        <v>-2.3332589596203324E-4</v>
      </c>
      <c r="N2489">
        <f t="shared" si="62"/>
        <v>-2.9239519018712024E-2</v>
      </c>
      <c r="O2489">
        <f t="shared" si="63"/>
        <v>6.7354371659815726E-3</v>
      </c>
    </row>
    <row r="2490" spans="1:15" x14ac:dyDescent="0.25">
      <c r="A2490" s="54">
        <v>41680</v>
      </c>
      <c r="B2490">
        <f>$E2489*(2-'MT OHL indexes'!C2490/'MT OHL indexes'!$B2489)</f>
        <v>37.739407524332002</v>
      </c>
      <c r="C2490">
        <f>IF(E2490&gt;$E2489*(2-'MT OHL indexes'!E2490/'MT OHL indexes'!$B2489),E2490,$E2489*(2-'MT OHL indexes'!E2490/'MT OHL indexes'!$B2489))</f>
        <v>38.356411081277805</v>
      </c>
      <c r="D2490">
        <f>IF(E2490&lt;$E2489*(2-'MT OHL indexes'!D2490/'MT OHL indexes'!$B2489),E2490,$E2489*(2-'MT OHL indexes'!D2490/'MT OHL indexes'!$B2489))</f>
        <v>37.493499750150249</v>
      </c>
      <c r="E2490">
        <f>Master!AN2492</f>
        <v>37.82997171581777</v>
      </c>
      <c r="F2490">
        <v>37.869999999999997</v>
      </c>
      <c r="G2490">
        <v>38.31</v>
      </c>
      <c r="H2490">
        <v>37.520000000000003</v>
      </c>
      <c r="I2490">
        <v>37.770000000000003</v>
      </c>
      <c r="J2490">
        <v>144200</v>
      </c>
      <c r="K2490">
        <v>37.770000000000003</v>
      </c>
      <c r="L2490">
        <f t="shared" si="60"/>
        <v>-3.4484413960389482E-3</v>
      </c>
      <c r="M2490">
        <f t="shared" si="61"/>
        <v>1.2114612706290995E-3</v>
      </c>
      <c r="N2490">
        <f t="shared" si="62"/>
        <v>-7.0629663778665197E-4</v>
      </c>
      <c r="O2490">
        <f t="shared" si="63"/>
        <v>1.5878134979552261E-3</v>
      </c>
    </row>
    <row r="2491" spans="1:15" x14ac:dyDescent="0.25">
      <c r="A2491" s="54">
        <v>41681</v>
      </c>
      <c r="B2491">
        <f>$E2490*(2-'MT OHL indexes'!C2491/'MT OHL indexes'!$B2490)</f>
        <v>37.901367771720338</v>
      </c>
      <c r="C2491">
        <f>IF(E2491&gt;$E2490*(2-'MT OHL indexes'!E2491/'MT OHL indexes'!$B2490),E2491,$E2490*(2-'MT OHL indexes'!E2491/'MT OHL indexes'!$B2490))</f>
        <v>38.83895073511755</v>
      </c>
      <c r="D2491">
        <f>IF(E2491&lt;$E2490*(2-'MT OHL indexes'!D2491/'MT OHL indexes'!$B2490),E2491,$E2490*(2-'MT OHL indexes'!D2491/'MT OHL indexes'!$B2490))</f>
        <v>37.901367771720338</v>
      </c>
      <c r="E2491">
        <f>Master!AN2493</f>
        <v>38.730516329336254</v>
      </c>
      <c r="F2491">
        <v>38.270000000000003</v>
      </c>
      <c r="G2491">
        <v>38.770000000000003</v>
      </c>
      <c r="H2491">
        <v>38.04</v>
      </c>
      <c r="I2491">
        <v>38.6</v>
      </c>
      <c r="J2491">
        <v>128400</v>
      </c>
      <c r="K2491">
        <v>38.6</v>
      </c>
      <c r="L2491">
        <f t="shared" si="60"/>
        <v>-9.632407323743486E-3</v>
      </c>
      <c r="M2491">
        <f t="shared" si="61"/>
        <v>1.778455896764175E-3</v>
      </c>
      <c r="N2491">
        <f t="shared" si="62"/>
        <v>-3.6443803438396261E-3</v>
      </c>
      <c r="O2491">
        <f t="shared" si="63"/>
        <v>3.3812520553433423E-3</v>
      </c>
    </row>
    <row r="2492" spans="1:15" x14ac:dyDescent="0.25">
      <c r="A2492" s="54">
        <v>41682</v>
      </c>
      <c r="B2492">
        <f>$E2491*(2-'MT OHL indexes'!C2492/'MT OHL indexes'!$B2491)</f>
        <v>38.738389409641279</v>
      </c>
      <c r="C2492">
        <f>IF(E2492&gt;$E2491*(2-'MT OHL indexes'!E2492/'MT OHL indexes'!$B2491),E2492,$E2491*(2-'MT OHL indexes'!E2492/'MT OHL indexes'!$B2491))</f>
        <v>39.169011346479707</v>
      </c>
      <c r="D2492">
        <f>IF(E2492&lt;$E2491*(2-'MT OHL indexes'!D2492/'MT OHL indexes'!$B2491),E2492,$E2491*(2-'MT OHL indexes'!D2492/'MT OHL indexes'!$B2491))</f>
        <v>38.094422234756578</v>
      </c>
      <c r="E2492">
        <f>Master!AN2494</f>
        <v>38.744929606261529</v>
      </c>
      <c r="F2492">
        <v>38.9</v>
      </c>
      <c r="G2492">
        <v>39.020000000000003</v>
      </c>
      <c r="H2492">
        <v>38.18</v>
      </c>
      <c r="I2492">
        <v>38.75</v>
      </c>
      <c r="J2492">
        <v>74600</v>
      </c>
      <c r="K2492">
        <v>38.75</v>
      </c>
      <c r="L2492">
        <f t="shared" si="60"/>
        <v>-4.1545138909696577E-3</v>
      </c>
      <c r="M2492">
        <f t="shared" si="61"/>
        <v>3.8188453736469619E-3</v>
      </c>
      <c r="N2492">
        <f t="shared" si="62"/>
        <v>-2.241429157763819E-3</v>
      </c>
      <c r="O2492">
        <f t="shared" si="63"/>
        <v>-1.3084887067027484E-4</v>
      </c>
    </row>
    <row r="2493" spans="1:15" x14ac:dyDescent="0.25">
      <c r="A2493" s="54">
        <v>41683</v>
      </c>
      <c r="B2493">
        <f>$E2492*(2-'MT OHL indexes'!C2493/'MT OHL indexes'!$B2492)</f>
        <v>38.781123060043377</v>
      </c>
      <c r="C2493">
        <f>IF(E2493&gt;$E2492*(2-'MT OHL indexes'!E2493/'MT OHL indexes'!$B2492),E2493,$E2492*(2-'MT OHL indexes'!E2493/'MT OHL indexes'!$B2492))</f>
        <v>39.322815029411551</v>
      </c>
      <c r="D2493">
        <f>IF(E2493&lt;$E2492*(2-'MT OHL indexes'!D2493/'MT OHL indexes'!$B2492),E2493,$E2492*(2-'MT OHL indexes'!D2493/'MT OHL indexes'!$B2492))</f>
        <v>38.204020472831893</v>
      </c>
      <c r="E2493">
        <f>Master!AN2495</f>
        <v>39.030761753727013</v>
      </c>
      <c r="F2493">
        <v>38.31</v>
      </c>
      <c r="G2493">
        <v>39.36</v>
      </c>
      <c r="H2493">
        <v>38.21</v>
      </c>
      <c r="I2493">
        <v>39.01</v>
      </c>
      <c r="J2493">
        <v>85000</v>
      </c>
      <c r="K2493">
        <v>39.01</v>
      </c>
      <c r="L2493">
        <f t="shared" si="60"/>
        <v>1.229765231123392E-2</v>
      </c>
      <c r="M2493">
        <f t="shared" si="61"/>
        <v>-9.4474010641387718E-4</v>
      </c>
      <c r="N2493">
        <f t="shared" si="62"/>
        <v>-1.5649115854776685E-4</v>
      </c>
      <c r="O2493">
        <f t="shared" si="63"/>
        <v>5.3221619397625375E-4</v>
      </c>
    </row>
    <row r="2494" spans="1:15" x14ac:dyDescent="0.25">
      <c r="A2494" s="54">
        <v>41684</v>
      </c>
      <c r="B2494">
        <f>$E2493*(2-'MT OHL indexes'!C2494/'MT OHL indexes'!$B2493)</f>
        <v>39.069444515082701</v>
      </c>
      <c r="C2494">
        <f>IF(E2494&gt;$E2493*(2-'MT OHL indexes'!E2494/'MT OHL indexes'!$B2493),E2494,$E2493*(2-'MT OHL indexes'!E2494/'MT OHL indexes'!$B2493))</f>
        <v>39.531181930571393</v>
      </c>
      <c r="D2494">
        <f>IF(E2494&lt;$E2493*(2-'MT OHL indexes'!D2494/'MT OHL indexes'!$B2493),E2494,$E2493*(2-'MT OHL indexes'!D2494/'MT OHL indexes'!$B2493))</f>
        <v>38.905561266586453</v>
      </c>
      <c r="E2494">
        <f>Master!AN2496</f>
        <v>39.188916287224643</v>
      </c>
      <c r="F2494">
        <v>38.979999999999997</v>
      </c>
      <c r="G2494">
        <v>39.520000000000003</v>
      </c>
      <c r="H2494">
        <v>38.979999999999997</v>
      </c>
      <c r="I2494">
        <v>39.35</v>
      </c>
      <c r="J2494">
        <v>77400</v>
      </c>
      <c r="K2494">
        <v>39.35</v>
      </c>
      <c r="L2494">
        <f t="shared" si="60"/>
        <v>2.294625835882691E-3</v>
      </c>
      <c r="M2494">
        <f t="shared" si="61"/>
        <v>2.8294358733282898E-4</v>
      </c>
      <c r="N2494">
        <f t="shared" si="62"/>
        <v>-1.9096647874177197E-3</v>
      </c>
      <c r="O2494">
        <f t="shared" si="63"/>
        <v>-4.0936140476584004E-3</v>
      </c>
    </row>
    <row r="2495" spans="1:15" x14ac:dyDescent="0.25">
      <c r="A2495" s="54">
        <v>41688</v>
      </c>
      <c r="B2495">
        <f>$E2494*(2-'MT OHL indexes'!C2495/'MT OHL indexes'!$B2494)</f>
        <v>39.265187021146374</v>
      </c>
      <c r="C2495">
        <f>IF(E2495&gt;$E2494*(2-'MT OHL indexes'!E2495/'MT OHL indexes'!$B2494),E2495,$E2494*(2-'MT OHL indexes'!E2495/'MT OHL indexes'!$B2494))</f>
        <v>40.00625727272633</v>
      </c>
      <c r="D2495">
        <f>IF(E2495&lt;$E2494*(2-'MT OHL indexes'!D2495/'MT OHL indexes'!$B2494),E2495,$E2494*(2-'MT OHL indexes'!D2495/'MT OHL indexes'!$B2494))</f>
        <v>39.039578772742864</v>
      </c>
      <c r="E2495">
        <f>Master!AN2497</f>
        <v>39.905828967974138</v>
      </c>
      <c r="F2495">
        <v>39.520000000000003</v>
      </c>
      <c r="G2495">
        <v>39.9</v>
      </c>
      <c r="H2495">
        <v>39.049999999999997</v>
      </c>
      <c r="I2495">
        <v>39.9</v>
      </c>
      <c r="J2495">
        <v>62800</v>
      </c>
      <c r="K2495">
        <v>39.9</v>
      </c>
      <c r="L2495">
        <f t="shared" si="60"/>
        <v>-6.447696833340788E-3</v>
      </c>
      <c r="M2495">
        <f t="shared" si="61"/>
        <v>2.6630895420132195E-3</v>
      </c>
      <c r="N2495">
        <f t="shared" si="62"/>
        <v>-2.6686881580362254E-4</v>
      </c>
      <c r="O2495">
        <f t="shared" si="63"/>
        <v>1.4608942291083338E-4</v>
      </c>
    </row>
    <row r="2496" spans="1:15" x14ac:dyDescent="0.25">
      <c r="A2496" s="54">
        <v>41689</v>
      </c>
      <c r="B2496">
        <f>$E2495*(2-'MT OHL indexes'!C2496/'MT OHL indexes'!$B2495)</f>
        <v>39.945337082640577</v>
      </c>
      <c r="C2496">
        <f>IF(E2496&gt;$E2495*(2-'MT OHL indexes'!E2496/'MT OHL indexes'!$B2495),E2496,$E2495*(2-'MT OHL indexes'!E2496/'MT OHL indexes'!$B2495))</f>
        <v>40.063872218258226</v>
      </c>
      <c r="D2496">
        <f>IF(E2496&lt;$E2495*(2-'MT OHL indexes'!D2496/'MT OHL indexes'!$B2495),E2496,$E2495*(2-'MT OHL indexes'!D2496/'MT OHL indexes'!$B2495))</f>
        <v>38.420222415303797</v>
      </c>
      <c r="E2496">
        <f>Master!AN2498</f>
        <v>38.87716365420787</v>
      </c>
      <c r="F2496">
        <v>39.6</v>
      </c>
      <c r="G2496">
        <v>39.74</v>
      </c>
      <c r="H2496">
        <v>38.46</v>
      </c>
      <c r="I2496">
        <v>38.590000000000003</v>
      </c>
      <c r="J2496">
        <v>164200</v>
      </c>
      <c r="K2496">
        <v>38.590000000000003</v>
      </c>
      <c r="L2496">
        <f t="shared" si="60"/>
        <v>8.7206334000144992E-3</v>
      </c>
      <c r="M2496">
        <f t="shared" si="61"/>
        <v>8.1497790200861786E-3</v>
      </c>
      <c r="N2496">
        <f t="shared" si="62"/>
        <v>-1.0342585724442133E-3</v>
      </c>
      <c r="O2496">
        <f t="shared" si="63"/>
        <v>7.4414007309631103E-3</v>
      </c>
    </row>
    <row r="2497" spans="1:15" x14ac:dyDescent="0.25">
      <c r="A2497" s="54">
        <v>41690</v>
      </c>
      <c r="B2497">
        <f>$E2496*(2-'MT OHL indexes'!C2497/'MT OHL indexes'!$B2496)</f>
        <v>38.905575478264403</v>
      </c>
      <c r="C2497">
        <f>IF(E2497&gt;$E2496*(2-'MT OHL indexes'!E2497/'MT OHL indexes'!$B2496),E2497,$E2496*(2-'MT OHL indexes'!E2497/'MT OHL indexes'!$B2496))</f>
        <v>39.538497032129882</v>
      </c>
      <c r="D2497">
        <f>IF(E2497&lt;$E2496*(2-'MT OHL indexes'!D2497/'MT OHL indexes'!$B2496),E2497,$E2496*(2-'MT OHL indexes'!D2497/'MT OHL indexes'!$B2496))</f>
        <v>38.407989322971254</v>
      </c>
      <c r="E2497">
        <f>Master!AN2499</f>
        <v>39.359141397149287</v>
      </c>
      <c r="F2497">
        <v>38.950000000000003</v>
      </c>
      <c r="G2497">
        <v>39.46</v>
      </c>
      <c r="H2497">
        <v>38.56</v>
      </c>
      <c r="I2497">
        <v>39.46</v>
      </c>
      <c r="J2497">
        <v>99700</v>
      </c>
      <c r="K2497">
        <v>39.46</v>
      </c>
      <c r="L2497">
        <f t="shared" si="60"/>
        <v>-1.1405525477689027E-3</v>
      </c>
      <c r="M2497">
        <f t="shared" si="61"/>
        <v>1.9892810980710607E-3</v>
      </c>
      <c r="N2497">
        <f t="shared" si="62"/>
        <v>-3.9421856075920747E-3</v>
      </c>
      <c r="O2497">
        <f t="shared" si="63"/>
        <v>-2.5559706753855993E-3</v>
      </c>
    </row>
    <row r="2498" spans="1:15" x14ac:dyDescent="0.25">
      <c r="A2498" s="54">
        <v>41691</v>
      </c>
      <c r="B2498">
        <f>$E2497*(2-'MT OHL indexes'!C2498/'MT OHL indexes'!$B2497)</f>
        <v>39.516718928274834</v>
      </c>
      <c r="C2498">
        <f>IF(E2498&gt;$E2497*(2-'MT OHL indexes'!E2498/'MT OHL indexes'!$B2497),E2498,$E2497*(2-'MT OHL indexes'!E2498/'MT OHL indexes'!$B2497))</f>
        <v>39.885597663036748</v>
      </c>
      <c r="D2498">
        <f>IF(E2498&lt;$E2497*(2-'MT OHL indexes'!D2498/'MT OHL indexes'!$B2497),E2498,$E2497*(2-'MT OHL indexes'!D2498/'MT OHL indexes'!$B2497))</f>
        <v>39.163989867803764</v>
      </c>
      <c r="E2498">
        <f>Master!AN2500</f>
        <v>39.349659863282803</v>
      </c>
      <c r="F2498">
        <v>39.630000000000003</v>
      </c>
      <c r="G2498">
        <v>39.770000000000003</v>
      </c>
      <c r="H2498">
        <v>39.200000000000003</v>
      </c>
      <c r="I2498">
        <v>39.33</v>
      </c>
      <c r="J2498">
        <v>56800</v>
      </c>
      <c r="K2498">
        <v>39.33</v>
      </c>
      <c r="L2498">
        <f t="shared" si="60"/>
        <v>-2.8584676186013125E-3</v>
      </c>
      <c r="M2498">
        <f t="shared" si="61"/>
        <v>2.9066548412557403E-3</v>
      </c>
      <c r="N2498">
        <f t="shared" si="62"/>
        <v>-9.1862582133261927E-4</v>
      </c>
      <c r="O2498">
        <f t="shared" si="63"/>
        <v>4.9986939442669964E-4</v>
      </c>
    </row>
    <row r="2499" spans="1:15" x14ac:dyDescent="0.25">
      <c r="A2499" s="54">
        <v>41694</v>
      </c>
      <c r="B2499">
        <f>$E2498*(2-'MT OHL indexes'!C2499/'MT OHL indexes'!$B2498)</f>
        <v>39.391607123514945</v>
      </c>
      <c r="C2499">
        <f>IF(E2499&gt;$E2498*(2-'MT OHL indexes'!E2499/'MT OHL indexes'!$B2498),E2499,$E2498*(2-'MT OHL indexes'!E2499/'MT OHL indexes'!$B2498))</f>
        <v>39.840518426494995</v>
      </c>
      <c r="D2499">
        <f>IF(E2499&lt;$E2498*(2-'MT OHL indexes'!D2499/'MT OHL indexes'!$B2498),E2499,$E2498*(2-'MT OHL indexes'!D2499/'MT OHL indexes'!$B2498))</f>
        <v>39.209702629969456</v>
      </c>
      <c r="E2499">
        <f>Master!AN2501</f>
        <v>39.295029230903253</v>
      </c>
      <c r="F2499">
        <v>39.5</v>
      </c>
      <c r="G2499">
        <v>39.78</v>
      </c>
      <c r="H2499">
        <v>39.36</v>
      </c>
      <c r="I2499">
        <v>39.5</v>
      </c>
      <c r="J2499">
        <v>53000</v>
      </c>
      <c r="K2499">
        <v>39.5</v>
      </c>
      <c r="L2499">
        <f t="shared" si="60"/>
        <v>-2.7441234553178262E-3</v>
      </c>
      <c r="M2499">
        <f t="shared" si="61"/>
        <v>1.5213279661889789E-3</v>
      </c>
      <c r="N2499">
        <f t="shared" si="62"/>
        <v>-3.8185307426459314E-3</v>
      </c>
      <c r="O2499">
        <f t="shared" si="63"/>
        <v>-5.1891333948543839E-3</v>
      </c>
    </row>
    <row r="2500" spans="1:15" x14ac:dyDescent="0.25">
      <c r="A2500" s="54">
        <v>41695</v>
      </c>
      <c r="B2500">
        <f>$E2499*(2-'MT OHL indexes'!C2500/'MT OHL indexes'!$B2499)</f>
        <v>39.417549735288418</v>
      </c>
      <c r="C2500">
        <f>IF(E2500&gt;$E2499*(2-'MT OHL indexes'!E2500/'MT OHL indexes'!$B2499),E2500,$E2499*(2-'MT OHL indexes'!E2500/'MT OHL indexes'!$B2499))</f>
        <v>39.562161010277009</v>
      </c>
      <c r="D2500">
        <f>IF(E2500&lt;$E2499*(2-'MT OHL indexes'!D2500/'MT OHL indexes'!$B2499),E2500,$E2499*(2-'MT OHL indexes'!D2500/'MT OHL indexes'!$B2499))</f>
        <v>38.982898897469603</v>
      </c>
      <c r="E2500">
        <f>Master!AN2502</f>
        <v>39.446271333789916</v>
      </c>
      <c r="F2500">
        <v>39.33</v>
      </c>
      <c r="G2500">
        <v>39.479999999999997</v>
      </c>
      <c r="H2500">
        <v>38.93</v>
      </c>
      <c r="I2500">
        <v>39.369999999999997</v>
      </c>
      <c r="J2500">
        <v>153900</v>
      </c>
      <c r="K2500">
        <v>39.369999999999997</v>
      </c>
      <c r="L2500">
        <f t="shared" si="60"/>
        <v>2.2260293742288884E-3</v>
      </c>
      <c r="M2500">
        <f t="shared" si="61"/>
        <v>2.0810792876648776E-3</v>
      </c>
      <c r="N2500">
        <f t="shared" si="62"/>
        <v>1.3588208957000525E-3</v>
      </c>
      <c r="O2500">
        <f t="shared" si="63"/>
        <v>1.9372957528553947E-3</v>
      </c>
    </row>
    <row r="2501" spans="1:15" x14ac:dyDescent="0.25">
      <c r="A2501" s="54">
        <v>41696</v>
      </c>
      <c r="B2501">
        <f>$E2500*(2-'MT OHL indexes'!C2501/'MT OHL indexes'!$B2500)</f>
        <v>39.471330881044082</v>
      </c>
      <c r="C2501">
        <f>IF(E2501&gt;$E2500*(2-'MT OHL indexes'!E2501/'MT OHL indexes'!$B2500),E2501,$E2500*(2-'MT OHL indexes'!E2501/'MT OHL indexes'!$B2500))</f>
        <v>39.6767051655332</v>
      </c>
      <c r="D2501">
        <f>IF(E2501&lt;$E2500*(2-'MT OHL indexes'!D2501/'MT OHL indexes'!$B2500),E2501,$E2500*(2-'MT OHL indexes'!D2501/'MT OHL indexes'!$B2500))</f>
        <v>38.489775649147013</v>
      </c>
      <c r="E2501">
        <f>Master!AN2503</f>
        <v>38.773798114464704</v>
      </c>
      <c r="F2501">
        <v>39.47</v>
      </c>
      <c r="G2501">
        <v>39.47</v>
      </c>
      <c r="H2501">
        <v>38.57</v>
      </c>
      <c r="I2501">
        <v>38.99</v>
      </c>
      <c r="J2501">
        <v>111600</v>
      </c>
      <c r="K2501">
        <v>38.99</v>
      </c>
      <c r="L2501">
        <f t="shared" si="60"/>
        <v>3.3718800204862731E-5</v>
      </c>
      <c r="M2501">
        <f t="shared" si="61"/>
        <v>5.2370196486750675E-3</v>
      </c>
      <c r="N2501">
        <f t="shared" si="62"/>
        <v>-2.079967613507594E-3</v>
      </c>
      <c r="O2501">
        <f t="shared" si="63"/>
        <v>-5.545059900879723E-3</v>
      </c>
    </row>
    <row r="2502" spans="1:15" x14ac:dyDescent="0.25">
      <c r="A2502" s="54">
        <v>41697</v>
      </c>
      <c r="B2502">
        <f>$E2501*(2-'MT OHL indexes'!C2502/'MT OHL indexes'!$B2501)</f>
        <v>38.7367229583935</v>
      </c>
      <c r="C2502">
        <f>IF(E2502&gt;$E2501*(2-'MT OHL indexes'!E2502/'MT OHL indexes'!$B2501),E2502,$E2501*(2-'MT OHL indexes'!E2502/'MT OHL indexes'!$B2501))</f>
        <v>38.936912477498907</v>
      </c>
      <c r="D2502">
        <f>IF(E2502&lt;$E2501*(2-'MT OHL indexes'!D2502/'MT OHL indexes'!$B2501),E2502,$E2501*(2-'MT OHL indexes'!D2502/'MT OHL indexes'!$B2501))</f>
        <v>38.362880100959011</v>
      </c>
      <c r="E2502">
        <f>Master!AN2504</f>
        <v>38.637788831081444</v>
      </c>
      <c r="F2502">
        <v>38.770000000000003</v>
      </c>
      <c r="G2502">
        <v>38.97</v>
      </c>
      <c r="H2502">
        <v>38.5</v>
      </c>
      <c r="I2502">
        <v>38.770000000000003</v>
      </c>
      <c r="J2502">
        <v>89800</v>
      </c>
      <c r="K2502">
        <v>38.770000000000003</v>
      </c>
      <c r="L2502">
        <f t="shared" si="60"/>
        <v>-8.5831936049785007E-4</v>
      </c>
      <c r="M2502">
        <f t="shared" si="61"/>
        <v>-8.4905112910160785E-4</v>
      </c>
      <c r="N2502">
        <f t="shared" si="62"/>
        <v>-3.5615558192464425E-3</v>
      </c>
      <c r="O2502">
        <f t="shared" si="63"/>
        <v>-3.410141060576688E-3</v>
      </c>
    </row>
    <row r="2503" spans="1:15" x14ac:dyDescent="0.25">
      <c r="A2503" s="54">
        <v>41698</v>
      </c>
      <c r="B2503">
        <f>$E2502*(2-'MT OHL indexes'!C2503/'MT OHL indexes'!$B2502)</f>
        <v>38.744208227767047</v>
      </c>
      <c r="C2503">
        <f>IF(E2503&gt;$E2502*(2-'MT OHL indexes'!E2503/'MT OHL indexes'!$B2502),E2503,$E2502*(2-'MT OHL indexes'!E2503/'MT OHL indexes'!$B2502))</f>
        <v>38.95396709952815</v>
      </c>
      <c r="D2503">
        <f>IF(E2503&lt;$E2502*(2-'MT OHL indexes'!D2503/'MT OHL indexes'!$B2502),E2503,$E2502*(2-'MT OHL indexes'!D2503/'MT OHL indexes'!$B2502))</f>
        <v>37.935779461722937</v>
      </c>
      <c r="E2503">
        <f>Master!AN2505</f>
        <v>38.39260939623378</v>
      </c>
      <c r="F2503">
        <v>38.74</v>
      </c>
      <c r="G2503">
        <v>38.97</v>
      </c>
      <c r="H2503">
        <v>37.85</v>
      </c>
      <c r="I2503">
        <v>38.01</v>
      </c>
      <c r="J2503">
        <v>149100</v>
      </c>
      <c r="K2503">
        <v>38.01</v>
      </c>
      <c r="L2503">
        <f t="shared" si="60"/>
        <v>1.0862745913908789E-4</v>
      </c>
      <c r="M2503">
        <f t="shared" si="61"/>
        <v>-4.1141648631892735E-4</v>
      </c>
      <c r="N2503">
        <f t="shared" si="62"/>
        <v>2.2663001776204172E-3</v>
      </c>
      <c r="O2503">
        <f t="shared" si="63"/>
        <v>1.0066019369475931E-2</v>
      </c>
    </row>
    <row r="2504" spans="1:15" x14ac:dyDescent="0.25">
      <c r="A2504" s="54">
        <v>41701</v>
      </c>
      <c r="B2504">
        <f>$E2503*(2-'MT OHL indexes'!C2504/'MT OHL indexes'!$B2503)</f>
        <v>37.915563767442663</v>
      </c>
      <c r="C2504">
        <f>IF(E2504&gt;$E2503*(2-'MT OHL indexes'!E2504/'MT OHL indexes'!$B2503),E2504,$E2503*(2-'MT OHL indexes'!E2504/'MT OHL indexes'!$B2503))</f>
        <v>37.915563767442663</v>
      </c>
      <c r="D2504">
        <f>IF(E2504&lt;$E2503*(2-'MT OHL indexes'!D2504/'MT OHL indexes'!$B2503),E2504,$E2503*(2-'MT OHL indexes'!D2504/'MT OHL indexes'!$B2503))</f>
        <v>37.047726072990841</v>
      </c>
      <c r="E2504">
        <f>Master!AN2506</f>
        <v>37.440248858702681</v>
      </c>
      <c r="F2504">
        <v>37.28</v>
      </c>
      <c r="G2504">
        <v>37.79</v>
      </c>
      <c r="H2504">
        <v>37.15</v>
      </c>
      <c r="I2504">
        <v>37.549999999999997</v>
      </c>
      <c r="J2504">
        <v>398000</v>
      </c>
      <c r="K2504">
        <v>37.549999999999997</v>
      </c>
      <c r="L2504">
        <f t="shared" si="60"/>
        <v>1.7048384319813925E-2</v>
      </c>
      <c r="M2504">
        <f t="shared" si="61"/>
        <v>3.3226718031929003E-3</v>
      </c>
      <c r="N2504">
        <f t="shared" si="62"/>
        <v>-2.7529993811348241E-3</v>
      </c>
      <c r="O2504">
        <f t="shared" si="63"/>
        <v>-2.9228000345490335E-3</v>
      </c>
    </row>
    <row r="2505" spans="1:15" x14ac:dyDescent="0.25">
      <c r="A2505" s="54">
        <v>41702</v>
      </c>
      <c r="B2505">
        <f>$E2504*(2-'MT OHL indexes'!C2505/'MT OHL indexes'!$B2504)</f>
        <v>37.491040877395029</v>
      </c>
      <c r="C2505">
        <f>IF(E2505&gt;$E2504*(2-'MT OHL indexes'!E2505/'MT OHL indexes'!$B2504),E2505,$E2504*(2-'MT OHL indexes'!E2505/'MT OHL indexes'!$B2504))</f>
        <v>38.802474615133313</v>
      </c>
      <c r="D2505">
        <f>IF(E2505&lt;$E2504*(2-'MT OHL indexes'!D2505/'MT OHL indexes'!$B2504),E2505,$E2504*(2-'MT OHL indexes'!D2505/'MT OHL indexes'!$B2504))</f>
        <v>37.480520693579642</v>
      </c>
      <c r="E2505">
        <f>Master!AN2507</f>
        <v>38.40568395137462</v>
      </c>
      <c r="F2505">
        <v>38.69</v>
      </c>
      <c r="G2505">
        <v>38.729999999999997</v>
      </c>
      <c r="H2505">
        <v>38.21</v>
      </c>
      <c r="I2505">
        <v>38.49</v>
      </c>
      <c r="J2505">
        <v>232700</v>
      </c>
      <c r="K2505">
        <v>38.49</v>
      </c>
      <c r="L2505">
        <f t="shared" si="60"/>
        <v>-3.0988863339492578E-2</v>
      </c>
      <c r="M2505">
        <f t="shared" si="61"/>
        <v>1.8712784697474394E-3</v>
      </c>
      <c r="N2505">
        <f t="shared" si="62"/>
        <v>-1.9091319194461054E-2</v>
      </c>
      <c r="O2505">
        <f t="shared" si="63"/>
        <v>-2.1905962230548415E-3</v>
      </c>
    </row>
    <row r="2506" spans="1:15" x14ac:dyDescent="0.25">
      <c r="A2506" s="54">
        <v>41703</v>
      </c>
      <c r="B2506">
        <f>$E2505*(2-'MT OHL indexes'!C2506/'MT OHL indexes'!$B2505)</f>
        <v>38.398435965451</v>
      </c>
      <c r="C2506">
        <f>IF(E2506&gt;$E2505*(2-'MT OHL indexes'!E2506/'MT OHL indexes'!$B2505),E2506,$E2505*(2-'MT OHL indexes'!E2506/'MT OHL indexes'!$B2505))</f>
        <v>38.699823861450497</v>
      </c>
      <c r="D2506">
        <f>IF(E2506&lt;$E2505*(2-'MT OHL indexes'!D2506/'MT OHL indexes'!$B2505),E2506,$E2505*(2-'MT OHL indexes'!D2506/'MT OHL indexes'!$B2505))</f>
        <v>38.190139075380564</v>
      </c>
      <c r="E2506">
        <f>Master!AN2508</f>
        <v>38.421484457986473</v>
      </c>
      <c r="F2506">
        <v>38.549999999999997</v>
      </c>
      <c r="G2506">
        <v>38.700000000000003</v>
      </c>
      <c r="H2506">
        <v>38.229999999999997</v>
      </c>
      <c r="I2506">
        <v>38.520000000000003</v>
      </c>
      <c r="J2506">
        <v>59600</v>
      </c>
      <c r="K2506">
        <v>38.520000000000003</v>
      </c>
      <c r="L2506">
        <f t="shared" si="60"/>
        <v>-3.9316221672891505E-3</v>
      </c>
      <c r="M2506">
        <f t="shared" si="61"/>
        <v>-4.5513837081401221E-6</v>
      </c>
      <c r="N2506">
        <f t="shared" si="62"/>
        <v>-1.0426608584732655E-3</v>
      </c>
      <c r="O2506">
        <f t="shared" si="63"/>
        <v>-2.5575166670178673E-3</v>
      </c>
    </row>
    <row r="2507" spans="1:15" x14ac:dyDescent="0.25">
      <c r="A2507" s="54">
        <v>41704</v>
      </c>
      <c r="B2507">
        <f>$E2506*(2-'MT OHL indexes'!C2507/'MT OHL indexes'!$B2506)</f>
        <v>38.535876069551392</v>
      </c>
      <c r="C2507">
        <f>IF(E2507&gt;$E2506*(2-'MT OHL indexes'!E2507/'MT OHL indexes'!$B2506),E2507,$E2506*(2-'MT OHL indexes'!E2507/'MT OHL indexes'!$B2506))</f>
        <v>38.800508887288842</v>
      </c>
      <c r="D2507">
        <f>IF(E2507&lt;$E2506*(2-'MT OHL indexes'!D2507/'MT OHL indexes'!$B2506),E2507,$E2506*(2-'MT OHL indexes'!D2507/'MT OHL indexes'!$B2506))</f>
        <v>38.252179655465071</v>
      </c>
      <c r="E2507">
        <f>Master!AN2509</f>
        <v>38.643182460899432</v>
      </c>
      <c r="F2507">
        <v>38.65</v>
      </c>
      <c r="G2507">
        <v>38.68</v>
      </c>
      <c r="H2507">
        <v>38.299999999999997</v>
      </c>
      <c r="I2507">
        <v>38.67</v>
      </c>
      <c r="J2507">
        <v>198900</v>
      </c>
      <c r="K2507">
        <v>38.67</v>
      </c>
      <c r="L2507">
        <f t="shared" si="60"/>
        <v>-2.9527536985408664E-3</v>
      </c>
      <c r="M2507">
        <f t="shared" si="61"/>
        <v>3.1155348316660447E-3</v>
      </c>
      <c r="N2507">
        <f t="shared" si="62"/>
        <v>-1.2485729643584298E-3</v>
      </c>
      <c r="O2507">
        <f t="shared" si="63"/>
        <v>-6.9349726145773172E-4</v>
      </c>
    </row>
    <row r="2508" spans="1:15" x14ac:dyDescent="0.25">
      <c r="A2508" s="54">
        <v>41705</v>
      </c>
      <c r="B2508">
        <f>$E2507*(2-'MT OHL indexes'!C2508/'MT OHL indexes'!$B2507)</f>
        <v>38.643182460899432</v>
      </c>
      <c r="C2508">
        <f>IF(E2508&gt;$E2507*(2-'MT OHL indexes'!E2508/'MT OHL indexes'!$B2507),E2508,$E2507*(2-'MT OHL indexes'!E2508/'MT OHL indexes'!$B2507))</f>
        <v>39.076619839401658</v>
      </c>
      <c r="D2508">
        <f>IF(E2508&lt;$E2507*(2-'MT OHL indexes'!D2508/'MT OHL indexes'!$B2507),E2508,$E2507*(2-'MT OHL indexes'!D2508/'MT OHL indexes'!$B2507))</f>
        <v>38.129222888503293</v>
      </c>
      <c r="E2508">
        <f>Master!AN2510</f>
        <v>38.349002178984513</v>
      </c>
      <c r="F2508">
        <v>38.950000000000003</v>
      </c>
      <c r="G2508">
        <v>38.950000000000003</v>
      </c>
      <c r="H2508">
        <v>38.25</v>
      </c>
      <c r="I2508">
        <v>38.51</v>
      </c>
      <c r="J2508">
        <v>105000</v>
      </c>
      <c r="K2508">
        <v>38.51</v>
      </c>
      <c r="L2508">
        <f t="shared" si="60"/>
        <v>-7.8772153812727286E-3</v>
      </c>
      <c r="M2508">
        <f t="shared" si="61"/>
        <v>3.2508302798883726E-3</v>
      </c>
      <c r="N2508">
        <f t="shared" si="62"/>
        <v>-3.157571542397597E-3</v>
      </c>
      <c r="O2508">
        <f t="shared" si="63"/>
        <v>-4.180675695026892E-3</v>
      </c>
    </row>
    <row r="2509" spans="1:15" x14ac:dyDescent="0.25">
      <c r="A2509" s="54">
        <v>41708</v>
      </c>
      <c r="B2509">
        <f>$E2508*(2-'MT OHL indexes'!C2509/'MT OHL indexes'!$B2508)</f>
        <v>38.265625155161587</v>
      </c>
      <c r="C2509">
        <f>IF(E2509&gt;$E2508*(2-'MT OHL indexes'!E2509/'MT OHL indexes'!$B2508),E2509,$E2508*(2-'MT OHL indexes'!E2509/'MT OHL indexes'!$B2508))</f>
        <v>38.610890010647033</v>
      </c>
      <c r="D2509">
        <f>IF(E2509&lt;$E2508*(2-'MT OHL indexes'!D2509/'MT OHL indexes'!$B2508),E2509,$E2508*(2-'MT OHL indexes'!D2509/'MT OHL indexes'!$B2508))</f>
        <v>37.8869994929019</v>
      </c>
      <c r="E2509">
        <f>Master!AN2511</f>
        <v>38.358164672571966</v>
      </c>
      <c r="F2509">
        <v>38.18</v>
      </c>
      <c r="G2509">
        <v>38.54</v>
      </c>
      <c r="H2509">
        <v>38</v>
      </c>
      <c r="I2509">
        <v>38.53</v>
      </c>
      <c r="J2509">
        <v>48900</v>
      </c>
      <c r="K2509">
        <v>38.53</v>
      </c>
      <c r="L2509">
        <f t="shared" si="60"/>
        <v>2.2426703813931415E-3</v>
      </c>
      <c r="M2509">
        <f t="shared" si="61"/>
        <v>1.8393879254550161E-3</v>
      </c>
      <c r="N2509">
        <f t="shared" si="62"/>
        <v>-2.9736975552131506E-3</v>
      </c>
      <c r="O2509">
        <f t="shared" si="63"/>
        <v>-4.4597801045428431E-3</v>
      </c>
    </row>
    <row r="2510" spans="1:15" x14ac:dyDescent="0.25">
      <c r="A2510" s="54">
        <v>41709</v>
      </c>
      <c r="B2510">
        <f>$E2509*(2-'MT OHL indexes'!C2510/'MT OHL indexes'!$B2509)</f>
        <v>38.377100450665999</v>
      </c>
      <c r="C2510">
        <f>IF(E2510&gt;$E2509*(2-'MT OHL indexes'!E2510/'MT OHL indexes'!$B2509),E2510,$E2509*(2-'MT OHL indexes'!E2510/'MT OHL indexes'!$B2509))</f>
        <v>38.488844548441207</v>
      </c>
      <c r="D2510">
        <f>IF(E2510&lt;$E2509*(2-'MT OHL indexes'!D2510/'MT OHL indexes'!$B2509),E2510,$E2509*(2-'MT OHL indexes'!D2510/'MT OHL indexes'!$B2509))</f>
        <v>37.766874245252104</v>
      </c>
      <c r="E2510">
        <f>Master!AN2512</f>
        <v>38.006427819843331</v>
      </c>
      <c r="F2510">
        <v>38.25</v>
      </c>
      <c r="G2510">
        <v>38.49</v>
      </c>
      <c r="H2510">
        <v>37.799999999999997</v>
      </c>
      <c r="I2510">
        <v>38.15</v>
      </c>
      <c r="J2510">
        <v>60700</v>
      </c>
      <c r="K2510">
        <v>38.15</v>
      </c>
      <c r="L2510">
        <f t="shared" si="60"/>
        <v>3.3228875991111462E-3</v>
      </c>
      <c r="M2510">
        <f t="shared" si="61"/>
        <v>-3.001952607939451E-5</v>
      </c>
      <c r="N2510">
        <f t="shared" si="62"/>
        <v>-8.7634271819825305E-4</v>
      </c>
      <c r="O2510">
        <f t="shared" si="63"/>
        <v>-3.7633598992573569E-3</v>
      </c>
    </row>
    <row r="2511" spans="1:15" x14ac:dyDescent="0.25">
      <c r="A2511" s="54">
        <v>41710</v>
      </c>
      <c r="B2511">
        <f>$E2510*(2-'MT OHL indexes'!C2511/'MT OHL indexes'!$B2510)</f>
        <v>37.985625677308398</v>
      </c>
      <c r="C2511">
        <f>IF(E2511&gt;$E2510*(2-'MT OHL indexes'!E2511/'MT OHL indexes'!$B2510),E2511,$E2510*(2-'MT OHL indexes'!E2511/'MT OHL indexes'!$B2510))</f>
        <v>38.194393544032891</v>
      </c>
      <c r="D2511">
        <f>IF(E2511&lt;$E2510*(2-'MT OHL indexes'!D2511/'MT OHL indexes'!$B2510),E2511,$E2510*(2-'MT OHL indexes'!D2511/'MT OHL indexes'!$B2510))</f>
        <v>37.52981518018678</v>
      </c>
      <c r="E2511">
        <f>Master!AN2513</f>
        <v>38.012501769759091</v>
      </c>
      <c r="F2511">
        <v>37.83</v>
      </c>
      <c r="G2511">
        <v>38.17</v>
      </c>
      <c r="H2511">
        <v>37.51</v>
      </c>
      <c r="I2511">
        <v>38.020000000000003</v>
      </c>
      <c r="J2511">
        <v>46800</v>
      </c>
      <c r="K2511">
        <v>38.020000000000003</v>
      </c>
      <c r="L2511">
        <f t="shared" si="60"/>
        <v>4.1138164765635032E-3</v>
      </c>
      <c r="M2511">
        <f t="shared" si="61"/>
        <v>6.3907634353910225E-4</v>
      </c>
      <c r="N2511">
        <f t="shared" si="62"/>
        <v>5.2826393459826093E-4</v>
      </c>
      <c r="O2511">
        <f t="shared" si="63"/>
        <v>-1.9721804947170352E-4</v>
      </c>
    </row>
    <row r="2512" spans="1:15" x14ac:dyDescent="0.25">
      <c r="A2512" s="54">
        <v>41711</v>
      </c>
      <c r="B2512">
        <f>$E2511*(2-'MT OHL indexes'!C2512/'MT OHL indexes'!$B2511)</f>
        <v>38.085619966368213</v>
      </c>
      <c r="C2512">
        <f>IF(E2512&gt;$E2511*(2-'MT OHL indexes'!E2512/'MT OHL indexes'!$B2511),E2512,$E2511*(2-'MT OHL indexes'!E2512/'MT OHL indexes'!$B2511))</f>
        <v>38.329841817095577</v>
      </c>
      <c r="D2512">
        <f>IF(E2512&lt;$E2511*(2-'MT OHL indexes'!D2512/'MT OHL indexes'!$B2511),E2512,$E2511*(2-'MT OHL indexes'!D2512/'MT OHL indexes'!$B2511))</f>
        <v>37.242717090085847</v>
      </c>
      <c r="E2512">
        <f>Master!AN2514</f>
        <v>37.565768733307884</v>
      </c>
      <c r="F2512">
        <v>38.21</v>
      </c>
      <c r="G2512">
        <v>38.29</v>
      </c>
      <c r="H2512">
        <v>37.270000000000003</v>
      </c>
      <c r="I2512">
        <v>37.54</v>
      </c>
      <c r="J2512">
        <v>108800</v>
      </c>
      <c r="K2512">
        <v>37.54</v>
      </c>
      <c r="L2512">
        <f t="shared" si="60"/>
        <v>-3.2551696841608413E-3</v>
      </c>
      <c r="M2512">
        <f t="shared" si="61"/>
        <v>1.0405279993621619E-3</v>
      </c>
      <c r="N2512">
        <f t="shared" si="62"/>
        <v>-7.3203407336075443E-4</v>
      </c>
      <c r="O2512">
        <f t="shared" si="63"/>
        <v>6.864340252499268E-4</v>
      </c>
    </row>
    <row r="2513" spans="1:15" x14ac:dyDescent="0.25">
      <c r="A2513" s="54">
        <v>41712</v>
      </c>
      <c r="B2513">
        <f>$E2512*(2-'MT OHL indexes'!C2513/'MT OHL indexes'!$B2512)</f>
        <v>37.495863147061726</v>
      </c>
      <c r="C2513">
        <f>IF(E2513&gt;$E2512*(2-'MT OHL indexes'!E2513/'MT OHL indexes'!$B2512),E2513,$E2512*(2-'MT OHL indexes'!E2513/'MT OHL indexes'!$B2512))</f>
        <v>37.883040668468766</v>
      </c>
      <c r="D2513">
        <f>IF(E2513&lt;$E2512*(2-'MT OHL indexes'!D2513/'MT OHL indexes'!$B2512),E2513,$E2512*(2-'MT OHL indexes'!D2513/'MT OHL indexes'!$B2512))</f>
        <v>36.97830844427714</v>
      </c>
      <c r="E2513">
        <f>Master!AN2515</f>
        <v>37.319968256129357</v>
      </c>
      <c r="F2513">
        <v>37.28</v>
      </c>
      <c r="G2513">
        <v>37.78</v>
      </c>
      <c r="H2513">
        <v>37.06</v>
      </c>
      <c r="I2513">
        <v>37.520000000000003</v>
      </c>
      <c r="J2513">
        <v>112800</v>
      </c>
      <c r="K2513">
        <v>37.520000000000003</v>
      </c>
      <c r="L2513">
        <f t="shared" si="60"/>
        <v>5.7903204683940057E-3</v>
      </c>
      <c r="M2513">
        <f t="shared" si="61"/>
        <v>2.7273866720161077E-3</v>
      </c>
      <c r="N2513">
        <f t="shared" si="62"/>
        <v>-2.2043053352094333E-3</v>
      </c>
      <c r="O2513">
        <f t="shared" si="63"/>
        <v>-5.3313364571068167E-3</v>
      </c>
    </row>
    <row r="2514" spans="1:15" x14ac:dyDescent="0.25">
      <c r="A2514" s="54">
        <v>41715</v>
      </c>
      <c r="B2514">
        <f>$E2513*(2-'MT OHL indexes'!C2514/'MT OHL indexes'!$B2513)</f>
        <v>37.687110629473572</v>
      </c>
      <c r="C2514">
        <f>IF(E2514&gt;$E2513*(2-'MT OHL indexes'!E2514/'MT OHL indexes'!$B2513),E2514,$E2513*(2-'MT OHL indexes'!E2514/'MT OHL indexes'!$B2513))</f>
        <v>38.612838365100764</v>
      </c>
      <c r="D2514">
        <f>IF(E2514&lt;$E2513*(2-'MT OHL indexes'!D2514/'MT OHL indexes'!$B2513),E2514,$E2513*(2-'MT OHL indexes'!D2514/'MT OHL indexes'!$B2513))</f>
        <v>37.321038669674635</v>
      </c>
      <c r="E2514">
        <f>Master!AN2516</f>
        <v>38.44087036696132</v>
      </c>
      <c r="F2514">
        <v>37.880000000000003</v>
      </c>
      <c r="G2514">
        <v>38.46</v>
      </c>
      <c r="H2514">
        <v>37.85</v>
      </c>
      <c r="I2514">
        <v>38.33</v>
      </c>
      <c r="J2514">
        <v>95300</v>
      </c>
      <c r="K2514">
        <v>38.33</v>
      </c>
      <c r="L2514">
        <f t="shared" si="60"/>
        <v>-5.092116434171845E-3</v>
      </c>
      <c r="M2514">
        <f t="shared" si="61"/>
        <v>3.9739564508778358E-3</v>
      </c>
      <c r="N2514">
        <f t="shared" si="62"/>
        <v>-1.3975200272796973E-2</v>
      </c>
      <c r="O2514">
        <f t="shared" si="63"/>
        <v>2.8925219661184443E-3</v>
      </c>
    </row>
    <row r="2515" spans="1:15" x14ac:dyDescent="0.25">
      <c r="A2515" s="54">
        <v>41716</v>
      </c>
      <c r="B2515">
        <f>$E2514*(2-'MT OHL indexes'!C2515/'MT OHL indexes'!$B2514)</f>
        <v>38.469663308226998</v>
      </c>
      <c r="C2515">
        <f>IF(E2515&gt;$E2514*(2-'MT OHL indexes'!E2515/'MT OHL indexes'!$B2514),E2515,$E2514*(2-'MT OHL indexes'!E2515/'MT OHL indexes'!$B2514))</f>
        <v>39.117544728411445</v>
      </c>
      <c r="D2515">
        <f>IF(E2515&lt;$E2514*(2-'MT OHL indexes'!D2515/'MT OHL indexes'!$B2514),E2515,$E2514*(2-'MT OHL indexes'!D2515/'MT OHL indexes'!$B2514))</f>
        <v>38.224913247042082</v>
      </c>
      <c r="E2515">
        <f>Master!AN2517</f>
        <v>38.799423332035808</v>
      </c>
      <c r="F2515">
        <v>38.75</v>
      </c>
      <c r="G2515">
        <v>39</v>
      </c>
      <c r="H2515">
        <v>38.51</v>
      </c>
      <c r="I2515">
        <v>38.83</v>
      </c>
      <c r="J2515">
        <v>138300</v>
      </c>
      <c r="K2515">
        <v>38.83</v>
      </c>
      <c r="L2515">
        <f t="shared" si="60"/>
        <v>-7.2344952715612809E-3</v>
      </c>
      <c r="M2515">
        <f t="shared" si="61"/>
        <v>3.0139673951652401E-3</v>
      </c>
      <c r="N2515">
        <f t="shared" si="62"/>
        <v>-7.4029278877671967E-3</v>
      </c>
      <c r="O2515">
        <f t="shared" si="63"/>
        <v>-7.8744959990184604E-4</v>
      </c>
    </row>
    <row r="2516" spans="1:15" x14ac:dyDescent="0.25">
      <c r="A2516" s="54">
        <v>41717</v>
      </c>
      <c r="B2516">
        <f>$E2515*(2-'MT OHL indexes'!C2516/'MT OHL indexes'!$B2515)</f>
        <v>38.900265058987003</v>
      </c>
      <c r="C2516">
        <f>IF(E2516&gt;$E2515*(2-'MT OHL indexes'!E2516/'MT OHL indexes'!$B2515),E2516,$E2515*(2-'MT OHL indexes'!E2516/'MT OHL indexes'!$B2515))</f>
        <v>39.025194817889343</v>
      </c>
      <c r="D2516">
        <f>IF(E2516&lt;$E2515*(2-'MT OHL indexes'!D2516/'MT OHL indexes'!$B2515),E2516,$E2515*(2-'MT OHL indexes'!D2516/'MT OHL indexes'!$B2515))</f>
        <v>37.767932802982564</v>
      </c>
      <c r="E2516">
        <f>Master!AN2518</f>
        <v>38.65323150212015</v>
      </c>
      <c r="F2516">
        <v>38.76</v>
      </c>
      <c r="G2516">
        <v>39.01</v>
      </c>
      <c r="H2516">
        <v>37.86</v>
      </c>
      <c r="I2516">
        <v>38.74</v>
      </c>
      <c r="J2516">
        <v>81400</v>
      </c>
      <c r="K2516">
        <v>38.74</v>
      </c>
      <c r="L2516">
        <f t="shared" si="60"/>
        <v>3.6188095713880486E-3</v>
      </c>
      <c r="M2516">
        <f t="shared" si="61"/>
        <v>3.8951084053695517E-4</v>
      </c>
      <c r="N2516">
        <f t="shared" si="62"/>
        <v>-2.4317801642217418E-3</v>
      </c>
      <c r="O2516">
        <f t="shared" si="63"/>
        <v>-2.2397650459434759E-3</v>
      </c>
    </row>
    <row r="2517" spans="1:15" x14ac:dyDescent="0.25">
      <c r="A2517" s="54">
        <v>41718</v>
      </c>
      <c r="B2517">
        <f>$E2516*(2-'MT OHL indexes'!C2517/'MT OHL indexes'!$B2516)</f>
        <v>38.68575656256121</v>
      </c>
      <c r="C2517">
        <f>IF(E2517&gt;$E2516*(2-'MT OHL indexes'!E2517/'MT OHL indexes'!$B2516),E2517,$E2516*(2-'MT OHL indexes'!E2517/'MT OHL indexes'!$B2516))</f>
        <v>39.237014116517649</v>
      </c>
      <c r="D2517">
        <f>IF(E2517&lt;$E2516*(2-'MT OHL indexes'!D2517/'MT OHL indexes'!$B2516),E2517,$E2516*(2-'MT OHL indexes'!D2517/'MT OHL indexes'!$B2516))</f>
        <v>38.436604629435926</v>
      </c>
      <c r="E2517">
        <f>Master!AN2519</f>
        <v>38.975396714276108</v>
      </c>
      <c r="F2517">
        <v>38.549999999999997</v>
      </c>
      <c r="G2517">
        <v>39.090000000000003</v>
      </c>
      <c r="H2517">
        <v>38.5</v>
      </c>
      <c r="I2517">
        <v>38.97</v>
      </c>
      <c r="J2517">
        <v>22600</v>
      </c>
      <c r="K2517">
        <v>38.97</v>
      </c>
      <c r="L2517">
        <f t="shared" si="60"/>
        <v>3.5215710132610045E-3</v>
      </c>
      <c r="M2517">
        <f t="shared" si="61"/>
        <v>3.7609136996072934E-3</v>
      </c>
      <c r="N2517">
        <f t="shared" si="62"/>
        <v>-1.6466330016642328E-3</v>
      </c>
      <c r="O2517">
        <f t="shared" si="63"/>
        <v>1.3848381514258712E-4</v>
      </c>
    </row>
    <row r="2518" spans="1:15" x14ac:dyDescent="0.25">
      <c r="A2518" s="54">
        <v>41719</v>
      </c>
      <c r="B2518">
        <f>$E2517*(2-'MT OHL indexes'!C2518/'MT OHL indexes'!$B2517)</f>
        <v>39.060825676426028</v>
      </c>
      <c r="C2518">
        <f>IF(E2518&gt;$E2517*(2-'MT OHL indexes'!E2518/'MT OHL indexes'!$B2517),E2518,$E2517*(2-'MT OHL indexes'!E2518/'MT OHL indexes'!$B2517))</f>
        <v>39.1546858088535</v>
      </c>
      <c r="D2518">
        <f>IF(E2518&lt;$E2517*(2-'MT OHL indexes'!D2518/'MT OHL indexes'!$B2517),E2518,$E2517*(2-'MT OHL indexes'!D2518/'MT OHL indexes'!$B2517))</f>
        <v>38.432243138504845</v>
      </c>
      <c r="E2518">
        <f>Master!AN2520</f>
        <v>38.689253729206683</v>
      </c>
      <c r="F2518">
        <v>39.03</v>
      </c>
      <c r="G2518">
        <v>39.08</v>
      </c>
      <c r="H2518">
        <v>38.46</v>
      </c>
      <c r="I2518">
        <v>38.71</v>
      </c>
      <c r="J2518">
        <v>50200</v>
      </c>
      <c r="K2518">
        <v>38.71</v>
      </c>
      <c r="L2518">
        <f t="shared" si="60"/>
        <v>7.8979442546822654E-4</v>
      </c>
      <c r="M2518">
        <f t="shared" si="61"/>
        <v>1.9111005336105436E-3</v>
      </c>
      <c r="N2518">
        <f t="shared" si="62"/>
        <v>-7.2170726716469513E-4</v>
      </c>
      <c r="O2518">
        <f t="shared" si="63"/>
        <v>-5.359408626535167E-4</v>
      </c>
    </row>
    <row r="2519" spans="1:15" x14ac:dyDescent="0.25">
      <c r="A2519" s="54">
        <v>41722</v>
      </c>
      <c r="B2519">
        <f>$E2518*(2-'MT OHL indexes'!C2519/'MT OHL indexes'!$B2518)</f>
        <v>38.932954373801351</v>
      </c>
      <c r="C2519">
        <f>IF(E2519&gt;$E2518*(2-'MT OHL indexes'!E2519/'MT OHL indexes'!$B2518),E2519,$E2518*(2-'MT OHL indexes'!E2519/'MT OHL indexes'!$B2518))</f>
        <v>39.058958973976623</v>
      </c>
      <c r="D2519">
        <f>IF(E2519&lt;$E2518*(2-'MT OHL indexes'!D2519/'MT OHL indexes'!$B2518),E2519,$E2518*(2-'MT OHL indexes'!D2519/'MT OHL indexes'!$B2518))</f>
        <v>38.258625871924821</v>
      </c>
      <c r="E2519">
        <f>Master!AN2521</f>
        <v>38.685122176029083</v>
      </c>
      <c r="F2519">
        <v>38.92</v>
      </c>
      <c r="G2519">
        <v>38.92</v>
      </c>
      <c r="H2519">
        <v>38.25</v>
      </c>
      <c r="I2519">
        <v>38.69</v>
      </c>
      <c r="J2519">
        <v>29300</v>
      </c>
      <c r="K2519">
        <v>38.69</v>
      </c>
      <c r="L2519">
        <f t="shared" si="60"/>
        <v>3.328461922238457E-4</v>
      </c>
      <c r="M2519">
        <f t="shared" si="61"/>
        <v>3.5703744598309939E-3</v>
      </c>
      <c r="N2519">
        <f t="shared" si="62"/>
        <v>2.2551299149853321E-4</v>
      </c>
      <c r="O2519">
        <f t="shared" si="63"/>
        <v>-1.2607454047341982E-4</v>
      </c>
    </row>
    <row r="2520" spans="1:15" x14ac:dyDescent="0.25">
      <c r="A2520" s="54">
        <v>41723</v>
      </c>
      <c r="B2520">
        <f>$E2519*(2-'MT OHL indexes'!C2520/'MT OHL indexes'!$B2519)</f>
        <v>38.71244052905444</v>
      </c>
      <c r="C2520">
        <f>IF(E2520&gt;$E2519*(2-'MT OHL indexes'!E2520/'MT OHL indexes'!$B2519),E2520,$E2519*(2-'MT OHL indexes'!E2520/'MT OHL indexes'!$B2519))</f>
        <v>38.970446063914579</v>
      </c>
      <c r="D2520">
        <f>IF(E2520&lt;$E2519*(2-'MT OHL indexes'!D2520/'MT OHL indexes'!$B2519),E2520,$E2519*(2-'MT OHL indexes'!D2520/'MT OHL indexes'!$B2519))</f>
        <v>38.439572994675295</v>
      </c>
      <c r="E2520">
        <f>Master!AN2522</f>
        <v>38.6024751383897</v>
      </c>
      <c r="F2520">
        <v>38.83</v>
      </c>
      <c r="G2520">
        <v>38.869999999999997</v>
      </c>
      <c r="H2520">
        <v>38.44</v>
      </c>
      <c r="I2520">
        <v>38.729999999999997</v>
      </c>
      <c r="J2520">
        <v>34100</v>
      </c>
      <c r="K2520">
        <v>38.729999999999997</v>
      </c>
      <c r="L2520">
        <f t="shared" ref="L2520:L2583" si="64">B2520/F2520-1</f>
        <v>-3.0275423885026687E-3</v>
      </c>
      <c r="M2520">
        <f t="shared" ref="M2520:M2583" si="65">C2520/G2520-1</f>
        <v>2.5841539468633989E-3</v>
      </c>
      <c r="N2520">
        <f t="shared" ref="N2520:N2583" si="66">D2520/H2520-1</f>
        <v>-1.1108359123324085E-5</v>
      </c>
      <c r="O2520">
        <f t="shared" ref="O2520:O2583" si="67">E2520/I2520-1</f>
        <v>-3.292663609870794E-3</v>
      </c>
    </row>
    <row r="2521" spans="1:15" x14ac:dyDescent="0.25">
      <c r="A2521" s="54">
        <v>41724</v>
      </c>
      <c r="B2521">
        <f>$E2520*(2-'MT OHL indexes'!C2521/'MT OHL indexes'!$B2520)</f>
        <v>38.604535648809936</v>
      </c>
      <c r="C2521">
        <f>IF(E2521&gt;$E2520*(2-'MT OHL indexes'!E2521/'MT OHL indexes'!$B2520),E2521,$E2520*(2-'MT OHL indexes'!E2521/'MT OHL indexes'!$B2520))</f>
        <v>38.96996666432478</v>
      </c>
      <c r="D2521">
        <f>IF(E2521&lt;$E2520*(2-'MT OHL indexes'!D2521/'MT OHL indexes'!$B2520),E2521,$E2520*(2-'MT OHL indexes'!D2521/'MT OHL indexes'!$B2520))</f>
        <v>38.031622399304247</v>
      </c>
      <c r="E2521">
        <f>Master!AN2523</f>
        <v>38.198524982884102</v>
      </c>
      <c r="F2521">
        <v>38.9</v>
      </c>
      <c r="G2521">
        <v>38.9</v>
      </c>
      <c r="H2521">
        <v>38.15</v>
      </c>
      <c r="I2521">
        <v>38.15</v>
      </c>
      <c r="J2521">
        <v>58200</v>
      </c>
      <c r="K2521">
        <v>38.15</v>
      </c>
      <c r="L2521">
        <f t="shared" si="64"/>
        <v>-7.5954846064283377E-3</v>
      </c>
      <c r="M2521">
        <f t="shared" si="65"/>
        <v>1.798628902950572E-3</v>
      </c>
      <c r="N2521">
        <f t="shared" si="66"/>
        <v>-3.1029515254455964E-3</v>
      </c>
      <c r="O2521">
        <f t="shared" si="67"/>
        <v>1.2719523691770984E-3</v>
      </c>
    </row>
    <row r="2522" spans="1:15" x14ac:dyDescent="0.25">
      <c r="A2522" s="54">
        <v>41725</v>
      </c>
      <c r="B2522">
        <f>$E2521*(2-'MT OHL indexes'!C2522/'MT OHL indexes'!$B2521)</f>
        <v>38.252739914890363</v>
      </c>
      <c r="C2522">
        <f>IF(E2522&gt;$E2521*(2-'MT OHL indexes'!E2522/'MT OHL indexes'!$B2521),E2522,$E2521*(2-'MT OHL indexes'!E2522/'MT OHL indexes'!$B2521))</f>
        <v>38.615753318252416</v>
      </c>
      <c r="D2522">
        <f>IF(E2522&lt;$E2521*(2-'MT OHL indexes'!D2522/'MT OHL indexes'!$B2521),E2522,$E2521*(2-'MT OHL indexes'!D2522/'MT OHL indexes'!$B2521))</f>
        <v>38.050025373562228</v>
      </c>
      <c r="E2522">
        <f>Master!AN2524</f>
        <v>38.421088775179953</v>
      </c>
      <c r="F2522">
        <v>38.270000000000003</v>
      </c>
      <c r="G2522">
        <v>38.450000000000003</v>
      </c>
      <c r="H2522">
        <v>38.049999999999997</v>
      </c>
      <c r="I2522">
        <v>38.4</v>
      </c>
      <c r="J2522">
        <v>60300</v>
      </c>
      <c r="K2522">
        <v>38.4</v>
      </c>
      <c r="L2522">
        <f t="shared" si="64"/>
        <v>-4.5100823385524347E-4</v>
      </c>
      <c r="M2522">
        <f t="shared" si="65"/>
        <v>4.3108795384243503E-3</v>
      </c>
      <c r="N2522">
        <f t="shared" si="66"/>
        <v>6.6684789046256299E-7</v>
      </c>
      <c r="O2522">
        <f t="shared" si="67"/>
        <v>5.4918685364468978E-4</v>
      </c>
    </row>
    <row r="2523" spans="1:15" x14ac:dyDescent="0.25">
      <c r="A2523" s="54">
        <v>41726</v>
      </c>
      <c r="B2523">
        <f>$E2522*(2-'MT OHL indexes'!C2523/'MT OHL indexes'!$B2522)</f>
        <v>38.523894092723296</v>
      </c>
      <c r="C2523">
        <f>IF(E2523&gt;$E2522*(2-'MT OHL indexes'!E2523/'MT OHL indexes'!$B2522),E2523,$E2522*(2-'MT OHL indexes'!E2523/'MT OHL indexes'!$B2522))</f>
        <v>38.925611251658331</v>
      </c>
      <c r="D2523">
        <f>IF(E2523&lt;$E2522*(2-'MT OHL indexes'!D2523/'MT OHL indexes'!$B2522),E2523,$E2522*(2-'MT OHL indexes'!D2523/'MT OHL indexes'!$B2522))</f>
        <v>38.394195660416599</v>
      </c>
      <c r="E2523">
        <f>Master!AN2525</f>
        <v>38.656307932742749</v>
      </c>
      <c r="F2523">
        <v>38.72</v>
      </c>
      <c r="G2523">
        <v>38.83</v>
      </c>
      <c r="H2523">
        <v>38.450000000000003</v>
      </c>
      <c r="I2523">
        <v>38.6</v>
      </c>
      <c r="J2523">
        <v>77900</v>
      </c>
      <c r="K2523">
        <v>38.6</v>
      </c>
      <c r="L2523">
        <f t="shared" si="64"/>
        <v>-5.0647186796669574E-3</v>
      </c>
      <c r="M2523">
        <f t="shared" si="65"/>
        <v>2.4623036739204185E-3</v>
      </c>
      <c r="N2523">
        <f t="shared" si="66"/>
        <v>-1.4513482336385719E-3</v>
      </c>
      <c r="O2523">
        <f t="shared" si="67"/>
        <v>1.4587547342681528E-3</v>
      </c>
    </row>
    <row r="2524" spans="1:15" x14ac:dyDescent="0.25">
      <c r="A2524" s="54">
        <v>41729</v>
      </c>
      <c r="B2524">
        <f>$E2523*(2-'MT OHL indexes'!C2524/'MT OHL indexes'!$B2523)</f>
        <v>38.888741783118782</v>
      </c>
      <c r="C2524">
        <f>IF(E2524&gt;$E2523*(2-'MT OHL indexes'!E2524/'MT OHL indexes'!$B2523),E2524,$E2523*(2-'MT OHL indexes'!E2524/'MT OHL indexes'!$B2523))</f>
        <v>39.507533657070944</v>
      </c>
      <c r="D2524">
        <f>IF(E2524&lt;$E2523*(2-'MT OHL indexes'!D2524/'MT OHL indexes'!$B2523),E2524,$E2523*(2-'MT OHL indexes'!D2524/'MT OHL indexes'!$B2523))</f>
        <v>38.728617066098153</v>
      </c>
      <c r="E2524">
        <f>Master!AN2526</f>
        <v>39.328729138798103</v>
      </c>
      <c r="F2524">
        <v>38.69</v>
      </c>
      <c r="G2524">
        <v>39.42</v>
      </c>
      <c r="H2524">
        <v>38.69</v>
      </c>
      <c r="I2524">
        <v>39.39</v>
      </c>
      <c r="J2524">
        <v>73100</v>
      </c>
      <c r="K2524">
        <v>39.39</v>
      </c>
      <c r="L2524">
        <f t="shared" si="64"/>
        <v>5.1367739239800425E-3</v>
      </c>
      <c r="M2524">
        <f t="shared" si="65"/>
        <v>2.2205392458383155E-3</v>
      </c>
      <c r="N2524">
        <f t="shared" si="66"/>
        <v>9.9811491595125368E-4</v>
      </c>
      <c r="O2524">
        <f t="shared" si="67"/>
        <v>-1.5554927951738629E-3</v>
      </c>
    </row>
    <row r="2525" spans="1:15" x14ac:dyDescent="0.25">
      <c r="A2525" s="54">
        <v>41730</v>
      </c>
      <c r="B2525">
        <f>$E2524*(2-'MT OHL indexes'!C2525/'MT OHL indexes'!$B2524)</f>
        <v>39.426337402851502</v>
      </c>
      <c r="C2525">
        <f>IF(E2525&gt;$E2524*(2-'MT OHL indexes'!E2525/'MT OHL indexes'!$B2524),E2525,$E2524*(2-'MT OHL indexes'!E2525/'MT OHL indexes'!$B2524))</f>
        <v>40.191504800094457</v>
      </c>
      <c r="D2525">
        <f>IF(E2525&lt;$E2524*(2-'MT OHL indexes'!D2525/'MT OHL indexes'!$B2524),E2525,$E2524*(2-'MT OHL indexes'!D2525/'MT OHL indexes'!$B2524))</f>
        <v>39.378239660292458</v>
      </c>
      <c r="E2525">
        <f>Master!AN2527</f>
        <v>39.947133323033583</v>
      </c>
      <c r="F2525">
        <v>39.409999999999997</v>
      </c>
      <c r="G2525">
        <v>39.99</v>
      </c>
      <c r="H2525">
        <v>39.409999999999997</v>
      </c>
      <c r="I2525">
        <v>39.97</v>
      </c>
      <c r="J2525">
        <v>197200</v>
      </c>
      <c r="K2525">
        <v>39.97</v>
      </c>
      <c r="L2525">
        <f t="shared" si="64"/>
        <v>4.1454967905374396E-4</v>
      </c>
      <c r="M2525">
        <f t="shared" si="65"/>
        <v>5.0388797222920001E-3</v>
      </c>
      <c r="N2525">
        <f t="shared" si="66"/>
        <v>-8.0589545058462608E-4</v>
      </c>
      <c r="O2525">
        <f t="shared" si="67"/>
        <v>-5.7209599615748452E-4</v>
      </c>
    </row>
    <row r="2526" spans="1:15" x14ac:dyDescent="0.25">
      <c r="A2526" s="54">
        <v>41731</v>
      </c>
      <c r="B2526">
        <f>$E2525*(2-'MT OHL indexes'!C2526/'MT OHL indexes'!$B2525)</f>
        <v>39.982755651125615</v>
      </c>
      <c r="C2526">
        <f>IF(E2526&gt;$E2525*(2-'MT OHL indexes'!E2526/'MT OHL indexes'!$B2525),E2526,$E2525*(2-'MT OHL indexes'!E2526/'MT OHL indexes'!$B2525))</f>
        <v>40.206368994725906</v>
      </c>
      <c r="D2526">
        <f>IF(E2526&lt;$E2525*(2-'MT OHL indexes'!D2526/'MT OHL indexes'!$B2525),E2526,$E2525*(2-'MT OHL indexes'!D2526/'MT OHL indexes'!$B2525))</f>
        <v>39.754773906013249</v>
      </c>
      <c r="E2526">
        <f>Master!AN2528</f>
        <v>39.754773906013249</v>
      </c>
      <c r="F2526">
        <v>40.200000000000003</v>
      </c>
      <c r="G2526">
        <v>40.200000000000003</v>
      </c>
      <c r="H2526">
        <v>39.79</v>
      </c>
      <c r="I2526">
        <v>39.880000000000003</v>
      </c>
      <c r="J2526">
        <v>59200</v>
      </c>
      <c r="K2526">
        <v>39.880000000000003</v>
      </c>
      <c r="L2526">
        <f t="shared" si="64"/>
        <v>-5.4040882804574641E-3</v>
      </c>
      <c r="M2526">
        <f t="shared" si="65"/>
        <v>1.5843270462445602E-4</v>
      </c>
      <c r="N2526">
        <f t="shared" si="66"/>
        <v>-8.853001755906309E-4</v>
      </c>
      <c r="O2526">
        <f t="shared" si="67"/>
        <v>-3.1400725673709218E-3</v>
      </c>
    </row>
    <row r="2527" spans="1:15" x14ac:dyDescent="0.25">
      <c r="A2527" s="54">
        <v>41732</v>
      </c>
      <c r="B2527">
        <f>$E2526*(2-'MT OHL indexes'!C2527/'MT OHL indexes'!$B2526)</f>
        <v>39.829982765738599</v>
      </c>
      <c r="C2527">
        <f>IF(E2527&gt;$E2526*(2-'MT OHL indexes'!E2527/'MT OHL indexes'!$B2526),E2527,$E2526*(2-'MT OHL indexes'!E2527/'MT OHL indexes'!$B2526))</f>
        <v>40.250684682176193</v>
      </c>
      <c r="D2527">
        <f>IF(E2527&lt;$E2526*(2-'MT OHL indexes'!D2527/'MT OHL indexes'!$B2526),E2527,$E2526*(2-'MT OHL indexes'!D2527/'MT OHL indexes'!$B2526))</f>
        <v>39.66212874666968</v>
      </c>
      <c r="E2527">
        <f>Master!AN2529</f>
        <v>40.172959509125768</v>
      </c>
      <c r="F2527">
        <v>39.9</v>
      </c>
      <c r="G2527">
        <v>40.090000000000003</v>
      </c>
      <c r="H2527">
        <v>39.630000000000003</v>
      </c>
      <c r="I2527">
        <v>40.090000000000003</v>
      </c>
      <c r="J2527">
        <v>46400</v>
      </c>
      <c r="K2527">
        <v>40.090000000000003</v>
      </c>
      <c r="L2527">
        <f t="shared" si="64"/>
        <v>-1.7548179012881748E-3</v>
      </c>
      <c r="M2527">
        <f t="shared" si="65"/>
        <v>4.0080988320325694E-3</v>
      </c>
      <c r="N2527">
        <f t="shared" si="66"/>
        <v>8.1071780645158853E-4</v>
      </c>
      <c r="O2527">
        <f t="shared" si="67"/>
        <v>2.0693317317477256E-3</v>
      </c>
    </row>
    <row r="2528" spans="1:15" x14ac:dyDescent="0.25">
      <c r="A2528" s="54">
        <v>41733</v>
      </c>
      <c r="B2528">
        <f>$E2527*(2-'MT OHL indexes'!C2528/'MT OHL indexes'!$B2527)</f>
        <v>40.235968673840595</v>
      </c>
      <c r="C2528">
        <f>IF(E2528&gt;$E2527*(2-'MT OHL indexes'!E2528/'MT OHL indexes'!$B2527),E2528,$E2527*(2-'MT OHL indexes'!E2528/'MT OHL indexes'!$B2527))</f>
        <v>40.650728564194878</v>
      </c>
      <c r="D2528">
        <f>IF(E2528&lt;$E2527*(2-'MT OHL indexes'!D2528/'MT OHL indexes'!$B2527),E2528,$E2527*(2-'MT OHL indexes'!D2528/'MT OHL indexes'!$B2527))</f>
        <v>39.572132729921023</v>
      </c>
      <c r="E2528">
        <f>Master!AN2530</f>
        <v>39.854628649600151</v>
      </c>
      <c r="F2528">
        <v>40.520000000000003</v>
      </c>
      <c r="G2528">
        <v>40.520000000000003</v>
      </c>
      <c r="H2528">
        <v>39.57</v>
      </c>
      <c r="I2528">
        <v>39.75</v>
      </c>
      <c r="J2528">
        <v>50800</v>
      </c>
      <c r="K2528">
        <v>39.75</v>
      </c>
      <c r="L2528">
        <f t="shared" si="64"/>
        <v>-7.0096576051186243E-3</v>
      </c>
      <c r="M2528">
        <f t="shared" si="65"/>
        <v>3.226272561571486E-3</v>
      </c>
      <c r="N2528">
        <f t="shared" si="66"/>
        <v>5.3897647738665455E-5</v>
      </c>
      <c r="O2528">
        <f t="shared" si="67"/>
        <v>2.6321672855385003E-3</v>
      </c>
    </row>
    <row r="2529" spans="1:15" x14ac:dyDescent="0.25">
      <c r="A2529" s="54">
        <v>41736</v>
      </c>
      <c r="B2529">
        <f>$E2528*(2-'MT OHL indexes'!C2529/'MT OHL indexes'!$B2528)</f>
        <v>39.673474496632224</v>
      </c>
      <c r="C2529">
        <f>IF(E2529&gt;$E2528*(2-'MT OHL indexes'!E2529/'MT OHL indexes'!$B2528),E2529,$E2528*(2-'MT OHL indexes'!E2529/'MT OHL indexes'!$B2528))</f>
        <v>39.85718530431253</v>
      </c>
      <c r="D2529">
        <f>IF(E2529&lt;$E2528*(2-'MT OHL indexes'!D2529/'MT OHL indexes'!$B2528),E2529,$E2528*(2-'MT OHL indexes'!D2529/'MT OHL indexes'!$B2528))</f>
        <v>39.073863133600199</v>
      </c>
      <c r="E2529">
        <f>Master!AN2531</f>
        <v>39.403840521927926</v>
      </c>
      <c r="F2529">
        <v>39.58</v>
      </c>
      <c r="G2529">
        <v>39.700000000000003</v>
      </c>
      <c r="H2529">
        <v>39.08</v>
      </c>
      <c r="I2529">
        <v>39.39</v>
      </c>
      <c r="J2529">
        <v>79600</v>
      </c>
      <c r="K2529">
        <v>39.39</v>
      </c>
      <c r="L2529">
        <f t="shared" si="64"/>
        <v>2.3616598441693615E-3</v>
      </c>
      <c r="M2529">
        <f t="shared" si="65"/>
        <v>3.9593275645473103E-3</v>
      </c>
      <c r="N2529">
        <f t="shared" si="66"/>
        <v>-1.5703342885875493E-4</v>
      </c>
      <c r="O2529">
        <f t="shared" si="67"/>
        <v>3.5137146300900923E-4</v>
      </c>
    </row>
    <row r="2530" spans="1:15" x14ac:dyDescent="0.25">
      <c r="A2530" s="54">
        <v>41737</v>
      </c>
      <c r="B2530">
        <f>$E2529*(2-'MT OHL indexes'!C2530/'MT OHL indexes'!$B2529)</f>
        <v>39.50531226670509</v>
      </c>
      <c r="C2530">
        <f>IF(E2530&gt;$E2529*(2-'MT OHL indexes'!E2530/'MT OHL indexes'!$B2529),E2530,$E2529*(2-'MT OHL indexes'!E2530/'MT OHL indexes'!$B2529))</f>
        <v>40.094928774509405</v>
      </c>
      <c r="D2530">
        <f>IF(E2530&lt;$E2529*(2-'MT OHL indexes'!D2530/'MT OHL indexes'!$B2529),E2530,$E2529*(2-'MT OHL indexes'!D2530/'MT OHL indexes'!$B2529))</f>
        <v>39.464723568794227</v>
      </c>
      <c r="E2530">
        <f>Master!AN2532</f>
        <v>39.824317056862149</v>
      </c>
      <c r="F2530">
        <v>39.700000000000003</v>
      </c>
      <c r="G2530">
        <v>40.020000000000003</v>
      </c>
      <c r="H2530">
        <v>39.590000000000003</v>
      </c>
      <c r="I2530">
        <v>39.880000000000003</v>
      </c>
      <c r="J2530">
        <v>35000</v>
      </c>
      <c r="K2530">
        <v>39.880000000000003</v>
      </c>
      <c r="L2530">
        <f t="shared" si="64"/>
        <v>-4.9039731308542223E-3</v>
      </c>
      <c r="M2530">
        <f t="shared" si="65"/>
        <v>1.8722832211244267E-3</v>
      </c>
      <c r="N2530">
        <f t="shared" si="66"/>
        <v>-3.1643453196710247E-3</v>
      </c>
      <c r="O2530">
        <f t="shared" si="67"/>
        <v>-1.3962623655429107E-3</v>
      </c>
    </row>
    <row r="2531" spans="1:15" x14ac:dyDescent="0.25">
      <c r="A2531" s="54">
        <v>41738</v>
      </c>
      <c r="B2531">
        <f>$E2530*(2-'MT OHL indexes'!C2531/'MT OHL indexes'!$B2530)</f>
        <v>39.835949548617897</v>
      </c>
      <c r="C2531">
        <f>IF(E2531&gt;$E2530*(2-'MT OHL indexes'!E2531/'MT OHL indexes'!$B2530),E2531,$E2530*(2-'MT OHL indexes'!E2531/'MT OHL indexes'!$B2530))</f>
        <v>40.434790224203873</v>
      </c>
      <c r="D2531">
        <f>IF(E2531&lt;$E2530*(2-'MT OHL indexes'!D2531/'MT OHL indexes'!$B2530),E2531,$E2530*(2-'MT OHL indexes'!D2531/'MT OHL indexes'!$B2530))</f>
        <v>39.692777922180397</v>
      </c>
      <c r="E2531">
        <f>Master!AN2533</f>
        <v>40.16625297462231</v>
      </c>
      <c r="F2531">
        <v>40.159999999999997</v>
      </c>
      <c r="G2531">
        <v>40.32</v>
      </c>
      <c r="H2531">
        <v>39.799999999999997</v>
      </c>
      <c r="I2531">
        <v>40.24</v>
      </c>
      <c r="J2531">
        <v>43500</v>
      </c>
      <c r="K2531">
        <v>40.24</v>
      </c>
      <c r="L2531">
        <f t="shared" si="64"/>
        <v>-8.0689853431797909E-3</v>
      </c>
      <c r="M2531">
        <f t="shared" si="65"/>
        <v>2.846979766961022E-3</v>
      </c>
      <c r="N2531">
        <f t="shared" si="66"/>
        <v>-2.6940220557688521E-3</v>
      </c>
      <c r="O2531">
        <f t="shared" si="67"/>
        <v>-1.8326795570996479E-3</v>
      </c>
    </row>
    <row r="2532" spans="1:15" x14ac:dyDescent="0.25">
      <c r="A2532" s="54">
        <v>41739</v>
      </c>
      <c r="B2532">
        <f>$E2531*(2-'MT OHL indexes'!C2532/'MT OHL indexes'!$B2531)</f>
        <v>40.231248621571197</v>
      </c>
      <c r="C2532">
        <f>IF(E2532&gt;$E2531*(2-'MT OHL indexes'!E2532/'MT OHL indexes'!$B2531),E2532,$E2531*(2-'MT OHL indexes'!E2532/'MT OHL indexes'!$B2531))</f>
        <v>40.364575566049162</v>
      </c>
      <c r="D2532">
        <f>IF(E2532&lt;$E2531*(2-'MT OHL indexes'!D2532/'MT OHL indexes'!$B2531),E2532,$E2531*(2-'MT OHL indexes'!D2532/'MT OHL indexes'!$B2531))</f>
        <v>39.232270812165794</v>
      </c>
      <c r="E2532">
        <f>Master!AN2534</f>
        <v>39.413279720044692</v>
      </c>
      <c r="F2532">
        <v>40.15</v>
      </c>
      <c r="G2532">
        <v>40.299999999999997</v>
      </c>
      <c r="H2532">
        <v>39.17</v>
      </c>
      <c r="I2532">
        <v>39.22</v>
      </c>
      <c r="J2532">
        <v>80200</v>
      </c>
      <c r="K2532">
        <v>39.22</v>
      </c>
      <c r="L2532">
        <f t="shared" si="64"/>
        <v>2.0236269382614136E-3</v>
      </c>
      <c r="M2532">
        <f t="shared" si="65"/>
        <v>1.6023713659842898E-3</v>
      </c>
      <c r="N2532">
        <f t="shared" si="66"/>
        <v>1.5897577780390471E-3</v>
      </c>
      <c r="O2532">
        <f t="shared" si="67"/>
        <v>4.9280907711548583E-3</v>
      </c>
    </row>
    <row r="2533" spans="1:15" x14ac:dyDescent="0.25">
      <c r="A2533" s="54">
        <v>41740</v>
      </c>
      <c r="B2533">
        <f>$E2532*(2-'MT OHL indexes'!C2533/'MT OHL indexes'!$B2532)</f>
        <v>39.445271853408094</v>
      </c>
      <c r="C2533">
        <f>IF(E2533&gt;$E2532*(2-'MT OHL indexes'!E2533/'MT OHL indexes'!$B2532),E2533,$E2532*(2-'MT OHL indexes'!E2533/'MT OHL indexes'!$B2532))</f>
        <v>39.681973345266876</v>
      </c>
      <c r="D2533">
        <f>IF(E2533&lt;$E2532*(2-'MT OHL indexes'!D2533/'MT OHL indexes'!$B2532),E2533,$E2532*(2-'MT OHL indexes'!D2533/'MT OHL indexes'!$B2532))</f>
        <v>38.960130291091509</v>
      </c>
      <c r="E2533">
        <f>Master!AN2535</f>
        <v>38.964056301811148</v>
      </c>
      <c r="F2533">
        <v>38.96</v>
      </c>
      <c r="G2533">
        <v>39.58</v>
      </c>
      <c r="H2533">
        <v>38.96</v>
      </c>
      <c r="I2533">
        <v>39.119999999999997</v>
      </c>
      <c r="J2533">
        <v>167100</v>
      </c>
      <c r="K2533">
        <v>39.119999999999997</v>
      </c>
      <c r="L2533">
        <f t="shared" si="64"/>
        <v>1.2455643054622545E-2</v>
      </c>
      <c r="M2533">
        <f t="shared" si="65"/>
        <v>2.576385681325899E-3</v>
      </c>
      <c r="N2533">
        <f t="shared" si="66"/>
        <v>3.3442271947237145E-6</v>
      </c>
      <c r="O2533">
        <f t="shared" si="67"/>
        <v>-3.98629085349822E-3</v>
      </c>
    </row>
    <row r="2534" spans="1:15" x14ac:dyDescent="0.25">
      <c r="A2534" s="54">
        <v>41743</v>
      </c>
      <c r="B2534">
        <f>$E2533*(2-'MT OHL indexes'!C2534/'MT OHL indexes'!$B2533)</f>
        <v>39.047362333391114</v>
      </c>
      <c r="C2534">
        <f>IF(E2534&gt;$E2533*(2-'MT OHL indexes'!E2534/'MT OHL indexes'!$B2533),E2534,$E2533*(2-'MT OHL indexes'!E2534/'MT OHL indexes'!$B2533))</f>
        <v>39.606892368319357</v>
      </c>
      <c r="D2534">
        <f>IF(E2534&lt;$E2533*(2-'MT OHL indexes'!D2534/'MT OHL indexes'!$B2533),E2534,$E2533*(2-'MT OHL indexes'!D2534/'MT OHL indexes'!$B2533))</f>
        <v>38.758221889080652</v>
      </c>
      <c r="E2534">
        <f>Master!AN2536</f>
        <v>38.956376719104206</v>
      </c>
      <c r="F2534">
        <v>39.28</v>
      </c>
      <c r="G2534">
        <v>39.49</v>
      </c>
      <c r="H2534">
        <v>38.74</v>
      </c>
      <c r="I2534">
        <v>39.299999999999997</v>
      </c>
      <c r="J2534">
        <v>83600</v>
      </c>
      <c r="K2534">
        <v>39.299999999999997</v>
      </c>
      <c r="L2534">
        <f t="shared" si="64"/>
        <v>-5.9225475205928468E-3</v>
      </c>
      <c r="M2534">
        <f t="shared" si="65"/>
        <v>2.9600498434882994E-3</v>
      </c>
      <c r="N2534">
        <f t="shared" si="66"/>
        <v>4.7036368303166043E-4</v>
      </c>
      <c r="O2534">
        <f t="shared" si="67"/>
        <v>-8.7435949337351104E-3</v>
      </c>
    </row>
    <row r="2535" spans="1:15" x14ac:dyDescent="0.25">
      <c r="A2535" s="54">
        <v>41744</v>
      </c>
      <c r="B2535">
        <f>$E2534*(2-'MT OHL indexes'!C2535/'MT OHL indexes'!$B2534)</f>
        <v>38.991049052373818</v>
      </c>
      <c r="C2535">
        <f>IF(E2535&gt;$E2534*(2-'MT OHL indexes'!E2535/'MT OHL indexes'!$B2534),E2535,$E2534*(2-'MT OHL indexes'!E2535/'MT OHL indexes'!$B2534))</f>
        <v>39.524636158486274</v>
      </c>
      <c r="D2535">
        <f>IF(E2535&lt;$E2534*(2-'MT OHL indexes'!D2535/'MT OHL indexes'!$B2534),E2535,$E2534*(2-'MT OHL indexes'!D2535/'MT OHL indexes'!$B2534))</f>
        <v>38.101039479094091</v>
      </c>
      <c r="E2535">
        <f>Master!AN2537</f>
        <v>39.173389652200271</v>
      </c>
      <c r="F2535">
        <v>39.22</v>
      </c>
      <c r="G2535">
        <v>39.42</v>
      </c>
      <c r="H2535">
        <v>38.11</v>
      </c>
      <c r="I2535">
        <v>39.119999999999997</v>
      </c>
      <c r="J2535">
        <v>51600</v>
      </c>
      <c r="K2535">
        <v>39.119999999999997</v>
      </c>
      <c r="L2535">
        <f t="shared" si="64"/>
        <v>-5.8376070276945358E-3</v>
      </c>
      <c r="M2535">
        <f t="shared" si="65"/>
        <v>2.6543926556639175E-3</v>
      </c>
      <c r="N2535">
        <f t="shared" si="66"/>
        <v>-2.3512256378666052E-4</v>
      </c>
      <c r="O2535">
        <f t="shared" si="67"/>
        <v>1.3647661605387107E-3</v>
      </c>
    </row>
    <row r="2536" spans="1:15" x14ac:dyDescent="0.25">
      <c r="A2536" s="54">
        <v>41745</v>
      </c>
      <c r="B2536">
        <f>$E2535*(2-'MT OHL indexes'!C2536/'MT OHL indexes'!$B2535)</f>
        <v>39.173389652200271</v>
      </c>
      <c r="C2536">
        <f>IF(E2536&gt;$E2535*(2-'MT OHL indexes'!E2536/'MT OHL indexes'!$B2535),E2536,$E2535*(2-'MT OHL indexes'!E2536/'MT OHL indexes'!$B2535))</f>
        <v>40.166517102622855</v>
      </c>
      <c r="D2536">
        <f>IF(E2536&lt;$E2535*(2-'MT OHL indexes'!D2536/'MT OHL indexes'!$B2535),E2536,$E2535*(2-'MT OHL indexes'!D2536/'MT OHL indexes'!$B2535))</f>
        <v>39.114540759965259</v>
      </c>
      <c r="E2536">
        <f>Master!AN2538</f>
        <v>39.834039955612617</v>
      </c>
      <c r="F2536">
        <v>39.67</v>
      </c>
      <c r="G2536">
        <v>40.159999999999997</v>
      </c>
      <c r="H2536">
        <v>39.26</v>
      </c>
      <c r="I2536">
        <v>40.04</v>
      </c>
      <c r="J2536">
        <v>86000</v>
      </c>
      <c r="K2536">
        <v>40.04</v>
      </c>
      <c r="L2536">
        <f t="shared" si="64"/>
        <v>-1.2518536622125764E-2</v>
      </c>
      <c r="M2536">
        <f t="shared" si="65"/>
        <v>1.6227845176430833E-4</v>
      </c>
      <c r="N2536">
        <f t="shared" si="66"/>
        <v>-3.705023943829322E-3</v>
      </c>
      <c r="O2536">
        <f t="shared" si="67"/>
        <v>-5.1438572524321602E-3</v>
      </c>
    </row>
    <row r="2537" spans="1:15" x14ac:dyDescent="0.25">
      <c r="A2537" s="54">
        <v>41746</v>
      </c>
      <c r="B2537">
        <f>$E2536*(2-'MT OHL indexes'!C2537/'MT OHL indexes'!$B2536)</f>
        <v>39.76751205697186</v>
      </c>
      <c r="C2537">
        <f>IF(E2537&gt;$E2536*(2-'MT OHL indexes'!E2537/'MT OHL indexes'!$B2536),E2537,$E2536*(2-'MT OHL indexes'!E2537/'MT OHL indexes'!$B2536))</f>
        <v>40.205037583923861</v>
      </c>
      <c r="D2537">
        <f>IF(E2537&lt;$E2536*(2-'MT OHL indexes'!D2537/'MT OHL indexes'!$B2536),E2537,$E2536*(2-'MT OHL indexes'!D2537/'MT OHL indexes'!$B2536))</f>
        <v>39.620506861588254</v>
      </c>
      <c r="E2537">
        <f>Master!AN2539</f>
        <v>39.86904484151902</v>
      </c>
      <c r="F2537">
        <v>39.700000000000003</v>
      </c>
      <c r="G2537">
        <v>40.15</v>
      </c>
      <c r="H2537">
        <v>39.65</v>
      </c>
      <c r="I2537">
        <v>40</v>
      </c>
      <c r="J2537">
        <v>88100</v>
      </c>
      <c r="K2537">
        <v>40</v>
      </c>
      <c r="L2537">
        <f t="shared" si="64"/>
        <v>1.7005555912306125E-3</v>
      </c>
      <c r="M2537">
        <f t="shared" si="65"/>
        <v>1.3707991014659804E-3</v>
      </c>
      <c r="N2537">
        <f t="shared" si="66"/>
        <v>-7.4383703434410808E-4</v>
      </c>
      <c r="O2537">
        <f t="shared" si="67"/>
        <v>-3.2738789620244679E-3</v>
      </c>
    </row>
    <row r="2538" spans="1:15" x14ac:dyDescent="0.25">
      <c r="A2538" s="54">
        <v>41750</v>
      </c>
      <c r="B2538">
        <f>$E2537*(2-'MT OHL indexes'!C2538/'MT OHL indexes'!$B2537)</f>
        <v>40.113885016378582</v>
      </c>
      <c r="C2538">
        <f>IF(E2538&gt;$E2537*(2-'MT OHL indexes'!E2538/'MT OHL indexes'!$B2537),E2538,$E2537*(2-'MT OHL indexes'!E2538/'MT OHL indexes'!$B2537))</f>
        <v>40.21917638963739</v>
      </c>
      <c r="D2538">
        <f>IF(E2538&lt;$E2537*(2-'MT OHL indexes'!D2538/'MT OHL indexes'!$B2537),E2538,$E2537*(2-'MT OHL indexes'!D2538/'MT OHL indexes'!$B2537))</f>
        <v>39.860102307342522</v>
      </c>
      <c r="E2538">
        <f>Master!AN2540</f>
        <v>39.860102307342522</v>
      </c>
      <c r="F2538">
        <v>39.979999999999997</v>
      </c>
      <c r="G2538">
        <v>40.18</v>
      </c>
      <c r="H2538">
        <v>39.83</v>
      </c>
      <c r="I2538">
        <v>40.119999999999997</v>
      </c>
      <c r="J2538">
        <v>29200</v>
      </c>
      <c r="K2538">
        <v>40.119999999999997</v>
      </c>
      <c r="L2538">
        <f t="shared" si="64"/>
        <v>3.3487998093693072E-3</v>
      </c>
      <c r="M2538">
        <f t="shared" si="65"/>
        <v>9.7502214129896458E-4</v>
      </c>
      <c r="N2538">
        <f t="shared" si="66"/>
        <v>7.557697048086176E-4</v>
      </c>
      <c r="O2538">
        <f t="shared" si="67"/>
        <v>-6.4780082915621984E-3</v>
      </c>
    </row>
    <row r="2539" spans="1:15" x14ac:dyDescent="0.25">
      <c r="A2539" s="54">
        <v>41751</v>
      </c>
      <c r="B2539">
        <f>$E2538*(2-'MT OHL indexes'!C2539/'MT OHL indexes'!$B2538)</f>
        <v>39.886718274165368</v>
      </c>
      <c r="C2539">
        <f>IF(E2539&gt;$E2538*(2-'MT OHL indexes'!E2539/'MT OHL indexes'!$B2538),E2539,$E2538*(2-'MT OHL indexes'!E2539/'MT OHL indexes'!$B2538))</f>
        <v>40.22030795295818</v>
      </c>
      <c r="D2539">
        <f>IF(E2539&lt;$E2538*(2-'MT OHL indexes'!D2539/'MT OHL indexes'!$B2538),E2539,$E2538*(2-'MT OHL indexes'!D2539/'MT OHL indexes'!$B2538))</f>
        <v>39.822088801708908</v>
      </c>
      <c r="E2539">
        <f>Master!AN2541</f>
        <v>39.934685732886216</v>
      </c>
      <c r="F2539">
        <v>40.14</v>
      </c>
      <c r="G2539">
        <v>40.15</v>
      </c>
      <c r="H2539">
        <v>39.9</v>
      </c>
      <c r="I2539">
        <v>40.04</v>
      </c>
      <c r="J2539">
        <v>56200</v>
      </c>
      <c r="K2539">
        <v>40.04</v>
      </c>
      <c r="L2539">
        <f t="shared" si="64"/>
        <v>-6.3099582918443309E-3</v>
      </c>
      <c r="M2539">
        <f t="shared" si="65"/>
        <v>1.7511320786596229E-3</v>
      </c>
      <c r="N2539">
        <f t="shared" si="66"/>
        <v>-1.9526616113054729E-3</v>
      </c>
      <c r="O2539">
        <f t="shared" si="67"/>
        <v>-2.6302264513932139E-3</v>
      </c>
    </row>
    <row r="2540" spans="1:15" x14ac:dyDescent="0.25">
      <c r="A2540" s="54">
        <v>41752</v>
      </c>
      <c r="B2540">
        <f>$E2539*(2-'MT OHL indexes'!C2540/'MT OHL indexes'!$B2539)</f>
        <v>39.976623986258723</v>
      </c>
      <c r="C2540">
        <f>IF(E2540&gt;$E2539*(2-'MT OHL indexes'!E2540/'MT OHL indexes'!$B2539),E2540,$E2539*(2-'MT OHL indexes'!E2540/'MT OHL indexes'!$B2539))</f>
        <v>40.080854002304811</v>
      </c>
      <c r="D2540">
        <f>IF(E2540&lt;$E2539*(2-'MT OHL indexes'!D2540/'MT OHL indexes'!$B2539),E2540,$E2539*(2-'MT OHL indexes'!D2540/'MT OHL indexes'!$B2539))</f>
        <v>39.655064689420733</v>
      </c>
      <c r="E2540">
        <f>Master!AN2542</f>
        <v>39.768015593707041</v>
      </c>
      <c r="F2540">
        <v>39.83</v>
      </c>
      <c r="G2540">
        <v>40</v>
      </c>
      <c r="H2540">
        <v>39.76</v>
      </c>
      <c r="I2540">
        <v>39.950000000000003</v>
      </c>
      <c r="J2540">
        <v>22400</v>
      </c>
      <c r="K2540">
        <v>39.950000000000003</v>
      </c>
      <c r="L2540">
        <f t="shared" si="64"/>
        <v>3.6812449474949993E-3</v>
      </c>
      <c r="M2540">
        <f t="shared" si="65"/>
        <v>2.0213500576202748E-3</v>
      </c>
      <c r="N2540">
        <f t="shared" si="66"/>
        <v>-2.6392180729191139E-3</v>
      </c>
      <c r="O2540">
        <f t="shared" si="67"/>
        <v>-4.5553042876836924E-3</v>
      </c>
    </row>
    <row r="2541" spans="1:15" x14ac:dyDescent="0.25">
      <c r="A2541" s="54">
        <v>41753</v>
      </c>
      <c r="B2541">
        <f>$E2540*(2-'MT OHL indexes'!C2541/'MT OHL indexes'!$B2540)</f>
        <v>39.861528052785715</v>
      </c>
      <c r="C2541">
        <f>IF(E2541&gt;$E2540*(2-'MT OHL indexes'!E2541/'MT OHL indexes'!$B2540),E2541,$E2540*(2-'MT OHL indexes'!E2541/'MT OHL indexes'!$B2540))</f>
        <v>40.190853129668213</v>
      </c>
      <c r="D2541">
        <f>IF(E2541&lt;$E2540*(2-'MT OHL indexes'!D2541/'MT OHL indexes'!$B2540),E2541,$E2540*(2-'MT OHL indexes'!D2541/'MT OHL indexes'!$B2540))</f>
        <v>39.511412824381701</v>
      </c>
      <c r="E2541">
        <f>Master!AN2543</f>
        <v>39.895663802213804</v>
      </c>
      <c r="F2541">
        <v>40.049999999999997</v>
      </c>
      <c r="G2541">
        <v>40.049999999999997</v>
      </c>
      <c r="H2541">
        <v>39.61</v>
      </c>
      <c r="I2541">
        <v>39.840000000000003</v>
      </c>
      <c r="J2541">
        <v>128400</v>
      </c>
      <c r="K2541">
        <v>39.840000000000003</v>
      </c>
      <c r="L2541">
        <f t="shared" si="64"/>
        <v>-4.7059162850008329E-3</v>
      </c>
      <c r="M2541">
        <f t="shared" si="65"/>
        <v>3.5169320766095247E-3</v>
      </c>
      <c r="N2541">
        <f t="shared" si="66"/>
        <v>-2.4889466200025412E-3</v>
      </c>
      <c r="O2541">
        <f t="shared" si="67"/>
        <v>1.3971837905071283E-3</v>
      </c>
    </row>
    <row r="2542" spans="1:15" x14ac:dyDescent="0.25">
      <c r="A2542" s="54">
        <v>41754</v>
      </c>
      <c r="B2542">
        <f>$E2541*(2-'MT OHL indexes'!C2542/'MT OHL indexes'!$B2541)</f>
        <v>39.927964540202069</v>
      </c>
      <c r="C2542">
        <f>IF(E2542&gt;$E2541*(2-'MT OHL indexes'!E2542/'MT OHL indexes'!$B2541),E2542,$E2541*(2-'MT OHL indexes'!E2542/'MT OHL indexes'!$B2541))</f>
        <v>39.994458382646577</v>
      </c>
      <c r="D2542">
        <f>IF(E2542&lt;$E2541*(2-'MT OHL indexes'!D2542/'MT OHL indexes'!$B2541),E2542,$E2541*(2-'MT OHL indexes'!D2542/'MT OHL indexes'!$B2541))</f>
        <v>39.333326442476185</v>
      </c>
      <c r="E2542">
        <f>Master!AN2544</f>
        <v>39.751746458015077</v>
      </c>
      <c r="F2542">
        <v>39.54</v>
      </c>
      <c r="G2542">
        <v>39.79</v>
      </c>
      <c r="H2542">
        <v>39.44</v>
      </c>
      <c r="I2542">
        <v>39.79</v>
      </c>
      <c r="J2542">
        <v>37400</v>
      </c>
      <c r="K2542">
        <v>39.79</v>
      </c>
      <c r="L2542">
        <f t="shared" si="64"/>
        <v>9.8119509408718386E-3</v>
      </c>
      <c r="M2542">
        <f t="shared" si="65"/>
        <v>5.1384363570388114E-3</v>
      </c>
      <c r="N2542">
        <f t="shared" si="66"/>
        <v>-2.7047048053705502E-3</v>
      </c>
      <c r="O2542">
        <f t="shared" si="67"/>
        <v>-9.6138582520532978E-4</v>
      </c>
    </row>
    <row r="2543" spans="1:15" x14ac:dyDescent="0.25">
      <c r="A2543" s="54">
        <v>41757</v>
      </c>
      <c r="B2543">
        <f>$E2542*(2-'MT OHL indexes'!C2543/'MT OHL indexes'!$B2542)</f>
        <v>39.864832499136099</v>
      </c>
      <c r="C2543">
        <f>IF(E2543&gt;$E2542*(2-'MT OHL indexes'!E2543/'MT OHL indexes'!$B2542),E2543,$E2542*(2-'MT OHL indexes'!E2543/'MT OHL indexes'!$B2542))</f>
        <v>40.403883520318544</v>
      </c>
      <c r="D2543">
        <f>IF(E2543&lt;$E2542*(2-'MT OHL indexes'!D2543/'MT OHL indexes'!$B2542),E2543,$E2542*(2-'MT OHL indexes'!D2543/'MT OHL indexes'!$B2542))</f>
        <v>39.659392317872985</v>
      </c>
      <c r="E2543">
        <f>Master!AN2545</f>
        <v>40.253097260026074</v>
      </c>
      <c r="F2543">
        <v>40.03</v>
      </c>
      <c r="G2543">
        <v>40.270000000000003</v>
      </c>
      <c r="H2543">
        <v>39.74</v>
      </c>
      <c r="I2543">
        <v>40.270000000000003</v>
      </c>
      <c r="J2543">
        <v>82600</v>
      </c>
      <c r="K2543">
        <v>40.270000000000003</v>
      </c>
      <c r="L2543">
        <f t="shared" si="64"/>
        <v>-4.1260929518835976E-3</v>
      </c>
      <c r="M2543">
        <f t="shared" si="65"/>
        <v>3.3246466431224864E-3</v>
      </c>
      <c r="N2543">
        <f t="shared" si="66"/>
        <v>-2.0283765004281973E-3</v>
      </c>
      <c r="O2543">
        <f t="shared" si="67"/>
        <v>-4.1973528616656708E-4</v>
      </c>
    </row>
    <row r="2544" spans="1:15" x14ac:dyDescent="0.25">
      <c r="A2544" s="54">
        <v>41758</v>
      </c>
      <c r="B2544">
        <f>$E2543*(2-'MT OHL indexes'!C2544/'MT OHL indexes'!$B2543)</f>
        <v>40.332936389702368</v>
      </c>
      <c r="C2544">
        <f>IF(E2544&gt;$E2543*(2-'MT OHL indexes'!E2544/'MT OHL indexes'!$B2543),E2544,$E2543*(2-'MT OHL indexes'!E2544/'MT OHL indexes'!$B2543))</f>
        <v>40.75528970491046</v>
      </c>
      <c r="D2544">
        <f>IF(E2544&lt;$E2543*(2-'MT OHL indexes'!D2544/'MT OHL indexes'!$B2543),E2544,$E2543*(2-'MT OHL indexes'!D2544/'MT OHL indexes'!$B2543))</f>
        <v>40.188707649825218</v>
      </c>
      <c r="E2544">
        <f>Master!AN2546</f>
        <v>40.522031447057607</v>
      </c>
      <c r="F2544">
        <v>40.450000000000003</v>
      </c>
      <c r="G2544">
        <v>40.630000000000003</v>
      </c>
      <c r="H2544">
        <v>40.28</v>
      </c>
      <c r="I2544">
        <v>40.630000000000003</v>
      </c>
      <c r="J2544">
        <v>49800</v>
      </c>
      <c r="K2544">
        <v>40.630000000000003</v>
      </c>
      <c r="L2544">
        <f t="shared" si="64"/>
        <v>-2.8940323930194412E-3</v>
      </c>
      <c r="M2544">
        <f t="shared" si="65"/>
        <v>3.0836747455194047E-3</v>
      </c>
      <c r="N2544">
        <f t="shared" si="66"/>
        <v>-2.2664436488277762E-3</v>
      </c>
      <c r="O2544">
        <f t="shared" si="67"/>
        <v>-2.6573603973023552E-3</v>
      </c>
    </row>
    <row r="2545" spans="1:15" x14ac:dyDescent="0.25">
      <c r="A2545" s="54">
        <v>41759</v>
      </c>
      <c r="B2545">
        <f>$E2544*(2-'MT OHL indexes'!C2545/'MT OHL indexes'!$B2544)</f>
        <v>40.542571942600134</v>
      </c>
      <c r="C2545">
        <f>IF(E2545&gt;$E2544*(2-'MT OHL indexes'!E2545/'MT OHL indexes'!$B2544),E2545,$E2544*(2-'MT OHL indexes'!E2545/'MT OHL indexes'!$B2544))</f>
        <v>40.751849286529293</v>
      </c>
      <c r="D2545">
        <f>IF(E2545&lt;$E2544*(2-'MT OHL indexes'!D2545/'MT OHL indexes'!$B2544),E2545,$E2544*(2-'MT OHL indexes'!D2545/'MT OHL indexes'!$B2544))</f>
        <v>40.396846667393255</v>
      </c>
      <c r="E2545">
        <f>Master!AN2547</f>
        <v>40.505891646025603</v>
      </c>
      <c r="F2545">
        <v>40.58</v>
      </c>
      <c r="G2545">
        <v>40.799999999999997</v>
      </c>
      <c r="H2545">
        <v>40.409999999999997</v>
      </c>
      <c r="I2545">
        <v>40.56</v>
      </c>
      <c r="J2545">
        <v>66600</v>
      </c>
      <c r="K2545">
        <v>40.56</v>
      </c>
      <c r="L2545">
        <f t="shared" si="64"/>
        <v>-9.2232768358468942E-4</v>
      </c>
      <c r="M2545">
        <f t="shared" si="65"/>
        <v>-1.1801645458505705E-3</v>
      </c>
      <c r="N2545">
        <f t="shared" si="66"/>
        <v>-3.2549697121364574E-4</v>
      </c>
      <c r="O2545">
        <f t="shared" si="67"/>
        <v>-1.3340323958185296E-3</v>
      </c>
    </row>
    <row r="2546" spans="1:15" x14ac:dyDescent="0.25">
      <c r="A2546" s="54">
        <v>41760</v>
      </c>
      <c r="B2546">
        <f>$E2545*(2-'MT OHL indexes'!C2546/'MT OHL indexes'!$B2545)</f>
        <v>40.59376726067061</v>
      </c>
      <c r="C2546">
        <f>IF(E2546&gt;$E2545*(2-'MT OHL indexes'!E2546/'MT OHL indexes'!$B2545),E2546,$E2545*(2-'MT OHL indexes'!E2546/'MT OHL indexes'!$B2545))</f>
        <v>40.792286517749972</v>
      </c>
      <c r="D2546">
        <f>IF(E2546&lt;$E2545*(2-'MT OHL indexes'!D2546/'MT OHL indexes'!$B2545),E2546,$E2545*(2-'MT OHL indexes'!D2546/'MT OHL indexes'!$B2545))</f>
        <v>40.408258305185157</v>
      </c>
      <c r="E2546">
        <f>Master!AN2548</f>
        <v>40.559743289786731</v>
      </c>
      <c r="F2546">
        <v>40.6</v>
      </c>
      <c r="G2546">
        <v>40.74</v>
      </c>
      <c r="H2546">
        <v>40.39</v>
      </c>
      <c r="I2546">
        <v>40.67</v>
      </c>
      <c r="J2546">
        <v>116100</v>
      </c>
      <c r="K2546">
        <v>40.67</v>
      </c>
      <c r="L2546">
        <f t="shared" si="64"/>
        <v>-1.5351574702937576E-4</v>
      </c>
      <c r="M2546">
        <f t="shared" si="65"/>
        <v>1.2834196796751574E-3</v>
      </c>
      <c r="N2546">
        <f t="shared" si="66"/>
        <v>4.520501407565547E-4</v>
      </c>
      <c r="O2546">
        <f t="shared" si="67"/>
        <v>-2.711008365214429E-3</v>
      </c>
    </row>
    <row r="2547" spans="1:15" x14ac:dyDescent="0.25">
      <c r="A2547" s="54">
        <v>41761</v>
      </c>
      <c r="B2547">
        <f>$E2546*(2-'MT OHL indexes'!C2547/'MT OHL indexes'!$B2546)</f>
        <v>40.517030817658828</v>
      </c>
      <c r="C2547">
        <f>IF(E2547&gt;$E2546*(2-'MT OHL indexes'!E2547/'MT OHL indexes'!$B2546),E2547,$E2546*(2-'MT OHL indexes'!E2547/'MT OHL indexes'!$B2546))</f>
        <v>40.982639498817264</v>
      </c>
      <c r="D2547">
        <f>IF(E2547&lt;$E2546*(2-'MT OHL indexes'!D2547/'MT OHL indexes'!$B2546),E2547,$E2546*(2-'MT OHL indexes'!D2547/'MT OHL indexes'!$B2546))</f>
        <v>40.216075455200937</v>
      </c>
      <c r="E2547">
        <f>Master!AN2549</f>
        <v>40.227327920530911</v>
      </c>
      <c r="F2547">
        <v>40.770000000000003</v>
      </c>
      <c r="G2547">
        <v>40.770000000000003</v>
      </c>
      <c r="H2547">
        <v>40.29</v>
      </c>
      <c r="I2547">
        <v>40.4</v>
      </c>
      <c r="J2547">
        <v>62300</v>
      </c>
      <c r="K2547">
        <v>40.4</v>
      </c>
      <c r="L2547">
        <f t="shared" si="64"/>
        <v>-6.2047874010590087E-3</v>
      </c>
      <c r="M2547">
        <f t="shared" si="65"/>
        <v>5.2155874127364221E-3</v>
      </c>
      <c r="N2547">
        <f t="shared" si="66"/>
        <v>-1.8348112384974913E-3</v>
      </c>
      <c r="O2547">
        <f t="shared" si="67"/>
        <v>-4.2740613729972399E-3</v>
      </c>
    </row>
    <row r="2548" spans="1:15" x14ac:dyDescent="0.25">
      <c r="A2548" s="54">
        <v>41764</v>
      </c>
      <c r="B2548">
        <f>$E2547*(2-'MT OHL indexes'!C2548/'MT OHL indexes'!$B2547)</f>
        <v>40.323470553739298</v>
      </c>
      <c r="C2548">
        <f>IF(E2548&gt;$E2547*(2-'MT OHL indexes'!E2548/'MT OHL indexes'!$B2547),E2548,$E2547*(2-'MT OHL indexes'!E2548/'MT OHL indexes'!$B2547))</f>
        <v>40.74650920345038</v>
      </c>
      <c r="D2548">
        <f>IF(E2548&lt;$E2547*(2-'MT OHL indexes'!D2548/'MT OHL indexes'!$B2547),E2548,$E2547*(2-'MT OHL indexes'!D2548/'MT OHL indexes'!$B2547))</f>
        <v>40.031192523348125</v>
      </c>
      <c r="E2548">
        <f>Master!AN2550</f>
        <v>40.626713695154805</v>
      </c>
      <c r="F2548">
        <v>40.22</v>
      </c>
      <c r="G2548">
        <v>40.67</v>
      </c>
      <c r="H2548">
        <v>40.06</v>
      </c>
      <c r="I2548">
        <v>40.67</v>
      </c>
      <c r="J2548">
        <v>83700</v>
      </c>
      <c r="K2548">
        <v>40.67</v>
      </c>
      <c r="L2548">
        <f t="shared" si="64"/>
        <v>2.5726144639308668E-3</v>
      </c>
      <c r="M2548">
        <f t="shared" si="65"/>
        <v>1.8812196570046069E-3</v>
      </c>
      <c r="N2548">
        <f t="shared" si="66"/>
        <v>-7.1910825391607869E-4</v>
      </c>
      <c r="O2548">
        <f t="shared" si="67"/>
        <v>-1.0643300920873955E-3</v>
      </c>
    </row>
    <row r="2549" spans="1:15" x14ac:dyDescent="0.25">
      <c r="A2549" s="54">
        <v>41765</v>
      </c>
      <c r="B2549">
        <f>$E2548*(2-'MT OHL indexes'!C2549/'MT OHL indexes'!$B2548)</f>
        <v>40.74430998587551</v>
      </c>
      <c r="C2549">
        <f>IF(E2549&gt;$E2548*(2-'MT OHL indexes'!E2549/'MT OHL indexes'!$B2548),E2549,$E2548*(2-'MT OHL indexes'!E2549/'MT OHL indexes'!$B2548))</f>
        <v>40.83054049370795</v>
      </c>
      <c r="D2549">
        <f>IF(E2549&lt;$E2548*(2-'MT OHL indexes'!D2549/'MT OHL indexes'!$B2548),E2549,$E2548*(2-'MT OHL indexes'!D2549/'MT OHL indexes'!$B2548))</f>
        <v>40.311667426794877</v>
      </c>
      <c r="E2549">
        <f>Master!AN2551</f>
        <v>40.311667426794877</v>
      </c>
      <c r="F2549">
        <v>40.64</v>
      </c>
      <c r="G2549">
        <v>40.82</v>
      </c>
      <c r="H2549">
        <v>40.46</v>
      </c>
      <c r="I2549">
        <v>40.53</v>
      </c>
      <c r="J2549">
        <v>35600</v>
      </c>
      <c r="K2549">
        <v>40.53</v>
      </c>
      <c r="L2549">
        <f t="shared" si="64"/>
        <v>2.5666827233146172E-3</v>
      </c>
      <c r="M2549">
        <f t="shared" si="65"/>
        <v>2.5821885614774054E-4</v>
      </c>
      <c r="N2549">
        <f t="shared" si="66"/>
        <v>-3.6661535641404619E-3</v>
      </c>
      <c r="O2549">
        <f t="shared" si="67"/>
        <v>-5.3869374094528411E-3</v>
      </c>
    </row>
    <row r="2550" spans="1:15" x14ac:dyDescent="0.25">
      <c r="A2550" s="54">
        <v>41766</v>
      </c>
      <c r="B2550">
        <f>$E2549*(2-'MT OHL indexes'!C2550/'MT OHL indexes'!$B2549)</f>
        <v>40.366934377854761</v>
      </c>
      <c r="C2550">
        <f>IF(E2550&gt;$E2549*(2-'MT OHL indexes'!E2550/'MT OHL indexes'!$B2549),E2550,$E2549*(2-'MT OHL indexes'!E2550/'MT OHL indexes'!$B2549))</f>
        <v>40.960767931632027</v>
      </c>
      <c r="D2550">
        <f>IF(E2550&lt;$E2549*(2-'MT OHL indexes'!D2550/'MT OHL indexes'!$B2549),E2550,$E2549*(2-'MT OHL indexes'!D2550/'MT OHL indexes'!$B2549))</f>
        <v>40.276960270518977</v>
      </c>
      <c r="E2550">
        <f>Master!AN2552</f>
        <v>40.827531491029596</v>
      </c>
      <c r="F2550">
        <v>40.369999999999997</v>
      </c>
      <c r="G2550">
        <v>40.97</v>
      </c>
      <c r="H2550">
        <v>40.369999999999997</v>
      </c>
      <c r="I2550">
        <v>40.97</v>
      </c>
      <c r="J2550">
        <v>27100</v>
      </c>
      <c r="K2550">
        <v>40.97</v>
      </c>
      <c r="L2550">
        <f t="shared" si="64"/>
        <v>-7.5938125965735459E-5</v>
      </c>
      <c r="M2550">
        <f t="shared" si="65"/>
        <v>-2.2533728015550203E-4</v>
      </c>
      <c r="N2550">
        <f t="shared" si="66"/>
        <v>-2.3046749933371968E-3</v>
      </c>
      <c r="O2550">
        <f t="shared" si="67"/>
        <v>-3.4773861110667381E-3</v>
      </c>
    </row>
    <row r="2551" spans="1:15" x14ac:dyDescent="0.25">
      <c r="A2551" s="54">
        <v>41767</v>
      </c>
      <c r="B2551">
        <f>$E2550*(2-'MT OHL indexes'!C2551/'MT OHL indexes'!$B2550)</f>
        <v>40.941163258557644</v>
      </c>
      <c r="C2551">
        <f>IF(E2551&gt;$E2550*(2-'MT OHL indexes'!E2551/'MT OHL indexes'!$B2550),E2551,$E2550*(2-'MT OHL indexes'!E2551/'MT OHL indexes'!$B2550))</f>
        <v>41.465835084221986</v>
      </c>
      <c r="D2551">
        <f>IF(E2551&lt;$E2550*(2-'MT OHL indexes'!D2551/'MT OHL indexes'!$B2550),E2551,$E2550*(2-'MT OHL indexes'!D2551/'MT OHL indexes'!$B2550))</f>
        <v>40.81567346993495</v>
      </c>
      <c r="E2551">
        <f>Master!AN2553</f>
        <v>40.826049783009708</v>
      </c>
      <c r="F2551">
        <v>41.06</v>
      </c>
      <c r="G2551">
        <v>41.46</v>
      </c>
      <c r="H2551">
        <v>40.869999999999997</v>
      </c>
      <c r="I2551">
        <v>41.05</v>
      </c>
      <c r="J2551">
        <v>50900</v>
      </c>
      <c r="K2551">
        <v>41.05</v>
      </c>
      <c r="L2551">
        <f t="shared" si="64"/>
        <v>-2.8942216620155836E-3</v>
      </c>
      <c r="M2551">
        <f t="shared" si="65"/>
        <v>1.4074009218489891E-4</v>
      </c>
      <c r="N2551">
        <f t="shared" si="66"/>
        <v>-1.3292520201870772E-3</v>
      </c>
      <c r="O2551">
        <f t="shared" si="67"/>
        <v>-5.4555473079241912E-3</v>
      </c>
    </row>
    <row r="2552" spans="1:15" x14ac:dyDescent="0.25">
      <c r="A2552" s="54">
        <v>41768</v>
      </c>
      <c r="B2552">
        <f>$E2551*(2-'MT OHL indexes'!C2552/'MT OHL indexes'!$B2551)</f>
        <v>40.907650484509169</v>
      </c>
      <c r="C2552">
        <f>IF(E2552&gt;$E2551*(2-'MT OHL indexes'!E2552/'MT OHL indexes'!$B2551),E2552,$E2551*(2-'MT OHL indexes'!E2552/'MT OHL indexes'!$B2551))</f>
        <v>41.602561921660289</v>
      </c>
      <c r="D2552">
        <f>IF(E2552&lt;$E2551*(2-'MT OHL indexes'!D2552/'MT OHL indexes'!$B2551),E2552,$E2551*(2-'MT OHL indexes'!D2552/'MT OHL indexes'!$B2551))</f>
        <v>40.749716585225876</v>
      </c>
      <c r="E2552">
        <f>Master!AN2554</f>
        <v>41.403636798713265</v>
      </c>
      <c r="F2552">
        <v>41.01</v>
      </c>
      <c r="G2552">
        <v>41.54</v>
      </c>
      <c r="H2552">
        <v>40.81</v>
      </c>
      <c r="I2552">
        <v>41.49</v>
      </c>
      <c r="J2552">
        <v>20800</v>
      </c>
      <c r="K2552">
        <v>41.49</v>
      </c>
      <c r="L2552">
        <f t="shared" si="64"/>
        <v>-2.4957209336948782E-3</v>
      </c>
      <c r="M2552">
        <f t="shared" si="65"/>
        <v>1.506064556097586E-3</v>
      </c>
      <c r="N2552">
        <f t="shared" si="66"/>
        <v>-1.4771726237228222E-3</v>
      </c>
      <c r="O2552">
        <f t="shared" si="67"/>
        <v>-2.081542571384376E-3</v>
      </c>
    </row>
    <row r="2553" spans="1:15" x14ac:dyDescent="0.25">
      <c r="A2553" s="54">
        <v>41771</v>
      </c>
      <c r="B2553">
        <f>$E2552*(2-'MT OHL indexes'!C2553/'MT OHL indexes'!$B2552)</f>
        <v>41.48615164018171</v>
      </c>
      <c r="C2553">
        <f>IF(E2553&gt;$E2552*(2-'MT OHL indexes'!E2553/'MT OHL indexes'!$B2552),E2553,$E2552*(2-'MT OHL indexes'!E2553/'MT OHL indexes'!$B2552))</f>
        <v>42.152005945131421</v>
      </c>
      <c r="D2553">
        <f>IF(E2553&lt;$E2552*(2-'MT OHL indexes'!D2553/'MT OHL indexes'!$B2552),E2553,$E2552*(2-'MT OHL indexes'!D2553/'MT OHL indexes'!$B2552))</f>
        <v>41.479043751918745</v>
      </c>
      <c r="E2553">
        <f>Master!AN2555</f>
        <v>41.816725219909991</v>
      </c>
      <c r="F2553">
        <v>41.79</v>
      </c>
      <c r="G2553">
        <v>42.11</v>
      </c>
      <c r="H2553">
        <v>41.69</v>
      </c>
      <c r="I2553">
        <v>41.94</v>
      </c>
      <c r="J2553">
        <v>46300</v>
      </c>
      <c r="K2553">
        <v>41.94</v>
      </c>
      <c r="L2553">
        <f t="shared" si="64"/>
        <v>-7.2708389523400418E-3</v>
      </c>
      <c r="M2553">
        <f t="shared" si="65"/>
        <v>9.9752897486160563E-4</v>
      </c>
      <c r="N2553">
        <f t="shared" si="66"/>
        <v>-5.060116288828298E-3</v>
      </c>
      <c r="O2553">
        <f t="shared" si="67"/>
        <v>-2.9393128299953775E-3</v>
      </c>
    </row>
    <row r="2554" spans="1:15" x14ac:dyDescent="0.25">
      <c r="A2554" s="54">
        <v>41772</v>
      </c>
      <c r="B2554">
        <f>$E2553*(2-'MT OHL indexes'!C2554/'MT OHL indexes'!$B2553)</f>
        <v>41.901522642421213</v>
      </c>
      <c r="C2554">
        <f>IF(E2554&gt;$E2553*(2-'MT OHL indexes'!E2554/'MT OHL indexes'!$B2553),E2554,$E2553*(2-'MT OHL indexes'!E2554/'MT OHL indexes'!$B2553))</f>
        <v>42.149692124221644</v>
      </c>
      <c r="D2554">
        <f>IF(E2554&lt;$E2553*(2-'MT OHL indexes'!D2554/'MT OHL indexes'!$B2553),E2554,$E2553*(2-'MT OHL indexes'!D2554/'MT OHL indexes'!$B2553))</f>
        <v>41.7815664805171</v>
      </c>
      <c r="E2554">
        <f>Master!AN2556</f>
        <v>41.784192167373917</v>
      </c>
      <c r="F2554">
        <v>42</v>
      </c>
      <c r="G2554">
        <v>42.11</v>
      </c>
      <c r="H2554">
        <v>41.84</v>
      </c>
      <c r="I2554">
        <v>41.92</v>
      </c>
      <c r="J2554">
        <v>62300</v>
      </c>
      <c r="K2554">
        <v>41.92</v>
      </c>
      <c r="L2554">
        <f t="shared" si="64"/>
        <v>-2.344698989971139E-3</v>
      </c>
      <c r="M2554">
        <f t="shared" si="65"/>
        <v>9.4258190979923384E-4</v>
      </c>
      <c r="N2554">
        <f t="shared" si="66"/>
        <v>-1.3965946339126178E-3</v>
      </c>
      <c r="O2554">
        <f t="shared" si="67"/>
        <v>-3.2396906637901512E-3</v>
      </c>
    </row>
    <row r="2555" spans="1:15" x14ac:dyDescent="0.25">
      <c r="A2555" s="54">
        <v>41773</v>
      </c>
      <c r="B2555">
        <f>$E2554*(2-'MT OHL indexes'!C2555/'MT OHL indexes'!$B2554)</f>
        <v>41.831975067067241</v>
      </c>
      <c r="C2555">
        <f>IF(E2555&gt;$E2554*(2-'MT OHL indexes'!E2555/'MT OHL indexes'!$B2554),E2555,$E2554*(2-'MT OHL indexes'!E2555/'MT OHL indexes'!$B2554))</f>
        <v>42.006975904503662</v>
      </c>
      <c r="D2555">
        <f>IF(E2555&lt;$E2554*(2-'MT OHL indexes'!D2555/'MT OHL indexes'!$B2554),E2555,$E2554*(2-'MT OHL indexes'!D2555/'MT OHL indexes'!$B2554))</f>
        <v>41.51190491600827</v>
      </c>
      <c r="E2555">
        <f>Master!AN2557</f>
        <v>41.617651108636494</v>
      </c>
      <c r="F2555">
        <v>41.75</v>
      </c>
      <c r="G2555">
        <v>41.92</v>
      </c>
      <c r="H2555">
        <v>41.61</v>
      </c>
      <c r="I2555">
        <v>41.68</v>
      </c>
      <c r="J2555">
        <v>61700</v>
      </c>
      <c r="K2555">
        <v>41.68</v>
      </c>
      <c r="L2555">
        <f t="shared" si="64"/>
        <v>1.9634746602932296E-3</v>
      </c>
      <c r="M2555">
        <f t="shared" si="65"/>
        <v>2.0748068822438182E-3</v>
      </c>
      <c r="N2555">
        <f t="shared" si="66"/>
        <v>-2.3574881997532326E-3</v>
      </c>
      <c r="O2555">
        <f t="shared" si="67"/>
        <v>-1.4958947064180883E-3</v>
      </c>
    </row>
    <row r="2556" spans="1:15" x14ac:dyDescent="0.25">
      <c r="A2556" s="54">
        <v>41774</v>
      </c>
      <c r="B2556">
        <f>$E2555*(2-'MT OHL indexes'!C2556/'MT OHL indexes'!$B2555)</f>
        <v>41.729413070850036</v>
      </c>
      <c r="C2556">
        <f>IF(E2556&gt;$E2555*(2-'MT OHL indexes'!E2556/'MT OHL indexes'!$B2555),E2556,$E2555*(2-'MT OHL indexes'!E2556/'MT OHL indexes'!$B2555))</f>
        <v>41.933851636859252</v>
      </c>
      <c r="D2556">
        <f>IF(E2556&lt;$E2555*(2-'MT OHL indexes'!D2556/'MT OHL indexes'!$B2555),E2556,$E2555*(2-'MT OHL indexes'!D2556/'MT OHL indexes'!$B2555))</f>
        <v>41.11199579890156</v>
      </c>
      <c r="E2556">
        <f>Master!AN2558</f>
        <v>41.575259230699906</v>
      </c>
      <c r="F2556">
        <v>41.63</v>
      </c>
      <c r="G2556">
        <v>41.66</v>
      </c>
      <c r="H2556">
        <v>41.17</v>
      </c>
      <c r="I2556">
        <v>41.63</v>
      </c>
      <c r="J2556">
        <v>53500</v>
      </c>
      <c r="K2556">
        <v>41.63</v>
      </c>
      <c r="L2556">
        <f t="shared" si="64"/>
        <v>2.3880151537361005E-3</v>
      </c>
      <c r="M2556">
        <f t="shared" si="65"/>
        <v>6.5734910431889393E-3</v>
      </c>
      <c r="N2556">
        <f t="shared" si="66"/>
        <v>-1.4088948530104339E-3</v>
      </c>
      <c r="O2556">
        <f t="shared" si="67"/>
        <v>-1.3149356065360607E-3</v>
      </c>
    </row>
    <row r="2557" spans="1:15" x14ac:dyDescent="0.25">
      <c r="A2557" s="54">
        <v>41775</v>
      </c>
      <c r="B2557">
        <f>$E2556*(2-'MT OHL indexes'!C2557/'MT OHL indexes'!$B2556)</f>
        <v>41.525322468141312</v>
      </c>
      <c r="C2557">
        <f>IF(E2557&gt;$E2556*(2-'MT OHL indexes'!E2557/'MT OHL indexes'!$B2556),E2557,$E2556*(2-'MT OHL indexes'!E2557/'MT OHL indexes'!$B2556))</f>
        <v>42.112342658000387</v>
      </c>
      <c r="D2557">
        <f>IF(E2557&lt;$E2556*(2-'MT OHL indexes'!D2557/'MT OHL indexes'!$B2556),E2557,$E2556*(2-'MT OHL indexes'!D2557/'MT OHL indexes'!$B2556))</f>
        <v>41.369395784767136</v>
      </c>
      <c r="E2557">
        <f>Master!AN2559</f>
        <v>41.86419602377449</v>
      </c>
      <c r="F2557">
        <v>41.62</v>
      </c>
      <c r="G2557">
        <v>42.06</v>
      </c>
      <c r="H2557">
        <v>41.46</v>
      </c>
      <c r="I2557">
        <v>42.06</v>
      </c>
      <c r="J2557">
        <v>79500</v>
      </c>
      <c r="K2557">
        <v>42.06</v>
      </c>
      <c r="L2557">
        <f t="shared" si="64"/>
        <v>-2.2748085501846926E-3</v>
      </c>
      <c r="M2557">
        <f t="shared" si="65"/>
        <v>1.2444759391436744E-3</v>
      </c>
      <c r="N2557">
        <f t="shared" si="66"/>
        <v>-2.1853404542417909E-3</v>
      </c>
      <c r="O2557">
        <f t="shared" si="67"/>
        <v>-4.6553489354614896E-3</v>
      </c>
    </row>
    <row r="2558" spans="1:15" x14ac:dyDescent="0.25">
      <c r="A2558" s="54">
        <v>41778</v>
      </c>
      <c r="B2558">
        <f>$E2557*(2-'MT OHL indexes'!C2558/'MT OHL indexes'!$B2557)</f>
        <v>41.913058059951119</v>
      </c>
      <c r="C2558">
        <f>IF(E2558&gt;$E2557*(2-'MT OHL indexes'!E2558/'MT OHL indexes'!$B2557),E2558,$E2557*(2-'MT OHL indexes'!E2558/'MT OHL indexes'!$B2557))</f>
        <v>42.543465901602296</v>
      </c>
      <c r="D2558">
        <f>IF(E2558&lt;$E2557*(2-'MT OHL indexes'!D2558/'MT OHL indexes'!$B2557),E2558,$E2557*(2-'MT OHL indexes'!D2558/'MT OHL indexes'!$B2557))</f>
        <v>41.837359693077936</v>
      </c>
      <c r="E2558">
        <f>Master!AN2560</f>
        <v>42.399827066584912</v>
      </c>
      <c r="F2558">
        <v>41.94</v>
      </c>
      <c r="G2558">
        <v>42.48</v>
      </c>
      <c r="H2558">
        <v>41.94</v>
      </c>
      <c r="I2558">
        <v>42.46</v>
      </c>
      <c r="J2558">
        <v>70500</v>
      </c>
      <c r="K2558">
        <v>42.46</v>
      </c>
      <c r="L2558">
        <f t="shared" si="64"/>
        <v>-6.4239246659225646E-4</v>
      </c>
      <c r="M2558">
        <f t="shared" si="65"/>
        <v>1.494018399300856E-3</v>
      </c>
      <c r="N2558">
        <f t="shared" si="66"/>
        <v>-2.4473129928961335E-3</v>
      </c>
      <c r="O2558">
        <f t="shared" si="67"/>
        <v>-1.4171675321500432E-3</v>
      </c>
    </row>
    <row r="2559" spans="1:15" x14ac:dyDescent="0.25">
      <c r="A2559" s="54">
        <v>41779</v>
      </c>
      <c r="B2559">
        <f>$E2558*(2-'MT OHL indexes'!C2559/'MT OHL indexes'!$B2558)</f>
        <v>42.408295574894247</v>
      </c>
      <c r="C2559">
        <f>IF(E2559&gt;$E2558*(2-'MT OHL indexes'!E2559/'MT OHL indexes'!$B2558),E2559,$E2558*(2-'MT OHL indexes'!E2559/'MT OHL indexes'!$B2558))</f>
        <v>42.69430467238827</v>
      </c>
      <c r="D2559">
        <f>IF(E2559&lt;$E2558*(2-'MT OHL indexes'!D2559/'MT OHL indexes'!$B2558),E2559,$E2558*(2-'MT OHL indexes'!D2559/'MT OHL indexes'!$B2558))</f>
        <v>41.94805430426252</v>
      </c>
      <c r="E2559">
        <f>Master!AN2561</f>
        <v>42.310118411775917</v>
      </c>
      <c r="F2559">
        <v>42.45</v>
      </c>
      <c r="G2559">
        <v>42.6</v>
      </c>
      <c r="H2559">
        <v>41.99</v>
      </c>
      <c r="I2559">
        <v>42.54</v>
      </c>
      <c r="J2559">
        <v>47800</v>
      </c>
      <c r="K2559">
        <v>42.54</v>
      </c>
      <c r="L2559">
        <f t="shared" si="64"/>
        <v>-9.8243639825101869E-4</v>
      </c>
      <c r="M2559">
        <f t="shared" si="65"/>
        <v>2.2137247039499819E-3</v>
      </c>
      <c r="N2559">
        <f t="shared" si="66"/>
        <v>-9.9894488538898596E-4</v>
      </c>
      <c r="O2559">
        <f t="shared" si="67"/>
        <v>-5.4038925299502161E-3</v>
      </c>
    </row>
    <row r="2560" spans="1:15" x14ac:dyDescent="0.25">
      <c r="A2560" s="54">
        <v>41780</v>
      </c>
      <c r="B2560">
        <f>$E2559*(2-'MT OHL indexes'!C2560/'MT OHL indexes'!$B2559)</f>
        <v>42.385893286420732</v>
      </c>
      <c r="C2560">
        <f>IF(E2560&gt;$E2559*(2-'MT OHL indexes'!E2560/'MT OHL indexes'!$B2559),E2560,$E2559*(2-'MT OHL indexes'!E2560/'MT OHL indexes'!$B2559))</f>
        <v>42.899512596068398</v>
      </c>
      <c r="D2560">
        <f>IF(E2560&lt;$E2559*(2-'MT OHL indexes'!D2560/'MT OHL indexes'!$B2559),E2560,$E2559*(2-'MT OHL indexes'!D2560/'MT OHL indexes'!$B2559))</f>
        <v>42.268014449562237</v>
      </c>
      <c r="E2560">
        <f>Master!AN2562</f>
        <v>42.603265690013096</v>
      </c>
      <c r="F2560">
        <v>42.67</v>
      </c>
      <c r="G2560">
        <v>42.84</v>
      </c>
      <c r="H2560">
        <v>42.48</v>
      </c>
      <c r="I2560">
        <v>42.83</v>
      </c>
      <c r="J2560">
        <v>51100</v>
      </c>
      <c r="K2560">
        <v>42.83</v>
      </c>
      <c r="L2560">
        <f t="shared" si="64"/>
        <v>-6.6582309252231076E-3</v>
      </c>
      <c r="M2560">
        <f t="shared" si="65"/>
        <v>1.3891829147618662E-3</v>
      </c>
      <c r="N2560">
        <f t="shared" si="66"/>
        <v>-4.990243654372839E-3</v>
      </c>
      <c r="O2560">
        <f t="shared" si="67"/>
        <v>-5.2938199856853441E-3</v>
      </c>
    </row>
    <row r="2561" spans="1:15" x14ac:dyDescent="0.25">
      <c r="A2561" s="54">
        <v>41781</v>
      </c>
      <c r="B2561">
        <f>$E2560*(2-'MT OHL indexes'!C2561/'MT OHL indexes'!$B2560)</f>
        <v>42.620330466882429</v>
      </c>
      <c r="C2561">
        <f>IF(E2561&gt;$E2560*(2-'MT OHL indexes'!E2561/'MT OHL indexes'!$B2560),E2561,$E2560*(2-'MT OHL indexes'!E2561/'MT OHL indexes'!$B2560))</f>
        <v>42.859150341277363</v>
      </c>
      <c r="D2561">
        <f>IF(E2561&lt;$E2560*(2-'MT OHL indexes'!D2561/'MT OHL indexes'!$B2560),E2561,$E2560*(2-'MT OHL indexes'!D2561/'MT OHL indexes'!$B2560))</f>
        <v>42.258304656577749</v>
      </c>
      <c r="E2561">
        <f>Master!AN2563</f>
        <v>42.258304656577749</v>
      </c>
      <c r="F2561">
        <v>42.78</v>
      </c>
      <c r="G2561">
        <v>42.82</v>
      </c>
      <c r="H2561">
        <v>42.29</v>
      </c>
      <c r="I2561">
        <v>42.32</v>
      </c>
      <c r="J2561">
        <v>60500</v>
      </c>
      <c r="K2561">
        <v>42.32</v>
      </c>
      <c r="L2561">
        <f t="shared" si="64"/>
        <v>-3.7323406525846536E-3</v>
      </c>
      <c r="M2561">
        <f t="shared" si="65"/>
        <v>9.1430035678108368E-4</v>
      </c>
      <c r="N2561">
        <f t="shared" si="66"/>
        <v>-7.4947607997755128E-4</v>
      </c>
      <c r="O2561">
        <f t="shared" si="67"/>
        <v>-1.4578294759510779E-3</v>
      </c>
    </row>
    <row r="2562" spans="1:15" x14ac:dyDescent="0.25">
      <c r="A2562" s="54">
        <v>41782</v>
      </c>
      <c r="B2562">
        <f>$E2561*(2-'MT OHL indexes'!C2562/'MT OHL indexes'!$B2561)</f>
        <v>42.301988773131477</v>
      </c>
      <c r="C2562">
        <f>IF(E2562&gt;$E2561*(2-'MT OHL indexes'!E2562/'MT OHL indexes'!$B2561),E2562,$E2561*(2-'MT OHL indexes'!E2562/'MT OHL indexes'!$B2561))</f>
        <v>42.531024645141109</v>
      </c>
      <c r="D2562">
        <f>IF(E2562&lt;$E2561*(2-'MT OHL indexes'!D2562/'MT OHL indexes'!$B2561),E2562,$E2561*(2-'MT OHL indexes'!D2562/'MT OHL indexes'!$B2561))</f>
        <v>42.201375887664632</v>
      </c>
      <c r="E2562">
        <f>Master!AN2564</f>
        <v>42.214852563258042</v>
      </c>
      <c r="F2562">
        <v>42.2</v>
      </c>
      <c r="G2562">
        <v>42.46</v>
      </c>
      <c r="H2562">
        <v>42.2</v>
      </c>
      <c r="I2562">
        <v>42.27</v>
      </c>
      <c r="J2562">
        <v>35000</v>
      </c>
      <c r="K2562">
        <v>42.27</v>
      </c>
      <c r="L2562">
        <f t="shared" si="64"/>
        <v>2.4167955718359391E-3</v>
      </c>
      <c r="M2562">
        <f t="shared" si="65"/>
        <v>1.6727424668183666E-3</v>
      </c>
      <c r="N2562">
        <f t="shared" si="66"/>
        <v>3.2603973095568506E-5</v>
      </c>
      <c r="O2562">
        <f t="shared" si="67"/>
        <v>-1.304647190488839E-3</v>
      </c>
    </row>
    <row r="2563" spans="1:15" x14ac:dyDescent="0.25">
      <c r="A2563" s="54">
        <v>41786</v>
      </c>
      <c r="B2563">
        <f>$E2562*(2-'MT OHL indexes'!C2563/'MT OHL indexes'!$B2562)</f>
        <v>42.291841108262552</v>
      </c>
      <c r="C2563">
        <f>IF(E2563&gt;$E2562*(2-'MT OHL indexes'!E2563/'MT OHL indexes'!$B2562),E2563,$E2562*(2-'MT OHL indexes'!E2563/'MT OHL indexes'!$B2562))</f>
        <v>42.887123177706101</v>
      </c>
      <c r="D2563">
        <f>IF(E2563&lt;$E2562*(2-'MT OHL indexes'!D2563/'MT OHL indexes'!$B2562),E2563,$E2562*(2-'MT OHL indexes'!D2563/'MT OHL indexes'!$B2562))</f>
        <v>42.238615514609307</v>
      </c>
      <c r="E2563">
        <f>Master!AN2565</f>
        <v>42.738829128001598</v>
      </c>
      <c r="F2563">
        <v>42.77</v>
      </c>
      <c r="G2563">
        <v>42.83</v>
      </c>
      <c r="H2563">
        <v>42.54</v>
      </c>
      <c r="I2563">
        <v>42.62</v>
      </c>
      <c r="J2563">
        <v>113600</v>
      </c>
      <c r="K2563">
        <v>42.62</v>
      </c>
      <c r="L2563">
        <f t="shared" si="64"/>
        <v>-1.1179773012332306E-2</v>
      </c>
      <c r="M2563">
        <f t="shared" si="65"/>
        <v>1.3337188350712736E-3</v>
      </c>
      <c r="N2563">
        <f t="shared" si="66"/>
        <v>-7.0847316734999888E-3</v>
      </c>
      <c r="O2563">
        <f t="shared" si="67"/>
        <v>2.7881071797652979E-3</v>
      </c>
    </row>
    <row r="2564" spans="1:15" x14ac:dyDescent="0.25">
      <c r="A2564" s="54">
        <v>41787</v>
      </c>
      <c r="B2564">
        <f>$E2563*(2-'MT OHL indexes'!C2564/'MT OHL indexes'!$B2563)</f>
        <v>42.824446587230192</v>
      </c>
      <c r="C2564">
        <f>IF(E2564&gt;$E2563*(2-'MT OHL indexes'!E2564/'MT OHL indexes'!$B2563),E2564,$E2563*(2-'MT OHL indexes'!E2564/'MT OHL indexes'!$B2563))</f>
        <v>42.952860262559625</v>
      </c>
      <c r="D2564">
        <f>IF(E2564&lt;$E2563*(2-'MT OHL indexes'!D2564/'MT OHL indexes'!$B2563),E2564,$E2563*(2-'MT OHL indexes'!D2564/'MT OHL indexes'!$B2563))</f>
        <v>42.394838322907468</v>
      </c>
      <c r="E2564">
        <f>Master!AN2566</f>
        <v>42.394838322907468</v>
      </c>
      <c r="F2564">
        <v>42.9</v>
      </c>
      <c r="G2564">
        <v>42.9</v>
      </c>
      <c r="H2564">
        <v>42.51</v>
      </c>
      <c r="I2564">
        <v>42.56</v>
      </c>
      <c r="J2564">
        <v>40700</v>
      </c>
      <c r="K2564">
        <v>42.56</v>
      </c>
      <c r="L2564">
        <f t="shared" si="64"/>
        <v>-1.7611518128159975E-3</v>
      </c>
      <c r="M2564">
        <f t="shared" si="65"/>
        <v>1.2321739524387976E-3</v>
      </c>
      <c r="N2564">
        <f t="shared" si="66"/>
        <v>-2.7090490965073766E-3</v>
      </c>
      <c r="O2564">
        <f t="shared" si="67"/>
        <v>-3.8806785031140212E-3</v>
      </c>
    </row>
    <row r="2565" spans="1:15" x14ac:dyDescent="0.25">
      <c r="A2565" s="54">
        <v>41788</v>
      </c>
      <c r="B2565">
        <f>$E2564*(2-'MT OHL indexes'!C2565/'MT OHL indexes'!$B2564)</f>
        <v>42.46215960952685</v>
      </c>
      <c r="C2565">
        <f>IF(E2565&gt;$E2564*(2-'MT OHL indexes'!E2565/'MT OHL indexes'!$B2564),E2565,$E2564*(2-'MT OHL indexes'!E2565/'MT OHL indexes'!$B2564))</f>
        <v>42.743869701714821</v>
      </c>
      <c r="D2565">
        <f>IF(E2565&lt;$E2564*(2-'MT OHL indexes'!D2565/'MT OHL indexes'!$B2564),E2565,$E2564*(2-'MT OHL indexes'!D2565/'MT OHL indexes'!$B2564))</f>
        <v>42.324857186661269</v>
      </c>
      <c r="E2565">
        <f>Master!AN2567</f>
        <v>42.424313185756908</v>
      </c>
      <c r="F2565">
        <v>42.56</v>
      </c>
      <c r="G2565">
        <v>42.69</v>
      </c>
      <c r="H2565">
        <v>42.34</v>
      </c>
      <c r="I2565">
        <v>42.46</v>
      </c>
      <c r="J2565">
        <v>26200</v>
      </c>
      <c r="K2565">
        <v>42.46</v>
      </c>
      <c r="L2565">
        <f t="shared" si="64"/>
        <v>-2.2988813551022558E-3</v>
      </c>
      <c r="M2565">
        <f t="shared" si="65"/>
        <v>1.2618810427458271E-3</v>
      </c>
      <c r="N2565">
        <f t="shared" si="66"/>
        <v>-3.5764792958747904E-4</v>
      </c>
      <c r="O2565">
        <f t="shared" si="67"/>
        <v>-8.404807876376541E-4</v>
      </c>
    </row>
    <row r="2566" spans="1:15" x14ac:dyDescent="0.25">
      <c r="A2566" s="54">
        <v>41789</v>
      </c>
      <c r="B2566">
        <f>$E2565*(2-'MT OHL indexes'!C2566/'MT OHL indexes'!$B2565)</f>
        <v>42.449124542933085</v>
      </c>
      <c r="C2566">
        <f>IF(E2566&gt;$E2565*(2-'MT OHL indexes'!E2566/'MT OHL indexes'!$B2565),E2566,$E2565*(2-'MT OHL indexes'!E2566/'MT OHL indexes'!$B2565))</f>
        <v>42.474379840893711</v>
      </c>
      <c r="D2566">
        <f>IF(E2566&lt;$E2565*(2-'MT OHL indexes'!D2566/'MT OHL indexes'!$B2565),E2566,$E2565*(2-'MT OHL indexes'!D2566/'MT OHL indexes'!$B2565))</f>
        <v>41.929874137059855</v>
      </c>
      <c r="E2566">
        <f>Master!AN2568</f>
        <v>42.072778642460094</v>
      </c>
      <c r="F2566">
        <v>42.34</v>
      </c>
      <c r="G2566">
        <v>42.4</v>
      </c>
      <c r="H2566">
        <v>41.98</v>
      </c>
      <c r="I2566">
        <v>42.23</v>
      </c>
      <c r="J2566">
        <v>53400</v>
      </c>
      <c r="K2566">
        <v>42.23</v>
      </c>
      <c r="L2566">
        <f t="shared" si="64"/>
        <v>2.5773392284620389E-3</v>
      </c>
      <c r="M2566">
        <f t="shared" si="65"/>
        <v>1.7542415305120684E-3</v>
      </c>
      <c r="N2566">
        <f t="shared" si="66"/>
        <v>-1.1940415183454567E-3</v>
      </c>
      <c r="O2566">
        <f t="shared" si="67"/>
        <v>-3.7229779194862811E-3</v>
      </c>
    </row>
    <row r="2567" spans="1:15" x14ac:dyDescent="0.25">
      <c r="A2567" s="54">
        <v>41792</v>
      </c>
      <c r="B2567">
        <f>$E2566*(2-'MT OHL indexes'!C2567/'MT OHL indexes'!$B2566)</f>
        <v>42.089323178198839</v>
      </c>
      <c r="C2567">
        <f>IF(E2567&gt;$E2566*(2-'MT OHL indexes'!E2567/'MT OHL indexes'!$B2566),E2567,$E2566*(2-'MT OHL indexes'!E2567/'MT OHL indexes'!$B2566))</f>
        <v>42.238175482147355</v>
      </c>
      <c r="D2567">
        <f>IF(E2567&lt;$E2566*(2-'MT OHL indexes'!D2567/'MT OHL indexes'!$B2566),E2567,$E2566*(2-'MT OHL indexes'!D2567/'MT OHL indexes'!$B2566))</f>
        <v>41.738491688677392</v>
      </c>
      <c r="E2567">
        <f>Master!AN2569</f>
        <v>42.011653302150123</v>
      </c>
      <c r="F2567">
        <v>42.12</v>
      </c>
      <c r="G2567">
        <v>42.24</v>
      </c>
      <c r="H2567">
        <v>41.89</v>
      </c>
      <c r="I2567">
        <v>42.18</v>
      </c>
      <c r="J2567">
        <v>168000</v>
      </c>
      <c r="K2567">
        <v>42.18</v>
      </c>
      <c r="L2567">
        <f t="shared" si="64"/>
        <v>-7.2831960591546174E-4</v>
      </c>
      <c r="M2567">
        <f t="shared" si="65"/>
        <v>-4.3194077950947651E-5</v>
      </c>
      <c r="N2567">
        <f t="shared" si="66"/>
        <v>-3.6168133521748969E-3</v>
      </c>
      <c r="O2567">
        <f t="shared" si="67"/>
        <v>-3.9911497830695808E-3</v>
      </c>
    </row>
    <row r="2568" spans="1:15" x14ac:dyDescent="0.25">
      <c r="A2568" s="54">
        <v>41793</v>
      </c>
      <c r="B2568">
        <f>$E2567*(2-'MT OHL indexes'!C2568/'MT OHL indexes'!$B2567)</f>
        <v>41.997344320718931</v>
      </c>
      <c r="C2568">
        <f>IF(E2568&gt;$E2567*(2-'MT OHL indexes'!E2568/'MT OHL indexes'!$B2567),E2568,$E2567*(2-'MT OHL indexes'!E2568/'MT OHL indexes'!$B2567))</f>
        <v>42.341122740192617</v>
      </c>
      <c r="D2568">
        <f>IF(E2568&lt;$E2567*(2-'MT OHL indexes'!D2568/'MT OHL indexes'!$B2567),E2568,$E2567*(2-'MT OHL indexes'!D2568/'MT OHL indexes'!$B2567))</f>
        <v>41.765413028290247</v>
      </c>
      <c r="E2568">
        <f>Master!AN2570</f>
        <v>42.109837754217807</v>
      </c>
      <c r="F2568">
        <v>42</v>
      </c>
      <c r="G2568">
        <v>42.62</v>
      </c>
      <c r="H2568">
        <v>41.8</v>
      </c>
      <c r="I2568">
        <v>42.62</v>
      </c>
      <c r="J2568">
        <v>104500</v>
      </c>
      <c r="K2568">
        <v>42.62</v>
      </c>
      <c r="L2568">
        <f t="shared" si="64"/>
        <v>-6.3230459073082557E-5</v>
      </c>
      <c r="M2568">
        <f t="shared" si="65"/>
        <v>-6.5433425576578719E-3</v>
      </c>
      <c r="N2568">
        <f t="shared" si="66"/>
        <v>-8.2743951458730258E-4</v>
      </c>
      <c r="O2568">
        <f t="shared" si="67"/>
        <v>-1.1970019844725233E-2</v>
      </c>
    </row>
    <row r="2569" spans="1:15" x14ac:dyDescent="0.25">
      <c r="A2569" s="54">
        <v>41794</v>
      </c>
      <c r="B2569">
        <f>$E2568*(2-'MT OHL indexes'!C2569/'MT OHL indexes'!$B2568)</f>
        <v>42.118101524047852</v>
      </c>
      <c r="C2569">
        <f>IF(E2569&gt;$E2568*(2-'MT OHL indexes'!E2569/'MT OHL indexes'!$B2568),E2569,$E2568*(2-'MT OHL indexes'!E2569/'MT OHL indexes'!$B2568))</f>
        <v>42.8559346438444</v>
      </c>
      <c r="D2569">
        <f>IF(E2569&lt;$E2568*(2-'MT OHL indexes'!D2569/'MT OHL indexes'!$B2568),E2569,$E2568*(2-'MT OHL indexes'!D2569/'MT OHL indexes'!$B2568))</f>
        <v>42.051104225410995</v>
      </c>
      <c r="E2569">
        <f>Master!AN2571</f>
        <v>42.565102902500172</v>
      </c>
      <c r="F2569">
        <v>42.28</v>
      </c>
      <c r="G2569">
        <v>42.85</v>
      </c>
      <c r="H2569">
        <v>42.07</v>
      </c>
      <c r="I2569">
        <v>42.81</v>
      </c>
      <c r="J2569">
        <v>67200</v>
      </c>
      <c r="K2569">
        <v>42.81</v>
      </c>
      <c r="L2569">
        <f t="shared" si="64"/>
        <v>-3.829197633683723E-3</v>
      </c>
      <c r="M2569">
        <f t="shared" si="65"/>
        <v>1.3849810605370827E-4</v>
      </c>
      <c r="N2569">
        <f t="shared" si="66"/>
        <v>-4.4915081029250903E-4</v>
      </c>
      <c r="O2569">
        <f t="shared" si="67"/>
        <v>-5.7205582223739393E-3</v>
      </c>
    </row>
    <row r="2570" spans="1:15" x14ac:dyDescent="0.25">
      <c r="A2570" s="54">
        <v>41795</v>
      </c>
      <c r="B2570">
        <f>$E2569*(2-'MT OHL indexes'!C2570/'MT OHL indexes'!$B2569)</f>
        <v>42.619707889705808</v>
      </c>
      <c r="C2570">
        <f>IF(E2570&gt;$E2569*(2-'MT OHL indexes'!E2570/'MT OHL indexes'!$B2569),E2570,$E2569*(2-'MT OHL indexes'!E2570/'MT OHL indexes'!$B2569))</f>
        <v>43.575177188233788</v>
      </c>
      <c r="D2570">
        <f>IF(E2570&lt;$E2569*(2-'MT OHL indexes'!D2570/'MT OHL indexes'!$B2569),E2570,$E2569*(2-'MT OHL indexes'!D2570/'MT OHL indexes'!$B2569))</f>
        <v>42.398158430586278</v>
      </c>
      <c r="E2570">
        <f>Master!AN2572</f>
        <v>43.280580423422251</v>
      </c>
      <c r="F2570">
        <v>43.06</v>
      </c>
      <c r="G2570">
        <v>43.53</v>
      </c>
      <c r="H2570">
        <v>42.84</v>
      </c>
      <c r="I2570">
        <v>43.53</v>
      </c>
      <c r="J2570">
        <v>33200</v>
      </c>
      <c r="K2570">
        <v>43.53</v>
      </c>
      <c r="L2570">
        <f t="shared" si="64"/>
        <v>-1.0225083843339422E-2</v>
      </c>
      <c r="M2570">
        <f t="shared" si="65"/>
        <v>1.0378402994208891E-3</v>
      </c>
      <c r="N2570">
        <f t="shared" si="66"/>
        <v>-1.0313762124503412E-2</v>
      </c>
      <c r="O2570">
        <f t="shared" si="67"/>
        <v>-5.7298317614921102E-3</v>
      </c>
    </row>
    <row r="2571" spans="1:15" x14ac:dyDescent="0.25">
      <c r="A2571" s="54">
        <v>41796</v>
      </c>
      <c r="B2571">
        <f>$E2570*(2-'MT OHL indexes'!C2571/'MT OHL indexes'!$B2570)</f>
        <v>43.375046472424522</v>
      </c>
      <c r="C2571">
        <f>IF(E2571&gt;$E2570*(2-'MT OHL indexes'!E2571/'MT OHL indexes'!$B2570),E2571,$E2570*(2-'MT OHL indexes'!E2571/'MT OHL indexes'!$B2570))</f>
        <v>45.131858108138594</v>
      </c>
      <c r="D2571">
        <f>IF(E2571&lt;$E2570*(2-'MT OHL indexes'!D2571/'MT OHL indexes'!$B2570),E2571,$E2570*(2-'MT OHL indexes'!D2571/'MT OHL indexes'!$B2570))</f>
        <v>43.277831853131772</v>
      </c>
      <c r="E2571">
        <f>Master!AN2573</f>
        <v>44.753290124259578</v>
      </c>
      <c r="F2571">
        <v>43.95</v>
      </c>
      <c r="G2571">
        <v>45.12</v>
      </c>
      <c r="H2571">
        <v>43.94</v>
      </c>
      <c r="I2571">
        <v>44.77</v>
      </c>
      <c r="J2571">
        <v>138800</v>
      </c>
      <c r="K2571">
        <v>44.77</v>
      </c>
      <c r="L2571">
        <f t="shared" si="64"/>
        <v>-1.3081991526177061E-2</v>
      </c>
      <c r="M2571">
        <f t="shared" si="65"/>
        <v>2.6281268037675609E-4</v>
      </c>
      <c r="N2571">
        <f t="shared" si="66"/>
        <v>-1.506982582767924E-2</v>
      </c>
      <c r="O2571">
        <f t="shared" si="67"/>
        <v>-3.7323823409485257E-4</v>
      </c>
    </row>
    <row r="2572" spans="1:15" x14ac:dyDescent="0.25">
      <c r="A2572" s="54">
        <v>41799</v>
      </c>
      <c r="B2572">
        <f>$E2571*(2-'MT OHL indexes'!C2572/'MT OHL indexes'!$B2571)</f>
        <v>44.783675782667089</v>
      </c>
      <c r="C2572">
        <f>IF(E2572&gt;$E2571*(2-'MT OHL indexes'!E2572/'MT OHL indexes'!$B2571),E2572,$E2571*(2-'MT OHL indexes'!E2572/'MT OHL indexes'!$B2571))</f>
        <v>45.161612876923115</v>
      </c>
      <c r="D2572">
        <f>IF(E2572&lt;$E2571*(2-'MT OHL indexes'!D2572/'MT OHL indexes'!$B2571),E2572,$E2571*(2-'MT OHL indexes'!D2572/'MT OHL indexes'!$B2571))</f>
        <v>44.322418738207666</v>
      </c>
      <c r="E2572">
        <f>Master!AN2574</f>
        <v>44.329391293870373</v>
      </c>
      <c r="F2572">
        <v>44.81</v>
      </c>
      <c r="G2572">
        <v>45.13</v>
      </c>
      <c r="H2572">
        <v>44.45</v>
      </c>
      <c r="I2572">
        <v>44.45</v>
      </c>
      <c r="J2572">
        <v>63600</v>
      </c>
      <c r="K2572">
        <v>44.45</v>
      </c>
      <c r="L2572">
        <f t="shared" si="64"/>
        <v>-5.8746300675993623E-4</v>
      </c>
      <c r="M2572">
        <f t="shared" si="65"/>
        <v>7.0048475344819394E-4</v>
      </c>
      <c r="N2572">
        <f t="shared" si="66"/>
        <v>-2.8702196128759239E-3</v>
      </c>
      <c r="O2572">
        <f t="shared" si="67"/>
        <v>-2.7133567183268426E-3</v>
      </c>
    </row>
    <row r="2573" spans="1:15" x14ac:dyDescent="0.25">
      <c r="A2573" s="54">
        <v>41800</v>
      </c>
      <c r="B2573">
        <f>$E2572*(2-'MT OHL indexes'!C2573/'MT OHL indexes'!$B2572)</f>
        <v>44.389433099484336</v>
      </c>
      <c r="C2573">
        <f>IF(E2573&gt;$E2572*(2-'MT OHL indexes'!E2573/'MT OHL indexes'!$B2572),E2573,$E2572*(2-'MT OHL indexes'!E2573/'MT OHL indexes'!$B2572))</f>
        <v>44.638721279377265</v>
      </c>
      <c r="D2573">
        <f>IF(E2573&lt;$E2572*(2-'MT OHL indexes'!D2573/'MT OHL indexes'!$B2572),E2573,$E2572*(2-'MT OHL indexes'!D2573/'MT OHL indexes'!$B2572))</f>
        <v>43.983550493533961</v>
      </c>
      <c r="E2573">
        <f>Master!AN2575</f>
        <v>44.447869161909075</v>
      </c>
      <c r="F2573">
        <v>44.39</v>
      </c>
      <c r="G2573">
        <v>44.66</v>
      </c>
      <c r="H2573">
        <v>44.11</v>
      </c>
      <c r="I2573">
        <v>44.66</v>
      </c>
      <c r="J2573">
        <v>43400</v>
      </c>
      <c r="K2573">
        <v>44.66</v>
      </c>
      <c r="L2573">
        <f t="shared" si="64"/>
        <v>-1.2770905962300461E-5</v>
      </c>
      <c r="M2573">
        <f t="shared" si="65"/>
        <v>-4.7646038116277989E-4</v>
      </c>
      <c r="N2573">
        <f t="shared" si="66"/>
        <v>-2.8666857054191475E-3</v>
      </c>
      <c r="O2573">
        <f t="shared" si="67"/>
        <v>-4.7499068090219865E-3</v>
      </c>
    </row>
    <row r="2574" spans="1:15" x14ac:dyDescent="0.25">
      <c r="A2574" s="54">
        <v>41801</v>
      </c>
      <c r="B2574">
        <f>$E2573*(2-'MT OHL indexes'!C2574/'MT OHL indexes'!$B2573)</f>
        <v>44.514895488935416</v>
      </c>
      <c r="C2574">
        <f>IF(E2574&gt;$E2573*(2-'MT OHL indexes'!E2574/'MT OHL indexes'!$B2573),E2574,$E2573*(2-'MT OHL indexes'!E2574/'MT OHL indexes'!$B2573))</f>
        <v>44.557802647887918</v>
      </c>
      <c r="D2574">
        <f>IF(E2574&lt;$E2573*(2-'MT OHL indexes'!D2574/'MT OHL indexes'!$B2573),E2574,$E2573*(2-'MT OHL indexes'!D2574/'MT OHL indexes'!$B2573))</f>
        <v>43.943048734068896</v>
      </c>
      <c r="E2574">
        <f>Master!AN2576</f>
        <v>44.046084063451104</v>
      </c>
      <c r="F2574">
        <v>44.29</v>
      </c>
      <c r="G2574">
        <v>44.33</v>
      </c>
      <c r="H2574">
        <v>44.01</v>
      </c>
      <c r="I2574">
        <v>44.19</v>
      </c>
      <c r="J2574">
        <v>90700</v>
      </c>
      <c r="K2574">
        <v>44.19</v>
      </c>
      <c r="L2574">
        <f t="shared" si="64"/>
        <v>5.0777938346222573E-3</v>
      </c>
      <c r="M2574">
        <f t="shared" si="65"/>
        <v>5.1387919667926774E-3</v>
      </c>
      <c r="N2574">
        <f t="shared" si="66"/>
        <v>-1.5212739361759597E-3</v>
      </c>
      <c r="O2574">
        <f t="shared" si="67"/>
        <v>-3.2567534860578062E-3</v>
      </c>
    </row>
    <row r="2575" spans="1:15" x14ac:dyDescent="0.25">
      <c r="A2575" s="54">
        <v>41802</v>
      </c>
      <c r="B2575">
        <f>$E2574*(2-'MT OHL indexes'!C2575/'MT OHL indexes'!$B2574)</f>
        <v>44.028124999133695</v>
      </c>
      <c r="C2575">
        <f>IF(E2575&gt;$E2574*(2-'MT OHL indexes'!E2575/'MT OHL indexes'!$B2574),E2575,$E2574*(2-'MT OHL indexes'!E2575/'MT OHL indexes'!$B2574))</f>
        <v>44.377967039126723</v>
      </c>
      <c r="D2575">
        <f>IF(E2575&lt;$E2574*(2-'MT OHL indexes'!D2575/'MT OHL indexes'!$B2574),E2575,$E2574*(2-'MT OHL indexes'!D2575/'MT OHL indexes'!$B2574))</f>
        <v>42.862251320783834</v>
      </c>
      <c r="E2575">
        <f>Master!AN2577</f>
        <v>43.082436597333377</v>
      </c>
      <c r="F2575">
        <v>44.3</v>
      </c>
      <c r="G2575">
        <v>44.35</v>
      </c>
      <c r="H2575">
        <v>42.84</v>
      </c>
      <c r="I2575">
        <v>43.3</v>
      </c>
      <c r="J2575">
        <v>94600</v>
      </c>
      <c r="K2575">
        <v>43.3</v>
      </c>
      <c r="L2575">
        <f t="shared" si="64"/>
        <v>-6.1371332023996139E-3</v>
      </c>
      <c r="M2575">
        <f t="shared" si="65"/>
        <v>6.3059840195545114E-4</v>
      </c>
      <c r="N2575">
        <f t="shared" si="66"/>
        <v>5.1940524705496038E-4</v>
      </c>
      <c r="O2575">
        <f t="shared" si="67"/>
        <v>-5.0245589530397705E-3</v>
      </c>
    </row>
    <row r="2576" spans="1:15" x14ac:dyDescent="0.25">
      <c r="A2576" s="54">
        <v>41803</v>
      </c>
      <c r="B2576">
        <f>$E2575*(2-'MT OHL indexes'!C2576/'MT OHL indexes'!$B2575)</f>
        <v>43.089221034196363</v>
      </c>
      <c r="C2576">
        <f>IF(E2576&gt;$E2575*(2-'MT OHL indexes'!E2576/'MT OHL indexes'!$B2575),E2576,$E2575*(2-'MT OHL indexes'!E2576/'MT OHL indexes'!$B2575))</f>
        <v>44.227501608474945</v>
      </c>
      <c r="D2576">
        <f>IF(E2576&lt;$E2575*(2-'MT OHL indexes'!D2576/'MT OHL indexes'!$B2575),E2576,$E2575*(2-'MT OHL indexes'!D2576/'MT OHL indexes'!$B2575))</f>
        <v>42.950484401428689</v>
      </c>
      <c r="E2576">
        <f>Master!AN2578</f>
        <v>43.596011608924478</v>
      </c>
      <c r="F2576">
        <v>43.45</v>
      </c>
      <c r="G2576">
        <v>44.16</v>
      </c>
      <c r="H2576">
        <v>43.12</v>
      </c>
      <c r="I2576">
        <v>43.92</v>
      </c>
      <c r="J2576">
        <v>56600</v>
      </c>
      <c r="K2576">
        <v>43.92</v>
      </c>
      <c r="L2576">
        <f t="shared" si="64"/>
        <v>-8.3033133671723824E-3</v>
      </c>
      <c r="M2576">
        <f t="shared" si="65"/>
        <v>1.5285690324942092E-3</v>
      </c>
      <c r="N2576">
        <f t="shared" si="66"/>
        <v>-3.9312522859765719E-3</v>
      </c>
      <c r="O2576">
        <f t="shared" si="67"/>
        <v>-7.37678486055382E-3</v>
      </c>
    </row>
    <row r="2577" spans="1:16" x14ac:dyDescent="0.25">
      <c r="A2577" s="54">
        <v>41806</v>
      </c>
      <c r="B2577">
        <f>$E2576*(2-'MT OHL indexes'!C2577/'MT OHL indexes'!$B2576)</f>
        <v>43.483714139937611</v>
      </c>
      <c r="C2577">
        <f>IF(E2577&gt;$E2576*(2-'MT OHL indexes'!E2577/'MT OHL indexes'!$B2576),E2577,$E2576*(2-'MT OHL indexes'!E2577/'MT OHL indexes'!$B2576))</f>
        <v>43.995739922293048</v>
      </c>
      <c r="D2577">
        <f>IF(E2577&lt;$E2576*(2-'MT OHL indexes'!D2577/'MT OHL indexes'!$B2576),E2577,$E2576*(2-'MT OHL indexes'!D2577/'MT OHL indexes'!$B2576))</f>
        <v>43.340462379080677</v>
      </c>
      <c r="E2577">
        <f>Master!AN2579</f>
        <v>43.820020961508433</v>
      </c>
      <c r="F2577">
        <v>43.84</v>
      </c>
      <c r="G2577">
        <v>43.98</v>
      </c>
      <c r="H2577">
        <v>43.61</v>
      </c>
      <c r="I2577">
        <v>43.95</v>
      </c>
      <c r="J2577">
        <v>49400</v>
      </c>
      <c r="K2577">
        <v>43.95</v>
      </c>
      <c r="L2577">
        <f t="shared" si="64"/>
        <v>-8.1269584868246536E-3</v>
      </c>
      <c r="M2577">
        <f t="shared" si="65"/>
        <v>3.5788818310700243E-4</v>
      </c>
      <c r="N2577">
        <f t="shared" si="66"/>
        <v>-6.1806379481614826E-3</v>
      </c>
      <c r="O2577">
        <f t="shared" si="67"/>
        <v>-2.957429772276865E-3</v>
      </c>
    </row>
    <row r="2578" spans="1:16" x14ac:dyDescent="0.25">
      <c r="A2578" s="54">
        <v>41807</v>
      </c>
      <c r="B2578">
        <f>$E2577*(2-'MT OHL indexes'!C2578/'MT OHL indexes'!$B2577)</f>
        <v>43.923988499525585</v>
      </c>
      <c r="C2578">
        <f>IF(E2578&gt;$E2577*(2-'MT OHL indexes'!E2578/'MT OHL indexes'!$B2577),E2578,$E2577*(2-'MT OHL indexes'!E2578/'MT OHL indexes'!$B2577))</f>
        <v>44.434931277117869</v>
      </c>
      <c r="D2578">
        <f>IF(E2578&lt;$E2577*(2-'MT OHL indexes'!D2578/'MT OHL indexes'!$B2577),E2578,$E2577*(2-'MT OHL indexes'!D2578/'MT OHL indexes'!$B2577))</f>
        <v>43.792517997656212</v>
      </c>
      <c r="E2578">
        <f>Master!AN2580</f>
        <v>44.133117347981148</v>
      </c>
      <c r="F2578">
        <v>43.95</v>
      </c>
      <c r="G2578">
        <v>44.41</v>
      </c>
      <c r="H2578">
        <v>43.92</v>
      </c>
      <c r="I2578">
        <v>44.29</v>
      </c>
      <c r="J2578">
        <v>51500</v>
      </c>
      <c r="K2578">
        <v>44.29</v>
      </c>
      <c r="L2578">
        <f t="shared" si="64"/>
        <v>-5.9184301420744934E-4</v>
      </c>
      <c r="M2578">
        <f t="shared" si="65"/>
        <v>5.6138881148104502E-4</v>
      </c>
      <c r="N2578">
        <f t="shared" si="66"/>
        <v>-2.9025956817803067E-3</v>
      </c>
      <c r="O2578">
        <f t="shared" si="67"/>
        <v>-3.5421687066798935E-3</v>
      </c>
    </row>
    <row r="2579" spans="1:16" x14ac:dyDescent="0.25">
      <c r="A2579" s="54">
        <v>41808</v>
      </c>
      <c r="B2579">
        <f>$E2578*(2-'MT OHL indexes'!C2579/'MT OHL indexes'!$B2578)</f>
        <v>44.204874987905775</v>
      </c>
      <c r="C2579">
        <f>IF(E2579&gt;$E2578*(2-'MT OHL indexes'!E2579/'MT OHL indexes'!$B2578),E2579,$E2578*(2-'MT OHL indexes'!E2579/'MT OHL indexes'!$B2578))</f>
        <v>45.604215904532758</v>
      </c>
      <c r="D2579">
        <f>IF(E2579&lt;$E2578*(2-'MT OHL indexes'!D2579/'MT OHL indexes'!$B2578),E2579,$E2578*(2-'MT OHL indexes'!D2579/'MT OHL indexes'!$B2578))</f>
        <v>44.124147642990579</v>
      </c>
      <c r="E2579">
        <f>Master!AN2581</f>
        <v>45.297600911072735</v>
      </c>
      <c r="F2579">
        <v>44.44</v>
      </c>
      <c r="G2579">
        <v>45.64</v>
      </c>
      <c r="H2579">
        <v>44.4</v>
      </c>
      <c r="I2579">
        <v>45.64</v>
      </c>
      <c r="J2579">
        <v>160200</v>
      </c>
      <c r="K2579">
        <v>45.64</v>
      </c>
      <c r="L2579">
        <f t="shared" si="64"/>
        <v>-5.2908418563056836E-3</v>
      </c>
      <c r="M2579">
        <f t="shared" si="65"/>
        <v>-7.8405117149960013E-4</v>
      </c>
      <c r="N2579">
        <f t="shared" si="66"/>
        <v>-6.2128909236355279E-3</v>
      </c>
      <c r="O2579">
        <f t="shared" si="67"/>
        <v>-7.502171098318744E-3</v>
      </c>
    </row>
    <row r="2580" spans="1:16" x14ac:dyDescent="0.25">
      <c r="A2580" s="54">
        <v>41809</v>
      </c>
      <c r="B2580">
        <f>$E2579*(2-'MT OHL indexes'!C2580/'MT OHL indexes'!$B2579)</f>
        <v>45.250898439407017</v>
      </c>
      <c r="C2580">
        <f>IF(E2580&gt;$E2579*(2-'MT OHL indexes'!E2580/'MT OHL indexes'!$B2579),E2580,$E2579*(2-'MT OHL indexes'!E2580/'MT OHL indexes'!$B2579))</f>
        <v>45.75723001118331</v>
      </c>
      <c r="D2580">
        <f>IF(E2580&lt;$E2579*(2-'MT OHL indexes'!D2580/'MT OHL indexes'!$B2579),E2580,$E2579*(2-'MT OHL indexes'!D2580/'MT OHL indexes'!$B2579))</f>
        <v>45.06008024148602</v>
      </c>
      <c r="E2580">
        <f>Master!AN2582</f>
        <v>45.199081694570467</v>
      </c>
      <c r="F2580">
        <v>45.64</v>
      </c>
      <c r="G2580">
        <v>45.7</v>
      </c>
      <c r="H2580">
        <v>45.15</v>
      </c>
      <c r="I2580">
        <v>45.2</v>
      </c>
      <c r="J2580">
        <v>58200</v>
      </c>
      <c r="K2580">
        <v>45.2</v>
      </c>
      <c r="L2580">
        <f t="shared" si="64"/>
        <v>-8.5254504950259546E-3</v>
      </c>
      <c r="M2580">
        <f t="shared" si="65"/>
        <v>1.2522978377091931E-3</v>
      </c>
      <c r="N2580">
        <f t="shared" si="66"/>
        <v>-1.9915782616606315E-3</v>
      </c>
      <c r="O2580">
        <f t="shared" si="67"/>
        <v>-2.0316491803895609E-5</v>
      </c>
    </row>
    <row r="2581" spans="1:16" x14ac:dyDescent="0.25">
      <c r="A2581" s="54">
        <v>41810</v>
      </c>
      <c r="B2581">
        <f>$E2580*(2-'MT OHL indexes'!C2581/'MT OHL indexes'!$B2580)</f>
        <v>45.259340972245838</v>
      </c>
      <c r="C2581">
        <f>IF(E2581&gt;$E2580*(2-'MT OHL indexes'!E2581/'MT OHL indexes'!$B2580),E2581,$E2580*(2-'MT OHL indexes'!E2581/'MT OHL indexes'!$B2580))</f>
        <v>45.63274331998651</v>
      </c>
      <c r="D2581">
        <f>IF(E2581&lt;$E2580*(2-'MT OHL indexes'!D2581/'MT OHL indexes'!$B2580),E2581,$E2580*(2-'MT OHL indexes'!D2581/'MT OHL indexes'!$B2580))</f>
        <v>44.870620851028903</v>
      </c>
      <c r="E2581">
        <f>Master!AN2583</f>
        <v>44.91592172227476</v>
      </c>
      <c r="F2581">
        <v>45.63</v>
      </c>
      <c r="G2581">
        <v>45.63</v>
      </c>
      <c r="H2581">
        <v>44.99</v>
      </c>
      <c r="I2581">
        <v>45.01</v>
      </c>
      <c r="J2581">
        <v>25100</v>
      </c>
      <c r="K2581">
        <v>45.01</v>
      </c>
      <c r="L2581">
        <f t="shared" si="64"/>
        <v>-8.1231432775403789E-3</v>
      </c>
      <c r="M2581">
        <f t="shared" si="65"/>
        <v>6.0120972748434198E-5</v>
      </c>
      <c r="N2581">
        <f t="shared" si="66"/>
        <v>-2.6534596348322115E-3</v>
      </c>
      <c r="O2581">
        <f t="shared" si="67"/>
        <v>-2.0901639130246341E-3</v>
      </c>
    </row>
    <row r="2582" spans="1:16" x14ac:dyDescent="0.25">
      <c r="A2582" s="54">
        <v>41813</v>
      </c>
      <c r="B2582">
        <f>$E2581*(2-'MT OHL indexes'!C2582/'MT OHL indexes'!$B2581)</f>
        <v>44.936378638649067</v>
      </c>
      <c r="C2582">
        <f>IF(E2582&gt;$E2581*(2-'MT OHL indexes'!E2582/'MT OHL indexes'!$B2581),E2582,$E2581*(2-'MT OHL indexes'!E2582/'MT OHL indexes'!$B2581))</f>
        <v>45.514404493515606</v>
      </c>
      <c r="D2582">
        <f>IF(E2582&lt;$E2581*(2-'MT OHL indexes'!D2582/'MT OHL indexes'!$B2581),E2582,$E2581*(2-'MT OHL indexes'!D2582/'MT OHL indexes'!$B2581))</f>
        <v>44.627151668679033</v>
      </c>
      <c r="E2582">
        <f>Master!AN2584</f>
        <v>45.320038766256999</v>
      </c>
      <c r="F2582">
        <v>45.02</v>
      </c>
      <c r="G2582">
        <v>45.49</v>
      </c>
      <c r="H2582">
        <v>44.95</v>
      </c>
      <c r="I2582">
        <v>45.33</v>
      </c>
      <c r="J2582">
        <v>47700</v>
      </c>
      <c r="K2582">
        <v>45.33</v>
      </c>
      <c r="L2582">
        <f t="shared" si="64"/>
        <v>-1.8574269513756958E-3</v>
      </c>
      <c r="M2582">
        <f t="shared" si="65"/>
        <v>5.3648040262932462E-4</v>
      </c>
      <c r="N2582">
        <f t="shared" si="66"/>
        <v>-7.1823877935699443E-3</v>
      </c>
      <c r="O2582">
        <f t="shared" si="67"/>
        <v>-2.1974925530554579E-4</v>
      </c>
    </row>
    <row r="2583" spans="1:16" x14ac:dyDescent="0.25">
      <c r="A2583" s="54">
        <v>41814</v>
      </c>
      <c r="B2583">
        <f>$E2582*(2-'MT OHL indexes'!C2583/'MT OHL indexes'!$B2582)</f>
        <v>45.422015534400863</v>
      </c>
      <c r="C2583">
        <f>IF(E2583&gt;$E2582*(2-'MT OHL indexes'!E2583/'MT OHL indexes'!$B2582),E2583,$E2582*(2-'MT OHL indexes'!E2583/'MT OHL indexes'!$B2582))</f>
        <v>45.557146057819871</v>
      </c>
      <c r="D2583">
        <f>IF(E2583&lt;$E2582*(2-'MT OHL indexes'!D2583/'MT OHL indexes'!$B2582),E2583,$E2582*(2-'MT OHL indexes'!D2583/'MT OHL indexes'!$B2582))</f>
        <v>44.728019535231141</v>
      </c>
      <c r="E2583">
        <f>Master!AN2585</f>
        <v>44.952111243496304</v>
      </c>
      <c r="F2583">
        <v>45.28</v>
      </c>
      <c r="G2583">
        <v>45.56</v>
      </c>
      <c r="H2583">
        <v>44.85</v>
      </c>
      <c r="I2583">
        <v>45.05</v>
      </c>
      <c r="J2583">
        <v>28000</v>
      </c>
      <c r="K2583">
        <v>45.05</v>
      </c>
      <c r="L2583">
        <f t="shared" si="64"/>
        <v>3.1363854770507515E-3</v>
      </c>
      <c r="M2583">
        <f t="shared" si="65"/>
        <v>-6.2641399915075446E-5</v>
      </c>
      <c r="N2583">
        <f t="shared" si="66"/>
        <v>-2.7197428042109451E-3</v>
      </c>
      <c r="O2583">
        <f t="shared" si="67"/>
        <v>-2.1728913763305879E-3</v>
      </c>
    </row>
    <row r="2584" spans="1:16" x14ac:dyDescent="0.25">
      <c r="A2584" s="54">
        <v>41815</v>
      </c>
      <c r="B2584">
        <f>$E2583*(2-'MT OHL indexes'!C2584/'MT OHL indexes'!$B2583)</f>
        <v>45.072207946845076</v>
      </c>
      <c r="C2584">
        <f>IF(E2584&gt;$E2583*(2-'MT OHL indexes'!E2584/'MT OHL indexes'!$B2583),E2584,$E2583*(2-'MT OHL indexes'!E2584/'MT OHL indexes'!$B2583))</f>
        <v>45.885672962395574</v>
      </c>
      <c r="D2584">
        <f>IF(E2584&lt;$E2583*(2-'MT OHL indexes'!D2584/'MT OHL indexes'!$B2583),E2584,$E2583*(2-'MT OHL indexes'!D2584/'MT OHL indexes'!$B2583))</f>
        <v>44.679825305673489</v>
      </c>
      <c r="E2584">
        <f>Master!AN2586</f>
        <v>45.606876349710717</v>
      </c>
      <c r="F2584">
        <v>44.94</v>
      </c>
      <c r="G2584">
        <v>45.92</v>
      </c>
      <c r="H2584">
        <v>44.87</v>
      </c>
      <c r="I2584">
        <v>45.85</v>
      </c>
      <c r="J2584">
        <v>32800</v>
      </c>
      <c r="K2584">
        <v>45.85</v>
      </c>
      <c r="L2584">
        <f t="shared" ref="L2584:O2587" si="68">B2584/F2584-1</f>
        <v>2.9418768768374459E-3</v>
      </c>
      <c r="M2584">
        <f t="shared" si="68"/>
        <v>-7.4754001751797805E-4</v>
      </c>
      <c r="N2584">
        <f t="shared" si="68"/>
        <v>-4.238348436071071E-3</v>
      </c>
      <c r="O2584">
        <f t="shared" si="68"/>
        <v>-5.3025877925688691E-3</v>
      </c>
    </row>
    <row r="2585" spans="1:16" x14ac:dyDescent="0.25">
      <c r="A2585" s="54">
        <v>41816</v>
      </c>
      <c r="B2585">
        <f>$E2584*(2-'MT OHL indexes'!C2585/'MT OHL indexes'!$B2584)</f>
        <v>45.705817629692454</v>
      </c>
      <c r="C2585">
        <f>IF(E2585&gt;$E2584*(2-'MT OHL indexes'!E2585/'MT OHL indexes'!$B2584),E2585,$E2584*(2-'MT OHL indexes'!E2585/'MT OHL indexes'!$B2584))</f>
        <v>46.147037613451239</v>
      </c>
      <c r="D2585">
        <f>IF(E2585&lt;$E2584*(2-'MT OHL indexes'!D2585/'MT OHL indexes'!$B2584),E2585,$E2584*(2-'MT OHL indexes'!D2585/'MT OHL indexes'!$B2584))</f>
        <v>45.261090105260017</v>
      </c>
      <c r="E2585">
        <f>Master!AN2587</f>
        <v>45.999967185415649</v>
      </c>
      <c r="F2585">
        <v>45.94</v>
      </c>
      <c r="G2585">
        <v>46.09</v>
      </c>
      <c r="H2585">
        <v>45.3</v>
      </c>
      <c r="I2585">
        <v>46.05</v>
      </c>
      <c r="J2585">
        <v>31900</v>
      </c>
      <c r="K2585">
        <v>46.05</v>
      </c>
      <c r="L2585">
        <f t="shared" si="68"/>
        <v>-5.0975700981180649E-3</v>
      </c>
      <c r="M2585">
        <f t="shared" si="68"/>
        <v>1.2375268702806697E-3</v>
      </c>
      <c r="N2585">
        <f t="shared" si="68"/>
        <v>-8.5893807373027542E-4</v>
      </c>
      <c r="O2585">
        <f t="shared" si="68"/>
        <v>-1.0864889160553393E-3</v>
      </c>
    </row>
    <row r="2586" spans="1:16" x14ac:dyDescent="0.25">
      <c r="A2586" s="54">
        <v>41817</v>
      </c>
      <c r="B2586">
        <f>$E2585*(2-'MT OHL indexes'!C2586/'MT OHL indexes'!$B2585)</f>
        <v>45.951753877829127</v>
      </c>
      <c r="C2586">
        <f>IF(E2586&gt;$E2585*(2-'MT OHL indexes'!E2586/'MT OHL indexes'!$B2585),E2586,$E2585*(2-'MT OHL indexes'!E2586/'MT OHL indexes'!$B2585))</f>
        <v>46.144592542221297</v>
      </c>
      <c r="D2586">
        <f>IF(E2586&lt;$E2585*(2-'MT OHL indexes'!D2586/'MT OHL indexes'!$B2585),E2586,$E2585*(2-'MT OHL indexes'!D2586/'MT OHL indexes'!$B2585))</f>
        <v>45.710701905850406</v>
      </c>
      <c r="E2586">
        <f>Master!AN2588</f>
        <v>45.853680125918274</v>
      </c>
      <c r="F2586">
        <v>45.96</v>
      </c>
      <c r="G2586">
        <v>46.09</v>
      </c>
      <c r="H2586">
        <v>45.77</v>
      </c>
      <c r="I2586">
        <v>46.01</v>
      </c>
      <c r="J2586">
        <v>31300</v>
      </c>
      <c r="K2586">
        <v>46.01</v>
      </c>
      <c r="L2586">
        <f t="shared" si="68"/>
        <v>-1.7941954244726777E-4</v>
      </c>
      <c r="M2586">
        <f t="shared" si="68"/>
        <v>1.1844769412301392E-3</v>
      </c>
      <c r="N2586">
        <f t="shared" si="68"/>
        <v>-1.2955668374392548E-3</v>
      </c>
      <c r="O2586">
        <f t="shared" si="68"/>
        <v>-3.3975195410068659E-3</v>
      </c>
    </row>
    <row r="2587" spans="1:16" x14ac:dyDescent="0.25">
      <c r="A2587" s="32">
        <v>41820</v>
      </c>
      <c r="B2587" s="3">
        <f>$E2586*(2-'MT OHL indexes'!C2587/'MT OHL indexes'!$B2586)</f>
        <v>45.958385845883875</v>
      </c>
      <c r="C2587" s="3">
        <f>IF(E2587&gt;$E2586*(2-'MT OHL indexes'!E2587/'MT OHL indexes'!$B2586),E2587,$E2586*(2-'MT OHL indexes'!E2587/'MT OHL indexes'!$B2586))</f>
        <v>46.694293078426149</v>
      </c>
      <c r="D2587" s="3">
        <f>IF(E2587&lt;$E2586*(2-'MT OHL indexes'!D2587/'MT OHL indexes'!$B2586),E2587,$E2586*(2-'MT OHL indexes'!D2587/'MT OHL indexes'!$B2586))</f>
        <v>45.950323765980528</v>
      </c>
      <c r="E2587" s="3">
        <f>Master!AN2589</f>
        <v>46.450196622946464</v>
      </c>
      <c r="F2587" s="3">
        <v>46.29</v>
      </c>
      <c r="G2587" s="3">
        <v>46.62</v>
      </c>
      <c r="H2587" s="3">
        <v>46.15</v>
      </c>
      <c r="I2587" s="3">
        <v>46.51</v>
      </c>
      <c r="J2587" s="3">
        <v>60300</v>
      </c>
      <c r="K2587" s="3">
        <v>46.51</v>
      </c>
      <c r="L2587" s="3">
        <f t="shared" si="68"/>
        <v>-7.1638400111497802E-3</v>
      </c>
      <c r="M2587" s="3">
        <f t="shared" si="68"/>
        <v>1.593588125829104E-3</v>
      </c>
      <c r="N2587" s="3">
        <f t="shared" si="68"/>
        <v>-4.3266789603352285E-3</v>
      </c>
      <c r="O2587" s="3">
        <f t="shared" si="68"/>
        <v>-1.2858176102673591E-3</v>
      </c>
      <c r="P2587" s="3"/>
    </row>
    <row r="2588" spans="1:16" x14ac:dyDescent="0.25">
      <c r="A2588" s="54">
        <v>41821</v>
      </c>
      <c r="B2588">
        <f>VLOOKUP($A2588,'ZIV-Web'!$A$2:$G$9999,2,0)</f>
        <v>46.889999000000003</v>
      </c>
      <c r="C2588">
        <f>VLOOKUP($A2588,'ZIV-Web'!$A$2:$G$9999,3,0)</f>
        <v>47.360000999999997</v>
      </c>
      <c r="D2588">
        <f>VLOOKUP($A2588,'ZIV-Web'!$A$2:$G$9999,4,0)</f>
        <v>46.73</v>
      </c>
      <c r="E2588">
        <f>VLOOKUP($A2588,'ZIV-Web'!$A$2:$G$9999,5,0)</f>
        <v>47.16</v>
      </c>
    </row>
    <row r="2589" spans="1:16" x14ac:dyDescent="0.25">
      <c r="A2589" s="54">
        <v>41822</v>
      </c>
      <c r="B2589">
        <f>VLOOKUP($A2589,'ZIV-Web'!$A$2:$G$9999,2,0)</f>
        <v>47.279998999999997</v>
      </c>
      <c r="C2589">
        <f>VLOOKUP($A2589,'ZIV-Web'!$A$2:$G$9999,3,0)</f>
        <v>47.700001</v>
      </c>
      <c r="D2589">
        <f>VLOOKUP($A2589,'ZIV-Web'!$A$2:$G$9999,4,0)</f>
        <v>47.220001000000003</v>
      </c>
      <c r="E2589">
        <f>VLOOKUP($A2589,'ZIV-Web'!$A$2:$G$9999,5,0)</f>
        <v>47.66</v>
      </c>
    </row>
    <row r="2590" spans="1:16" x14ac:dyDescent="0.25">
      <c r="A2590" s="54">
        <v>41823</v>
      </c>
      <c r="B2590">
        <f>VLOOKUP($A2590,'ZIV-Web'!$A$2:$G$9999,2,0)</f>
        <v>48.25</v>
      </c>
      <c r="C2590">
        <f>VLOOKUP($A2590,'ZIV-Web'!$A$2:$G$9999,3,0)</f>
        <v>48.25</v>
      </c>
      <c r="D2590">
        <f>VLOOKUP($A2590,'ZIV-Web'!$A$2:$G$9999,4,0)</f>
        <v>48.099997999999999</v>
      </c>
      <c r="E2590">
        <f>VLOOKUP($A2590,'ZIV-Web'!$A$2:$G$9999,5,0)</f>
        <v>48.23</v>
      </c>
    </row>
    <row r="2591" spans="1:16" x14ac:dyDescent="0.25">
      <c r="A2591" s="54">
        <v>41827</v>
      </c>
      <c r="B2591">
        <f>VLOOKUP($A2591,'ZIV-Web'!$A$2:$G$9999,2,0)</f>
        <v>48.200001</v>
      </c>
      <c r="C2591">
        <f>VLOOKUP($A2591,'ZIV-Web'!$A$2:$G$9999,3,0)</f>
        <v>48.200001</v>
      </c>
      <c r="D2591">
        <f>VLOOKUP($A2591,'ZIV-Web'!$A$2:$G$9999,4,0)</f>
        <v>47.349997999999999</v>
      </c>
      <c r="E2591">
        <f>VLOOKUP($A2591,'ZIV-Web'!$A$2:$G$9999,5,0)</f>
        <v>47.380001</v>
      </c>
    </row>
    <row r="2592" spans="1:16" x14ac:dyDescent="0.25">
      <c r="A2592" s="54">
        <v>41828</v>
      </c>
      <c r="B2592">
        <f>VLOOKUP($A2592,'ZIV-Web'!$A$2:$G$9999,2,0)</f>
        <v>47.400002000000001</v>
      </c>
      <c r="C2592">
        <f>VLOOKUP($A2592,'ZIV-Web'!$A$2:$G$9999,3,0)</f>
        <v>47.400002000000001</v>
      </c>
      <c r="D2592">
        <f>VLOOKUP($A2592,'ZIV-Web'!$A$2:$G$9999,4,0)</f>
        <v>46.41</v>
      </c>
      <c r="E2592">
        <f>VLOOKUP($A2592,'ZIV-Web'!$A$2:$G$9999,5,0)</f>
        <v>47.209999000000003</v>
      </c>
    </row>
    <row r="2593" spans="1:5" x14ac:dyDescent="0.25">
      <c r="A2593" s="54">
        <v>41829</v>
      </c>
      <c r="B2593">
        <f>VLOOKUP($A2593,'ZIV-Web'!$A$2:$G$9999,2,0)</f>
        <v>47.439999</v>
      </c>
      <c r="C2593">
        <f>VLOOKUP($A2593,'ZIV-Web'!$A$2:$G$9999,3,0)</f>
        <v>48.02</v>
      </c>
      <c r="D2593">
        <f>VLOOKUP($A2593,'ZIV-Web'!$A$2:$G$9999,4,0)</f>
        <v>47.25</v>
      </c>
      <c r="E2593">
        <f>VLOOKUP($A2593,'ZIV-Web'!$A$2:$G$9999,5,0)</f>
        <v>47.939999</v>
      </c>
    </row>
    <row r="2594" spans="1:5" x14ac:dyDescent="0.25">
      <c r="A2594" s="54">
        <v>41830</v>
      </c>
      <c r="B2594">
        <f>VLOOKUP($A2594,'ZIV-Web'!$A$2:$G$9999,2,0)</f>
        <v>46.810001</v>
      </c>
      <c r="C2594">
        <f>VLOOKUP($A2594,'ZIV-Web'!$A$2:$G$9999,3,0)</f>
        <v>47.73</v>
      </c>
      <c r="D2594">
        <f>VLOOKUP($A2594,'ZIV-Web'!$A$2:$G$9999,4,0)</f>
        <v>46.810001</v>
      </c>
      <c r="E2594">
        <f>VLOOKUP($A2594,'ZIV-Web'!$A$2:$G$9999,5,0)</f>
        <v>47.540000999999997</v>
      </c>
    </row>
    <row r="2595" spans="1:5" x14ac:dyDescent="0.25">
      <c r="A2595" s="54">
        <v>41831</v>
      </c>
      <c r="B2595">
        <f>VLOOKUP($A2595,'ZIV-Web'!$A$2:$G$9999,2,0)</f>
        <v>47.389999000000003</v>
      </c>
      <c r="C2595">
        <f>VLOOKUP($A2595,'ZIV-Web'!$A$2:$G$9999,3,0)</f>
        <v>48</v>
      </c>
      <c r="D2595">
        <f>VLOOKUP($A2595,'ZIV-Web'!$A$2:$G$9999,4,0)</f>
        <v>47.34</v>
      </c>
      <c r="E2595">
        <f>VLOOKUP($A2595,'ZIV-Web'!$A$2:$G$9999,5,0)</f>
        <v>48</v>
      </c>
    </row>
    <row r="2596" spans="1:5" x14ac:dyDescent="0.25">
      <c r="A2596" s="54">
        <v>41834</v>
      </c>
      <c r="B2596">
        <f>VLOOKUP($A2596,'ZIV-Web'!$A$2:$G$9999,2,0)</f>
        <v>48.400002000000001</v>
      </c>
      <c r="C2596">
        <f>VLOOKUP($A2596,'ZIV-Web'!$A$2:$G$9999,3,0)</f>
        <v>48.740001999999997</v>
      </c>
      <c r="D2596">
        <f>VLOOKUP($A2596,'ZIV-Web'!$A$2:$G$9999,4,0)</f>
        <v>48.200001</v>
      </c>
      <c r="E2596">
        <f>VLOOKUP($A2596,'ZIV-Web'!$A$2:$G$9999,5,0)</f>
        <v>48.529998999999997</v>
      </c>
    </row>
    <row r="2597" spans="1:5" x14ac:dyDescent="0.25">
      <c r="A2597" s="54">
        <v>41835</v>
      </c>
      <c r="B2597">
        <f>VLOOKUP($A2597,'ZIV-Web'!$A$2:$G$9999,2,0)</f>
        <v>48.799999</v>
      </c>
      <c r="C2597">
        <f>VLOOKUP($A2597,'ZIV-Web'!$A$2:$G$9999,3,0)</f>
        <v>48.869999</v>
      </c>
      <c r="D2597">
        <f>VLOOKUP($A2597,'ZIV-Web'!$A$2:$G$9999,4,0)</f>
        <v>48.240001999999997</v>
      </c>
      <c r="E2597">
        <f>VLOOKUP($A2597,'ZIV-Web'!$A$2:$G$9999,5,0)</f>
        <v>48.599997999999999</v>
      </c>
    </row>
    <row r="2598" spans="1:5" x14ac:dyDescent="0.25">
      <c r="A2598" s="54">
        <v>41836</v>
      </c>
      <c r="B2598">
        <f>VLOOKUP($A2598,'ZIV-Web'!$A$2:$G$9999,2,0)</f>
        <v>49</v>
      </c>
      <c r="C2598">
        <f>VLOOKUP($A2598,'ZIV-Web'!$A$2:$G$9999,3,0)</f>
        <v>49.200001</v>
      </c>
      <c r="D2598">
        <f>VLOOKUP($A2598,'ZIV-Web'!$A$2:$G$9999,4,0)</f>
        <v>48.27</v>
      </c>
      <c r="E2598">
        <f>VLOOKUP($A2598,'ZIV-Web'!$A$2:$G$9999,5,0)</f>
        <v>48.66</v>
      </c>
    </row>
    <row r="2599" spans="1:5" x14ac:dyDescent="0.25">
      <c r="A2599" s="54">
        <v>41837</v>
      </c>
      <c r="B2599">
        <f>VLOOKUP($A2599,'ZIV-Web'!$A$2:$G$9999,2,0)</f>
        <v>48.23</v>
      </c>
      <c r="C2599">
        <f>VLOOKUP($A2599,'ZIV-Web'!$A$2:$G$9999,3,0)</f>
        <v>48.689999</v>
      </c>
      <c r="D2599">
        <f>VLOOKUP($A2599,'ZIV-Web'!$A$2:$G$9999,4,0)</f>
        <v>46.169998</v>
      </c>
      <c r="E2599">
        <f>VLOOKUP($A2599,'ZIV-Web'!$A$2:$G$9999,5,0)</f>
        <v>47</v>
      </c>
    </row>
    <row r="2600" spans="1:5" x14ac:dyDescent="0.25">
      <c r="A2600" s="54">
        <v>41838</v>
      </c>
      <c r="B2600">
        <f>VLOOKUP($A2600,'ZIV-Web'!$A$2:$G$9999,2,0)</f>
        <v>47.990001999999997</v>
      </c>
      <c r="C2600">
        <f>VLOOKUP($A2600,'ZIV-Web'!$A$2:$G$9999,3,0)</f>
        <v>48.82</v>
      </c>
      <c r="D2600">
        <f>VLOOKUP($A2600,'ZIV-Web'!$A$2:$G$9999,4,0)</f>
        <v>47.950001</v>
      </c>
      <c r="E2600">
        <f>VLOOKUP($A2600,'ZIV-Web'!$A$2:$G$9999,5,0)</f>
        <v>48.48</v>
      </c>
    </row>
    <row r="2601" spans="1:5" x14ac:dyDescent="0.25">
      <c r="A2601" s="54">
        <v>41841</v>
      </c>
      <c r="B2601">
        <f>VLOOKUP($A2601,'ZIV-Web'!$A$2:$G$9999,2,0)</f>
        <v>48.43</v>
      </c>
      <c r="C2601">
        <f>VLOOKUP($A2601,'ZIV-Web'!$A$2:$G$9999,3,0)</f>
        <v>48.669998</v>
      </c>
      <c r="D2601">
        <f>VLOOKUP($A2601,'ZIV-Web'!$A$2:$G$9999,4,0)</f>
        <v>48.029998999999997</v>
      </c>
      <c r="E2601">
        <f>VLOOKUP($A2601,'ZIV-Web'!$A$2:$G$9999,5,0)</f>
        <v>48.27</v>
      </c>
    </row>
    <row r="2602" spans="1:5" x14ac:dyDescent="0.25">
      <c r="A2602" s="54">
        <v>41842</v>
      </c>
      <c r="B2602">
        <f>VLOOKUP($A2602,'ZIV-Web'!$A$2:$G$9999,2,0)</f>
        <v>48.419998</v>
      </c>
      <c r="C2602">
        <f>VLOOKUP($A2602,'ZIV-Web'!$A$2:$G$9999,3,0)</f>
        <v>49.07</v>
      </c>
      <c r="D2602">
        <f>VLOOKUP($A2602,'ZIV-Web'!$A$2:$G$9999,4,0)</f>
        <v>48.349997999999999</v>
      </c>
      <c r="E2602">
        <f>VLOOKUP($A2602,'ZIV-Web'!$A$2:$G$9999,5,0)</f>
        <v>48.349997999999999</v>
      </c>
    </row>
    <row r="2603" spans="1:5" x14ac:dyDescent="0.25">
      <c r="A2603" s="54">
        <v>41843</v>
      </c>
      <c r="B2603">
        <f>VLOOKUP($A2603,'ZIV-Web'!$A$2:$G$9999,2,0)</f>
        <v>48.619999</v>
      </c>
      <c r="C2603">
        <f>VLOOKUP($A2603,'ZIV-Web'!$A$2:$G$9999,3,0)</f>
        <v>48.66</v>
      </c>
      <c r="D2603">
        <f>VLOOKUP($A2603,'ZIV-Web'!$A$2:$G$9999,4,0)</f>
        <v>47.889999000000003</v>
      </c>
      <c r="E2603">
        <f>VLOOKUP($A2603,'ZIV-Web'!$A$2:$G$9999,5,0)</f>
        <v>47.889999000000003</v>
      </c>
    </row>
    <row r="2604" spans="1:5" x14ac:dyDescent="0.25">
      <c r="A2604" s="54">
        <v>41844</v>
      </c>
      <c r="B2604">
        <f>VLOOKUP($A2604,'ZIV-Web'!$A$2:$G$9999,2,0)</f>
        <v>48.18</v>
      </c>
      <c r="C2604">
        <f>VLOOKUP($A2604,'ZIV-Web'!$A$2:$G$9999,3,0)</f>
        <v>48.32</v>
      </c>
      <c r="D2604">
        <f>VLOOKUP($A2604,'ZIV-Web'!$A$2:$G$9999,4,0)</f>
        <v>47.709999000000003</v>
      </c>
      <c r="E2604">
        <f>VLOOKUP($A2604,'ZIV-Web'!$A$2:$G$9999,5,0)</f>
        <v>47.860000999999997</v>
      </c>
    </row>
    <row r="2605" spans="1:5" x14ac:dyDescent="0.25">
      <c r="A2605" s="54">
        <v>41845</v>
      </c>
      <c r="B2605">
        <f>VLOOKUP($A2605,'ZIV-Web'!$A$2:$G$9999,2,0)</f>
        <v>47.709999000000003</v>
      </c>
      <c r="C2605">
        <f>VLOOKUP($A2605,'ZIV-Web'!$A$2:$G$9999,3,0)</f>
        <v>47.790000999999997</v>
      </c>
      <c r="D2605">
        <f>VLOOKUP($A2605,'ZIV-Web'!$A$2:$G$9999,4,0)</f>
        <v>47.220001000000003</v>
      </c>
      <c r="E2605">
        <f>VLOOKUP($A2605,'ZIV-Web'!$A$2:$G$9999,5,0)</f>
        <v>47.529998999999997</v>
      </c>
    </row>
    <row r="2606" spans="1:5" x14ac:dyDescent="0.25">
      <c r="A2606" s="54">
        <v>41848</v>
      </c>
      <c r="B2606">
        <f>VLOOKUP($A2606,'ZIV-Web'!$A$2:$G$9999,2,0)</f>
        <v>47.540000999999997</v>
      </c>
      <c r="C2606">
        <f>VLOOKUP($A2606,'ZIV-Web'!$A$2:$G$9999,3,0)</f>
        <v>47.740001999999997</v>
      </c>
      <c r="D2606">
        <f>VLOOKUP($A2606,'ZIV-Web'!$A$2:$G$9999,4,0)</f>
        <v>47.330002</v>
      </c>
      <c r="E2606">
        <f>VLOOKUP($A2606,'ZIV-Web'!$A$2:$G$9999,5,0)</f>
        <v>47.669998</v>
      </c>
    </row>
    <row r="2607" spans="1:5" x14ac:dyDescent="0.25">
      <c r="A2607" s="54">
        <v>41849</v>
      </c>
      <c r="B2607">
        <f>VLOOKUP($A2607,'ZIV-Web'!$A$2:$G$9999,2,0)</f>
        <v>48</v>
      </c>
      <c r="C2607">
        <f>VLOOKUP($A2607,'ZIV-Web'!$A$2:$G$9999,3,0)</f>
        <v>48.220001000000003</v>
      </c>
      <c r="D2607">
        <f>VLOOKUP($A2607,'ZIV-Web'!$A$2:$G$9999,4,0)</f>
        <v>47.599997999999999</v>
      </c>
      <c r="E2607">
        <f>VLOOKUP($A2607,'ZIV-Web'!$A$2:$G$9999,5,0)</f>
        <v>48.080002</v>
      </c>
    </row>
    <row r="2608" spans="1:5" x14ac:dyDescent="0.25">
      <c r="A2608" s="54">
        <v>41850</v>
      </c>
      <c r="B2608">
        <f>VLOOKUP($A2608,'ZIV-Web'!$A$2:$G$9999,2,0)</f>
        <v>48.52</v>
      </c>
      <c r="C2608">
        <f>VLOOKUP($A2608,'ZIV-Web'!$A$2:$G$9999,3,0)</f>
        <v>48.52</v>
      </c>
      <c r="D2608">
        <f>VLOOKUP($A2608,'ZIV-Web'!$A$2:$G$9999,4,0)</f>
        <v>47.610000999999997</v>
      </c>
      <c r="E2608">
        <f>VLOOKUP($A2608,'ZIV-Web'!$A$2:$G$9999,5,0)</f>
        <v>47.740001999999997</v>
      </c>
    </row>
    <row r="2609" spans="1:5" x14ac:dyDescent="0.25">
      <c r="A2609" s="54">
        <v>41851</v>
      </c>
      <c r="B2609">
        <f>VLOOKUP($A2609,'ZIV-Web'!$A$2:$G$9999,2,0)</f>
        <v>46.900002000000001</v>
      </c>
      <c r="C2609">
        <f>VLOOKUP($A2609,'ZIV-Web'!$A$2:$G$9999,3,0)</f>
        <v>47.09</v>
      </c>
      <c r="D2609">
        <f>VLOOKUP($A2609,'ZIV-Web'!$A$2:$G$9999,4,0)</f>
        <v>45.700001</v>
      </c>
      <c r="E2609">
        <f>VLOOKUP($A2609,'ZIV-Web'!$A$2:$G$9999,5,0)</f>
        <v>45.970001000000003</v>
      </c>
    </row>
    <row r="2610" spans="1:5" x14ac:dyDescent="0.25">
      <c r="A2610" s="54">
        <v>41852</v>
      </c>
      <c r="B2610">
        <f>VLOOKUP($A2610,'ZIV-Web'!$A$2:$G$9999,2,0)</f>
        <v>46.07</v>
      </c>
      <c r="C2610">
        <f>VLOOKUP($A2610,'ZIV-Web'!$A$2:$G$9999,3,0)</f>
        <v>46.900002000000001</v>
      </c>
      <c r="D2610">
        <f>VLOOKUP($A2610,'ZIV-Web'!$A$2:$G$9999,4,0)</f>
        <v>44.549999</v>
      </c>
      <c r="E2610">
        <f>VLOOKUP($A2610,'ZIV-Web'!$A$2:$G$9999,5,0)</f>
        <v>44.619999</v>
      </c>
    </row>
    <row r="2611" spans="1:5" x14ac:dyDescent="0.25">
      <c r="A2611" s="54">
        <v>41855</v>
      </c>
      <c r="B2611">
        <f>VLOOKUP($A2611,'ZIV-Web'!$A$2:$G$9999,2,0)</f>
        <v>44.959999000000003</v>
      </c>
      <c r="C2611">
        <f>VLOOKUP($A2611,'ZIV-Web'!$A$2:$G$9999,3,0)</f>
        <v>45.939999</v>
      </c>
      <c r="D2611">
        <f>VLOOKUP($A2611,'ZIV-Web'!$A$2:$G$9999,4,0)</f>
        <v>44.369999</v>
      </c>
      <c r="E2611">
        <f>VLOOKUP($A2611,'ZIV-Web'!$A$2:$G$9999,5,0)</f>
        <v>45.459999000000003</v>
      </c>
    </row>
    <row r="2612" spans="1:5" x14ac:dyDescent="0.25">
      <c r="A2612" s="54">
        <v>41856</v>
      </c>
      <c r="B2612">
        <f>VLOOKUP($A2612,'ZIV-Web'!$A$2:$G$9999,2,0)</f>
        <v>45.240001999999997</v>
      </c>
      <c r="C2612">
        <f>VLOOKUP($A2612,'ZIV-Web'!$A$2:$G$9999,3,0)</f>
        <v>45.41</v>
      </c>
      <c r="D2612">
        <f>VLOOKUP($A2612,'ZIV-Web'!$A$2:$G$9999,4,0)</f>
        <v>43.619999</v>
      </c>
      <c r="E2612">
        <f>VLOOKUP($A2612,'ZIV-Web'!$A$2:$G$9999,5,0)</f>
        <v>43.66</v>
      </c>
    </row>
    <row r="2613" spans="1:5" x14ac:dyDescent="0.25">
      <c r="A2613" s="54">
        <v>41857</v>
      </c>
      <c r="B2613">
        <f>VLOOKUP($A2613,'ZIV-Web'!$A$2:$G$9999,2,0)</f>
        <v>43.310001</v>
      </c>
      <c r="C2613">
        <f>VLOOKUP($A2613,'ZIV-Web'!$A$2:$G$9999,3,0)</f>
        <v>44.5</v>
      </c>
      <c r="D2613">
        <f>VLOOKUP($A2613,'ZIV-Web'!$A$2:$G$9999,4,0)</f>
        <v>43.23</v>
      </c>
      <c r="E2613">
        <f>VLOOKUP($A2613,'ZIV-Web'!$A$2:$G$9999,5,0)</f>
        <v>43.330002</v>
      </c>
    </row>
    <row r="2614" spans="1:5" x14ac:dyDescent="0.25">
      <c r="A2614" s="54">
        <v>41858</v>
      </c>
      <c r="B2614">
        <f>VLOOKUP($A2614,'ZIV-Web'!$A$2:$G$9999,2,0)</f>
        <v>44</v>
      </c>
      <c r="C2614">
        <f>VLOOKUP($A2614,'ZIV-Web'!$A$2:$G$9999,3,0)</f>
        <v>44.040000999999997</v>
      </c>
      <c r="D2614">
        <f>VLOOKUP($A2614,'ZIV-Web'!$A$2:$G$9999,4,0)</f>
        <v>42.25</v>
      </c>
      <c r="E2614">
        <f>VLOOKUP($A2614,'ZIV-Web'!$A$2:$G$9999,5,0)</f>
        <v>42.5</v>
      </c>
    </row>
    <row r="2615" spans="1:5" x14ac:dyDescent="0.25">
      <c r="A2615" s="54">
        <v>41859</v>
      </c>
      <c r="B2615">
        <f>VLOOKUP($A2615,'ZIV-Web'!$A$2:$G$9999,2,0)</f>
        <v>42.68</v>
      </c>
      <c r="C2615">
        <f>VLOOKUP($A2615,'ZIV-Web'!$A$2:$G$9999,3,0)</f>
        <v>43.52</v>
      </c>
      <c r="D2615">
        <f>VLOOKUP($A2615,'ZIV-Web'!$A$2:$G$9999,4,0)</f>
        <v>42.25</v>
      </c>
      <c r="E2615">
        <f>VLOOKUP($A2615,'ZIV-Web'!$A$2:$G$9999,5,0)</f>
        <v>43.389999000000003</v>
      </c>
    </row>
    <row r="2616" spans="1:5" x14ac:dyDescent="0.25">
      <c r="A2616" s="54">
        <v>41862</v>
      </c>
      <c r="B2616">
        <f>VLOOKUP($A2616,'ZIV-Web'!$A$2:$G$9999,2,0)</f>
        <v>43.810001</v>
      </c>
      <c r="C2616">
        <f>VLOOKUP($A2616,'ZIV-Web'!$A$2:$G$9999,3,0)</f>
        <v>44.75</v>
      </c>
      <c r="D2616">
        <f>VLOOKUP($A2616,'ZIV-Web'!$A$2:$G$9999,4,0)</f>
        <v>43.700001</v>
      </c>
      <c r="E2616">
        <f>VLOOKUP($A2616,'ZIV-Web'!$A$2:$G$9999,5,0)</f>
        <v>44.32</v>
      </c>
    </row>
    <row r="2617" spans="1:5" x14ac:dyDescent="0.25">
      <c r="A2617" s="54">
        <v>41863</v>
      </c>
      <c r="B2617">
        <f>VLOOKUP($A2617,'ZIV-Web'!$A$2:$G$9999,2,0)</f>
        <v>44.400002000000001</v>
      </c>
      <c r="C2617">
        <f>VLOOKUP($A2617,'ZIV-Web'!$A$2:$G$9999,3,0)</f>
        <v>44.990001999999997</v>
      </c>
      <c r="D2617">
        <f>VLOOKUP($A2617,'ZIV-Web'!$A$2:$G$9999,4,0)</f>
        <v>44.169998</v>
      </c>
      <c r="E2617">
        <f>VLOOKUP($A2617,'ZIV-Web'!$A$2:$G$9999,5,0)</f>
        <v>44.23</v>
      </c>
    </row>
    <row r="2618" spans="1:5" x14ac:dyDescent="0.25">
      <c r="A2618" s="54">
        <v>41864</v>
      </c>
      <c r="B2618">
        <f>VLOOKUP($A2618,'ZIV-Web'!$A$2:$G$9999,2,0)</f>
        <v>44.889999000000003</v>
      </c>
      <c r="C2618">
        <f>VLOOKUP($A2618,'ZIV-Web'!$A$2:$G$9999,3,0)</f>
        <v>45.799999</v>
      </c>
      <c r="D2618">
        <f>VLOOKUP($A2618,'ZIV-Web'!$A$2:$G$9999,4,0)</f>
        <v>44.66</v>
      </c>
      <c r="E2618">
        <f>VLOOKUP($A2618,'ZIV-Web'!$A$2:$G$9999,5,0)</f>
        <v>45.630001</v>
      </c>
    </row>
    <row r="2619" spans="1:5" x14ac:dyDescent="0.25">
      <c r="A2619" s="54">
        <v>41865</v>
      </c>
      <c r="B2619">
        <f>VLOOKUP($A2619,'ZIV-Web'!$A$2:$G$9999,2,0)</f>
        <v>45.869999</v>
      </c>
      <c r="C2619">
        <f>VLOOKUP($A2619,'ZIV-Web'!$A$2:$G$9999,3,0)</f>
        <v>46.619999</v>
      </c>
      <c r="D2619">
        <f>VLOOKUP($A2619,'ZIV-Web'!$A$2:$G$9999,4,0)</f>
        <v>45.869999</v>
      </c>
      <c r="E2619">
        <f>VLOOKUP($A2619,'ZIV-Web'!$A$2:$G$9999,5,0)</f>
        <v>46.400002000000001</v>
      </c>
    </row>
    <row r="2620" spans="1:5" x14ac:dyDescent="0.25">
      <c r="A2620" s="54">
        <v>41866</v>
      </c>
      <c r="B2620">
        <f>VLOOKUP($A2620,'ZIV-Web'!$A$2:$G$9999,2,0)</f>
        <v>46.98</v>
      </c>
      <c r="C2620">
        <f>VLOOKUP($A2620,'ZIV-Web'!$A$2:$G$9999,3,0)</f>
        <v>47.040000999999997</v>
      </c>
      <c r="D2620">
        <f>VLOOKUP($A2620,'ZIV-Web'!$A$2:$G$9999,4,0)</f>
        <v>45.279998999999997</v>
      </c>
      <c r="E2620">
        <f>VLOOKUP($A2620,'ZIV-Web'!$A$2:$G$9999,5,0)</f>
        <v>46.77</v>
      </c>
    </row>
    <row r="2621" spans="1:5" x14ac:dyDescent="0.25">
      <c r="A2621" s="54">
        <v>41869</v>
      </c>
      <c r="B2621">
        <f>VLOOKUP($A2621,'ZIV-Web'!$A$2:$G$9999,2,0)</f>
        <v>47.639999000000003</v>
      </c>
      <c r="C2621">
        <f>VLOOKUP($A2621,'ZIV-Web'!$A$2:$G$9999,3,0)</f>
        <v>48.029998999999997</v>
      </c>
      <c r="D2621">
        <f>VLOOKUP($A2621,'ZIV-Web'!$A$2:$G$9999,4,0)</f>
        <v>47.549999</v>
      </c>
      <c r="E2621">
        <f>VLOOKUP($A2621,'ZIV-Web'!$A$2:$G$9999,5,0)</f>
        <v>47.919998</v>
      </c>
    </row>
    <row r="2622" spans="1:5" x14ac:dyDescent="0.25">
      <c r="A2622" s="54">
        <v>41870</v>
      </c>
      <c r="B2622">
        <f>VLOOKUP($A2622,'ZIV-Web'!$A$2:$G$9999,2,0)</f>
        <v>48.259998000000003</v>
      </c>
      <c r="C2622">
        <f>VLOOKUP($A2622,'ZIV-Web'!$A$2:$G$9999,3,0)</f>
        <v>48.360000999999997</v>
      </c>
      <c r="D2622">
        <f>VLOOKUP($A2622,'ZIV-Web'!$A$2:$G$9999,4,0)</f>
        <v>48.049999</v>
      </c>
      <c r="E2622">
        <f>VLOOKUP($A2622,'ZIV-Web'!$A$2:$G$9999,5,0)</f>
        <v>48.330002</v>
      </c>
    </row>
    <row r="2623" spans="1:5" x14ac:dyDescent="0.25">
      <c r="A2623" s="54">
        <v>41871</v>
      </c>
      <c r="B2623">
        <f>VLOOKUP($A2623,'ZIV-Web'!$A$2:$G$9999,2,0)</f>
        <v>48.040000999999997</v>
      </c>
      <c r="C2623">
        <f>VLOOKUP($A2623,'ZIV-Web'!$A$2:$G$9999,3,0)</f>
        <v>48.540000999999997</v>
      </c>
      <c r="D2623">
        <f>VLOOKUP($A2623,'ZIV-Web'!$A$2:$G$9999,4,0)</f>
        <v>47.580002</v>
      </c>
      <c r="E2623">
        <f>VLOOKUP($A2623,'ZIV-Web'!$A$2:$G$9999,5,0)</f>
        <v>48.369999</v>
      </c>
    </row>
    <row r="2624" spans="1:5" x14ac:dyDescent="0.25">
      <c r="A2624" s="54">
        <v>41872</v>
      </c>
      <c r="B2624">
        <f>VLOOKUP($A2624,'ZIV-Web'!$A$2:$G$9999,2,0)</f>
        <v>48.09</v>
      </c>
      <c r="C2624">
        <f>VLOOKUP($A2624,'ZIV-Web'!$A$2:$G$9999,3,0)</f>
        <v>48.119999</v>
      </c>
      <c r="D2624">
        <f>VLOOKUP($A2624,'ZIV-Web'!$A$2:$G$9999,4,0)</f>
        <v>47.560001</v>
      </c>
      <c r="E2624">
        <f>VLOOKUP($A2624,'ZIV-Web'!$A$2:$G$9999,5,0)</f>
        <v>47.59</v>
      </c>
    </row>
    <row r="2625" spans="1:5" x14ac:dyDescent="0.25">
      <c r="A2625" s="54">
        <v>41873</v>
      </c>
      <c r="B2625">
        <f>VLOOKUP($A2625,'ZIV-Web'!$A$2:$G$9999,2,0)</f>
        <v>47.77</v>
      </c>
      <c r="C2625">
        <f>VLOOKUP($A2625,'ZIV-Web'!$A$2:$G$9999,3,0)</f>
        <v>48.150002000000001</v>
      </c>
      <c r="D2625">
        <f>VLOOKUP($A2625,'ZIV-Web'!$A$2:$G$9999,4,0)</f>
        <v>47.439999</v>
      </c>
      <c r="E2625">
        <f>VLOOKUP($A2625,'ZIV-Web'!$A$2:$G$9999,5,0)</f>
        <v>47.830002</v>
      </c>
    </row>
    <row r="2626" spans="1:5" x14ac:dyDescent="0.25">
      <c r="A2626" s="54">
        <v>41876</v>
      </c>
      <c r="B2626">
        <f>VLOOKUP($A2626,'ZIV-Web'!$A$2:$G$9999,2,0)</f>
        <v>48.360000999999997</v>
      </c>
      <c r="C2626">
        <f>VLOOKUP($A2626,'ZIV-Web'!$A$2:$G$9999,3,0)</f>
        <v>48.450001</v>
      </c>
      <c r="D2626">
        <f>VLOOKUP($A2626,'ZIV-Web'!$A$2:$G$9999,4,0)</f>
        <v>48</v>
      </c>
      <c r="E2626">
        <f>VLOOKUP($A2626,'ZIV-Web'!$A$2:$G$9999,5,0)</f>
        <v>48.009998000000003</v>
      </c>
    </row>
    <row r="2627" spans="1:5" x14ac:dyDescent="0.25">
      <c r="A2627" s="54">
        <v>41877</v>
      </c>
      <c r="B2627">
        <f>VLOOKUP($A2627,'ZIV-Web'!$A$2:$G$9999,2,0)</f>
        <v>48.130001</v>
      </c>
      <c r="C2627">
        <f>VLOOKUP($A2627,'ZIV-Web'!$A$2:$G$9999,3,0)</f>
        <v>48.25</v>
      </c>
      <c r="D2627">
        <f>VLOOKUP($A2627,'ZIV-Web'!$A$2:$G$9999,4,0)</f>
        <v>47.34</v>
      </c>
      <c r="E2627">
        <f>VLOOKUP($A2627,'ZIV-Web'!$A$2:$G$9999,5,0)</f>
        <v>47.349997999999999</v>
      </c>
    </row>
    <row r="2628" spans="1:5" x14ac:dyDescent="0.25">
      <c r="A2628" s="54">
        <v>41878</v>
      </c>
      <c r="B2628">
        <f>VLOOKUP($A2628,'ZIV-Web'!$A$2:$G$9999,2,0)</f>
        <v>47.25</v>
      </c>
      <c r="C2628">
        <f>VLOOKUP($A2628,'ZIV-Web'!$A$2:$G$9999,3,0)</f>
        <v>47.540000999999997</v>
      </c>
      <c r="D2628">
        <f>VLOOKUP($A2628,'ZIV-Web'!$A$2:$G$9999,4,0)</f>
        <v>46.82</v>
      </c>
      <c r="E2628">
        <f>VLOOKUP($A2628,'ZIV-Web'!$A$2:$G$9999,5,0)</f>
        <v>47.07</v>
      </c>
    </row>
    <row r="2629" spans="1:5" x14ac:dyDescent="0.25">
      <c r="A2629" s="54">
        <v>41879</v>
      </c>
      <c r="B2629">
        <f>VLOOKUP($A2629,'ZIV-Web'!$A$2:$G$9999,2,0)</f>
        <v>46.200001</v>
      </c>
      <c r="C2629">
        <f>VLOOKUP($A2629,'ZIV-Web'!$A$2:$G$9999,3,0)</f>
        <v>47.189999</v>
      </c>
      <c r="D2629">
        <f>VLOOKUP($A2629,'ZIV-Web'!$A$2:$G$9999,4,0)</f>
        <v>46.200001</v>
      </c>
      <c r="E2629">
        <f>VLOOKUP($A2629,'ZIV-Web'!$A$2:$G$9999,5,0)</f>
        <v>46.650002000000001</v>
      </c>
    </row>
    <row r="2630" spans="1:5" x14ac:dyDescent="0.25">
      <c r="A2630" s="54">
        <v>41880</v>
      </c>
      <c r="B2630">
        <f>VLOOKUP($A2630,'ZIV-Web'!$A$2:$G$9999,2,0)</f>
        <v>46.98</v>
      </c>
      <c r="C2630">
        <f>VLOOKUP($A2630,'ZIV-Web'!$A$2:$G$9999,3,0)</f>
        <v>47.290000999999997</v>
      </c>
      <c r="D2630">
        <f>VLOOKUP($A2630,'ZIV-Web'!$A$2:$G$9999,4,0)</f>
        <v>46.639999000000003</v>
      </c>
      <c r="E2630">
        <f>VLOOKUP($A2630,'ZIV-Web'!$A$2:$G$9999,5,0)</f>
        <v>47.110000999999997</v>
      </c>
    </row>
    <row r="2631" spans="1:5" x14ac:dyDescent="0.25">
      <c r="A2631" s="54">
        <v>41884</v>
      </c>
      <c r="B2631">
        <f>VLOOKUP($A2631,'ZIV-Web'!$A$2:$G$9999,2,0)</f>
        <v>46.970001000000003</v>
      </c>
      <c r="C2631">
        <f>VLOOKUP($A2631,'ZIV-Web'!$A$2:$G$9999,3,0)</f>
        <v>47.27</v>
      </c>
      <c r="D2631">
        <f>VLOOKUP($A2631,'ZIV-Web'!$A$2:$G$9999,4,0)</f>
        <v>46.740001999999997</v>
      </c>
      <c r="E2631">
        <f>VLOOKUP($A2631,'ZIV-Web'!$A$2:$G$9999,5,0)</f>
        <v>46.779998999999997</v>
      </c>
    </row>
    <row r="2632" spans="1:5" x14ac:dyDescent="0.25">
      <c r="A2632" s="54">
        <v>41885</v>
      </c>
      <c r="B2632">
        <f>VLOOKUP($A2632,'ZIV-Web'!$A$2:$G$9999,2,0)</f>
        <v>47.099997999999999</v>
      </c>
      <c r="C2632">
        <f>VLOOKUP($A2632,'ZIV-Web'!$A$2:$G$9999,3,0)</f>
        <v>47.240001999999997</v>
      </c>
      <c r="D2632">
        <f>VLOOKUP($A2632,'ZIV-Web'!$A$2:$G$9999,4,0)</f>
        <v>46.709999000000003</v>
      </c>
      <c r="E2632">
        <f>VLOOKUP($A2632,'ZIV-Web'!$A$2:$G$9999,5,0)</f>
        <v>46.799999</v>
      </c>
    </row>
    <row r="2633" spans="1:5" x14ac:dyDescent="0.25">
      <c r="A2633" s="54">
        <v>41886</v>
      </c>
      <c r="B2633">
        <f>VLOOKUP($A2633,'ZIV-Web'!$A$2:$G$9999,2,0)</f>
        <v>47.25</v>
      </c>
      <c r="C2633">
        <f>VLOOKUP($A2633,'ZIV-Web'!$A$2:$G$9999,3,0)</f>
        <v>47.650002000000001</v>
      </c>
      <c r="D2633">
        <f>VLOOKUP($A2633,'ZIV-Web'!$A$2:$G$9999,4,0)</f>
        <v>46.799999</v>
      </c>
      <c r="E2633">
        <f>VLOOKUP($A2633,'ZIV-Web'!$A$2:$G$9999,5,0)</f>
        <v>47.130001</v>
      </c>
    </row>
    <row r="2634" spans="1:5" x14ac:dyDescent="0.25">
      <c r="A2634" s="54">
        <v>41887</v>
      </c>
      <c r="B2634">
        <f>VLOOKUP($A2634,'ZIV-Web'!$A$2:$G$9999,2,0)</f>
        <v>46.990001999999997</v>
      </c>
      <c r="C2634">
        <f>VLOOKUP($A2634,'ZIV-Web'!$A$2:$G$9999,3,0)</f>
        <v>47.869999</v>
      </c>
      <c r="D2634">
        <f>VLOOKUP($A2634,'ZIV-Web'!$A$2:$G$9999,4,0)</f>
        <v>46.77</v>
      </c>
      <c r="E2634">
        <f>VLOOKUP($A2634,'ZIV-Web'!$A$2:$G$9999,5,0)</f>
        <v>47.68</v>
      </c>
    </row>
    <row r="2635" spans="1:5" x14ac:dyDescent="0.25">
      <c r="A2635" s="54">
        <v>41890</v>
      </c>
      <c r="B2635">
        <f>VLOOKUP($A2635,'ZIV-Web'!$A$2:$G$9999,2,0)</f>
        <v>47.580002</v>
      </c>
      <c r="C2635">
        <f>VLOOKUP($A2635,'ZIV-Web'!$A$2:$G$9999,3,0)</f>
        <v>47.830002</v>
      </c>
      <c r="D2635">
        <f>VLOOKUP($A2635,'ZIV-Web'!$A$2:$G$9999,4,0)</f>
        <v>47.27</v>
      </c>
      <c r="E2635">
        <f>VLOOKUP($A2635,'ZIV-Web'!$A$2:$G$9999,5,0)</f>
        <v>47.830002</v>
      </c>
    </row>
    <row r="2636" spans="1:5" x14ac:dyDescent="0.25">
      <c r="A2636" s="54">
        <v>41891</v>
      </c>
      <c r="B2636">
        <f>VLOOKUP($A2636,'ZIV-Web'!$A$2:$G$9999,2,0)</f>
        <v>47.759998000000003</v>
      </c>
      <c r="C2636">
        <f>VLOOKUP($A2636,'ZIV-Web'!$A$2:$G$9999,3,0)</f>
        <v>47.759998000000003</v>
      </c>
      <c r="D2636">
        <f>VLOOKUP($A2636,'ZIV-Web'!$A$2:$G$9999,4,0)</f>
        <v>47.119999</v>
      </c>
      <c r="E2636">
        <f>VLOOKUP($A2636,'ZIV-Web'!$A$2:$G$9999,5,0)</f>
        <v>47.400002000000001</v>
      </c>
    </row>
    <row r="2637" spans="1:5" x14ac:dyDescent="0.25">
      <c r="A2637" s="54">
        <v>41892</v>
      </c>
      <c r="B2637">
        <f>VLOOKUP($A2637,'ZIV-Web'!$A$2:$G$9999,2,0)</f>
        <v>47.23</v>
      </c>
      <c r="C2637">
        <f>VLOOKUP($A2637,'ZIV-Web'!$A$2:$G$9999,3,0)</f>
        <v>47.759998000000003</v>
      </c>
      <c r="D2637">
        <f>VLOOKUP($A2637,'ZIV-Web'!$A$2:$G$9999,4,0)</f>
        <v>46.889999000000003</v>
      </c>
      <c r="E2637">
        <f>VLOOKUP($A2637,'ZIV-Web'!$A$2:$G$9999,5,0)</f>
        <v>47.580002</v>
      </c>
    </row>
    <row r="2638" spans="1:5" x14ac:dyDescent="0.25">
      <c r="A2638" s="54">
        <v>41893</v>
      </c>
      <c r="B2638">
        <f>VLOOKUP($A2638,'ZIV-Web'!$A$2:$G$9999,2,0)</f>
        <v>47.119999</v>
      </c>
      <c r="C2638">
        <f>VLOOKUP($A2638,'ZIV-Web'!$A$2:$G$9999,3,0)</f>
        <v>47.470001000000003</v>
      </c>
      <c r="D2638">
        <f>VLOOKUP($A2638,'ZIV-Web'!$A$2:$G$9999,4,0)</f>
        <v>46.779998999999997</v>
      </c>
      <c r="E2638">
        <f>VLOOKUP($A2638,'ZIV-Web'!$A$2:$G$9999,5,0)</f>
        <v>47.419998</v>
      </c>
    </row>
    <row r="2639" spans="1:5" x14ac:dyDescent="0.25">
      <c r="A2639" s="54">
        <v>41894</v>
      </c>
      <c r="B2639">
        <f>VLOOKUP($A2639,'ZIV-Web'!$A$2:$G$9999,2,0)</f>
        <v>47.139999000000003</v>
      </c>
      <c r="C2639">
        <f>VLOOKUP($A2639,'ZIV-Web'!$A$2:$G$9999,3,0)</f>
        <v>47.369999</v>
      </c>
      <c r="D2639">
        <f>VLOOKUP($A2639,'ZIV-Web'!$A$2:$G$9999,4,0)</f>
        <v>46.630001</v>
      </c>
      <c r="E2639">
        <f>VLOOKUP($A2639,'ZIV-Web'!$A$2:$G$9999,5,0)</f>
        <v>47</v>
      </c>
    </row>
    <row r="2640" spans="1:5" x14ac:dyDescent="0.25">
      <c r="A2640" s="54">
        <v>41897</v>
      </c>
      <c r="B2640">
        <f>VLOOKUP($A2640,'ZIV-Web'!$A$2:$G$9999,2,0)</f>
        <v>46.959999000000003</v>
      </c>
      <c r="C2640">
        <f>VLOOKUP($A2640,'ZIV-Web'!$A$2:$G$9999,3,0)</f>
        <v>47</v>
      </c>
      <c r="D2640">
        <f>VLOOKUP($A2640,'ZIV-Web'!$A$2:$G$9999,4,0)</f>
        <v>46.209999000000003</v>
      </c>
      <c r="E2640">
        <f>VLOOKUP($A2640,'ZIV-Web'!$A$2:$G$9999,5,0)</f>
        <v>46.380001</v>
      </c>
    </row>
    <row r="2641" spans="1:5" x14ac:dyDescent="0.25">
      <c r="A2641" s="54">
        <v>41898</v>
      </c>
      <c r="B2641">
        <f>VLOOKUP($A2641,'ZIV-Web'!$A$2:$G$9999,2,0)</f>
        <v>46</v>
      </c>
      <c r="C2641">
        <f>VLOOKUP($A2641,'ZIV-Web'!$A$2:$G$9999,3,0)</f>
        <v>47.369999</v>
      </c>
      <c r="D2641">
        <f>VLOOKUP($A2641,'ZIV-Web'!$A$2:$G$9999,4,0)</f>
        <v>46</v>
      </c>
      <c r="E2641">
        <f>VLOOKUP($A2641,'ZIV-Web'!$A$2:$G$9999,5,0)</f>
        <v>47.200001</v>
      </c>
    </row>
    <row r="2642" spans="1:5" x14ac:dyDescent="0.25">
      <c r="A2642" s="54">
        <v>41899</v>
      </c>
      <c r="B2642">
        <f>VLOOKUP($A2642,'ZIV-Web'!$A$2:$G$9999,2,0)</f>
        <v>47.259998000000003</v>
      </c>
      <c r="C2642">
        <f>VLOOKUP($A2642,'ZIV-Web'!$A$2:$G$9999,3,0)</f>
        <v>47.849997999999999</v>
      </c>
      <c r="D2642">
        <f>VLOOKUP($A2642,'ZIV-Web'!$A$2:$G$9999,4,0)</f>
        <v>46.990001999999997</v>
      </c>
      <c r="E2642">
        <f>VLOOKUP($A2642,'ZIV-Web'!$A$2:$G$9999,5,0)</f>
        <v>47.360000999999997</v>
      </c>
    </row>
    <row r="2643" spans="1:5" x14ac:dyDescent="0.25">
      <c r="A2643" s="54">
        <v>41900</v>
      </c>
      <c r="B2643">
        <f>VLOOKUP($A2643,'ZIV-Web'!$A$2:$G$9999,2,0)</f>
        <v>47.52</v>
      </c>
      <c r="C2643">
        <f>VLOOKUP($A2643,'ZIV-Web'!$A$2:$G$9999,3,0)</f>
        <v>47.610000999999997</v>
      </c>
      <c r="D2643">
        <f>VLOOKUP($A2643,'ZIV-Web'!$A$2:$G$9999,4,0)</f>
        <v>47.279998999999997</v>
      </c>
      <c r="E2643">
        <f>VLOOKUP($A2643,'ZIV-Web'!$A$2:$G$9999,5,0)</f>
        <v>47.349997999999999</v>
      </c>
    </row>
    <row r="2644" spans="1:5" x14ac:dyDescent="0.25">
      <c r="A2644" s="54">
        <v>41901</v>
      </c>
      <c r="B2644">
        <f>VLOOKUP($A2644,'ZIV-Web'!$A$2:$G$9999,2,0)</f>
        <v>47.5</v>
      </c>
      <c r="C2644">
        <f>VLOOKUP($A2644,'ZIV-Web'!$A$2:$G$9999,3,0)</f>
        <v>47.700001</v>
      </c>
      <c r="D2644">
        <f>VLOOKUP($A2644,'ZIV-Web'!$A$2:$G$9999,4,0)</f>
        <v>47.09</v>
      </c>
      <c r="E2644">
        <f>VLOOKUP($A2644,'ZIV-Web'!$A$2:$G$9999,5,0)</f>
        <v>47.48</v>
      </c>
    </row>
    <row r="2645" spans="1:5" x14ac:dyDescent="0.25">
      <c r="A2645" s="54">
        <v>41904</v>
      </c>
      <c r="B2645">
        <f>VLOOKUP($A2645,'ZIV-Web'!$A$2:$G$9999,2,0)</f>
        <v>47.25</v>
      </c>
      <c r="C2645">
        <f>VLOOKUP($A2645,'ZIV-Web'!$A$2:$G$9999,3,0)</f>
        <v>47.279998999999997</v>
      </c>
      <c r="D2645">
        <f>VLOOKUP($A2645,'ZIV-Web'!$A$2:$G$9999,4,0)</f>
        <v>46.549999</v>
      </c>
      <c r="E2645">
        <f>VLOOKUP($A2645,'ZIV-Web'!$A$2:$G$9999,5,0)</f>
        <v>46.709999000000003</v>
      </c>
    </row>
    <row r="2646" spans="1:5" x14ac:dyDescent="0.25">
      <c r="A2646" s="54">
        <v>41905</v>
      </c>
      <c r="B2646">
        <f>VLOOKUP($A2646,'ZIV-Web'!$A$2:$G$9999,2,0)</f>
        <v>46.439999</v>
      </c>
      <c r="C2646">
        <f>VLOOKUP($A2646,'ZIV-Web'!$A$2:$G$9999,3,0)</f>
        <v>46.610000999999997</v>
      </c>
      <c r="D2646">
        <f>VLOOKUP($A2646,'ZIV-Web'!$A$2:$G$9999,4,0)</f>
        <v>45.849997999999999</v>
      </c>
      <c r="E2646">
        <f>VLOOKUP($A2646,'ZIV-Web'!$A$2:$G$9999,5,0)</f>
        <v>45.849997999999999</v>
      </c>
    </row>
    <row r="2647" spans="1:5" x14ac:dyDescent="0.25">
      <c r="A2647" s="54">
        <v>41906</v>
      </c>
      <c r="B2647">
        <f>VLOOKUP($A2647,'ZIV-Web'!$A$2:$G$9999,2,0)</f>
        <v>45.860000999999997</v>
      </c>
      <c r="C2647">
        <f>VLOOKUP($A2647,'ZIV-Web'!$A$2:$G$9999,3,0)</f>
        <v>46.450001</v>
      </c>
      <c r="D2647">
        <f>VLOOKUP($A2647,'ZIV-Web'!$A$2:$G$9999,4,0)</f>
        <v>45.790000999999997</v>
      </c>
      <c r="E2647">
        <f>VLOOKUP($A2647,'ZIV-Web'!$A$2:$G$9999,5,0)</f>
        <v>46.330002</v>
      </c>
    </row>
    <row r="2648" spans="1:5" x14ac:dyDescent="0.25">
      <c r="A2648" s="54">
        <v>41907</v>
      </c>
      <c r="B2648">
        <f>VLOOKUP($A2648,'ZIV-Web'!$A$2:$G$9999,2,0)</f>
        <v>46.189999</v>
      </c>
      <c r="C2648">
        <f>VLOOKUP($A2648,'ZIV-Web'!$A$2:$G$9999,3,0)</f>
        <v>46.189999</v>
      </c>
      <c r="D2648">
        <f>VLOOKUP($A2648,'ZIV-Web'!$A$2:$G$9999,4,0)</f>
        <v>44.689999</v>
      </c>
      <c r="E2648">
        <f>VLOOKUP($A2648,'ZIV-Web'!$A$2:$G$9999,5,0)</f>
        <v>45.09</v>
      </c>
    </row>
    <row r="2649" spans="1:5" x14ac:dyDescent="0.25">
      <c r="A2649" s="54">
        <v>41908</v>
      </c>
      <c r="B2649">
        <f>VLOOKUP($A2649,'ZIV-Web'!$A$2:$G$9999,2,0)</f>
        <v>45.169998</v>
      </c>
      <c r="C2649">
        <f>VLOOKUP($A2649,'ZIV-Web'!$A$2:$G$9999,3,0)</f>
        <v>45.939999</v>
      </c>
      <c r="D2649">
        <f>VLOOKUP($A2649,'ZIV-Web'!$A$2:$G$9999,4,0)</f>
        <v>44.959999000000003</v>
      </c>
      <c r="E2649">
        <f>VLOOKUP($A2649,'ZIV-Web'!$A$2:$G$9999,5,0)</f>
        <v>45.669998</v>
      </c>
    </row>
    <row r="2650" spans="1:5" x14ac:dyDescent="0.25">
      <c r="A2650" s="54">
        <v>41911</v>
      </c>
      <c r="B2650">
        <f>VLOOKUP($A2650,'ZIV-Web'!$A$2:$G$9999,2,0)</f>
        <v>44.310001</v>
      </c>
      <c r="C2650">
        <f>VLOOKUP($A2650,'ZIV-Web'!$A$2:$G$9999,3,0)</f>
        <v>45.27</v>
      </c>
      <c r="D2650">
        <f>VLOOKUP($A2650,'ZIV-Web'!$A$2:$G$9999,4,0)</f>
        <v>44.119999</v>
      </c>
      <c r="E2650">
        <f>VLOOKUP($A2650,'ZIV-Web'!$A$2:$G$9999,5,0)</f>
        <v>44.43</v>
      </c>
    </row>
    <row r="2651" spans="1:5" x14ac:dyDescent="0.25">
      <c r="A2651" s="54">
        <v>41912</v>
      </c>
      <c r="B2651">
        <f>VLOOKUP($A2651,'ZIV-Web'!$A$2:$G$9999,2,0)</f>
        <v>44.540000999999997</v>
      </c>
      <c r="C2651">
        <f>VLOOKUP($A2651,'ZIV-Web'!$A$2:$G$9999,3,0)</f>
        <v>44.810001</v>
      </c>
      <c r="D2651">
        <f>VLOOKUP($A2651,'ZIV-Web'!$A$2:$G$9999,4,0)</f>
        <v>43.84</v>
      </c>
      <c r="E2651">
        <f>VLOOKUP($A2651,'ZIV-Web'!$A$2:$G$9999,5,0)</f>
        <v>43.970001000000003</v>
      </c>
    </row>
    <row r="2652" spans="1:5" x14ac:dyDescent="0.25">
      <c r="A2652" s="54">
        <v>41913</v>
      </c>
      <c r="B2652">
        <f>VLOOKUP($A2652,'ZIV-Web'!$A$2:$G$9999,2,0)</f>
        <v>44</v>
      </c>
      <c r="C2652">
        <f>VLOOKUP($A2652,'ZIV-Web'!$A$2:$G$9999,3,0)</f>
        <v>44.099997999999999</v>
      </c>
      <c r="D2652">
        <f>VLOOKUP($A2652,'ZIV-Web'!$A$2:$G$9999,4,0)</f>
        <v>42.610000999999997</v>
      </c>
      <c r="E2652">
        <f>VLOOKUP($A2652,'ZIV-Web'!$A$2:$G$9999,5,0)</f>
        <v>42.73</v>
      </c>
    </row>
    <row r="2653" spans="1:5" x14ac:dyDescent="0.25">
      <c r="A2653" s="54">
        <v>41914</v>
      </c>
      <c r="B2653">
        <f>VLOOKUP($A2653,'ZIV-Web'!$A$2:$G$9999,2,0)</f>
        <v>43.029998999999997</v>
      </c>
      <c r="C2653">
        <f>VLOOKUP($A2653,'ZIV-Web'!$A$2:$G$9999,3,0)</f>
        <v>43.950001</v>
      </c>
      <c r="D2653">
        <f>VLOOKUP($A2653,'ZIV-Web'!$A$2:$G$9999,4,0)</f>
        <v>42.75</v>
      </c>
      <c r="E2653">
        <f>VLOOKUP($A2653,'ZIV-Web'!$A$2:$G$9999,5,0)</f>
        <v>43.5</v>
      </c>
    </row>
    <row r="2654" spans="1:5" x14ac:dyDescent="0.25">
      <c r="A2654" s="54">
        <v>41915</v>
      </c>
      <c r="B2654">
        <f>VLOOKUP($A2654,'ZIV-Web'!$A$2:$G$9999,2,0)</f>
        <v>44.119999</v>
      </c>
      <c r="C2654">
        <f>VLOOKUP($A2654,'ZIV-Web'!$A$2:$G$9999,3,0)</f>
        <v>45.169998</v>
      </c>
      <c r="D2654">
        <f>VLOOKUP($A2654,'ZIV-Web'!$A$2:$G$9999,4,0)</f>
        <v>44.009998000000003</v>
      </c>
      <c r="E2654">
        <f>VLOOKUP($A2654,'ZIV-Web'!$A$2:$G$9999,5,0)</f>
        <v>44.93</v>
      </c>
    </row>
    <row r="2655" spans="1:5" x14ac:dyDescent="0.25">
      <c r="A2655" s="54">
        <v>41918</v>
      </c>
      <c r="B2655">
        <f>VLOOKUP($A2655,'ZIV-Web'!$A$2:$G$9999,2,0)</f>
        <v>45.630001</v>
      </c>
      <c r="C2655">
        <f>VLOOKUP($A2655,'ZIV-Web'!$A$2:$G$9999,3,0)</f>
        <v>45.73</v>
      </c>
      <c r="D2655">
        <f>VLOOKUP($A2655,'ZIV-Web'!$A$2:$G$9999,4,0)</f>
        <v>44.34</v>
      </c>
      <c r="E2655">
        <f>VLOOKUP($A2655,'ZIV-Web'!$A$2:$G$9999,5,0)</f>
        <v>44.389999000000003</v>
      </c>
    </row>
    <row r="2656" spans="1:5" x14ac:dyDescent="0.25">
      <c r="A2656" s="54">
        <v>41919</v>
      </c>
      <c r="B2656">
        <f>VLOOKUP($A2656,'ZIV-Web'!$A$2:$G$9999,2,0)</f>
        <v>44.040000999999997</v>
      </c>
      <c r="C2656">
        <f>VLOOKUP($A2656,'ZIV-Web'!$A$2:$G$9999,3,0)</f>
        <v>44.130001</v>
      </c>
      <c r="D2656">
        <f>VLOOKUP($A2656,'ZIV-Web'!$A$2:$G$9999,4,0)</f>
        <v>42.779998999999997</v>
      </c>
      <c r="E2656">
        <f>VLOOKUP($A2656,'ZIV-Web'!$A$2:$G$9999,5,0)</f>
        <v>42.970001000000003</v>
      </c>
    </row>
    <row r="2657" spans="1:5" x14ac:dyDescent="0.25">
      <c r="A2657" s="54">
        <v>41920</v>
      </c>
      <c r="B2657">
        <f>VLOOKUP($A2657,'ZIV-Web'!$A$2:$G$9999,2,0)</f>
        <v>42.779998999999997</v>
      </c>
      <c r="C2657">
        <f>VLOOKUP($A2657,'ZIV-Web'!$A$2:$G$9999,3,0)</f>
        <v>45.060001</v>
      </c>
      <c r="D2657">
        <f>VLOOKUP($A2657,'ZIV-Web'!$A$2:$G$9999,4,0)</f>
        <v>42.68</v>
      </c>
      <c r="E2657">
        <f>VLOOKUP($A2657,'ZIV-Web'!$A$2:$G$9999,5,0)</f>
        <v>45</v>
      </c>
    </row>
    <row r="2658" spans="1:5" x14ac:dyDescent="0.25">
      <c r="A2658" s="54">
        <v>41921</v>
      </c>
      <c r="B2658">
        <f>VLOOKUP($A2658,'ZIV-Web'!$A$2:$G$9999,2,0)</f>
        <v>44.759998000000003</v>
      </c>
      <c r="C2658">
        <f>VLOOKUP($A2658,'ZIV-Web'!$A$2:$G$9999,3,0)</f>
        <v>44.889999000000003</v>
      </c>
      <c r="D2658">
        <f>VLOOKUP($A2658,'ZIV-Web'!$A$2:$G$9999,4,0)</f>
        <v>42.900002000000001</v>
      </c>
      <c r="E2658">
        <f>VLOOKUP($A2658,'ZIV-Web'!$A$2:$G$9999,5,0)</f>
        <v>43.16</v>
      </c>
    </row>
    <row r="2659" spans="1:5" x14ac:dyDescent="0.25">
      <c r="A2659" s="54">
        <v>41922</v>
      </c>
      <c r="B2659">
        <f>VLOOKUP($A2659,'ZIV-Web'!$A$2:$G$9999,2,0)</f>
        <v>43.099997999999999</v>
      </c>
      <c r="C2659">
        <f>VLOOKUP($A2659,'ZIV-Web'!$A$2:$G$9999,3,0)</f>
        <v>43.470001000000003</v>
      </c>
      <c r="D2659">
        <f>VLOOKUP($A2659,'ZIV-Web'!$A$2:$G$9999,4,0)</f>
        <v>41.09</v>
      </c>
      <c r="E2659">
        <f>VLOOKUP($A2659,'ZIV-Web'!$A$2:$G$9999,5,0)</f>
        <v>41.150002000000001</v>
      </c>
    </row>
    <row r="2660" spans="1:5" x14ac:dyDescent="0.25">
      <c r="A2660" s="54">
        <v>41925</v>
      </c>
      <c r="B2660">
        <f>VLOOKUP($A2660,'ZIV-Web'!$A$2:$G$9999,2,0)</f>
        <v>41.220001000000003</v>
      </c>
      <c r="C2660">
        <f>VLOOKUP($A2660,'ZIV-Web'!$A$2:$G$9999,3,0)</f>
        <v>41.610000999999997</v>
      </c>
      <c r="D2660">
        <f>VLOOKUP($A2660,'ZIV-Web'!$A$2:$G$9999,4,0)</f>
        <v>38.75</v>
      </c>
      <c r="E2660">
        <f>VLOOKUP($A2660,'ZIV-Web'!$A$2:$G$9999,5,0)</f>
        <v>38.919998</v>
      </c>
    </row>
    <row r="2661" spans="1:5" x14ac:dyDescent="0.25">
      <c r="A2661" s="54">
        <v>41926</v>
      </c>
      <c r="B2661">
        <f>VLOOKUP($A2661,'ZIV-Web'!$A$2:$G$9999,2,0)</f>
        <v>39.560001</v>
      </c>
      <c r="C2661">
        <f>VLOOKUP($A2661,'ZIV-Web'!$A$2:$G$9999,3,0)</f>
        <v>40.389999000000003</v>
      </c>
      <c r="D2661">
        <f>VLOOKUP($A2661,'ZIV-Web'!$A$2:$G$9999,4,0)</f>
        <v>38.57</v>
      </c>
      <c r="E2661">
        <f>VLOOKUP($A2661,'ZIV-Web'!$A$2:$G$9999,5,0)</f>
        <v>39.090000000000003</v>
      </c>
    </row>
    <row r="2662" spans="1:5" x14ac:dyDescent="0.25">
      <c r="A2662" s="54">
        <v>41927</v>
      </c>
      <c r="B2662">
        <f>VLOOKUP($A2662,'ZIV-Web'!$A$2:$G$9999,2,0)</f>
        <v>38.159999999999997</v>
      </c>
      <c r="C2662">
        <f>VLOOKUP($A2662,'ZIV-Web'!$A$2:$G$9999,3,0)</f>
        <v>39.150002000000001</v>
      </c>
      <c r="D2662">
        <f>VLOOKUP($A2662,'ZIV-Web'!$A$2:$G$9999,4,0)</f>
        <v>36.709999000000003</v>
      </c>
      <c r="E2662">
        <f>VLOOKUP($A2662,'ZIV-Web'!$A$2:$G$9999,5,0)</f>
        <v>38.779998999999997</v>
      </c>
    </row>
    <row r="2663" spans="1:5" x14ac:dyDescent="0.25">
      <c r="A2663" s="54">
        <v>41928</v>
      </c>
      <c r="B2663">
        <f>VLOOKUP($A2663,'ZIV-Web'!$A$2:$G$9999,2,0)</f>
        <v>36.630001</v>
      </c>
      <c r="C2663">
        <f>VLOOKUP($A2663,'ZIV-Web'!$A$2:$G$9999,3,0)</f>
        <v>38.740001999999997</v>
      </c>
      <c r="D2663">
        <f>VLOOKUP($A2663,'ZIV-Web'!$A$2:$G$9999,4,0)</f>
        <v>36.549999</v>
      </c>
      <c r="E2663">
        <f>VLOOKUP($A2663,'ZIV-Web'!$A$2:$G$9999,5,0)</f>
        <v>38.18</v>
      </c>
    </row>
    <row r="2664" spans="1:5" x14ac:dyDescent="0.25">
      <c r="A2664" s="54">
        <v>41929</v>
      </c>
      <c r="B2664">
        <f>VLOOKUP($A2664,'ZIV-Web'!$A$2:$G$9999,2,0)</f>
        <v>40.159999999999997</v>
      </c>
      <c r="C2664">
        <f>VLOOKUP($A2664,'ZIV-Web'!$A$2:$G$9999,3,0)</f>
        <v>40.43</v>
      </c>
      <c r="D2664">
        <f>VLOOKUP($A2664,'ZIV-Web'!$A$2:$G$9999,4,0)</f>
        <v>39.099997999999999</v>
      </c>
      <c r="E2664">
        <f>VLOOKUP($A2664,'ZIV-Web'!$A$2:$G$9999,5,0)</f>
        <v>39.540000999999997</v>
      </c>
    </row>
    <row r="2665" spans="1:5" x14ac:dyDescent="0.25">
      <c r="A2665" s="54">
        <v>41932</v>
      </c>
      <c r="B2665">
        <f>VLOOKUP($A2665,'ZIV-Web'!$A$2:$G$9999,2,0)</f>
        <v>39.349997999999999</v>
      </c>
      <c r="C2665">
        <f>VLOOKUP($A2665,'ZIV-Web'!$A$2:$G$9999,3,0)</f>
        <v>40.32</v>
      </c>
      <c r="D2665">
        <f>VLOOKUP($A2665,'ZIV-Web'!$A$2:$G$9999,4,0)</f>
        <v>39.159999999999997</v>
      </c>
      <c r="E2665">
        <f>VLOOKUP($A2665,'ZIV-Web'!$A$2:$G$9999,5,0)</f>
        <v>40.25</v>
      </c>
    </row>
    <row r="2666" spans="1:5" x14ac:dyDescent="0.25">
      <c r="A2666" s="54">
        <v>41933</v>
      </c>
      <c r="B2666">
        <f>VLOOKUP($A2666,'ZIV-Web'!$A$2:$G$9999,2,0)</f>
        <v>40.909999999999997</v>
      </c>
      <c r="C2666">
        <f>VLOOKUP($A2666,'ZIV-Web'!$A$2:$G$9999,3,0)</f>
        <v>41.740001999999997</v>
      </c>
      <c r="D2666">
        <f>VLOOKUP($A2666,'ZIV-Web'!$A$2:$G$9999,4,0)</f>
        <v>40.75</v>
      </c>
      <c r="E2666">
        <f>VLOOKUP($A2666,'ZIV-Web'!$A$2:$G$9999,5,0)</f>
        <v>41.630001</v>
      </c>
    </row>
    <row r="2667" spans="1:5" x14ac:dyDescent="0.25">
      <c r="A2667" s="54">
        <v>41934</v>
      </c>
      <c r="B2667">
        <f>VLOOKUP($A2667,'ZIV-Web'!$A$2:$G$9999,2,0)</f>
        <v>41.880001</v>
      </c>
      <c r="C2667">
        <f>VLOOKUP($A2667,'ZIV-Web'!$A$2:$G$9999,3,0)</f>
        <v>42</v>
      </c>
      <c r="D2667">
        <f>VLOOKUP($A2667,'ZIV-Web'!$A$2:$G$9999,4,0)</f>
        <v>40.139999000000003</v>
      </c>
      <c r="E2667">
        <f>VLOOKUP($A2667,'ZIV-Web'!$A$2:$G$9999,5,0)</f>
        <v>40.330002</v>
      </c>
    </row>
    <row r="2668" spans="1:5" x14ac:dyDescent="0.25">
      <c r="A2668" s="54">
        <v>41935</v>
      </c>
      <c r="B2668">
        <f>VLOOKUP($A2668,'ZIV-Web'!$A$2:$G$9999,2,0)</f>
        <v>41.459999000000003</v>
      </c>
      <c r="C2668">
        <f>VLOOKUP($A2668,'ZIV-Web'!$A$2:$G$9999,3,0)</f>
        <v>42.02</v>
      </c>
      <c r="D2668">
        <f>VLOOKUP($A2668,'ZIV-Web'!$A$2:$G$9999,4,0)</f>
        <v>41.07</v>
      </c>
      <c r="E2668">
        <f>VLOOKUP($A2668,'ZIV-Web'!$A$2:$G$9999,5,0)</f>
        <v>41.41</v>
      </c>
    </row>
    <row r="2669" spans="1:5" x14ac:dyDescent="0.25">
      <c r="A2669" s="54">
        <v>41936</v>
      </c>
      <c r="B2669">
        <f>VLOOKUP($A2669,'ZIV-Web'!$A$2:$G$9999,2,0)</f>
        <v>41.73</v>
      </c>
      <c r="C2669">
        <f>VLOOKUP($A2669,'ZIV-Web'!$A$2:$G$9999,3,0)</f>
        <v>42.09</v>
      </c>
      <c r="D2669">
        <f>VLOOKUP($A2669,'ZIV-Web'!$A$2:$G$9999,4,0)</f>
        <v>40.5</v>
      </c>
      <c r="E2669">
        <f>VLOOKUP($A2669,'ZIV-Web'!$A$2:$G$9999,5,0)</f>
        <v>42.09</v>
      </c>
    </row>
    <row r="2670" spans="1:5" x14ac:dyDescent="0.25">
      <c r="A2670" s="54">
        <v>41939</v>
      </c>
      <c r="B2670">
        <f>VLOOKUP($A2670,'ZIV-Web'!$A$2:$G$9999,2,0)</f>
        <v>41.509998000000003</v>
      </c>
      <c r="C2670">
        <f>VLOOKUP($A2670,'ZIV-Web'!$A$2:$G$9999,3,0)</f>
        <v>42.66</v>
      </c>
      <c r="D2670">
        <f>VLOOKUP($A2670,'ZIV-Web'!$A$2:$G$9999,4,0)</f>
        <v>40.990001999999997</v>
      </c>
      <c r="E2670">
        <f>VLOOKUP($A2670,'ZIV-Web'!$A$2:$G$9999,5,0)</f>
        <v>42.580002</v>
      </c>
    </row>
    <row r="2671" spans="1:5" x14ac:dyDescent="0.25">
      <c r="A2671" s="54">
        <v>41940</v>
      </c>
      <c r="B2671">
        <f>VLOOKUP($A2671,'ZIV-Web'!$A$2:$G$9999,2,0)</f>
        <v>42.91</v>
      </c>
      <c r="C2671">
        <f>VLOOKUP($A2671,'ZIV-Web'!$A$2:$G$9999,3,0)</f>
        <v>44.23</v>
      </c>
      <c r="D2671">
        <f>VLOOKUP($A2671,'ZIV-Web'!$A$2:$G$9999,4,0)</f>
        <v>42.84</v>
      </c>
      <c r="E2671">
        <f>VLOOKUP($A2671,'ZIV-Web'!$A$2:$G$9999,5,0)</f>
        <v>44.200001</v>
      </c>
    </row>
    <row r="2672" spans="1:5" x14ac:dyDescent="0.25">
      <c r="A2672" s="54">
        <v>41941</v>
      </c>
      <c r="B2672">
        <f>VLOOKUP($A2672,'ZIV-Web'!$A$2:$G$9999,2,0)</f>
        <v>44</v>
      </c>
      <c r="C2672">
        <f>VLOOKUP($A2672,'ZIV-Web'!$A$2:$G$9999,3,0)</f>
        <v>44.200001</v>
      </c>
      <c r="D2672">
        <f>VLOOKUP($A2672,'ZIV-Web'!$A$2:$G$9999,4,0)</f>
        <v>43.009998000000003</v>
      </c>
      <c r="E2672">
        <f>VLOOKUP($A2672,'ZIV-Web'!$A$2:$G$9999,5,0)</f>
        <v>44.040000999999997</v>
      </c>
    </row>
    <row r="2673" spans="1:5" x14ac:dyDescent="0.25">
      <c r="A2673" s="54">
        <v>41942</v>
      </c>
      <c r="B2673">
        <f>VLOOKUP($A2673,'ZIV-Web'!$A$2:$G$9999,2,0)</f>
        <v>43.669998</v>
      </c>
      <c r="C2673">
        <f>VLOOKUP($A2673,'ZIV-Web'!$A$2:$G$9999,3,0)</f>
        <v>44.32</v>
      </c>
      <c r="D2673">
        <f>VLOOKUP($A2673,'ZIV-Web'!$A$2:$G$9999,4,0)</f>
        <v>43.16</v>
      </c>
      <c r="E2673">
        <f>VLOOKUP($A2673,'ZIV-Web'!$A$2:$G$9999,5,0)</f>
        <v>43.209999000000003</v>
      </c>
    </row>
    <row r="2674" spans="1:5" x14ac:dyDescent="0.25">
      <c r="A2674" s="54">
        <v>41943</v>
      </c>
      <c r="B2674">
        <f>VLOOKUP($A2674,'ZIV-Web'!$A$2:$G$9999,2,0)</f>
        <v>44.330002</v>
      </c>
      <c r="C2674">
        <f>VLOOKUP($A2674,'ZIV-Web'!$A$2:$G$9999,3,0)</f>
        <v>44.330002</v>
      </c>
      <c r="D2674">
        <f>VLOOKUP($A2674,'ZIV-Web'!$A$2:$G$9999,4,0)</f>
        <v>43.41</v>
      </c>
      <c r="E2674">
        <f>VLOOKUP($A2674,'ZIV-Web'!$A$2:$G$9999,5,0)</f>
        <v>43.799999</v>
      </c>
    </row>
    <row r="2675" spans="1:5" x14ac:dyDescent="0.25">
      <c r="A2675" s="54">
        <v>41946</v>
      </c>
      <c r="B2675">
        <f>VLOOKUP($A2675,'ZIV-Web'!$A$2:$G$9999,2,0)</f>
        <v>43.93</v>
      </c>
      <c r="C2675">
        <f>VLOOKUP($A2675,'ZIV-Web'!$A$2:$G$9999,3,0)</f>
        <v>43.93</v>
      </c>
      <c r="D2675">
        <f>VLOOKUP($A2675,'ZIV-Web'!$A$2:$G$9999,4,0)</f>
        <v>42.84</v>
      </c>
      <c r="E2675">
        <f>VLOOKUP($A2675,'ZIV-Web'!$A$2:$G$9999,5,0)</f>
        <v>43.110000999999997</v>
      </c>
    </row>
    <row r="2676" spans="1:5" x14ac:dyDescent="0.25">
      <c r="A2676" s="54">
        <v>41947</v>
      </c>
      <c r="B2676">
        <f>VLOOKUP($A2676,'ZIV-Web'!$A$2:$G$9999,2,0)</f>
        <v>43.169998</v>
      </c>
      <c r="C2676">
        <f>VLOOKUP($A2676,'ZIV-Web'!$A$2:$G$9999,3,0)</f>
        <v>43.41</v>
      </c>
      <c r="D2676">
        <f>VLOOKUP($A2676,'ZIV-Web'!$A$2:$G$9999,4,0)</f>
        <v>42.25</v>
      </c>
      <c r="E2676">
        <f>VLOOKUP($A2676,'ZIV-Web'!$A$2:$G$9999,5,0)</f>
        <v>43.200001</v>
      </c>
    </row>
    <row r="2677" spans="1:5" x14ac:dyDescent="0.25">
      <c r="A2677" s="54">
        <v>41948</v>
      </c>
      <c r="B2677">
        <f>VLOOKUP($A2677,'ZIV-Web'!$A$2:$G$9999,2,0)</f>
        <v>43.82</v>
      </c>
      <c r="C2677">
        <f>VLOOKUP($A2677,'ZIV-Web'!$A$2:$G$9999,3,0)</f>
        <v>43.82</v>
      </c>
      <c r="D2677">
        <f>VLOOKUP($A2677,'ZIV-Web'!$A$2:$G$9999,4,0)</f>
        <v>43.029998999999997</v>
      </c>
      <c r="E2677">
        <f>VLOOKUP($A2677,'ZIV-Web'!$A$2:$G$9999,5,0)</f>
        <v>43.299999</v>
      </c>
    </row>
    <row r="2678" spans="1:5" x14ac:dyDescent="0.25">
      <c r="A2678" s="54">
        <v>41949</v>
      </c>
      <c r="B2678">
        <f>VLOOKUP($A2678,'ZIV-Web'!$A$2:$G$9999,2,0)</f>
        <v>43.619999</v>
      </c>
      <c r="C2678">
        <f>VLOOKUP($A2678,'ZIV-Web'!$A$2:$G$9999,3,0)</f>
        <v>44.299999</v>
      </c>
      <c r="D2678">
        <f>VLOOKUP($A2678,'ZIV-Web'!$A$2:$G$9999,4,0)</f>
        <v>43.16</v>
      </c>
      <c r="E2678">
        <f>VLOOKUP($A2678,'ZIV-Web'!$A$2:$G$9999,5,0)</f>
        <v>44.18</v>
      </c>
    </row>
    <row r="2679" spans="1:5" x14ac:dyDescent="0.25">
      <c r="A2679" s="54">
        <v>41950</v>
      </c>
      <c r="B2679">
        <f>VLOOKUP($A2679,'ZIV-Web'!$A$2:$G$9999,2,0)</f>
        <v>44.110000999999997</v>
      </c>
      <c r="C2679">
        <f>VLOOKUP($A2679,'ZIV-Web'!$A$2:$G$9999,3,0)</f>
        <v>44.66</v>
      </c>
      <c r="D2679">
        <f>VLOOKUP($A2679,'ZIV-Web'!$A$2:$G$9999,4,0)</f>
        <v>43.959999000000003</v>
      </c>
      <c r="E2679">
        <f>VLOOKUP($A2679,'ZIV-Web'!$A$2:$G$9999,5,0)</f>
        <v>44.66</v>
      </c>
    </row>
    <row r="2680" spans="1:5" x14ac:dyDescent="0.25">
      <c r="A2680" s="54">
        <v>41953</v>
      </c>
      <c r="B2680">
        <f>VLOOKUP($A2680,'ZIV-Web'!$A$2:$G$9999,2,0)</f>
        <v>44.68</v>
      </c>
      <c r="C2680">
        <f>VLOOKUP($A2680,'ZIV-Web'!$A$2:$G$9999,3,0)</f>
        <v>45.52</v>
      </c>
      <c r="D2680">
        <f>VLOOKUP($A2680,'ZIV-Web'!$A$2:$G$9999,4,0)</f>
        <v>44.5</v>
      </c>
      <c r="E2680">
        <f>VLOOKUP($A2680,'ZIV-Web'!$A$2:$G$9999,5,0)</f>
        <v>45.490001999999997</v>
      </c>
    </row>
    <row r="2681" spans="1:5" x14ac:dyDescent="0.25">
      <c r="A2681" s="54">
        <v>41954</v>
      </c>
      <c r="B2681">
        <f>VLOOKUP($A2681,'ZIV-Web'!$A$2:$G$9999,2,0)</f>
        <v>45.779998999999997</v>
      </c>
      <c r="C2681">
        <f>VLOOKUP($A2681,'ZIV-Web'!$A$2:$G$9999,3,0)</f>
        <v>45.799999</v>
      </c>
      <c r="D2681">
        <f>VLOOKUP($A2681,'ZIV-Web'!$A$2:$G$9999,4,0)</f>
        <v>45.07</v>
      </c>
      <c r="E2681">
        <f>VLOOKUP($A2681,'ZIV-Web'!$A$2:$G$9999,5,0)</f>
        <v>45.799999</v>
      </c>
    </row>
    <row r="2682" spans="1:5" x14ac:dyDescent="0.25">
      <c r="A2682" s="54">
        <v>41955</v>
      </c>
      <c r="B2682">
        <f>VLOOKUP($A2682,'ZIV-Web'!$A$2:$G$9999,2,0)</f>
        <v>45.299999</v>
      </c>
      <c r="C2682">
        <f>VLOOKUP($A2682,'ZIV-Web'!$A$2:$G$9999,3,0)</f>
        <v>45.619999</v>
      </c>
      <c r="D2682">
        <f>VLOOKUP($A2682,'ZIV-Web'!$A$2:$G$9999,4,0)</f>
        <v>45.099997999999999</v>
      </c>
      <c r="E2682">
        <f>VLOOKUP($A2682,'ZIV-Web'!$A$2:$G$9999,5,0)</f>
        <v>45.439999</v>
      </c>
    </row>
    <row r="2683" spans="1:5" x14ac:dyDescent="0.25">
      <c r="A2683" s="54">
        <v>41956</v>
      </c>
      <c r="B2683">
        <f>VLOOKUP($A2683,'ZIV-Web'!$A$2:$G$9999,2,0)</f>
        <v>45.25</v>
      </c>
      <c r="C2683">
        <f>VLOOKUP($A2683,'ZIV-Web'!$A$2:$G$9999,3,0)</f>
        <v>45.59</v>
      </c>
      <c r="D2683">
        <f>VLOOKUP($A2683,'ZIV-Web'!$A$2:$G$9999,4,0)</f>
        <v>43.759998000000003</v>
      </c>
      <c r="E2683">
        <f>VLOOKUP($A2683,'ZIV-Web'!$A$2:$G$9999,5,0)</f>
        <v>44.740001999999997</v>
      </c>
    </row>
    <row r="2684" spans="1:5" x14ac:dyDescent="0.25">
      <c r="A2684" s="54">
        <v>41957</v>
      </c>
      <c r="B2684">
        <f>VLOOKUP($A2684,'ZIV-Web'!$A$2:$G$9999,2,0)</f>
        <v>44.700001</v>
      </c>
      <c r="C2684">
        <f>VLOOKUP($A2684,'ZIV-Web'!$A$2:$G$9999,3,0)</f>
        <v>45.27</v>
      </c>
      <c r="D2684">
        <f>VLOOKUP($A2684,'ZIV-Web'!$A$2:$G$9999,4,0)</f>
        <v>44.419998</v>
      </c>
      <c r="E2684">
        <f>VLOOKUP($A2684,'ZIV-Web'!$A$2:$G$9999,5,0)</f>
        <v>45.209999000000003</v>
      </c>
    </row>
    <row r="2685" spans="1:5" x14ac:dyDescent="0.25">
      <c r="A2685" s="54">
        <v>41960</v>
      </c>
      <c r="B2685">
        <f>VLOOKUP($A2685,'ZIV-Web'!$A$2:$G$9999,2,0)</f>
        <v>44.950001</v>
      </c>
      <c r="C2685">
        <f>VLOOKUP($A2685,'ZIV-Web'!$A$2:$G$9999,3,0)</f>
        <v>45.349997999999999</v>
      </c>
      <c r="D2685">
        <f>VLOOKUP($A2685,'ZIV-Web'!$A$2:$G$9999,4,0)</f>
        <v>44.740001999999997</v>
      </c>
      <c r="E2685">
        <f>VLOOKUP($A2685,'ZIV-Web'!$A$2:$G$9999,5,0)</f>
        <v>44.939999</v>
      </c>
    </row>
    <row r="2686" spans="1:5" x14ac:dyDescent="0.25">
      <c r="A2686" s="54">
        <v>41961</v>
      </c>
      <c r="B2686">
        <f>VLOOKUP($A2686,'ZIV-Web'!$A$2:$G$9999,2,0)</f>
        <v>45.310001</v>
      </c>
      <c r="C2686">
        <f>VLOOKUP($A2686,'ZIV-Web'!$A$2:$G$9999,3,0)</f>
        <v>45.689999</v>
      </c>
      <c r="D2686">
        <f>VLOOKUP($A2686,'ZIV-Web'!$A$2:$G$9999,4,0)</f>
        <v>45.150002000000001</v>
      </c>
      <c r="E2686">
        <f>VLOOKUP($A2686,'ZIV-Web'!$A$2:$G$9999,5,0)</f>
        <v>45.150002000000001</v>
      </c>
    </row>
    <row r="2687" spans="1:5" x14ac:dyDescent="0.25">
      <c r="A2687" s="54">
        <v>41962</v>
      </c>
      <c r="B2687">
        <f>VLOOKUP($A2687,'ZIV-Web'!$A$2:$G$9999,2,0)</f>
        <v>45.09</v>
      </c>
      <c r="C2687">
        <f>VLOOKUP($A2687,'ZIV-Web'!$A$2:$G$9999,3,0)</f>
        <v>45.099997999999999</v>
      </c>
      <c r="D2687">
        <f>VLOOKUP($A2687,'ZIV-Web'!$A$2:$G$9999,4,0)</f>
        <v>44.5</v>
      </c>
      <c r="E2687">
        <f>VLOOKUP($A2687,'ZIV-Web'!$A$2:$G$9999,5,0)</f>
        <v>44.799999</v>
      </c>
    </row>
    <row r="2688" spans="1:5" x14ac:dyDescent="0.25">
      <c r="A2688" s="54">
        <v>41963</v>
      </c>
      <c r="B2688">
        <f>VLOOKUP($A2688,'ZIV-Web'!$A$2:$G$9999,2,0)</f>
        <v>43.889999000000003</v>
      </c>
      <c r="C2688">
        <f>VLOOKUP($A2688,'ZIV-Web'!$A$2:$G$9999,3,0)</f>
        <v>44.740001999999997</v>
      </c>
      <c r="D2688">
        <f>VLOOKUP($A2688,'ZIV-Web'!$A$2:$G$9999,4,0)</f>
        <v>43.889999000000003</v>
      </c>
      <c r="E2688">
        <f>VLOOKUP($A2688,'ZIV-Web'!$A$2:$G$9999,5,0)</f>
        <v>44.380001</v>
      </c>
    </row>
    <row r="2689" spans="1:5" x14ac:dyDescent="0.25">
      <c r="A2689" s="54">
        <v>41964</v>
      </c>
      <c r="B2689">
        <f>VLOOKUP($A2689,'ZIV-Web'!$A$2:$G$9999,2,0)</f>
        <v>45.369999</v>
      </c>
      <c r="C2689">
        <f>VLOOKUP($A2689,'ZIV-Web'!$A$2:$G$9999,3,0)</f>
        <v>45.369999</v>
      </c>
      <c r="D2689">
        <f>VLOOKUP($A2689,'ZIV-Web'!$A$2:$G$9999,4,0)</f>
        <v>44.48</v>
      </c>
      <c r="E2689">
        <f>VLOOKUP($A2689,'ZIV-Web'!$A$2:$G$9999,5,0)</f>
        <v>44.48</v>
      </c>
    </row>
    <row r="2690" spans="1:5" x14ac:dyDescent="0.25">
      <c r="A2690" s="54">
        <v>41967</v>
      </c>
      <c r="B2690">
        <f>VLOOKUP($A2690,'ZIV-Web'!$A$2:$G$9999,2,0)</f>
        <v>45.110000999999997</v>
      </c>
      <c r="C2690">
        <f>VLOOKUP($A2690,'ZIV-Web'!$A$2:$G$9999,3,0)</f>
        <v>45.139999000000003</v>
      </c>
      <c r="D2690">
        <f>VLOOKUP($A2690,'ZIV-Web'!$A$2:$G$9999,4,0)</f>
        <v>44.610000999999997</v>
      </c>
      <c r="E2690">
        <f>VLOOKUP($A2690,'ZIV-Web'!$A$2:$G$9999,5,0)</f>
        <v>44.98</v>
      </c>
    </row>
    <row r="2691" spans="1:5" x14ac:dyDescent="0.25">
      <c r="A2691" s="54">
        <v>41968</v>
      </c>
      <c r="B2691">
        <f>VLOOKUP($A2691,'ZIV-Web'!$A$2:$G$9999,2,0)</f>
        <v>44.810001</v>
      </c>
      <c r="C2691">
        <f>VLOOKUP($A2691,'ZIV-Web'!$A$2:$G$9999,3,0)</f>
        <v>45</v>
      </c>
      <c r="D2691">
        <f>VLOOKUP($A2691,'ZIV-Web'!$A$2:$G$9999,4,0)</f>
        <v>44.27</v>
      </c>
      <c r="E2691">
        <f>VLOOKUP($A2691,'ZIV-Web'!$A$2:$G$9999,5,0)</f>
        <v>44.27</v>
      </c>
    </row>
    <row r="2692" spans="1:5" x14ac:dyDescent="0.25">
      <c r="A2692" s="54">
        <v>41969</v>
      </c>
      <c r="B2692">
        <f>VLOOKUP($A2692,'ZIV-Web'!$A$2:$G$9999,2,0)</f>
        <v>44.459999000000003</v>
      </c>
      <c r="C2692">
        <f>VLOOKUP($A2692,'ZIV-Web'!$A$2:$G$9999,3,0)</f>
        <v>44.799999</v>
      </c>
      <c r="D2692">
        <f>VLOOKUP($A2692,'ZIV-Web'!$A$2:$G$9999,4,0)</f>
        <v>44.439999</v>
      </c>
      <c r="E2692">
        <f>VLOOKUP($A2692,'ZIV-Web'!$A$2:$G$9999,5,0)</f>
        <v>44.73</v>
      </c>
    </row>
    <row r="2693" spans="1:5" x14ac:dyDescent="0.25">
      <c r="A2693" s="54">
        <v>41971</v>
      </c>
      <c r="B2693">
        <f>VLOOKUP($A2693,'ZIV-Web'!$A$2:$G$9999,2,0)</f>
        <v>44.759998000000003</v>
      </c>
      <c r="C2693">
        <f>VLOOKUP($A2693,'ZIV-Web'!$A$2:$G$9999,3,0)</f>
        <v>45.360000999999997</v>
      </c>
      <c r="D2693">
        <f>VLOOKUP($A2693,'ZIV-Web'!$A$2:$G$9999,4,0)</f>
        <v>44.529998999999997</v>
      </c>
      <c r="E2693">
        <f>VLOOKUP($A2693,'ZIV-Web'!$A$2:$G$9999,5,0)</f>
        <v>45.139999000000003</v>
      </c>
    </row>
    <row r="2694" spans="1:5" x14ac:dyDescent="0.25">
      <c r="A2694" s="54">
        <v>41974</v>
      </c>
      <c r="B2694">
        <f>VLOOKUP($A2694,'ZIV-Web'!$A$2:$G$9999,2,0)</f>
        <v>44.220001000000003</v>
      </c>
      <c r="C2694">
        <f>VLOOKUP($A2694,'ZIV-Web'!$A$2:$G$9999,3,0)</f>
        <v>44.400002000000001</v>
      </c>
      <c r="D2694">
        <f>VLOOKUP($A2694,'ZIV-Web'!$A$2:$G$9999,4,0)</f>
        <v>43.66</v>
      </c>
      <c r="E2694">
        <f>VLOOKUP($A2694,'ZIV-Web'!$A$2:$G$9999,5,0)</f>
        <v>43.810001</v>
      </c>
    </row>
    <row r="2695" spans="1:5" x14ac:dyDescent="0.25">
      <c r="A2695" s="54">
        <v>41975</v>
      </c>
      <c r="B2695">
        <f>VLOOKUP($A2695,'ZIV-Web'!$A$2:$G$9999,2,0)</f>
        <v>43.720001000000003</v>
      </c>
      <c r="C2695">
        <f>VLOOKUP($A2695,'ZIV-Web'!$A$2:$G$9999,3,0)</f>
        <v>44.720001000000003</v>
      </c>
      <c r="D2695">
        <f>VLOOKUP($A2695,'ZIV-Web'!$A$2:$G$9999,4,0)</f>
        <v>43.720001000000003</v>
      </c>
      <c r="E2695">
        <f>VLOOKUP($A2695,'ZIV-Web'!$A$2:$G$9999,5,0)</f>
        <v>44.650002000000001</v>
      </c>
    </row>
    <row r="2696" spans="1:5" x14ac:dyDescent="0.25">
      <c r="A2696" s="54">
        <v>41976</v>
      </c>
      <c r="B2696">
        <f>VLOOKUP($A2696,'ZIV-Web'!$A$2:$G$9999,2,0)</f>
        <v>45.07</v>
      </c>
      <c r="C2696">
        <f>VLOOKUP($A2696,'ZIV-Web'!$A$2:$G$9999,3,0)</f>
        <v>45.580002</v>
      </c>
      <c r="D2696">
        <f>VLOOKUP($A2696,'ZIV-Web'!$A$2:$G$9999,4,0)</f>
        <v>45.040000999999997</v>
      </c>
      <c r="E2696">
        <f>VLOOKUP($A2696,'ZIV-Web'!$A$2:$G$9999,5,0)</f>
        <v>45.470001000000003</v>
      </c>
    </row>
    <row r="2697" spans="1:5" x14ac:dyDescent="0.25">
      <c r="A2697" s="54">
        <v>41977</v>
      </c>
      <c r="B2697">
        <f>VLOOKUP($A2697,'ZIV-Web'!$A$2:$G$9999,2,0)</f>
        <v>45</v>
      </c>
      <c r="C2697">
        <f>VLOOKUP($A2697,'ZIV-Web'!$A$2:$G$9999,3,0)</f>
        <v>45.400002000000001</v>
      </c>
      <c r="D2697">
        <f>VLOOKUP($A2697,'ZIV-Web'!$A$2:$G$9999,4,0)</f>
        <v>44.470001000000003</v>
      </c>
      <c r="E2697">
        <f>VLOOKUP($A2697,'ZIV-Web'!$A$2:$G$9999,5,0)</f>
        <v>44.790000999999997</v>
      </c>
    </row>
    <row r="2698" spans="1:5" x14ac:dyDescent="0.25">
      <c r="A2698" s="54">
        <v>41978</v>
      </c>
      <c r="B2698">
        <f>VLOOKUP($A2698,'ZIV-Web'!$A$2:$G$9999,2,0)</f>
        <v>45.330002</v>
      </c>
      <c r="C2698">
        <f>VLOOKUP($A2698,'ZIV-Web'!$A$2:$G$9999,3,0)</f>
        <v>45.82</v>
      </c>
      <c r="D2698">
        <f>VLOOKUP($A2698,'ZIV-Web'!$A$2:$G$9999,4,0)</f>
        <v>45.080002</v>
      </c>
      <c r="E2698">
        <f>VLOOKUP($A2698,'ZIV-Web'!$A$2:$G$9999,5,0)</f>
        <v>45.150002000000001</v>
      </c>
    </row>
    <row r="2699" spans="1:5" x14ac:dyDescent="0.25">
      <c r="A2699" s="54">
        <v>41981</v>
      </c>
      <c r="B2699">
        <f>VLOOKUP($A2699,'ZIV-Web'!$A$2:$G$9999,2,0)</f>
        <v>45</v>
      </c>
      <c r="C2699">
        <f>VLOOKUP($A2699,'ZIV-Web'!$A$2:$G$9999,3,0)</f>
        <v>45.52</v>
      </c>
      <c r="D2699">
        <f>VLOOKUP($A2699,'ZIV-Web'!$A$2:$G$9999,4,0)</f>
        <v>44.16</v>
      </c>
      <c r="E2699">
        <f>VLOOKUP($A2699,'ZIV-Web'!$A$2:$G$9999,5,0)</f>
        <v>44.549999</v>
      </c>
    </row>
    <row r="2700" spans="1:5" x14ac:dyDescent="0.25">
      <c r="A2700" s="54">
        <v>41982</v>
      </c>
      <c r="B2700">
        <f>VLOOKUP($A2700,'ZIV-Web'!$A$2:$G$9999,2,0)</f>
        <v>43.279998999999997</v>
      </c>
      <c r="C2700">
        <f>VLOOKUP($A2700,'ZIV-Web'!$A$2:$G$9999,3,0)</f>
        <v>44.689999</v>
      </c>
      <c r="D2700">
        <f>VLOOKUP($A2700,'ZIV-Web'!$A$2:$G$9999,4,0)</f>
        <v>43.25</v>
      </c>
      <c r="E2700">
        <f>VLOOKUP($A2700,'ZIV-Web'!$A$2:$G$9999,5,0)</f>
        <v>44.459999000000003</v>
      </c>
    </row>
    <row r="2701" spans="1:5" x14ac:dyDescent="0.25">
      <c r="A2701" s="54">
        <v>41983</v>
      </c>
      <c r="B2701">
        <f>VLOOKUP($A2701,'ZIV-Web'!$A$2:$G$9999,2,0)</f>
        <v>44.099997999999999</v>
      </c>
      <c r="C2701">
        <f>VLOOKUP($A2701,'ZIV-Web'!$A$2:$G$9999,3,0)</f>
        <v>44.099997999999999</v>
      </c>
      <c r="D2701">
        <f>VLOOKUP($A2701,'ZIV-Web'!$A$2:$G$9999,4,0)</f>
        <v>42.610000999999997</v>
      </c>
      <c r="E2701">
        <f>VLOOKUP($A2701,'ZIV-Web'!$A$2:$G$9999,5,0)</f>
        <v>42.720001000000003</v>
      </c>
    </row>
    <row r="2702" spans="1:5" x14ac:dyDescent="0.25">
      <c r="A2702" s="54">
        <v>41984</v>
      </c>
      <c r="B2702">
        <f>VLOOKUP($A2702,'ZIV-Web'!$A$2:$G$9999,2,0)</f>
        <v>42.580002</v>
      </c>
      <c r="C2702">
        <f>VLOOKUP($A2702,'ZIV-Web'!$A$2:$G$9999,3,0)</f>
        <v>43.639999000000003</v>
      </c>
      <c r="D2702">
        <f>VLOOKUP($A2702,'ZIV-Web'!$A$2:$G$9999,4,0)</f>
        <v>40.869999</v>
      </c>
      <c r="E2702">
        <f>VLOOKUP($A2702,'ZIV-Web'!$A$2:$G$9999,5,0)</f>
        <v>41.049999</v>
      </c>
    </row>
    <row r="2703" spans="1:5" x14ac:dyDescent="0.25">
      <c r="A2703" s="54">
        <v>41985</v>
      </c>
      <c r="B2703">
        <f>VLOOKUP($A2703,'ZIV-Web'!$A$2:$G$9999,2,0)</f>
        <v>39.889999000000003</v>
      </c>
      <c r="C2703">
        <f>VLOOKUP($A2703,'ZIV-Web'!$A$2:$G$9999,3,0)</f>
        <v>40.869999</v>
      </c>
      <c r="D2703">
        <f>VLOOKUP($A2703,'ZIV-Web'!$A$2:$G$9999,4,0)</f>
        <v>39.650002000000001</v>
      </c>
      <c r="E2703">
        <f>VLOOKUP($A2703,'ZIV-Web'!$A$2:$G$9999,5,0)</f>
        <v>39.799999</v>
      </c>
    </row>
    <row r="2704" spans="1:5" x14ac:dyDescent="0.25">
      <c r="A2704" s="54">
        <v>41988</v>
      </c>
      <c r="B2704">
        <f>VLOOKUP($A2704,'ZIV-Web'!$A$2:$G$9999,2,0)</f>
        <v>40.540000999999997</v>
      </c>
      <c r="C2704">
        <f>VLOOKUP($A2704,'ZIV-Web'!$A$2:$G$9999,3,0)</f>
        <v>41.169998</v>
      </c>
      <c r="D2704">
        <f>VLOOKUP($A2704,'ZIV-Web'!$A$2:$G$9999,4,0)</f>
        <v>39.720001000000003</v>
      </c>
      <c r="E2704">
        <f>VLOOKUP($A2704,'ZIV-Web'!$A$2:$G$9999,5,0)</f>
        <v>40.209999000000003</v>
      </c>
    </row>
    <row r="2705" spans="1:5" x14ac:dyDescent="0.25">
      <c r="A2705" s="54">
        <v>41989</v>
      </c>
      <c r="B2705">
        <f>VLOOKUP($A2705,'ZIV-Web'!$A$2:$G$9999,2,0)</f>
        <v>39.669998</v>
      </c>
      <c r="C2705">
        <f>VLOOKUP($A2705,'ZIV-Web'!$A$2:$G$9999,3,0)</f>
        <v>41.5</v>
      </c>
      <c r="D2705">
        <f>VLOOKUP($A2705,'ZIV-Web'!$A$2:$G$9999,4,0)</f>
        <v>39.560001</v>
      </c>
      <c r="E2705">
        <f>VLOOKUP($A2705,'ZIV-Web'!$A$2:$G$9999,5,0)</f>
        <v>39.619999</v>
      </c>
    </row>
    <row r="2706" spans="1:5" x14ac:dyDescent="0.25">
      <c r="A2706" s="54">
        <v>41990</v>
      </c>
      <c r="B2706">
        <f>VLOOKUP($A2706,'ZIV-Web'!$A$2:$G$9999,2,0)</f>
        <v>39.330002</v>
      </c>
      <c r="C2706">
        <f>VLOOKUP($A2706,'ZIV-Web'!$A$2:$G$9999,3,0)</f>
        <v>42.080002</v>
      </c>
      <c r="D2706">
        <f>VLOOKUP($A2706,'ZIV-Web'!$A$2:$G$9999,4,0)</f>
        <v>39.119999</v>
      </c>
      <c r="E2706">
        <f>VLOOKUP($A2706,'ZIV-Web'!$A$2:$G$9999,5,0)</f>
        <v>41.919998</v>
      </c>
    </row>
    <row r="2707" spans="1:5" x14ac:dyDescent="0.25">
      <c r="A2707" s="54">
        <v>41991</v>
      </c>
      <c r="B2707">
        <f>VLOOKUP($A2707,'ZIV-Web'!$A$2:$G$9999,2,0)</f>
        <v>43.07</v>
      </c>
      <c r="C2707">
        <f>VLOOKUP($A2707,'ZIV-Web'!$A$2:$G$9999,3,0)</f>
        <v>43.099997999999999</v>
      </c>
      <c r="D2707">
        <f>VLOOKUP($A2707,'ZIV-Web'!$A$2:$G$9999,4,0)</f>
        <v>41.880001</v>
      </c>
      <c r="E2707">
        <f>VLOOKUP($A2707,'ZIV-Web'!$A$2:$G$9999,5,0)</f>
        <v>42.860000999999997</v>
      </c>
    </row>
    <row r="2708" spans="1:5" x14ac:dyDescent="0.25">
      <c r="A2708" s="54">
        <v>41992</v>
      </c>
      <c r="B2708">
        <f>VLOOKUP($A2708,'ZIV-Web'!$A$2:$G$9999,2,0)</f>
        <v>43.25</v>
      </c>
      <c r="C2708">
        <f>VLOOKUP($A2708,'ZIV-Web'!$A$2:$G$9999,3,0)</f>
        <v>43.599997999999999</v>
      </c>
      <c r="D2708">
        <f>VLOOKUP($A2708,'ZIV-Web'!$A$2:$G$9999,4,0)</f>
        <v>42.860000999999997</v>
      </c>
      <c r="E2708">
        <f>VLOOKUP($A2708,'ZIV-Web'!$A$2:$G$9999,5,0)</f>
        <v>43.029998999999997</v>
      </c>
    </row>
    <row r="2709" spans="1:5" x14ac:dyDescent="0.25">
      <c r="A2709" s="54">
        <v>41995</v>
      </c>
      <c r="B2709">
        <f>VLOOKUP($A2709,'ZIV-Web'!$A$2:$G$9999,2,0)</f>
        <v>43.639999000000003</v>
      </c>
      <c r="C2709">
        <f>VLOOKUP($A2709,'ZIV-Web'!$A$2:$G$9999,3,0)</f>
        <v>44.360000999999997</v>
      </c>
      <c r="D2709">
        <f>VLOOKUP($A2709,'ZIV-Web'!$A$2:$G$9999,4,0)</f>
        <v>43.639999000000003</v>
      </c>
      <c r="E2709">
        <f>VLOOKUP($A2709,'ZIV-Web'!$A$2:$G$9999,5,0)</f>
        <v>44.310001</v>
      </c>
    </row>
    <row r="2710" spans="1:5" x14ac:dyDescent="0.25">
      <c r="A2710" s="54">
        <v>41996</v>
      </c>
      <c r="B2710">
        <f>VLOOKUP($A2710,'ZIV-Web'!$A$2:$G$9999,2,0)</f>
        <v>44.509998000000003</v>
      </c>
      <c r="C2710">
        <f>VLOOKUP($A2710,'ZIV-Web'!$A$2:$G$9999,3,0)</f>
        <v>44.509998000000003</v>
      </c>
      <c r="D2710">
        <f>VLOOKUP($A2710,'ZIV-Web'!$A$2:$G$9999,4,0)</f>
        <v>43.349997999999999</v>
      </c>
      <c r="E2710">
        <f>VLOOKUP($A2710,'ZIV-Web'!$A$2:$G$9999,5,0)</f>
        <v>43.619999</v>
      </c>
    </row>
    <row r="2711" spans="1:5" x14ac:dyDescent="0.25">
      <c r="A2711" s="54">
        <v>41997</v>
      </c>
      <c r="B2711">
        <f>VLOOKUP($A2711,'ZIV-Web'!$A$2:$G$9999,2,0)</f>
        <v>43.93</v>
      </c>
      <c r="C2711">
        <f>VLOOKUP($A2711,'ZIV-Web'!$A$2:$G$9999,3,0)</f>
        <v>43.98</v>
      </c>
      <c r="D2711">
        <f>VLOOKUP($A2711,'ZIV-Web'!$A$2:$G$9999,4,0)</f>
        <v>43.75</v>
      </c>
      <c r="E2711">
        <f>VLOOKUP($A2711,'ZIV-Web'!$A$2:$G$9999,5,0)</f>
        <v>43.869999</v>
      </c>
    </row>
    <row r="2712" spans="1:5" x14ac:dyDescent="0.25">
      <c r="A2712" s="54">
        <v>41999</v>
      </c>
      <c r="B2712">
        <f>VLOOKUP($A2712,'ZIV-Web'!$A$2:$G$9999,2,0)</f>
        <v>43.830002</v>
      </c>
      <c r="C2712">
        <f>VLOOKUP($A2712,'ZIV-Web'!$A$2:$G$9999,3,0)</f>
        <v>44.110000999999997</v>
      </c>
      <c r="D2712">
        <f>VLOOKUP($A2712,'ZIV-Web'!$A$2:$G$9999,4,0)</f>
        <v>43.349997999999999</v>
      </c>
      <c r="E2712">
        <f>VLOOKUP($A2712,'ZIV-Web'!$A$2:$G$9999,5,0)</f>
        <v>43.48</v>
      </c>
    </row>
    <row r="2713" spans="1:5" x14ac:dyDescent="0.25">
      <c r="A2713" s="54">
        <v>42002</v>
      </c>
      <c r="B2713">
        <f>VLOOKUP($A2713,'ZIV-Web'!$A$2:$G$9999,2,0)</f>
        <v>43.580002</v>
      </c>
      <c r="C2713">
        <f>VLOOKUP($A2713,'ZIV-Web'!$A$2:$G$9999,3,0)</f>
        <v>44.07</v>
      </c>
      <c r="D2713">
        <f>VLOOKUP($A2713,'ZIV-Web'!$A$2:$G$9999,4,0)</f>
        <v>43.549999</v>
      </c>
      <c r="E2713">
        <f>VLOOKUP($A2713,'ZIV-Web'!$A$2:$G$9999,5,0)</f>
        <v>43.779998999999997</v>
      </c>
    </row>
    <row r="2714" spans="1:5" x14ac:dyDescent="0.25">
      <c r="A2714" s="54">
        <v>42003</v>
      </c>
      <c r="B2714">
        <f>VLOOKUP($A2714,'ZIV-Web'!$A$2:$G$9999,2,0)</f>
        <v>43.380001</v>
      </c>
      <c r="C2714">
        <f>VLOOKUP($A2714,'ZIV-Web'!$A$2:$G$9999,3,0)</f>
        <v>43.619999</v>
      </c>
      <c r="D2714">
        <f>VLOOKUP($A2714,'ZIV-Web'!$A$2:$G$9999,4,0)</f>
        <v>42.869999</v>
      </c>
      <c r="E2714">
        <f>VLOOKUP($A2714,'ZIV-Web'!$A$2:$G$9999,5,0)</f>
        <v>43.290000999999997</v>
      </c>
    </row>
    <row r="2715" spans="1:5" x14ac:dyDescent="0.25">
      <c r="A2715" s="54">
        <v>42004</v>
      </c>
      <c r="B2715">
        <f>VLOOKUP($A2715,'ZIV-Web'!$A$2:$G$9999,2,0)</f>
        <v>43.380001</v>
      </c>
      <c r="C2715">
        <f>VLOOKUP($A2715,'ZIV-Web'!$A$2:$G$9999,3,0)</f>
        <v>43.439999</v>
      </c>
      <c r="D2715">
        <f>VLOOKUP($A2715,'ZIV-Web'!$A$2:$G$9999,4,0)</f>
        <v>41.290000999999997</v>
      </c>
      <c r="E2715">
        <f>VLOOKUP($A2715,'ZIV-Web'!$A$2:$G$9999,5,0)</f>
        <v>41.77</v>
      </c>
    </row>
    <row r="2716" spans="1:5" x14ac:dyDescent="0.25">
      <c r="A2716" s="54">
        <v>42006</v>
      </c>
      <c r="B2716">
        <f>VLOOKUP($A2716,'ZIV-Web'!$A$2:$G$9999,2,0)</f>
        <v>42.560001</v>
      </c>
      <c r="C2716">
        <f>VLOOKUP($A2716,'ZIV-Web'!$A$2:$G$9999,3,0)</f>
        <v>42.650002000000001</v>
      </c>
      <c r="D2716">
        <f>VLOOKUP($A2716,'ZIV-Web'!$A$2:$G$9999,4,0)</f>
        <v>40.75</v>
      </c>
      <c r="E2716">
        <f>VLOOKUP($A2716,'ZIV-Web'!$A$2:$G$9999,5,0)</f>
        <v>41.990001999999997</v>
      </c>
    </row>
    <row r="2717" spans="1:5" x14ac:dyDescent="0.25">
      <c r="A2717" s="54">
        <v>42009</v>
      </c>
      <c r="B2717">
        <f>VLOOKUP($A2717,'ZIV-Web'!$A$2:$G$9999,2,0)</f>
        <v>41.330002</v>
      </c>
      <c r="C2717">
        <f>VLOOKUP($A2717,'ZIV-Web'!$A$2:$G$9999,3,0)</f>
        <v>41.470001000000003</v>
      </c>
      <c r="D2717">
        <f>VLOOKUP($A2717,'ZIV-Web'!$A$2:$G$9999,4,0)</f>
        <v>39.689999</v>
      </c>
      <c r="E2717">
        <f>VLOOKUP($A2717,'ZIV-Web'!$A$2:$G$9999,5,0)</f>
        <v>40</v>
      </c>
    </row>
    <row r="2718" spans="1:5" x14ac:dyDescent="0.25">
      <c r="A2718" s="54">
        <v>42010</v>
      </c>
      <c r="B2718">
        <f>VLOOKUP($A2718,'ZIV-Web'!$A$2:$G$9999,2,0)</f>
        <v>40.119999</v>
      </c>
      <c r="C2718">
        <f>VLOOKUP($A2718,'ZIV-Web'!$A$2:$G$9999,3,0)</f>
        <v>40.520000000000003</v>
      </c>
      <c r="D2718">
        <f>VLOOKUP($A2718,'ZIV-Web'!$A$2:$G$9999,4,0)</f>
        <v>38.919998</v>
      </c>
      <c r="E2718">
        <f>VLOOKUP($A2718,'ZIV-Web'!$A$2:$G$9999,5,0)</f>
        <v>39.700001</v>
      </c>
    </row>
    <row r="2719" spans="1:5" x14ac:dyDescent="0.25">
      <c r="A2719" s="54">
        <v>42011</v>
      </c>
      <c r="B2719">
        <f>VLOOKUP($A2719,'ZIV-Web'!$A$2:$G$9999,2,0)</f>
        <v>40.380001</v>
      </c>
      <c r="C2719">
        <f>VLOOKUP($A2719,'ZIV-Web'!$A$2:$G$9999,3,0)</f>
        <v>40.799999</v>
      </c>
      <c r="D2719">
        <f>VLOOKUP($A2719,'ZIV-Web'!$A$2:$G$9999,4,0)</f>
        <v>40</v>
      </c>
      <c r="E2719">
        <f>VLOOKUP($A2719,'ZIV-Web'!$A$2:$G$9999,5,0)</f>
        <v>40.720001000000003</v>
      </c>
    </row>
    <row r="2720" spans="1:5" x14ac:dyDescent="0.25">
      <c r="A2720" s="54">
        <v>42012</v>
      </c>
      <c r="B2720">
        <f>VLOOKUP($A2720,'ZIV-Web'!$A$2:$G$9999,2,0)</f>
        <v>41.490001999999997</v>
      </c>
      <c r="C2720">
        <f>VLOOKUP($A2720,'ZIV-Web'!$A$2:$G$9999,3,0)</f>
        <v>42.509998000000003</v>
      </c>
      <c r="D2720">
        <f>VLOOKUP($A2720,'ZIV-Web'!$A$2:$G$9999,4,0)</f>
        <v>41.490001999999997</v>
      </c>
      <c r="E2720">
        <f>VLOOKUP($A2720,'ZIV-Web'!$A$2:$G$9999,5,0)</f>
        <v>42.419998</v>
      </c>
    </row>
    <row r="2721" spans="1:5" x14ac:dyDescent="0.25">
      <c r="A2721" s="54">
        <v>42013</v>
      </c>
      <c r="B2721">
        <f>VLOOKUP($A2721,'ZIV-Web'!$A$2:$G$9999,2,0)</f>
        <v>42.560001</v>
      </c>
      <c r="C2721">
        <f>VLOOKUP($A2721,'ZIV-Web'!$A$2:$G$9999,3,0)</f>
        <v>42.669998</v>
      </c>
      <c r="D2721">
        <f>VLOOKUP($A2721,'ZIV-Web'!$A$2:$G$9999,4,0)</f>
        <v>41</v>
      </c>
      <c r="E2721">
        <f>VLOOKUP($A2721,'ZIV-Web'!$A$2:$G$9999,5,0)</f>
        <v>41.040000999999997</v>
      </c>
    </row>
    <row r="2722" spans="1:5" x14ac:dyDescent="0.25">
      <c r="A2722" s="54">
        <v>42016</v>
      </c>
      <c r="B2722">
        <f>VLOOKUP($A2722,'ZIV-Web'!$A$2:$G$9999,2,0)</f>
        <v>40.950001</v>
      </c>
      <c r="C2722">
        <f>VLOOKUP($A2722,'ZIV-Web'!$A$2:$G$9999,3,0)</f>
        <v>40.970001000000003</v>
      </c>
      <c r="D2722">
        <f>VLOOKUP($A2722,'ZIV-Web'!$A$2:$G$9999,4,0)</f>
        <v>39.75</v>
      </c>
      <c r="E2722">
        <f>VLOOKUP($A2722,'ZIV-Web'!$A$2:$G$9999,5,0)</f>
        <v>40.110000999999997</v>
      </c>
    </row>
    <row r="2723" spans="1:5" x14ac:dyDescent="0.25">
      <c r="A2723" s="54">
        <v>42017</v>
      </c>
      <c r="B2723">
        <f>VLOOKUP($A2723,'ZIV-Web'!$A$2:$G$9999,2,0)</f>
        <v>40.959999000000003</v>
      </c>
      <c r="C2723">
        <f>VLOOKUP($A2723,'ZIV-Web'!$A$2:$G$9999,3,0)</f>
        <v>41.119999</v>
      </c>
      <c r="D2723">
        <f>VLOOKUP($A2723,'ZIV-Web'!$A$2:$G$9999,4,0)</f>
        <v>39.299999</v>
      </c>
      <c r="E2723">
        <f>VLOOKUP($A2723,'ZIV-Web'!$A$2:$G$9999,5,0)</f>
        <v>39.700001</v>
      </c>
    </row>
    <row r="2724" spans="1:5" x14ac:dyDescent="0.25">
      <c r="A2724" s="54">
        <v>42018</v>
      </c>
      <c r="B2724">
        <f>VLOOKUP($A2724,'ZIV-Web'!$A$2:$G$9999,2,0)</f>
        <v>39.189999</v>
      </c>
      <c r="C2724">
        <f>VLOOKUP($A2724,'ZIV-Web'!$A$2:$G$9999,3,0)</f>
        <v>39.720001000000003</v>
      </c>
      <c r="D2724">
        <f>VLOOKUP($A2724,'ZIV-Web'!$A$2:$G$9999,4,0)</f>
        <v>38.82</v>
      </c>
      <c r="E2724">
        <f>VLOOKUP($A2724,'ZIV-Web'!$A$2:$G$9999,5,0)</f>
        <v>39.560001</v>
      </c>
    </row>
    <row r="2725" spans="1:5" x14ac:dyDescent="0.25">
      <c r="A2725" s="54">
        <v>42019</v>
      </c>
      <c r="B2725">
        <f>VLOOKUP($A2725,'ZIV-Web'!$A$2:$G$9999,2,0)</f>
        <v>39.720001000000003</v>
      </c>
      <c r="C2725">
        <f>VLOOKUP($A2725,'ZIV-Web'!$A$2:$G$9999,3,0)</f>
        <v>40.240001999999997</v>
      </c>
      <c r="D2725">
        <f>VLOOKUP($A2725,'ZIV-Web'!$A$2:$G$9999,4,0)</f>
        <v>39</v>
      </c>
      <c r="E2725">
        <f>VLOOKUP($A2725,'ZIV-Web'!$A$2:$G$9999,5,0)</f>
        <v>39.090000000000003</v>
      </c>
    </row>
    <row r="2726" spans="1:5" x14ac:dyDescent="0.25">
      <c r="A2726" s="54">
        <v>42020</v>
      </c>
      <c r="B2726">
        <f>VLOOKUP($A2726,'ZIV-Web'!$A$2:$G$9999,2,0)</f>
        <v>38.740001999999997</v>
      </c>
      <c r="C2726">
        <f>VLOOKUP($A2726,'ZIV-Web'!$A$2:$G$9999,3,0)</f>
        <v>39.479999999999997</v>
      </c>
      <c r="D2726">
        <f>VLOOKUP($A2726,'ZIV-Web'!$A$2:$G$9999,4,0)</f>
        <v>38.360000999999997</v>
      </c>
      <c r="E2726">
        <f>VLOOKUP($A2726,'ZIV-Web'!$A$2:$G$9999,5,0)</f>
        <v>39.290000999999997</v>
      </c>
    </row>
    <row r="2727" spans="1:5" x14ac:dyDescent="0.25">
      <c r="A2727" s="54">
        <v>42024</v>
      </c>
      <c r="B2727">
        <f>VLOOKUP($A2727,'ZIV-Web'!$A$2:$G$9999,2,0)</f>
        <v>39.549999</v>
      </c>
      <c r="C2727">
        <f>VLOOKUP($A2727,'ZIV-Web'!$A$2:$G$9999,3,0)</f>
        <v>39.659999999999997</v>
      </c>
      <c r="D2727">
        <f>VLOOKUP($A2727,'ZIV-Web'!$A$2:$G$9999,4,0)</f>
        <v>38.470001000000003</v>
      </c>
      <c r="E2727">
        <f>VLOOKUP($A2727,'ZIV-Web'!$A$2:$G$9999,5,0)</f>
        <v>39.229999999999997</v>
      </c>
    </row>
    <row r="2728" spans="1:5" x14ac:dyDescent="0.25">
      <c r="A2728" s="54">
        <v>42025</v>
      </c>
      <c r="B2728">
        <f>VLOOKUP($A2728,'ZIV-Web'!$A$2:$G$9999,2,0)</f>
        <v>38.720001000000003</v>
      </c>
      <c r="C2728">
        <f>VLOOKUP($A2728,'ZIV-Web'!$A$2:$G$9999,3,0)</f>
        <v>39.979999999999997</v>
      </c>
      <c r="D2728">
        <f>VLOOKUP($A2728,'ZIV-Web'!$A$2:$G$9999,4,0)</f>
        <v>38.599997999999999</v>
      </c>
      <c r="E2728">
        <f>VLOOKUP($A2728,'ZIV-Web'!$A$2:$G$9999,5,0)</f>
        <v>39.979999999999997</v>
      </c>
    </row>
    <row r="2729" spans="1:5" x14ac:dyDescent="0.25">
      <c r="A2729" s="54">
        <v>42026</v>
      </c>
      <c r="B2729">
        <f>VLOOKUP($A2729,'ZIV-Web'!$A$2:$G$9999,2,0)</f>
        <v>40.849997999999999</v>
      </c>
      <c r="C2729">
        <f>VLOOKUP($A2729,'ZIV-Web'!$A$2:$G$9999,3,0)</f>
        <v>41.549999</v>
      </c>
      <c r="D2729">
        <f>VLOOKUP($A2729,'ZIV-Web'!$A$2:$G$9999,4,0)</f>
        <v>39.849997999999999</v>
      </c>
      <c r="E2729">
        <f>VLOOKUP($A2729,'ZIV-Web'!$A$2:$G$9999,5,0)</f>
        <v>41.450001</v>
      </c>
    </row>
    <row r="2730" spans="1:5" x14ac:dyDescent="0.25">
      <c r="A2730" s="54">
        <v>42027</v>
      </c>
      <c r="B2730">
        <f>VLOOKUP($A2730,'ZIV-Web'!$A$2:$G$9999,2,0)</f>
        <v>41.380001</v>
      </c>
      <c r="C2730">
        <f>VLOOKUP($A2730,'ZIV-Web'!$A$2:$G$9999,3,0)</f>
        <v>41.799999</v>
      </c>
      <c r="D2730">
        <f>VLOOKUP($A2730,'ZIV-Web'!$A$2:$G$9999,4,0)</f>
        <v>40.779998999999997</v>
      </c>
      <c r="E2730">
        <f>VLOOKUP($A2730,'ZIV-Web'!$A$2:$G$9999,5,0)</f>
        <v>40.779998999999997</v>
      </c>
    </row>
    <row r="2731" spans="1:5" x14ac:dyDescent="0.25">
      <c r="A2731" s="54">
        <v>42030</v>
      </c>
      <c r="B2731">
        <f>VLOOKUP($A2731,'ZIV-Web'!$A$2:$G$9999,2,0)</f>
        <v>40.93</v>
      </c>
      <c r="C2731">
        <f>VLOOKUP($A2731,'ZIV-Web'!$A$2:$G$9999,3,0)</f>
        <v>41.639999000000003</v>
      </c>
      <c r="D2731">
        <f>VLOOKUP($A2731,'ZIV-Web'!$A$2:$G$9999,4,0)</f>
        <v>40.560001</v>
      </c>
      <c r="E2731">
        <f>VLOOKUP($A2731,'ZIV-Web'!$A$2:$G$9999,5,0)</f>
        <v>41.610000999999997</v>
      </c>
    </row>
    <row r="2732" spans="1:5" x14ac:dyDescent="0.25">
      <c r="A2732" s="54">
        <v>42031</v>
      </c>
      <c r="B2732">
        <f>VLOOKUP($A2732,'ZIV-Web'!$A$2:$G$9999,2,0)</f>
        <v>40.849997999999999</v>
      </c>
      <c r="C2732">
        <f>VLOOKUP($A2732,'ZIV-Web'!$A$2:$G$9999,3,0)</f>
        <v>41.450001</v>
      </c>
      <c r="D2732">
        <f>VLOOKUP($A2732,'ZIV-Web'!$A$2:$G$9999,4,0)</f>
        <v>40.509998000000003</v>
      </c>
      <c r="E2732">
        <f>VLOOKUP($A2732,'ZIV-Web'!$A$2:$G$9999,5,0)</f>
        <v>40.610000999999997</v>
      </c>
    </row>
    <row r="2733" spans="1:5" x14ac:dyDescent="0.25">
      <c r="A2733" s="54">
        <v>42032</v>
      </c>
      <c r="B2733">
        <f>VLOOKUP($A2733,'ZIV-Web'!$A$2:$G$9999,2,0)</f>
        <v>41.200001</v>
      </c>
      <c r="C2733">
        <f>VLOOKUP($A2733,'ZIV-Web'!$A$2:$G$9999,3,0)</f>
        <v>41.200001</v>
      </c>
      <c r="D2733">
        <f>VLOOKUP($A2733,'ZIV-Web'!$A$2:$G$9999,4,0)</f>
        <v>38.700001</v>
      </c>
      <c r="E2733">
        <f>VLOOKUP($A2733,'ZIV-Web'!$A$2:$G$9999,5,0)</f>
        <v>38.849997999999999</v>
      </c>
    </row>
    <row r="2734" spans="1:5" x14ac:dyDescent="0.25">
      <c r="A2734" s="54">
        <v>42033</v>
      </c>
      <c r="B2734">
        <f>VLOOKUP($A2734,'ZIV-Web'!$A$2:$G$9999,2,0)</f>
        <v>38.770000000000003</v>
      </c>
      <c r="C2734">
        <f>VLOOKUP($A2734,'ZIV-Web'!$A$2:$G$9999,3,0)</f>
        <v>39.849997999999999</v>
      </c>
      <c r="D2734">
        <f>VLOOKUP($A2734,'ZIV-Web'!$A$2:$G$9999,4,0)</f>
        <v>38.340000000000003</v>
      </c>
      <c r="E2734">
        <f>VLOOKUP($A2734,'ZIV-Web'!$A$2:$G$9999,5,0)</f>
        <v>39.779998999999997</v>
      </c>
    </row>
    <row r="2735" spans="1:5" x14ac:dyDescent="0.25">
      <c r="A2735" s="54">
        <v>42034</v>
      </c>
      <c r="B2735">
        <f>VLOOKUP($A2735,'ZIV-Web'!$A$2:$G$9999,2,0)</f>
        <v>39.159999999999997</v>
      </c>
      <c r="C2735">
        <f>VLOOKUP($A2735,'ZIV-Web'!$A$2:$G$9999,3,0)</f>
        <v>39.409999999999997</v>
      </c>
      <c r="D2735">
        <f>VLOOKUP($A2735,'ZIV-Web'!$A$2:$G$9999,4,0)</f>
        <v>37.790000999999997</v>
      </c>
      <c r="E2735">
        <f>VLOOKUP($A2735,'ZIV-Web'!$A$2:$G$9999,5,0)</f>
        <v>37.840000000000003</v>
      </c>
    </row>
    <row r="2736" spans="1:5" x14ac:dyDescent="0.25">
      <c r="A2736" s="54">
        <v>42037</v>
      </c>
      <c r="B2736">
        <f>VLOOKUP($A2736,'ZIV-Web'!$A$2:$G$9999,2,0)</f>
        <v>38.529998999999997</v>
      </c>
      <c r="C2736">
        <f>VLOOKUP($A2736,'ZIV-Web'!$A$2:$G$9999,3,0)</f>
        <v>39.049999</v>
      </c>
      <c r="D2736">
        <f>VLOOKUP($A2736,'ZIV-Web'!$A$2:$G$9999,4,0)</f>
        <v>37.650002000000001</v>
      </c>
      <c r="E2736">
        <f>VLOOKUP($A2736,'ZIV-Web'!$A$2:$G$9999,5,0)</f>
        <v>38.990001999999997</v>
      </c>
    </row>
    <row r="2737" spans="1:5" x14ac:dyDescent="0.25">
      <c r="A2737" s="54">
        <v>42038</v>
      </c>
      <c r="B2737">
        <f>VLOOKUP($A2737,'ZIV-Web'!$A$2:$G$9999,2,0)</f>
        <v>39.189999</v>
      </c>
      <c r="C2737">
        <f>VLOOKUP($A2737,'ZIV-Web'!$A$2:$G$9999,3,0)</f>
        <v>39.709999000000003</v>
      </c>
      <c r="D2737">
        <f>VLOOKUP($A2737,'ZIV-Web'!$A$2:$G$9999,4,0)</f>
        <v>38.919998</v>
      </c>
      <c r="E2737">
        <f>VLOOKUP($A2737,'ZIV-Web'!$A$2:$G$9999,5,0)</f>
        <v>39.669998</v>
      </c>
    </row>
    <row r="2738" spans="1:5" x14ac:dyDescent="0.25">
      <c r="A2738" s="54">
        <v>42039</v>
      </c>
      <c r="B2738">
        <f>VLOOKUP($A2738,'ZIV-Web'!$A$2:$G$9999,2,0)</f>
        <v>39.32</v>
      </c>
      <c r="C2738">
        <f>VLOOKUP($A2738,'ZIV-Web'!$A$2:$G$9999,3,0)</f>
        <v>39.810001</v>
      </c>
      <c r="D2738">
        <f>VLOOKUP($A2738,'ZIV-Web'!$A$2:$G$9999,4,0)</f>
        <v>38.759998000000003</v>
      </c>
      <c r="E2738">
        <f>VLOOKUP($A2738,'ZIV-Web'!$A$2:$G$9999,5,0)</f>
        <v>38.770000000000003</v>
      </c>
    </row>
    <row r="2739" spans="1:5" x14ac:dyDescent="0.25">
      <c r="A2739" s="54">
        <v>42040</v>
      </c>
      <c r="B2739">
        <f>VLOOKUP($A2739,'ZIV-Web'!$A$2:$G$9999,2,0)</f>
        <v>39</v>
      </c>
      <c r="C2739">
        <f>VLOOKUP($A2739,'ZIV-Web'!$A$2:$G$9999,3,0)</f>
        <v>39.700001</v>
      </c>
      <c r="D2739">
        <f>VLOOKUP($A2739,'ZIV-Web'!$A$2:$G$9999,4,0)</f>
        <v>39</v>
      </c>
      <c r="E2739">
        <f>VLOOKUP($A2739,'ZIV-Web'!$A$2:$G$9999,5,0)</f>
        <v>39.669998</v>
      </c>
    </row>
    <row r="2740" spans="1:5" x14ac:dyDescent="0.25">
      <c r="A2740" s="54">
        <v>42041</v>
      </c>
      <c r="B2740">
        <f>VLOOKUP($A2740,'ZIV-Web'!$A$2:$G$9999,2,0)</f>
        <v>39.990001999999997</v>
      </c>
      <c r="C2740">
        <f>VLOOKUP($A2740,'ZIV-Web'!$A$2:$G$9999,3,0)</f>
        <v>39.990001999999997</v>
      </c>
      <c r="D2740">
        <f>VLOOKUP($A2740,'ZIV-Web'!$A$2:$G$9999,4,0)</f>
        <v>38.330002</v>
      </c>
      <c r="E2740">
        <f>VLOOKUP($A2740,'ZIV-Web'!$A$2:$G$9999,5,0)</f>
        <v>38.610000999999997</v>
      </c>
    </row>
    <row r="2741" spans="1:5" x14ac:dyDescent="0.25">
      <c r="A2741" s="54">
        <v>42044</v>
      </c>
      <c r="B2741">
        <f>VLOOKUP($A2741,'ZIV-Web'!$A$2:$G$9999,2,0)</f>
        <v>38.220001000000003</v>
      </c>
      <c r="C2741">
        <f>VLOOKUP($A2741,'ZIV-Web'!$A$2:$G$9999,3,0)</f>
        <v>38.619999</v>
      </c>
      <c r="D2741">
        <f>VLOOKUP($A2741,'ZIV-Web'!$A$2:$G$9999,4,0)</f>
        <v>38.020000000000003</v>
      </c>
      <c r="E2741">
        <f>VLOOKUP($A2741,'ZIV-Web'!$A$2:$G$9999,5,0)</f>
        <v>38.459999000000003</v>
      </c>
    </row>
    <row r="2742" spans="1:5" x14ac:dyDescent="0.25">
      <c r="A2742" s="54">
        <v>42045</v>
      </c>
      <c r="B2742">
        <f>VLOOKUP($A2742,'ZIV-Web'!$A$2:$G$9999,2,0)</f>
        <v>38.990001999999997</v>
      </c>
      <c r="C2742">
        <f>VLOOKUP($A2742,'ZIV-Web'!$A$2:$G$9999,3,0)</f>
        <v>39.099997999999999</v>
      </c>
      <c r="D2742">
        <f>VLOOKUP($A2742,'ZIV-Web'!$A$2:$G$9999,4,0)</f>
        <v>38.520000000000003</v>
      </c>
      <c r="E2742">
        <f>VLOOKUP($A2742,'ZIV-Web'!$A$2:$G$9999,5,0)</f>
        <v>38.979999999999997</v>
      </c>
    </row>
    <row r="2743" spans="1:5" x14ac:dyDescent="0.25">
      <c r="A2743" s="54">
        <v>42046</v>
      </c>
      <c r="B2743">
        <f>VLOOKUP($A2743,'ZIV-Web'!$A$2:$G$9999,2,0)</f>
        <v>38.82</v>
      </c>
      <c r="C2743">
        <f>VLOOKUP($A2743,'ZIV-Web'!$A$2:$G$9999,3,0)</f>
        <v>39.119999</v>
      </c>
      <c r="D2743">
        <f>VLOOKUP($A2743,'ZIV-Web'!$A$2:$G$9999,4,0)</f>
        <v>38.639999000000003</v>
      </c>
      <c r="E2743">
        <f>VLOOKUP($A2743,'ZIV-Web'!$A$2:$G$9999,5,0)</f>
        <v>39.060001</v>
      </c>
    </row>
    <row r="2744" spans="1:5" x14ac:dyDescent="0.25">
      <c r="A2744" s="54">
        <v>42047</v>
      </c>
      <c r="B2744">
        <f>VLOOKUP($A2744,'ZIV-Web'!$A$2:$G$9999,2,0)</f>
        <v>39.349997999999999</v>
      </c>
      <c r="C2744">
        <f>VLOOKUP($A2744,'ZIV-Web'!$A$2:$G$9999,3,0)</f>
        <v>40.450001</v>
      </c>
      <c r="D2744">
        <f>VLOOKUP($A2744,'ZIV-Web'!$A$2:$G$9999,4,0)</f>
        <v>39.349997999999999</v>
      </c>
      <c r="E2744">
        <f>VLOOKUP($A2744,'ZIV-Web'!$A$2:$G$9999,5,0)</f>
        <v>40.409999999999997</v>
      </c>
    </row>
    <row r="2745" spans="1:5" x14ac:dyDescent="0.25">
      <c r="A2745" s="54">
        <v>42048</v>
      </c>
      <c r="B2745">
        <f>VLOOKUP($A2745,'ZIV-Web'!$A$2:$G$9999,2,0)</f>
        <v>40.599997999999999</v>
      </c>
      <c r="C2745">
        <f>VLOOKUP($A2745,'ZIV-Web'!$A$2:$G$9999,3,0)</f>
        <v>40.779998999999997</v>
      </c>
      <c r="D2745">
        <f>VLOOKUP($A2745,'ZIV-Web'!$A$2:$G$9999,4,0)</f>
        <v>39.979999999999997</v>
      </c>
      <c r="E2745">
        <f>VLOOKUP($A2745,'ZIV-Web'!$A$2:$G$9999,5,0)</f>
        <v>40.779998999999997</v>
      </c>
    </row>
    <row r="2746" spans="1:5" x14ac:dyDescent="0.25">
      <c r="A2746" s="54">
        <v>42052</v>
      </c>
      <c r="B2746">
        <f>VLOOKUP($A2746,'ZIV-Web'!$A$2:$G$9999,2,0)</f>
        <v>40.75</v>
      </c>
      <c r="C2746">
        <f>VLOOKUP($A2746,'ZIV-Web'!$A$2:$G$9999,3,0)</f>
        <v>40.93</v>
      </c>
      <c r="D2746">
        <f>VLOOKUP($A2746,'ZIV-Web'!$A$2:$G$9999,4,0)</f>
        <v>40.200001</v>
      </c>
      <c r="E2746">
        <f>VLOOKUP($A2746,'ZIV-Web'!$A$2:$G$9999,5,0)</f>
        <v>40.389999000000003</v>
      </c>
    </row>
    <row r="2747" spans="1:5" x14ac:dyDescent="0.25">
      <c r="A2747" s="54">
        <v>42053</v>
      </c>
      <c r="B2747">
        <f>VLOOKUP($A2747,'ZIV-Web'!$A$2:$G$9999,2,0)</f>
        <v>40.279998999999997</v>
      </c>
      <c r="C2747">
        <f>VLOOKUP($A2747,'ZIV-Web'!$A$2:$G$9999,3,0)</f>
        <v>40.599997999999999</v>
      </c>
      <c r="D2747">
        <f>VLOOKUP($A2747,'ZIV-Web'!$A$2:$G$9999,4,0)</f>
        <v>40.049999</v>
      </c>
      <c r="E2747">
        <f>VLOOKUP($A2747,'ZIV-Web'!$A$2:$G$9999,5,0)</f>
        <v>40.529998999999997</v>
      </c>
    </row>
    <row r="2748" spans="1:5" x14ac:dyDescent="0.25">
      <c r="A2748" s="54">
        <v>42054</v>
      </c>
      <c r="B2748">
        <f>VLOOKUP($A2748,'ZIV-Web'!$A$2:$G$9999,2,0)</f>
        <v>40.25</v>
      </c>
      <c r="C2748">
        <f>VLOOKUP($A2748,'ZIV-Web'!$A$2:$G$9999,3,0)</f>
        <v>40.599997999999999</v>
      </c>
      <c r="D2748">
        <f>VLOOKUP($A2748,'ZIV-Web'!$A$2:$G$9999,4,0)</f>
        <v>40.099997999999999</v>
      </c>
      <c r="E2748">
        <f>VLOOKUP($A2748,'ZIV-Web'!$A$2:$G$9999,5,0)</f>
        <v>40.310001</v>
      </c>
    </row>
    <row r="2749" spans="1:5" x14ac:dyDescent="0.25">
      <c r="A2749" s="54">
        <v>42055</v>
      </c>
      <c r="B2749">
        <f>VLOOKUP($A2749,'ZIV-Web'!$A$2:$G$9999,2,0)</f>
        <v>40.130001</v>
      </c>
      <c r="C2749">
        <f>VLOOKUP($A2749,'ZIV-Web'!$A$2:$G$9999,3,0)</f>
        <v>41.380001</v>
      </c>
      <c r="D2749">
        <f>VLOOKUP($A2749,'ZIV-Web'!$A$2:$G$9999,4,0)</f>
        <v>39.93</v>
      </c>
      <c r="E2749">
        <f>VLOOKUP($A2749,'ZIV-Web'!$A$2:$G$9999,5,0)</f>
        <v>41.099997999999999</v>
      </c>
    </row>
    <row r="2750" spans="1:5" x14ac:dyDescent="0.25">
      <c r="A2750" s="54">
        <v>42058</v>
      </c>
      <c r="B2750">
        <f>VLOOKUP($A2750,'ZIV-Web'!$A$2:$G$9999,2,0)</f>
        <v>40.840000000000003</v>
      </c>
      <c r="C2750">
        <f>VLOOKUP($A2750,'ZIV-Web'!$A$2:$G$9999,3,0)</f>
        <v>41.200001</v>
      </c>
      <c r="D2750">
        <f>VLOOKUP($A2750,'ZIV-Web'!$A$2:$G$9999,4,0)</f>
        <v>40.779998999999997</v>
      </c>
      <c r="E2750">
        <f>VLOOKUP($A2750,'ZIV-Web'!$A$2:$G$9999,5,0)</f>
        <v>40.959999000000003</v>
      </c>
    </row>
    <row r="2751" spans="1:5" x14ac:dyDescent="0.25">
      <c r="A2751" s="54">
        <v>42059</v>
      </c>
      <c r="B2751">
        <f>VLOOKUP($A2751,'ZIV-Web'!$A$2:$G$9999,2,0)</f>
        <v>40.990001999999997</v>
      </c>
      <c r="C2751">
        <f>VLOOKUP($A2751,'ZIV-Web'!$A$2:$G$9999,3,0)</f>
        <v>42.27</v>
      </c>
      <c r="D2751">
        <f>VLOOKUP($A2751,'ZIV-Web'!$A$2:$G$9999,4,0)</f>
        <v>40.990001999999997</v>
      </c>
      <c r="E2751">
        <f>VLOOKUP($A2751,'ZIV-Web'!$A$2:$G$9999,5,0)</f>
        <v>42.18</v>
      </c>
    </row>
    <row r="2752" spans="1:5" x14ac:dyDescent="0.25">
      <c r="A2752" s="54">
        <v>42060</v>
      </c>
      <c r="B2752">
        <f>VLOOKUP($A2752,'ZIV-Web'!$A$2:$G$9999,2,0)</f>
        <v>41.990001999999997</v>
      </c>
      <c r="C2752">
        <f>VLOOKUP($A2752,'ZIV-Web'!$A$2:$G$9999,3,0)</f>
        <v>42.950001</v>
      </c>
      <c r="D2752">
        <f>VLOOKUP($A2752,'ZIV-Web'!$A$2:$G$9999,4,0)</f>
        <v>41.84</v>
      </c>
      <c r="E2752">
        <f>VLOOKUP($A2752,'ZIV-Web'!$A$2:$G$9999,5,0)</f>
        <v>42.060001</v>
      </c>
    </row>
    <row r="2753" spans="1:5" x14ac:dyDescent="0.25">
      <c r="A2753" s="54">
        <v>42061</v>
      </c>
      <c r="B2753">
        <f>VLOOKUP($A2753,'ZIV-Web'!$A$2:$G$9999,2,0)</f>
        <v>41.990001999999997</v>
      </c>
      <c r="C2753">
        <f>VLOOKUP($A2753,'ZIV-Web'!$A$2:$G$9999,3,0)</f>
        <v>42.610000999999997</v>
      </c>
      <c r="D2753">
        <f>VLOOKUP($A2753,'ZIV-Web'!$A$2:$G$9999,4,0)</f>
        <v>41.709999000000003</v>
      </c>
      <c r="E2753">
        <f>VLOOKUP($A2753,'ZIV-Web'!$A$2:$G$9999,5,0)</f>
        <v>42.18</v>
      </c>
    </row>
    <row r="2754" spans="1:5" x14ac:dyDescent="0.25">
      <c r="A2754" s="54">
        <v>42062</v>
      </c>
      <c r="B2754">
        <f>VLOOKUP($A2754,'ZIV-Web'!$A$2:$G$9999,2,0)</f>
        <v>42.290000999999997</v>
      </c>
      <c r="C2754">
        <f>VLOOKUP($A2754,'ZIV-Web'!$A$2:$G$9999,3,0)</f>
        <v>42.830002</v>
      </c>
      <c r="D2754">
        <f>VLOOKUP($A2754,'ZIV-Web'!$A$2:$G$9999,4,0)</f>
        <v>42.259998000000003</v>
      </c>
      <c r="E2754">
        <f>VLOOKUP($A2754,'ZIV-Web'!$A$2:$G$9999,5,0)</f>
        <v>42.560001</v>
      </c>
    </row>
    <row r="2755" spans="1:5" x14ac:dyDescent="0.25">
      <c r="A2755" s="54">
        <v>42065</v>
      </c>
      <c r="B2755">
        <f>VLOOKUP($A2755,'ZIV-Web'!$A$2:$G$9999,2,0)</f>
        <v>42.599997999999999</v>
      </c>
      <c r="C2755">
        <f>VLOOKUP($A2755,'ZIV-Web'!$A$2:$G$9999,3,0)</f>
        <v>43.25</v>
      </c>
      <c r="D2755">
        <f>VLOOKUP($A2755,'ZIV-Web'!$A$2:$G$9999,4,0)</f>
        <v>42.41</v>
      </c>
      <c r="E2755">
        <f>VLOOKUP($A2755,'ZIV-Web'!$A$2:$G$9999,5,0)</f>
        <v>43.25</v>
      </c>
    </row>
    <row r="2756" spans="1:5" x14ac:dyDescent="0.25">
      <c r="A2756" s="54">
        <v>42066</v>
      </c>
      <c r="B2756">
        <f>VLOOKUP($A2756,'ZIV-Web'!$A$2:$G$9999,2,0)</f>
        <v>43.27</v>
      </c>
      <c r="C2756">
        <f>VLOOKUP($A2756,'ZIV-Web'!$A$2:$G$9999,3,0)</f>
        <v>43.27</v>
      </c>
      <c r="D2756">
        <f>VLOOKUP($A2756,'ZIV-Web'!$A$2:$G$9999,4,0)</f>
        <v>42.470001000000003</v>
      </c>
      <c r="E2756">
        <f>VLOOKUP($A2756,'ZIV-Web'!$A$2:$G$9999,5,0)</f>
        <v>43.029998999999997</v>
      </c>
    </row>
    <row r="2757" spans="1:5" x14ac:dyDescent="0.25">
      <c r="A2757" s="54">
        <v>42067</v>
      </c>
      <c r="B2757">
        <f>VLOOKUP($A2757,'ZIV-Web'!$A$2:$G$9999,2,0)</f>
        <v>42.560001</v>
      </c>
      <c r="C2757">
        <f>VLOOKUP($A2757,'ZIV-Web'!$A$2:$G$9999,3,0)</f>
        <v>43.080002</v>
      </c>
      <c r="D2757">
        <f>VLOOKUP($A2757,'ZIV-Web'!$A$2:$G$9999,4,0)</f>
        <v>42.200001</v>
      </c>
      <c r="E2757">
        <f>VLOOKUP($A2757,'ZIV-Web'!$A$2:$G$9999,5,0)</f>
        <v>42.98</v>
      </c>
    </row>
    <row r="2758" spans="1:5" x14ac:dyDescent="0.25">
      <c r="A2758" s="54">
        <v>42068</v>
      </c>
      <c r="B2758">
        <f>VLOOKUP($A2758,'ZIV-Web'!$A$2:$G$9999,2,0)</f>
        <v>43.080002</v>
      </c>
      <c r="C2758">
        <f>VLOOKUP($A2758,'ZIV-Web'!$A$2:$G$9999,3,0)</f>
        <v>43.5</v>
      </c>
      <c r="D2758">
        <f>VLOOKUP($A2758,'ZIV-Web'!$A$2:$G$9999,4,0)</f>
        <v>43</v>
      </c>
      <c r="E2758">
        <f>VLOOKUP($A2758,'ZIV-Web'!$A$2:$G$9999,5,0)</f>
        <v>43.5</v>
      </c>
    </row>
    <row r="2759" spans="1:5" x14ac:dyDescent="0.25">
      <c r="A2759" s="54">
        <v>42069</v>
      </c>
      <c r="B2759">
        <f>VLOOKUP($A2759,'ZIV-Web'!$A$2:$G$9999,2,0)</f>
        <v>43.189999</v>
      </c>
      <c r="C2759">
        <f>VLOOKUP($A2759,'ZIV-Web'!$A$2:$G$9999,3,0)</f>
        <v>43.5</v>
      </c>
      <c r="D2759">
        <f>VLOOKUP($A2759,'ZIV-Web'!$A$2:$G$9999,4,0)</f>
        <v>42.349997999999999</v>
      </c>
      <c r="E2759">
        <f>VLOOKUP($A2759,'ZIV-Web'!$A$2:$G$9999,5,0)</f>
        <v>42.639999000000003</v>
      </c>
    </row>
    <row r="2760" spans="1:5" x14ac:dyDescent="0.25">
      <c r="A2760" s="54">
        <v>42072</v>
      </c>
      <c r="B2760">
        <f>VLOOKUP($A2760,'ZIV-Web'!$A$2:$G$9999,2,0)</f>
        <v>43.18</v>
      </c>
      <c r="C2760">
        <f>VLOOKUP($A2760,'ZIV-Web'!$A$2:$G$9999,3,0)</f>
        <v>43.18</v>
      </c>
      <c r="D2760">
        <f>VLOOKUP($A2760,'ZIV-Web'!$A$2:$G$9999,4,0)</f>
        <v>42.720001000000003</v>
      </c>
      <c r="E2760">
        <f>VLOOKUP($A2760,'ZIV-Web'!$A$2:$G$9999,5,0)</f>
        <v>43.07</v>
      </c>
    </row>
    <row r="2761" spans="1:5" x14ac:dyDescent="0.25">
      <c r="A2761" s="54">
        <v>42073</v>
      </c>
      <c r="B2761">
        <f>VLOOKUP($A2761,'ZIV-Web'!$A$2:$G$9999,2,0)</f>
        <v>42.169998</v>
      </c>
      <c r="C2761">
        <f>VLOOKUP($A2761,'ZIV-Web'!$A$2:$G$9999,3,0)</f>
        <v>42.189999</v>
      </c>
      <c r="D2761">
        <f>VLOOKUP($A2761,'ZIV-Web'!$A$2:$G$9999,4,0)</f>
        <v>41.5</v>
      </c>
      <c r="E2761">
        <f>VLOOKUP($A2761,'ZIV-Web'!$A$2:$G$9999,5,0)</f>
        <v>41.84</v>
      </c>
    </row>
    <row r="2762" spans="1:5" x14ac:dyDescent="0.25">
      <c r="A2762" s="54">
        <v>42074</v>
      </c>
      <c r="B2762">
        <f>VLOOKUP($A2762,'ZIV-Web'!$A$2:$G$9999,2,0)</f>
        <v>41.669998</v>
      </c>
      <c r="C2762">
        <f>VLOOKUP($A2762,'ZIV-Web'!$A$2:$G$9999,3,0)</f>
        <v>41.970001000000003</v>
      </c>
      <c r="D2762">
        <f>VLOOKUP($A2762,'ZIV-Web'!$A$2:$G$9999,4,0)</f>
        <v>41.139999000000003</v>
      </c>
      <c r="E2762">
        <f>VLOOKUP($A2762,'ZIV-Web'!$A$2:$G$9999,5,0)</f>
        <v>41.43</v>
      </c>
    </row>
    <row r="2763" spans="1:5" x14ac:dyDescent="0.25">
      <c r="A2763" s="54">
        <v>42075</v>
      </c>
      <c r="B2763">
        <f>VLOOKUP($A2763,'ZIV-Web'!$A$2:$G$9999,2,0)</f>
        <v>42</v>
      </c>
      <c r="C2763">
        <f>VLOOKUP($A2763,'ZIV-Web'!$A$2:$G$9999,3,0)</f>
        <v>42.560001</v>
      </c>
      <c r="D2763">
        <f>VLOOKUP($A2763,'ZIV-Web'!$A$2:$G$9999,4,0)</f>
        <v>41.75</v>
      </c>
      <c r="E2763">
        <f>VLOOKUP($A2763,'ZIV-Web'!$A$2:$G$9999,5,0)</f>
        <v>42.470001000000003</v>
      </c>
    </row>
    <row r="2764" spans="1:5" x14ac:dyDescent="0.25">
      <c r="A2764" s="54">
        <v>42076</v>
      </c>
      <c r="B2764">
        <f>VLOOKUP($A2764,'ZIV-Web'!$A$2:$G$9999,2,0)</f>
        <v>42.450001</v>
      </c>
      <c r="C2764">
        <f>VLOOKUP($A2764,'ZIV-Web'!$A$2:$G$9999,3,0)</f>
        <v>42.450001</v>
      </c>
      <c r="D2764">
        <f>VLOOKUP($A2764,'ZIV-Web'!$A$2:$G$9999,4,0)</f>
        <v>41.259998000000003</v>
      </c>
      <c r="E2764">
        <f>VLOOKUP($A2764,'ZIV-Web'!$A$2:$G$9999,5,0)</f>
        <v>41.91</v>
      </c>
    </row>
    <row r="2765" spans="1:5" x14ac:dyDescent="0.25">
      <c r="A2765" s="54">
        <v>42079</v>
      </c>
      <c r="B2765">
        <f>VLOOKUP($A2765,'ZIV-Web'!$A$2:$G$9999,2,0)</f>
        <v>42.290000999999997</v>
      </c>
      <c r="C2765">
        <f>VLOOKUP($A2765,'ZIV-Web'!$A$2:$G$9999,3,0)</f>
        <v>42.860000999999997</v>
      </c>
      <c r="D2765">
        <f>VLOOKUP($A2765,'ZIV-Web'!$A$2:$G$9999,4,0)</f>
        <v>42.200001</v>
      </c>
      <c r="E2765">
        <f>VLOOKUP($A2765,'ZIV-Web'!$A$2:$G$9999,5,0)</f>
        <v>42.470001000000003</v>
      </c>
    </row>
    <row r="2766" spans="1:5" x14ac:dyDescent="0.25">
      <c r="A2766" s="54">
        <v>42080</v>
      </c>
      <c r="B2766">
        <f>VLOOKUP($A2766,'ZIV-Web'!$A$2:$G$9999,2,0)</f>
        <v>42.360000999999997</v>
      </c>
      <c r="C2766">
        <f>VLOOKUP($A2766,'ZIV-Web'!$A$2:$G$9999,3,0)</f>
        <v>42.509998000000003</v>
      </c>
      <c r="D2766">
        <f>VLOOKUP($A2766,'ZIV-Web'!$A$2:$G$9999,4,0)</f>
        <v>41.950001</v>
      </c>
      <c r="E2766">
        <f>VLOOKUP($A2766,'ZIV-Web'!$A$2:$G$9999,5,0)</f>
        <v>42.32</v>
      </c>
    </row>
    <row r="2767" spans="1:5" x14ac:dyDescent="0.25">
      <c r="A2767" s="54">
        <v>42081</v>
      </c>
      <c r="B2767">
        <f>VLOOKUP($A2767,'ZIV-Web'!$A$2:$G$9999,2,0)</f>
        <v>42.25</v>
      </c>
      <c r="C2767">
        <f>VLOOKUP($A2767,'ZIV-Web'!$A$2:$G$9999,3,0)</f>
        <v>43.34</v>
      </c>
      <c r="D2767">
        <f>VLOOKUP($A2767,'ZIV-Web'!$A$2:$G$9999,4,0)</f>
        <v>41.82</v>
      </c>
      <c r="E2767">
        <f>VLOOKUP($A2767,'ZIV-Web'!$A$2:$G$9999,5,0)</f>
        <v>43.200001</v>
      </c>
    </row>
    <row r="2768" spans="1:5" x14ac:dyDescent="0.25">
      <c r="A2768" s="54">
        <v>42082</v>
      </c>
      <c r="B2768">
        <f>VLOOKUP($A2768,'ZIV-Web'!$A$2:$G$9999,2,0)</f>
        <v>42.349997999999999</v>
      </c>
      <c r="C2768">
        <f>VLOOKUP($A2768,'ZIV-Web'!$A$2:$G$9999,3,0)</f>
        <v>43</v>
      </c>
      <c r="D2768">
        <f>VLOOKUP($A2768,'ZIV-Web'!$A$2:$G$9999,4,0)</f>
        <v>42.310001</v>
      </c>
      <c r="E2768">
        <f>VLOOKUP($A2768,'ZIV-Web'!$A$2:$G$9999,5,0)</f>
        <v>42.619999</v>
      </c>
    </row>
    <row r="2769" spans="1:5" x14ac:dyDescent="0.25">
      <c r="A2769" s="54">
        <v>42083</v>
      </c>
      <c r="B2769">
        <f>VLOOKUP($A2769,'ZIV-Web'!$A$2:$G$9999,2,0)</f>
        <v>42.84</v>
      </c>
      <c r="C2769">
        <f>VLOOKUP($A2769,'ZIV-Web'!$A$2:$G$9999,3,0)</f>
        <v>43.349997999999999</v>
      </c>
      <c r="D2769">
        <f>VLOOKUP($A2769,'ZIV-Web'!$A$2:$G$9999,4,0)</f>
        <v>42.369999</v>
      </c>
      <c r="E2769">
        <f>VLOOKUP($A2769,'ZIV-Web'!$A$2:$G$9999,5,0)</f>
        <v>42.369999</v>
      </c>
    </row>
    <row r="2770" spans="1:5" x14ac:dyDescent="0.25">
      <c r="A2770" s="54">
        <v>42086</v>
      </c>
      <c r="B2770">
        <f>VLOOKUP($A2770,'ZIV-Web'!$A$2:$G$9999,2,0)</f>
        <v>42.529998999999997</v>
      </c>
      <c r="C2770">
        <f>VLOOKUP($A2770,'ZIV-Web'!$A$2:$G$9999,3,0)</f>
        <v>43.16</v>
      </c>
      <c r="D2770">
        <f>VLOOKUP($A2770,'ZIV-Web'!$A$2:$G$9999,4,0)</f>
        <v>42.529998999999997</v>
      </c>
      <c r="E2770">
        <f>VLOOKUP($A2770,'ZIV-Web'!$A$2:$G$9999,5,0)</f>
        <v>42.82</v>
      </c>
    </row>
    <row r="2771" spans="1:5" x14ac:dyDescent="0.25">
      <c r="A2771" s="54">
        <v>42087</v>
      </c>
      <c r="B2771">
        <f>VLOOKUP($A2771,'ZIV-Web'!$A$2:$G$9999,2,0)</f>
        <v>42.75</v>
      </c>
      <c r="C2771">
        <f>VLOOKUP($A2771,'ZIV-Web'!$A$2:$G$9999,3,0)</f>
        <v>43.25</v>
      </c>
      <c r="D2771">
        <f>VLOOKUP($A2771,'ZIV-Web'!$A$2:$G$9999,4,0)</f>
        <v>42.549999</v>
      </c>
      <c r="E2771">
        <f>VLOOKUP($A2771,'ZIV-Web'!$A$2:$G$9999,5,0)</f>
        <v>42.599997999999999</v>
      </c>
    </row>
    <row r="2772" spans="1:5" x14ac:dyDescent="0.25">
      <c r="A2772" s="54">
        <v>42088</v>
      </c>
      <c r="B2772">
        <f>VLOOKUP($A2772,'ZIV-Web'!$A$2:$G$9999,2,0)</f>
        <v>42.650002000000001</v>
      </c>
      <c r="C2772">
        <f>VLOOKUP($A2772,'ZIV-Web'!$A$2:$G$9999,3,0)</f>
        <v>42.869999</v>
      </c>
      <c r="D2772">
        <f>VLOOKUP($A2772,'ZIV-Web'!$A$2:$G$9999,4,0)</f>
        <v>41.619999</v>
      </c>
      <c r="E2772">
        <f>VLOOKUP($A2772,'ZIV-Web'!$A$2:$G$9999,5,0)</f>
        <v>41.68</v>
      </c>
    </row>
    <row r="2773" spans="1:5" x14ac:dyDescent="0.25">
      <c r="A2773" s="54">
        <v>42089</v>
      </c>
      <c r="B2773">
        <f>VLOOKUP($A2773,'ZIV-Web'!$A$2:$G$9999,2,0)</f>
        <v>41.369999</v>
      </c>
      <c r="C2773">
        <f>VLOOKUP($A2773,'ZIV-Web'!$A$2:$G$9999,3,0)</f>
        <v>42.169998</v>
      </c>
      <c r="D2773">
        <f>VLOOKUP($A2773,'ZIV-Web'!$A$2:$G$9999,4,0)</f>
        <v>41.299999</v>
      </c>
      <c r="E2773">
        <f>VLOOKUP($A2773,'ZIV-Web'!$A$2:$G$9999,5,0)</f>
        <v>41.93</v>
      </c>
    </row>
    <row r="2774" spans="1:5" x14ac:dyDescent="0.25">
      <c r="A2774" s="54">
        <v>42090</v>
      </c>
      <c r="B2774">
        <f>VLOOKUP($A2774,'ZIV-Web'!$A$2:$G$9999,2,0)</f>
        <v>41.91</v>
      </c>
      <c r="C2774">
        <f>VLOOKUP($A2774,'ZIV-Web'!$A$2:$G$9999,3,0)</f>
        <v>42.419998</v>
      </c>
      <c r="D2774">
        <f>VLOOKUP($A2774,'ZIV-Web'!$A$2:$G$9999,4,0)</f>
        <v>41.91</v>
      </c>
      <c r="E2774">
        <f>VLOOKUP($A2774,'ZIV-Web'!$A$2:$G$9999,5,0)</f>
        <v>42.139999000000003</v>
      </c>
    </row>
    <row r="2775" spans="1:5" x14ac:dyDescent="0.25">
      <c r="A2775" s="54">
        <v>42093</v>
      </c>
      <c r="B2775">
        <f>VLOOKUP($A2775,'ZIV-Web'!$A$2:$G$9999,2,0)</f>
        <v>42.66</v>
      </c>
      <c r="C2775">
        <f>VLOOKUP($A2775,'ZIV-Web'!$A$2:$G$9999,3,0)</f>
        <v>42.84</v>
      </c>
      <c r="D2775">
        <f>VLOOKUP($A2775,'ZIV-Web'!$A$2:$G$9999,4,0)</f>
        <v>42.450001</v>
      </c>
      <c r="E2775">
        <f>VLOOKUP($A2775,'ZIV-Web'!$A$2:$G$9999,5,0)</f>
        <v>42.490001999999997</v>
      </c>
    </row>
    <row r="2776" spans="1:5" x14ac:dyDescent="0.25">
      <c r="A2776" s="54">
        <v>42094</v>
      </c>
      <c r="B2776">
        <f>VLOOKUP($A2776,'ZIV-Web'!$A$2:$G$9999,2,0)</f>
        <v>42.34</v>
      </c>
      <c r="C2776">
        <f>VLOOKUP($A2776,'ZIV-Web'!$A$2:$G$9999,3,0)</f>
        <v>42.459999000000003</v>
      </c>
      <c r="D2776">
        <f>VLOOKUP($A2776,'ZIV-Web'!$A$2:$G$9999,4,0)</f>
        <v>41.959999000000003</v>
      </c>
      <c r="E2776">
        <f>VLOOKUP($A2776,'ZIV-Web'!$A$2:$G$9999,5,0)</f>
        <v>42.080002</v>
      </c>
    </row>
    <row r="2777" spans="1:5" x14ac:dyDescent="0.25">
      <c r="A2777" s="54">
        <v>42095</v>
      </c>
      <c r="B2777">
        <f>VLOOKUP($A2777,'ZIV-Web'!$A$2:$G$9999,2,0)</f>
        <v>42</v>
      </c>
      <c r="C2777">
        <f>VLOOKUP($A2777,'ZIV-Web'!$A$2:$G$9999,3,0)</f>
        <v>42.029998999999997</v>
      </c>
      <c r="D2777">
        <f>VLOOKUP($A2777,'ZIV-Web'!$A$2:$G$9999,4,0)</f>
        <v>41.349997999999999</v>
      </c>
      <c r="E2777">
        <f>VLOOKUP($A2777,'ZIV-Web'!$A$2:$G$9999,5,0)</f>
        <v>41.799999</v>
      </c>
    </row>
    <row r="2778" spans="1:5" x14ac:dyDescent="0.25">
      <c r="A2778" s="54">
        <v>42096</v>
      </c>
      <c r="B2778">
        <f>VLOOKUP($A2778,'ZIV-Web'!$A$2:$G$9999,2,0)</f>
        <v>41.720001000000003</v>
      </c>
      <c r="C2778">
        <f>VLOOKUP($A2778,'ZIV-Web'!$A$2:$G$9999,3,0)</f>
        <v>42.119999</v>
      </c>
      <c r="D2778">
        <f>VLOOKUP($A2778,'ZIV-Web'!$A$2:$G$9999,4,0)</f>
        <v>41.669998</v>
      </c>
      <c r="E2778">
        <f>VLOOKUP($A2778,'ZIV-Web'!$A$2:$G$9999,5,0)</f>
        <v>41.880001</v>
      </c>
    </row>
    <row r="2779" spans="1:5" x14ac:dyDescent="0.25">
      <c r="A2779" s="54">
        <v>42100</v>
      </c>
      <c r="B2779">
        <f>VLOOKUP($A2779,'ZIV-Web'!$A$2:$G$9999,2,0)</f>
        <v>41.57</v>
      </c>
      <c r="C2779">
        <f>VLOOKUP($A2779,'ZIV-Web'!$A$2:$G$9999,3,0)</f>
        <v>42.82</v>
      </c>
      <c r="D2779">
        <f>VLOOKUP($A2779,'ZIV-Web'!$A$2:$G$9999,4,0)</f>
        <v>41.57</v>
      </c>
      <c r="E2779">
        <f>VLOOKUP($A2779,'ZIV-Web'!$A$2:$G$9999,5,0)</f>
        <v>42.599997999999999</v>
      </c>
    </row>
    <row r="2780" spans="1:5" x14ac:dyDescent="0.25">
      <c r="A2780" s="54">
        <v>42101</v>
      </c>
      <c r="B2780">
        <f>VLOOKUP($A2780,'ZIV-Web'!$A$2:$G$9999,2,0)</f>
        <v>42.77</v>
      </c>
      <c r="C2780">
        <f>VLOOKUP($A2780,'ZIV-Web'!$A$2:$G$9999,3,0)</f>
        <v>42.990001999999997</v>
      </c>
      <c r="D2780">
        <f>VLOOKUP($A2780,'ZIV-Web'!$A$2:$G$9999,4,0)</f>
        <v>42.599997999999999</v>
      </c>
      <c r="E2780">
        <f>VLOOKUP($A2780,'ZIV-Web'!$A$2:$G$9999,5,0)</f>
        <v>42.599997999999999</v>
      </c>
    </row>
    <row r="2781" spans="1:5" x14ac:dyDescent="0.25">
      <c r="A2781" s="54">
        <v>42102</v>
      </c>
      <c r="B2781">
        <f>VLOOKUP($A2781,'ZIV-Web'!$A$2:$G$9999,2,0)</f>
        <v>43</v>
      </c>
      <c r="C2781">
        <f>VLOOKUP($A2781,'ZIV-Web'!$A$2:$G$9999,3,0)</f>
        <v>43.130001</v>
      </c>
      <c r="D2781">
        <f>VLOOKUP($A2781,'ZIV-Web'!$A$2:$G$9999,4,0)</f>
        <v>42.759998000000003</v>
      </c>
      <c r="E2781">
        <f>VLOOKUP($A2781,'ZIV-Web'!$A$2:$G$9999,5,0)</f>
        <v>42.889999000000003</v>
      </c>
    </row>
    <row r="2782" spans="1:5" x14ac:dyDescent="0.25">
      <c r="A2782" s="54">
        <v>42103</v>
      </c>
      <c r="B2782">
        <f>VLOOKUP($A2782,'ZIV-Web'!$A$2:$G$9999,2,0)</f>
        <v>42.919998</v>
      </c>
      <c r="C2782">
        <f>VLOOKUP($A2782,'ZIV-Web'!$A$2:$G$9999,3,0)</f>
        <v>43.389999000000003</v>
      </c>
      <c r="D2782">
        <f>VLOOKUP($A2782,'ZIV-Web'!$A$2:$G$9999,4,0)</f>
        <v>42.48</v>
      </c>
      <c r="E2782">
        <f>VLOOKUP($A2782,'ZIV-Web'!$A$2:$G$9999,5,0)</f>
        <v>43.389999000000003</v>
      </c>
    </row>
    <row r="2783" spans="1:5" x14ac:dyDescent="0.25">
      <c r="A2783" s="54">
        <v>42104</v>
      </c>
      <c r="B2783">
        <f>VLOOKUP($A2783,'ZIV-Web'!$A$2:$G$9999,2,0)</f>
        <v>43.450001</v>
      </c>
      <c r="C2783">
        <f>VLOOKUP($A2783,'ZIV-Web'!$A$2:$G$9999,3,0)</f>
        <v>44.619999</v>
      </c>
      <c r="D2783">
        <f>VLOOKUP($A2783,'ZIV-Web'!$A$2:$G$9999,4,0)</f>
        <v>43.450001</v>
      </c>
      <c r="E2783">
        <f>VLOOKUP($A2783,'ZIV-Web'!$A$2:$G$9999,5,0)</f>
        <v>44.459999000000003</v>
      </c>
    </row>
    <row r="2784" spans="1:5" x14ac:dyDescent="0.25">
      <c r="A2784" s="54">
        <v>42107</v>
      </c>
      <c r="B2784">
        <f>VLOOKUP($A2784,'ZIV-Web'!$A$2:$G$9999,2,0)</f>
        <v>44.700001</v>
      </c>
      <c r="C2784">
        <f>VLOOKUP($A2784,'ZIV-Web'!$A$2:$G$9999,3,0)</f>
        <v>45.169998</v>
      </c>
      <c r="D2784">
        <f>VLOOKUP($A2784,'ZIV-Web'!$A$2:$G$9999,4,0)</f>
        <v>43.84</v>
      </c>
      <c r="E2784">
        <f>VLOOKUP($A2784,'ZIV-Web'!$A$2:$G$9999,5,0)</f>
        <v>44.009998000000003</v>
      </c>
    </row>
    <row r="2785" spans="1:5" x14ac:dyDescent="0.25">
      <c r="A2785" s="54">
        <v>42108</v>
      </c>
      <c r="B2785">
        <f>VLOOKUP($A2785,'ZIV-Web'!$A$2:$G$9999,2,0)</f>
        <v>43.68</v>
      </c>
      <c r="C2785">
        <f>VLOOKUP($A2785,'ZIV-Web'!$A$2:$G$9999,3,0)</f>
        <v>44.049999</v>
      </c>
      <c r="D2785">
        <f>VLOOKUP($A2785,'ZIV-Web'!$A$2:$G$9999,4,0)</f>
        <v>43.450001</v>
      </c>
      <c r="E2785">
        <f>VLOOKUP($A2785,'ZIV-Web'!$A$2:$G$9999,5,0)</f>
        <v>43.599997999999999</v>
      </c>
    </row>
    <row r="2786" spans="1:5" x14ac:dyDescent="0.25">
      <c r="A2786" s="54">
        <v>42109</v>
      </c>
      <c r="B2786">
        <f>VLOOKUP($A2786,'ZIV-Web'!$A$2:$G$9999,2,0)</f>
        <v>43.900002000000001</v>
      </c>
      <c r="C2786">
        <f>VLOOKUP($A2786,'ZIV-Web'!$A$2:$G$9999,3,0)</f>
        <v>44.360000999999997</v>
      </c>
      <c r="D2786">
        <f>VLOOKUP($A2786,'ZIV-Web'!$A$2:$G$9999,4,0)</f>
        <v>43.900002000000001</v>
      </c>
      <c r="E2786">
        <f>VLOOKUP($A2786,'ZIV-Web'!$A$2:$G$9999,5,0)</f>
        <v>43.950001</v>
      </c>
    </row>
    <row r="2787" spans="1:5" x14ac:dyDescent="0.25">
      <c r="A2787" s="54">
        <v>42110</v>
      </c>
      <c r="B2787">
        <f>VLOOKUP($A2787,'ZIV-Web'!$A$2:$G$9999,2,0)</f>
        <v>43.900002000000001</v>
      </c>
      <c r="C2787">
        <f>VLOOKUP($A2787,'ZIV-Web'!$A$2:$G$9999,3,0)</f>
        <v>44.5</v>
      </c>
      <c r="D2787">
        <f>VLOOKUP($A2787,'ZIV-Web'!$A$2:$G$9999,4,0)</f>
        <v>43.740001999999997</v>
      </c>
      <c r="E2787">
        <f>VLOOKUP($A2787,'ZIV-Web'!$A$2:$G$9999,5,0)</f>
        <v>44.139999000000003</v>
      </c>
    </row>
    <row r="2788" spans="1:5" x14ac:dyDescent="0.25">
      <c r="A2788" s="54">
        <v>42111</v>
      </c>
      <c r="B2788">
        <f>VLOOKUP($A2788,'ZIV-Web'!$A$2:$G$9999,2,0)</f>
        <v>43.709999000000003</v>
      </c>
      <c r="C2788">
        <f>VLOOKUP($A2788,'ZIV-Web'!$A$2:$G$9999,3,0)</f>
        <v>43.720001000000003</v>
      </c>
      <c r="D2788">
        <f>VLOOKUP($A2788,'ZIV-Web'!$A$2:$G$9999,4,0)</f>
        <v>42.959999000000003</v>
      </c>
      <c r="E2788">
        <f>VLOOKUP($A2788,'ZIV-Web'!$A$2:$G$9999,5,0)</f>
        <v>43.48</v>
      </c>
    </row>
    <row r="2789" spans="1:5" x14ac:dyDescent="0.25">
      <c r="A2789" s="54">
        <v>42114</v>
      </c>
      <c r="B2789">
        <f>VLOOKUP($A2789,'ZIV-Web'!$A$2:$G$9999,2,0)</f>
        <v>43.939999</v>
      </c>
      <c r="C2789">
        <f>VLOOKUP($A2789,'ZIV-Web'!$A$2:$G$9999,3,0)</f>
        <v>44.240001999999997</v>
      </c>
      <c r="D2789">
        <f>VLOOKUP($A2789,'ZIV-Web'!$A$2:$G$9999,4,0)</f>
        <v>43.91</v>
      </c>
      <c r="E2789">
        <f>VLOOKUP($A2789,'ZIV-Web'!$A$2:$G$9999,5,0)</f>
        <v>44.18</v>
      </c>
    </row>
    <row r="2790" spans="1:5" x14ac:dyDescent="0.25">
      <c r="A2790" s="54">
        <v>42115</v>
      </c>
      <c r="B2790">
        <f>VLOOKUP($A2790,'ZIV-Web'!$A$2:$G$9999,2,0)</f>
        <v>44.689999</v>
      </c>
      <c r="C2790">
        <f>VLOOKUP($A2790,'ZIV-Web'!$A$2:$G$9999,3,0)</f>
        <v>44.689999</v>
      </c>
      <c r="D2790">
        <f>VLOOKUP($A2790,'ZIV-Web'!$A$2:$G$9999,4,0)</f>
        <v>44</v>
      </c>
      <c r="E2790">
        <f>VLOOKUP($A2790,'ZIV-Web'!$A$2:$G$9999,5,0)</f>
        <v>44.189999</v>
      </c>
    </row>
    <row r="2791" spans="1:5" x14ac:dyDescent="0.25">
      <c r="A2791" s="54">
        <v>42116</v>
      </c>
      <c r="B2791">
        <f>VLOOKUP($A2791,'ZIV-Web'!$A$2:$G$9999,2,0)</f>
        <v>44.34</v>
      </c>
      <c r="C2791">
        <f>VLOOKUP($A2791,'ZIV-Web'!$A$2:$G$9999,3,0)</f>
        <v>44.630001</v>
      </c>
      <c r="D2791">
        <f>VLOOKUP($A2791,'ZIV-Web'!$A$2:$G$9999,4,0)</f>
        <v>44.080002</v>
      </c>
      <c r="E2791">
        <f>VLOOKUP($A2791,'ZIV-Web'!$A$2:$G$9999,5,0)</f>
        <v>44.349997999999999</v>
      </c>
    </row>
    <row r="2792" spans="1:5" x14ac:dyDescent="0.25">
      <c r="A2792" s="54">
        <v>42117</v>
      </c>
      <c r="B2792">
        <f>VLOOKUP($A2792,'ZIV-Web'!$A$2:$G$9999,2,0)</f>
        <v>44.380001</v>
      </c>
      <c r="C2792">
        <f>VLOOKUP($A2792,'ZIV-Web'!$A$2:$G$9999,3,0)</f>
        <v>44.810001</v>
      </c>
      <c r="D2792">
        <f>VLOOKUP($A2792,'ZIV-Web'!$A$2:$G$9999,4,0)</f>
        <v>44.380001</v>
      </c>
      <c r="E2792">
        <f>VLOOKUP($A2792,'ZIV-Web'!$A$2:$G$9999,5,0)</f>
        <v>44.700001</v>
      </c>
    </row>
    <row r="2793" spans="1:5" x14ac:dyDescent="0.25">
      <c r="A2793" s="54">
        <v>42118</v>
      </c>
      <c r="B2793">
        <f>VLOOKUP($A2793,'ZIV-Web'!$A$2:$G$9999,2,0)</f>
        <v>44.66</v>
      </c>
      <c r="C2793">
        <f>VLOOKUP($A2793,'ZIV-Web'!$A$2:$G$9999,3,0)</f>
        <v>44.91</v>
      </c>
      <c r="D2793">
        <f>VLOOKUP($A2793,'ZIV-Web'!$A$2:$G$9999,4,0)</f>
        <v>44.59</v>
      </c>
      <c r="E2793">
        <f>VLOOKUP($A2793,'ZIV-Web'!$A$2:$G$9999,5,0)</f>
        <v>44.830002</v>
      </c>
    </row>
    <row r="2794" spans="1:5" x14ac:dyDescent="0.25">
      <c r="A2794" s="54">
        <v>42121</v>
      </c>
      <c r="B2794">
        <f>VLOOKUP($A2794,'ZIV-Web'!$A$2:$G$9999,2,0)</f>
        <v>44.900002000000001</v>
      </c>
      <c r="C2794">
        <f>VLOOKUP($A2794,'ZIV-Web'!$A$2:$G$9999,3,0)</f>
        <v>45.049999</v>
      </c>
      <c r="D2794">
        <f>VLOOKUP($A2794,'ZIV-Web'!$A$2:$G$9999,4,0)</f>
        <v>44.18</v>
      </c>
      <c r="E2794">
        <f>VLOOKUP($A2794,'ZIV-Web'!$A$2:$G$9999,5,0)</f>
        <v>44.23</v>
      </c>
    </row>
    <row r="2795" spans="1:5" x14ac:dyDescent="0.25">
      <c r="A2795" s="54">
        <v>42122</v>
      </c>
      <c r="B2795">
        <f>VLOOKUP($A2795,'ZIV-Web'!$A$2:$G$9999,2,0)</f>
        <v>44.43</v>
      </c>
      <c r="C2795">
        <f>VLOOKUP($A2795,'ZIV-Web'!$A$2:$G$9999,3,0)</f>
        <v>44.990001999999997</v>
      </c>
      <c r="D2795">
        <f>VLOOKUP($A2795,'ZIV-Web'!$A$2:$G$9999,4,0)</f>
        <v>43.560001</v>
      </c>
      <c r="E2795">
        <f>VLOOKUP($A2795,'ZIV-Web'!$A$2:$G$9999,5,0)</f>
        <v>44.939999</v>
      </c>
    </row>
    <row r="2796" spans="1:5" x14ac:dyDescent="0.25">
      <c r="A2796" s="54">
        <v>42123</v>
      </c>
      <c r="B2796">
        <f>VLOOKUP($A2796,'ZIV-Web'!$A$2:$G$9999,2,0)</f>
        <v>44.5</v>
      </c>
      <c r="C2796">
        <f>VLOOKUP($A2796,'ZIV-Web'!$A$2:$G$9999,3,0)</f>
        <v>44.709999000000003</v>
      </c>
      <c r="D2796">
        <f>VLOOKUP($A2796,'ZIV-Web'!$A$2:$G$9999,4,0)</f>
        <v>44.200001</v>
      </c>
      <c r="E2796">
        <f>VLOOKUP($A2796,'ZIV-Web'!$A$2:$G$9999,5,0)</f>
        <v>44.57</v>
      </c>
    </row>
    <row r="2797" spans="1:5" x14ac:dyDescent="0.25">
      <c r="A2797" s="54">
        <v>42124</v>
      </c>
      <c r="B2797">
        <f>VLOOKUP($A2797,'ZIV-Web'!$A$2:$G$9999,2,0)</f>
        <v>44.25</v>
      </c>
      <c r="C2797">
        <f>VLOOKUP($A2797,'ZIV-Web'!$A$2:$G$9999,3,0)</f>
        <v>44.48</v>
      </c>
      <c r="D2797">
        <f>VLOOKUP($A2797,'ZIV-Web'!$A$2:$G$9999,4,0)</f>
        <v>43.509998000000003</v>
      </c>
      <c r="E2797">
        <f>VLOOKUP($A2797,'ZIV-Web'!$A$2:$G$9999,5,0)</f>
        <v>43.950001</v>
      </c>
    </row>
    <row r="2798" spans="1:5" x14ac:dyDescent="0.25">
      <c r="A2798" s="54">
        <v>42125</v>
      </c>
      <c r="B2798">
        <f>VLOOKUP($A2798,'ZIV-Web'!$A$2:$G$9999,2,0)</f>
        <v>44.439999</v>
      </c>
      <c r="C2798">
        <f>VLOOKUP($A2798,'ZIV-Web'!$A$2:$G$9999,3,0)</f>
        <v>45.040000999999997</v>
      </c>
      <c r="D2798">
        <f>VLOOKUP($A2798,'ZIV-Web'!$A$2:$G$9999,4,0)</f>
        <v>44.259998000000003</v>
      </c>
      <c r="E2798">
        <f>VLOOKUP($A2798,'ZIV-Web'!$A$2:$G$9999,5,0)</f>
        <v>45.040000999999997</v>
      </c>
    </row>
    <row r="2799" spans="1:5" x14ac:dyDescent="0.25">
      <c r="A2799" s="54">
        <v>42128</v>
      </c>
      <c r="B2799">
        <f>VLOOKUP($A2799,'ZIV-Web'!$A$2:$G$9999,2,0)</f>
        <v>45.189999</v>
      </c>
      <c r="C2799">
        <f>VLOOKUP($A2799,'ZIV-Web'!$A$2:$G$9999,3,0)</f>
        <v>45.259998000000003</v>
      </c>
      <c r="D2799">
        <f>VLOOKUP($A2799,'ZIV-Web'!$A$2:$G$9999,4,0)</f>
        <v>44.650002000000001</v>
      </c>
      <c r="E2799">
        <f>VLOOKUP($A2799,'ZIV-Web'!$A$2:$G$9999,5,0)</f>
        <v>44.91</v>
      </c>
    </row>
    <row r="2800" spans="1:5" x14ac:dyDescent="0.25">
      <c r="A2800" s="54">
        <v>42129</v>
      </c>
      <c r="B2800">
        <f>VLOOKUP($A2800,'ZIV-Web'!$A$2:$G$9999,2,0)</f>
        <v>44.66</v>
      </c>
      <c r="C2800">
        <f>VLOOKUP($A2800,'ZIV-Web'!$A$2:$G$9999,3,0)</f>
        <v>44.720001000000003</v>
      </c>
      <c r="D2800">
        <f>VLOOKUP($A2800,'ZIV-Web'!$A$2:$G$9999,4,0)</f>
        <v>44.25</v>
      </c>
      <c r="E2800">
        <f>VLOOKUP($A2800,'ZIV-Web'!$A$2:$G$9999,5,0)</f>
        <v>44.48</v>
      </c>
    </row>
    <row r="2801" spans="1:5" x14ac:dyDescent="0.25">
      <c r="A2801" s="54">
        <v>42130</v>
      </c>
      <c r="B2801">
        <f>VLOOKUP($A2801,'ZIV-Web'!$A$2:$G$9999,2,0)</f>
        <v>44.799999</v>
      </c>
      <c r="C2801">
        <f>VLOOKUP($A2801,'ZIV-Web'!$A$2:$G$9999,3,0)</f>
        <v>44.810001</v>
      </c>
      <c r="D2801">
        <f>VLOOKUP($A2801,'ZIV-Web'!$A$2:$G$9999,4,0)</f>
        <v>43.439999</v>
      </c>
      <c r="E2801">
        <f>VLOOKUP($A2801,'ZIV-Web'!$A$2:$G$9999,5,0)</f>
        <v>44.240001999999997</v>
      </c>
    </row>
    <row r="2802" spans="1:5" x14ac:dyDescent="0.25">
      <c r="A2802" s="54">
        <v>42131</v>
      </c>
      <c r="B2802">
        <f>VLOOKUP($A2802,'ZIV-Web'!$A$2:$G$9999,2,0)</f>
        <v>44.009998000000003</v>
      </c>
      <c r="C2802">
        <f>VLOOKUP($A2802,'ZIV-Web'!$A$2:$G$9999,3,0)</f>
        <v>44.599997999999999</v>
      </c>
      <c r="D2802">
        <f>VLOOKUP($A2802,'ZIV-Web'!$A$2:$G$9999,4,0)</f>
        <v>43.959999000000003</v>
      </c>
      <c r="E2802">
        <f>VLOOKUP($A2802,'ZIV-Web'!$A$2:$G$9999,5,0)</f>
        <v>44.459999000000003</v>
      </c>
    </row>
    <row r="2803" spans="1:5" x14ac:dyDescent="0.25">
      <c r="A2803" s="54">
        <v>42132</v>
      </c>
      <c r="B2803">
        <f>VLOOKUP($A2803,'ZIV-Web'!$A$2:$G$9999,2,0)</f>
        <v>45.130001</v>
      </c>
      <c r="C2803">
        <f>VLOOKUP($A2803,'ZIV-Web'!$A$2:$G$9999,3,0)</f>
        <v>45.549999</v>
      </c>
      <c r="D2803">
        <f>VLOOKUP($A2803,'ZIV-Web'!$A$2:$G$9999,4,0)</f>
        <v>44.860000999999997</v>
      </c>
      <c r="E2803">
        <f>VLOOKUP($A2803,'ZIV-Web'!$A$2:$G$9999,5,0)</f>
        <v>45.25</v>
      </c>
    </row>
    <row r="2804" spans="1:5" x14ac:dyDescent="0.25">
      <c r="A2804" s="54">
        <v>42135</v>
      </c>
      <c r="B2804">
        <f>VLOOKUP($A2804,'ZIV-Web'!$A$2:$G$9999,2,0)</f>
        <v>45.029998999999997</v>
      </c>
      <c r="C2804">
        <f>VLOOKUP($A2804,'ZIV-Web'!$A$2:$G$9999,3,0)</f>
        <v>45.25</v>
      </c>
      <c r="D2804">
        <f>VLOOKUP($A2804,'ZIV-Web'!$A$2:$G$9999,4,0)</f>
        <v>44.5</v>
      </c>
      <c r="E2804">
        <f>VLOOKUP($A2804,'ZIV-Web'!$A$2:$G$9999,5,0)</f>
        <v>44.5</v>
      </c>
    </row>
    <row r="2805" spans="1:5" x14ac:dyDescent="0.25">
      <c r="A2805" s="54">
        <v>42136</v>
      </c>
      <c r="B2805">
        <f>VLOOKUP($A2805,'ZIV-Web'!$A$2:$G$9999,2,0)</f>
        <v>44.049999</v>
      </c>
      <c r="C2805">
        <f>VLOOKUP($A2805,'ZIV-Web'!$A$2:$G$9999,3,0)</f>
        <v>44.73</v>
      </c>
      <c r="D2805">
        <f>VLOOKUP($A2805,'ZIV-Web'!$A$2:$G$9999,4,0)</f>
        <v>43.970001000000003</v>
      </c>
      <c r="E2805">
        <f>VLOOKUP($A2805,'ZIV-Web'!$A$2:$G$9999,5,0)</f>
        <v>44.73</v>
      </c>
    </row>
    <row r="2806" spans="1:5" x14ac:dyDescent="0.25">
      <c r="A2806" s="54">
        <v>42137</v>
      </c>
      <c r="B2806">
        <f>VLOOKUP($A2806,'ZIV-Web'!$A$2:$G$9999,2,0)</f>
        <v>45.080002</v>
      </c>
      <c r="C2806">
        <f>VLOOKUP($A2806,'ZIV-Web'!$A$2:$G$9999,3,0)</f>
        <v>45.09</v>
      </c>
      <c r="D2806">
        <f>VLOOKUP($A2806,'ZIV-Web'!$A$2:$G$9999,4,0)</f>
        <v>44.709999000000003</v>
      </c>
      <c r="E2806">
        <f>VLOOKUP($A2806,'ZIV-Web'!$A$2:$G$9999,5,0)</f>
        <v>44.91</v>
      </c>
    </row>
    <row r="2807" spans="1:5" x14ac:dyDescent="0.25">
      <c r="A2807" s="54">
        <v>42138</v>
      </c>
      <c r="B2807">
        <f>VLOOKUP($A2807,'ZIV-Web'!$A$2:$G$9999,2,0)</f>
        <v>45.25</v>
      </c>
      <c r="C2807">
        <f>VLOOKUP($A2807,'ZIV-Web'!$A$2:$G$9999,3,0)</f>
        <v>45.400002000000001</v>
      </c>
      <c r="D2807">
        <f>VLOOKUP($A2807,'ZIV-Web'!$A$2:$G$9999,4,0)</f>
        <v>45.169998</v>
      </c>
      <c r="E2807">
        <f>VLOOKUP($A2807,'ZIV-Web'!$A$2:$G$9999,5,0)</f>
        <v>45.209999000000003</v>
      </c>
    </row>
    <row r="2808" spans="1:5" x14ac:dyDescent="0.25">
      <c r="A2808" s="54">
        <v>42139</v>
      </c>
      <c r="B2808">
        <f>VLOOKUP($A2808,'ZIV-Web'!$A$2:$G$9999,2,0)</f>
        <v>45.299999</v>
      </c>
      <c r="C2808">
        <f>VLOOKUP($A2808,'ZIV-Web'!$A$2:$G$9999,3,0)</f>
        <v>45.630001</v>
      </c>
      <c r="D2808">
        <f>VLOOKUP($A2808,'ZIV-Web'!$A$2:$G$9999,4,0)</f>
        <v>45.169998</v>
      </c>
      <c r="E2808">
        <f>VLOOKUP($A2808,'ZIV-Web'!$A$2:$G$9999,5,0)</f>
        <v>45.490001999999997</v>
      </c>
    </row>
    <row r="2809" spans="1:5" x14ac:dyDescent="0.25">
      <c r="A2809" s="54">
        <v>42142</v>
      </c>
      <c r="B2809">
        <f>VLOOKUP($A2809,'ZIV-Web'!$A$2:$G$9999,2,0)</f>
        <v>45.75</v>
      </c>
      <c r="C2809">
        <f>VLOOKUP($A2809,'ZIV-Web'!$A$2:$G$9999,3,0)</f>
        <v>46.700001</v>
      </c>
      <c r="D2809">
        <f>VLOOKUP($A2809,'ZIV-Web'!$A$2:$G$9999,4,0)</f>
        <v>45.610000999999997</v>
      </c>
      <c r="E2809">
        <f>VLOOKUP($A2809,'ZIV-Web'!$A$2:$G$9999,5,0)</f>
        <v>46.549999</v>
      </c>
    </row>
    <row r="2810" spans="1:5" x14ac:dyDescent="0.25">
      <c r="A2810" s="54">
        <v>42143</v>
      </c>
      <c r="B2810">
        <f>VLOOKUP($A2810,'ZIV-Web'!$A$2:$G$9999,2,0)</f>
        <v>46.560001</v>
      </c>
      <c r="C2810">
        <f>VLOOKUP($A2810,'ZIV-Web'!$A$2:$G$9999,3,0)</f>
        <v>47.099997999999999</v>
      </c>
      <c r="D2810">
        <f>VLOOKUP($A2810,'ZIV-Web'!$A$2:$G$9999,4,0)</f>
        <v>46.41</v>
      </c>
      <c r="E2810">
        <f>VLOOKUP($A2810,'ZIV-Web'!$A$2:$G$9999,5,0)</f>
        <v>46.759998000000003</v>
      </c>
    </row>
    <row r="2811" spans="1:5" x14ac:dyDescent="0.25">
      <c r="A2811" s="54">
        <v>42144</v>
      </c>
      <c r="B2811">
        <f>VLOOKUP($A2811,'ZIV-Web'!$A$2:$G$9999,2,0)</f>
        <v>47.029998999999997</v>
      </c>
      <c r="C2811">
        <f>VLOOKUP($A2811,'ZIV-Web'!$A$2:$G$9999,3,0)</f>
        <v>47.099997999999999</v>
      </c>
      <c r="D2811">
        <f>VLOOKUP($A2811,'ZIV-Web'!$A$2:$G$9999,4,0)</f>
        <v>46.57</v>
      </c>
      <c r="E2811">
        <f>VLOOKUP($A2811,'ZIV-Web'!$A$2:$G$9999,5,0)</f>
        <v>46.919998</v>
      </c>
    </row>
    <row r="2812" spans="1:5" x14ac:dyDescent="0.25">
      <c r="A2812" s="54">
        <v>42145</v>
      </c>
      <c r="B2812">
        <f>VLOOKUP($A2812,'ZIV-Web'!$A$2:$G$9999,2,0)</f>
        <v>46.59</v>
      </c>
      <c r="C2812">
        <f>VLOOKUP($A2812,'ZIV-Web'!$A$2:$G$9999,3,0)</f>
        <v>47.450001</v>
      </c>
      <c r="D2812">
        <f>VLOOKUP($A2812,'ZIV-Web'!$A$2:$G$9999,4,0)</f>
        <v>46.57</v>
      </c>
      <c r="E2812">
        <f>VLOOKUP($A2812,'ZIV-Web'!$A$2:$G$9999,5,0)</f>
        <v>47.139999000000003</v>
      </c>
    </row>
    <row r="2813" spans="1:5" x14ac:dyDescent="0.25">
      <c r="A2813" s="54">
        <v>42146</v>
      </c>
      <c r="B2813">
        <f>VLOOKUP($A2813,'ZIV-Web'!$A$2:$G$9999,2,0)</f>
        <v>47.209999000000003</v>
      </c>
      <c r="C2813">
        <f>VLOOKUP($A2813,'ZIV-Web'!$A$2:$G$9999,3,0)</f>
        <v>47.5</v>
      </c>
      <c r="D2813">
        <f>VLOOKUP($A2813,'ZIV-Web'!$A$2:$G$9999,4,0)</f>
        <v>46.919998</v>
      </c>
      <c r="E2813">
        <f>VLOOKUP($A2813,'ZIV-Web'!$A$2:$G$9999,5,0)</f>
        <v>47.169998</v>
      </c>
    </row>
    <row r="2814" spans="1:5" x14ac:dyDescent="0.25">
      <c r="A2814" s="54">
        <v>42150</v>
      </c>
      <c r="B2814">
        <f>VLOOKUP($A2814,'ZIV-Web'!$A$2:$G$9999,2,0)</f>
        <v>46.779998999999997</v>
      </c>
      <c r="C2814">
        <f>VLOOKUP($A2814,'ZIV-Web'!$A$2:$G$9999,3,0)</f>
        <v>46.889999000000003</v>
      </c>
      <c r="D2814">
        <f>VLOOKUP($A2814,'ZIV-Web'!$A$2:$G$9999,4,0)</f>
        <v>46.16</v>
      </c>
      <c r="E2814">
        <f>VLOOKUP($A2814,'ZIV-Web'!$A$2:$G$9999,5,0)</f>
        <v>46.540000999999997</v>
      </c>
    </row>
    <row r="2815" spans="1:5" x14ac:dyDescent="0.25">
      <c r="A2815" s="54">
        <v>42151</v>
      </c>
      <c r="B2815">
        <f>VLOOKUP($A2815,'ZIV-Web'!$A$2:$G$9999,2,0)</f>
        <v>46.830002</v>
      </c>
      <c r="C2815">
        <f>VLOOKUP($A2815,'ZIV-Web'!$A$2:$G$9999,3,0)</f>
        <v>47.459999000000003</v>
      </c>
      <c r="D2815">
        <f>VLOOKUP($A2815,'ZIV-Web'!$A$2:$G$9999,4,0)</f>
        <v>46.619999</v>
      </c>
      <c r="E2815">
        <f>VLOOKUP($A2815,'ZIV-Web'!$A$2:$G$9999,5,0)</f>
        <v>47.240001999999997</v>
      </c>
    </row>
    <row r="2816" spans="1:5" x14ac:dyDescent="0.25">
      <c r="A2816" s="54">
        <v>42152</v>
      </c>
      <c r="B2816">
        <f>VLOOKUP($A2816,'ZIV-Web'!$A$2:$G$9999,2,0)</f>
        <v>47.139999000000003</v>
      </c>
      <c r="C2816">
        <f>VLOOKUP($A2816,'ZIV-Web'!$A$2:$G$9999,3,0)</f>
        <v>47.200001</v>
      </c>
      <c r="D2816">
        <f>VLOOKUP($A2816,'ZIV-Web'!$A$2:$G$9999,4,0)</f>
        <v>46.73</v>
      </c>
      <c r="E2816">
        <f>VLOOKUP($A2816,'ZIV-Web'!$A$2:$G$9999,5,0)</f>
        <v>46.880001</v>
      </c>
    </row>
    <row r="2817" spans="1:5" x14ac:dyDescent="0.25">
      <c r="A2817" s="54">
        <v>42153</v>
      </c>
      <c r="B2817">
        <f>VLOOKUP($A2817,'ZIV-Web'!$A$2:$G$9999,2,0)</f>
        <v>46.790000999999997</v>
      </c>
      <c r="C2817">
        <f>VLOOKUP($A2817,'ZIV-Web'!$A$2:$G$9999,3,0)</f>
        <v>47.080002</v>
      </c>
      <c r="D2817">
        <f>VLOOKUP($A2817,'ZIV-Web'!$A$2:$G$9999,4,0)</f>
        <v>46.470001000000003</v>
      </c>
      <c r="E2817">
        <f>VLOOKUP($A2817,'ZIV-Web'!$A$2:$G$9999,5,0)</f>
        <v>46.810001</v>
      </c>
    </row>
    <row r="2818" spans="1:5" x14ac:dyDescent="0.25">
      <c r="A2818" s="54">
        <v>42156</v>
      </c>
      <c r="B2818">
        <f>VLOOKUP($A2818,'ZIV-Web'!$A$2:$G$9999,2,0)</f>
        <v>47.119999</v>
      </c>
      <c r="C2818">
        <f>VLOOKUP($A2818,'ZIV-Web'!$A$2:$G$9999,3,0)</f>
        <v>47.16</v>
      </c>
      <c r="D2818">
        <f>VLOOKUP($A2818,'ZIV-Web'!$A$2:$G$9999,4,0)</f>
        <v>46.610000999999997</v>
      </c>
      <c r="E2818">
        <f>VLOOKUP($A2818,'ZIV-Web'!$A$2:$G$9999,5,0)</f>
        <v>47.07</v>
      </c>
    </row>
    <row r="2819" spans="1:5" x14ac:dyDescent="0.25">
      <c r="A2819" s="54">
        <v>42157</v>
      </c>
      <c r="B2819">
        <f>VLOOKUP($A2819,'ZIV-Web'!$A$2:$G$9999,2,0)</f>
        <v>46.59</v>
      </c>
      <c r="C2819">
        <f>VLOOKUP($A2819,'ZIV-Web'!$A$2:$G$9999,3,0)</f>
        <v>47.060001</v>
      </c>
      <c r="D2819">
        <f>VLOOKUP($A2819,'ZIV-Web'!$A$2:$G$9999,4,0)</f>
        <v>46.459999000000003</v>
      </c>
      <c r="E2819">
        <f>VLOOKUP($A2819,'ZIV-Web'!$A$2:$G$9999,5,0)</f>
        <v>46.580002</v>
      </c>
    </row>
    <row r="2820" spans="1:5" x14ac:dyDescent="0.25">
      <c r="A2820" s="54">
        <v>42158</v>
      </c>
      <c r="B2820">
        <f>VLOOKUP($A2820,'ZIV-Web'!$A$2:$G$9999,2,0)</f>
        <v>46.830002</v>
      </c>
      <c r="C2820">
        <f>VLOOKUP($A2820,'ZIV-Web'!$A$2:$G$9999,3,0)</f>
        <v>47.040000999999997</v>
      </c>
      <c r="D2820">
        <f>VLOOKUP($A2820,'ZIV-Web'!$A$2:$G$9999,4,0)</f>
        <v>46.650002000000001</v>
      </c>
      <c r="E2820">
        <f>VLOOKUP($A2820,'ZIV-Web'!$A$2:$G$9999,5,0)</f>
        <v>46.779998999999997</v>
      </c>
    </row>
    <row r="2821" spans="1:5" x14ac:dyDescent="0.25">
      <c r="A2821" s="54">
        <v>42159</v>
      </c>
      <c r="B2821">
        <f>VLOOKUP($A2821,'ZIV-Web'!$A$2:$G$9999,2,0)</f>
        <v>46.599997999999999</v>
      </c>
      <c r="C2821">
        <f>VLOOKUP($A2821,'ZIV-Web'!$A$2:$G$9999,3,0)</f>
        <v>46.610000999999997</v>
      </c>
      <c r="D2821">
        <f>VLOOKUP($A2821,'ZIV-Web'!$A$2:$G$9999,4,0)</f>
        <v>45.919998</v>
      </c>
      <c r="E2821">
        <f>VLOOKUP($A2821,'ZIV-Web'!$A$2:$G$9999,5,0)</f>
        <v>46.130001</v>
      </c>
    </row>
    <row r="2822" spans="1:5" x14ac:dyDescent="0.25">
      <c r="A2822" s="54">
        <v>42160</v>
      </c>
      <c r="B2822">
        <f>VLOOKUP($A2822,'ZIV-Web'!$A$2:$G$9999,2,0)</f>
        <v>46.189999</v>
      </c>
      <c r="C2822">
        <f>VLOOKUP($A2822,'ZIV-Web'!$A$2:$G$9999,3,0)</f>
        <v>46.580002</v>
      </c>
      <c r="D2822">
        <f>VLOOKUP($A2822,'ZIV-Web'!$A$2:$G$9999,4,0)</f>
        <v>46.009998000000003</v>
      </c>
      <c r="E2822">
        <f>VLOOKUP($A2822,'ZIV-Web'!$A$2:$G$9999,5,0)</f>
        <v>46.310001</v>
      </c>
    </row>
    <row r="2823" spans="1:5" x14ac:dyDescent="0.25">
      <c r="A2823" s="54">
        <v>42163</v>
      </c>
      <c r="B2823">
        <f>VLOOKUP($A2823,'ZIV-Web'!$A$2:$G$9999,2,0)</f>
        <v>46.25</v>
      </c>
      <c r="C2823">
        <f>VLOOKUP($A2823,'ZIV-Web'!$A$2:$G$9999,3,0)</f>
        <v>46.330002</v>
      </c>
      <c r="D2823">
        <f>VLOOKUP($A2823,'ZIV-Web'!$A$2:$G$9999,4,0)</f>
        <v>45.790000999999997</v>
      </c>
      <c r="E2823">
        <f>VLOOKUP($A2823,'ZIV-Web'!$A$2:$G$9999,5,0)</f>
        <v>45.939999</v>
      </c>
    </row>
    <row r="2824" spans="1:5" x14ac:dyDescent="0.25">
      <c r="A2824" s="54">
        <v>42164</v>
      </c>
      <c r="B2824">
        <f>VLOOKUP($A2824,'ZIV-Web'!$A$2:$G$9999,2,0)</f>
        <v>45.849997999999999</v>
      </c>
      <c r="C2824">
        <f>VLOOKUP($A2824,'ZIV-Web'!$A$2:$G$9999,3,0)</f>
        <v>46.23</v>
      </c>
      <c r="D2824">
        <f>VLOOKUP($A2824,'ZIV-Web'!$A$2:$G$9999,4,0)</f>
        <v>45.669998</v>
      </c>
      <c r="E2824">
        <f>VLOOKUP($A2824,'ZIV-Web'!$A$2:$G$9999,5,0)</f>
        <v>46.09</v>
      </c>
    </row>
    <row r="2825" spans="1:5" x14ac:dyDescent="0.25">
      <c r="A2825" s="54">
        <v>42165</v>
      </c>
      <c r="B2825">
        <f>VLOOKUP($A2825,'ZIV-Web'!$A$2:$G$9999,2,0)</f>
        <v>46.259998000000003</v>
      </c>
      <c r="C2825">
        <f>VLOOKUP($A2825,'ZIV-Web'!$A$2:$G$9999,3,0)</f>
        <v>46.950001</v>
      </c>
      <c r="D2825">
        <f>VLOOKUP($A2825,'ZIV-Web'!$A$2:$G$9999,4,0)</f>
        <v>46.209999000000003</v>
      </c>
      <c r="E2825">
        <f>VLOOKUP($A2825,'ZIV-Web'!$A$2:$G$9999,5,0)</f>
        <v>46.869999</v>
      </c>
    </row>
    <row r="2826" spans="1:5" x14ac:dyDescent="0.25">
      <c r="A2826" s="54">
        <v>42166</v>
      </c>
      <c r="B2826">
        <f>VLOOKUP($A2826,'ZIV-Web'!$A$2:$G$9999,2,0)</f>
        <v>47.16</v>
      </c>
      <c r="C2826">
        <f>VLOOKUP($A2826,'ZIV-Web'!$A$2:$G$9999,3,0)</f>
        <v>47.700001</v>
      </c>
      <c r="D2826">
        <f>VLOOKUP($A2826,'ZIV-Web'!$A$2:$G$9999,4,0)</f>
        <v>47.130001</v>
      </c>
      <c r="E2826">
        <f>VLOOKUP($A2826,'ZIV-Web'!$A$2:$G$9999,5,0)</f>
        <v>47.439999</v>
      </c>
    </row>
    <row r="2827" spans="1:5" x14ac:dyDescent="0.25">
      <c r="A2827" s="54">
        <v>42167</v>
      </c>
      <c r="B2827">
        <f>VLOOKUP($A2827,'ZIV-Web'!$A$2:$G$9999,2,0)</f>
        <v>47.009998000000003</v>
      </c>
      <c r="C2827">
        <f>VLOOKUP($A2827,'ZIV-Web'!$A$2:$G$9999,3,0)</f>
        <v>47.439999</v>
      </c>
      <c r="D2827">
        <f>VLOOKUP($A2827,'ZIV-Web'!$A$2:$G$9999,4,0)</f>
        <v>46.860000999999997</v>
      </c>
      <c r="E2827">
        <f>VLOOKUP($A2827,'ZIV-Web'!$A$2:$G$9999,5,0)</f>
        <v>47.25</v>
      </c>
    </row>
    <row r="2828" spans="1:5" x14ac:dyDescent="0.25">
      <c r="A2828" s="54">
        <v>42170</v>
      </c>
      <c r="B2828">
        <f>VLOOKUP($A2828,'ZIV-Web'!$A$2:$G$9999,2,0)</f>
        <v>46.66</v>
      </c>
      <c r="C2828">
        <f>VLOOKUP($A2828,'ZIV-Web'!$A$2:$G$9999,3,0)</f>
        <v>47.110000999999997</v>
      </c>
      <c r="D2828">
        <f>VLOOKUP($A2828,'ZIV-Web'!$A$2:$G$9999,4,0)</f>
        <v>46.41</v>
      </c>
      <c r="E2828">
        <f>VLOOKUP($A2828,'ZIV-Web'!$A$2:$G$9999,5,0)</f>
        <v>46.639999000000003</v>
      </c>
    </row>
    <row r="2829" spans="1:5" x14ac:dyDescent="0.25">
      <c r="A2829" s="54">
        <v>42171</v>
      </c>
      <c r="B2829">
        <f>VLOOKUP($A2829,'ZIV-Web'!$A$2:$G$9999,2,0)</f>
        <v>46.310001</v>
      </c>
      <c r="C2829">
        <f>VLOOKUP($A2829,'ZIV-Web'!$A$2:$G$9999,3,0)</f>
        <v>47.009998000000003</v>
      </c>
      <c r="D2829">
        <f>VLOOKUP($A2829,'ZIV-Web'!$A$2:$G$9999,4,0)</f>
        <v>45.959999000000003</v>
      </c>
      <c r="E2829">
        <f>VLOOKUP($A2829,'ZIV-Web'!$A$2:$G$9999,5,0)</f>
        <v>46.889999000000003</v>
      </c>
    </row>
    <row r="2830" spans="1:5" x14ac:dyDescent="0.25">
      <c r="A2830" s="54">
        <v>42172</v>
      </c>
      <c r="B2830">
        <f>VLOOKUP($A2830,'ZIV-Web'!$A$2:$G$9999,2,0)</f>
        <v>47.080002</v>
      </c>
      <c r="C2830">
        <f>VLOOKUP($A2830,'ZIV-Web'!$A$2:$G$9999,3,0)</f>
        <v>47.099997999999999</v>
      </c>
      <c r="D2830">
        <f>VLOOKUP($A2830,'ZIV-Web'!$A$2:$G$9999,4,0)</f>
        <v>46.209999000000003</v>
      </c>
      <c r="E2830">
        <f>VLOOKUP($A2830,'ZIV-Web'!$A$2:$G$9999,5,0)</f>
        <v>46.93</v>
      </c>
    </row>
    <row r="2831" spans="1:5" x14ac:dyDescent="0.25">
      <c r="A2831" s="54">
        <v>42173</v>
      </c>
      <c r="B2831">
        <f>VLOOKUP($A2831,'ZIV-Web'!$A$2:$G$9999,2,0)</f>
        <v>47.23</v>
      </c>
      <c r="C2831">
        <f>VLOOKUP($A2831,'ZIV-Web'!$A$2:$G$9999,3,0)</f>
        <v>47.73</v>
      </c>
      <c r="D2831">
        <f>VLOOKUP($A2831,'ZIV-Web'!$A$2:$G$9999,4,0)</f>
        <v>47.139999000000003</v>
      </c>
      <c r="E2831">
        <f>VLOOKUP($A2831,'ZIV-Web'!$A$2:$G$9999,5,0)</f>
        <v>47.200001</v>
      </c>
    </row>
    <row r="2832" spans="1:5" x14ac:dyDescent="0.25">
      <c r="A2832" s="54">
        <v>42174</v>
      </c>
      <c r="B2832">
        <f>VLOOKUP($A2832,'ZIV-Web'!$A$2:$G$9999,2,0)</f>
        <v>47.5</v>
      </c>
      <c r="C2832">
        <f>VLOOKUP($A2832,'ZIV-Web'!$A$2:$G$9999,3,0)</f>
        <v>47.5</v>
      </c>
      <c r="D2832">
        <f>VLOOKUP($A2832,'ZIV-Web'!$A$2:$G$9999,4,0)</f>
        <v>47.099997999999999</v>
      </c>
      <c r="E2832">
        <f>VLOOKUP($A2832,'ZIV-Web'!$A$2:$G$9999,5,0)</f>
        <v>47.290000999999997</v>
      </c>
    </row>
    <row r="2833" spans="1:5" x14ac:dyDescent="0.25">
      <c r="A2833" s="54">
        <v>42177</v>
      </c>
      <c r="B2833">
        <f>VLOOKUP($A2833,'ZIV-Web'!$A$2:$G$9999,2,0)</f>
        <v>47.75</v>
      </c>
      <c r="C2833">
        <f>VLOOKUP($A2833,'ZIV-Web'!$A$2:$G$9999,3,0)</f>
        <v>48.369999</v>
      </c>
      <c r="D2833">
        <f>VLOOKUP($A2833,'ZIV-Web'!$A$2:$G$9999,4,0)</f>
        <v>47.73</v>
      </c>
      <c r="E2833">
        <f>VLOOKUP($A2833,'ZIV-Web'!$A$2:$G$9999,5,0)</f>
        <v>48.349997999999999</v>
      </c>
    </row>
    <row r="2834" spans="1:5" x14ac:dyDescent="0.25">
      <c r="A2834" s="54">
        <v>42178</v>
      </c>
      <c r="B2834">
        <f>VLOOKUP($A2834,'ZIV-Web'!$A$2:$G$9999,2,0)</f>
        <v>48.48</v>
      </c>
      <c r="C2834">
        <f>VLOOKUP($A2834,'ZIV-Web'!$A$2:$G$9999,3,0)</f>
        <v>48.73</v>
      </c>
      <c r="D2834">
        <f>VLOOKUP($A2834,'ZIV-Web'!$A$2:$G$9999,4,0)</f>
        <v>48.389999000000003</v>
      </c>
      <c r="E2834">
        <f>VLOOKUP($A2834,'ZIV-Web'!$A$2:$G$9999,5,0)</f>
        <v>48.529998999999997</v>
      </c>
    </row>
    <row r="2835" spans="1:5" x14ac:dyDescent="0.25">
      <c r="A2835" s="54">
        <v>42179</v>
      </c>
      <c r="B2835">
        <f>VLOOKUP($A2835,'ZIV-Web'!$A$2:$G$9999,2,0)</f>
        <v>48.419998</v>
      </c>
      <c r="C2835">
        <f>VLOOKUP($A2835,'ZIV-Web'!$A$2:$G$9999,3,0)</f>
        <v>48.93</v>
      </c>
      <c r="D2835">
        <f>VLOOKUP($A2835,'ZIV-Web'!$A$2:$G$9999,4,0)</f>
        <v>48.349997999999999</v>
      </c>
      <c r="E2835">
        <f>VLOOKUP($A2835,'ZIV-Web'!$A$2:$G$9999,5,0)</f>
        <v>48.380001</v>
      </c>
    </row>
    <row r="2836" spans="1:5" x14ac:dyDescent="0.25">
      <c r="A2836" s="54">
        <v>42180</v>
      </c>
      <c r="B2836">
        <f>VLOOKUP($A2836,'ZIV-Web'!$A$2:$G$9999,2,0)</f>
        <v>48.400002000000001</v>
      </c>
      <c r="C2836">
        <f>VLOOKUP($A2836,'ZIV-Web'!$A$2:$G$9999,3,0)</f>
        <v>49</v>
      </c>
      <c r="D2836">
        <f>VLOOKUP($A2836,'ZIV-Web'!$A$2:$G$9999,4,0)</f>
        <v>48.279998999999997</v>
      </c>
      <c r="E2836">
        <f>VLOOKUP($A2836,'ZIV-Web'!$A$2:$G$9999,5,0)</f>
        <v>48.400002000000001</v>
      </c>
    </row>
    <row r="2837" spans="1:5" x14ac:dyDescent="0.25">
      <c r="A2837" s="54">
        <v>42181</v>
      </c>
      <c r="B2837">
        <f>VLOOKUP($A2837,'ZIV-Web'!$A$2:$G$9999,2,0)</f>
        <v>48.630001</v>
      </c>
      <c r="C2837">
        <f>VLOOKUP($A2837,'ZIV-Web'!$A$2:$G$9999,3,0)</f>
        <v>49.049999</v>
      </c>
      <c r="D2837">
        <f>VLOOKUP($A2837,'ZIV-Web'!$A$2:$G$9999,4,0)</f>
        <v>48.360000999999997</v>
      </c>
      <c r="E2837">
        <f>VLOOKUP($A2837,'ZIV-Web'!$A$2:$G$9999,5,0)</f>
        <v>48.91</v>
      </c>
    </row>
    <row r="2838" spans="1:5" x14ac:dyDescent="0.25">
      <c r="A2838" s="54">
        <v>42184</v>
      </c>
      <c r="B2838">
        <f>VLOOKUP($A2838,'ZIV-Web'!$A$2:$G$9999,2,0)</f>
        <v>47.57</v>
      </c>
      <c r="C2838">
        <f>VLOOKUP($A2838,'ZIV-Web'!$A$2:$G$9999,3,0)</f>
        <v>48.049999</v>
      </c>
      <c r="D2838">
        <f>VLOOKUP($A2838,'ZIV-Web'!$A$2:$G$9999,4,0)</f>
        <v>45.57</v>
      </c>
      <c r="E2838">
        <f>VLOOKUP($A2838,'ZIV-Web'!$A$2:$G$9999,5,0)</f>
        <v>46.07</v>
      </c>
    </row>
    <row r="2839" spans="1:5" x14ac:dyDescent="0.25">
      <c r="A2839" s="54">
        <v>42185</v>
      </c>
      <c r="B2839">
        <f>VLOOKUP($A2839,'ZIV-Web'!$A$2:$G$9999,2,0)</f>
        <v>47.150002000000001</v>
      </c>
      <c r="C2839">
        <f>VLOOKUP($A2839,'ZIV-Web'!$A$2:$G$9999,3,0)</f>
        <v>47.209999000000003</v>
      </c>
      <c r="D2839">
        <f>VLOOKUP($A2839,'ZIV-Web'!$A$2:$G$9999,4,0)</f>
        <v>45.349997999999999</v>
      </c>
      <c r="E2839">
        <f>VLOOKUP($A2839,'ZIV-Web'!$A$2:$G$9999,5,0)</f>
        <v>46.470001000000003</v>
      </c>
    </row>
    <row r="2840" spans="1:5" x14ac:dyDescent="0.25">
      <c r="A2840" s="54">
        <v>42186</v>
      </c>
      <c r="B2840">
        <f>VLOOKUP($A2840,'ZIV-Web'!$A$2:$G$9999,2,0)</f>
        <v>47.75</v>
      </c>
      <c r="C2840">
        <f>VLOOKUP($A2840,'ZIV-Web'!$A$2:$G$9999,3,0)</f>
        <v>48.049999</v>
      </c>
      <c r="D2840">
        <f>VLOOKUP($A2840,'ZIV-Web'!$A$2:$G$9999,4,0)</f>
        <v>46.709999000000003</v>
      </c>
      <c r="E2840">
        <f>VLOOKUP($A2840,'ZIV-Web'!$A$2:$G$9999,5,0)</f>
        <v>47.98</v>
      </c>
    </row>
    <row r="2841" spans="1:5" x14ac:dyDescent="0.25">
      <c r="A2841" s="54">
        <v>42187</v>
      </c>
      <c r="B2841">
        <f>VLOOKUP($A2841,'ZIV-Web'!$A$2:$G$9999,2,0)</f>
        <v>48.139999000000003</v>
      </c>
      <c r="C2841">
        <f>VLOOKUP($A2841,'ZIV-Web'!$A$2:$G$9999,3,0)</f>
        <v>48.23</v>
      </c>
      <c r="D2841">
        <f>VLOOKUP($A2841,'ZIV-Web'!$A$2:$G$9999,4,0)</f>
        <v>46.5</v>
      </c>
      <c r="E2841">
        <f>VLOOKUP($A2841,'ZIV-Web'!$A$2:$G$9999,5,0)</f>
        <v>46.93</v>
      </c>
    </row>
    <row r="2842" spans="1:5" x14ac:dyDescent="0.25">
      <c r="A2842" s="54">
        <v>42191</v>
      </c>
      <c r="B2842">
        <f>VLOOKUP($A2842,'ZIV-Web'!$A$2:$G$9999,2,0)</f>
        <v>45.959999000000003</v>
      </c>
      <c r="C2842">
        <f>VLOOKUP($A2842,'ZIV-Web'!$A$2:$G$9999,3,0)</f>
        <v>46.490001999999997</v>
      </c>
      <c r="D2842">
        <f>VLOOKUP($A2842,'ZIV-Web'!$A$2:$G$9999,4,0)</f>
        <v>45.509998000000003</v>
      </c>
      <c r="E2842">
        <f>VLOOKUP($A2842,'ZIV-Web'!$A$2:$G$9999,5,0)</f>
        <v>45.849997999999999</v>
      </c>
    </row>
    <row r="2843" spans="1:5" x14ac:dyDescent="0.25">
      <c r="A2843" s="54">
        <v>42192</v>
      </c>
      <c r="B2843">
        <f>VLOOKUP($A2843,'ZIV-Web'!$A$2:$G$9999,2,0)</f>
        <v>46.029998999999997</v>
      </c>
      <c r="C2843">
        <f>VLOOKUP($A2843,'ZIV-Web'!$A$2:$G$9999,3,0)</f>
        <v>46.860000999999997</v>
      </c>
      <c r="D2843">
        <f>VLOOKUP($A2843,'ZIV-Web'!$A$2:$G$9999,4,0)</f>
        <v>44.830002</v>
      </c>
      <c r="E2843">
        <f>VLOOKUP($A2843,'ZIV-Web'!$A$2:$G$9999,5,0)</f>
        <v>46.799999</v>
      </c>
    </row>
    <row r="2844" spans="1:5" x14ac:dyDescent="0.25">
      <c r="A2844" s="54">
        <v>42193</v>
      </c>
      <c r="B2844">
        <f>VLOOKUP($A2844,'ZIV-Web'!$A$2:$G$9999,2,0)</f>
        <v>46.200001</v>
      </c>
      <c r="C2844">
        <f>VLOOKUP($A2844,'ZIV-Web'!$A$2:$G$9999,3,0)</f>
        <v>46.419998</v>
      </c>
      <c r="D2844">
        <f>VLOOKUP($A2844,'ZIV-Web'!$A$2:$G$9999,4,0)</f>
        <v>44.900002000000001</v>
      </c>
      <c r="E2844">
        <f>VLOOKUP($A2844,'ZIV-Web'!$A$2:$G$9999,5,0)</f>
        <v>45.119999</v>
      </c>
    </row>
    <row r="2845" spans="1:5" x14ac:dyDescent="0.25">
      <c r="A2845" s="54">
        <v>42194</v>
      </c>
      <c r="B2845">
        <f>VLOOKUP($A2845,'ZIV-Web'!$A$2:$G$9999,2,0)</f>
        <v>46.41</v>
      </c>
      <c r="C2845">
        <f>VLOOKUP($A2845,'ZIV-Web'!$A$2:$G$9999,3,0)</f>
        <v>46.580002</v>
      </c>
      <c r="D2845">
        <f>VLOOKUP($A2845,'ZIV-Web'!$A$2:$G$9999,4,0)</f>
        <v>44.860000999999997</v>
      </c>
      <c r="E2845">
        <f>VLOOKUP($A2845,'ZIV-Web'!$A$2:$G$9999,5,0)</f>
        <v>45.009998000000003</v>
      </c>
    </row>
    <row r="2846" spans="1:5" x14ac:dyDescent="0.25">
      <c r="A2846" s="54">
        <v>42195</v>
      </c>
      <c r="B2846">
        <f>VLOOKUP($A2846,'ZIV-Web'!$A$2:$G$9999,2,0)</f>
        <v>46.009998000000003</v>
      </c>
      <c r="C2846">
        <f>VLOOKUP($A2846,'ZIV-Web'!$A$2:$G$9999,3,0)</f>
        <v>46.400002000000001</v>
      </c>
      <c r="D2846">
        <f>VLOOKUP($A2846,'ZIV-Web'!$A$2:$G$9999,4,0)</f>
        <v>45.23</v>
      </c>
      <c r="E2846">
        <f>VLOOKUP($A2846,'ZIV-Web'!$A$2:$G$9999,5,0)</f>
        <v>46.380001</v>
      </c>
    </row>
    <row r="2847" spans="1:5" x14ac:dyDescent="0.25">
      <c r="A2847" s="54">
        <v>42198</v>
      </c>
      <c r="B2847">
        <f>VLOOKUP($A2847,'ZIV-Web'!$A$2:$G$9999,2,0)</f>
        <v>47.57</v>
      </c>
      <c r="C2847">
        <f>VLOOKUP($A2847,'ZIV-Web'!$A$2:$G$9999,3,0)</f>
        <v>48.18</v>
      </c>
      <c r="D2847">
        <f>VLOOKUP($A2847,'ZIV-Web'!$A$2:$G$9999,4,0)</f>
        <v>47.360000999999997</v>
      </c>
      <c r="E2847">
        <f>VLOOKUP($A2847,'ZIV-Web'!$A$2:$G$9999,5,0)</f>
        <v>48.09</v>
      </c>
    </row>
    <row r="2848" spans="1:5" x14ac:dyDescent="0.25">
      <c r="A2848" s="54">
        <v>42199</v>
      </c>
      <c r="B2848">
        <f>VLOOKUP($A2848,'ZIV-Web'!$A$2:$G$9999,2,0)</f>
        <v>48.040000999999997</v>
      </c>
      <c r="C2848">
        <f>VLOOKUP($A2848,'ZIV-Web'!$A$2:$G$9999,3,0)</f>
        <v>48.650002000000001</v>
      </c>
      <c r="D2848">
        <f>VLOOKUP($A2848,'ZIV-Web'!$A$2:$G$9999,4,0)</f>
        <v>47.849997999999999</v>
      </c>
      <c r="E2848">
        <f>VLOOKUP($A2848,'ZIV-Web'!$A$2:$G$9999,5,0)</f>
        <v>47.990001999999997</v>
      </c>
    </row>
    <row r="2849" spans="1:5" x14ac:dyDescent="0.25">
      <c r="A2849" s="54">
        <v>42200</v>
      </c>
      <c r="B2849">
        <f>VLOOKUP($A2849,'ZIV-Web'!$A$2:$G$9999,2,0)</f>
        <v>48.099997999999999</v>
      </c>
      <c r="C2849">
        <f>VLOOKUP($A2849,'ZIV-Web'!$A$2:$G$9999,3,0)</f>
        <v>48.540000999999997</v>
      </c>
      <c r="D2849">
        <f>VLOOKUP($A2849,'ZIV-Web'!$A$2:$G$9999,4,0)</f>
        <v>47.610000999999997</v>
      </c>
      <c r="E2849">
        <f>VLOOKUP($A2849,'ZIV-Web'!$A$2:$G$9999,5,0)</f>
        <v>48.119999</v>
      </c>
    </row>
    <row r="2850" spans="1:5" x14ac:dyDescent="0.25">
      <c r="A2850" s="54">
        <v>42201</v>
      </c>
      <c r="B2850">
        <f>VLOOKUP($A2850,'ZIV-Web'!$A$2:$G$9999,2,0)</f>
        <v>48.830002</v>
      </c>
      <c r="C2850">
        <f>VLOOKUP($A2850,'ZIV-Web'!$A$2:$G$9999,3,0)</f>
        <v>49.450001</v>
      </c>
      <c r="D2850">
        <f>VLOOKUP($A2850,'ZIV-Web'!$A$2:$G$9999,4,0)</f>
        <v>48.830002</v>
      </c>
      <c r="E2850">
        <f>VLOOKUP($A2850,'ZIV-Web'!$A$2:$G$9999,5,0)</f>
        <v>49.380001</v>
      </c>
    </row>
    <row r="2851" spans="1:5" x14ac:dyDescent="0.25">
      <c r="A2851" s="54">
        <v>42202</v>
      </c>
      <c r="B2851">
        <f>VLOOKUP($A2851,'ZIV-Web'!$A$2:$G$9999,2,0)</f>
        <v>49.360000999999997</v>
      </c>
      <c r="C2851">
        <f>VLOOKUP($A2851,'ZIV-Web'!$A$2:$G$9999,3,0)</f>
        <v>49.740001999999997</v>
      </c>
      <c r="D2851">
        <f>VLOOKUP($A2851,'ZIV-Web'!$A$2:$G$9999,4,0)</f>
        <v>49.279998999999997</v>
      </c>
      <c r="E2851">
        <f>VLOOKUP($A2851,'ZIV-Web'!$A$2:$G$9999,5,0)</f>
        <v>49.610000999999997</v>
      </c>
    </row>
    <row r="2852" spans="1:5" x14ac:dyDescent="0.25">
      <c r="A2852" s="54">
        <v>42205</v>
      </c>
      <c r="B2852">
        <f>VLOOKUP($A2852,'ZIV-Web'!$A$2:$G$9999,2,0)</f>
        <v>49.630001</v>
      </c>
      <c r="C2852">
        <f>VLOOKUP($A2852,'ZIV-Web'!$A$2:$G$9999,3,0)</f>
        <v>50.169998</v>
      </c>
      <c r="D2852">
        <f>VLOOKUP($A2852,'ZIV-Web'!$A$2:$G$9999,4,0)</f>
        <v>49.490001999999997</v>
      </c>
      <c r="E2852">
        <f>VLOOKUP($A2852,'ZIV-Web'!$A$2:$G$9999,5,0)</f>
        <v>49.630001</v>
      </c>
    </row>
    <row r="2853" spans="1:5" x14ac:dyDescent="0.25">
      <c r="A2853" s="54">
        <v>42206</v>
      </c>
      <c r="B2853">
        <f>VLOOKUP($A2853,'ZIV-Web'!$A$2:$G$9999,2,0)</f>
        <v>49.939999</v>
      </c>
      <c r="C2853">
        <f>VLOOKUP($A2853,'ZIV-Web'!$A$2:$G$9999,3,0)</f>
        <v>49.959999000000003</v>
      </c>
      <c r="D2853">
        <f>VLOOKUP($A2853,'ZIV-Web'!$A$2:$G$9999,4,0)</f>
        <v>49.279998999999997</v>
      </c>
      <c r="E2853">
        <f>VLOOKUP($A2853,'ZIV-Web'!$A$2:$G$9999,5,0)</f>
        <v>49.669998</v>
      </c>
    </row>
    <row r="2854" spans="1:5" x14ac:dyDescent="0.25">
      <c r="A2854" s="54">
        <v>42207</v>
      </c>
      <c r="B2854">
        <f>VLOOKUP($A2854,'ZIV-Web'!$A$2:$G$9999,2,0)</f>
        <v>49.299999</v>
      </c>
      <c r="C2854">
        <f>VLOOKUP($A2854,'ZIV-Web'!$A$2:$G$9999,3,0)</f>
        <v>49.59</v>
      </c>
      <c r="D2854">
        <f>VLOOKUP($A2854,'ZIV-Web'!$A$2:$G$9999,4,0)</f>
        <v>48.720001000000003</v>
      </c>
      <c r="E2854">
        <f>VLOOKUP($A2854,'ZIV-Web'!$A$2:$G$9999,5,0)</f>
        <v>49.450001</v>
      </c>
    </row>
    <row r="2855" spans="1:5" x14ac:dyDescent="0.25">
      <c r="A2855" s="54">
        <v>42208</v>
      </c>
      <c r="B2855">
        <f>VLOOKUP($A2855,'ZIV-Web'!$A$2:$G$9999,2,0)</f>
        <v>49.540000999999997</v>
      </c>
      <c r="C2855">
        <f>VLOOKUP($A2855,'ZIV-Web'!$A$2:$G$9999,3,0)</f>
        <v>49.540000999999997</v>
      </c>
      <c r="D2855">
        <f>VLOOKUP($A2855,'ZIV-Web'!$A$2:$G$9999,4,0)</f>
        <v>48.5</v>
      </c>
      <c r="E2855">
        <f>VLOOKUP($A2855,'ZIV-Web'!$A$2:$G$9999,5,0)</f>
        <v>49.189999</v>
      </c>
    </row>
    <row r="2856" spans="1:5" x14ac:dyDescent="0.25">
      <c r="A2856" s="54">
        <v>42209</v>
      </c>
      <c r="B2856">
        <f>VLOOKUP($A2856,'ZIV-Web'!$A$2:$G$9999,2,0)</f>
        <v>49.169998</v>
      </c>
      <c r="C2856">
        <f>VLOOKUP($A2856,'ZIV-Web'!$A$2:$G$9999,3,0)</f>
        <v>49.400002000000001</v>
      </c>
      <c r="D2856">
        <f>VLOOKUP($A2856,'ZIV-Web'!$A$2:$G$9999,4,0)</f>
        <v>48.34</v>
      </c>
      <c r="E2856">
        <f>VLOOKUP($A2856,'ZIV-Web'!$A$2:$G$9999,5,0)</f>
        <v>48.73</v>
      </c>
    </row>
    <row r="2857" spans="1:5" x14ac:dyDescent="0.25">
      <c r="A2857" s="54">
        <v>42212</v>
      </c>
      <c r="B2857">
        <f>VLOOKUP($A2857,'ZIV-Web'!$A$2:$G$9999,2,0)</f>
        <v>47.889999000000003</v>
      </c>
      <c r="C2857">
        <f>VLOOKUP($A2857,'ZIV-Web'!$A$2:$G$9999,3,0)</f>
        <v>48.389999000000003</v>
      </c>
      <c r="D2857">
        <f>VLOOKUP($A2857,'ZIV-Web'!$A$2:$G$9999,4,0)</f>
        <v>47.509998000000003</v>
      </c>
      <c r="E2857">
        <f>VLOOKUP($A2857,'ZIV-Web'!$A$2:$G$9999,5,0)</f>
        <v>48.02</v>
      </c>
    </row>
    <row r="2858" spans="1:5" x14ac:dyDescent="0.25">
      <c r="A2858" s="54">
        <v>42213</v>
      </c>
      <c r="B2858">
        <f>VLOOKUP($A2858,'ZIV-Web'!$A$2:$G$9999,2,0)</f>
        <v>48.52</v>
      </c>
      <c r="C2858">
        <f>VLOOKUP($A2858,'ZIV-Web'!$A$2:$G$9999,3,0)</f>
        <v>49.450001</v>
      </c>
      <c r="D2858">
        <f>VLOOKUP($A2858,'ZIV-Web'!$A$2:$G$9999,4,0)</f>
        <v>48.080002</v>
      </c>
      <c r="E2858">
        <f>VLOOKUP($A2858,'ZIV-Web'!$A$2:$G$9999,5,0)</f>
        <v>49.18</v>
      </c>
    </row>
    <row r="2859" spans="1:5" x14ac:dyDescent="0.25">
      <c r="A2859" s="54">
        <v>42214</v>
      </c>
      <c r="B2859">
        <f>VLOOKUP($A2859,'ZIV-Web'!$A$2:$G$9999,2,0)</f>
        <v>49.349997999999999</v>
      </c>
      <c r="C2859">
        <f>VLOOKUP($A2859,'ZIV-Web'!$A$2:$G$9999,3,0)</f>
        <v>49.720001000000003</v>
      </c>
      <c r="D2859">
        <f>VLOOKUP($A2859,'ZIV-Web'!$A$2:$G$9999,4,0)</f>
        <v>49.200001</v>
      </c>
      <c r="E2859">
        <f>VLOOKUP($A2859,'ZIV-Web'!$A$2:$G$9999,5,0)</f>
        <v>49.299999</v>
      </c>
    </row>
    <row r="2860" spans="1:5" x14ac:dyDescent="0.25">
      <c r="A2860" s="54">
        <v>42215</v>
      </c>
      <c r="B2860">
        <f>VLOOKUP($A2860,'ZIV-Web'!$A$2:$G$9999,2,0)</f>
        <v>49.080002</v>
      </c>
      <c r="C2860">
        <f>VLOOKUP($A2860,'ZIV-Web'!$A$2:$G$9999,3,0)</f>
        <v>49.330002</v>
      </c>
      <c r="D2860">
        <f>VLOOKUP($A2860,'ZIV-Web'!$A$2:$G$9999,4,0)</f>
        <v>48.82</v>
      </c>
      <c r="E2860">
        <f>VLOOKUP($A2860,'ZIV-Web'!$A$2:$G$9999,5,0)</f>
        <v>49.080002</v>
      </c>
    </row>
    <row r="2861" spans="1:5" x14ac:dyDescent="0.25">
      <c r="A2861" s="54">
        <v>42216</v>
      </c>
      <c r="B2861">
        <f>VLOOKUP($A2861,'ZIV-Web'!$A$2:$G$9999,2,0)</f>
        <v>49.080002</v>
      </c>
      <c r="C2861">
        <f>VLOOKUP($A2861,'ZIV-Web'!$A$2:$G$9999,3,0)</f>
        <v>49.560001</v>
      </c>
      <c r="D2861">
        <f>VLOOKUP($A2861,'ZIV-Web'!$A$2:$G$9999,4,0)</f>
        <v>48.919998</v>
      </c>
      <c r="E2861">
        <f>VLOOKUP($A2861,'ZIV-Web'!$A$2:$G$9999,5,0)</f>
        <v>49.419998</v>
      </c>
    </row>
    <row r="2862" spans="1:5" x14ac:dyDescent="0.25">
      <c r="A2862" s="54">
        <v>42219</v>
      </c>
      <c r="B2862">
        <f>VLOOKUP($A2862,'ZIV-Web'!$A$2:$G$9999,2,0)</f>
        <v>49.290000999999997</v>
      </c>
      <c r="C2862">
        <f>VLOOKUP($A2862,'ZIV-Web'!$A$2:$G$9999,3,0)</f>
        <v>50.080002</v>
      </c>
      <c r="D2862">
        <f>VLOOKUP($A2862,'ZIV-Web'!$A$2:$G$9999,4,0)</f>
        <v>48.810001</v>
      </c>
      <c r="E2862">
        <f>VLOOKUP($A2862,'ZIV-Web'!$A$2:$G$9999,5,0)</f>
        <v>49.990001999999997</v>
      </c>
    </row>
    <row r="2863" spans="1:5" x14ac:dyDescent="0.25">
      <c r="A2863" s="54">
        <v>42220</v>
      </c>
      <c r="B2863">
        <f>VLOOKUP($A2863,'ZIV-Web'!$A$2:$G$9999,2,0)</f>
        <v>50.07</v>
      </c>
      <c r="C2863">
        <f>VLOOKUP($A2863,'ZIV-Web'!$A$2:$G$9999,3,0)</f>
        <v>50.25</v>
      </c>
      <c r="D2863">
        <f>VLOOKUP($A2863,'ZIV-Web'!$A$2:$G$9999,4,0)</f>
        <v>49.75</v>
      </c>
      <c r="E2863">
        <f>VLOOKUP($A2863,'ZIV-Web'!$A$2:$G$9999,5,0)</f>
        <v>50.029998999999997</v>
      </c>
    </row>
    <row r="2864" spans="1:5" x14ac:dyDescent="0.25">
      <c r="A2864" s="54">
        <v>42221</v>
      </c>
      <c r="B2864">
        <f>VLOOKUP($A2864,'ZIV-Web'!$A$2:$G$9999,2,0)</f>
        <v>50.009998000000003</v>
      </c>
      <c r="C2864">
        <f>VLOOKUP($A2864,'ZIV-Web'!$A$2:$G$9999,3,0)</f>
        <v>50.57</v>
      </c>
      <c r="D2864">
        <f>VLOOKUP($A2864,'ZIV-Web'!$A$2:$G$9999,4,0)</f>
        <v>49.810001</v>
      </c>
      <c r="E2864">
        <f>VLOOKUP($A2864,'ZIV-Web'!$A$2:$G$9999,5,0)</f>
        <v>49.939999</v>
      </c>
    </row>
    <row r="2865" spans="1:5" x14ac:dyDescent="0.25">
      <c r="A2865" s="54">
        <v>42222</v>
      </c>
      <c r="B2865">
        <f>VLOOKUP($A2865,'ZIV-Web'!$A$2:$G$9999,2,0)</f>
        <v>49.810001</v>
      </c>
      <c r="C2865">
        <f>VLOOKUP($A2865,'ZIV-Web'!$A$2:$G$9999,3,0)</f>
        <v>49.959999000000003</v>
      </c>
      <c r="D2865">
        <f>VLOOKUP($A2865,'ZIV-Web'!$A$2:$G$9999,4,0)</f>
        <v>48.689999</v>
      </c>
      <c r="E2865">
        <f>VLOOKUP($A2865,'ZIV-Web'!$A$2:$G$9999,5,0)</f>
        <v>49.400002000000001</v>
      </c>
    </row>
    <row r="2866" spans="1:5" x14ac:dyDescent="0.25">
      <c r="A2866" s="54">
        <v>42223</v>
      </c>
      <c r="B2866">
        <f>VLOOKUP($A2866,'ZIV-Web'!$A$2:$G$9999,2,0)</f>
        <v>49.189999</v>
      </c>
      <c r="C2866">
        <f>VLOOKUP($A2866,'ZIV-Web'!$A$2:$G$9999,3,0)</f>
        <v>49.939999</v>
      </c>
      <c r="D2866">
        <f>VLOOKUP($A2866,'ZIV-Web'!$A$2:$G$9999,4,0)</f>
        <v>48.98</v>
      </c>
      <c r="E2866">
        <f>VLOOKUP($A2866,'ZIV-Web'!$A$2:$G$9999,5,0)</f>
        <v>49.939999</v>
      </c>
    </row>
    <row r="2867" spans="1:5" x14ac:dyDescent="0.25">
      <c r="A2867" s="54">
        <v>42226</v>
      </c>
      <c r="B2867">
        <f>VLOOKUP($A2867,'ZIV-Web'!$A$2:$G$9999,2,0)</f>
        <v>50.5</v>
      </c>
      <c r="C2867">
        <f>VLOOKUP($A2867,'ZIV-Web'!$A$2:$G$9999,3,0)</f>
        <v>50.880001</v>
      </c>
      <c r="D2867">
        <f>VLOOKUP($A2867,'ZIV-Web'!$A$2:$G$9999,4,0)</f>
        <v>50.240001999999997</v>
      </c>
      <c r="E2867">
        <f>VLOOKUP($A2867,'ZIV-Web'!$A$2:$G$9999,5,0)</f>
        <v>50.279998999999997</v>
      </c>
    </row>
    <row r="2868" spans="1:5" x14ac:dyDescent="0.25">
      <c r="A2868" s="54">
        <v>42227</v>
      </c>
      <c r="B2868">
        <f>VLOOKUP($A2868,'ZIV-Web'!$A$2:$G$9999,2,0)</f>
        <v>49.599997999999999</v>
      </c>
      <c r="C2868">
        <f>VLOOKUP($A2868,'ZIV-Web'!$A$2:$G$9999,3,0)</f>
        <v>49.810001</v>
      </c>
      <c r="D2868">
        <f>VLOOKUP($A2868,'ZIV-Web'!$A$2:$G$9999,4,0)</f>
        <v>48.950001</v>
      </c>
      <c r="E2868">
        <f>VLOOKUP($A2868,'ZIV-Web'!$A$2:$G$9999,5,0)</f>
        <v>49.580002</v>
      </c>
    </row>
    <row r="2869" spans="1:5" x14ac:dyDescent="0.25">
      <c r="A2869" s="54">
        <v>42228</v>
      </c>
      <c r="B2869">
        <f>VLOOKUP($A2869,'ZIV-Web'!$A$2:$G$9999,2,0)</f>
        <v>48.220001000000003</v>
      </c>
      <c r="C2869">
        <f>VLOOKUP($A2869,'ZIV-Web'!$A$2:$G$9999,3,0)</f>
        <v>49.5</v>
      </c>
      <c r="D2869">
        <f>VLOOKUP($A2869,'ZIV-Web'!$A$2:$G$9999,4,0)</f>
        <v>47.869999</v>
      </c>
      <c r="E2869">
        <f>VLOOKUP($A2869,'ZIV-Web'!$A$2:$G$9999,5,0)</f>
        <v>49.310001</v>
      </c>
    </row>
    <row r="2870" spans="1:5" x14ac:dyDescent="0.25">
      <c r="A2870" s="54">
        <v>42229</v>
      </c>
      <c r="B2870">
        <f>VLOOKUP($A2870,'ZIV-Web'!$A$2:$G$9999,2,0)</f>
        <v>49.669998</v>
      </c>
      <c r="C2870">
        <f>VLOOKUP($A2870,'ZIV-Web'!$A$2:$G$9999,3,0)</f>
        <v>50</v>
      </c>
      <c r="D2870">
        <f>VLOOKUP($A2870,'ZIV-Web'!$A$2:$G$9999,4,0)</f>
        <v>49.169998</v>
      </c>
      <c r="E2870">
        <f>VLOOKUP($A2870,'ZIV-Web'!$A$2:$G$9999,5,0)</f>
        <v>49.630001</v>
      </c>
    </row>
    <row r="2871" spans="1:5" x14ac:dyDescent="0.25">
      <c r="A2871" s="54">
        <v>42230</v>
      </c>
      <c r="B2871">
        <f>VLOOKUP($A2871,'ZIV-Web'!$A$2:$G$9999,2,0)</f>
        <v>49.91</v>
      </c>
      <c r="C2871">
        <f>VLOOKUP($A2871,'ZIV-Web'!$A$2:$G$9999,3,0)</f>
        <v>50.25</v>
      </c>
      <c r="D2871">
        <f>VLOOKUP($A2871,'ZIV-Web'!$A$2:$G$9999,4,0)</f>
        <v>49.799999</v>
      </c>
      <c r="E2871">
        <f>VLOOKUP($A2871,'ZIV-Web'!$A$2:$G$9999,5,0)</f>
        <v>50.240001999999997</v>
      </c>
    </row>
    <row r="2872" spans="1:5" x14ac:dyDescent="0.25">
      <c r="A2872" s="54">
        <v>42233</v>
      </c>
      <c r="B2872">
        <f>VLOOKUP($A2872,'ZIV-Web'!$A$2:$G$9999,2,0)</f>
        <v>49.73</v>
      </c>
      <c r="C2872">
        <f>VLOOKUP($A2872,'ZIV-Web'!$A$2:$G$9999,3,0)</f>
        <v>50.240001999999997</v>
      </c>
      <c r="D2872">
        <f>VLOOKUP($A2872,'ZIV-Web'!$A$2:$G$9999,4,0)</f>
        <v>49.73</v>
      </c>
      <c r="E2872">
        <f>VLOOKUP($A2872,'ZIV-Web'!$A$2:$G$9999,5,0)</f>
        <v>50.16</v>
      </c>
    </row>
    <row r="2873" spans="1:5" x14ac:dyDescent="0.25">
      <c r="A2873" s="54">
        <v>42234</v>
      </c>
      <c r="B2873">
        <f>VLOOKUP($A2873,'ZIV-Web'!$A$2:$G$9999,2,0)</f>
        <v>49.900002000000001</v>
      </c>
      <c r="C2873">
        <f>VLOOKUP($A2873,'ZIV-Web'!$A$2:$G$9999,3,0)</f>
        <v>50</v>
      </c>
      <c r="D2873">
        <f>VLOOKUP($A2873,'ZIV-Web'!$A$2:$G$9999,4,0)</f>
        <v>49.450001</v>
      </c>
      <c r="E2873">
        <f>VLOOKUP($A2873,'ZIV-Web'!$A$2:$G$9999,5,0)</f>
        <v>49.720001000000003</v>
      </c>
    </row>
    <row r="2874" spans="1:5" x14ac:dyDescent="0.25">
      <c r="A2874" s="54">
        <v>42235</v>
      </c>
      <c r="B2874">
        <f>VLOOKUP($A2874,'ZIV-Web'!$A$2:$G$9999,2,0)</f>
        <v>49.23</v>
      </c>
      <c r="C2874">
        <f>VLOOKUP($A2874,'ZIV-Web'!$A$2:$G$9999,3,0)</f>
        <v>49.950001</v>
      </c>
      <c r="D2874">
        <f>VLOOKUP($A2874,'ZIV-Web'!$A$2:$G$9999,4,0)</f>
        <v>48.950001</v>
      </c>
      <c r="E2874">
        <f>VLOOKUP($A2874,'ZIV-Web'!$A$2:$G$9999,5,0)</f>
        <v>49.5</v>
      </c>
    </row>
    <row r="2875" spans="1:5" x14ac:dyDescent="0.25">
      <c r="A2875" s="54">
        <v>42236</v>
      </c>
      <c r="B2875">
        <f>VLOOKUP($A2875,'ZIV-Web'!$A$2:$G$9999,2,0)</f>
        <v>48.310001</v>
      </c>
      <c r="C2875">
        <f>VLOOKUP($A2875,'ZIV-Web'!$A$2:$G$9999,3,0)</f>
        <v>48.68</v>
      </c>
      <c r="D2875">
        <f>VLOOKUP($A2875,'ZIV-Web'!$A$2:$G$9999,4,0)</f>
        <v>47.830002</v>
      </c>
      <c r="E2875">
        <f>VLOOKUP($A2875,'ZIV-Web'!$A$2:$G$9999,5,0)</f>
        <v>48.049999</v>
      </c>
    </row>
    <row r="2876" spans="1:5" x14ac:dyDescent="0.25">
      <c r="A2876" s="54">
        <v>42237</v>
      </c>
      <c r="B2876">
        <f>VLOOKUP($A2876,'ZIV-Web'!$A$2:$G$9999,2,0)</f>
        <v>46.98</v>
      </c>
      <c r="C2876">
        <f>VLOOKUP($A2876,'ZIV-Web'!$A$2:$G$9999,3,0)</f>
        <v>47.849997999999999</v>
      </c>
      <c r="D2876">
        <f>VLOOKUP($A2876,'ZIV-Web'!$A$2:$G$9999,4,0)</f>
        <v>46.330002</v>
      </c>
      <c r="E2876">
        <f>VLOOKUP($A2876,'ZIV-Web'!$A$2:$G$9999,5,0)</f>
        <v>46.389999000000003</v>
      </c>
    </row>
    <row r="2877" spans="1:5" x14ac:dyDescent="0.25">
      <c r="A2877" s="54">
        <v>42240</v>
      </c>
      <c r="B2877">
        <f>VLOOKUP($A2877,'ZIV-Web'!$A$2:$G$9999,2,0)</f>
        <v>40.580002</v>
      </c>
      <c r="C2877">
        <f>VLOOKUP($A2877,'ZIV-Web'!$A$2:$G$9999,3,0)</f>
        <v>44.950001</v>
      </c>
      <c r="D2877">
        <f>VLOOKUP($A2877,'ZIV-Web'!$A$2:$G$9999,4,0)</f>
        <v>38.619999</v>
      </c>
      <c r="E2877">
        <f>VLOOKUP($A2877,'ZIV-Web'!$A$2:$G$9999,5,0)</f>
        <v>42.200001</v>
      </c>
    </row>
    <row r="2878" spans="1:5" x14ac:dyDescent="0.25">
      <c r="A2878" s="54">
        <v>42241</v>
      </c>
      <c r="B2878">
        <f>VLOOKUP($A2878,'ZIV-Web'!$A$2:$G$9999,2,0)</f>
        <v>43.200001</v>
      </c>
      <c r="C2878">
        <f>VLOOKUP($A2878,'ZIV-Web'!$A$2:$G$9999,3,0)</f>
        <v>43.57</v>
      </c>
      <c r="D2878">
        <f>VLOOKUP($A2878,'ZIV-Web'!$A$2:$G$9999,4,0)</f>
        <v>39.950001</v>
      </c>
      <c r="E2878">
        <f>VLOOKUP($A2878,'ZIV-Web'!$A$2:$G$9999,5,0)</f>
        <v>40</v>
      </c>
    </row>
    <row r="2879" spans="1:5" x14ac:dyDescent="0.25">
      <c r="A2879" s="54">
        <v>42242</v>
      </c>
      <c r="B2879">
        <f>VLOOKUP($A2879,'ZIV-Web'!$A$2:$G$9999,2,0)</f>
        <v>41.599997999999999</v>
      </c>
      <c r="C2879">
        <f>VLOOKUP($A2879,'ZIV-Web'!$A$2:$G$9999,3,0)</f>
        <v>42.299999</v>
      </c>
      <c r="D2879">
        <f>VLOOKUP($A2879,'ZIV-Web'!$A$2:$G$9999,4,0)</f>
        <v>39.869999</v>
      </c>
      <c r="E2879">
        <f>VLOOKUP($A2879,'ZIV-Web'!$A$2:$G$9999,5,0)</f>
        <v>42.200001</v>
      </c>
    </row>
    <row r="2880" spans="1:5" x14ac:dyDescent="0.25">
      <c r="A2880" s="54">
        <v>42243</v>
      </c>
      <c r="B2880">
        <f>VLOOKUP($A2880,'ZIV-Web'!$A$2:$G$9999,2,0)</f>
        <v>43.380001</v>
      </c>
      <c r="C2880">
        <f>VLOOKUP($A2880,'ZIV-Web'!$A$2:$G$9999,3,0)</f>
        <v>43.610000999999997</v>
      </c>
      <c r="D2880">
        <f>VLOOKUP($A2880,'ZIV-Web'!$A$2:$G$9999,4,0)</f>
        <v>40.689999</v>
      </c>
      <c r="E2880">
        <f>VLOOKUP($A2880,'ZIV-Web'!$A$2:$G$9999,5,0)</f>
        <v>41.810001</v>
      </c>
    </row>
    <row r="2881" spans="1:5" x14ac:dyDescent="0.25">
      <c r="A2881" s="54">
        <v>42244</v>
      </c>
      <c r="B2881">
        <f>VLOOKUP($A2881,'ZIV-Web'!$A$2:$G$9999,2,0)</f>
        <v>41.259998000000003</v>
      </c>
      <c r="C2881">
        <f>VLOOKUP($A2881,'ZIV-Web'!$A$2:$G$9999,3,0)</f>
        <v>41.259998000000003</v>
      </c>
      <c r="D2881">
        <f>VLOOKUP($A2881,'ZIV-Web'!$A$2:$G$9999,4,0)</f>
        <v>38.709999000000003</v>
      </c>
      <c r="E2881">
        <f>VLOOKUP($A2881,'ZIV-Web'!$A$2:$G$9999,5,0)</f>
        <v>39.57</v>
      </c>
    </row>
    <row r="2882" spans="1:5" x14ac:dyDescent="0.25">
      <c r="A2882" s="54">
        <v>42247</v>
      </c>
      <c r="B2882">
        <f>VLOOKUP($A2882,'ZIV-Web'!$A$2:$G$9999,2,0)</f>
        <v>39.330002</v>
      </c>
      <c r="C2882">
        <f>VLOOKUP($A2882,'ZIV-Web'!$A$2:$G$9999,3,0)</f>
        <v>39.630001</v>
      </c>
      <c r="D2882">
        <f>VLOOKUP($A2882,'ZIV-Web'!$A$2:$G$9999,4,0)</f>
        <v>38.340000000000003</v>
      </c>
      <c r="E2882">
        <f>VLOOKUP($A2882,'ZIV-Web'!$A$2:$G$9999,5,0)</f>
        <v>38.580002</v>
      </c>
    </row>
    <row r="2883" spans="1:5" x14ac:dyDescent="0.25">
      <c r="A2883" s="54">
        <v>42248</v>
      </c>
      <c r="B2883">
        <f>VLOOKUP($A2883,'ZIV-Web'!$A$2:$G$9999,2,0)</f>
        <v>36.560001</v>
      </c>
      <c r="C2883">
        <f>VLOOKUP($A2883,'ZIV-Web'!$A$2:$G$9999,3,0)</f>
        <v>36.909999999999997</v>
      </c>
      <c r="D2883">
        <f>VLOOKUP($A2883,'ZIV-Web'!$A$2:$G$9999,4,0)</f>
        <v>34.330002</v>
      </c>
      <c r="E2883">
        <f>VLOOKUP($A2883,'ZIV-Web'!$A$2:$G$9999,5,0)</f>
        <v>34.540000999999997</v>
      </c>
    </row>
    <row r="2884" spans="1:5" x14ac:dyDescent="0.25">
      <c r="A2884" s="54">
        <v>42249</v>
      </c>
      <c r="B2884">
        <f>VLOOKUP($A2884,'ZIV-Web'!$A$2:$G$9999,2,0)</f>
        <v>36.060001</v>
      </c>
      <c r="C2884">
        <f>VLOOKUP($A2884,'ZIV-Web'!$A$2:$G$9999,3,0)</f>
        <v>36.5</v>
      </c>
      <c r="D2884">
        <f>VLOOKUP($A2884,'ZIV-Web'!$A$2:$G$9999,4,0)</f>
        <v>35.159999999999997</v>
      </c>
      <c r="E2884">
        <f>VLOOKUP($A2884,'ZIV-Web'!$A$2:$G$9999,5,0)</f>
        <v>36.5</v>
      </c>
    </row>
    <row r="2885" spans="1:5" x14ac:dyDescent="0.25">
      <c r="A2885" s="54">
        <v>42250</v>
      </c>
      <c r="B2885">
        <f>VLOOKUP($A2885,'ZIV-Web'!$A$2:$G$9999,2,0)</f>
        <v>36.919998</v>
      </c>
      <c r="C2885">
        <f>VLOOKUP($A2885,'ZIV-Web'!$A$2:$G$9999,3,0)</f>
        <v>37.619999</v>
      </c>
      <c r="D2885">
        <f>VLOOKUP($A2885,'ZIV-Web'!$A$2:$G$9999,4,0)</f>
        <v>35.700001</v>
      </c>
      <c r="E2885">
        <f>VLOOKUP($A2885,'ZIV-Web'!$A$2:$G$9999,5,0)</f>
        <v>36.150002000000001</v>
      </c>
    </row>
    <row r="2886" spans="1:5" x14ac:dyDescent="0.25">
      <c r="A2886" s="54">
        <v>42251</v>
      </c>
      <c r="B2886">
        <f>VLOOKUP($A2886,'ZIV-Web'!$A$2:$G$9999,2,0)</f>
        <v>35.150002000000001</v>
      </c>
      <c r="C2886">
        <f>VLOOKUP($A2886,'ZIV-Web'!$A$2:$G$9999,3,0)</f>
        <v>35.610000999999997</v>
      </c>
      <c r="D2886">
        <f>VLOOKUP($A2886,'ZIV-Web'!$A$2:$G$9999,4,0)</f>
        <v>34.599997999999999</v>
      </c>
      <c r="E2886">
        <f>VLOOKUP($A2886,'ZIV-Web'!$A$2:$G$9999,5,0)</f>
        <v>35.349997999999999</v>
      </c>
    </row>
    <row r="2887" spans="1:5" x14ac:dyDescent="0.25">
      <c r="A2887" s="54">
        <v>42255</v>
      </c>
      <c r="B2887">
        <f>VLOOKUP($A2887,'ZIV-Web'!$A$2:$G$9999,2,0)</f>
        <v>35.979999999999997</v>
      </c>
      <c r="C2887">
        <f>VLOOKUP($A2887,'ZIV-Web'!$A$2:$G$9999,3,0)</f>
        <v>36.490001999999997</v>
      </c>
      <c r="D2887">
        <f>VLOOKUP($A2887,'ZIV-Web'!$A$2:$G$9999,4,0)</f>
        <v>35.68</v>
      </c>
      <c r="E2887">
        <f>VLOOKUP($A2887,'ZIV-Web'!$A$2:$G$9999,5,0)</f>
        <v>36.459999000000003</v>
      </c>
    </row>
    <row r="2888" spans="1:5" x14ac:dyDescent="0.25">
      <c r="A2888" s="54">
        <v>42256</v>
      </c>
      <c r="B2888">
        <f>VLOOKUP($A2888,'ZIV-Web'!$A$2:$G$9999,2,0)</f>
        <v>37.700001</v>
      </c>
      <c r="C2888">
        <f>VLOOKUP($A2888,'ZIV-Web'!$A$2:$G$9999,3,0)</f>
        <v>37.700001</v>
      </c>
      <c r="D2888">
        <f>VLOOKUP($A2888,'ZIV-Web'!$A$2:$G$9999,4,0)</f>
        <v>36.169998</v>
      </c>
      <c r="E2888">
        <f>VLOOKUP($A2888,'ZIV-Web'!$A$2:$G$9999,5,0)</f>
        <v>36.270000000000003</v>
      </c>
    </row>
    <row r="2889" spans="1:5" x14ac:dyDescent="0.25">
      <c r="A2889" s="54">
        <v>42257</v>
      </c>
      <c r="B2889">
        <f>VLOOKUP($A2889,'ZIV-Web'!$A$2:$G$9999,2,0)</f>
        <v>35.529998999999997</v>
      </c>
      <c r="C2889">
        <f>VLOOKUP($A2889,'ZIV-Web'!$A$2:$G$9999,3,0)</f>
        <v>36.540000999999997</v>
      </c>
      <c r="D2889">
        <f>VLOOKUP($A2889,'ZIV-Web'!$A$2:$G$9999,4,0)</f>
        <v>35.520000000000003</v>
      </c>
      <c r="E2889">
        <f>VLOOKUP($A2889,'ZIV-Web'!$A$2:$G$9999,5,0)</f>
        <v>36.490001999999997</v>
      </c>
    </row>
    <row r="2890" spans="1:5" x14ac:dyDescent="0.25">
      <c r="A2890" s="54">
        <v>42258</v>
      </c>
      <c r="B2890">
        <f>VLOOKUP($A2890,'ZIV-Web'!$A$2:$G$9999,2,0)</f>
        <v>36.549999</v>
      </c>
      <c r="C2890">
        <f>VLOOKUP($A2890,'ZIV-Web'!$A$2:$G$9999,3,0)</f>
        <v>37.090000000000003</v>
      </c>
      <c r="D2890">
        <f>VLOOKUP($A2890,'ZIV-Web'!$A$2:$G$9999,4,0)</f>
        <v>36.229999999999997</v>
      </c>
      <c r="E2890">
        <f>VLOOKUP($A2890,'ZIV-Web'!$A$2:$G$9999,5,0)</f>
        <v>37.049999</v>
      </c>
    </row>
    <row r="2891" spans="1:5" x14ac:dyDescent="0.25">
      <c r="A2891" s="54">
        <v>42261</v>
      </c>
      <c r="B2891">
        <f>VLOOKUP($A2891,'ZIV-Web'!$A$2:$G$9999,2,0)</f>
        <v>36.950001</v>
      </c>
      <c r="C2891">
        <f>VLOOKUP($A2891,'ZIV-Web'!$A$2:$G$9999,3,0)</f>
        <v>36.979999999999997</v>
      </c>
      <c r="D2891">
        <f>VLOOKUP($A2891,'ZIV-Web'!$A$2:$G$9999,4,0)</f>
        <v>36.200001</v>
      </c>
      <c r="E2891">
        <f>VLOOKUP($A2891,'ZIV-Web'!$A$2:$G$9999,5,0)</f>
        <v>36.900002000000001</v>
      </c>
    </row>
    <row r="2892" spans="1:5" x14ac:dyDescent="0.25">
      <c r="A2892" s="54">
        <v>42262</v>
      </c>
      <c r="B2892">
        <f>VLOOKUP($A2892,'ZIV-Web'!$A$2:$G$9999,2,0)</f>
        <v>37.189999</v>
      </c>
      <c r="C2892">
        <f>VLOOKUP($A2892,'ZIV-Web'!$A$2:$G$9999,3,0)</f>
        <v>39.380001</v>
      </c>
      <c r="D2892">
        <f>VLOOKUP($A2892,'ZIV-Web'!$A$2:$G$9999,4,0)</f>
        <v>37.150002000000001</v>
      </c>
      <c r="E2892">
        <f>VLOOKUP($A2892,'ZIV-Web'!$A$2:$G$9999,5,0)</f>
        <v>39.340000000000003</v>
      </c>
    </row>
    <row r="2893" spans="1:5" x14ac:dyDescent="0.25">
      <c r="A2893" s="54">
        <v>42263</v>
      </c>
      <c r="B2893">
        <f>VLOOKUP($A2893,'ZIV-Web'!$A$2:$G$9999,2,0)</f>
        <v>39.889999000000003</v>
      </c>
      <c r="C2893">
        <f>VLOOKUP($A2893,'ZIV-Web'!$A$2:$G$9999,3,0)</f>
        <v>41.18</v>
      </c>
      <c r="D2893">
        <f>VLOOKUP($A2893,'ZIV-Web'!$A$2:$G$9999,4,0)</f>
        <v>39.840000000000003</v>
      </c>
      <c r="E2893">
        <f>VLOOKUP($A2893,'ZIV-Web'!$A$2:$G$9999,5,0)</f>
        <v>41.150002000000001</v>
      </c>
    </row>
    <row r="2894" spans="1:5" x14ac:dyDescent="0.25">
      <c r="A2894" s="54">
        <v>42264</v>
      </c>
      <c r="B2894">
        <f>VLOOKUP($A2894,'ZIV-Web'!$A$2:$G$9999,2,0)</f>
        <v>41.41</v>
      </c>
      <c r="C2894">
        <f>VLOOKUP($A2894,'ZIV-Web'!$A$2:$G$9999,3,0)</f>
        <v>43.389999000000003</v>
      </c>
      <c r="D2894">
        <f>VLOOKUP($A2894,'ZIV-Web'!$A$2:$G$9999,4,0)</f>
        <v>40.82</v>
      </c>
      <c r="E2894">
        <f>VLOOKUP($A2894,'ZIV-Web'!$A$2:$G$9999,5,0)</f>
        <v>42.150002000000001</v>
      </c>
    </row>
    <row r="2895" spans="1:5" x14ac:dyDescent="0.25">
      <c r="A2895" s="54">
        <v>42265</v>
      </c>
      <c r="B2895">
        <f>VLOOKUP($A2895,'ZIV-Web'!$A$2:$G$9999,2,0)</f>
        <v>39.720001000000003</v>
      </c>
      <c r="C2895">
        <f>VLOOKUP($A2895,'ZIV-Web'!$A$2:$G$9999,3,0)</f>
        <v>40.389999000000003</v>
      </c>
      <c r="D2895">
        <f>VLOOKUP($A2895,'ZIV-Web'!$A$2:$G$9999,4,0)</f>
        <v>38.770000000000003</v>
      </c>
      <c r="E2895">
        <f>VLOOKUP($A2895,'ZIV-Web'!$A$2:$G$9999,5,0)</f>
        <v>38.93</v>
      </c>
    </row>
    <row r="2896" spans="1:5" x14ac:dyDescent="0.25">
      <c r="A2896" s="54">
        <v>42268</v>
      </c>
      <c r="B2896">
        <f>VLOOKUP($A2896,'ZIV-Web'!$A$2:$G$9999,2,0)</f>
        <v>39.439999</v>
      </c>
      <c r="C2896">
        <f>VLOOKUP($A2896,'ZIV-Web'!$A$2:$G$9999,3,0)</f>
        <v>40.229999999999997</v>
      </c>
      <c r="D2896">
        <f>VLOOKUP($A2896,'ZIV-Web'!$A$2:$G$9999,4,0)</f>
        <v>39.169998</v>
      </c>
      <c r="E2896">
        <f>VLOOKUP($A2896,'ZIV-Web'!$A$2:$G$9999,5,0)</f>
        <v>39.790000999999997</v>
      </c>
    </row>
    <row r="2897" spans="1:5" x14ac:dyDescent="0.25">
      <c r="A2897" s="54">
        <v>42269</v>
      </c>
      <c r="B2897">
        <f>VLOOKUP($A2897,'ZIV-Web'!$A$2:$G$9999,2,0)</f>
        <v>39.299999</v>
      </c>
      <c r="C2897">
        <f>VLOOKUP($A2897,'ZIV-Web'!$A$2:$G$9999,3,0)</f>
        <v>39.599997999999999</v>
      </c>
      <c r="D2897">
        <f>VLOOKUP($A2897,'ZIV-Web'!$A$2:$G$9999,4,0)</f>
        <v>38</v>
      </c>
      <c r="E2897">
        <f>VLOOKUP($A2897,'ZIV-Web'!$A$2:$G$9999,5,0)</f>
        <v>39.060001</v>
      </c>
    </row>
    <row r="2898" spans="1:5" x14ac:dyDescent="0.25">
      <c r="A2898" s="54">
        <v>42270</v>
      </c>
      <c r="B2898">
        <f>VLOOKUP($A2898,'ZIV-Web'!$A$2:$G$9999,2,0)</f>
        <v>38.93</v>
      </c>
      <c r="C2898">
        <f>VLOOKUP($A2898,'ZIV-Web'!$A$2:$G$9999,3,0)</f>
        <v>39.860000999999997</v>
      </c>
      <c r="D2898">
        <f>VLOOKUP($A2898,'ZIV-Web'!$A$2:$G$9999,4,0)</f>
        <v>38.93</v>
      </c>
      <c r="E2898">
        <f>VLOOKUP($A2898,'ZIV-Web'!$A$2:$G$9999,5,0)</f>
        <v>39.580002</v>
      </c>
    </row>
    <row r="2899" spans="1:5" x14ac:dyDescent="0.25">
      <c r="A2899" s="54">
        <v>42271</v>
      </c>
      <c r="B2899">
        <f>VLOOKUP($A2899,'ZIV-Web'!$A$2:$G$9999,2,0)</f>
        <v>39</v>
      </c>
      <c r="C2899">
        <f>VLOOKUP($A2899,'ZIV-Web'!$A$2:$G$9999,3,0)</f>
        <v>39.119999</v>
      </c>
      <c r="D2899">
        <f>VLOOKUP($A2899,'ZIV-Web'!$A$2:$G$9999,4,0)</f>
        <v>37.650002000000001</v>
      </c>
      <c r="E2899">
        <f>VLOOKUP($A2899,'ZIV-Web'!$A$2:$G$9999,5,0)</f>
        <v>38.990001999999997</v>
      </c>
    </row>
    <row r="2900" spans="1:5" x14ac:dyDescent="0.25">
      <c r="A2900" s="54">
        <v>42272</v>
      </c>
      <c r="B2900">
        <f>VLOOKUP($A2900,'ZIV-Web'!$A$2:$G$9999,2,0)</f>
        <v>39.549999</v>
      </c>
      <c r="C2900">
        <f>VLOOKUP($A2900,'ZIV-Web'!$A$2:$G$9999,3,0)</f>
        <v>39.779998999999997</v>
      </c>
      <c r="D2900">
        <f>VLOOKUP($A2900,'ZIV-Web'!$A$2:$G$9999,4,0)</f>
        <v>38.049999</v>
      </c>
      <c r="E2900">
        <f>VLOOKUP($A2900,'ZIV-Web'!$A$2:$G$9999,5,0)</f>
        <v>38.380001</v>
      </c>
    </row>
    <row r="2901" spans="1:5" x14ac:dyDescent="0.25">
      <c r="A2901" s="54">
        <v>42275</v>
      </c>
      <c r="B2901">
        <f>VLOOKUP($A2901,'ZIV-Web'!$A$2:$G$9999,2,0)</f>
        <v>37.689999</v>
      </c>
      <c r="C2901">
        <f>VLOOKUP($A2901,'ZIV-Web'!$A$2:$G$9999,3,0)</f>
        <v>37.689999</v>
      </c>
      <c r="D2901">
        <f>VLOOKUP($A2901,'ZIV-Web'!$A$2:$G$9999,4,0)</f>
        <v>36.549999</v>
      </c>
      <c r="E2901">
        <f>VLOOKUP($A2901,'ZIV-Web'!$A$2:$G$9999,5,0)</f>
        <v>37.130001</v>
      </c>
    </row>
    <row r="2902" spans="1:5" x14ac:dyDescent="0.25">
      <c r="A2902" s="54">
        <v>42276</v>
      </c>
      <c r="B2902">
        <f>VLOOKUP($A2902,'ZIV-Web'!$A$2:$G$9999,2,0)</f>
        <v>37.310001</v>
      </c>
      <c r="C2902">
        <f>VLOOKUP($A2902,'ZIV-Web'!$A$2:$G$9999,3,0)</f>
        <v>37.639999000000003</v>
      </c>
      <c r="D2902">
        <f>VLOOKUP($A2902,'ZIV-Web'!$A$2:$G$9999,4,0)</f>
        <v>36.599997999999999</v>
      </c>
      <c r="E2902">
        <f>VLOOKUP($A2902,'ZIV-Web'!$A$2:$G$9999,5,0)</f>
        <v>36.909999999999997</v>
      </c>
    </row>
    <row r="2903" spans="1:5" x14ac:dyDescent="0.25">
      <c r="A2903" s="54">
        <v>42277</v>
      </c>
      <c r="B2903">
        <f>VLOOKUP($A2903,'ZIV-Web'!$A$2:$G$9999,2,0)</f>
        <v>37.610000999999997</v>
      </c>
      <c r="C2903">
        <f>VLOOKUP($A2903,'ZIV-Web'!$A$2:$G$9999,3,0)</f>
        <v>37.729999999999997</v>
      </c>
      <c r="D2903">
        <f>VLOOKUP($A2903,'ZIV-Web'!$A$2:$G$9999,4,0)</f>
        <v>36.990001999999997</v>
      </c>
      <c r="E2903">
        <f>VLOOKUP($A2903,'ZIV-Web'!$A$2:$G$9999,5,0)</f>
        <v>37.520000000000003</v>
      </c>
    </row>
    <row r="2904" spans="1:5" x14ac:dyDescent="0.25">
      <c r="A2904" s="54">
        <v>42278</v>
      </c>
      <c r="B2904">
        <f>VLOOKUP($A2904,'ZIV-Web'!$A$2:$G$9999,2,0)</f>
        <v>37.490001999999997</v>
      </c>
      <c r="C2904">
        <f>VLOOKUP($A2904,'ZIV-Web'!$A$2:$G$9999,3,0)</f>
        <v>37.700001</v>
      </c>
      <c r="D2904">
        <f>VLOOKUP($A2904,'ZIV-Web'!$A$2:$G$9999,4,0)</f>
        <v>37.080002</v>
      </c>
      <c r="E2904">
        <f>VLOOKUP($A2904,'ZIV-Web'!$A$2:$G$9999,5,0)</f>
        <v>37.619999</v>
      </c>
    </row>
    <row r="2905" spans="1:5" x14ac:dyDescent="0.25">
      <c r="A2905" s="54">
        <v>42279</v>
      </c>
      <c r="B2905">
        <f>VLOOKUP($A2905,'ZIV-Web'!$A$2:$G$9999,2,0)</f>
        <v>37.119999</v>
      </c>
      <c r="C2905">
        <f>VLOOKUP($A2905,'ZIV-Web'!$A$2:$G$9999,3,0)</f>
        <v>38.840000000000003</v>
      </c>
      <c r="D2905">
        <f>VLOOKUP($A2905,'ZIV-Web'!$A$2:$G$9999,4,0)</f>
        <v>37.060001</v>
      </c>
      <c r="E2905">
        <f>VLOOKUP($A2905,'ZIV-Web'!$A$2:$G$9999,5,0)</f>
        <v>38.82</v>
      </c>
    </row>
    <row r="2906" spans="1:5" x14ac:dyDescent="0.25">
      <c r="A2906" s="54">
        <v>42282</v>
      </c>
      <c r="B2906">
        <f>VLOOKUP($A2906,'ZIV-Web'!$A$2:$G$9999,2,0)</f>
        <v>39.380001</v>
      </c>
      <c r="C2906">
        <f>VLOOKUP($A2906,'ZIV-Web'!$A$2:$G$9999,3,0)</f>
        <v>40.700001</v>
      </c>
      <c r="D2906">
        <f>VLOOKUP($A2906,'ZIV-Web'!$A$2:$G$9999,4,0)</f>
        <v>39.380001</v>
      </c>
      <c r="E2906">
        <f>VLOOKUP($A2906,'ZIV-Web'!$A$2:$G$9999,5,0)</f>
        <v>40.610000999999997</v>
      </c>
    </row>
    <row r="2907" spans="1:5" x14ac:dyDescent="0.25">
      <c r="A2907" s="54">
        <v>42283</v>
      </c>
      <c r="B2907">
        <f>VLOOKUP($A2907,'ZIV-Web'!$A$2:$G$9999,2,0)</f>
        <v>40.659999999999997</v>
      </c>
      <c r="C2907">
        <f>VLOOKUP($A2907,'ZIV-Web'!$A$2:$G$9999,3,0)</f>
        <v>40.970001000000003</v>
      </c>
      <c r="D2907">
        <f>VLOOKUP($A2907,'ZIV-Web'!$A$2:$G$9999,4,0)</f>
        <v>39.889999000000003</v>
      </c>
      <c r="E2907">
        <f>VLOOKUP($A2907,'ZIV-Web'!$A$2:$G$9999,5,0)</f>
        <v>40.240001999999997</v>
      </c>
    </row>
    <row r="2908" spans="1:5" x14ac:dyDescent="0.25">
      <c r="A2908" s="54">
        <v>42284</v>
      </c>
      <c r="B2908">
        <f>VLOOKUP($A2908,'ZIV-Web'!$A$2:$G$9999,2,0)</f>
        <v>40.520000000000003</v>
      </c>
      <c r="C2908">
        <f>VLOOKUP($A2908,'ZIV-Web'!$A$2:$G$9999,3,0)</f>
        <v>40.770000000000003</v>
      </c>
      <c r="D2908">
        <f>VLOOKUP($A2908,'ZIV-Web'!$A$2:$G$9999,4,0)</f>
        <v>39.849997999999999</v>
      </c>
      <c r="E2908">
        <f>VLOOKUP($A2908,'ZIV-Web'!$A$2:$G$9999,5,0)</f>
        <v>40.68</v>
      </c>
    </row>
    <row r="2909" spans="1:5" x14ac:dyDescent="0.25">
      <c r="A2909" s="54">
        <v>42285</v>
      </c>
      <c r="B2909">
        <f>VLOOKUP($A2909,'ZIV-Web'!$A$2:$G$9999,2,0)</f>
        <v>41</v>
      </c>
      <c r="C2909">
        <f>VLOOKUP($A2909,'ZIV-Web'!$A$2:$G$9999,3,0)</f>
        <v>42.16</v>
      </c>
      <c r="D2909">
        <f>VLOOKUP($A2909,'ZIV-Web'!$A$2:$G$9999,4,0)</f>
        <v>40.509998000000003</v>
      </c>
      <c r="E2909">
        <f>VLOOKUP($A2909,'ZIV-Web'!$A$2:$G$9999,5,0)</f>
        <v>41.869999</v>
      </c>
    </row>
    <row r="2910" spans="1:5" x14ac:dyDescent="0.25">
      <c r="A2910" s="54">
        <v>42286</v>
      </c>
      <c r="B2910">
        <f>VLOOKUP($A2910,'ZIV-Web'!$A$2:$G$9999,2,0)</f>
        <v>41.880001</v>
      </c>
      <c r="C2910">
        <f>VLOOKUP($A2910,'ZIV-Web'!$A$2:$G$9999,3,0)</f>
        <v>41.880001</v>
      </c>
      <c r="D2910">
        <f>VLOOKUP($A2910,'ZIV-Web'!$A$2:$G$9999,4,0)</f>
        <v>40.970001000000003</v>
      </c>
      <c r="E2910">
        <f>VLOOKUP($A2910,'ZIV-Web'!$A$2:$G$9999,5,0)</f>
        <v>41.639999000000003</v>
      </c>
    </row>
    <row r="2911" spans="1:5" x14ac:dyDescent="0.25">
      <c r="A2911" s="54">
        <v>42289</v>
      </c>
      <c r="B2911">
        <f>VLOOKUP($A2911,'ZIV-Web'!$A$2:$G$9999,2,0)</f>
        <v>41.73</v>
      </c>
      <c r="C2911">
        <f>VLOOKUP($A2911,'ZIV-Web'!$A$2:$G$9999,3,0)</f>
        <v>43.200001</v>
      </c>
      <c r="D2911">
        <f>VLOOKUP($A2911,'ZIV-Web'!$A$2:$G$9999,4,0)</f>
        <v>41.450001</v>
      </c>
      <c r="E2911">
        <f>VLOOKUP($A2911,'ZIV-Web'!$A$2:$G$9999,5,0)</f>
        <v>43.080002</v>
      </c>
    </row>
    <row r="2912" spans="1:5" x14ac:dyDescent="0.25">
      <c r="A2912" s="54">
        <v>42290</v>
      </c>
      <c r="B2912">
        <f>VLOOKUP($A2912,'ZIV-Web'!$A$2:$G$9999,2,0)</f>
        <v>42.759998000000003</v>
      </c>
      <c r="C2912">
        <f>VLOOKUP($A2912,'ZIV-Web'!$A$2:$G$9999,3,0)</f>
        <v>43.25</v>
      </c>
      <c r="D2912">
        <f>VLOOKUP($A2912,'ZIV-Web'!$A$2:$G$9999,4,0)</f>
        <v>41.5</v>
      </c>
      <c r="E2912">
        <f>VLOOKUP($A2912,'ZIV-Web'!$A$2:$G$9999,5,0)</f>
        <v>41.52</v>
      </c>
    </row>
    <row r="2913" spans="1:5" x14ac:dyDescent="0.25">
      <c r="A2913" s="54">
        <v>42291</v>
      </c>
      <c r="B2913">
        <f>VLOOKUP($A2913,'ZIV-Web'!$A$2:$G$9999,2,0)</f>
        <v>41.380001</v>
      </c>
      <c r="C2913">
        <f>VLOOKUP($A2913,'ZIV-Web'!$A$2:$G$9999,3,0)</f>
        <v>41.619999</v>
      </c>
      <c r="D2913">
        <f>VLOOKUP($A2913,'ZIV-Web'!$A$2:$G$9999,4,0)</f>
        <v>40.299999</v>
      </c>
      <c r="E2913">
        <f>VLOOKUP($A2913,'ZIV-Web'!$A$2:$G$9999,5,0)</f>
        <v>40.709999000000003</v>
      </c>
    </row>
    <row r="2914" spans="1:5" x14ac:dyDescent="0.25">
      <c r="A2914" s="54">
        <v>42292</v>
      </c>
      <c r="B2914">
        <f>VLOOKUP($A2914,'ZIV-Web'!$A$2:$G$9999,2,0)</f>
        <v>41.32</v>
      </c>
      <c r="C2914">
        <f>VLOOKUP($A2914,'ZIV-Web'!$A$2:$G$9999,3,0)</f>
        <v>42.799999</v>
      </c>
      <c r="D2914">
        <f>VLOOKUP($A2914,'ZIV-Web'!$A$2:$G$9999,4,0)</f>
        <v>41.32</v>
      </c>
      <c r="E2914">
        <f>VLOOKUP($A2914,'ZIV-Web'!$A$2:$G$9999,5,0)</f>
        <v>42.720001000000003</v>
      </c>
    </row>
    <row r="2915" spans="1:5" x14ac:dyDescent="0.25">
      <c r="A2915" s="54">
        <v>42293</v>
      </c>
      <c r="B2915">
        <f>VLOOKUP($A2915,'ZIV-Web'!$A$2:$G$9999,2,0)</f>
        <v>42.91</v>
      </c>
      <c r="C2915">
        <f>VLOOKUP($A2915,'ZIV-Web'!$A$2:$G$9999,3,0)</f>
        <v>43</v>
      </c>
      <c r="D2915">
        <f>VLOOKUP($A2915,'ZIV-Web'!$A$2:$G$9999,4,0)</f>
        <v>42.009998000000003</v>
      </c>
      <c r="E2915">
        <f>VLOOKUP($A2915,'ZIV-Web'!$A$2:$G$9999,5,0)</f>
        <v>42.66</v>
      </c>
    </row>
    <row r="2916" spans="1:5" x14ac:dyDescent="0.25">
      <c r="A2916" s="54">
        <v>42296</v>
      </c>
      <c r="B2916">
        <f>VLOOKUP($A2916,'ZIV-Web'!$A$2:$G$9999,2,0)</f>
        <v>42.740001999999997</v>
      </c>
      <c r="C2916">
        <f>VLOOKUP($A2916,'ZIV-Web'!$A$2:$G$9999,3,0)</f>
        <v>44.32</v>
      </c>
      <c r="D2916">
        <f>VLOOKUP($A2916,'ZIV-Web'!$A$2:$G$9999,4,0)</f>
        <v>42.650002000000001</v>
      </c>
      <c r="E2916">
        <f>VLOOKUP($A2916,'ZIV-Web'!$A$2:$G$9999,5,0)</f>
        <v>44.32</v>
      </c>
    </row>
    <row r="2917" spans="1:5" x14ac:dyDescent="0.25">
      <c r="A2917" s="54">
        <v>42297</v>
      </c>
      <c r="B2917">
        <f>VLOOKUP($A2917,'ZIV-Web'!$A$2:$G$9999,2,0)</f>
        <v>44.360000999999997</v>
      </c>
      <c r="C2917">
        <f>VLOOKUP($A2917,'ZIV-Web'!$A$2:$G$9999,3,0)</f>
        <v>44.779998999999997</v>
      </c>
      <c r="D2917">
        <f>VLOOKUP($A2917,'ZIV-Web'!$A$2:$G$9999,4,0)</f>
        <v>43.5</v>
      </c>
      <c r="E2917">
        <f>VLOOKUP($A2917,'ZIV-Web'!$A$2:$G$9999,5,0)</f>
        <v>43.720001000000003</v>
      </c>
    </row>
    <row r="2918" spans="1:5" x14ac:dyDescent="0.25">
      <c r="A2918" s="54">
        <v>42298</v>
      </c>
      <c r="B2918">
        <f>VLOOKUP($A2918,'ZIV-Web'!$A$2:$G$9999,2,0)</f>
        <v>43.57</v>
      </c>
      <c r="C2918">
        <f>VLOOKUP($A2918,'ZIV-Web'!$A$2:$G$9999,3,0)</f>
        <v>43.73</v>
      </c>
      <c r="D2918">
        <f>VLOOKUP($A2918,'ZIV-Web'!$A$2:$G$9999,4,0)</f>
        <v>41.849997999999999</v>
      </c>
      <c r="E2918">
        <f>VLOOKUP($A2918,'ZIV-Web'!$A$2:$G$9999,5,0)</f>
        <v>41.860000999999997</v>
      </c>
    </row>
    <row r="2919" spans="1:5" x14ac:dyDescent="0.25">
      <c r="A2919" s="54">
        <v>42299</v>
      </c>
      <c r="B2919">
        <f>VLOOKUP($A2919,'ZIV-Web'!$A$2:$G$9999,2,0)</f>
        <v>42.43</v>
      </c>
      <c r="C2919">
        <f>VLOOKUP($A2919,'ZIV-Web'!$A$2:$G$9999,3,0)</f>
        <v>43.98</v>
      </c>
      <c r="D2919">
        <f>VLOOKUP($A2919,'ZIV-Web'!$A$2:$G$9999,4,0)</f>
        <v>42.139999000000003</v>
      </c>
      <c r="E2919">
        <f>VLOOKUP($A2919,'ZIV-Web'!$A$2:$G$9999,5,0)</f>
        <v>43.84</v>
      </c>
    </row>
    <row r="2920" spans="1:5" x14ac:dyDescent="0.25">
      <c r="A2920" s="54">
        <v>42300</v>
      </c>
      <c r="B2920">
        <f>VLOOKUP($A2920,'ZIV-Web'!$A$2:$G$9999,2,0)</f>
        <v>44.490001999999997</v>
      </c>
      <c r="C2920">
        <f>VLOOKUP($A2920,'ZIV-Web'!$A$2:$G$9999,3,0)</f>
        <v>44.810001</v>
      </c>
      <c r="D2920">
        <f>VLOOKUP($A2920,'ZIV-Web'!$A$2:$G$9999,4,0)</f>
        <v>43.709999000000003</v>
      </c>
      <c r="E2920">
        <f>VLOOKUP($A2920,'ZIV-Web'!$A$2:$G$9999,5,0)</f>
        <v>43.779998999999997</v>
      </c>
    </row>
    <row r="2921" spans="1:5" x14ac:dyDescent="0.25">
      <c r="A2921" s="54">
        <v>42303</v>
      </c>
      <c r="B2921">
        <f>VLOOKUP($A2921,'ZIV-Web'!$A$2:$G$9999,2,0)</f>
        <v>43.5</v>
      </c>
      <c r="C2921">
        <f>VLOOKUP($A2921,'ZIV-Web'!$A$2:$G$9999,3,0)</f>
        <v>43.540000999999997</v>
      </c>
      <c r="D2921">
        <f>VLOOKUP($A2921,'ZIV-Web'!$A$2:$G$9999,4,0)</f>
        <v>42.849997999999999</v>
      </c>
      <c r="E2921">
        <f>VLOOKUP($A2921,'ZIV-Web'!$A$2:$G$9999,5,0)</f>
        <v>42.93</v>
      </c>
    </row>
    <row r="2922" spans="1:5" x14ac:dyDescent="0.25">
      <c r="A2922" s="54">
        <v>42304</v>
      </c>
      <c r="B2922">
        <f>VLOOKUP($A2922,'ZIV-Web'!$A$2:$G$9999,2,0)</f>
        <v>42.439999</v>
      </c>
      <c r="C2922">
        <f>VLOOKUP($A2922,'ZIV-Web'!$A$2:$G$9999,3,0)</f>
        <v>43.290000999999997</v>
      </c>
      <c r="D2922">
        <f>VLOOKUP($A2922,'ZIV-Web'!$A$2:$G$9999,4,0)</f>
        <v>42.25</v>
      </c>
      <c r="E2922">
        <f>VLOOKUP($A2922,'ZIV-Web'!$A$2:$G$9999,5,0)</f>
        <v>43.290000999999997</v>
      </c>
    </row>
    <row r="2923" spans="1:5" x14ac:dyDescent="0.25">
      <c r="A2923" s="54">
        <v>42305</v>
      </c>
      <c r="B2923">
        <f>VLOOKUP($A2923,'ZIV-Web'!$A$2:$G$9999,2,0)</f>
        <v>43.310001</v>
      </c>
      <c r="C2923">
        <f>VLOOKUP($A2923,'ZIV-Web'!$A$2:$G$9999,3,0)</f>
        <v>43.75</v>
      </c>
      <c r="D2923">
        <f>VLOOKUP($A2923,'ZIV-Web'!$A$2:$G$9999,4,0)</f>
        <v>42.610000999999997</v>
      </c>
      <c r="E2923">
        <f>VLOOKUP($A2923,'ZIV-Web'!$A$2:$G$9999,5,0)</f>
        <v>43.75</v>
      </c>
    </row>
    <row r="2924" spans="1:5" x14ac:dyDescent="0.25">
      <c r="A2924" s="54">
        <v>42306</v>
      </c>
      <c r="B2924">
        <f>VLOOKUP($A2924,'ZIV-Web'!$A$2:$G$9999,2,0)</f>
        <v>43.849997999999999</v>
      </c>
      <c r="C2924">
        <f>VLOOKUP($A2924,'ZIV-Web'!$A$2:$G$9999,3,0)</f>
        <v>43.849997999999999</v>
      </c>
      <c r="D2924">
        <f>VLOOKUP($A2924,'ZIV-Web'!$A$2:$G$9999,4,0)</f>
        <v>43.299999</v>
      </c>
      <c r="E2924">
        <f>VLOOKUP($A2924,'ZIV-Web'!$A$2:$G$9999,5,0)</f>
        <v>43.599997999999999</v>
      </c>
    </row>
    <row r="2925" spans="1:5" x14ac:dyDescent="0.25">
      <c r="A2925" s="54">
        <v>42307</v>
      </c>
      <c r="B2925">
        <f>VLOOKUP($A2925,'ZIV-Web'!$A$2:$G$9999,2,0)</f>
        <v>43.459999000000003</v>
      </c>
      <c r="C2925">
        <f>VLOOKUP($A2925,'ZIV-Web'!$A$2:$G$9999,3,0)</f>
        <v>43.860000999999997</v>
      </c>
      <c r="D2925">
        <f>VLOOKUP($A2925,'ZIV-Web'!$A$2:$G$9999,4,0)</f>
        <v>43.18</v>
      </c>
      <c r="E2925">
        <f>VLOOKUP($A2925,'ZIV-Web'!$A$2:$G$9999,5,0)</f>
        <v>43.25</v>
      </c>
    </row>
    <row r="2926" spans="1:5" x14ac:dyDescent="0.25">
      <c r="A2926" s="54">
        <v>42310</v>
      </c>
      <c r="B2926">
        <f>VLOOKUP($A2926,'ZIV-Web'!$A$2:$G$9999,2,0)</f>
        <v>43.150002000000001</v>
      </c>
      <c r="C2926">
        <f>VLOOKUP($A2926,'ZIV-Web'!$A$2:$G$9999,3,0)</f>
        <v>44.77</v>
      </c>
      <c r="D2926">
        <f>VLOOKUP($A2926,'ZIV-Web'!$A$2:$G$9999,4,0)</f>
        <v>43.150002000000001</v>
      </c>
      <c r="E2926">
        <f>VLOOKUP($A2926,'ZIV-Web'!$A$2:$G$9999,5,0)</f>
        <v>44.650002000000001</v>
      </c>
    </row>
    <row r="2927" spans="1:5" x14ac:dyDescent="0.25">
      <c r="A2927" s="54">
        <v>42311</v>
      </c>
      <c r="B2927">
        <f>VLOOKUP($A2927,'ZIV-Web'!$A$2:$G$9999,2,0)</f>
        <v>44.439999</v>
      </c>
      <c r="C2927">
        <f>VLOOKUP($A2927,'ZIV-Web'!$A$2:$G$9999,3,0)</f>
        <v>44.560001</v>
      </c>
      <c r="D2927">
        <f>VLOOKUP($A2927,'ZIV-Web'!$A$2:$G$9999,4,0)</f>
        <v>43.98</v>
      </c>
      <c r="E2927">
        <f>VLOOKUP($A2927,'ZIV-Web'!$A$2:$G$9999,5,0)</f>
        <v>44.049999</v>
      </c>
    </row>
    <row r="2928" spans="1:5" x14ac:dyDescent="0.25">
      <c r="A2928" s="54">
        <v>42312</v>
      </c>
      <c r="B2928">
        <f>VLOOKUP($A2928,'ZIV-Web'!$A$2:$G$9999,2,0)</f>
        <v>44</v>
      </c>
      <c r="C2928">
        <f>VLOOKUP($A2928,'ZIV-Web'!$A$2:$G$9999,3,0)</f>
        <v>44</v>
      </c>
      <c r="D2928">
        <f>VLOOKUP($A2928,'ZIV-Web'!$A$2:$G$9999,4,0)</f>
        <v>43.09</v>
      </c>
      <c r="E2928">
        <f>VLOOKUP($A2928,'ZIV-Web'!$A$2:$G$9999,5,0)</f>
        <v>43.459999000000003</v>
      </c>
    </row>
    <row r="2929" spans="1:5" x14ac:dyDescent="0.25">
      <c r="A2929" s="54">
        <v>42313</v>
      </c>
      <c r="B2929">
        <f>VLOOKUP($A2929,'ZIV-Web'!$A$2:$G$9999,2,0)</f>
        <v>43.549999</v>
      </c>
      <c r="C2929">
        <f>VLOOKUP($A2929,'ZIV-Web'!$A$2:$G$9999,3,0)</f>
        <v>43.860000999999997</v>
      </c>
      <c r="D2929">
        <f>VLOOKUP($A2929,'ZIV-Web'!$A$2:$G$9999,4,0)</f>
        <v>42.849997999999999</v>
      </c>
      <c r="E2929">
        <f>VLOOKUP($A2929,'ZIV-Web'!$A$2:$G$9999,5,0)</f>
        <v>43.860000999999997</v>
      </c>
    </row>
    <row r="2930" spans="1:5" x14ac:dyDescent="0.25">
      <c r="A2930" s="54">
        <v>42314</v>
      </c>
      <c r="B2930">
        <f>VLOOKUP($A2930,'ZIV-Web'!$A$2:$G$9999,2,0)</f>
        <v>43.889999000000003</v>
      </c>
      <c r="C2930">
        <f>VLOOKUP($A2930,'ZIV-Web'!$A$2:$G$9999,3,0)</f>
        <v>44.279998999999997</v>
      </c>
      <c r="D2930">
        <f>VLOOKUP($A2930,'ZIV-Web'!$A$2:$G$9999,4,0)</f>
        <v>43.189999</v>
      </c>
      <c r="E2930">
        <f>VLOOKUP($A2930,'ZIV-Web'!$A$2:$G$9999,5,0)</f>
        <v>44.189999</v>
      </c>
    </row>
    <row r="2931" spans="1:5" x14ac:dyDescent="0.25">
      <c r="A2931" s="54">
        <v>42317</v>
      </c>
      <c r="B2931">
        <f>VLOOKUP($A2931,'ZIV-Web'!$A$2:$G$9999,2,0)</f>
        <v>44.200001</v>
      </c>
      <c r="C2931">
        <f>VLOOKUP($A2931,'ZIV-Web'!$A$2:$G$9999,3,0)</f>
        <v>44.200001</v>
      </c>
      <c r="D2931">
        <f>VLOOKUP($A2931,'ZIV-Web'!$A$2:$G$9999,4,0)</f>
        <v>43</v>
      </c>
      <c r="E2931">
        <f>VLOOKUP($A2931,'ZIV-Web'!$A$2:$G$9999,5,0)</f>
        <v>43.389999000000003</v>
      </c>
    </row>
    <row r="2932" spans="1:5" x14ac:dyDescent="0.25">
      <c r="A2932" s="54">
        <v>42318</v>
      </c>
      <c r="B2932">
        <f>VLOOKUP($A2932,'ZIV-Web'!$A$2:$G$9999,2,0)</f>
        <v>43.07</v>
      </c>
      <c r="C2932">
        <f>VLOOKUP($A2932,'ZIV-Web'!$A$2:$G$9999,3,0)</f>
        <v>43.91</v>
      </c>
      <c r="D2932">
        <f>VLOOKUP($A2932,'ZIV-Web'!$A$2:$G$9999,4,0)</f>
        <v>42.919998</v>
      </c>
      <c r="E2932">
        <f>VLOOKUP($A2932,'ZIV-Web'!$A$2:$G$9999,5,0)</f>
        <v>43.720001000000003</v>
      </c>
    </row>
    <row r="2933" spans="1:5" x14ac:dyDescent="0.25">
      <c r="A2933" s="54">
        <v>42319</v>
      </c>
      <c r="B2933">
        <f>VLOOKUP($A2933,'ZIV-Web'!$A$2:$G$9999,2,0)</f>
        <v>43.799999</v>
      </c>
      <c r="C2933">
        <f>VLOOKUP($A2933,'ZIV-Web'!$A$2:$G$9999,3,0)</f>
        <v>44.110000999999997</v>
      </c>
      <c r="D2933">
        <f>VLOOKUP($A2933,'ZIV-Web'!$A$2:$G$9999,4,0)</f>
        <v>43.43</v>
      </c>
      <c r="E2933">
        <f>VLOOKUP($A2933,'ZIV-Web'!$A$2:$G$9999,5,0)</f>
        <v>43.43</v>
      </c>
    </row>
    <row r="2934" spans="1:5" x14ac:dyDescent="0.25">
      <c r="A2934" s="54">
        <v>42320</v>
      </c>
      <c r="B2934">
        <f>VLOOKUP($A2934,'ZIV-Web'!$A$2:$G$9999,2,0)</f>
        <v>42.709999000000003</v>
      </c>
      <c r="C2934">
        <f>VLOOKUP($A2934,'ZIV-Web'!$A$2:$G$9999,3,0)</f>
        <v>43.029998999999997</v>
      </c>
      <c r="D2934">
        <f>VLOOKUP($A2934,'ZIV-Web'!$A$2:$G$9999,4,0)</f>
        <v>41.169998</v>
      </c>
      <c r="E2934">
        <f>VLOOKUP($A2934,'ZIV-Web'!$A$2:$G$9999,5,0)</f>
        <v>41.189999</v>
      </c>
    </row>
    <row r="2935" spans="1:5" x14ac:dyDescent="0.25">
      <c r="A2935" s="54">
        <v>42321</v>
      </c>
      <c r="B2935">
        <f>VLOOKUP($A2935,'ZIV-Web'!$A$2:$G$9999,2,0)</f>
        <v>40.970001000000003</v>
      </c>
      <c r="C2935">
        <f>VLOOKUP($A2935,'ZIV-Web'!$A$2:$G$9999,3,0)</f>
        <v>41.119999</v>
      </c>
      <c r="D2935">
        <f>VLOOKUP($A2935,'ZIV-Web'!$A$2:$G$9999,4,0)</f>
        <v>39.639999000000003</v>
      </c>
      <c r="E2935">
        <f>VLOOKUP($A2935,'ZIV-Web'!$A$2:$G$9999,5,0)</f>
        <v>39.639999000000003</v>
      </c>
    </row>
    <row r="2936" spans="1:5" x14ac:dyDescent="0.25">
      <c r="A2936" s="54">
        <v>42324</v>
      </c>
      <c r="B2936">
        <f>VLOOKUP($A2936,'ZIV-Web'!$A$2:$G$9999,2,0)</f>
        <v>39.599997999999999</v>
      </c>
      <c r="C2936">
        <f>VLOOKUP($A2936,'ZIV-Web'!$A$2:$G$9999,3,0)</f>
        <v>41.990001999999997</v>
      </c>
      <c r="D2936">
        <f>VLOOKUP($A2936,'ZIV-Web'!$A$2:$G$9999,4,0)</f>
        <v>39.599997999999999</v>
      </c>
      <c r="E2936">
        <f>VLOOKUP($A2936,'ZIV-Web'!$A$2:$G$9999,5,0)</f>
        <v>41.93</v>
      </c>
    </row>
    <row r="2937" spans="1:5" x14ac:dyDescent="0.25">
      <c r="A2937" s="54">
        <v>42325</v>
      </c>
      <c r="B2937">
        <f>VLOOKUP($A2937,'ZIV-Web'!$A$2:$G$9999,2,0)</f>
        <v>42.330002</v>
      </c>
      <c r="C2937">
        <f>VLOOKUP($A2937,'ZIV-Web'!$A$2:$G$9999,3,0)</f>
        <v>42.900002000000001</v>
      </c>
      <c r="D2937">
        <f>VLOOKUP($A2937,'ZIV-Web'!$A$2:$G$9999,4,0)</f>
        <v>40.68</v>
      </c>
      <c r="E2937">
        <f>VLOOKUP($A2937,'ZIV-Web'!$A$2:$G$9999,5,0)</f>
        <v>41</v>
      </c>
    </row>
    <row r="2938" spans="1:5" x14ac:dyDescent="0.25">
      <c r="A2938" s="54">
        <v>42326</v>
      </c>
      <c r="B2938">
        <f>VLOOKUP($A2938,'ZIV-Web'!$A$2:$G$9999,2,0)</f>
        <v>41.540000999999997</v>
      </c>
      <c r="C2938">
        <f>VLOOKUP($A2938,'ZIV-Web'!$A$2:$G$9999,3,0)</f>
        <v>42.66</v>
      </c>
      <c r="D2938">
        <f>VLOOKUP($A2938,'ZIV-Web'!$A$2:$G$9999,4,0)</f>
        <v>41.540000999999997</v>
      </c>
      <c r="E2938">
        <f>VLOOKUP($A2938,'ZIV-Web'!$A$2:$G$9999,5,0)</f>
        <v>42.639999000000003</v>
      </c>
    </row>
    <row r="2939" spans="1:5" x14ac:dyDescent="0.25">
      <c r="A2939" s="54">
        <v>42327</v>
      </c>
      <c r="B2939">
        <f>VLOOKUP($A2939,'ZIV-Web'!$A$2:$G$9999,2,0)</f>
        <v>42.349997999999999</v>
      </c>
      <c r="C2939">
        <f>VLOOKUP($A2939,'ZIV-Web'!$A$2:$G$9999,3,0)</f>
        <v>42.349997999999999</v>
      </c>
      <c r="D2939">
        <f>VLOOKUP($A2939,'ZIV-Web'!$A$2:$G$9999,4,0)</f>
        <v>41.25</v>
      </c>
      <c r="E2939">
        <f>VLOOKUP($A2939,'ZIV-Web'!$A$2:$G$9999,5,0)</f>
        <v>41.5</v>
      </c>
    </row>
    <row r="2940" spans="1:5" x14ac:dyDescent="0.25">
      <c r="A2940" s="54">
        <v>42328</v>
      </c>
      <c r="B2940">
        <f>VLOOKUP($A2940,'ZIV-Web'!$A$2:$G$9999,2,0)</f>
        <v>42.029998999999997</v>
      </c>
      <c r="C2940">
        <f>VLOOKUP($A2940,'ZIV-Web'!$A$2:$G$9999,3,0)</f>
        <v>42.110000999999997</v>
      </c>
      <c r="D2940">
        <f>VLOOKUP($A2940,'ZIV-Web'!$A$2:$G$9999,4,0)</f>
        <v>41.720001000000003</v>
      </c>
      <c r="E2940">
        <f>VLOOKUP($A2940,'ZIV-Web'!$A$2:$G$9999,5,0)</f>
        <v>41.75</v>
      </c>
    </row>
    <row r="2941" spans="1:5" x14ac:dyDescent="0.25">
      <c r="A2941" s="54">
        <v>42331</v>
      </c>
      <c r="B2941">
        <f>VLOOKUP($A2941,'ZIV-Web'!$A$2:$G$9999,2,0)</f>
        <v>41.700001</v>
      </c>
      <c r="C2941">
        <f>VLOOKUP($A2941,'ZIV-Web'!$A$2:$G$9999,3,0)</f>
        <v>42.490001999999997</v>
      </c>
      <c r="D2941">
        <f>VLOOKUP($A2941,'ZIV-Web'!$A$2:$G$9999,4,0)</f>
        <v>41.700001</v>
      </c>
      <c r="E2941">
        <f>VLOOKUP($A2941,'ZIV-Web'!$A$2:$G$9999,5,0)</f>
        <v>42.380001</v>
      </c>
    </row>
    <row r="2942" spans="1:5" x14ac:dyDescent="0.25">
      <c r="A2942" s="54">
        <v>42332</v>
      </c>
      <c r="B2942">
        <f>VLOOKUP($A2942,'ZIV-Web'!$A$2:$G$9999,2,0)</f>
        <v>42</v>
      </c>
      <c r="C2942">
        <f>VLOOKUP($A2942,'ZIV-Web'!$A$2:$G$9999,3,0)</f>
        <v>42.450001</v>
      </c>
      <c r="D2942">
        <f>VLOOKUP($A2942,'ZIV-Web'!$A$2:$G$9999,4,0)</f>
        <v>41.59</v>
      </c>
      <c r="E2942">
        <f>VLOOKUP($A2942,'ZIV-Web'!$A$2:$G$9999,5,0)</f>
        <v>41.720001000000003</v>
      </c>
    </row>
    <row r="2943" spans="1:5" x14ac:dyDescent="0.25">
      <c r="A2943" s="54">
        <v>42333</v>
      </c>
      <c r="B2943">
        <f>VLOOKUP($A2943,'ZIV-Web'!$A$2:$G$9999,2,0)</f>
        <v>42.02</v>
      </c>
      <c r="C2943">
        <f>VLOOKUP($A2943,'ZIV-Web'!$A$2:$G$9999,3,0)</f>
        <v>42.299999</v>
      </c>
      <c r="D2943">
        <f>VLOOKUP($A2943,'ZIV-Web'!$A$2:$G$9999,4,0)</f>
        <v>41.959999000000003</v>
      </c>
      <c r="E2943">
        <f>VLOOKUP($A2943,'ZIV-Web'!$A$2:$G$9999,5,0)</f>
        <v>42.009998000000003</v>
      </c>
    </row>
    <row r="2944" spans="1:5" x14ac:dyDescent="0.25">
      <c r="A2944" s="54">
        <v>42335</v>
      </c>
      <c r="B2944">
        <f>VLOOKUP($A2944,'ZIV-Web'!$A$2:$G$9999,2,0)</f>
        <v>42.290000999999997</v>
      </c>
      <c r="C2944">
        <f>VLOOKUP($A2944,'ZIV-Web'!$A$2:$G$9999,3,0)</f>
        <v>42.380001</v>
      </c>
      <c r="D2944">
        <f>VLOOKUP($A2944,'ZIV-Web'!$A$2:$G$9999,4,0)</f>
        <v>42.110000999999997</v>
      </c>
      <c r="E2944">
        <f>VLOOKUP($A2944,'ZIV-Web'!$A$2:$G$9999,5,0)</f>
        <v>42.259998000000003</v>
      </c>
    </row>
    <row r="2945" spans="1:5" x14ac:dyDescent="0.25">
      <c r="A2945" s="54">
        <v>42338</v>
      </c>
      <c r="B2945">
        <f>VLOOKUP($A2945,'ZIV-Web'!$A$2:$G$9999,2,0)</f>
        <v>42.220001000000003</v>
      </c>
      <c r="C2945">
        <f>VLOOKUP($A2945,'ZIV-Web'!$A$2:$G$9999,3,0)</f>
        <v>42.549999</v>
      </c>
      <c r="D2945">
        <f>VLOOKUP($A2945,'ZIV-Web'!$A$2:$G$9999,4,0)</f>
        <v>42.099997999999999</v>
      </c>
      <c r="E2945">
        <f>VLOOKUP($A2945,'ZIV-Web'!$A$2:$G$9999,5,0)</f>
        <v>42.549999</v>
      </c>
    </row>
    <row r="2946" spans="1:5" x14ac:dyDescent="0.25">
      <c r="A2946" s="54">
        <v>42339</v>
      </c>
      <c r="B2946">
        <f>VLOOKUP($A2946,'ZIV-Web'!$A$2:$G$9999,2,0)</f>
        <v>42.919998</v>
      </c>
      <c r="C2946">
        <f>VLOOKUP($A2946,'ZIV-Web'!$A$2:$G$9999,3,0)</f>
        <v>43.549999</v>
      </c>
      <c r="D2946">
        <f>VLOOKUP($A2946,'ZIV-Web'!$A$2:$G$9999,4,0)</f>
        <v>42.75</v>
      </c>
      <c r="E2946">
        <f>VLOOKUP($A2946,'ZIV-Web'!$A$2:$G$9999,5,0)</f>
        <v>43.490001999999997</v>
      </c>
    </row>
    <row r="2947" spans="1:5" x14ac:dyDescent="0.25">
      <c r="A2947" s="54">
        <v>42340</v>
      </c>
      <c r="B2947">
        <f>VLOOKUP($A2947,'ZIV-Web'!$A$2:$G$9999,2,0)</f>
        <v>43.470001000000003</v>
      </c>
      <c r="C2947">
        <f>VLOOKUP($A2947,'ZIV-Web'!$A$2:$G$9999,3,0)</f>
        <v>44.09</v>
      </c>
      <c r="D2947">
        <f>VLOOKUP($A2947,'ZIV-Web'!$A$2:$G$9999,4,0)</f>
        <v>42.73</v>
      </c>
      <c r="E2947">
        <f>VLOOKUP($A2947,'ZIV-Web'!$A$2:$G$9999,5,0)</f>
        <v>42.889999000000003</v>
      </c>
    </row>
    <row r="2948" spans="1:5" x14ac:dyDescent="0.25">
      <c r="A2948" s="54">
        <v>42341</v>
      </c>
      <c r="B2948">
        <f>VLOOKUP($A2948,'ZIV-Web'!$A$2:$G$9999,2,0)</f>
        <v>43.099997999999999</v>
      </c>
      <c r="C2948">
        <f>VLOOKUP($A2948,'ZIV-Web'!$A$2:$G$9999,3,0)</f>
        <v>43.23</v>
      </c>
      <c r="D2948">
        <f>VLOOKUP($A2948,'ZIV-Web'!$A$2:$G$9999,4,0)</f>
        <v>41.220001000000003</v>
      </c>
      <c r="E2948">
        <f>VLOOKUP($A2948,'ZIV-Web'!$A$2:$G$9999,5,0)</f>
        <v>41.759998000000003</v>
      </c>
    </row>
    <row r="2949" spans="1:5" x14ac:dyDescent="0.25">
      <c r="A2949" s="54">
        <v>42342</v>
      </c>
      <c r="B2949">
        <f>VLOOKUP($A2949,'ZIV-Web'!$A$2:$G$9999,2,0)</f>
        <v>42.330002</v>
      </c>
      <c r="C2949">
        <f>VLOOKUP($A2949,'ZIV-Web'!$A$2:$G$9999,3,0)</f>
        <v>43.310001</v>
      </c>
      <c r="D2949">
        <f>VLOOKUP($A2949,'ZIV-Web'!$A$2:$G$9999,4,0)</f>
        <v>42.279998999999997</v>
      </c>
      <c r="E2949">
        <f>VLOOKUP($A2949,'ZIV-Web'!$A$2:$G$9999,5,0)</f>
        <v>43.310001</v>
      </c>
    </row>
    <row r="2950" spans="1:5" x14ac:dyDescent="0.25">
      <c r="A2950" s="54">
        <v>42345</v>
      </c>
      <c r="B2950">
        <f>VLOOKUP($A2950,'ZIV-Web'!$A$2:$G$9999,2,0)</f>
        <v>43.189999</v>
      </c>
      <c r="C2950">
        <f>VLOOKUP($A2950,'ZIV-Web'!$A$2:$G$9999,3,0)</f>
        <v>43.209999000000003</v>
      </c>
      <c r="D2950">
        <f>VLOOKUP($A2950,'ZIV-Web'!$A$2:$G$9999,4,0)</f>
        <v>41.82</v>
      </c>
      <c r="E2950">
        <f>VLOOKUP($A2950,'ZIV-Web'!$A$2:$G$9999,5,0)</f>
        <v>42.630001</v>
      </c>
    </row>
    <row r="2951" spans="1:5" x14ac:dyDescent="0.25">
      <c r="A2951" s="54">
        <v>42346</v>
      </c>
      <c r="B2951">
        <f>VLOOKUP($A2951,'ZIV-Web'!$A$2:$G$9999,2,0)</f>
        <v>41.75</v>
      </c>
      <c r="C2951">
        <f>VLOOKUP($A2951,'ZIV-Web'!$A$2:$G$9999,3,0)</f>
        <v>42.759998000000003</v>
      </c>
      <c r="D2951">
        <f>VLOOKUP($A2951,'ZIV-Web'!$A$2:$G$9999,4,0)</f>
        <v>41.740001999999997</v>
      </c>
      <c r="E2951">
        <f>VLOOKUP($A2951,'ZIV-Web'!$A$2:$G$9999,5,0)</f>
        <v>42.23</v>
      </c>
    </row>
    <row r="2952" spans="1:5" x14ac:dyDescent="0.25">
      <c r="A2952" s="54">
        <v>42347</v>
      </c>
      <c r="B2952">
        <f>VLOOKUP($A2952,'ZIV-Web'!$A$2:$G$9999,2,0)</f>
        <v>41.959999000000003</v>
      </c>
      <c r="C2952">
        <f>VLOOKUP($A2952,'ZIV-Web'!$A$2:$G$9999,3,0)</f>
        <v>42.16</v>
      </c>
      <c r="D2952">
        <f>VLOOKUP($A2952,'ZIV-Web'!$A$2:$G$9999,4,0)</f>
        <v>40.650002000000001</v>
      </c>
      <c r="E2952">
        <f>VLOOKUP($A2952,'ZIV-Web'!$A$2:$G$9999,5,0)</f>
        <v>41.549999</v>
      </c>
    </row>
    <row r="2953" spans="1:5" x14ac:dyDescent="0.25">
      <c r="A2953" s="54">
        <v>42348</v>
      </c>
      <c r="B2953">
        <f>VLOOKUP($A2953,'ZIV-Web'!$A$2:$G$9999,2,0)</f>
        <v>41.490001999999997</v>
      </c>
      <c r="C2953">
        <f>VLOOKUP($A2953,'ZIV-Web'!$A$2:$G$9999,3,0)</f>
        <v>41.889999000000003</v>
      </c>
      <c r="D2953">
        <f>VLOOKUP($A2953,'ZIV-Web'!$A$2:$G$9999,4,0)</f>
        <v>41.02</v>
      </c>
      <c r="E2953">
        <f>VLOOKUP($A2953,'ZIV-Web'!$A$2:$G$9999,5,0)</f>
        <v>41.119999</v>
      </c>
    </row>
    <row r="2954" spans="1:5" x14ac:dyDescent="0.25">
      <c r="A2954" s="54">
        <v>42349</v>
      </c>
      <c r="B2954">
        <f>VLOOKUP($A2954,'ZIV-Web'!$A$2:$G$9999,2,0)</f>
        <v>40.240001999999997</v>
      </c>
      <c r="C2954">
        <f>VLOOKUP($A2954,'ZIV-Web'!$A$2:$G$9999,3,0)</f>
        <v>40.240001999999997</v>
      </c>
      <c r="D2954">
        <f>VLOOKUP($A2954,'ZIV-Web'!$A$2:$G$9999,4,0)</f>
        <v>37.919998</v>
      </c>
      <c r="E2954">
        <f>VLOOKUP($A2954,'ZIV-Web'!$A$2:$G$9999,5,0)</f>
        <v>38.380001</v>
      </c>
    </row>
    <row r="2955" spans="1:5" x14ac:dyDescent="0.25">
      <c r="A2955" s="54">
        <v>42352</v>
      </c>
      <c r="B2955">
        <f>VLOOKUP($A2955,'ZIV-Web'!$A$2:$G$9999,2,0)</f>
        <v>38.220001000000003</v>
      </c>
      <c r="C2955">
        <f>VLOOKUP($A2955,'ZIV-Web'!$A$2:$G$9999,3,0)</f>
        <v>39.950001</v>
      </c>
      <c r="D2955">
        <f>VLOOKUP($A2955,'ZIV-Web'!$A$2:$G$9999,4,0)</f>
        <v>37.389999000000003</v>
      </c>
      <c r="E2955">
        <f>VLOOKUP($A2955,'ZIV-Web'!$A$2:$G$9999,5,0)</f>
        <v>39.790000999999997</v>
      </c>
    </row>
    <row r="2956" spans="1:5" x14ac:dyDescent="0.25">
      <c r="A2956" s="54">
        <v>42353</v>
      </c>
      <c r="B2956">
        <f>VLOOKUP($A2956,'ZIV-Web'!$A$2:$G$9999,2,0)</f>
        <v>40.159999999999997</v>
      </c>
      <c r="C2956">
        <f>VLOOKUP($A2956,'ZIV-Web'!$A$2:$G$9999,3,0)</f>
        <v>40.75</v>
      </c>
      <c r="D2956">
        <f>VLOOKUP($A2956,'ZIV-Web'!$A$2:$G$9999,4,0)</f>
        <v>39.68</v>
      </c>
      <c r="E2956">
        <f>VLOOKUP($A2956,'ZIV-Web'!$A$2:$G$9999,5,0)</f>
        <v>40.619999</v>
      </c>
    </row>
    <row r="2957" spans="1:5" x14ac:dyDescent="0.25">
      <c r="A2957" s="54">
        <v>42354</v>
      </c>
      <c r="B2957">
        <f>VLOOKUP($A2957,'ZIV-Web'!$A$2:$G$9999,2,0)</f>
        <v>41.459999000000003</v>
      </c>
      <c r="C2957">
        <f>VLOOKUP($A2957,'ZIV-Web'!$A$2:$G$9999,3,0)</f>
        <v>42.470001000000003</v>
      </c>
      <c r="D2957">
        <f>VLOOKUP($A2957,'ZIV-Web'!$A$2:$G$9999,4,0)</f>
        <v>40.810001</v>
      </c>
      <c r="E2957">
        <f>VLOOKUP($A2957,'ZIV-Web'!$A$2:$G$9999,5,0)</f>
        <v>42.16</v>
      </c>
    </row>
    <row r="2958" spans="1:5" x14ac:dyDescent="0.25">
      <c r="A2958" s="54">
        <v>42355</v>
      </c>
      <c r="B2958">
        <f>VLOOKUP($A2958,'ZIV-Web'!$A$2:$G$9999,2,0)</f>
        <v>42.360000999999997</v>
      </c>
      <c r="C2958">
        <f>VLOOKUP($A2958,'ZIV-Web'!$A$2:$G$9999,3,0)</f>
        <v>42.360000999999997</v>
      </c>
      <c r="D2958">
        <f>VLOOKUP($A2958,'ZIV-Web'!$A$2:$G$9999,4,0)</f>
        <v>40.369999</v>
      </c>
      <c r="E2958">
        <f>VLOOKUP($A2958,'ZIV-Web'!$A$2:$G$9999,5,0)</f>
        <v>41.049999</v>
      </c>
    </row>
    <row r="2959" spans="1:5" x14ac:dyDescent="0.25">
      <c r="A2959" s="54">
        <v>42356</v>
      </c>
      <c r="B2959">
        <f>VLOOKUP($A2959,'ZIV-Web'!$A$2:$G$9999,2,0)</f>
        <v>40.299999</v>
      </c>
      <c r="C2959">
        <f>VLOOKUP($A2959,'ZIV-Web'!$A$2:$G$9999,3,0)</f>
        <v>40.520000000000003</v>
      </c>
      <c r="D2959">
        <f>VLOOKUP($A2959,'ZIV-Web'!$A$2:$G$9999,4,0)</f>
        <v>39.279998999999997</v>
      </c>
      <c r="E2959">
        <f>VLOOKUP($A2959,'ZIV-Web'!$A$2:$G$9999,5,0)</f>
        <v>39.32</v>
      </c>
    </row>
    <row r="2960" spans="1:5" x14ac:dyDescent="0.25">
      <c r="A2960" s="54">
        <v>42359</v>
      </c>
      <c r="B2960">
        <f>VLOOKUP($A2960,'ZIV-Web'!$A$2:$G$9999,2,0)</f>
        <v>40.200001</v>
      </c>
      <c r="C2960">
        <f>VLOOKUP($A2960,'ZIV-Web'!$A$2:$G$9999,3,0)</f>
        <v>40.200001</v>
      </c>
      <c r="D2960">
        <f>VLOOKUP($A2960,'ZIV-Web'!$A$2:$G$9999,4,0)</f>
        <v>39.200001</v>
      </c>
      <c r="E2960">
        <f>VLOOKUP($A2960,'ZIV-Web'!$A$2:$G$9999,5,0)</f>
        <v>39.990001999999997</v>
      </c>
    </row>
    <row r="2961" spans="1:5" x14ac:dyDescent="0.25">
      <c r="A2961" s="54">
        <v>42360</v>
      </c>
      <c r="B2961">
        <f>VLOOKUP($A2961,'ZIV-Web'!$A$2:$G$9999,2,0)</f>
        <v>40.849997999999999</v>
      </c>
      <c r="C2961">
        <f>VLOOKUP($A2961,'ZIV-Web'!$A$2:$G$9999,3,0)</f>
        <v>41.279998999999997</v>
      </c>
      <c r="D2961">
        <f>VLOOKUP($A2961,'ZIV-Web'!$A$2:$G$9999,4,0)</f>
        <v>40.599997999999999</v>
      </c>
      <c r="E2961">
        <f>VLOOKUP($A2961,'ZIV-Web'!$A$2:$G$9999,5,0)</f>
        <v>41.16</v>
      </c>
    </row>
    <row r="2962" spans="1:5" x14ac:dyDescent="0.25">
      <c r="A2962" s="54">
        <v>42361</v>
      </c>
      <c r="B2962">
        <f>VLOOKUP($A2962,'ZIV-Web'!$A$2:$G$9999,2,0)</f>
        <v>41.889999000000003</v>
      </c>
      <c r="C2962">
        <f>VLOOKUP($A2962,'ZIV-Web'!$A$2:$G$9999,3,0)</f>
        <v>41.950001</v>
      </c>
      <c r="D2962">
        <f>VLOOKUP($A2962,'ZIV-Web'!$A$2:$G$9999,4,0)</f>
        <v>41.360000999999997</v>
      </c>
      <c r="E2962">
        <f>VLOOKUP($A2962,'ZIV-Web'!$A$2:$G$9999,5,0)</f>
        <v>41.700001</v>
      </c>
    </row>
    <row r="2963" spans="1:5" x14ac:dyDescent="0.25">
      <c r="A2963" s="54">
        <v>42362</v>
      </c>
      <c r="B2963">
        <f>VLOOKUP($A2963,'ZIV-Web'!$A$2:$G$9999,2,0)</f>
        <v>41.490001999999997</v>
      </c>
      <c r="C2963">
        <f>VLOOKUP($A2963,'ZIV-Web'!$A$2:$G$9999,3,0)</f>
        <v>41.630001</v>
      </c>
      <c r="D2963">
        <f>VLOOKUP($A2963,'ZIV-Web'!$A$2:$G$9999,4,0)</f>
        <v>41.419998</v>
      </c>
      <c r="E2963">
        <f>VLOOKUP($A2963,'ZIV-Web'!$A$2:$G$9999,5,0)</f>
        <v>41.470001000000003</v>
      </c>
    </row>
    <row r="2964" spans="1:5" x14ac:dyDescent="0.25">
      <c r="A2964" s="54">
        <v>42366</v>
      </c>
      <c r="B2964">
        <f>VLOOKUP($A2964,'ZIV-Web'!$A$2:$G$9999,2,0)</f>
        <v>41.119999</v>
      </c>
      <c r="C2964">
        <f>VLOOKUP($A2964,'ZIV-Web'!$A$2:$G$9999,3,0)</f>
        <v>42.099997999999999</v>
      </c>
      <c r="D2964">
        <f>VLOOKUP($A2964,'ZIV-Web'!$A$2:$G$9999,4,0)</f>
        <v>40.950001</v>
      </c>
      <c r="E2964">
        <f>VLOOKUP($A2964,'ZIV-Web'!$A$2:$G$9999,5,0)</f>
        <v>42.049999</v>
      </c>
    </row>
    <row r="2965" spans="1:5" x14ac:dyDescent="0.25">
      <c r="A2965" s="54">
        <v>42367</v>
      </c>
      <c r="B2965">
        <f>VLOOKUP($A2965,'ZIV-Web'!$A$2:$G$9999,2,0)</f>
        <v>42.41</v>
      </c>
      <c r="C2965">
        <f>VLOOKUP($A2965,'ZIV-Web'!$A$2:$G$9999,3,0)</f>
        <v>42.68</v>
      </c>
      <c r="D2965">
        <f>VLOOKUP($A2965,'ZIV-Web'!$A$2:$G$9999,4,0)</f>
        <v>42.25</v>
      </c>
      <c r="E2965">
        <f>VLOOKUP($A2965,'ZIV-Web'!$A$2:$G$9999,5,0)</f>
        <v>42.619999</v>
      </c>
    </row>
    <row r="2966" spans="1:5" x14ac:dyDescent="0.25">
      <c r="A2966" s="54">
        <v>42368</v>
      </c>
      <c r="B2966">
        <f>VLOOKUP($A2966,'ZIV-Web'!$A$2:$G$9999,2,0)</f>
        <v>42.25</v>
      </c>
      <c r="C2966">
        <f>VLOOKUP($A2966,'ZIV-Web'!$A$2:$G$9999,3,0)</f>
        <v>42.380001</v>
      </c>
      <c r="D2966">
        <f>VLOOKUP($A2966,'ZIV-Web'!$A$2:$G$9999,4,0)</f>
        <v>41.93</v>
      </c>
      <c r="E2966">
        <f>VLOOKUP($A2966,'ZIV-Web'!$A$2:$G$9999,5,0)</f>
        <v>41.970001000000003</v>
      </c>
    </row>
    <row r="2967" spans="1:5" x14ac:dyDescent="0.25">
      <c r="A2967" s="54">
        <v>42369</v>
      </c>
      <c r="B2967">
        <f>VLOOKUP($A2967,'ZIV-Web'!$A$2:$G$9999,2,0)</f>
        <v>41.580002</v>
      </c>
      <c r="C2967">
        <f>VLOOKUP($A2967,'ZIV-Web'!$A$2:$G$9999,3,0)</f>
        <v>41.849997999999999</v>
      </c>
      <c r="D2967">
        <f>VLOOKUP($A2967,'ZIV-Web'!$A$2:$G$9999,4,0)</f>
        <v>41.310001</v>
      </c>
      <c r="E2967">
        <f>VLOOKUP($A2967,'ZIV-Web'!$A$2:$G$9999,5,0)</f>
        <v>41.310001</v>
      </c>
    </row>
    <row r="2968" spans="1:5" x14ac:dyDescent="0.25">
      <c r="A2968" s="54">
        <v>42373</v>
      </c>
      <c r="B2968">
        <f>VLOOKUP($A2968,'ZIV-Web'!$A$2:$G$9999,2,0)</f>
        <v>39.860000999999997</v>
      </c>
      <c r="C2968">
        <f>VLOOKUP($A2968,'ZIV-Web'!$A$2:$G$9999,3,0)</f>
        <v>40.540000999999997</v>
      </c>
      <c r="D2968">
        <f>VLOOKUP($A2968,'ZIV-Web'!$A$2:$G$9999,4,0)</f>
        <v>39.290000999999997</v>
      </c>
      <c r="E2968">
        <f>VLOOKUP($A2968,'ZIV-Web'!$A$2:$G$9999,5,0)</f>
        <v>40.340000000000003</v>
      </c>
    </row>
    <row r="2969" spans="1:5" x14ac:dyDescent="0.25">
      <c r="A2969" s="54">
        <v>42374</v>
      </c>
      <c r="B2969">
        <f>VLOOKUP($A2969,'ZIV-Web'!$A$2:$G$9999,2,0)</f>
        <v>40.939999</v>
      </c>
      <c r="C2969">
        <f>VLOOKUP($A2969,'ZIV-Web'!$A$2:$G$9999,3,0)</f>
        <v>41.150002000000001</v>
      </c>
      <c r="D2969">
        <f>VLOOKUP($A2969,'ZIV-Web'!$A$2:$G$9999,4,0)</f>
        <v>40.360000999999997</v>
      </c>
      <c r="E2969">
        <f>VLOOKUP($A2969,'ZIV-Web'!$A$2:$G$9999,5,0)</f>
        <v>40.990001999999997</v>
      </c>
    </row>
    <row r="2970" spans="1:5" x14ac:dyDescent="0.25">
      <c r="A2970" s="54">
        <v>42375</v>
      </c>
      <c r="B2970">
        <f>VLOOKUP($A2970,'ZIV-Web'!$A$2:$G$9999,2,0)</f>
        <v>39.799999</v>
      </c>
      <c r="C2970">
        <f>VLOOKUP($A2970,'ZIV-Web'!$A$2:$G$9999,3,0)</f>
        <v>40.639999000000003</v>
      </c>
      <c r="D2970">
        <f>VLOOKUP($A2970,'ZIV-Web'!$A$2:$G$9999,4,0)</f>
        <v>39.799999</v>
      </c>
      <c r="E2970">
        <f>VLOOKUP($A2970,'ZIV-Web'!$A$2:$G$9999,5,0)</f>
        <v>40.599997999999999</v>
      </c>
    </row>
    <row r="2971" spans="1:5" x14ac:dyDescent="0.25">
      <c r="A2971" s="54">
        <v>42376</v>
      </c>
      <c r="B2971">
        <f>VLOOKUP($A2971,'ZIV-Web'!$A$2:$G$9999,2,0)</f>
        <v>39.099997999999999</v>
      </c>
      <c r="C2971">
        <f>VLOOKUP($A2971,'ZIV-Web'!$A$2:$G$9999,3,0)</f>
        <v>40</v>
      </c>
      <c r="D2971">
        <f>VLOOKUP($A2971,'ZIV-Web'!$A$2:$G$9999,4,0)</f>
        <v>38.610000999999997</v>
      </c>
      <c r="E2971">
        <f>VLOOKUP($A2971,'ZIV-Web'!$A$2:$G$9999,5,0)</f>
        <v>38.990001999999997</v>
      </c>
    </row>
    <row r="2972" spans="1:5" x14ac:dyDescent="0.25">
      <c r="A2972" s="54">
        <v>42377</v>
      </c>
      <c r="B2972">
        <f>VLOOKUP($A2972,'ZIV-Web'!$A$2:$G$9999,2,0)</f>
        <v>39.529998999999997</v>
      </c>
      <c r="C2972">
        <f>VLOOKUP($A2972,'ZIV-Web'!$A$2:$G$9999,3,0)</f>
        <v>39.610000999999997</v>
      </c>
      <c r="D2972">
        <f>VLOOKUP($A2972,'ZIV-Web'!$A$2:$G$9999,4,0)</f>
        <v>37.509998000000003</v>
      </c>
      <c r="E2972">
        <f>VLOOKUP($A2972,'ZIV-Web'!$A$2:$G$9999,5,0)</f>
        <v>37.799999</v>
      </c>
    </row>
    <row r="2973" spans="1:5" x14ac:dyDescent="0.25">
      <c r="A2973" s="54">
        <v>42380</v>
      </c>
      <c r="B2973">
        <f>VLOOKUP($A2973,'ZIV-Web'!$A$2:$G$9999,2,0)</f>
        <v>37.529998999999997</v>
      </c>
      <c r="C2973">
        <f>VLOOKUP($A2973,'ZIV-Web'!$A$2:$G$9999,3,0)</f>
        <v>37.740001999999997</v>
      </c>
      <c r="D2973">
        <f>VLOOKUP($A2973,'ZIV-Web'!$A$2:$G$9999,4,0)</f>
        <v>35.729999999999997</v>
      </c>
      <c r="E2973">
        <f>VLOOKUP($A2973,'ZIV-Web'!$A$2:$G$9999,5,0)</f>
        <v>37.409999999999997</v>
      </c>
    </row>
    <row r="2974" spans="1:5" x14ac:dyDescent="0.25">
      <c r="A2974" s="54">
        <v>42381</v>
      </c>
      <c r="B2974">
        <f>VLOOKUP($A2974,'ZIV-Web'!$A$2:$G$9999,2,0)</f>
        <v>38.119999</v>
      </c>
      <c r="C2974">
        <f>VLOOKUP($A2974,'ZIV-Web'!$A$2:$G$9999,3,0)</f>
        <v>38.659999999999997</v>
      </c>
      <c r="D2974">
        <f>VLOOKUP($A2974,'ZIV-Web'!$A$2:$G$9999,4,0)</f>
        <v>37.310001</v>
      </c>
      <c r="E2974">
        <f>VLOOKUP($A2974,'ZIV-Web'!$A$2:$G$9999,5,0)</f>
        <v>38.650002000000001</v>
      </c>
    </row>
    <row r="2975" spans="1:5" x14ac:dyDescent="0.25">
      <c r="A2975" s="54">
        <v>42382</v>
      </c>
      <c r="B2975">
        <f>VLOOKUP($A2975,'ZIV-Web'!$A$2:$G$9999,2,0)</f>
        <v>39.009998000000003</v>
      </c>
      <c r="C2975">
        <f>VLOOKUP($A2975,'ZIV-Web'!$A$2:$G$9999,3,0)</f>
        <v>39.049999</v>
      </c>
      <c r="D2975">
        <f>VLOOKUP($A2975,'ZIV-Web'!$A$2:$G$9999,4,0)</f>
        <v>36.299999</v>
      </c>
      <c r="E2975">
        <f>VLOOKUP($A2975,'ZIV-Web'!$A$2:$G$9999,5,0)</f>
        <v>36.400002000000001</v>
      </c>
    </row>
    <row r="2976" spans="1:5" x14ac:dyDescent="0.25">
      <c r="A2976" s="54">
        <v>42383</v>
      </c>
      <c r="B2976">
        <f>VLOOKUP($A2976,'ZIV-Web'!$A$2:$G$9999,2,0)</f>
        <v>36.5</v>
      </c>
      <c r="C2976">
        <f>VLOOKUP($A2976,'ZIV-Web'!$A$2:$G$9999,3,0)</f>
        <v>37.729999999999997</v>
      </c>
      <c r="D2976">
        <f>VLOOKUP($A2976,'ZIV-Web'!$A$2:$G$9999,4,0)</f>
        <v>35.75</v>
      </c>
      <c r="E2976">
        <f>VLOOKUP($A2976,'ZIV-Web'!$A$2:$G$9999,5,0)</f>
        <v>37.130001</v>
      </c>
    </row>
    <row r="2977" spans="1:5" x14ac:dyDescent="0.25">
      <c r="A2977" s="54">
        <v>42384</v>
      </c>
      <c r="B2977">
        <f>VLOOKUP($A2977,'ZIV-Web'!$A$2:$G$9999,2,0)</f>
        <v>35.189999</v>
      </c>
      <c r="C2977">
        <f>VLOOKUP($A2977,'ZIV-Web'!$A$2:$G$9999,3,0)</f>
        <v>35.659999999999997</v>
      </c>
      <c r="D2977">
        <f>VLOOKUP($A2977,'ZIV-Web'!$A$2:$G$9999,4,0)</f>
        <v>34.68</v>
      </c>
      <c r="E2977">
        <f>VLOOKUP($A2977,'ZIV-Web'!$A$2:$G$9999,5,0)</f>
        <v>35.18</v>
      </c>
    </row>
    <row r="2978" spans="1:5" x14ac:dyDescent="0.25">
      <c r="A2978" s="54">
        <v>42388</v>
      </c>
      <c r="B2978">
        <f>VLOOKUP($A2978,'ZIV-Web'!$A$2:$G$9999,2,0)</f>
        <v>35.520000000000003</v>
      </c>
      <c r="C2978">
        <f>VLOOKUP($A2978,'ZIV-Web'!$A$2:$G$9999,3,0)</f>
        <v>35.520000000000003</v>
      </c>
      <c r="D2978">
        <f>VLOOKUP($A2978,'ZIV-Web'!$A$2:$G$9999,4,0)</f>
        <v>34.009998000000003</v>
      </c>
      <c r="E2978">
        <f>VLOOKUP($A2978,'ZIV-Web'!$A$2:$G$9999,5,0)</f>
        <v>34.869999</v>
      </c>
    </row>
    <row r="2979" spans="1:5" x14ac:dyDescent="0.25">
      <c r="A2979" s="54">
        <v>42389</v>
      </c>
      <c r="B2979">
        <f>VLOOKUP($A2979,'ZIV-Web'!$A$2:$G$9999,2,0)</f>
        <v>34.360000999999997</v>
      </c>
      <c r="C2979">
        <f>VLOOKUP($A2979,'ZIV-Web'!$A$2:$G$9999,3,0)</f>
        <v>34.779998999999997</v>
      </c>
      <c r="D2979">
        <f>VLOOKUP($A2979,'ZIV-Web'!$A$2:$G$9999,4,0)</f>
        <v>32.799999</v>
      </c>
      <c r="E2979">
        <f>VLOOKUP($A2979,'ZIV-Web'!$A$2:$G$9999,5,0)</f>
        <v>34.349997999999999</v>
      </c>
    </row>
    <row r="2980" spans="1:5" x14ac:dyDescent="0.25">
      <c r="A2980" s="54">
        <v>42390</v>
      </c>
      <c r="B2980">
        <f>VLOOKUP($A2980,'ZIV-Web'!$A$2:$G$9999,2,0)</f>
        <v>34.790000999999997</v>
      </c>
      <c r="C2980">
        <f>VLOOKUP($A2980,'ZIV-Web'!$A$2:$G$9999,3,0)</f>
        <v>35.220001000000003</v>
      </c>
      <c r="D2980">
        <f>VLOOKUP($A2980,'ZIV-Web'!$A$2:$G$9999,4,0)</f>
        <v>33.959999000000003</v>
      </c>
      <c r="E2980">
        <f>VLOOKUP($A2980,'ZIV-Web'!$A$2:$G$9999,5,0)</f>
        <v>34.57</v>
      </c>
    </row>
    <row r="2981" spans="1:5" x14ac:dyDescent="0.25">
      <c r="A2981" s="54">
        <v>42391</v>
      </c>
      <c r="B2981">
        <f>VLOOKUP($A2981,'ZIV-Web'!$A$2:$G$9999,2,0)</f>
        <v>35.669998</v>
      </c>
      <c r="C2981">
        <f>VLOOKUP($A2981,'ZIV-Web'!$A$2:$G$9999,3,0)</f>
        <v>36.229999999999997</v>
      </c>
      <c r="D2981">
        <f>VLOOKUP($A2981,'ZIV-Web'!$A$2:$G$9999,4,0)</f>
        <v>35.43</v>
      </c>
      <c r="E2981">
        <f>VLOOKUP($A2981,'ZIV-Web'!$A$2:$G$9999,5,0)</f>
        <v>36.150002000000001</v>
      </c>
    </row>
    <row r="2982" spans="1:5" x14ac:dyDescent="0.25">
      <c r="A2982" s="54">
        <v>42394</v>
      </c>
      <c r="B2982">
        <f>VLOOKUP($A2982,'ZIV-Web'!$A$2:$G$9999,2,0)</f>
        <v>36.07</v>
      </c>
      <c r="C2982">
        <f>VLOOKUP($A2982,'ZIV-Web'!$A$2:$G$9999,3,0)</f>
        <v>36.639999000000003</v>
      </c>
      <c r="D2982">
        <f>VLOOKUP($A2982,'ZIV-Web'!$A$2:$G$9999,4,0)</f>
        <v>35.5</v>
      </c>
      <c r="E2982">
        <f>VLOOKUP($A2982,'ZIV-Web'!$A$2:$G$9999,5,0)</f>
        <v>35.520000000000003</v>
      </c>
    </row>
    <row r="2983" spans="1:5" x14ac:dyDescent="0.25">
      <c r="A2983" s="54">
        <v>42395</v>
      </c>
      <c r="B2983">
        <f>VLOOKUP($A2983,'ZIV-Web'!$A$2:$G$9999,2,0)</f>
        <v>35.720001000000003</v>
      </c>
      <c r="C2983">
        <f>VLOOKUP($A2983,'ZIV-Web'!$A$2:$G$9999,3,0)</f>
        <v>36.5</v>
      </c>
      <c r="D2983">
        <f>VLOOKUP($A2983,'ZIV-Web'!$A$2:$G$9999,4,0)</f>
        <v>35.540000999999997</v>
      </c>
      <c r="E2983">
        <f>VLOOKUP($A2983,'ZIV-Web'!$A$2:$G$9999,5,0)</f>
        <v>36.299999</v>
      </c>
    </row>
    <row r="2984" spans="1:5" x14ac:dyDescent="0.25">
      <c r="A2984" s="54">
        <v>42396</v>
      </c>
      <c r="B2984">
        <f>VLOOKUP($A2984,'ZIV-Web'!$A$2:$G$9999,2,0)</f>
        <v>36.229999999999997</v>
      </c>
      <c r="C2984">
        <f>VLOOKUP($A2984,'ZIV-Web'!$A$2:$G$9999,3,0)</f>
        <v>36.860000999999997</v>
      </c>
      <c r="D2984">
        <f>VLOOKUP($A2984,'ZIV-Web'!$A$2:$G$9999,4,0)</f>
        <v>35.549999</v>
      </c>
      <c r="E2984">
        <f>VLOOKUP($A2984,'ZIV-Web'!$A$2:$G$9999,5,0)</f>
        <v>35.57</v>
      </c>
    </row>
    <row r="2985" spans="1:5" x14ac:dyDescent="0.25">
      <c r="A2985" s="54">
        <v>42397</v>
      </c>
      <c r="B2985">
        <f>VLOOKUP($A2985,'ZIV-Web'!$A$2:$G$9999,2,0)</f>
        <v>36.099997999999999</v>
      </c>
      <c r="C2985">
        <f>VLOOKUP($A2985,'ZIV-Web'!$A$2:$G$9999,3,0)</f>
        <v>36.389999000000003</v>
      </c>
      <c r="D2985">
        <f>VLOOKUP($A2985,'ZIV-Web'!$A$2:$G$9999,4,0)</f>
        <v>35.549999</v>
      </c>
      <c r="E2985">
        <f>VLOOKUP($A2985,'ZIV-Web'!$A$2:$G$9999,5,0)</f>
        <v>36.389999000000003</v>
      </c>
    </row>
    <row r="2986" spans="1:5" x14ac:dyDescent="0.25">
      <c r="A2986" s="54">
        <v>42398</v>
      </c>
      <c r="B2986">
        <f>VLOOKUP($A2986,'ZIV-Web'!$A$2:$G$9999,2,0)</f>
        <v>36.709999000000003</v>
      </c>
      <c r="C2986">
        <f>VLOOKUP($A2986,'ZIV-Web'!$A$2:$G$9999,3,0)</f>
        <v>37.25</v>
      </c>
      <c r="D2986">
        <f>VLOOKUP($A2986,'ZIV-Web'!$A$2:$G$9999,4,0)</f>
        <v>36.700001</v>
      </c>
      <c r="E2986">
        <f>VLOOKUP($A2986,'ZIV-Web'!$A$2:$G$9999,5,0)</f>
        <v>37.169998</v>
      </c>
    </row>
    <row r="2987" spans="1:5" x14ac:dyDescent="0.25">
      <c r="A2987" s="54">
        <v>42401</v>
      </c>
      <c r="B2987">
        <f>VLOOKUP($A2987,'ZIV-Web'!$A$2:$G$9999,2,0)</f>
        <v>37.25</v>
      </c>
      <c r="C2987">
        <f>VLOOKUP($A2987,'ZIV-Web'!$A$2:$G$9999,3,0)</f>
        <v>37.700001</v>
      </c>
      <c r="D2987">
        <f>VLOOKUP($A2987,'ZIV-Web'!$A$2:$G$9999,4,0)</f>
        <v>36.939999</v>
      </c>
      <c r="E2987">
        <f>VLOOKUP($A2987,'ZIV-Web'!$A$2:$G$9999,5,0)</f>
        <v>37.549999</v>
      </c>
    </row>
    <row r="2988" spans="1:5" x14ac:dyDescent="0.25">
      <c r="A2988" s="54">
        <v>42402</v>
      </c>
      <c r="B2988">
        <f>VLOOKUP($A2988,'ZIV-Web'!$A$2:$G$9999,2,0)</f>
        <v>37.090000000000003</v>
      </c>
      <c r="C2988">
        <f>VLOOKUP($A2988,'ZIV-Web'!$A$2:$G$9999,3,0)</f>
        <v>37.099997999999999</v>
      </c>
      <c r="D2988">
        <f>VLOOKUP($A2988,'ZIV-Web'!$A$2:$G$9999,4,0)</f>
        <v>36.150002000000001</v>
      </c>
      <c r="E2988">
        <f>VLOOKUP($A2988,'ZIV-Web'!$A$2:$G$9999,5,0)</f>
        <v>36.18</v>
      </c>
    </row>
    <row r="2989" spans="1:5" x14ac:dyDescent="0.25">
      <c r="A2989" s="54">
        <v>42403</v>
      </c>
      <c r="B2989">
        <f>VLOOKUP($A2989,'ZIV-Web'!$A$2:$G$9999,2,0)</f>
        <v>36.619999</v>
      </c>
      <c r="C2989">
        <f>VLOOKUP($A2989,'ZIV-Web'!$A$2:$G$9999,3,0)</f>
        <v>36.619999</v>
      </c>
      <c r="D2989">
        <f>VLOOKUP($A2989,'ZIV-Web'!$A$2:$G$9999,4,0)</f>
        <v>35.119999</v>
      </c>
      <c r="E2989">
        <f>VLOOKUP($A2989,'ZIV-Web'!$A$2:$G$9999,5,0)</f>
        <v>36.369999</v>
      </c>
    </row>
    <row r="2990" spans="1:5" x14ac:dyDescent="0.25">
      <c r="A2990" s="54">
        <v>42404</v>
      </c>
      <c r="B2990">
        <f>VLOOKUP($A2990,'ZIV-Web'!$A$2:$G$9999,2,0)</f>
        <v>36.130001</v>
      </c>
      <c r="C2990">
        <f>VLOOKUP($A2990,'ZIV-Web'!$A$2:$G$9999,3,0)</f>
        <v>36.520000000000003</v>
      </c>
      <c r="D2990">
        <f>VLOOKUP($A2990,'ZIV-Web'!$A$2:$G$9999,4,0)</f>
        <v>35.720001000000003</v>
      </c>
      <c r="E2990">
        <f>VLOOKUP($A2990,'ZIV-Web'!$A$2:$G$9999,5,0)</f>
        <v>35.990001999999997</v>
      </c>
    </row>
    <row r="2991" spans="1:5" x14ac:dyDescent="0.25">
      <c r="A2991" s="54">
        <v>42405</v>
      </c>
      <c r="B2991">
        <f>VLOOKUP($A2991,'ZIV-Web'!$A$2:$G$9999,2,0)</f>
        <v>35.939999</v>
      </c>
      <c r="C2991">
        <f>VLOOKUP($A2991,'ZIV-Web'!$A$2:$G$9999,3,0)</f>
        <v>36.110000999999997</v>
      </c>
      <c r="D2991">
        <f>VLOOKUP($A2991,'ZIV-Web'!$A$2:$G$9999,4,0)</f>
        <v>34.779998999999997</v>
      </c>
      <c r="E2991">
        <f>VLOOKUP($A2991,'ZIV-Web'!$A$2:$G$9999,5,0)</f>
        <v>35.080002</v>
      </c>
    </row>
    <row r="2992" spans="1:5" x14ac:dyDescent="0.25">
      <c r="A2992" s="54">
        <v>42408</v>
      </c>
      <c r="B2992">
        <f>VLOOKUP($A2992,'ZIV-Web'!$A$2:$G$9999,2,0)</f>
        <v>34.400002000000001</v>
      </c>
      <c r="C2992">
        <f>VLOOKUP($A2992,'ZIV-Web'!$A$2:$G$9999,3,0)</f>
        <v>34.590000000000003</v>
      </c>
      <c r="D2992">
        <f>VLOOKUP($A2992,'ZIV-Web'!$A$2:$G$9999,4,0)</f>
        <v>33.5</v>
      </c>
      <c r="E2992">
        <f>VLOOKUP($A2992,'ZIV-Web'!$A$2:$G$9999,5,0)</f>
        <v>34.43</v>
      </c>
    </row>
    <row r="2993" spans="1:5" x14ac:dyDescent="0.25">
      <c r="A2993" s="54">
        <v>42409</v>
      </c>
      <c r="B2993">
        <f>VLOOKUP($A2993,'ZIV-Web'!$A$2:$G$9999,2,0)</f>
        <v>33.57</v>
      </c>
      <c r="C2993">
        <f>VLOOKUP($A2993,'ZIV-Web'!$A$2:$G$9999,3,0)</f>
        <v>34.43</v>
      </c>
      <c r="D2993">
        <f>VLOOKUP($A2993,'ZIV-Web'!$A$2:$G$9999,4,0)</f>
        <v>33.560001</v>
      </c>
      <c r="E2993">
        <f>VLOOKUP($A2993,'ZIV-Web'!$A$2:$G$9999,5,0)</f>
        <v>34.150002000000001</v>
      </c>
    </row>
    <row r="2994" spans="1:5" x14ac:dyDescent="0.25">
      <c r="A2994" s="54">
        <v>42410</v>
      </c>
      <c r="B2994">
        <f>VLOOKUP($A2994,'ZIV-Web'!$A$2:$G$9999,2,0)</f>
        <v>34.360000999999997</v>
      </c>
      <c r="C2994">
        <f>VLOOKUP($A2994,'ZIV-Web'!$A$2:$G$9999,3,0)</f>
        <v>34.630001</v>
      </c>
      <c r="D2994">
        <f>VLOOKUP($A2994,'ZIV-Web'!$A$2:$G$9999,4,0)</f>
        <v>33.869999</v>
      </c>
      <c r="E2994">
        <f>VLOOKUP($A2994,'ZIV-Web'!$A$2:$G$9999,5,0)</f>
        <v>33.950001</v>
      </c>
    </row>
    <row r="2995" spans="1:5" x14ac:dyDescent="0.25">
      <c r="A2995" s="54">
        <v>42411</v>
      </c>
      <c r="B2995">
        <f>VLOOKUP($A2995,'ZIV-Web'!$A$2:$G$9999,2,0)</f>
        <v>32.669998</v>
      </c>
      <c r="C2995">
        <f>VLOOKUP($A2995,'ZIV-Web'!$A$2:$G$9999,3,0)</f>
        <v>33.020000000000003</v>
      </c>
      <c r="D2995">
        <f>VLOOKUP($A2995,'ZIV-Web'!$A$2:$G$9999,4,0)</f>
        <v>31.709999</v>
      </c>
      <c r="E2995">
        <f>VLOOKUP($A2995,'ZIV-Web'!$A$2:$G$9999,5,0)</f>
        <v>32.639999000000003</v>
      </c>
    </row>
    <row r="2996" spans="1:5" x14ac:dyDescent="0.25">
      <c r="A2996" s="54">
        <v>42412</v>
      </c>
      <c r="B2996">
        <f>VLOOKUP($A2996,'ZIV-Web'!$A$2:$G$9999,2,0)</f>
        <v>33.150002000000001</v>
      </c>
      <c r="C2996">
        <f>VLOOKUP($A2996,'ZIV-Web'!$A$2:$G$9999,3,0)</f>
        <v>33.200001</v>
      </c>
      <c r="D2996">
        <f>VLOOKUP($A2996,'ZIV-Web'!$A$2:$G$9999,4,0)</f>
        <v>32.549999</v>
      </c>
      <c r="E2996">
        <f>VLOOKUP($A2996,'ZIV-Web'!$A$2:$G$9999,5,0)</f>
        <v>32.939999</v>
      </c>
    </row>
    <row r="2997" spans="1:5" x14ac:dyDescent="0.25">
      <c r="A2997" s="54">
        <v>42416</v>
      </c>
      <c r="B2997">
        <f>VLOOKUP($A2997,'ZIV-Web'!$A$2:$G$9999,2,0)</f>
        <v>33.540000999999997</v>
      </c>
      <c r="C2997">
        <f>VLOOKUP($A2997,'ZIV-Web'!$A$2:$G$9999,3,0)</f>
        <v>33.729999999999997</v>
      </c>
      <c r="D2997">
        <f>VLOOKUP($A2997,'ZIV-Web'!$A$2:$G$9999,4,0)</f>
        <v>33.150002000000001</v>
      </c>
      <c r="E2997">
        <f>VLOOKUP($A2997,'ZIV-Web'!$A$2:$G$9999,5,0)</f>
        <v>33.729999999999997</v>
      </c>
    </row>
    <row r="2998" spans="1:5" x14ac:dyDescent="0.25">
      <c r="A2998" s="54">
        <v>42417</v>
      </c>
      <c r="B2998">
        <f>VLOOKUP($A2998,'ZIV-Web'!$A$2:$G$9999,2,0)</f>
        <v>34.209999000000003</v>
      </c>
      <c r="C2998">
        <f>VLOOKUP($A2998,'ZIV-Web'!$A$2:$G$9999,3,0)</f>
        <v>34.580002</v>
      </c>
      <c r="D2998">
        <f>VLOOKUP($A2998,'ZIV-Web'!$A$2:$G$9999,4,0)</f>
        <v>33.939999</v>
      </c>
      <c r="E2998">
        <f>VLOOKUP($A2998,'ZIV-Web'!$A$2:$G$9999,5,0)</f>
        <v>34.470001000000003</v>
      </c>
    </row>
    <row r="2999" spans="1:5" x14ac:dyDescent="0.25">
      <c r="A2999" s="54">
        <v>42418</v>
      </c>
      <c r="B2999">
        <f>VLOOKUP($A2999,'ZIV-Web'!$A$2:$G$9999,2,0)</f>
        <v>34.529998999999997</v>
      </c>
      <c r="C2999">
        <f>VLOOKUP($A2999,'ZIV-Web'!$A$2:$G$9999,3,0)</f>
        <v>34.599997999999999</v>
      </c>
      <c r="D2999">
        <f>VLOOKUP($A2999,'ZIV-Web'!$A$2:$G$9999,4,0)</f>
        <v>34.020000000000003</v>
      </c>
      <c r="E2999">
        <f>VLOOKUP($A2999,'ZIV-Web'!$A$2:$G$9999,5,0)</f>
        <v>34.32</v>
      </c>
    </row>
    <row r="3000" spans="1:5" x14ac:dyDescent="0.25">
      <c r="A3000" s="54">
        <v>42419</v>
      </c>
      <c r="B3000">
        <f>VLOOKUP($A3000,'ZIV-Web'!$A$2:$G$9999,2,0)</f>
        <v>33.869999</v>
      </c>
      <c r="C3000">
        <f>VLOOKUP($A3000,'ZIV-Web'!$A$2:$G$9999,3,0)</f>
        <v>34.720001000000003</v>
      </c>
      <c r="D3000">
        <f>VLOOKUP($A3000,'ZIV-Web'!$A$2:$G$9999,4,0)</f>
        <v>33.779998999999997</v>
      </c>
      <c r="E3000">
        <f>VLOOKUP($A3000,'ZIV-Web'!$A$2:$G$9999,5,0)</f>
        <v>34.689999</v>
      </c>
    </row>
    <row r="3001" spans="1:5" x14ac:dyDescent="0.25">
      <c r="A3001" s="54">
        <v>42422</v>
      </c>
      <c r="B3001">
        <f>VLOOKUP($A3001,'ZIV-Web'!$A$2:$G$9999,2,0)</f>
        <v>35.150002000000001</v>
      </c>
      <c r="C3001">
        <f>VLOOKUP($A3001,'ZIV-Web'!$A$2:$G$9999,3,0)</f>
        <v>35.720001000000003</v>
      </c>
      <c r="D3001">
        <f>VLOOKUP($A3001,'ZIV-Web'!$A$2:$G$9999,4,0)</f>
        <v>35.139999000000003</v>
      </c>
      <c r="E3001">
        <f>VLOOKUP($A3001,'ZIV-Web'!$A$2:$G$9999,5,0)</f>
        <v>35.68</v>
      </c>
    </row>
    <row r="3002" spans="1:5" x14ac:dyDescent="0.25">
      <c r="A3002" s="54">
        <v>42423</v>
      </c>
      <c r="B3002">
        <f>VLOOKUP($A3002,'ZIV-Web'!$A$2:$G$9999,2,0)</f>
        <v>35.490001999999997</v>
      </c>
      <c r="C3002">
        <f>VLOOKUP($A3002,'ZIV-Web'!$A$2:$G$9999,3,0)</f>
        <v>35.669998</v>
      </c>
      <c r="D3002">
        <f>VLOOKUP($A3002,'ZIV-Web'!$A$2:$G$9999,4,0)</f>
        <v>34.790000999999997</v>
      </c>
      <c r="E3002">
        <f>VLOOKUP($A3002,'ZIV-Web'!$A$2:$G$9999,5,0)</f>
        <v>34.860000999999997</v>
      </c>
    </row>
    <row r="3003" spans="1:5" x14ac:dyDescent="0.25">
      <c r="A3003" s="54">
        <v>42424</v>
      </c>
      <c r="B3003">
        <f>VLOOKUP($A3003,'ZIV-Web'!$A$2:$G$9999,2,0)</f>
        <v>34.360000999999997</v>
      </c>
      <c r="C3003">
        <f>VLOOKUP($A3003,'ZIV-Web'!$A$2:$G$9999,3,0)</f>
        <v>35.150002000000001</v>
      </c>
      <c r="D3003">
        <f>VLOOKUP($A3003,'ZIV-Web'!$A$2:$G$9999,4,0)</f>
        <v>34.009998000000003</v>
      </c>
      <c r="E3003">
        <f>VLOOKUP($A3003,'ZIV-Web'!$A$2:$G$9999,5,0)</f>
        <v>35.090000000000003</v>
      </c>
    </row>
    <row r="3004" spans="1:5" x14ac:dyDescent="0.25">
      <c r="A3004" s="54">
        <v>42425</v>
      </c>
      <c r="B3004">
        <f>VLOOKUP($A3004,'ZIV-Web'!$A$2:$G$9999,2,0)</f>
        <v>35.130001</v>
      </c>
      <c r="C3004">
        <f>VLOOKUP($A3004,'ZIV-Web'!$A$2:$G$9999,3,0)</f>
        <v>35.68</v>
      </c>
      <c r="D3004">
        <f>VLOOKUP($A3004,'ZIV-Web'!$A$2:$G$9999,4,0)</f>
        <v>35.009998000000003</v>
      </c>
      <c r="E3004">
        <f>VLOOKUP($A3004,'ZIV-Web'!$A$2:$G$9999,5,0)</f>
        <v>35.68</v>
      </c>
    </row>
    <row r="3005" spans="1:5" x14ac:dyDescent="0.25">
      <c r="A3005" s="54">
        <v>42426</v>
      </c>
      <c r="B3005">
        <f>VLOOKUP($A3005,'ZIV-Web'!$A$2:$G$9999,2,0)</f>
        <v>35.950001</v>
      </c>
      <c r="C3005">
        <f>VLOOKUP($A3005,'ZIV-Web'!$A$2:$G$9999,3,0)</f>
        <v>35.959999000000003</v>
      </c>
      <c r="D3005">
        <f>VLOOKUP($A3005,'ZIV-Web'!$A$2:$G$9999,4,0)</f>
        <v>35.099997999999999</v>
      </c>
      <c r="E3005">
        <f>VLOOKUP($A3005,'ZIV-Web'!$A$2:$G$9999,5,0)</f>
        <v>35.279998999999997</v>
      </c>
    </row>
    <row r="3006" spans="1:5" x14ac:dyDescent="0.25">
      <c r="A3006" s="54">
        <v>42429</v>
      </c>
      <c r="B3006">
        <f>VLOOKUP($A3006,'ZIV-Web'!$A$2:$G$9999,2,0)</f>
        <v>35.400002000000001</v>
      </c>
      <c r="C3006">
        <f>VLOOKUP($A3006,'ZIV-Web'!$A$2:$G$9999,3,0)</f>
        <v>35.720001000000003</v>
      </c>
      <c r="D3006">
        <f>VLOOKUP($A3006,'ZIV-Web'!$A$2:$G$9999,4,0)</f>
        <v>35.139999000000003</v>
      </c>
      <c r="E3006">
        <f>VLOOKUP($A3006,'ZIV-Web'!$A$2:$G$9999,5,0)</f>
        <v>35.139999000000003</v>
      </c>
    </row>
    <row r="3007" spans="1:5" x14ac:dyDescent="0.25">
      <c r="A3007" s="54">
        <v>42430</v>
      </c>
      <c r="B3007">
        <f>VLOOKUP($A3007,'ZIV-Web'!$A$2:$G$9999,2,0)</f>
        <v>35.470001000000003</v>
      </c>
      <c r="C3007">
        <f>VLOOKUP($A3007,'ZIV-Web'!$A$2:$G$9999,3,0)</f>
        <v>36.610000999999997</v>
      </c>
      <c r="D3007">
        <f>VLOOKUP($A3007,'ZIV-Web'!$A$2:$G$9999,4,0)</f>
        <v>35.340000000000003</v>
      </c>
      <c r="E3007">
        <f>VLOOKUP($A3007,'ZIV-Web'!$A$2:$G$9999,5,0)</f>
        <v>36.590000000000003</v>
      </c>
    </row>
    <row r="3008" spans="1:5" x14ac:dyDescent="0.25">
      <c r="A3008" s="54">
        <v>42431</v>
      </c>
      <c r="B3008">
        <f>VLOOKUP($A3008,'ZIV-Web'!$A$2:$G$9999,2,0)</f>
        <v>36.619999</v>
      </c>
      <c r="C3008">
        <f>VLOOKUP($A3008,'ZIV-Web'!$A$2:$G$9999,3,0)</f>
        <v>37.099997999999999</v>
      </c>
      <c r="D3008">
        <f>VLOOKUP($A3008,'ZIV-Web'!$A$2:$G$9999,4,0)</f>
        <v>36.459999000000003</v>
      </c>
      <c r="E3008">
        <f>VLOOKUP($A3008,'ZIV-Web'!$A$2:$G$9999,5,0)</f>
        <v>37.040000999999997</v>
      </c>
    </row>
    <row r="3009" spans="1:5" x14ac:dyDescent="0.25">
      <c r="A3009" s="54">
        <v>42432</v>
      </c>
      <c r="B3009">
        <f>VLOOKUP($A3009,'ZIV-Web'!$A$2:$G$9999,2,0)</f>
        <v>36.849997999999999</v>
      </c>
      <c r="C3009">
        <f>VLOOKUP($A3009,'ZIV-Web'!$A$2:$G$9999,3,0)</f>
        <v>38.020000000000003</v>
      </c>
      <c r="D3009">
        <f>VLOOKUP($A3009,'ZIV-Web'!$A$2:$G$9999,4,0)</f>
        <v>36.849997999999999</v>
      </c>
      <c r="E3009">
        <f>VLOOKUP($A3009,'ZIV-Web'!$A$2:$G$9999,5,0)</f>
        <v>37.840000000000003</v>
      </c>
    </row>
    <row r="3010" spans="1:5" x14ac:dyDescent="0.25">
      <c r="A3010" s="54">
        <v>42433</v>
      </c>
      <c r="B3010">
        <f>VLOOKUP($A3010,'ZIV-Web'!$A$2:$G$9999,2,0)</f>
        <v>38.270000000000003</v>
      </c>
      <c r="C3010">
        <f>VLOOKUP($A3010,'ZIV-Web'!$A$2:$G$9999,3,0)</f>
        <v>38.32</v>
      </c>
      <c r="D3010">
        <f>VLOOKUP($A3010,'ZIV-Web'!$A$2:$G$9999,4,0)</f>
        <v>37.459999000000003</v>
      </c>
      <c r="E3010">
        <f>VLOOKUP($A3010,'ZIV-Web'!$A$2:$G$9999,5,0)</f>
        <v>37.479999999999997</v>
      </c>
    </row>
    <row r="3011" spans="1:5" x14ac:dyDescent="0.25">
      <c r="A3011" s="54">
        <v>42436</v>
      </c>
      <c r="B3011">
        <f>VLOOKUP($A3011,'ZIV-Web'!$A$2:$G$9999,2,0)</f>
        <v>37.270000000000003</v>
      </c>
      <c r="C3011">
        <f>VLOOKUP($A3011,'ZIV-Web'!$A$2:$G$9999,3,0)</f>
        <v>37.909999999999997</v>
      </c>
      <c r="D3011">
        <f>VLOOKUP($A3011,'ZIV-Web'!$A$2:$G$9999,4,0)</f>
        <v>37.130001</v>
      </c>
      <c r="E3011">
        <f>VLOOKUP($A3011,'ZIV-Web'!$A$2:$G$9999,5,0)</f>
        <v>37.490001999999997</v>
      </c>
    </row>
    <row r="3012" spans="1:5" x14ac:dyDescent="0.25">
      <c r="A3012" s="54">
        <v>42437</v>
      </c>
      <c r="B3012">
        <f>VLOOKUP($A3012,'ZIV-Web'!$A$2:$G$9999,2,0)</f>
        <v>37.229999999999997</v>
      </c>
      <c r="C3012">
        <f>VLOOKUP($A3012,'ZIV-Web'!$A$2:$G$9999,3,0)</f>
        <v>37.349997999999999</v>
      </c>
      <c r="D3012">
        <f>VLOOKUP($A3012,'ZIV-Web'!$A$2:$G$9999,4,0)</f>
        <v>36.650002000000001</v>
      </c>
      <c r="E3012">
        <f>VLOOKUP($A3012,'ZIV-Web'!$A$2:$G$9999,5,0)</f>
        <v>36.659999999999997</v>
      </c>
    </row>
    <row r="3013" spans="1:5" x14ac:dyDescent="0.25">
      <c r="A3013" s="54">
        <v>42438</v>
      </c>
      <c r="B3013">
        <f>VLOOKUP($A3013,'ZIV-Web'!$A$2:$G$9999,2,0)</f>
        <v>36.849997999999999</v>
      </c>
      <c r="C3013">
        <f>VLOOKUP($A3013,'ZIV-Web'!$A$2:$G$9999,3,0)</f>
        <v>36.909999999999997</v>
      </c>
      <c r="D3013">
        <f>VLOOKUP($A3013,'ZIV-Web'!$A$2:$G$9999,4,0)</f>
        <v>36.459999000000003</v>
      </c>
      <c r="E3013">
        <f>VLOOKUP($A3013,'ZIV-Web'!$A$2:$G$9999,5,0)</f>
        <v>36.790000999999997</v>
      </c>
    </row>
    <row r="3014" spans="1:5" x14ac:dyDescent="0.25">
      <c r="A3014" s="54">
        <v>42439</v>
      </c>
      <c r="B3014">
        <f>VLOOKUP($A3014,'ZIV-Web'!$A$2:$G$9999,2,0)</f>
        <v>37.080002</v>
      </c>
      <c r="C3014">
        <f>VLOOKUP($A3014,'ZIV-Web'!$A$2:$G$9999,3,0)</f>
        <v>37.729999999999997</v>
      </c>
      <c r="D3014">
        <f>VLOOKUP($A3014,'ZIV-Web'!$A$2:$G$9999,4,0)</f>
        <v>36.509998000000003</v>
      </c>
      <c r="E3014">
        <f>VLOOKUP($A3014,'ZIV-Web'!$A$2:$G$9999,5,0)</f>
        <v>37.279998999999997</v>
      </c>
    </row>
    <row r="3015" spans="1:5" x14ac:dyDescent="0.25">
      <c r="A3015" s="54">
        <v>42440</v>
      </c>
      <c r="B3015">
        <f>VLOOKUP($A3015,'ZIV-Web'!$A$2:$G$9999,2,0)</f>
        <v>37.860000999999997</v>
      </c>
      <c r="C3015">
        <f>VLOOKUP($A3015,'ZIV-Web'!$A$2:$G$9999,3,0)</f>
        <v>38.189999</v>
      </c>
      <c r="D3015">
        <f>VLOOKUP($A3015,'ZIV-Web'!$A$2:$G$9999,4,0)</f>
        <v>37.740001999999997</v>
      </c>
      <c r="E3015">
        <f>VLOOKUP($A3015,'ZIV-Web'!$A$2:$G$9999,5,0)</f>
        <v>38.169998</v>
      </c>
    </row>
    <row r="3016" spans="1:5" x14ac:dyDescent="0.25">
      <c r="A3016" s="54">
        <v>42443</v>
      </c>
      <c r="B3016">
        <f>VLOOKUP($A3016,'ZIV-Web'!$A$2:$G$9999,2,0)</f>
        <v>38.020000000000003</v>
      </c>
      <c r="C3016">
        <f>VLOOKUP($A3016,'ZIV-Web'!$A$2:$G$9999,3,0)</f>
        <v>38.790000999999997</v>
      </c>
      <c r="D3016">
        <f>VLOOKUP($A3016,'ZIV-Web'!$A$2:$G$9999,4,0)</f>
        <v>37.950001</v>
      </c>
      <c r="E3016">
        <f>VLOOKUP($A3016,'ZIV-Web'!$A$2:$G$9999,5,0)</f>
        <v>38.590000000000003</v>
      </c>
    </row>
    <row r="3017" spans="1:5" x14ac:dyDescent="0.25">
      <c r="A3017" s="54">
        <v>42444</v>
      </c>
      <c r="B3017">
        <f>VLOOKUP($A3017,'ZIV-Web'!$A$2:$G$9999,2,0)</f>
        <v>38.07</v>
      </c>
      <c r="C3017">
        <f>VLOOKUP($A3017,'ZIV-Web'!$A$2:$G$9999,3,0)</f>
        <v>38.290000999999997</v>
      </c>
      <c r="D3017">
        <f>VLOOKUP($A3017,'ZIV-Web'!$A$2:$G$9999,4,0)</f>
        <v>37.900002000000001</v>
      </c>
      <c r="E3017">
        <f>VLOOKUP($A3017,'ZIV-Web'!$A$2:$G$9999,5,0)</f>
        <v>38.060001</v>
      </c>
    </row>
    <row r="3018" spans="1:5" x14ac:dyDescent="0.25">
      <c r="A3018" s="54">
        <v>42445</v>
      </c>
      <c r="B3018">
        <f>VLOOKUP($A3018,'ZIV-Web'!$A$2:$G$9999,2,0)</f>
        <v>37.720001000000003</v>
      </c>
      <c r="C3018">
        <f>VLOOKUP($A3018,'ZIV-Web'!$A$2:$G$9999,3,0)</f>
        <v>38.880001</v>
      </c>
      <c r="D3018">
        <f>VLOOKUP($A3018,'ZIV-Web'!$A$2:$G$9999,4,0)</f>
        <v>37.529998999999997</v>
      </c>
      <c r="E3018">
        <f>VLOOKUP($A3018,'ZIV-Web'!$A$2:$G$9999,5,0)</f>
        <v>38.650002000000001</v>
      </c>
    </row>
    <row r="3019" spans="1:5" x14ac:dyDescent="0.25">
      <c r="A3019" s="54">
        <v>42446</v>
      </c>
      <c r="B3019">
        <f>VLOOKUP($A3019,'ZIV-Web'!$A$2:$G$9999,2,0)</f>
        <v>38.43</v>
      </c>
      <c r="C3019">
        <f>VLOOKUP($A3019,'ZIV-Web'!$A$2:$G$9999,3,0)</f>
        <v>39.400002000000001</v>
      </c>
      <c r="D3019">
        <f>VLOOKUP($A3019,'ZIV-Web'!$A$2:$G$9999,4,0)</f>
        <v>38.220001000000003</v>
      </c>
      <c r="E3019">
        <f>VLOOKUP($A3019,'ZIV-Web'!$A$2:$G$9999,5,0)</f>
        <v>39.040000999999997</v>
      </c>
    </row>
    <row r="3020" spans="1:5" x14ac:dyDescent="0.25">
      <c r="A3020" s="54">
        <v>42447</v>
      </c>
      <c r="B3020">
        <f>VLOOKUP($A3020,'ZIV-Web'!$A$2:$G$9999,2,0)</f>
        <v>39.409999999999997</v>
      </c>
      <c r="C3020">
        <f>VLOOKUP($A3020,'ZIV-Web'!$A$2:$G$9999,3,0)</f>
        <v>39.590000000000003</v>
      </c>
      <c r="D3020">
        <f>VLOOKUP($A3020,'ZIV-Web'!$A$2:$G$9999,4,0)</f>
        <v>38.900002000000001</v>
      </c>
      <c r="E3020">
        <f>VLOOKUP($A3020,'ZIV-Web'!$A$2:$G$9999,5,0)</f>
        <v>39.150002000000001</v>
      </c>
    </row>
    <row r="3021" spans="1:5" x14ac:dyDescent="0.25">
      <c r="A3021" s="54">
        <v>42450</v>
      </c>
      <c r="B3021">
        <f>VLOOKUP($A3021,'ZIV-Web'!$A$2:$G$9999,2,0)</f>
        <v>39.07</v>
      </c>
      <c r="C3021">
        <f>VLOOKUP($A3021,'ZIV-Web'!$A$2:$G$9999,3,0)</f>
        <v>39.5</v>
      </c>
      <c r="D3021">
        <f>VLOOKUP($A3021,'ZIV-Web'!$A$2:$G$9999,4,0)</f>
        <v>38.849997999999999</v>
      </c>
      <c r="E3021">
        <f>VLOOKUP($A3021,'ZIV-Web'!$A$2:$G$9999,5,0)</f>
        <v>39.490001999999997</v>
      </c>
    </row>
    <row r="3022" spans="1:5" x14ac:dyDescent="0.25">
      <c r="A3022" s="54">
        <v>42451</v>
      </c>
      <c r="B3022">
        <f>VLOOKUP($A3022,'ZIV-Web'!$A$2:$G$9999,2,0)</f>
        <v>39.189999</v>
      </c>
      <c r="C3022">
        <f>VLOOKUP($A3022,'ZIV-Web'!$A$2:$G$9999,3,0)</f>
        <v>39.790000999999997</v>
      </c>
      <c r="D3022">
        <f>VLOOKUP($A3022,'ZIV-Web'!$A$2:$G$9999,4,0)</f>
        <v>39.189999</v>
      </c>
      <c r="E3022">
        <f>VLOOKUP($A3022,'ZIV-Web'!$A$2:$G$9999,5,0)</f>
        <v>39.659999999999997</v>
      </c>
    </row>
    <row r="3023" spans="1:5" x14ac:dyDescent="0.25">
      <c r="A3023" s="54">
        <v>42452</v>
      </c>
      <c r="B3023">
        <f>VLOOKUP($A3023,'ZIV-Web'!$A$2:$G$9999,2,0)</f>
        <v>39.509998000000003</v>
      </c>
      <c r="C3023">
        <f>VLOOKUP($A3023,'ZIV-Web'!$A$2:$G$9999,3,0)</f>
        <v>39.509998000000003</v>
      </c>
      <c r="D3023">
        <f>VLOOKUP($A3023,'ZIV-Web'!$A$2:$G$9999,4,0)</f>
        <v>38.540000999999997</v>
      </c>
      <c r="E3023">
        <f>VLOOKUP($A3023,'ZIV-Web'!$A$2:$G$9999,5,0)</f>
        <v>38.740001999999997</v>
      </c>
    </row>
    <row r="3024" spans="1:5" x14ac:dyDescent="0.25">
      <c r="A3024" s="54">
        <v>42453</v>
      </c>
      <c r="B3024">
        <f>VLOOKUP($A3024,'ZIV-Web'!$A$2:$G$9999,2,0)</f>
        <v>37.82</v>
      </c>
      <c r="C3024">
        <f>VLOOKUP($A3024,'ZIV-Web'!$A$2:$G$9999,3,0)</f>
        <v>38.520000000000003</v>
      </c>
      <c r="D3024">
        <f>VLOOKUP($A3024,'ZIV-Web'!$A$2:$G$9999,4,0)</f>
        <v>37.709999000000003</v>
      </c>
      <c r="E3024">
        <f>VLOOKUP($A3024,'ZIV-Web'!$A$2:$G$9999,5,0)</f>
        <v>38.450001</v>
      </c>
    </row>
    <row r="3025" spans="1:5" x14ac:dyDescent="0.25">
      <c r="A3025" s="54">
        <v>42457</v>
      </c>
      <c r="B3025">
        <f>VLOOKUP($A3025,'ZIV-Web'!$A$2:$G$9999,2,0)</f>
        <v>38.650002000000001</v>
      </c>
      <c r="C3025">
        <f>VLOOKUP($A3025,'ZIV-Web'!$A$2:$G$9999,3,0)</f>
        <v>39.009998000000003</v>
      </c>
      <c r="D3025">
        <f>VLOOKUP($A3025,'ZIV-Web'!$A$2:$G$9999,4,0)</f>
        <v>38.419998</v>
      </c>
      <c r="E3025">
        <f>VLOOKUP($A3025,'ZIV-Web'!$A$2:$G$9999,5,0)</f>
        <v>38.669998</v>
      </c>
    </row>
    <row r="3026" spans="1:5" x14ac:dyDescent="0.25">
      <c r="A3026" s="54">
        <v>42458</v>
      </c>
      <c r="B3026">
        <f>VLOOKUP($A3026,'ZIV-Web'!$A$2:$G$9999,2,0)</f>
        <v>38.740001999999997</v>
      </c>
      <c r="C3026">
        <f>VLOOKUP($A3026,'ZIV-Web'!$A$2:$G$9999,3,0)</f>
        <v>40</v>
      </c>
      <c r="D3026">
        <f>VLOOKUP($A3026,'ZIV-Web'!$A$2:$G$9999,4,0)</f>
        <v>38.630001</v>
      </c>
      <c r="E3026">
        <f>VLOOKUP($A3026,'ZIV-Web'!$A$2:$G$9999,5,0)</f>
        <v>39.93</v>
      </c>
    </row>
    <row r="3027" spans="1:5" x14ac:dyDescent="0.25">
      <c r="A3027" s="54">
        <v>42459</v>
      </c>
      <c r="B3027">
        <f>VLOOKUP($A3027,'ZIV-Web'!$A$2:$G$9999,2,0)</f>
        <v>40.369999</v>
      </c>
      <c r="C3027">
        <f>VLOOKUP($A3027,'ZIV-Web'!$A$2:$G$9999,3,0)</f>
        <v>41.080002</v>
      </c>
      <c r="D3027">
        <f>VLOOKUP($A3027,'ZIV-Web'!$A$2:$G$9999,4,0)</f>
        <v>40.290000999999997</v>
      </c>
      <c r="E3027">
        <f>VLOOKUP($A3027,'ZIV-Web'!$A$2:$G$9999,5,0)</f>
        <v>40.909999999999997</v>
      </c>
    </row>
    <row r="3028" spans="1:5" x14ac:dyDescent="0.25">
      <c r="A3028" s="54">
        <v>42460</v>
      </c>
      <c r="B3028">
        <f>VLOOKUP($A3028,'ZIV-Web'!$A$2:$G$9999,2,0)</f>
        <v>40.830002</v>
      </c>
      <c r="C3028">
        <f>VLOOKUP($A3028,'ZIV-Web'!$A$2:$G$9999,3,0)</f>
        <v>41</v>
      </c>
      <c r="D3028">
        <f>VLOOKUP($A3028,'ZIV-Web'!$A$2:$G$9999,4,0)</f>
        <v>40.450001</v>
      </c>
      <c r="E3028">
        <f>VLOOKUP($A3028,'ZIV-Web'!$A$2:$G$9999,5,0)</f>
        <v>40.669998</v>
      </c>
    </row>
    <row r="3029" spans="1:5" x14ac:dyDescent="0.25">
      <c r="A3029" s="54">
        <v>42461</v>
      </c>
      <c r="B3029">
        <f>VLOOKUP($A3029,'ZIV-Web'!$A$2:$G$9999,2,0)</f>
        <v>40.130001</v>
      </c>
      <c r="C3029">
        <f>VLOOKUP($A3029,'ZIV-Web'!$A$2:$G$9999,3,0)</f>
        <v>41.450001</v>
      </c>
      <c r="D3029">
        <f>VLOOKUP($A3029,'ZIV-Web'!$A$2:$G$9999,4,0)</f>
        <v>39.970001000000003</v>
      </c>
      <c r="E3029">
        <f>VLOOKUP($A3029,'ZIV-Web'!$A$2:$G$9999,5,0)</f>
        <v>41.380001</v>
      </c>
    </row>
    <row r="3030" spans="1:5" x14ac:dyDescent="0.25">
      <c r="A3030" s="54">
        <v>42464</v>
      </c>
      <c r="B3030">
        <f>VLOOKUP($A3030,'ZIV-Web'!$A$2:$G$9999,2,0)</f>
        <v>41.5</v>
      </c>
      <c r="C3030">
        <f>VLOOKUP($A3030,'ZIV-Web'!$A$2:$G$9999,3,0)</f>
        <v>41.599997999999999</v>
      </c>
      <c r="D3030">
        <f>VLOOKUP($A3030,'ZIV-Web'!$A$2:$G$9999,4,0)</f>
        <v>40.82</v>
      </c>
      <c r="E3030">
        <f>VLOOKUP($A3030,'ZIV-Web'!$A$2:$G$9999,5,0)</f>
        <v>40.959999000000003</v>
      </c>
    </row>
    <row r="3031" spans="1:5" x14ac:dyDescent="0.25">
      <c r="A3031" s="54">
        <v>42465</v>
      </c>
      <c r="B3031">
        <f>VLOOKUP($A3031,'ZIV-Web'!$A$2:$G$9999,2,0)</f>
        <v>40.209999000000003</v>
      </c>
      <c r="C3031">
        <f>VLOOKUP($A3031,'ZIV-Web'!$A$2:$G$9999,3,0)</f>
        <v>40.32</v>
      </c>
      <c r="D3031">
        <f>VLOOKUP($A3031,'ZIV-Web'!$A$2:$G$9999,4,0)</f>
        <v>39.57</v>
      </c>
      <c r="E3031">
        <f>VLOOKUP($A3031,'ZIV-Web'!$A$2:$G$9999,5,0)</f>
        <v>39.659999999999997</v>
      </c>
    </row>
    <row r="3032" spans="1:5" x14ac:dyDescent="0.25">
      <c r="A3032" s="54">
        <v>42466</v>
      </c>
      <c r="B3032">
        <f>VLOOKUP($A3032,'ZIV-Web'!$A$2:$G$9999,2,0)</f>
        <v>39.630001</v>
      </c>
      <c r="C3032">
        <f>VLOOKUP($A3032,'ZIV-Web'!$A$2:$G$9999,3,0)</f>
        <v>40.75</v>
      </c>
      <c r="D3032">
        <f>VLOOKUP($A3032,'ZIV-Web'!$A$2:$G$9999,4,0)</f>
        <v>39.450001</v>
      </c>
      <c r="E3032">
        <f>VLOOKUP($A3032,'ZIV-Web'!$A$2:$G$9999,5,0)</f>
        <v>40.75</v>
      </c>
    </row>
    <row r="3033" spans="1:5" x14ac:dyDescent="0.25">
      <c r="A3033" s="54">
        <v>42467</v>
      </c>
      <c r="B3033">
        <f>VLOOKUP($A3033,'ZIV-Web'!$A$2:$G$9999,2,0)</f>
        <v>40.240001999999997</v>
      </c>
      <c r="C3033">
        <f>VLOOKUP($A3033,'ZIV-Web'!$A$2:$G$9999,3,0)</f>
        <v>40.349997999999999</v>
      </c>
      <c r="D3033">
        <f>VLOOKUP($A3033,'ZIV-Web'!$A$2:$G$9999,4,0)</f>
        <v>38.400002000000001</v>
      </c>
      <c r="E3033">
        <f>VLOOKUP($A3033,'ZIV-Web'!$A$2:$G$9999,5,0)</f>
        <v>38.790000999999997</v>
      </c>
    </row>
    <row r="3034" spans="1:5" x14ac:dyDescent="0.25">
      <c r="A3034" s="54">
        <v>42468</v>
      </c>
      <c r="B3034">
        <f>VLOOKUP($A3034,'ZIV-Web'!$A$2:$G$9999,2,0)</f>
        <v>39.409999999999997</v>
      </c>
      <c r="C3034">
        <f>VLOOKUP($A3034,'ZIV-Web'!$A$2:$G$9999,3,0)</f>
        <v>39.619999</v>
      </c>
      <c r="D3034">
        <f>VLOOKUP($A3034,'ZIV-Web'!$A$2:$G$9999,4,0)</f>
        <v>38.869999</v>
      </c>
      <c r="E3034">
        <f>VLOOKUP($A3034,'ZIV-Web'!$A$2:$G$9999,5,0)</f>
        <v>39.159999999999997</v>
      </c>
    </row>
    <row r="3035" spans="1:5" x14ac:dyDescent="0.25">
      <c r="A3035" s="54">
        <v>42471</v>
      </c>
      <c r="B3035">
        <f>VLOOKUP($A3035,'ZIV-Web'!$A$2:$G$9999,2,0)</f>
        <v>39.43</v>
      </c>
      <c r="C3035">
        <f>VLOOKUP($A3035,'ZIV-Web'!$A$2:$G$9999,3,0)</f>
        <v>39.549999</v>
      </c>
      <c r="D3035">
        <f>VLOOKUP($A3035,'ZIV-Web'!$A$2:$G$9999,4,0)</f>
        <v>38.659999999999997</v>
      </c>
      <c r="E3035">
        <f>VLOOKUP($A3035,'ZIV-Web'!$A$2:$G$9999,5,0)</f>
        <v>38.659999999999997</v>
      </c>
    </row>
    <row r="3036" spans="1:5" x14ac:dyDescent="0.25">
      <c r="A3036" s="54">
        <v>42472</v>
      </c>
      <c r="B3036">
        <f>VLOOKUP($A3036,'ZIV-Web'!$A$2:$G$9999,2,0)</f>
        <v>38.639999000000003</v>
      </c>
      <c r="C3036">
        <f>VLOOKUP($A3036,'ZIV-Web'!$A$2:$G$9999,3,0)</f>
        <v>39.290000999999997</v>
      </c>
      <c r="D3036">
        <f>VLOOKUP($A3036,'ZIV-Web'!$A$2:$G$9999,4,0)</f>
        <v>38</v>
      </c>
      <c r="E3036">
        <f>VLOOKUP($A3036,'ZIV-Web'!$A$2:$G$9999,5,0)</f>
        <v>39.110000999999997</v>
      </c>
    </row>
    <row r="3037" spans="1:5" x14ac:dyDescent="0.25">
      <c r="A3037" s="54">
        <v>42473</v>
      </c>
      <c r="B3037">
        <f>VLOOKUP($A3037,'ZIV-Web'!$A$2:$G$9999,2,0)</f>
        <v>39.400002000000001</v>
      </c>
      <c r="C3037">
        <f>VLOOKUP($A3037,'ZIV-Web'!$A$2:$G$9999,3,0)</f>
        <v>39.979999999999997</v>
      </c>
      <c r="D3037">
        <f>VLOOKUP($A3037,'ZIV-Web'!$A$2:$G$9999,4,0)</f>
        <v>39.400002000000001</v>
      </c>
      <c r="E3037">
        <f>VLOOKUP($A3037,'ZIV-Web'!$A$2:$G$9999,5,0)</f>
        <v>39.729999999999997</v>
      </c>
    </row>
    <row r="3038" spans="1:5" x14ac:dyDescent="0.25">
      <c r="A3038" s="54">
        <v>42474</v>
      </c>
      <c r="B3038">
        <f>VLOOKUP($A3038,'ZIV-Web'!$A$2:$G$9999,2,0)</f>
        <v>39.82</v>
      </c>
      <c r="C3038">
        <f>VLOOKUP($A3038,'ZIV-Web'!$A$2:$G$9999,3,0)</f>
        <v>40.229999999999997</v>
      </c>
      <c r="D3038">
        <f>VLOOKUP($A3038,'ZIV-Web'!$A$2:$G$9999,4,0)</f>
        <v>39.639999000000003</v>
      </c>
      <c r="E3038">
        <f>VLOOKUP($A3038,'ZIV-Web'!$A$2:$G$9999,5,0)</f>
        <v>39.810001</v>
      </c>
    </row>
    <row r="3039" spans="1:5" x14ac:dyDescent="0.25">
      <c r="A3039" s="54">
        <v>42475</v>
      </c>
      <c r="B3039">
        <f>VLOOKUP($A3039,'ZIV-Web'!$A$2:$G$9999,2,0)</f>
        <v>39.950001</v>
      </c>
      <c r="C3039">
        <f>VLOOKUP($A3039,'ZIV-Web'!$A$2:$G$9999,3,0)</f>
        <v>40.049999</v>
      </c>
      <c r="D3039">
        <f>VLOOKUP($A3039,'ZIV-Web'!$A$2:$G$9999,4,0)</f>
        <v>39.779998999999997</v>
      </c>
      <c r="E3039">
        <f>VLOOKUP($A3039,'ZIV-Web'!$A$2:$G$9999,5,0)</f>
        <v>39.93</v>
      </c>
    </row>
    <row r="3040" spans="1:5" x14ac:dyDescent="0.25">
      <c r="A3040" s="54">
        <v>42478</v>
      </c>
      <c r="B3040">
        <f>VLOOKUP($A3040,'ZIV-Web'!$A$2:$G$9999,2,0)</f>
        <v>39.630001</v>
      </c>
      <c r="C3040">
        <f>VLOOKUP($A3040,'ZIV-Web'!$A$2:$G$9999,3,0)</f>
        <v>41.700001</v>
      </c>
      <c r="D3040">
        <f>VLOOKUP($A3040,'ZIV-Web'!$A$2:$G$9999,4,0)</f>
        <v>39.520000000000003</v>
      </c>
      <c r="E3040">
        <f>VLOOKUP($A3040,'ZIV-Web'!$A$2:$G$9999,5,0)</f>
        <v>41.599997999999999</v>
      </c>
    </row>
    <row r="3041" spans="1:5" x14ac:dyDescent="0.25">
      <c r="A3041" s="54">
        <v>42479</v>
      </c>
      <c r="B3041">
        <f>VLOOKUP($A3041,'ZIV-Web'!$A$2:$G$9999,2,0)</f>
        <v>41.77</v>
      </c>
      <c r="C3041">
        <f>VLOOKUP($A3041,'ZIV-Web'!$A$2:$G$9999,3,0)</f>
        <v>41.810001</v>
      </c>
      <c r="D3041">
        <f>VLOOKUP($A3041,'ZIV-Web'!$A$2:$G$9999,4,0)</f>
        <v>40.759998000000003</v>
      </c>
      <c r="E3041">
        <f>VLOOKUP($A3041,'ZIV-Web'!$A$2:$G$9999,5,0)</f>
        <v>40.909999999999997</v>
      </c>
    </row>
    <row r="3042" spans="1:5" x14ac:dyDescent="0.25">
      <c r="A3042" s="54">
        <v>42480</v>
      </c>
      <c r="B3042">
        <f>VLOOKUP($A3042,'ZIV-Web'!$A$2:$G$9999,2,0)</f>
        <v>41.23</v>
      </c>
      <c r="C3042">
        <f>VLOOKUP($A3042,'ZIV-Web'!$A$2:$G$9999,3,0)</f>
        <v>41.25</v>
      </c>
      <c r="D3042">
        <f>VLOOKUP($A3042,'ZIV-Web'!$A$2:$G$9999,4,0)</f>
        <v>40.520000000000003</v>
      </c>
      <c r="E3042">
        <f>VLOOKUP($A3042,'ZIV-Web'!$A$2:$G$9999,5,0)</f>
        <v>40.790000999999997</v>
      </c>
    </row>
    <row r="3043" spans="1:5" x14ac:dyDescent="0.25">
      <c r="A3043" s="54">
        <v>42481</v>
      </c>
      <c r="B3043">
        <f>VLOOKUP($A3043,'ZIV-Web'!$A$2:$G$9999,2,0)</f>
        <v>40.479999999999997</v>
      </c>
      <c r="C3043">
        <f>VLOOKUP($A3043,'ZIV-Web'!$A$2:$G$9999,3,0)</f>
        <v>40.509998000000003</v>
      </c>
      <c r="D3043">
        <f>VLOOKUP($A3043,'ZIV-Web'!$A$2:$G$9999,4,0)</f>
        <v>39.860000999999997</v>
      </c>
      <c r="E3043">
        <f>VLOOKUP($A3043,'ZIV-Web'!$A$2:$G$9999,5,0)</f>
        <v>39.860000999999997</v>
      </c>
    </row>
    <row r="3044" spans="1:5" x14ac:dyDescent="0.25">
      <c r="A3044" s="54">
        <v>42482</v>
      </c>
      <c r="B3044">
        <f>VLOOKUP($A3044,'ZIV-Web'!$A$2:$G$9999,2,0)</f>
        <v>39.650002000000001</v>
      </c>
      <c r="C3044">
        <f>VLOOKUP($A3044,'ZIV-Web'!$A$2:$G$9999,3,0)</f>
        <v>40.229999999999997</v>
      </c>
      <c r="D3044">
        <f>VLOOKUP($A3044,'ZIV-Web'!$A$2:$G$9999,4,0)</f>
        <v>39.509998000000003</v>
      </c>
      <c r="E3044">
        <f>VLOOKUP($A3044,'ZIV-Web'!$A$2:$G$9999,5,0)</f>
        <v>40.139999000000003</v>
      </c>
    </row>
    <row r="3045" spans="1:5" x14ac:dyDescent="0.25">
      <c r="A3045" s="54">
        <v>42485</v>
      </c>
      <c r="B3045">
        <f>VLOOKUP($A3045,'ZIV-Web'!$A$2:$G$9999,2,0)</f>
        <v>40.020000000000003</v>
      </c>
      <c r="C3045">
        <f>VLOOKUP($A3045,'ZIV-Web'!$A$2:$G$9999,3,0)</f>
        <v>40.020000000000003</v>
      </c>
      <c r="D3045">
        <f>VLOOKUP($A3045,'ZIV-Web'!$A$2:$G$9999,4,0)</f>
        <v>39.349997999999999</v>
      </c>
      <c r="E3045">
        <f>VLOOKUP($A3045,'ZIV-Web'!$A$2:$G$9999,5,0)</f>
        <v>39.630001</v>
      </c>
    </row>
    <row r="3046" spans="1:5" x14ac:dyDescent="0.25">
      <c r="A3046" s="54">
        <v>42486</v>
      </c>
      <c r="B3046">
        <f>VLOOKUP($A3046,'ZIV-Web'!$A$2:$G$9999,2,0)</f>
        <v>39.909999999999997</v>
      </c>
      <c r="C3046">
        <f>VLOOKUP($A3046,'ZIV-Web'!$A$2:$G$9999,3,0)</f>
        <v>40.25</v>
      </c>
      <c r="D3046">
        <f>VLOOKUP($A3046,'ZIV-Web'!$A$2:$G$9999,4,0)</f>
        <v>39.799999</v>
      </c>
      <c r="E3046">
        <f>VLOOKUP($A3046,'ZIV-Web'!$A$2:$G$9999,5,0)</f>
        <v>40.150002000000001</v>
      </c>
    </row>
    <row r="3047" spans="1:5" x14ac:dyDescent="0.25">
      <c r="A3047" s="54">
        <v>42487</v>
      </c>
      <c r="B3047">
        <f>VLOOKUP($A3047,'ZIV-Web'!$A$2:$G$9999,2,0)</f>
        <v>39.740001999999997</v>
      </c>
      <c r="C3047">
        <f>VLOOKUP($A3047,'ZIV-Web'!$A$2:$G$9999,3,0)</f>
        <v>40.93</v>
      </c>
      <c r="D3047">
        <f>VLOOKUP($A3047,'ZIV-Web'!$A$2:$G$9999,4,0)</f>
        <v>39.740001999999997</v>
      </c>
      <c r="E3047">
        <f>VLOOKUP($A3047,'ZIV-Web'!$A$2:$G$9999,5,0)</f>
        <v>40.799999</v>
      </c>
    </row>
    <row r="3048" spans="1:5" x14ac:dyDescent="0.25">
      <c r="A3048" s="54">
        <v>42488</v>
      </c>
      <c r="B3048">
        <f>VLOOKUP($A3048,'ZIV-Web'!$A$2:$G$9999,2,0)</f>
        <v>40.950001</v>
      </c>
      <c r="C3048">
        <f>VLOOKUP($A3048,'ZIV-Web'!$A$2:$G$9999,3,0)</f>
        <v>41.049999</v>
      </c>
      <c r="D3048">
        <f>VLOOKUP($A3048,'ZIV-Web'!$A$2:$G$9999,4,0)</f>
        <v>39.57</v>
      </c>
      <c r="E3048">
        <f>VLOOKUP($A3048,'ZIV-Web'!$A$2:$G$9999,5,0)</f>
        <v>39.57</v>
      </c>
    </row>
    <row r="3049" spans="1:5" x14ac:dyDescent="0.25">
      <c r="A3049" s="54">
        <v>42489</v>
      </c>
      <c r="B3049">
        <f>VLOOKUP($A3049,'ZIV-Web'!$A$2:$G$9999,2,0)</f>
        <v>39.439999</v>
      </c>
      <c r="C3049">
        <f>VLOOKUP($A3049,'ZIV-Web'!$A$2:$G$9999,3,0)</f>
        <v>39.439999</v>
      </c>
      <c r="D3049">
        <f>VLOOKUP($A3049,'ZIV-Web'!$A$2:$G$9999,4,0)</f>
        <v>38</v>
      </c>
      <c r="E3049">
        <f>VLOOKUP($A3049,'ZIV-Web'!$A$2:$G$9999,5,0)</f>
        <v>38.729999999999997</v>
      </c>
    </row>
    <row r="3050" spans="1:5" x14ac:dyDescent="0.25">
      <c r="A3050" s="54">
        <v>42492</v>
      </c>
      <c r="B3050">
        <f>VLOOKUP($A3050,'ZIV-Web'!$A$2:$G$9999,2,0)</f>
        <v>39.110000999999997</v>
      </c>
      <c r="C3050">
        <f>VLOOKUP($A3050,'ZIV-Web'!$A$2:$G$9999,3,0)</f>
        <v>39.740001999999997</v>
      </c>
      <c r="D3050">
        <f>VLOOKUP($A3050,'ZIV-Web'!$A$2:$G$9999,4,0)</f>
        <v>38.790000999999997</v>
      </c>
      <c r="E3050">
        <f>VLOOKUP($A3050,'ZIV-Web'!$A$2:$G$9999,5,0)</f>
        <v>39.610000999999997</v>
      </c>
    </row>
    <row r="3051" spans="1:5" x14ac:dyDescent="0.25">
      <c r="A3051" s="54">
        <v>42493</v>
      </c>
      <c r="B3051">
        <f>VLOOKUP($A3051,'ZIV-Web'!$A$2:$G$9999,2,0)</f>
        <v>39.169998</v>
      </c>
      <c r="C3051">
        <f>VLOOKUP($A3051,'ZIV-Web'!$A$2:$G$9999,3,0)</f>
        <v>39.169998</v>
      </c>
      <c r="D3051">
        <f>VLOOKUP($A3051,'ZIV-Web'!$A$2:$G$9999,4,0)</f>
        <v>38.490001999999997</v>
      </c>
      <c r="E3051">
        <f>VLOOKUP($A3051,'ZIV-Web'!$A$2:$G$9999,5,0)</f>
        <v>38.630001</v>
      </c>
    </row>
    <row r="3052" spans="1:5" x14ac:dyDescent="0.25">
      <c r="A3052" s="54">
        <v>42494</v>
      </c>
      <c r="B3052">
        <f>VLOOKUP($A3052,'ZIV-Web'!$A$2:$G$9999,2,0)</f>
        <v>38.029998999999997</v>
      </c>
      <c r="C3052">
        <f>VLOOKUP($A3052,'ZIV-Web'!$A$2:$G$9999,3,0)</f>
        <v>38.470001000000003</v>
      </c>
      <c r="D3052">
        <f>VLOOKUP($A3052,'ZIV-Web'!$A$2:$G$9999,4,0)</f>
        <v>37.900002000000001</v>
      </c>
      <c r="E3052">
        <f>VLOOKUP($A3052,'ZIV-Web'!$A$2:$G$9999,5,0)</f>
        <v>38.279998999999997</v>
      </c>
    </row>
    <row r="3053" spans="1:5" x14ac:dyDescent="0.25">
      <c r="A3053" s="54">
        <v>42495</v>
      </c>
      <c r="B3053">
        <f>VLOOKUP($A3053,'ZIV-Web'!$A$2:$G$9999,2,0)</f>
        <v>38.610000999999997</v>
      </c>
      <c r="C3053">
        <f>VLOOKUP($A3053,'ZIV-Web'!$A$2:$G$9999,3,0)</f>
        <v>38.709999000000003</v>
      </c>
      <c r="D3053">
        <f>VLOOKUP($A3053,'ZIV-Web'!$A$2:$G$9999,4,0)</f>
        <v>37.909999999999997</v>
      </c>
      <c r="E3053">
        <f>VLOOKUP($A3053,'ZIV-Web'!$A$2:$G$9999,5,0)</f>
        <v>38.119999</v>
      </c>
    </row>
    <row r="3054" spans="1:5" x14ac:dyDescent="0.25">
      <c r="A3054" s="54">
        <v>42496</v>
      </c>
      <c r="B3054">
        <f>VLOOKUP($A3054,'ZIV-Web'!$A$2:$G$9999,2,0)</f>
        <v>37.919998</v>
      </c>
      <c r="C3054">
        <f>VLOOKUP($A3054,'ZIV-Web'!$A$2:$G$9999,3,0)</f>
        <v>38.919998</v>
      </c>
      <c r="D3054">
        <f>VLOOKUP($A3054,'ZIV-Web'!$A$2:$G$9999,4,0)</f>
        <v>37.919998</v>
      </c>
      <c r="E3054">
        <f>VLOOKUP($A3054,'ZIV-Web'!$A$2:$G$9999,5,0)</f>
        <v>38.75</v>
      </c>
    </row>
    <row r="3055" spans="1:5" x14ac:dyDescent="0.25">
      <c r="A3055" s="54">
        <v>42499</v>
      </c>
      <c r="B3055">
        <f>VLOOKUP($A3055,'ZIV-Web'!$A$2:$G$9999,2,0)</f>
        <v>38.970001000000003</v>
      </c>
      <c r="C3055">
        <f>VLOOKUP($A3055,'ZIV-Web'!$A$2:$G$9999,3,0)</f>
        <v>39.57</v>
      </c>
      <c r="D3055">
        <f>VLOOKUP($A3055,'ZIV-Web'!$A$2:$G$9999,4,0)</f>
        <v>38.970001000000003</v>
      </c>
      <c r="E3055">
        <f>VLOOKUP($A3055,'ZIV-Web'!$A$2:$G$9999,5,0)</f>
        <v>39.150002000000001</v>
      </c>
    </row>
    <row r="3056" spans="1:5" x14ac:dyDescent="0.25">
      <c r="A3056" s="54">
        <v>42500</v>
      </c>
      <c r="B3056">
        <f>VLOOKUP($A3056,'ZIV-Web'!$A$2:$G$9999,2,0)</f>
        <v>39.610000999999997</v>
      </c>
      <c r="C3056">
        <f>VLOOKUP($A3056,'ZIV-Web'!$A$2:$G$9999,3,0)</f>
        <v>40.110000999999997</v>
      </c>
      <c r="D3056">
        <f>VLOOKUP($A3056,'ZIV-Web'!$A$2:$G$9999,4,0)</f>
        <v>39.610000999999997</v>
      </c>
      <c r="E3056">
        <f>VLOOKUP($A3056,'ZIV-Web'!$A$2:$G$9999,5,0)</f>
        <v>40.099997999999999</v>
      </c>
    </row>
    <row r="3057" spans="1:5" x14ac:dyDescent="0.25">
      <c r="A3057" s="54">
        <v>42501</v>
      </c>
      <c r="B3057">
        <f>VLOOKUP($A3057,'ZIV-Web'!$A$2:$G$9999,2,0)</f>
        <v>40.119999</v>
      </c>
      <c r="C3057">
        <f>VLOOKUP($A3057,'ZIV-Web'!$A$2:$G$9999,3,0)</f>
        <v>40.490001999999997</v>
      </c>
      <c r="D3057">
        <f>VLOOKUP($A3057,'ZIV-Web'!$A$2:$G$9999,4,0)</f>
        <v>39.360000999999997</v>
      </c>
      <c r="E3057">
        <f>VLOOKUP($A3057,'ZIV-Web'!$A$2:$G$9999,5,0)</f>
        <v>39.439999</v>
      </c>
    </row>
    <row r="3058" spans="1:5" x14ac:dyDescent="0.25">
      <c r="A3058" s="54">
        <v>42502</v>
      </c>
      <c r="B3058">
        <f>VLOOKUP($A3058,'ZIV-Web'!$A$2:$G$9999,2,0)</f>
        <v>39.779998999999997</v>
      </c>
      <c r="C3058">
        <f>VLOOKUP($A3058,'ZIV-Web'!$A$2:$G$9999,3,0)</f>
        <v>39.849997999999999</v>
      </c>
      <c r="D3058">
        <f>VLOOKUP($A3058,'ZIV-Web'!$A$2:$G$9999,4,0)</f>
        <v>38.979999999999997</v>
      </c>
      <c r="E3058">
        <f>VLOOKUP($A3058,'ZIV-Web'!$A$2:$G$9999,5,0)</f>
        <v>39.549999</v>
      </c>
    </row>
    <row r="3059" spans="1:5" x14ac:dyDescent="0.25">
      <c r="A3059" s="54">
        <v>42503</v>
      </c>
      <c r="B3059">
        <f>VLOOKUP($A3059,'ZIV-Web'!$A$2:$G$9999,2,0)</f>
        <v>39.520000000000003</v>
      </c>
      <c r="C3059">
        <f>VLOOKUP($A3059,'ZIV-Web'!$A$2:$G$9999,3,0)</f>
        <v>40.099997999999999</v>
      </c>
      <c r="D3059">
        <f>VLOOKUP($A3059,'ZIV-Web'!$A$2:$G$9999,4,0)</f>
        <v>38.860000999999997</v>
      </c>
      <c r="E3059">
        <f>VLOOKUP($A3059,'ZIV-Web'!$A$2:$G$9999,5,0)</f>
        <v>38.900002000000001</v>
      </c>
    </row>
    <row r="3060" spans="1:5" x14ac:dyDescent="0.25">
      <c r="A3060" s="54">
        <v>42506</v>
      </c>
      <c r="B3060">
        <f>VLOOKUP($A3060,'ZIV-Web'!$A$2:$G$9999,2,0)</f>
        <v>39.130001</v>
      </c>
      <c r="C3060">
        <f>VLOOKUP($A3060,'ZIV-Web'!$A$2:$G$9999,3,0)</f>
        <v>40.110000999999997</v>
      </c>
      <c r="D3060">
        <f>VLOOKUP($A3060,'ZIV-Web'!$A$2:$G$9999,4,0)</f>
        <v>39.130001</v>
      </c>
      <c r="E3060">
        <f>VLOOKUP($A3060,'ZIV-Web'!$A$2:$G$9999,5,0)</f>
        <v>39.979999999999997</v>
      </c>
    </row>
    <row r="3061" spans="1:5" x14ac:dyDescent="0.25">
      <c r="A3061" s="54">
        <v>42507</v>
      </c>
      <c r="B3061">
        <f>VLOOKUP($A3061,'ZIV-Web'!$A$2:$G$9999,2,0)</f>
        <v>39.799999</v>
      </c>
      <c r="C3061">
        <f>VLOOKUP($A3061,'ZIV-Web'!$A$2:$G$9999,3,0)</f>
        <v>39.799999</v>
      </c>
      <c r="D3061">
        <f>VLOOKUP($A3061,'ZIV-Web'!$A$2:$G$9999,4,0)</f>
        <v>38.57</v>
      </c>
      <c r="E3061">
        <f>VLOOKUP($A3061,'ZIV-Web'!$A$2:$G$9999,5,0)</f>
        <v>38.759998000000003</v>
      </c>
    </row>
    <row r="3062" spans="1:5" x14ac:dyDescent="0.25">
      <c r="A3062" s="54">
        <v>42508</v>
      </c>
      <c r="B3062">
        <f>VLOOKUP($A3062,'ZIV-Web'!$A$2:$G$9999,2,0)</f>
        <v>38.630001</v>
      </c>
      <c r="C3062">
        <f>VLOOKUP($A3062,'ZIV-Web'!$A$2:$G$9999,3,0)</f>
        <v>39.049999</v>
      </c>
      <c r="D3062">
        <f>VLOOKUP($A3062,'ZIV-Web'!$A$2:$G$9999,4,0)</f>
        <v>38.32</v>
      </c>
      <c r="E3062">
        <f>VLOOKUP($A3062,'ZIV-Web'!$A$2:$G$9999,5,0)</f>
        <v>38.450001</v>
      </c>
    </row>
    <row r="3063" spans="1:5" x14ac:dyDescent="0.25">
      <c r="A3063" s="54">
        <v>42509</v>
      </c>
      <c r="B3063">
        <f>VLOOKUP($A3063,'ZIV-Web'!$A$2:$G$9999,2,0)</f>
        <v>38.229999999999997</v>
      </c>
      <c r="C3063">
        <f>VLOOKUP($A3063,'ZIV-Web'!$A$2:$G$9999,3,0)</f>
        <v>38.409999999999997</v>
      </c>
      <c r="D3063">
        <f>VLOOKUP($A3063,'ZIV-Web'!$A$2:$G$9999,4,0)</f>
        <v>37.590000000000003</v>
      </c>
      <c r="E3063">
        <f>VLOOKUP($A3063,'ZIV-Web'!$A$2:$G$9999,5,0)</f>
        <v>38.360000999999997</v>
      </c>
    </row>
    <row r="3064" spans="1:5" x14ac:dyDescent="0.25">
      <c r="A3064" s="54">
        <v>42510</v>
      </c>
      <c r="B3064">
        <f>VLOOKUP($A3064,'ZIV-Web'!$A$2:$G$9999,2,0)</f>
        <v>38.810001</v>
      </c>
      <c r="C3064">
        <f>VLOOKUP($A3064,'ZIV-Web'!$A$2:$G$9999,3,0)</f>
        <v>39.119999</v>
      </c>
      <c r="D3064">
        <f>VLOOKUP($A3064,'ZIV-Web'!$A$2:$G$9999,4,0)</f>
        <v>38.689999</v>
      </c>
      <c r="E3064">
        <f>VLOOKUP($A3064,'ZIV-Web'!$A$2:$G$9999,5,0)</f>
        <v>38.919998</v>
      </c>
    </row>
    <row r="3065" spans="1:5" x14ac:dyDescent="0.25">
      <c r="A3065" s="54">
        <v>42513</v>
      </c>
      <c r="B3065">
        <f>VLOOKUP($A3065,'ZIV-Web'!$A$2:$G$9999,2,0)</f>
        <v>38.959999000000003</v>
      </c>
      <c r="C3065">
        <f>VLOOKUP($A3065,'ZIV-Web'!$A$2:$G$9999,3,0)</f>
        <v>39.400002000000001</v>
      </c>
      <c r="D3065">
        <f>VLOOKUP($A3065,'ZIV-Web'!$A$2:$G$9999,4,0)</f>
        <v>38.759998000000003</v>
      </c>
      <c r="E3065">
        <f>VLOOKUP($A3065,'ZIV-Web'!$A$2:$G$9999,5,0)</f>
        <v>39.159999999999997</v>
      </c>
    </row>
    <row r="3066" spans="1:5" x14ac:dyDescent="0.25">
      <c r="A3066" s="54">
        <v>42514</v>
      </c>
      <c r="B3066">
        <f>VLOOKUP($A3066,'ZIV-Web'!$A$2:$G$9999,2,0)</f>
        <v>39.540000999999997</v>
      </c>
      <c r="C3066">
        <f>VLOOKUP($A3066,'ZIV-Web'!$A$2:$G$9999,3,0)</f>
        <v>40.389999000000003</v>
      </c>
      <c r="D3066">
        <f>VLOOKUP($A3066,'ZIV-Web'!$A$2:$G$9999,4,0)</f>
        <v>39.540000999999997</v>
      </c>
      <c r="E3066">
        <f>VLOOKUP($A3066,'ZIV-Web'!$A$2:$G$9999,5,0)</f>
        <v>40.259998000000003</v>
      </c>
    </row>
    <row r="3067" spans="1:5" x14ac:dyDescent="0.25">
      <c r="A3067" s="54">
        <v>42515</v>
      </c>
      <c r="B3067">
        <f>VLOOKUP($A3067,'ZIV-Web'!$A$2:$G$9999,2,0)</f>
        <v>40.43</v>
      </c>
      <c r="C3067">
        <f>VLOOKUP($A3067,'ZIV-Web'!$A$2:$G$9999,3,0)</f>
        <v>40.950001</v>
      </c>
      <c r="D3067">
        <f>VLOOKUP($A3067,'ZIV-Web'!$A$2:$G$9999,4,0)</f>
        <v>40.43</v>
      </c>
      <c r="E3067">
        <f>VLOOKUP($A3067,'ZIV-Web'!$A$2:$G$9999,5,0)</f>
        <v>40.619999</v>
      </c>
    </row>
    <row r="3068" spans="1:5" x14ac:dyDescent="0.25">
      <c r="A3068" s="54">
        <v>42516</v>
      </c>
      <c r="B3068">
        <f>VLOOKUP($A3068,'ZIV-Web'!$A$2:$G$9999,2,0)</f>
        <v>40.700001</v>
      </c>
      <c r="C3068">
        <f>VLOOKUP($A3068,'ZIV-Web'!$A$2:$G$9999,3,0)</f>
        <v>40.75</v>
      </c>
      <c r="D3068">
        <f>VLOOKUP($A3068,'ZIV-Web'!$A$2:$G$9999,4,0)</f>
        <v>40.509998000000003</v>
      </c>
      <c r="E3068">
        <f>VLOOKUP($A3068,'ZIV-Web'!$A$2:$G$9999,5,0)</f>
        <v>40.599997999999999</v>
      </c>
    </row>
    <row r="3069" spans="1:5" x14ac:dyDescent="0.25">
      <c r="A3069" s="54">
        <v>42517</v>
      </c>
      <c r="B3069">
        <f>VLOOKUP($A3069,'ZIV-Web'!$A$2:$G$9999,2,0)</f>
        <v>40.860000999999997</v>
      </c>
      <c r="C3069">
        <f>VLOOKUP($A3069,'ZIV-Web'!$A$2:$G$9999,3,0)</f>
        <v>41.049999</v>
      </c>
      <c r="D3069">
        <f>VLOOKUP($A3069,'ZIV-Web'!$A$2:$G$9999,4,0)</f>
        <v>40.639999000000003</v>
      </c>
      <c r="E3069">
        <f>VLOOKUP($A3069,'ZIV-Web'!$A$2:$G$9999,5,0)</f>
        <v>41.049999</v>
      </c>
    </row>
    <row r="3070" spans="1:5" x14ac:dyDescent="0.25">
      <c r="A3070" s="54">
        <v>42521</v>
      </c>
      <c r="B3070">
        <f>VLOOKUP($A3070,'ZIV-Web'!$A$2:$G$9999,2,0)</f>
        <v>41.400002000000001</v>
      </c>
      <c r="C3070">
        <f>VLOOKUP($A3070,'ZIV-Web'!$A$2:$G$9999,3,0)</f>
        <v>41.400002000000001</v>
      </c>
      <c r="D3070">
        <f>VLOOKUP($A3070,'ZIV-Web'!$A$2:$G$9999,4,0)</f>
        <v>40.479999999999997</v>
      </c>
      <c r="E3070">
        <f>VLOOKUP($A3070,'ZIV-Web'!$A$2:$G$9999,5,0)</f>
        <v>41.130001</v>
      </c>
    </row>
    <row r="3071" spans="1:5" x14ac:dyDescent="0.25">
      <c r="A3071" s="54">
        <v>42522</v>
      </c>
      <c r="B3071">
        <f>VLOOKUP($A3071,'ZIV-Web'!$A$2:$G$9999,2,0)</f>
        <v>40.889999000000003</v>
      </c>
      <c r="C3071">
        <f>VLOOKUP($A3071,'ZIV-Web'!$A$2:$G$9999,3,0)</f>
        <v>41.439999</v>
      </c>
      <c r="D3071">
        <f>VLOOKUP($A3071,'ZIV-Web'!$A$2:$G$9999,4,0)</f>
        <v>40.759998000000003</v>
      </c>
      <c r="E3071">
        <f>VLOOKUP($A3071,'ZIV-Web'!$A$2:$G$9999,5,0)</f>
        <v>41.34</v>
      </c>
    </row>
    <row r="3072" spans="1:5" x14ac:dyDescent="0.25">
      <c r="A3072" s="54">
        <v>42523</v>
      </c>
      <c r="B3072">
        <f>VLOOKUP($A3072,'ZIV-Web'!$A$2:$G$9999,2,0)</f>
        <v>41.099997999999999</v>
      </c>
      <c r="C3072">
        <f>VLOOKUP($A3072,'ZIV-Web'!$A$2:$G$9999,3,0)</f>
        <v>41.560001</v>
      </c>
      <c r="D3072">
        <f>VLOOKUP($A3072,'ZIV-Web'!$A$2:$G$9999,4,0)</f>
        <v>40.790000999999997</v>
      </c>
      <c r="E3072">
        <f>VLOOKUP($A3072,'ZIV-Web'!$A$2:$G$9999,5,0)</f>
        <v>41.560001</v>
      </c>
    </row>
    <row r="3073" spans="1:5" x14ac:dyDescent="0.25">
      <c r="A3073" s="54">
        <v>42524</v>
      </c>
      <c r="B3073">
        <f>VLOOKUP($A3073,'ZIV-Web'!$A$2:$G$9999,2,0)</f>
        <v>41.139999000000003</v>
      </c>
      <c r="C3073">
        <f>VLOOKUP($A3073,'ZIV-Web'!$A$2:$G$9999,3,0)</f>
        <v>41.779998999999997</v>
      </c>
      <c r="D3073">
        <f>VLOOKUP($A3073,'ZIV-Web'!$A$2:$G$9999,4,0)</f>
        <v>40.490001999999997</v>
      </c>
      <c r="E3073">
        <f>VLOOKUP($A3073,'ZIV-Web'!$A$2:$G$9999,5,0)</f>
        <v>41.75</v>
      </c>
    </row>
    <row r="3074" spans="1:5" x14ac:dyDescent="0.25">
      <c r="A3074" s="54">
        <v>42527</v>
      </c>
      <c r="B3074">
        <f>VLOOKUP($A3074,'ZIV-Web'!$A$2:$G$9999,2,0)</f>
        <v>41.41</v>
      </c>
      <c r="C3074">
        <f>VLOOKUP($A3074,'ZIV-Web'!$A$2:$G$9999,3,0)</f>
        <v>41.720001000000003</v>
      </c>
      <c r="D3074">
        <f>VLOOKUP($A3074,'ZIV-Web'!$A$2:$G$9999,4,0)</f>
        <v>41.16</v>
      </c>
      <c r="E3074">
        <f>VLOOKUP($A3074,'ZIV-Web'!$A$2:$G$9999,5,0)</f>
        <v>41.540000999999997</v>
      </c>
    </row>
    <row r="3075" spans="1:5" x14ac:dyDescent="0.25">
      <c r="A3075" s="54">
        <v>42528</v>
      </c>
      <c r="B3075">
        <f>VLOOKUP($A3075,'ZIV-Web'!$A$2:$G$9999,2,0)</f>
        <v>41.66</v>
      </c>
      <c r="C3075">
        <f>VLOOKUP($A3075,'ZIV-Web'!$A$2:$G$9999,3,0)</f>
        <v>41.919998</v>
      </c>
      <c r="D3075">
        <f>VLOOKUP($A3075,'ZIV-Web'!$A$2:$G$9999,4,0)</f>
        <v>41.509998000000003</v>
      </c>
      <c r="E3075">
        <f>VLOOKUP($A3075,'ZIV-Web'!$A$2:$G$9999,5,0)</f>
        <v>41.599997999999999</v>
      </c>
    </row>
    <row r="3076" spans="1:5" x14ac:dyDescent="0.25">
      <c r="A3076" s="54">
        <v>42529</v>
      </c>
      <c r="B3076">
        <f>VLOOKUP($A3076,'ZIV-Web'!$A$2:$G$9999,2,0)</f>
        <v>41.450001</v>
      </c>
      <c r="C3076">
        <f>VLOOKUP($A3076,'ZIV-Web'!$A$2:$G$9999,3,0)</f>
        <v>41.630001</v>
      </c>
      <c r="D3076">
        <f>VLOOKUP($A3076,'ZIV-Web'!$A$2:$G$9999,4,0)</f>
        <v>41.02</v>
      </c>
      <c r="E3076">
        <f>VLOOKUP($A3076,'ZIV-Web'!$A$2:$G$9999,5,0)</f>
        <v>41.130001</v>
      </c>
    </row>
    <row r="3077" spans="1:5" x14ac:dyDescent="0.25">
      <c r="A3077" s="54">
        <v>42530</v>
      </c>
      <c r="B3077">
        <f>VLOOKUP($A3077,'ZIV-Web'!$A$2:$G$9999,2,0)</f>
        <v>40.759998000000003</v>
      </c>
      <c r="C3077">
        <f>VLOOKUP($A3077,'ZIV-Web'!$A$2:$G$9999,3,0)</f>
        <v>40.82</v>
      </c>
      <c r="D3077">
        <f>VLOOKUP($A3077,'ZIV-Web'!$A$2:$G$9999,4,0)</f>
        <v>40.400002000000001</v>
      </c>
      <c r="E3077">
        <f>VLOOKUP($A3077,'ZIV-Web'!$A$2:$G$9999,5,0)</f>
        <v>40.490001999999997</v>
      </c>
    </row>
    <row r="3078" spans="1:5" x14ac:dyDescent="0.25">
      <c r="A3078" s="54">
        <v>42531</v>
      </c>
      <c r="B3078">
        <f>VLOOKUP($A3078,'ZIV-Web'!$A$2:$G$9999,2,0)</f>
        <v>39.57</v>
      </c>
      <c r="C3078">
        <f>VLOOKUP($A3078,'ZIV-Web'!$A$2:$G$9999,3,0)</f>
        <v>39.810001</v>
      </c>
      <c r="D3078">
        <f>VLOOKUP($A3078,'ZIV-Web'!$A$2:$G$9999,4,0)</f>
        <v>38.979999999999997</v>
      </c>
      <c r="E3078">
        <f>VLOOKUP($A3078,'ZIV-Web'!$A$2:$G$9999,5,0)</f>
        <v>39.169998</v>
      </c>
    </row>
    <row r="3079" spans="1:5" x14ac:dyDescent="0.25">
      <c r="A3079" s="54">
        <v>42534</v>
      </c>
      <c r="B3079">
        <f>VLOOKUP($A3079,'ZIV-Web'!$A$2:$G$9999,2,0)</f>
        <v>38.200001</v>
      </c>
      <c r="C3079">
        <f>VLOOKUP($A3079,'ZIV-Web'!$A$2:$G$9999,3,0)</f>
        <v>38.849997999999999</v>
      </c>
      <c r="D3079">
        <f>VLOOKUP($A3079,'ZIV-Web'!$A$2:$G$9999,4,0)</f>
        <v>37.099997999999999</v>
      </c>
      <c r="E3079">
        <f>VLOOKUP($A3079,'ZIV-Web'!$A$2:$G$9999,5,0)</f>
        <v>37.229999999999997</v>
      </c>
    </row>
    <row r="3080" spans="1:5" x14ac:dyDescent="0.25">
      <c r="A3080" s="54">
        <v>42535</v>
      </c>
      <c r="B3080">
        <f>VLOOKUP($A3080,'ZIV-Web'!$A$2:$G$9999,2,0)</f>
        <v>36.849997999999999</v>
      </c>
      <c r="C3080">
        <f>VLOOKUP($A3080,'ZIV-Web'!$A$2:$G$9999,3,0)</f>
        <v>37.709999000000003</v>
      </c>
      <c r="D3080">
        <f>VLOOKUP($A3080,'ZIV-Web'!$A$2:$G$9999,4,0)</f>
        <v>36.520000000000003</v>
      </c>
      <c r="E3080">
        <f>VLOOKUP($A3080,'ZIV-Web'!$A$2:$G$9999,5,0)</f>
        <v>37.439999</v>
      </c>
    </row>
    <row r="3081" spans="1:5" x14ac:dyDescent="0.25">
      <c r="A3081" s="54">
        <v>42536</v>
      </c>
      <c r="B3081">
        <f>VLOOKUP($A3081,'ZIV-Web'!$A$2:$G$9999,2,0)</f>
        <v>37.639999000000003</v>
      </c>
      <c r="C3081">
        <f>VLOOKUP($A3081,'ZIV-Web'!$A$2:$G$9999,3,0)</f>
        <v>38.479999999999997</v>
      </c>
      <c r="D3081">
        <f>VLOOKUP($A3081,'ZIV-Web'!$A$2:$G$9999,4,0)</f>
        <v>37.540000999999997</v>
      </c>
      <c r="E3081">
        <f>VLOOKUP($A3081,'ZIV-Web'!$A$2:$G$9999,5,0)</f>
        <v>37.799999</v>
      </c>
    </row>
    <row r="3082" spans="1:5" x14ac:dyDescent="0.25">
      <c r="A3082" s="54">
        <v>42537</v>
      </c>
      <c r="B3082">
        <f>VLOOKUP($A3082,'ZIV-Web'!$A$2:$G$9999,2,0)</f>
        <v>36.900002000000001</v>
      </c>
      <c r="C3082">
        <f>VLOOKUP($A3082,'ZIV-Web'!$A$2:$G$9999,3,0)</f>
        <v>38.669998</v>
      </c>
      <c r="D3082">
        <f>VLOOKUP($A3082,'ZIV-Web'!$A$2:$G$9999,4,0)</f>
        <v>36.060001</v>
      </c>
      <c r="E3082">
        <f>VLOOKUP($A3082,'ZIV-Web'!$A$2:$G$9999,5,0)</f>
        <v>38.389999000000003</v>
      </c>
    </row>
    <row r="3083" spans="1:5" x14ac:dyDescent="0.25">
      <c r="A3083" s="54">
        <v>42538</v>
      </c>
      <c r="B3083">
        <f>VLOOKUP($A3083,'ZIV-Web'!$A$2:$G$9999,2,0)</f>
        <v>38.490001999999997</v>
      </c>
      <c r="C3083">
        <f>VLOOKUP($A3083,'ZIV-Web'!$A$2:$G$9999,3,0)</f>
        <v>38.770000000000003</v>
      </c>
      <c r="D3083">
        <f>VLOOKUP($A3083,'ZIV-Web'!$A$2:$G$9999,4,0)</f>
        <v>38.110000999999997</v>
      </c>
      <c r="E3083">
        <f>VLOOKUP($A3083,'ZIV-Web'!$A$2:$G$9999,5,0)</f>
        <v>38.360000999999997</v>
      </c>
    </row>
    <row r="3084" spans="1:5" x14ac:dyDescent="0.25">
      <c r="A3084" s="54">
        <v>42541</v>
      </c>
      <c r="B3084">
        <f>VLOOKUP($A3084,'ZIV-Web'!$A$2:$G$9999,2,0)</f>
        <v>39.529998999999997</v>
      </c>
      <c r="C3084">
        <f>VLOOKUP($A3084,'ZIV-Web'!$A$2:$G$9999,3,0)</f>
        <v>39.990001999999997</v>
      </c>
      <c r="D3084">
        <f>VLOOKUP($A3084,'ZIV-Web'!$A$2:$G$9999,4,0)</f>
        <v>39.520000000000003</v>
      </c>
      <c r="E3084">
        <f>VLOOKUP($A3084,'ZIV-Web'!$A$2:$G$9999,5,0)</f>
        <v>39.599997999999999</v>
      </c>
    </row>
    <row r="3085" spans="1:5" x14ac:dyDescent="0.25">
      <c r="A3085" s="54">
        <v>42542</v>
      </c>
      <c r="B3085">
        <f>VLOOKUP($A3085,'ZIV-Web'!$A$2:$G$9999,2,0)</f>
        <v>39.959999000000003</v>
      </c>
      <c r="C3085">
        <f>VLOOKUP($A3085,'ZIV-Web'!$A$2:$G$9999,3,0)</f>
        <v>40.110000999999997</v>
      </c>
      <c r="D3085">
        <f>VLOOKUP($A3085,'ZIV-Web'!$A$2:$G$9999,4,0)</f>
        <v>39.400002000000001</v>
      </c>
      <c r="E3085">
        <f>VLOOKUP($A3085,'ZIV-Web'!$A$2:$G$9999,5,0)</f>
        <v>39.950001</v>
      </c>
    </row>
    <row r="3086" spans="1:5" x14ac:dyDescent="0.25">
      <c r="A3086" s="54">
        <v>42543</v>
      </c>
      <c r="B3086">
        <f>VLOOKUP($A3086,'ZIV-Web'!$A$2:$G$9999,2,0)</f>
        <v>39.840000000000003</v>
      </c>
      <c r="C3086">
        <f>VLOOKUP($A3086,'ZIV-Web'!$A$2:$G$9999,3,0)</f>
        <v>40.439999</v>
      </c>
      <c r="D3086">
        <f>VLOOKUP($A3086,'ZIV-Web'!$A$2:$G$9999,4,0)</f>
        <v>39.439999</v>
      </c>
      <c r="E3086">
        <f>VLOOKUP($A3086,'ZIV-Web'!$A$2:$G$9999,5,0)</f>
        <v>40.049999</v>
      </c>
    </row>
    <row r="3087" spans="1:5" x14ac:dyDescent="0.25">
      <c r="A3087" s="54">
        <v>42544</v>
      </c>
      <c r="B3087">
        <f>VLOOKUP($A3087,'ZIV-Web'!$A$2:$G$9999,2,0)</f>
        <v>40.919998</v>
      </c>
      <c r="C3087">
        <f>VLOOKUP($A3087,'ZIV-Web'!$A$2:$G$9999,3,0)</f>
        <v>41.5</v>
      </c>
      <c r="D3087">
        <f>VLOOKUP($A3087,'ZIV-Web'!$A$2:$G$9999,4,0)</f>
        <v>40.630001</v>
      </c>
      <c r="E3087">
        <f>VLOOKUP($A3087,'ZIV-Web'!$A$2:$G$9999,5,0)</f>
        <v>41.369999</v>
      </c>
    </row>
    <row r="3088" spans="1:5" x14ac:dyDescent="0.25">
      <c r="A3088" s="54">
        <v>42545</v>
      </c>
      <c r="B3088">
        <f>VLOOKUP($A3088,'ZIV-Web'!$A$2:$G$9999,2,0)</f>
        <v>38.759998000000003</v>
      </c>
      <c r="C3088">
        <f>VLOOKUP($A3088,'ZIV-Web'!$A$2:$G$9999,3,0)</f>
        <v>40.270000000000003</v>
      </c>
      <c r="D3088">
        <f>VLOOKUP($A3088,'ZIV-Web'!$A$2:$G$9999,4,0)</f>
        <v>37.029998999999997</v>
      </c>
      <c r="E3088">
        <f>VLOOKUP($A3088,'ZIV-Web'!$A$2:$G$9999,5,0)</f>
        <v>37.07</v>
      </c>
    </row>
    <row r="3089" spans="1:5" x14ac:dyDescent="0.25">
      <c r="A3089" s="54">
        <v>42548</v>
      </c>
      <c r="B3089">
        <f>VLOOKUP($A3089,'ZIV-Web'!$A$2:$G$9999,2,0)</f>
        <v>36.790000999999997</v>
      </c>
      <c r="C3089">
        <f>VLOOKUP($A3089,'ZIV-Web'!$A$2:$G$9999,3,0)</f>
        <v>36.880001</v>
      </c>
      <c r="D3089">
        <f>VLOOKUP($A3089,'ZIV-Web'!$A$2:$G$9999,4,0)</f>
        <v>35.790000999999997</v>
      </c>
      <c r="E3089">
        <f>VLOOKUP($A3089,'ZIV-Web'!$A$2:$G$9999,5,0)</f>
        <v>36.419998</v>
      </c>
    </row>
    <row r="3090" spans="1:5" x14ac:dyDescent="0.25">
      <c r="A3090" s="54">
        <v>42549</v>
      </c>
      <c r="B3090">
        <f>VLOOKUP($A3090,'ZIV-Web'!$A$2:$G$9999,2,0)</f>
        <v>36.919998</v>
      </c>
      <c r="C3090">
        <f>VLOOKUP($A3090,'ZIV-Web'!$A$2:$G$9999,3,0)</f>
        <v>37.759998000000003</v>
      </c>
      <c r="D3090">
        <f>VLOOKUP($A3090,'ZIV-Web'!$A$2:$G$9999,4,0)</f>
        <v>36.549999</v>
      </c>
      <c r="E3090">
        <f>VLOOKUP($A3090,'ZIV-Web'!$A$2:$G$9999,5,0)</f>
        <v>37.659999999999997</v>
      </c>
    </row>
    <row r="3091" spans="1:5" x14ac:dyDescent="0.25">
      <c r="A3091" s="54">
        <v>42550</v>
      </c>
      <c r="B3091">
        <f>VLOOKUP($A3091,'ZIV-Web'!$A$2:$G$9999,2,0)</f>
        <v>38.159999999999997</v>
      </c>
      <c r="C3091">
        <f>VLOOKUP($A3091,'ZIV-Web'!$A$2:$G$9999,3,0)</f>
        <v>38.669998</v>
      </c>
      <c r="D3091">
        <f>VLOOKUP($A3091,'ZIV-Web'!$A$2:$G$9999,4,0)</f>
        <v>37.979999999999997</v>
      </c>
      <c r="E3091">
        <f>VLOOKUP($A3091,'ZIV-Web'!$A$2:$G$9999,5,0)</f>
        <v>38.470001000000003</v>
      </c>
    </row>
    <row r="3092" spans="1:5" x14ac:dyDescent="0.25">
      <c r="A3092" s="54">
        <v>42551</v>
      </c>
      <c r="B3092">
        <f>VLOOKUP($A3092,'ZIV-Web'!$A$2:$G$9999,2,0)</f>
        <v>38.849997999999999</v>
      </c>
      <c r="C3092">
        <f>VLOOKUP($A3092,'ZIV-Web'!$A$2:$G$9999,3,0)</f>
        <v>38.970001000000003</v>
      </c>
      <c r="D3092">
        <f>VLOOKUP($A3092,'ZIV-Web'!$A$2:$G$9999,4,0)</f>
        <v>38.419998</v>
      </c>
      <c r="E3092">
        <f>VLOOKUP($A3092,'ZIV-Web'!$A$2:$G$9999,5,0)</f>
        <v>38.720001000000003</v>
      </c>
    </row>
    <row r="3093" spans="1:5" x14ac:dyDescent="0.25">
      <c r="A3093" s="54">
        <v>42552</v>
      </c>
      <c r="B3093">
        <f>VLOOKUP($A3093,'ZIV-Web'!$A$2:$G$9999,2,0)</f>
        <v>38.849997999999999</v>
      </c>
      <c r="C3093">
        <f>VLOOKUP($A3093,'ZIV-Web'!$A$2:$G$9999,3,0)</f>
        <v>39.169998</v>
      </c>
      <c r="D3093">
        <f>VLOOKUP($A3093,'ZIV-Web'!$A$2:$G$9999,4,0)</f>
        <v>38.389999000000003</v>
      </c>
      <c r="E3093">
        <f>VLOOKUP($A3093,'ZIV-Web'!$A$2:$G$9999,5,0)</f>
        <v>38.840000000000003</v>
      </c>
    </row>
    <row r="3094" spans="1:5" x14ac:dyDescent="0.25">
      <c r="A3094" s="54">
        <v>42556</v>
      </c>
      <c r="B3094">
        <f>VLOOKUP($A3094,'ZIV-Web'!$A$2:$G$9999,2,0)</f>
        <v>38.599997999999999</v>
      </c>
      <c r="C3094">
        <f>VLOOKUP($A3094,'ZIV-Web'!$A$2:$G$9999,3,0)</f>
        <v>38.639999000000003</v>
      </c>
      <c r="D3094">
        <f>VLOOKUP($A3094,'ZIV-Web'!$A$2:$G$9999,4,0)</f>
        <v>37.810001</v>
      </c>
      <c r="E3094">
        <f>VLOOKUP($A3094,'ZIV-Web'!$A$2:$G$9999,5,0)</f>
        <v>38.470001000000003</v>
      </c>
    </row>
    <row r="3095" spans="1:5" x14ac:dyDescent="0.25">
      <c r="A3095" s="54">
        <v>42557</v>
      </c>
      <c r="B3095">
        <f>VLOOKUP($A3095,'ZIV-Web'!$A$2:$G$9999,2,0)</f>
        <v>38.240001999999997</v>
      </c>
      <c r="C3095">
        <f>VLOOKUP($A3095,'ZIV-Web'!$A$2:$G$9999,3,0)</f>
        <v>39.060001</v>
      </c>
      <c r="D3095">
        <f>VLOOKUP($A3095,'ZIV-Web'!$A$2:$G$9999,4,0)</f>
        <v>37.979999999999997</v>
      </c>
      <c r="E3095">
        <f>VLOOKUP($A3095,'ZIV-Web'!$A$2:$G$9999,5,0)</f>
        <v>38.900002000000001</v>
      </c>
    </row>
    <row r="3096" spans="1:5" x14ac:dyDescent="0.25">
      <c r="A3096" s="54">
        <v>42558</v>
      </c>
      <c r="B3096">
        <f>VLOOKUP($A3096,'ZIV-Web'!$A$2:$G$9999,2,0)</f>
        <v>39.060001</v>
      </c>
      <c r="C3096">
        <f>VLOOKUP($A3096,'ZIV-Web'!$A$2:$G$9999,3,0)</f>
        <v>39.330002</v>
      </c>
      <c r="D3096">
        <f>VLOOKUP($A3096,'ZIV-Web'!$A$2:$G$9999,4,0)</f>
        <v>38.380001</v>
      </c>
      <c r="E3096">
        <f>VLOOKUP($A3096,'ZIV-Web'!$A$2:$G$9999,5,0)</f>
        <v>39.07</v>
      </c>
    </row>
    <row r="3097" spans="1:5" x14ac:dyDescent="0.25">
      <c r="A3097" s="54">
        <v>42559</v>
      </c>
      <c r="B3097">
        <f>VLOOKUP($A3097,'ZIV-Web'!$A$2:$G$9999,2,0)</f>
        <v>39.529998999999997</v>
      </c>
      <c r="C3097">
        <f>VLOOKUP($A3097,'ZIV-Web'!$A$2:$G$9999,3,0)</f>
        <v>40.310001</v>
      </c>
      <c r="D3097">
        <f>VLOOKUP($A3097,'ZIV-Web'!$A$2:$G$9999,4,0)</f>
        <v>39.5</v>
      </c>
      <c r="E3097">
        <f>VLOOKUP($A3097,'ZIV-Web'!$A$2:$G$9999,5,0)</f>
        <v>40.209999000000003</v>
      </c>
    </row>
    <row r="3098" spans="1:5" x14ac:dyDescent="0.25">
      <c r="A3098" s="54">
        <v>42562</v>
      </c>
      <c r="B3098">
        <f>VLOOKUP($A3098,'ZIV-Web'!$A$2:$G$9999,2,0)</f>
        <v>40.509998000000003</v>
      </c>
      <c r="C3098">
        <f>VLOOKUP($A3098,'ZIV-Web'!$A$2:$G$9999,3,0)</f>
        <v>40.599997999999999</v>
      </c>
      <c r="D3098">
        <f>VLOOKUP($A3098,'ZIV-Web'!$A$2:$G$9999,4,0)</f>
        <v>40.060001</v>
      </c>
      <c r="E3098">
        <f>VLOOKUP($A3098,'ZIV-Web'!$A$2:$G$9999,5,0)</f>
        <v>40.130001</v>
      </c>
    </row>
    <row r="3099" spans="1:5" x14ac:dyDescent="0.25">
      <c r="A3099" s="54">
        <v>42563</v>
      </c>
      <c r="B3099">
        <f>VLOOKUP($A3099,'ZIV-Web'!$A$2:$G$9999,2,0)</f>
        <v>40.479999999999997</v>
      </c>
      <c r="C3099">
        <f>VLOOKUP($A3099,'ZIV-Web'!$A$2:$G$9999,3,0)</f>
        <v>40.729999999999997</v>
      </c>
      <c r="D3099">
        <f>VLOOKUP($A3099,'ZIV-Web'!$A$2:$G$9999,4,0)</f>
        <v>40.409999999999997</v>
      </c>
      <c r="E3099">
        <f>VLOOKUP($A3099,'ZIV-Web'!$A$2:$G$9999,5,0)</f>
        <v>40.639999000000003</v>
      </c>
    </row>
    <row r="3100" spans="1:5" x14ac:dyDescent="0.25">
      <c r="A3100" s="54">
        <v>42564</v>
      </c>
      <c r="B3100">
        <f>VLOOKUP($A3100,'ZIV-Web'!$A$2:$G$9999,2,0)</f>
        <v>40.900002000000001</v>
      </c>
      <c r="C3100">
        <f>VLOOKUP($A3100,'ZIV-Web'!$A$2:$G$9999,3,0)</f>
        <v>40.939999</v>
      </c>
      <c r="D3100">
        <f>VLOOKUP($A3100,'ZIV-Web'!$A$2:$G$9999,4,0)</f>
        <v>40.520000000000003</v>
      </c>
      <c r="E3100">
        <f>VLOOKUP($A3100,'ZIV-Web'!$A$2:$G$9999,5,0)</f>
        <v>40.909999999999997</v>
      </c>
    </row>
    <row r="3101" spans="1:5" x14ac:dyDescent="0.25">
      <c r="A3101" s="54">
        <v>42565</v>
      </c>
      <c r="B3101">
        <f>VLOOKUP($A3101,'ZIV-Web'!$A$2:$G$9999,2,0)</f>
        <v>41.439999</v>
      </c>
      <c r="C3101">
        <f>VLOOKUP($A3101,'ZIV-Web'!$A$2:$G$9999,3,0)</f>
        <v>41.59</v>
      </c>
      <c r="D3101">
        <f>VLOOKUP($A3101,'ZIV-Web'!$A$2:$G$9999,4,0)</f>
        <v>41.080002</v>
      </c>
      <c r="E3101">
        <f>VLOOKUP($A3101,'ZIV-Web'!$A$2:$G$9999,5,0)</f>
        <v>41.09</v>
      </c>
    </row>
    <row r="3102" spans="1:5" x14ac:dyDescent="0.25">
      <c r="A3102" s="54">
        <v>42566</v>
      </c>
      <c r="B3102">
        <f>VLOOKUP($A3102,'ZIV-Web'!$A$2:$G$9999,2,0)</f>
        <v>41.18</v>
      </c>
      <c r="C3102">
        <f>VLOOKUP($A3102,'ZIV-Web'!$A$2:$G$9999,3,0)</f>
        <v>41.18</v>
      </c>
      <c r="D3102">
        <f>VLOOKUP($A3102,'ZIV-Web'!$A$2:$G$9999,4,0)</f>
        <v>40.509998000000003</v>
      </c>
      <c r="E3102">
        <f>VLOOKUP($A3102,'ZIV-Web'!$A$2:$G$9999,5,0)</f>
        <v>40.889999000000003</v>
      </c>
    </row>
    <row r="3103" spans="1:5" x14ac:dyDescent="0.25">
      <c r="A3103" s="54">
        <v>42569</v>
      </c>
      <c r="B3103">
        <f>VLOOKUP($A3103,'ZIV-Web'!$A$2:$G$9999,2,0)</f>
        <v>40.799999</v>
      </c>
      <c r="C3103">
        <f>VLOOKUP($A3103,'ZIV-Web'!$A$2:$G$9999,3,0)</f>
        <v>41.41</v>
      </c>
      <c r="D3103">
        <f>VLOOKUP($A3103,'ZIV-Web'!$A$2:$G$9999,4,0)</f>
        <v>40.659999999999997</v>
      </c>
      <c r="E3103">
        <f>VLOOKUP($A3103,'ZIV-Web'!$A$2:$G$9999,5,0)</f>
        <v>41.189999</v>
      </c>
    </row>
    <row r="3104" spans="1:5" x14ac:dyDescent="0.25">
      <c r="A3104" s="54">
        <v>42570</v>
      </c>
      <c r="B3104">
        <f>VLOOKUP($A3104,'ZIV-Web'!$A$2:$G$9999,2,0)</f>
        <v>41.080002</v>
      </c>
      <c r="C3104">
        <f>VLOOKUP($A3104,'ZIV-Web'!$A$2:$G$9999,3,0)</f>
        <v>41.310001</v>
      </c>
      <c r="D3104">
        <f>VLOOKUP($A3104,'ZIV-Web'!$A$2:$G$9999,4,0)</f>
        <v>40.790000999999997</v>
      </c>
      <c r="E3104">
        <f>VLOOKUP($A3104,'ZIV-Web'!$A$2:$G$9999,5,0)</f>
        <v>40.889999000000003</v>
      </c>
    </row>
    <row r="3105" spans="1:5" x14ac:dyDescent="0.25">
      <c r="A3105" s="54">
        <v>42571</v>
      </c>
      <c r="B3105">
        <f>VLOOKUP($A3105,'ZIV-Web'!$A$2:$G$9999,2,0)</f>
        <v>41.290000999999997</v>
      </c>
      <c r="C3105">
        <f>VLOOKUP($A3105,'ZIV-Web'!$A$2:$G$9999,3,0)</f>
        <v>41.48</v>
      </c>
      <c r="D3105">
        <f>VLOOKUP($A3105,'ZIV-Web'!$A$2:$G$9999,4,0)</f>
        <v>41.080002</v>
      </c>
      <c r="E3105">
        <f>VLOOKUP($A3105,'ZIV-Web'!$A$2:$G$9999,5,0)</f>
        <v>41.400002000000001</v>
      </c>
    </row>
    <row r="3106" spans="1:5" x14ac:dyDescent="0.25">
      <c r="A3106" s="54">
        <v>42572</v>
      </c>
      <c r="B3106">
        <f>VLOOKUP($A3106,'ZIV-Web'!$A$2:$G$9999,2,0)</f>
        <v>41.41</v>
      </c>
      <c r="C3106">
        <f>VLOOKUP($A3106,'ZIV-Web'!$A$2:$G$9999,3,0)</f>
        <v>41.490001999999997</v>
      </c>
      <c r="D3106">
        <f>VLOOKUP($A3106,'ZIV-Web'!$A$2:$G$9999,4,0)</f>
        <v>40.400002000000001</v>
      </c>
      <c r="E3106">
        <f>VLOOKUP($A3106,'ZIV-Web'!$A$2:$G$9999,5,0)</f>
        <v>40.5</v>
      </c>
    </row>
    <row r="3107" spans="1:5" x14ac:dyDescent="0.25">
      <c r="A3107" s="54">
        <v>42573</v>
      </c>
      <c r="B3107">
        <f>VLOOKUP($A3107,'ZIV-Web'!$A$2:$G$9999,2,0)</f>
        <v>40.580002</v>
      </c>
      <c r="C3107">
        <f>VLOOKUP($A3107,'ZIV-Web'!$A$2:$G$9999,3,0)</f>
        <v>41.299999</v>
      </c>
      <c r="D3107">
        <f>VLOOKUP($A3107,'ZIV-Web'!$A$2:$G$9999,4,0)</f>
        <v>40.470001000000003</v>
      </c>
      <c r="E3107">
        <f>VLOOKUP($A3107,'ZIV-Web'!$A$2:$G$9999,5,0)</f>
        <v>41.040000999999997</v>
      </c>
    </row>
    <row r="3108" spans="1:5" x14ac:dyDescent="0.25">
      <c r="A3108" s="54">
        <v>42576</v>
      </c>
      <c r="B3108">
        <f>VLOOKUP($A3108,'ZIV-Web'!$A$2:$G$9999,2,0)</f>
        <v>41.150002000000001</v>
      </c>
      <c r="C3108">
        <f>VLOOKUP($A3108,'ZIV-Web'!$A$2:$G$9999,3,0)</f>
        <v>41.150002000000001</v>
      </c>
      <c r="D3108">
        <f>VLOOKUP($A3108,'ZIV-Web'!$A$2:$G$9999,4,0)</f>
        <v>40.380001</v>
      </c>
      <c r="E3108">
        <f>VLOOKUP($A3108,'ZIV-Web'!$A$2:$G$9999,5,0)</f>
        <v>40.860000999999997</v>
      </c>
    </row>
    <row r="3109" spans="1:5" x14ac:dyDescent="0.25">
      <c r="A3109" s="54">
        <v>42577</v>
      </c>
      <c r="B3109">
        <f>VLOOKUP($A3109,'ZIV-Web'!$A$2:$G$9999,2,0)</f>
        <v>40.740001999999997</v>
      </c>
      <c r="C3109">
        <f>VLOOKUP($A3109,'ZIV-Web'!$A$2:$G$9999,3,0)</f>
        <v>40.990001999999997</v>
      </c>
      <c r="D3109">
        <f>VLOOKUP($A3109,'ZIV-Web'!$A$2:$G$9999,4,0)</f>
        <v>40.389999000000003</v>
      </c>
      <c r="E3109">
        <f>VLOOKUP($A3109,'ZIV-Web'!$A$2:$G$9999,5,0)</f>
        <v>40.990001999999997</v>
      </c>
    </row>
    <row r="3110" spans="1:5" x14ac:dyDescent="0.25">
      <c r="A3110" s="54">
        <v>42578</v>
      </c>
      <c r="B3110">
        <f>VLOOKUP($A3110,'ZIV-Web'!$A$2:$G$9999,2,0)</f>
        <v>41.099997999999999</v>
      </c>
      <c r="C3110">
        <f>VLOOKUP($A3110,'ZIV-Web'!$A$2:$G$9999,3,0)</f>
        <v>41.290000999999997</v>
      </c>
      <c r="D3110">
        <f>VLOOKUP($A3110,'ZIV-Web'!$A$2:$G$9999,4,0)</f>
        <v>40.509998000000003</v>
      </c>
      <c r="E3110">
        <f>VLOOKUP($A3110,'ZIV-Web'!$A$2:$G$9999,5,0)</f>
        <v>41.25</v>
      </c>
    </row>
    <row r="3111" spans="1:5" x14ac:dyDescent="0.25">
      <c r="A3111" s="54">
        <v>42579</v>
      </c>
      <c r="B3111">
        <f>VLOOKUP($A3111,'ZIV-Web'!$A$2:$G$9999,2,0)</f>
        <v>40.860000999999997</v>
      </c>
      <c r="C3111">
        <f>VLOOKUP($A3111,'ZIV-Web'!$A$2:$G$9999,3,0)</f>
        <v>41.77</v>
      </c>
      <c r="D3111">
        <f>VLOOKUP($A3111,'ZIV-Web'!$A$2:$G$9999,4,0)</f>
        <v>40.830002</v>
      </c>
      <c r="E3111">
        <f>VLOOKUP($A3111,'ZIV-Web'!$A$2:$G$9999,5,0)</f>
        <v>41.57</v>
      </c>
    </row>
    <row r="3112" spans="1:5" x14ac:dyDescent="0.25">
      <c r="A3112" s="54">
        <v>42580</v>
      </c>
      <c r="B3112">
        <f>VLOOKUP($A3112,'ZIV-Web'!$A$2:$G$9999,2,0)</f>
        <v>41.68</v>
      </c>
      <c r="C3112">
        <f>VLOOKUP($A3112,'ZIV-Web'!$A$2:$G$9999,3,0)</f>
        <v>42.580002</v>
      </c>
      <c r="D3112">
        <f>VLOOKUP($A3112,'ZIV-Web'!$A$2:$G$9999,4,0)</f>
        <v>41.669998</v>
      </c>
      <c r="E3112">
        <f>VLOOKUP($A3112,'ZIV-Web'!$A$2:$G$9999,5,0)</f>
        <v>42.380001</v>
      </c>
    </row>
    <row r="3113" spans="1:5" x14ac:dyDescent="0.25">
      <c r="A3113" s="54">
        <v>42583</v>
      </c>
      <c r="B3113">
        <f>VLOOKUP($A3113,'ZIV-Web'!$A$2:$G$9999,2,0)</f>
        <v>42.68</v>
      </c>
      <c r="C3113">
        <f>VLOOKUP($A3113,'ZIV-Web'!$A$2:$G$9999,3,0)</f>
        <v>43.07</v>
      </c>
      <c r="D3113">
        <f>VLOOKUP($A3113,'ZIV-Web'!$A$2:$G$9999,4,0)</f>
        <v>42.139999000000003</v>
      </c>
      <c r="E3113">
        <f>VLOOKUP($A3113,'ZIV-Web'!$A$2:$G$9999,5,0)</f>
        <v>42.689999</v>
      </c>
    </row>
    <row r="3114" spans="1:5" x14ac:dyDescent="0.25">
      <c r="A3114" s="54">
        <v>42584</v>
      </c>
      <c r="B3114">
        <f>VLOOKUP($A3114,'ZIV-Web'!$A$2:$G$9999,2,0)</f>
        <v>42.369999</v>
      </c>
      <c r="C3114">
        <f>VLOOKUP($A3114,'ZIV-Web'!$A$2:$G$9999,3,0)</f>
        <v>42.439999</v>
      </c>
      <c r="D3114">
        <f>VLOOKUP($A3114,'ZIV-Web'!$A$2:$G$9999,4,0)</f>
        <v>41.220001000000003</v>
      </c>
      <c r="E3114">
        <f>VLOOKUP($A3114,'ZIV-Web'!$A$2:$G$9999,5,0)</f>
        <v>41.720001000000003</v>
      </c>
    </row>
    <row r="3115" spans="1:5" x14ac:dyDescent="0.25">
      <c r="A3115" s="54">
        <v>42585</v>
      </c>
      <c r="B3115">
        <f>VLOOKUP($A3115,'ZIV-Web'!$A$2:$G$9999,2,0)</f>
        <v>41.639999000000003</v>
      </c>
      <c r="C3115">
        <f>VLOOKUP($A3115,'ZIV-Web'!$A$2:$G$9999,3,0)</f>
        <v>42.139999000000003</v>
      </c>
      <c r="D3115">
        <f>VLOOKUP($A3115,'ZIV-Web'!$A$2:$G$9999,4,0)</f>
        <v>41.48</v>
      </c>
      <c r="E3115">
        <f>VLOOKUP($A3115,'ZIV-Web'!$A$2:$G$9999,5,0)</f>
        <v>42.130001</v>
      </c>
    </row>
    <row r="3116" spans="1:5" x14ac:dyDescent="0.25">
      <c r="A3116" s="54">
        <v>42586</v>
      </c>
      <c r="B3116">
        <f>VLOOKUP($A3116,'ZIV-Web'!$A$2:$G$9999,2,0)</f>
        <v>42.330002</v>
      </c>
      <c r="C3116">
        <f>VLOOKUP($A3116,'ZIV-Web'!$A$2:$G$9999,3,0)</f>
        <v>42.560001</v>
      </c>
      <c r="D3116">
        <f>VLOOKUP($A3116,'ZIV-Web'!$A$2:$G$9999,4,0)</f>
        <v>42.07</v>
      </c>
      <c r="E3116">
        <f>VLOOKUP($A3116,'ZIV-Web'!$A$2:$G$9999,5,0)</f>
        <v>42.490001999999997</v>
      </c>
    </row>
    <row r="3117" spans="1:5" x14ac:dyDescent="0.25">
      <c r="A3117" s="54">
        <v>42587</v>
      </c>
      <c r="B3117">
        <f>VLOOKUP($A3117,'ZIV-Web'!$A$2:$G$9999,2,0)</f>
        <v>42.810001</v>
      </c>
      <c r="C3117">
        <f>VLOOKUP($A3117,'ZIV-Web'!$A$2:$G$9999,3,0)</f>
        <v>43.23</v>
      </c>
      <c r="D3117">
        <f>VLOOKUP($A3117,'ZIV-Web'!$A$2:$G$9999,4,0)</f>
        <v>42.810001</v>
      </c>
      <c r="E3117">
        <f>VLOOKUP($A3117,'ZIV-Web'!$A$2:$G$9999,5,0)</f>
        <v>42.93</v>
      </c>
    </row>
    <row r="3118" spans="1:5" x14ac:dyDescent="0.25">
      <c r="A3118" s="54">
        <v>42590</v>
      </c>
      <c r="B3118">
        <f>VLOOKUP($A3118,'ZIV-Web'!$A$2:$G$9999,2,0)</f>
        <v>43.220001000000003</v>
      </c>
      <c r="C3118">
        <f>VLOOKUP($A3118,'ZIV-Web'!$A$2:$G$9999,3,0)</f>
        <v>43.400002000000001</v>
      </c>
      <c r="D3118">
        <f>VLOOKUP($A3118,'ZIV-Web'!$A$2:$G$9999,4,0)</f>
        <v>43.169998</v>
      </c>
      <c r="E3118">
        <f>VLOOKUP($A3118,'ZIV-Web'!$A$2:$G$9999,5,0)</f>
        <v>43.400002000000001</v>
      </c>
    </row>
    <row r="3119" spans="1:5" x14ac:dyDescent="0.25">
      <c r="A3119" s="54">
        <v>42591</v>
      </c>
      <c r="B3119">
        <f>VLOOKUP($A3119,'ZIV-Web'!$A$2:$G$9999,2,0)</f>
        <v>43.57</v>
      </c>
      <c r="C3119">
        <f>VLOOKUP($A3119,'ZIV-Web'!$A$2:$G$9999,3,0)</f>
        <v>44.240001999999997</v>
      </c>
      <c r="D3119">
        <f>VLOOKUP($A3119,'ZIV-Web'!$A$2:$G$9999,4,0)</f>
        <v>43.540000999999997</v>
      </c>
      <c r="E3119">
        <f>VLOOKUP($A3119,'ZIV-Web'!$A$2:$G$9999,5,0)</f>
        <v>43.880001</v>
      </c>
    </row>
    <row r="3120" spans="1:5" x14ac:dyDescent="0.25">
      <c r="A3120" s="54">
        <v>42592</v>
      </c>
      <c r="B3120">
        <f>VLOOKUP($A3120,'ZIV-Web'!$A$2:$G$9999,2,0)</f>
        <v>44.220001000000003</v>
      </c>
      <c r="C3120">
        <f>VLOOKUP($A3120,'ZIV-Web'!$A$2:$G$9999,3,0)</f>
        <v>44.23</v>
      </c>
      <c r="D3120">
        <f>VLOOKUP($A3120,'ZIV-Web'!$A$2:$G$9999,4,0)</f>
        <v>43.18</v>
      </c>
      <c r="E3120">
        <f>VLOOKUP($A3120,'ZIV-Web'!$A$2:$G$9999,5,0)</f>
        <v>43.459999000000003</v>
      </c>
    </row>
    <row r="3121" spans="1:5" x14ac:dyDescent="0.25">
      <c r="A3121" s="54">
        <v>42593</v>
      </c>
      <c r="B3121">
        <f>VLOOKUP($A3121,'ZIV-Web'!$A$2:$G$9999,2,0)</f>
        <v>43.869999</v>
      </c>
      <c r="C3121">
        <f>VLOOKUP($A3121,'ZIV-Web'!$A$2:$G$9999,3,0)</f>
        <v>44.150002000000001</v>
      </c>
      <c r="D3121">
        <f>VLOOKUP($A3121,'ZIV-Web'!$A$2:$G$9999,4,0)</f>
        <v>43.330002</v>
      </c>
      <c r="E3121">
        <f>VLOOKUP($A3121,'ZIV-Web'!$A$2:$G$9999,5,0)</f>
        <v>43.380001</v>
      </c>
    </row>
    <row r="3122" spans="1:5" x14ac:dyDescent="0.25">
      <c r="A3122" s="54">
        <v>42594</v>
      </c>
      <c r="B3122">
        <f>VLOOKUP($A3122,'ZIV-Web'!$A$2:$G$9999,2,0)</f>
        <v>43.259998000000003</v>
      </c>
      <c r="C3122">
        <f>VLOOKUP($A3122,'ZIV-Web'!$A$2:$G$9999,3,0)</f>
        <v>43.5</v>
      </c>
      <c r="D3122">
        <f>VLOOKUP($A3122,'ZIV-Web'!$A$2:$G$9999,4,0)</f>
        <v>43.07</v>
      </c>
      <c r="E3122">
        <f>VLOOKUP($A3122,'ZIV-Web'!$A$2:$G$9999,5,0)</f>
        <v>43.209999000000003</v>
      </c>
    </row>
    <row r="3123" spans="1:5" x14ac:dyDescent="0.25">
      <c r="A3123" s="54">
        <v>42597</v>
      </c>
      <c r="B3123">
        <f>VLOOKUP($A3123,'ZIV-Web'!$A$2:$G$9999,2,0)</f>
        <v>43.630001</v>
      </c>
      <c r="C3123">
        <f>VLOOKUP($A3123,'ZIV-Web'!$A$2:$G$9999,3,0)</f>
        <v>43.790000999999997</v>
      </c>
      <c r="D3123">
        <f>VLOOKUP($A3123,'ZIV-Web'!$A$2:$G$9999,4,0)</f>
        <v>43.27</v>
      </c>
      <c r="E3123">
        <f>VLOOKUP($A3123,'ZIV-Web'!$A$2:$G$9999,5,0)</f>
        <v>43.380001</v>
      </c>
    </row>
    <row r="3124" spans="1:5" x14ac:dyDescent="0.25">
      <c r="A3124" s="54">
        <v>42598</v>
      </c>
      <c r="B3124">
        <f>VLOOKUP($A3124,'ZIV-Web'!$A$2:$G$9999,2,0)</f>
        <v>43.09</v>
      </c>
      <c r="C3124">
        <f>VLOOKUP($A3124,'ZIV-Web'!$A$2:$G$9999,3,0)</f>
        <v>43.09</v>
      </c>
      <c r="D3124">
        <f>VLOOKUP($A3124,'ZIV-Web'!$A$2:$G$9999,4,0)</f>
        <v>42.68</v>
      </c>
      <c r="E3124">
        <f>VLOOKUP($A3124,'ZIV-Web'!$A$2:$G$9999,5,0)</f>
        <v>42.709999000000003</v>
      </c>
    </row>
    <row r="3125" spans="1:5" x14ac:dyDescent="0.25">
      <c r="A3125" s="54">
        <v>42599</v>
      </c>
      <c r="B3125">
        <f>VLOOKUP($A3125,'ZIV-Web'!$A$2:$G$9999,2,0)</f>
        <v>42.73</v>
      </c>
      <c r="C3125">
        <f>VLOOKUP($A3125,'ZIV-Web'!$A$2:$G$9999,3,0)</f>
        <v>43.110000999999997</v>
      </c>
      <c r="D3125">
        <f>VLOOKUP($A3125,'ZIV-Web'!$A$2:$G$9999,4,0)</f>
        <v>42.189999</v>
      </c>
      <c r="E3125">
        <f>VLOOKUP($A3125,'ZIV-Web'!$A$2:$G$9999,5,0)</f>
        <v>43.07</v>
      </c>
    </row>
    <row r="3126" spans="1:5" x14ac:dyDescent="0.25">
      <c r="A3126" s="54">
        <v>42600</v>
      </c>
      <c r="B3126">
        <f>VLOOKUP($A3126,'ZIV-Web'!$A$2:$G$9999,2,0)</f>
        <v>42.990001999999997</v>
      </c>
      <c r="C3126">
        <f>VLOOKUP($A3126,'ZIV-Web'!$A$2:$G$9999,3,0)</f>
        <v>43.25</v>
      </c>
      <c r="D3126">
        <f>VLOOKUP($A3126,'ZIV-Web'!$A$2:$G$9999,4,0)</f>
        <v>42.68</v>
      </c>
      <c r="E3126">
        <f>VLOOKUP($A3126,'ZIV-Web'!$A$2:$G$9999,5,0)</f>
        <v>42.860000999999997</v>
      </c>
    </row>
    <row r="3127" spans="1:5" x14ac:dyDescent="0.25">
      <c r="A3127" s="54">
        <v>42601</v>
      </c>
      <c r="B3127">
        <f>VLOOKUP($A3127,'ZIV-Web'!$A$2:$G$9999,2,0)</f>
        <v>42.68</v>
      </c>
      <c r="C3127">
        <f>VLOOKUP($A3127,'ZIV-Web'!$A$2:$G$9999,3,0)</f>
        <v>42.849997999999999</v>
      </c>
      <c r="D3127">
        <f>VLOOKUP($A3127,'ZIV-Web'!$A$2:$G$9999,4,0)</f>
        <v>42.470001000000003</v>
      </c>
      <c r="E3127">
        <f>VLOOKUP($A3127,'ZIV-Web'!$A$2:$G$9999,5,0)</f>
        <v>42.759998000000003</v>
      </c>
    </row>
    <row r="3128" spans="1:5" x14ac:dyDescent="0.25">
      <c r="A3128" s="54">
        <v>42604</v>
      </c>
      <c r="B3128">
        <f>VLOOKUP($A3128,'ZIV-Web'!$A$2:$G$9999,2,0)</f>
        <v>42.580002</v>
      </c>
      <c r="C3128">
        <f>VLOOKUP($A3128,'ZIV-Web'!$A$2:$G$9999,3,0)</f>
        <v>42.77</v>
      </c>
      <c r="D3128">
        <f>VLOOKUP($A3128,'ZIV-Web'!$A$2:$G$9999,4,0)</f>
        <v>42.450001</v>
      </c>
      <c r="E3128">
        <f>VLOOKUP($A3128,'ZIV-Web'!$A$2:$G$9999,5,0)</f>
        <v>42.59</v>
      </c>
    </row>
    <row r="3129" spans="1:5" x14ac:dyDescent="0.25">
      <c r="A3129" s="54">
        <v>42605</v>
      </c>
      <c r="B3129">
        <f>VLOOKUP($A3129,'ZIV-Web'!$A$2:$G$9999,2,0)</f>
        <v>42.759998000000003</v>
      </c>
      <c r="C3129">
        <f>VLOOKUP($A3129,'ZIV-Web'!$A$2:$G$9999,3,0)</f>
        <v>42.860000999999997</v>
      </c>
      <c r="D3129">
        <f>VLOOKUP($A3129,'ZIV-Web'!$A$2:$G$9999,4,0)</f>
        <v>42.439999</v>
      </c>
      <c r="E3129">
        <f>VLOOKUP($A3129,'ZIV-Web'!$A$2:$G$9999,5,0)</f>
        <v>42.439999</v>
      </c>
    </row>
    <row r="3130" spans="1:5" x14ac:dyDescent="0.25">
      <c r="A3130" s="54">
        <v>42606</v>
      </c>
      <c r="B3130">
        <f>VLOOKUP($A3130,'ZIV-Web'!$A$2:$G$9999,2,0)</f>
        <v>42.349997999999999</v>
      </c>
      <c r="C3130">
        <f>VLOOKUP($A3130,'ZIV-Web'!$A$2:$G$9999,3,0)</f>
        <v>42.349997999999999</v>
      </c>
      <c r="D3130">
        <f>VLOOKUP($A3130,'ZIV-Web'!$A$2:$G$9999,4,0)</f>
        <v>42.119999</v>
      </c>
      <c r="E3130">
        <f>VLOOKUP($A3130,'ZIV-Web'!$A$2:$G$9999,5,0)</f>
        <v>42.330002</v>
      </c>
    </row>
    <row r="3131" spans="1:5" x14ac:dyDescent="0.25">
      <c r="A3131" s="54">
        <v>42607</v>
      </c>
      <c r="B3131">
        <f>VLOOKUP($A3131,'ZIV-Web'!$A$2:$G$9999,2,0)</f>
        <v>42.240001999999997</v>
      </c>
      <c r="C3131">
        <f>VLOOKUP($A3131,'ZIV-Web'!$A$2:$G$9999,3,0)</f>
        <v>42.59</v>
      </c>
      <c r="D3131">
        <f>VLOOKUP($A3131,'ZIV-Web'!$A$2:$G$9999,4,0)</f>
        <v>42.240001999999997</v>
      </c>
      <c r="E3131">
        <f>VLOOKUP($A3131,'ZIV-Web'!$A$2:$G$9999,5,0)</f>
        <v>42.57</v>
      </c>
    </row>
    <row r="3132" spans="1:5" x14ac:dyDescent="0.25">
      <c r="A3132" s="54">
        <v>42608</v>
      </c>
      <c r="B3132">
        <f>VLOOKUP($A3132,'ZIV-Web'!$A$2:$G$9999,2,0)</f>
        <v>42.709999000000003</v>
      </c>
      <c r="C3132">
        <f>VLOOKUP($A3132,'ZIV-Web'!$A$2:$G$9999,3,0)</f>
        <v>43.139999000000003</v>
      </c>
      <c r="D3132">
        <f>VLOOKUP($A3132,'ZIV-Web'!$A$2:$G$9999,4,0)</f>
        <v>41.93</v>
      </c>
      <c r="E3132">
        <f>VLOOKUP($A3132,'ZIV-Web'!$A$2:$G$9999,5,0)</f>
        <v>42.299999</v>
      </c>
    </row>
    <row r="3133" spans="1:5" x14ac:dyDescent="0.25">
      <c r="A3133" s="54">
        <v>42611</v>
      </c>
      <c r="B3133">
        <f>VLOOKUP($A3133,'ZIV-Web'!$A$2:$G$9999,2,0)</f>
        <v>42.549999</v>
      </c>
      <c r="C3133">
        <f>VLOOKUP($A3133,'ZIV-Web'!$A$2:$G$9999,3,0)</f>
        <v>42.700001</v>
      </c>
      <c r="D3133">
        <f>VLOOKUP($A3133,'ZIV-Web'!$A$2:$G$9999,4,0)</f>
        <v>42.43</v>
      </c>
      <c r="E3133">
        <f>VLOOKUP($A3133,'ZIV-Web'!$A$2:$G$9999,5,0)</f>
        <v>42.490001999999997</v>
      </c>
    </row>
    <row r="3134" spans="1:5" x14ac:dyDescent="0.25">
      <c r="A3134" s="54">
        <v>42612</v>
      </c>
      <c r="B3134">
        <f>VLOOKUP($A3134,'ZIV-Web'!$A$2:$G$9999,2,0)</f>
        <v>42.619999</v>
      </c>
      <c r="C3134">
        <f>VLOOKUP($A3134,'ZIV-Web'!$A$2:$G$9999,3,0)</f>
        <v>42.720001000000003</v>
      </c>
      <c r="D3134">
        <f>VLOOKUP($A3134,'ZIV-Web'!$A$2:$G$9999,4,0)</f>
        <v>42.459999000000003</v>
      </c>
      <c r="E3134">
        <f>VLOOKUP($A3134,'ZIV-Web'!$A$2:$G$9999,5,0)</f>
        <v>42.580002</v>
      </c>
    </row>
    <row r="3135" spans="1:5" x14ac:dyDescent="0.25">
      <c r="A3135" s="54">
        <v>42613</v>
      </c>
      <c r="B3135">
        <f>VLOOKUP($A3135,'ZIV-Web'!$A$2:$G$9999,2,0)</f>
        <v>42.560001</v>
      </c>
      <c r="C3135">
        <f>VLOOKUP($A3135,'ZIV-Web'!$A$2:$G$9999,3,0)</f>
        <v>42.639999000000003</v>
      </c>
      <c r="D3135">
        <f>VLOOKUP($A3135,'ZIV-Web'!$A$2:$G$9999,4,0)</f>
        <v>42.200001</v>
      </c>
      <c r="E3135">
        <f>VLOOKUP($A3135,'ZIV-Web'!$A$2:$G$9999,5,0)</f>
        <v>42.59</v>
      </c>
    </row>
    <row r="3136" spans="1:5" x14ac:dyDescent="0.25">
      <c r="A3136" s="54">
        <v>42614</v>
      </c>
      <c r="B3136">
        <f>VLOOKUP($A3136,'ZIV-Web'!$A$2:$G$9999,2,0)</f>
        <v>42.68</v>
      </c>
      <c r="C3136">
        <f>VLOOKUP($A3136,'ZIV-Web'!$A$2:$G$9999,3,0)</f>
        <v>42.720001000000003</v>
      </c>
      <c r="D3136">
        <f>VLOOKUP($A3136,'ZIV-Web'!$A$2:$G$9999,4,0)</f>
        <v>42.189999</v>
      </c>
      <c r="E3136">
        <f>VLOOKUP($A3136,'ZIV-Web'!$A$2:$G$9999,5,0)</f>
        <v>42.540000999999997</v>
      </c>
    </row>
    <row r="3137" spans="1:5" x14ac:dyDescent="0.25">
      <c r="A3137" s="54">
        <v>42615</v>
      </c>
      <c r="B3137">
        <f>VLOOKUP($A3137,'ZIV-Web'!$A$2:$G$9999,2,0)</f>
        <v>42.919998</v>
      </c>
      <c r="C3137">
        <f>VLOOKUP($A3137,'ZIV-Web'!$A$2:$G$9999,3,0)</f>
        <v>43</v>
      </c>
      <c r="D3137">
        <f>VLOOKUP($A3137,'ZIV-Web'!$A$2:$G$9999,4,0)</f>
        <v>42.599997999999999</v>
      </c>
      <c r="E3137">
        <f>VLOOKUP($A3137,'ZIV-Web'!$A$2:$G$9999,5,0)</f>
        <v>42.720001000000003</v>
      </c>
    </row>
    <row r="3138" spans="1:5" x14ac:dyDescent="0.25">
      <c r="A3138" s="54">
        <v>42619</v>
      </c>
      <c r="B3138">
        <f>VLOOKUP($A3138,'ZIV-Web'!$A$2:$G$9999,2,0)</f>
        <v>43.040000999999997</v>
      </c>
      <c r="C3138">
        <f>VLOOKUP($A3138,'ZIV-Web'!$A$2:$G$9999,3,0)</f>
        <v>43.369999</v>
      </c>
      <c r="D3138">
        <f>VLOOKUP($A3138,'ZIV-Web'!$A$2:$G$9999,4,0)</f>
        <v>42.950001</v>
      </c>
      <c r="E3138">
        <f>VLOOKUP($A3138,'ZIV-Web'!$A$2:$G$9999,5,0)</f>
        <v>43.369999</v>
      </c>
    </row>
    <row r="3139" spans="1:5" x14ac:dyDescent="0.25">
      <c r="A3139" s="54">
        <v>42620</v>
      </c>
      <c r="B3139">
        <f>VLOOKUP($A3139,'ZIV-Web'!$A$2:$G$9999,2,0)</f>
        <v>43.5</v>
      </c>
      <c r="C3139">
        <f>VLOOKUP($A3139,'ZIV-Web'!$A$2:$G$9999,3,0)</f>
        <v>43.599997999999999</v>
      </c>
      <c r="D3139">
        <f>VLOOKUP($A3139,'ZIV-Web'!$A$2:$G$9999,4,0)</f>
        <v>43.25</v>
      </c>
      <c r="E3139">
        <f>VLOOKUP($A3139,'ZIV-Web'!$A$2:$G$9999,5,0)</f>
        <v>43.599997999999999</v>
      </c>
    </row>
    <row r="3140" spans="1:5" x14ac:dyDescent="0.25">
      <c r="A3140" s="54">
        <v>42621</v>
      </c>
      <c r="B3140">
        <f>VLOOKUP($A3140,'ZIV-Web'!$A$2:$G$9999,2,0)</f>
        <v>43.43</v>
      </c>
      <c r="C3140">
        <f>VLOOKUP($A3140,'ZIV-Web'!$A$2:$G$9999,3,0)</f>
        <v>43.43</v>
      </c>
      <c r="D3140">
        <f>VLOOKUP($A3140,'ZIV-Web'!$A$2:$G$9999,4,0)</f>
        <v>43.220001000000003</v>
      </c>
      <c r="E3140">
        <f>VLOOKUP($A3140,'ZIV-Web'!$A$2:$G$9999,5,0)</f>
        <v>43.330002</v>
      </c>
    </row>
    <row r="3141" spans="1:5" x14ac:dyDescent="0.25">
      <c r="A3141" s="54">
        <v>42622</v>
      </c>
      <c r="B3141">
        <f>VLOOKUP($A3141,'ZIV-Web'!$A$2:$G$9999,2,0)</f>
        <v>42.599997999999999</v>
      </c>
      <c r="C3141">
        <f>VLOOKUP($A3141,'ZIV-Web'!$A$2:$G$9999,3,0)</f>
        <v>42.610000999999997</v>
      </c>
      <c r="D3141">
        <f>VLOOKUP($A3141,'ZIV-Web'!$A$2:$G$9999,4,0)</f>
        <v>40.93</v>
      </c>
      <c r="E3141">
        <f>VLOOKUP($A3141,'ZIV-Web'!$A$2:$G$9999,5,0)</f>
        <v>40.93</v>
      </c>
    </row>
    <row r="3142" spans="1:5" x14ac:dyDescent="0.25">
      <c r="A3142" s="54">
        <v>42625</v>
      </c>
      <c r="B3142">
        <f>VLOOKUP($A3142,'ZIV-Web'!$A$2:$G$9999,2,0)</f>
        <v>40.970001000000003</v>
      </c>
      <c r="C3142">
        <f>VLOOKUP($A3142,'ZIV-Web'!$A$2:$G$9999,3,0)</f>
        <v>42.060001</v>
      </c>
      <c r="D3142">
        <f>VLOOKUP($A3142,'ZIV-Web'!$A$2:$G$9999,4,0)</f>
        <v>40.82</v>
      </c>
      <c r="E3142">
        <f>VLOOKUP($A3142,'ZIV-Web'!$A$2:$G$9999,5,0)</f>
        <v>41.93</v>
      </c>
    </row>
    <row r="3143" spans="1:5" x14ac:dyDescent="0.25">
      <c r="A3143" s="54">
        <v>42626</v>
      </c>
      <c r="B3143">
        <f>VLOOKUP($A3143,'ZIV-Web'!$A$2:$G$9999,2,0)</f>
        <v>41.41</v>
      </c>
      <c r="C3143">
        <f>VLOOKUP($A3143,'ZIV-Web'!$A$2:$G$9999,3,0)</f>
        <v>41.529998999999997</v>
      </c>
      <c r="D3143">
        <f>VLOOKUP($A3143,'ZIV-Web'!$A$2:$G$9999,4,0)</f>
        <v>39.950001</v>
      </c>
      <c r="E3143">
        <f>VLOOKUP($A3143,'ZIV-Web'!$A$2:$G$9999,5,0)</f>
        <v>40.450001</v>
      </c>
    </row>
    <row r="3144" spans="1:5" x14ac:dyDescent="0.25">
      <c r="A3144" s="54">
        <v>42627</v>
      </c>
      <c r="B3144">
        <f>VLOOKUP($A3144,'ZIV-Web'!$A$2:$G$9999,2,0)</f>
        <v>40.700001</v>
      </c>
      <c r="C3144">
        <f>VLOOKUP($A3144,'ZIV-Web'!$A$2:$G$9999,3,0)</f>
        <v>41.240001999999997</v>
      </c>
      <c r="D3144">
        <f>VLOOKUP($A3144,'ZIV-Web'!$A$2:$G$9999,4,0)</f>
        <v>40.240001999999997</v>
      </c>
      <c r="E3144">
        <f>VLOOKUP($A3144,'ZIV-Web'!$A$2:$G$9999,5,0)</f>
        <v>40.630001</v>
      </c>
    </row>
    <row r="3145" spans="1:5" x14ac:dyDescent="0.25">
      <c r="A3145" s="54">
        <v>42628</v>
      </c>
      <c r="B3145">
        <f>VLOOKUP($A3145,'ZIV-Web'!$A$2:$G$9999,2,0)</f>
        <v>40.590000000000003</v>
      </c>
      <c r="C3145">
        <f>VLOOKUP($A3145,'ZIV-Web'!$A$2:$G$9999,3,0)</f>
        <v>41.200001</v>
      </c>
      <c r="D3145">
        <f>VLOOKUP($A3145,'ZIV-Web'!$A$2:$G$9999,4,0)</f>
        <v>40.119999</v>
      </c>
      <c r="E3145">
        <f>VLOOKUP($A3145,'ZIV-Web'!$A$2:$G$9999,5,0)</f>
        <v>41.009998000000003</v>
      </c>
    </row>
    <row r="3146" spans="1:5" x14ac:dyDescent="0.25">
      <c r="A3146" s="54">
        <v>42629</v>
      </c>
      <c r="B3146">
        <f>VLOOKUP($A3146,'ZIV-Web'!$A$2:$G$9999,2,0)</f>
        <v>40.659999999999997</v>
      </c>
      <c r="C3146">
        <f>VLOOKUP($A3146,'ZIV-Web'!$A$2:$G$9999,3,0)</f>
        <v>41.279998999999997</v>
      </c>
      <c r="D3146">
        <f>VLOOKUP($A3146,'ZIV-Web'!$A$2:$G$9999,4,0)</f>
        <v>40.349997999999999</v>
      </c>
      <c r="E3146">
        <f>VLOOKUP($A3146,'ZIV-Web'!$A$2:$G$9999,5,0)</f>
        <v>41.220001000000003</v>
      </c>
    </row>
    <row r="3147" spans="1:5" x14ac:dyDescent="0.25">
      <c r="A3147" s="54">
        <v>42632</v>
      </c>
      <c r="B3147">
        <f>VLOOKUP($A3147,'ZIV-Web'!$A$2:$G$9999,2,0)</f>
        <v>41.709999000000003</v>
      </c>
      <c r="C3147">
        <f>VLOOKUP($A3147,'ZIV-Web'!$A$2:$G$9999,3,0)</f>
        <v>42.189999</v>
      </c>
      <c r="D3147">
        <f>VLOOKUP($A3147,'ZIV-Web'!$A$2:$G$9999,4,0)</f>
        <v>41.299999</v>
      </c>
      <c r="E3147">
        <f>VLOOKUP($A3147,'ZIV-Web'!$A$2:$G$9999,5,0)</f>
        <v>41.630001</v>
      </c>
    </row>
    <row r="3148" spans="1:5" x14ac:dyDescent="0.25">
      <c r="A3148" s="54">
        <v>42633</v>
      </c>
      <c r="B3148">
        <f>VLOOKUP($A3148,'ZIV-Web'!$A$2:$G$9999,2,0)</f>
        <v>42.049999</v>
      </c>
      <c r="C3148">
        <f>VLOOKUP($A3148,'ZIV-Web'!$A$2:$G$9999,3,0)</f>
        <v>42.049999</v>
      </c>
      <c r="D3148">
        <f>VLOOKUP($A3148,'ZIV-Web'!$A$2:$G$9999,4,0)</f>
        <v>41.669998</v>
      </c>
      <c r="E3148">
        <f>VLOOKUP($A3148,'ZIV-Web'!$A$2:$G$9999,5,0)</f>
        <v>41.810001</v>
      </c>
    </row>
    <row r="3149" spans="1:5" x14ac:dyDescent="0.25">
      <c r="A3149" s="54">
        <v>42634</v>
      </c>
      <c r="B3149">
        <f>VLOOKUP($A3149,'ZIV-Web'!$A$2:$G$9999,2,0)</f>
        <v>41.98</v>
      </c>
      <c r="C3149">
        <f>VLOOKUP($A3149,'ZIV-Web'!$A$2:$G$9999,3,0)</f>
        <v>42.75</v>
      </c>
      <c r="D3149">
        <f>VLOOKUP($A3149,'ZIV-Web'!$A$2:$G$9999,4,0)</f>
        <v>41.470001000000003</v>
      </c>
      <c r="E3149">
        <f>VLOOKUP($A3149,'ZIV-Web'!$A$2:$G$9999,5,0)</f>
        <v>42.630001</v>
      </c>
    </row>
    <row r="3150" spans="1:5" x14ac:dyDescent="0.25">
      <c r="A3150" s="54">
        <v>42635</v>
      </c>
      <c r="B3150">
        <f>VLOOKUP($A3150,'ZIV-Web'!$A$2:$G$9999,2,0)</f>
        <v>43.259998000000003</v>
      </c>
      <c r="C3150">
        <f>VLOOKUP($A3150,'ZIV-Web'!$A$2:$G$9999,3,0)</f>
        <v>43.41</v>
      </c>
      <c r="D3150">
        <f>VLOOKUP($A3150,'ZIV-Web'!$A$2:$G$9999,4,0)</f>
        <v>43.09</v>
      </c>
      <c r="E3150">
        <f>VLOOKUP($A3150,'ZIV-Web'!$A$2:$G$9999,5,0)</f>
        <v>43.34</v>
      </c>
    </row>
    <row r="3151" spans="1:5" x14ac:dyDescent="0.25">
      <c r="A3151" s="54">
        <v>42636</v>
      </c>
      <c r="B3151">
        <f>VLOOKUP($A3151,'ZIV-Web'!$A$2:$G$9999,2,0)</f>
        <v>43.32</v>
      </c>
      <c r="C3151">
        <f>VLOOKUP($A3151,'ZIV-Web'!$A$2:$G$9999,3,0)</f>
        <v>43.709999000000003</v>
      </c>
      <c r="D3151">
        <f>VLOOKUP($A3151,'ZIV-Web'!$A$2:$G$9999,4,0)</f>
        <v>43.290000999999997</v>
      </c>
      <c r="E3151">
        <f>VLOOKUP($A3151,'ZIV-Web'!$A$2:$G$9999,5,0)</f>
        <v>43.41</v>
      </c>
    </row>
    <row r="3152" spans="1:5" x14ac:dyDescent="0.25">
      <c r="A3152" s="54">
        <v>42639</v>
      </c>
      <c r="B3152">
        <f>VLOOKUP($A3152,'ZIV-Web'!$A$2:$G$9999,2,0)</f>
        <v>42.48</v>
      </c>
      <c r="C3152">
        <f>VLOOKUP($A3152,'ZIV-Web'!$A$2:$G$9999,3,0)</f>
        <v>42.77</v>
      </c>
      <c r="D3152">
        <f>VLOOKUP($A3152,'ZIV-Web'!$A$2:$G$9999,4,0)</f>
        <v>42.150002000000001</v>
      </c>
      <c r="E3152">
        <f>VLOOKUP($A3152,'ZIV-Web'!$A$2:$G$9999,5,0)</f>
        <v>42.630001</v>
      </c>
    </row>
    <row r="3153" spans="1:5" x14ac:dyDescent="0.25">
      <c r="A3153" s="54">
        <v>42640</v>
      </c>
      <c r="B3153">
        <f>VLOOKUP($A3153,'ZIV-Web'!$A$2:$G$9999,2,0)</f>
        <v>42.59</v>
      </c>
      <c r="C3153">
        <f>VLOOKUP($A3153,'ZIV-Web'!$A$2:$G$9999,3,0)</f>
        <v>43.700001</v>
      </c>
      <c r="D3153">
        <f>VLOOKUP($A3153,'ZIV-Web'!$A$2:$G$9999,4,0)</f>
        <v>42.529998999999997</v>
      </c>
      <c r="E3153">
        <f>VLOOKUP($A3153,'ZIV-Web'!$A$2:$G$9999,5,0)</f>
        <v>43.639999000000003</v>
      </c>
    </row>
    <row r="3154" spans="1:5" x14ac:dyDescent="0.25">
      <c r="A3154" s="54">
        <v>42641</v>
      </c>
      <c r="B3154">
        <f>VLOOKUP($A3154,'ZIV-Web'!$A$2:$G$9999,2,0)</f>
        <v>43.900002000000001</v>
      </c>
      <c r="C3154">
        <f>VLOOKUP($A3154,'ZIV-Web'!$A$2:$G$9999,3,0)</f>
        <v>44</v>
      </c>
      <c r="D3154">
        <f>VLOOKUP($A3154,'ZIV-Web'!$A$2:$G$9999,4,0)</f>
        <v>43.110000999999997</v>
      </c>
      <c r="E3154">
        <f>VLOOKUP($A3154,'ZIV-Web'!$A$2:$G$9999,5,0)</f>
        <v>43.93</v>
      </c>
    </row>
    <row r="3155" spans="1:5" x14ac:dyDescent="0.25">
      <c r="A3155" s="54">
        <v>42642</v>
      </c>
      <c r="B3155">
        <f>VLOOKUP($A3155,'ZIV-Web'!$A$2:$G$9999,2,0)</f>
        <v>43.669998</v>
      </c>
      <c r="C3155">
        <f>VLOOKUP($A3155,'ZIV-Web'!$A$2:$G$9999,3,0)</f>
        <v>43.990001999999997</v>
      </c>
      <c r="D3155">
        <f>VLOOKUP($A3155,'ZIV-Web'!$A$2:$G$9999,4,0)</f>
        <v>42.610000999999997</v>
      </c>
      <c r="E3155">
        <f>VLOOKUP($A3155,'ZIV-Web'!$A$2:$G$9999,5,0)</f>
        <v>43.299999</v>
      </c>
    </row>
    <row r="3156" spans="1:5" x14ac:dyDescent="0.25">
      <c r="A3156" s="54">
        <v>42643</v>
      </c>
      <c r="B3156">
        <f>VLOOKUP($A3156,'ZIV-Web'!$A$2:$G$9999,2,0)</f>
        <v>43.630001</v>
      </c>
      <c r="C3156">
        <f>VLOOKUP($A3156,'ZIV-Web'!$A$2:$G$9999,3,0)</f>
        <v>43.959999000000003</v>
      </c>
      <c r="D3156">
        <f>VLOOKUP($A3156,'ZIV-Web'!$A$2:$G$9999,4,0)</f>
        <v>43.43</v>
      </c>
      <c r="E3156">
        <f>VLOOKUP($A3156,'ZIV-Web'!$A$2:$G$9999,5,0)</f>
        <v>43.630001</v>
      </c>
    </row>
    <row r="3157" spans="1:5" x14ac:dyDescent="0.25">
      <c r="A3157" s="54">
        <v>42646</v>
      </c>
      <c r="B3157">
        <f>VLOOKUP($A3157,'ZIV-Web'!$A$2:$G$9999,2,0)</f>
        <v>43.540000999999997</v>
      </c>
      <c r="C3157">
        <f>VLOOKUP($A3157,'ZIV-Web'!$A$2:$G$9999,3,0)</f>
        <v>44.139999000000003</v>
      </c>
      <c r="D3157">
        <f>VLOOKUP($A3157,'ZIV-Web'!$A$2:$G$9999,4,0)</f>
        <v>43.400002000000001</v>
      </c>
      <c r="E3157">
        <f>VLOOKUP($A3157,'ZIV-Web'!$A$2:$G$9999,5,0)</f>
        <v>44.119999</v>
      </c>
    </row>
    <row r="3158" spans="1:5" x14ac:dyDescent="0.25">
      <c r="A3158" s="54">
        <v>42647</v>
      </c>
      <c r="B3158">
        <f>VLOOKUP($A3158,'ZIV-Web'!$A$2:$G$9999,2,0)</f>
        <v>44.18</v>
      </c>
      <c r="C3158">
        <f>VLOOKUP($A3158,'ZIV-Web'!$A$2:$G$9999,3,0)</f>
        <v>44.5</v>
      </c>
      <c r="D3158">
        <f>VLOOKUP($A3158,'ZIV-Web'!$A$2:$G$9999,4,0)</f>
        <v>43.75</v>
      </c>
      <c r="E3158">
        <f>VLOOKUP($A3158,'ZIV-Web'!$A$2:$G$9999,5,0)</f>
        <v>44.5</v>
      </c>
    </row>
    <row r="3159" spans="1:5" x14ac:dyDescent="0.25">
      <c r="A3159" s="54">
        <v>42648</v>
      </c>
      <c r="B3159">
        <f>VLOOKUP($A3159,'ZIV-Web'!$A$2:$G$9999,2,0)</f>
        <v>44.610000999999997</v>
      </c>
      <c r="C3159">
        <f>VLOOKUP($A3159,'ZIV-Web'!$A$2:$G$9999,3,0)</f>
        <v>44.66</v>
      </c>
      <c r="D3159">
        <f>VLOOKUP($A3159,'ZIV-Web'!$A$2:$G$9999,4,0)</f>
        <v>44.169998</v>
      </c>
      <c r="E3159">
        <f>VLOOKUP($A3159,'ZIV-Web'!$A$2:$G$9999,5,0)</f>
        <v>44.200001</v>
      </c>
    </row>
    <row r="3160" spans="1:5" x14ac:dyDescent="0.25">
      <c r="A3160" s="54">
        <v>42649</v>
      </c>
      <c r="B3160">
        <f>VLOOKUP($A3160,'ZIV-Web'!$A$2:$G$9999,2,0)</f>
        <v>44.110000999999997</v>
      </c>
      <c r="C3160">
        <f>VLOOKUP($A3160,'ZIV-Web'!$A$2:$G$9999,3,0)</f>
        <v>44.560001</v>
      </c>
      <c r="D3160">
        <f>VLOOKUP($A3160,'ZIV-Web'!$A$2:$G$9999,4,0)</f>
        <v>43.970001000000003</v>
      </c>
      <c r="E3160">
        <f>VLOOKUP($A3160,'ZIV-Web'!$A$2:$G$9999,5,0)</f>
        <v>44.419998</v>
      </c>
    </row>
    <row r="3161" spans="1:5" x14ac:dyDescent="0.25">
      <c r="A3161" s="54">
        <v>42650</v>
      </c>
      <c r="B3161">
        <f>VLOOKUP($A3161,'ZIV-Web'!$A$2:$G$9999,2,0)</f>
        <v>44.279998999999997</v>
      </c>
      <c r="C3161">
        <f>VLOOKUP($A3161,'ZIV-Web'!$A$2:$G$9999,3,0)</f>
        <v>44.32</v>
      </c>
      <c r="D3161">
        <f>VLOOKUP($A3161,'ZIV-Web'!$A$2:$G$9999,4,0)</f>
        <v>43.849997999999999</v>
      </c>
      <c r="E3161">
        <f>VLOOKUP($A3161,'ZIV-Web'!$A$2:$G$9999,5,0)</f>
        <v>44.27</v>
      </c>
    </row>
    <row r="3162" spans="1:5" x14ac:dyDescent="0.25">
      <c r="A3162" s="54">
        <v>42653</v>
      </c>
      <c r="B3162">
        <f>VLOOKUP($A3162,'ZIV-Web'!$A$2:$G$9999,2,0)</f>
        <v>44.599997999999999</v>
      </c>
      <c r="C3162">
        <f>VLOOKUP($A3162,'ZIV-Web'!$A$2:$G$9999,3,0)</f>
        <v>44.709999000000003</v>
      </c>
      <c r="D3162">
        <f>VLOOKUP($A3162,'ZIV-Web'!$A$2:$G$9999,4,0)</f>
        <v>44.540000999999997</v>
      </c>
      <c r="E3162">
        <f>VLOOKUP($A3162,'ZIV-Web'!$A$2:$G$9999,5,0)</f>
        <v>44.68</v>
      </c>
    </row>
    <row r="3163" spans="1:5" x14ac:dyDescent="0.25">
      <c r="A3163" s="54">
        <v>42654</v>
      </c>
      <c r="B3163">
        <f>VLOOKUP($A3163,'ZIV-Web'!$A$2:$G$9999,2,0)</f>
        <v>44.639999000000003</v>
      </c>
      <c r="C3163">
        <f>VLOOKUP($A3163,'ZIV-Web'!$A$2:$G$9999,3,0)</f>
        <v>44.639999000000003</v>
      </c>
      <c r="D3163">
        <f>VLOOKUP($A3163,'ZIV-Web'!$A$2:$G$9999,4,0)</f>
        <v>43.419998</v>
      </c>
      <c r="E3163">
        <f>VLOOKUP($A3163,'ZIV-Web'!$A$2:$G$9999,5,0)</f>
        <v>43.869999</v>
      </c>
    </row>
    <row r="3164" spans="1:5" x14ac:dyDescent="0.25">
      <c r="A3164" s="54">
        <v>42655</v>
      </c>
      <c r="B3164">
        <f>VLOOKUP($A3164,'ZIV-Web'!$A$2:$G$9999,2,0)</f>
        <v>44.110000999999997</v>
      </c>
      <c r="C3164">
        <f>VLOOKUP($A3164,'ZIV-Web'!$A$2:$G$9999,3,0)</f>
        <v>44.290000999999997</v>
      </c>
      <c r="D3164">
        <f>VLOOKUP($A3164,'ZIV-Web'!$A$2:$G$9999,4,0)</f>
        <v>43.869999</v>
      </c>
      <c r="E3164">
        <f>VLOOKUP($A3164,'ZIV-Web'!$A$2:$G$9999,5,0)</f>
        <v>43.869999</v>
      </c>
    </row>
    <row r="3165" spans="1:5" x14ac:dyDescent="0.25">
      <c r="A3165" s="54">
        <v>42656</v>
      </c>
      <c r="B3165">
        <f>VLOOKUP($A3165,'ZIV-Web'!$A$2:$G$9999,2,0)</f>
        <v>43.130001</v>
      </c>
      <c r="C3165">
        <f>VLOOKUP($A3165,'ZIV-Web'!$A$2:$G$9999,3,0)</f>
        <v>43.560001</v>
      </c>
      <c r="D3165">
        <f>VLOOKUP($A3165,'ZIV-Web'!$A$2:$G$9999,4,0)</f>
        <v>42.470001000000003</v>
      </c>
      <c r="E3165">
        <f>VLOOKUP($A3165,'ZIV-Web'!$A$2:$G$9999,5,0)</f>
        <v>43.360000999999997</v>
      </c>
    </row>
    <row r="3166" spans="1:5" x14ac:dyDescent="0.25">
      <c r="A3166" s="54">
        <v>42657</v>
      </c>
      <c r="B3166">
        <f>VLOOKUP($A3166,'ZIV-Web'!$A$2:$G$9999,2,0)</f>
        <v>43.880001</v>
      </c>
      <c r="C3166">
        <f>VLOOKUP($A3166,'ZIV-Web'!$A$2:$G$9999,3,0)</f>
        <v>43.990001999999997</v>
      </c>
      <c r="D3166">
        <f>VLOOKUP($A3166,'ZIV-Web'!$A$2:$G$9999,4,0)</f>
        <v>43.470001000000003</v>
      </c>
      <c r="E3166">
        <f>VLOOKUP($A3166,'ZIV-Web'!$A$2:$G$9999,5,0)</f>
        <v>43.470001000000003</v>
      </c>
    </row>
    <row r="3167" spans="1:5" x14ac:dyDescent="0.25">
      <c r="A3167" s="54">
        <v>42660</v>
      </c>
      <c r="B3167">
        <f>VLOOKUP($A3167,'ZIV-Web'!$A$2:$G$9999,2,0)</f>
        <v>43.610000999999997</v>
      </c>
      <c r="C3167">
        <f>VLOOKUP($A3167,'ZIV-Web'!$A$2:$G$9999,3,0)</f>
        <v>43.91</v>
      </c>
      <c r="D3167">
        <f>VLOOKUP($A3167,'ZIV-Web'!$A$2:$G$9999,4,0)</f>
        <v>43.419998</v>
      </c>
      <c r="E3167">
        <f>VLOOKUP($A3167,'ZIV-Web'!$A$2:$G$9999,5,0)</f>
        <v>43.66</v>
      </c>
    </row>
    <row r="3168" spans="1:5" x14ac:dyDescent="0.25">
      <c r="A3168" s="54">
        <v>42661</v>
      </c>
      <c r="B3168">
        <f>VLOOKUP($A3168,'ZIV-Web'!$A$2:$G$9999,2,0)</f>
        <v>44.27</v>
      </c>
      <c r="C3168">
        <f>VLOOKUP($A3168,'ZIV-Web'!$A$2:$G$9999,3,0)</f>
        <v>44.32</v>
      </c>
      <c r="D3168">
        <f>VLOOKUP($A3168,'ZIV-Web'!$A$2:$G$9999,4,0)</f>
        <v>44.110000999999997</v>
      </c>
      <c r="E3168">
        <f>VLOOKUP($A3168,'ZIV-Web'!$A$2:$G$9999,5,0)</f>
        <v>44.25</v>
      </c>
    </row>
    <row r="3169" spans="1:5" x14ac:dyDescent="0.25">
      <c r="A3169" s="54">
        <v>42662</v>
      </c>
      <c r="B3169">
        <f>VLOOKUP($A3169,'ZIV-Web'!$A$2:$G$9999,2,0)</f>
        <v>44.52</v>
      </c>
      <c r="C3169">
        <f>VLOOKUP($A3169,'ZIV-Web'!$A$2:$G$9999,3,0)</f>
        <v>44.830002</v>
      </c>
      <c r="D3169">
        <f>VLOOKUP($A3169,'ZIV-Web'!$A$2:$G$9999,4,0)</f>
        <v>44.299999</v>
      </c>
      <c r="E3169">
        <f>VLOOKUP($A3169,'ZIV-Web'!$A$2:$G$9999,5,0)</f>
        <v>44.57</v>
      </c>
    </row>
    <row r="3170" spans="1:5" x14ac:dyDescent="0.25">
      <c r="A3170" s="54">
        <v>42663</v>
      </c>
      <c r="B3170">
        <f>VLOOKUP($A3170,'ZIV-Web'!$A$2:$G$9999,2,0)</f>
        <v>44.48</v>
      </c>
      <c r="C3170">
        <f>VLOOKUP($A3170,'ZIV-Web'!$A$2:$G$9999,3,0)</f>
        <v>44.709999000000003</v>
      </c>
      <c r="D3170">
        <f>VLOOKUP($A3170,'ZIV-Web'!$A$2:$G$9999,4,0)</f>
        <v>44.09</v>
      </c>
      <c r="E3170">
        <f>VLOOKUP($A3170,'ZIV-Web'!$A$2:$G$9999,5,0)</f>
        <v>44.459999000000003</v>
      </c>
    </row>
    <row r="3171" spans="1:5" x14ac:dyDescent="0.25">
      <c r="A3171" s="54">
        <v>42664</v>
      </c>
      <c r="B3171">
        <f>VLOOKUP($A3171,'ZIV-Web'!$A$2:$G$9999,2,0)</f>
        <v>44.290000999999997</v>
      </c>
      <c r="C3171">
        <f>VLOOKUP($A3171,'ZIV-Web'!$A$2:$G$9999,3,0)</f>
        <v>44.93</v>
      </c>
      <c r="D3171">
        <f>VLOOKUP($A3171,'ZIV-Web'!$A$2:$G$9999,4,0)</f>
        <v>44.16</v>
      </c>
      <c r="E3171">
        <f>VLOOKUP($A3171,'ZIV-Web'!$A$2:$G$9999,5,0)</f>
        <v>44.91</v>
      </c>
    </row>
    <row r="3172" spans="1:5" x14ac:dyDescent="0.25">
      <c r="A3172" s="54">
        <v>42667</v>
      </c>
      <c r="B3172">
        <f>VLOOKUP($A3172,'ZIV-Web'!$A$2:$G$9999,2,0)</f>
        <v>45.23</v>
      </c>
      <c r="C3172">
        <f>VLOOKUP($A3172,'ZIV-Web'!$A$2:$G$9999,3,0)</f>
        <v>45.709999000000003</v>
      </c>
      <c r="D3172">
        <f>VLOOKUP($A3172,'ZIV-Web'!$A$2:$G$9999,4,0)</f>
        <v>45.23</v>
      </c>
      <c r="E3172">
        <f>VLOOKUP($A3172,'ZIV-Web'!$A$2:$G$9999,5,0)</f>
        <v>45.650002000000001</v>
      </c>
    </row>
    <row r="3173" spans="1:5" x14ac:dyDescent="0.25">
      <c r="A3173" s="54">
        <v>42668</v>
      </c>
      <c r="B3173">
        <f>VLOOKUP($A3173,'ZIV-Web'!$A$2:$G$9999,2,0)</f>
        <v>45.799999</v>
      </c>
      <c r="C3173">
        <f>VLOOKUP($A3173,'ZIV-Web'!$A$2:$G$9999,3,0)</f>
        <v>45.900002000000001</v>
      </c>
      <c r="D3173">
        <f>VLOOKUP($A3173,'ZIV-Web'!$A$2:$G$9999,4,0)</f>
        <v>45.349997999999999</v>
      </c>
      <c r="E3173">
        <f>VLOOKUP($A3173,'ZIV-Web'!$A$2:$G$9999,5,0)</f>
        <v>45.759998000000003</v>
      </c>
    </row>
    <row r="3174" spans="1:5" x14ac:dyDescent="0.25">
      <c r="A3174" s="54">
        <v>42669</v>
      </c>
      <c r="B3174">
        <f>VLOOKUP($A3174,'ZIV-Web'!$A$2:$G$9999,2,0)</f>
        <v>45.349997999999999</v>
      </c>
      <c r="C3174">
        <f>VLOOKUP($A3174,'ZIV-Web'!$A$2:$G$9999,3,0)</f>
        <v>45.779998999999997</v>
      </c>
      <c r="D3174">
        <f>VLOOKUP($A3174,'ZIV-Web'!$A$2:$G$9999,4,0)</f>
        <v>45.32</v>
      </c>
      <c r="E3174">
        <f>VLOOKUP($A3174,'ZIV-Web'!$A$2:$G$9999,5,0)</f>
        <v>45.380001</v>
      </c>
    </row>
    <row r="3175" spans="1:5" x14ac:dyDescent="0.25">
      <c r="A3175" s="54">
        <v>42670</v>
      </c>
      <c r="B3175">
        <f>VLOOKUP($A3175,'ZIV-Web'!$A$2:$G$9999,2,0)</f>
        <v>45.720001000000003</v>
      </c>
      <c r="C3175">
        <f>VLOOKUP($A3175,'ZIV-Web'!$A$2:$G$9999,3,0)</f>
        <v>45.720001000000003</v>
      </c>
      <c r="D3175">
        <f>VLOOKUP($A3175,'ZIV-Web'!$A$2:$G$9999,4,0)</f>
        <v>44.860000999999997</v>
      </c>
      <c r="E3175">
        <f>VLOOKUP($A3175,'ZIV-Web'!$A$2:$G$9999,5,0)</f>
        <v>44.93</v>
      </c>
    </row>
    <row r="3176" spans="1:5" x14ac:dyDescent="0.25">
      <c r="A3176" s="54">
        <v>42671</v>
      </c>
      <c r="B3176">
        <f>VLOOKUP($A3176,'ZIV-Web'!$A$2:$G$9999,2,0)</f>
        <v>44.830002</v>
      </c>
      <c r="C3176">
        <f>VLOOKUP($A3176,'ZIV-Web'!$A$2:$G$9999,3,0)</f>
        <v>45.07</v>
      </c>
      <c r="D3176">
        <f>VLOOKUP($A3176,'ZIV-Web'!$A$2:$G$9999,4,0)</f>
        <v>44.099997999999999</v>
      </c>
      <c r="E3176">
        <f>VLOOKUP($A3176,'ZIV-Web'!$A$2:$G$9999,5,0)</f>
        <v>44.43</v>
      </c>
    </row>
    <row r="3177" spans="1:5" x14ac:dyDescent="0.25">
      <c r="A3177" s="54">
        <v>42674</v>
      </c>
      <c r="B3177">
        <f>VLOOKUP($A3177,'ZIV-Web'!$A$2:$G$9999,2,0)</f>
        <v>44.599997999999999</v>
      </c>
      <c r="C3177">
        <f>VLOOKUP($A3177,'ZIV-Web'!$A$2:$G$9999,3,0)</f>
        <v>44.599997999999999</v>
      </c>
      <c r="D3177">
        <f>VLOOKUP($A3177,'ZIV-Web'!$A$2:$G$9999,4,0)</f>
        <v>44.240001999999997</v>
      </c>
      <c r="E3177">
        <f>VLOOKUP($A3177,'ZIV-Web'!$A$2:$G$9999,5,0)</f>
        <v>44.459999000000003</v>
      </c>
    </row>
    <row r="3178" spans="1:5" x14ac:dyDescent="0.25">
      <c r="A3178" s="54">
        <v>42675</v>
      </c>
      <c r="B3178">
        <f>VLOOKUP($A3178,'ZIV-Web'!$A$2:$G$9999,2,0)</f>
        <v>44.459999000000003</v>
      </c>
      <c r="C3178">
        <f>VLOOKUP($A3178,'ZIV-Web'!$A$2:$G$9999,3,0)</f>
        <v>44.470001000000003</v>
      </c>
      <c r="D3178">
        <f>VLOOKUP($A3178,'ZIV-Web'!$A$2:$G$9999,4,0)</f>
        <v>43.240001999999997</v>
      </c>
      <c r="E3178">
        <f>VLOOKUP($A3178,'ZIV-Web'!$A$2:$G$9999,5,0)</f>
        <v>44.139999000000003</v>
      </c>
    </row>
    <row r="3179" spans="1:5" x14ac:dyDescent="0.25">
      <c r="A3179" s="54">
        <v>42676</v>
      </c>
      <c r="B3179">
        <f>VLOOKUP($A3179,'ZIV-Web'!$A$2:$G$9999,2,0)</f>
        <v>43.990001999999997</v>
      </c>
      <c r="C3179">
        <f>VLOOKUP($A3179,'ZIV-Web'!$A$2:$G$9999,3,0)</f>
        <v>44.16</v>
      </c>
      <c r="D3179">
        <f>VLOOKUP($A3179,'ZIV-Web'!$A$2:$G$9999,4,0)</f>
        <v>43.740001999999997</v>
      </c>
      <c r="E3179">
        <f>VLOOKUP($A3179,'ZIV-Web'!$A$2:$G$9999,5,0)</f>
        <v>43.849997999999999</v>
      </c>
    </row>
    <row r="3180" spans="1:5" x14ac:dyDescent="0.25">
      <c r="A3180" s="54">
        <v>42677</v>
      </c>
      <c r="B3180">
        <f>VLOOKUP($A3180,'ZIV-Web'!$A$2:$G$9999,2,0)</f>
        <v>43.82</v>
      </c>
      <c r="C3180">
        <f>VLOOKUP($A3180,'ZIV-Web'!$A$2:$G$9999,3,0)</f>
        <v>43.869999</v>
      </c>
      <c r="D3180">
        <f>VLOOKUP($A3180,'ZIV-Web'!$A$2:$G$9999,4,0)</f>
        <v>42.48</v>
      </c>
      <c r="E3180">
        <f>VLOOKUP($A3180,'ZIV-Web'!$A$2:$G$9999,5,0)</f>
        <v>42.799999</v>
      </c>
    </row>
    <row r="3181" spans="1:5" x14ac:dyDescent="0.25">
      <c r="A3181" s="54">
        <v>42678</v>
      </c>
      <c r="B3181">
        <f>VLOOKUP($A3181,'ZIV-Web'!$A$2:$G$9999,2,0)</f>
        <v>42.82</v>
      </c>
      <c r="C3181">
        <f>VLOOKUP($A3181,'ZIV-Web'!$A$2:$G$9999,3,0)</f>
        <v>43.279998999999997</v>
      </c>
      <c r="D3181">
        <f>VLOOKUP($A3181,'ZIV-Web'!$A$2:$G$9999,4,0)</f>
        <v>42.439999</v>
      </c>
      <c r="E3181">
        <f>VLOOKUP($A3181,'ZIV-Web'!$A$2:$G$9999,5,0)</f>
        <v>42.639999000000003</v>
      </c>
    </row>
    <row r="3182" spans="1:5" x14ac:dyDescent="0.25">
      <c r="A3182" s="54">
        <v>42681</v>
      </c>
      <c r="B3182">
        <f>VLOOKUP($A3182,'ZIV-Web'!$A$2:$G$9999,2,0)</f>
        <v>44.200001</v>
      </c>
      <c r="C3182">
        <f>VLOOKUP($A3182,'ZIV-Web'!$A$2:$G$9999,3,0)</f>
        <v>45.360000999999997</v>
      </c>
      <c r="D3182">
        <f>VLOOKUP($A3182,'ZIV-Web'!$A$2:$G$9999,4,0)</f>
        <v>44.099997999999999</v>
      </c>
      <c r="E3182">
        <f>VLOOKUP($A3182,'ZIV-Web'!$A$2:$G$9999,5,0)</f>
        <v>45.360000999999997</v>
      </c>
    </row>
    <row r="3183" spans="1:5" x14ac:dyDescent="0.25">
      <c r="A3183" s="54">
        <v>42682</v>
      </c>
      <c r="B3183">
        <f>VLOOKUP($A3183,'ZIV-Web'!$A$2:$G$9999,2,0)</f>
        <v>45.07</v>
      </c>
      <c r="C3183">
        <f>VLOOKUP($A3183,'ZIV-Web'!$A$2:$G$9999,3,0)</f>
        <v>46.119999</v>
      </c>
      <c r="D3183">
        <f>VLOOKUP($A3183,'ZIV-Web'!$A$2:$G$9999,4,0)</f>
        <v>45.02</v>
      </c>
      <c r="E3183">
        <f>VLOOKUP($A3183,'ZIV-Web'!$A$2:$G$9999,5,0)</f>
        <v>45.790000999999997</v>
      </c>
    </row>
    <row r="3184" spans="1:5" x14ac:dyDescent="0.25">
      <c r="A3184" s="54">
        <v>42683</v>
      </c>
      <c r="B3184">
        <f>VLOOKUP($A3184,'ZIV-Web'!$A$2:$G$9999,2,0)</f>
        <v>44.77</v>
      </c>
      <c r="C3184">
        <f>VLOOKUP($A3184,'ZIV-Web'!$A$2:$G$9999,3,0)</f>
        <v>46.619999</v>
      </c>
      <c r="D3184">
        <f>VLOOKUP($A3184,'ZIV-Web'!$A$2:$G$9999,4,0)</f>
        <v>44.599997999999999</v>
      </c>
      <c r="E3184">
        <f>VLOOKUP($A3184,'ZIV-Web'!$A$2:$G$9999,5,0)</f>
        <v>46.259998000000003</v>
      </c>
    </row>
    <row r="3185" spans="1:5" x14ac:dyDescent="0.25">
      <c r="A3185" s="54">
        <v>42684</v>
      </c>
      <c r="B3185">
        <f>VLOOKUP($A3185,'ZIV-Web'!$A$2:$G$9999,2,0)</f>
        <v>46.66</v>
      </c>
      <c r="C3185">
        <f>VLOOKUP($A3185,'ZIV-Web'!$A$2:$G$9999,3,0)</f>
        <v>46.77</v>
      </c>
      <c r="D3185">
        <f>VLOOKUP($A3185,'ZIV-Web'!$A$2:$G$9999,4,0)</f>
        <v>45.16</v>
      </c>
      <c r="E3185">
        <f>VLOOKUP($A3185,'ZIV-Web'!$A$2:$G$9999,5,0)</f>
        <v>45.209999000000003</v>
      </c>
    </row>
    <row r="3186" spans="1:5" x14ac:dyDescent="0.25">
      <c r="A3186" s="54">
        <v>42685</v>
      </c>
      <c r="B3186">
        <f>VLOOKUP($A3186,'ZIV-Web'!$A$2:$G$9999,2,0)</f>
        <v>45.240001999999997</v>
      </c>
      <c r="C3186">
        <f>VLOOKUP($A3186,'ZIV-Web'!$A$2:$G$9999,3,0)</f>
        <v>45.630001</v>
      </c>
      <c r="D3186">
        <f>VLOOKUP($A3186,'ZIV-Web'!$A$2:$G$9999,4,0)</f>
        <v>44.509998000000003</v>
      </c>
      <c r="E3186">
        <f>VLOOKUP($A3186,'ZIV-Web'!$A$2:$G$9999,5,0)</f>
        <v>45.450001</v>
      </c>
    </row>
    <row r="3187" spans="1:5" x14ac:dyDescent="0.25">
      <c r="A3187" s="54">
        <v>42688</v>
      </c>
      <c r="B3187">
        <f>VLOOKUP($A3187,'ZIV-Web'!$A$2:$G$9999,2,0)</f>
        <v>45.540000999999997</v>
      </c>
      <c r="C3187">
        <f>VLOOKUP($A3187,'ZIV-Web'!$A$2:$G$9999,3,0)</f>
        <v>45.66</v>
      </c>
      <c r="D3187">
        <f>VLOOKUP($A3187,'ZIV-Web'!$A$2:$G$9999,4,0)</f>
        <v>44.389999000000003</v>
      </c>
      <c r="E3187">
        <f>VLOOKUP($A3187,'ZIV-Web'!$A$2:$G$9999,5,0)</f>
        <v>45.360000999999997</v>
      </c>
    </row>
    <row r="3188" spans="1:5" x14ac:dyDescent="0.25">
      <c r="A3188" s="54">
        <v>42689</v>
      </c>
      <c r="B3188">
        <f>VLOOKUP($A3188,'ZIV-Web'!$A$2:$G$9999,2,0)</f>
        <v>45.669998</v>
      </c>
      <c r="C3188">
        <f>VLOOKUP($A3188,'ZIV-Web'!$A$2:$G$9999,3,0)</f>
        <v>46.16</v>
      </c>
      <c r="D3188">
        <f>VLOOKUP($A3188,'ZIV-Web'!$A$2:$G$9999,4,0)</f>
        <v>45.330002</v>
      </c>
      <c r="E3188">
        <f>VLOOKUP($A3188,'ZIV-Web'!$A$2:$G$9999,5,0)</f>
        <v>45.669998</v>
      </c>
    </row>
    <row r="3189" spans="1:5" x14ac:dyDescent="0.25">
      <c r="A3189" s="54">
        <v>42690</v>
      </c>
      <c r="B3189">
        <f>VLOOKUP($A3189,'ZIV-Web'!$A$2:$G$9999,2,0)</f>
        <v>44.77</v>
      </c>
      <c r="C3189">
        <f>VLOOKUP($A3189,'ZIV-Web'!$A$2:$G$9999,3,0)</f>
        <v>45.669998</v>
      </c>
      <c r="D3189">
        <f>VLOOKUP($A3189,'ZIV-Web'!$A$2:$G$9999,4,0)</f>
        <v>44.77</v>
      </c>
      <c r="E3189">
        <f>VLOOKUP($A3189,'ZIV-Web'!$A$2:$G$9999,5,0)</f>
        <v>45.619999</v>
      </c>
    </row>
    <row r="3190" spans="1:5" x14ac:dyDescent="0.25">
      <c r="A3190" s="54">
        <v>42691</v>
      </c>
      <c r="B3190">
        <f>VLOOKUP($A3190,'ZIV-Web'!$A$2:$G$9999,2,0)</f>
        <v>45.720001000000003</v>
      </c>
      <c r="C3190">
        <f>VLOOKUP($A3190,'ZIV-Web'!$A$2:$G$9999,3,0)</f>
        <v>46.029998999999997</v>
      </c>
      <c r="D3190">
        <f>VLOOKUP($A3190,'ZIV-Web'!$A$2:$G$9999,4,0)</f>
        <v>45.580002</v>
      </c>
      <c r="E3190">
        <f>VLOOKUP($A3190,'ZIV-Web'!$A$2:$G$9999,5,0)</f>
        <v>46.029998999999997</v>
      </c>
    </row>
    <row r="3191" spans="1:5" x14ac:dyDescent="0.25">
      <c r="A3191" s="54">
        <v>42692</v>
      </c>
      <c r="B3191">
        <f>VLOOKUP($A3191,'ZIV-Web'!$A$2:$G$9999,2,0)</f>
        <v>46.23</v>
      </c>
      <c r="C3191">
        <f>VLOOKUP($A3191,'ZIV-Web'!$A$2:$G$9999,3,0)</f>
        <v>46.380001</v>
      </c>
      <c r="D3191">
        <f>VLOOKUP($A3191,'ZIV-Web'!$A$2:$G$9999,4,0)</f>
        <v>45.639999000000003</v>
      </c>
      <c r="E3191">
        <f>VLOOKUP($A3191,'ZIV-Web'!$A$2:$G$9999,5,0)</f>
        <v>45.990001999999997</v>
      </c>
    </row>
    <row r="3192" spans="1:5" x14ac:dyDescent="0.25">
      <c r="A3192" s="54">
        <v>42695</v>
      </c>
      <c r="B3192">
        <f>VLOOKUP($A3192,'ZIV-Web'!$A$2:$G$9999,2,0)</f>
        <v>46.27</v>
      </c>
      <c r="C3192">
        <f>VLOOKUP($A3192,'ZIV-Web'!$A$2:$G$9999,3,0)</f>
        <v>46.830002</v>
      </c>
      <c r="D3192">
        <f>VLOOKUP($A3192,'ZIV-Web'!$A$2:$G$9999,4,0)</f>
        <v>46.09</v>
      </c>
      <c r="E3192">
        <f>VLOOKUP($A3192,'ZIV-Web'!$A$2:$G$9999,5,0)</f>
        <v>46.830002</v>
      </c>
    </row>
    <row r="3193" spans="1:5" x14ac:dyDescent="0.25">
      <c r="A3193" s="54">
        <v>42696</v>
      </c>
      <c r="B3193">
        <f>VLOOKUP($A3193,'ZIV-Web'!$A$2:$G$9999,2,0)</f>
        <v>46.740001999999997</v>
      </c>
      <c r="C3193">
        <f>VLOOKUP($A3193,'ZIV-Web'!$A$2:$G$9999,3,0)</f>
        <v>46.860000999999997</v>
      </c>
      <c r="D3193">
        <f>VLOOKUP($A3193,'ZIV-Web'!$A$2:$G$9999,4,0)</f>
        <v>46.169998</v>
      </c>
      <c r="E3193">
        <f>VLOOKUP($A3193,'ZIV-Web'!$A$2:$G$9999,5,0)</f>
        <v>46.700001</v>
      </c>
    </row>
    <row r="3194" spans="1:5" x14ac:dyDescent="0.25">
      <c r="A3194" s="54">
        <v>42697</v>
      </c>
      <c r="B3194">
        <f>VLOOKUP($A3194,'ZIV-Web'!$A$2:$G$9999,2,0)</f>
        <v>46.299999</v>
      </c>
      <c r="C3194">
        <f>VLOOKUP($A3194,'ZIV-Web'!$A$2:$G$9999,3,0)</f>
        <v>46.599997999999999</v>
      </c>
      <c r="D3194">
        <f>VLOOKUP($A3194,'ZIV-Web'!$A$2:$G$9999,4,0)</f>
        <v>46.220001000000003</v>
      </c>
      <c r="E3194">
        <f>VLOOKUP($A3194,'ZIV-Web'!$A$2:$G$9999,5,0)</f>
        <v>46.360000999999997</v>
      </c>
    </row>
    <row r="3195" spans="1:5" x14ac:dyDescent="0.25">
      <c r="A3195" s="54">
        <v>42699</v>
      </c>
      <c r="B3195">
        <f>VLOOKUP($A3195,'ZIV-Web'!$A$2:$G$9999,2,0)</f>
        <v>46.389999000000003</v>
      </c>
      <c r="C3195">
        <f>VLOOKUP($A3195,'ZIV-Web'!$A$2:$G$9999,3,0)</f>
        <v>46.400002000000001</v>
      </c>
      <c r="D3195">
        <f>VLOOKUP($A3195,'ZIV-Web'!$A$2:$G$9999,4,0)</f>
        <v>46.099997999999999</v>
      </c>
      <c r="E3195">
        <f>VLOOKUP($A3195,'ZIV-Web'!$A$2:$G$9999,5,0)</f>
        <v>46.330002</v>
      </c>
    </row>
    <row r="3196" spans="1:5" x14ac:dyDescent="0.25">
      <c r="A3196" s="54">
        <v>42702</v>
      </c>
      <c r="B3196">
        <f>VLOOKUP($A3196,'ZIV-Web'!$A$2:$G$9999,2,0)</f>
        <v>46.09</v>
      </c>
      <c r="C3196">
        <f>VLOOKUP($A3196,'ZIV-Web'!$A$2:$G$9999,3,0)</f>
        <v>46.360000999999997</v>
      </c>
      <c r="D3196">
        <f>VLOOKUP($A3196,'ZIV-Web'!$A$2:$G$9999,4,0)</f>
        <v>45.950001</v>
      </c>
      <c r="E3196">
        <f>VLOOKUP($A3196,'ZIV-Web'!$A$2:$G$9999,5,0)</f>
        <v>46.099997999999999</v>
      </c>
    </row>
    <row r="3197" spans="1:5" x14ac:dyDescent="0.25">
      <c r="A3197" s="54">
        <v>42703</v>
      </c>
      <c r="B3197">
        <f>VLOOKUP($A3197,'ZIV-Web'!$A$2:$G$9999,2,0)</f>
        <v>46.279998999999997</v>
      </c>
      <c r="C3197">
        <f>VLOOKUP($A3197,'ZIV-Web'!$A$2:$G$9999,3,0)</f>
        <v>46.470001000000003</v>
      </c>
      <c r="D3197">
        <f>VLOOKUP($A3197,'ZIV-Web'!$A$2:$G$9999,4,0)</f>
        <v>46.209999000000003</v>
      </c>
      <c r="E3197">
        <f>VLOOKUP($A3197,'ZIV-Web'!$A$2:$G$9999,5,0)</f>
        <v>46.259998000000003</v>
      </c>
    </row>
    <row r="3198" spans="1:5" x14ac:dyDescent="0.25">
      <c r="A3198" s="54">
        <v>42704</v>
      </c>
      <c r="B3198">
        <f>VLOOKUP($A3198,'ZIV-Web'!$A$2:$G$9999,2,0)</f>
        <v>46.369999</v>
      </c>
      <c r="C3198">
        <f>VLOOKUP($A3198,'ZIV-Web'!$A$2:$G$9999,3,0)</f>
        <v>46.560001</v>
      </c>
      <c r="D3198">
        <f>VLOOKUP($A3198,'ZIV-Web'!$A$2:$G$9999,4,0)</f>
        <v>46.099997999999999</v>
      </c>
      <c r="E3198">
        <f>VLOOKUP($A3198,'ZIV-Web'!$A$2:$G$9999,5,0)</f>
        <v>46.259998000000003</v>
      </c>
    </row>
    <row r="3199" spans="1:5" x14ac:dyDescent="0.25">
      <c r="A3199" s="54">
        <v>42705</v>
      </c>
      <c r="B3199">
        <f>VLOOKUP($A3199,'ZIV-Web'!$A$2:$G$9999,2,0)</f>
        <v>46.470001000000003</v>
      </c>
      <c r="C3199">
        <f>VLOOKUP($A3199,'ZIV-Web'!$A$2:$G$9999,3,0)</f>
        <v>46.509998000000003</v>
      </c>
      <c r="D3199">
        <f>VLOOKUP($A3199,'ZIV-Web'!$A$2:$G$9999,4,0)</f>
        <v>45.279998999999997</v>
      </c>
      <c r="E3199">
        <f>VLOOKUP($A3199,'ZIV-Web'!$A$2:$G$9999,5,0)</f>
        <v>45.830002</v>
      </c>
    </row>
    <row r="3200" spans="1:5" x14ac:dyDescent="0.25">
      <c r="A3200" s="54">
        <v>42706</v>
      </c>
      <c r="B3200">
        <f>VLOOKUP($A3200,'ZIV-Web'!$A$2:$G$9999,2,0)</f>
        <v>45.630001</v>
      </c>
      <c r="C3200">
        <f>VLOOKUP($A3200,'ZIV-Web'!$A$2:$G$9999,3,0)</f>
        <v>46.200001</v>
      </c>
      <c r="D3200">
        <f>VLOOKUP($A3200,'ZIV-Web'!$A$2:$G$9999,4,0)</f>
        <v>45.349997999999999</v>
      </c>
      <c r="E3200">
        <f>VLOOKUP($A3200,'ZIV-Web'!$A$2:$G$9999,5,0)</f>
        <v>45.669998</v>
      </c>
    </row>
    <row r="3201" spans="1:5" x14ac:dyDescent="0.25">
      <c r="A3201" s="54">
        <v>42709</v>
      </c>
      <c r="B3201">
        <f>VLOOKUP($A3201,'ZIV-Web'!$A$2:$G$9999,2,0)</f>
        <v>46.009998000000003</v>
      </c>
      <c r="C3201">
        <f>VLOOKUP($A3201,'ZIV-Web'!$A$2:$G$9999,3,0)</f>
        <v>46.43</v>
      </c>
      <c r="D3201">
        <f>VLOOKUP($A3201,'ZIV-Web'!$A$2:$G$9999,4,0)</f>
        <v>46.009998000000003</v>
      </c>
      <c r="E3201">
        <f>VLOOKUP($A3201,'ZIV-Web'!$A$2:$G$9999,5,0)</f>
        <v>46.34</v>
      </c>
    </row>
    <row r="3202" spans="1:5" x14ac:dyDescent="0.25">
      <c r="A3202" s="54">
        <v>42710</v>
      </c>
      <c r="B3202">
        <f>VLOOKUP($A3202,'ZIV-Web'!$A$2:$G$9999,2,0)</f>
        <v>46.689999</v>
      </c>
      <c r="C3202">
        <f>VLOOKUP($A3202,'ZIV-Web'!$A$2:$G$9999,3,0)</f>
        <v>47.139999000000003</v>
      </c>
      <c r="D3202">
        <f>VLOOKUP($A3202,'ZIV-Web'!$A$2:$G$9999,4,0)</f>
        <v>46.580002</v>
      </c>
      <c r="E3202">
        <f>VLOOKUP($A3202,'ZIV-Web'!$A$2:$G$9999,5,0)</f>
        <v>47.060001</v>
      </c>
    </row>
    <row r="3203" spans="1:5" x14ac:dyDescent="0.25">
      <c r="A3203" s="54">
        <v>42711</v>
      </c>
      <c r="B3203">
        <f>VLOOKUP($A3203,'ZIV-Web'!$A$2:$G$9999,2,0)</f>
        <v>47.369999</v>
      </c>
      <c r="C3203">
        <f>VLOOKUP($A3203,'ZIV-Web'!$A$2:$G$9999,3,0)</f>
        <v>47.48</v>
      </c>
      <c r="D3203">
        <f>VLOOKUP($A3203,'ZIV-Web'!$A$2:$G$9999,4,0)</f>
        <v>46.93</v>
      </c>
      <c r="E3203">
        <f>VLOOKUP($A3203,'ZIV-Web'!$A$2:$G$9999,5,0)</f>
        <v>47.110000999999997</v>
      </c>
    </row>
    <row r="3204" spans="1:5" x14ac:dyDescent="0.25">
      <c r="A3204" s="54">
        <v>42712</v>
      </c>
      <c r="B3204">
        <f>VLOOKUP($A3204,'ZIV-Web'!$A$2:$G$9999,2,0)</f>
        <v>46.959999000000003</v>
      </c>
      <c r="C3204">
        <f>VLOOKUP($A3204,'ZIV-Web'!$A$2:$G$9999,3,0)</f>
        <v>47.220001000000003</v>
      </c>
      <c r="D3204">
        <f>VLOOKUP($A3204,'ZIV-Web'!$A$2:$G$9999,4,0)</f>
        <v>46.330002</v>
      </c>
      <c r="E3204">
        <f>VLOOKUP($A3204,'ZIV-Web'!$A$2:$G$9999,5,0)</f>
        <v>46.77</v>
      </c>
    </row>
    <row r="3205" spans="1:5" x14ac:dyDescent="0.25">
      <c r="A3205" s="54">
        <v>42713</v>
      </c>
      <c r="B3205">
        <f>VLOOKUP($A3205,'ZIV-Web'!$A$2:$G$9999,2,0)</f>
        <v>46.77</v>
      </c>
      <c r="C3205">
        <f>VLOOKUP($A3205,'ZIV-Web'!$A$2:$G$9999,3,0)</f>
        <v>47.130001</v>
      </c>
      <c r="D3205">
        <f>VLOOKUP($A3205,'ZIV-Web'!$A$2:$G$9999,4,0)</f>
        <v>46.77</v>
      </c>
      <c r="E3205">
        <f>VLOOKUP($A3205,'ZIV-Web'!$A$2:$G$9999,5,0)</f>
        <v>47.080002</v>
      </c>
    </row>
    <row r="3206" spans="1:5" x14ac:dyDescent="0.25">
      <c r="A3206" s="54">
        <v>42716</v>
      </c>
      <c r="B3206">
        <f>VLOOKUP($A3206,'ZIV-Web'!$A$2:$G$9999,2,0)</f>
        <v>46.959999000000003</v>
      </c>
      <c r="C3206">
        <f>VLOOKUP($A3206,'ZIV-Web'!$A$2:$G$9999,3,0)</f>
        <v>47.029998999999997</v>
      </c>
      <c r="D3206">
        <f>VLOOKUP($A3206,'ZIV-Web'!$A$2:$G$9999,4,0)</f>
        <v>46.450001</v>
      </c>
      <c r="E3206">
        <f>VLOOKUP($A3206,'ZIV-Web'!$A$2:$G$9999,5,0)</f>
        <v>46.98</v>
      </c>
    </row>
    <row r="3207" spans="1:5" x14ac:dyDescent="0.25">
      <c r="A3207" s="54">
        <v>42717</v>
      </c>
      <c r="B3207">
        <f>VLOOKUP($A3207,'ZIV-Web'!$A$2:$G$9999,2,0)</f>
        <v>46.970001000000003</v>
      </c>
      <c r="C3207">
        <f>VLOOKUP($A3207,'ZIV-Web'!$A$2:$G$9999,3,0)</f>
        <v>46.970001000000003</v>
      </c>
      <c r="D3207">
        <f>VLOOKUP($A3207,'ZIV-Web'!$A$2:$G$9999,4,0)</f>
        <v>46.400002000000001</v>
      </c>
      <c r="E3207">
        <f>VLOOKUP($A3207,'ZIV-Web'!$A$2:$G$9999,5,0)</f>
        <v>46.709999000000003</v>
      </c>
    </row>
    <row r="3208" spans="1:5" x14ac:dyDescent="0.25">
      <c r="A3208" s="54">
        <v>42718</v>
      </c>
      <c r="B3208">
        <f>VLOOKUP($A3208,'ZIV-Web'!$A$2:$G$9999,2,0)</f>
        <v>46.41</v>
      </c>
      <c r="C3208">
        <f>VLOOKUP($A3208,'ZIV-Web'!$A$2:$G$9999,3,0)</f>
        <v>47.23</v>
      </c>
      <c r="D3208">
        <f>VLOOKUP($A3208,'ZIV-Web'!$A$2:$G$9999,4,0)</f>
        <v>46.41</v>
      </c>
      <c r="E3208">
        <f>VLOOKUP($A3208,'ZIV-Web'!$A$2:$G$9999,5,0)</f>
        <v>46.700001</v>
      </c>
    </row>
    <row r="3209" spans="1:5" x14ac:dyDescent="0.25">
      <c r="A3209" s="54">
        <v>42719</v>
      </c>
      <c r="B3209">
        <f>VLOOKUP($A3209,'ZIV-Web'!$A$2:$G$9999,2,0)</f>
        <v>47.029998999999997</v>
      </c>
      <c r="C3209">
        <f>VLOOKUP($A3209,'ZIV-Web'!$A$2:$G$9999,3,0)</f>
        <v>47.389999000000003</v>
      </c>
      <c r="D3209">
        <f>VLOOKUP($A3209,'ZIV-Web'!$A$2:$G$9999,4,0)</f>
        <v>46.84</v>
      </c>
      <c r="E3209">
        <f>VLOOKUP($A3209,'ZIV-Web'!$A$2:$G$9999,5,0)</f>
        <v>46.98</v>
      </c>
    </row>
    <row r="3210" spans="1:5" x14ac:dyDescent="0.25">
      <c r="A3210" s="54">
        <v>42720</v>
      </c>
      <c r="B3210">
        <f>VLOOKUP($A3210,'ZIV-Web'!$A$2:$G$9999,2,0)</f>
        <v>46.91</v>
      </c>
      <c r="C3210">
        <f>VLOOKUP($A3210,'ZIV-Web'!$A$2:$G$9999,3,0)</f>
        <v>47.279998999999997</v>
      </c>
      <c r="D3210">
        <f>VLOOKUP($A3210,'ZIV-Web'!$A$2:$G$9999,4,0)</f>
        <v>46.650002000000001</v>
      </c>
      <c r="E3210">
        <f>VLOOKUP($A3210,'ZIV-Web'!$A$2:$G$9999,5,0)</f>
        <v>46.759998000000003</v>
      </c>
    </row>
    <row r="3211" spans="1:5" x14ac:dyDescent="0.25">
      <c r="A3211" s="54">
        <v>42723</v>
      </c>
      <c r="B3211">
        <f>VLOOKUP($A3211,'ZIV-Web'!$A$2:$G$9999,2,0)</f>
        <v>47.290000999999997</v>
      </c>
      <c r="C3211">
        <f>VLOOKUP($A3211,'ZIV-Web'!$A$2:$G$9999,3,0)</f>
        <v>47.66</v>
      </c>
      <c r="D3211">
        <f>VLOOKUP($A3211,'ZIV-Web'!$A$2:$G$9999,4,0)</f>
        <v>47.220001000000003</v>
      </c>
      <c r="E3211">
        <f>VLOOKUP($A3211,'ZIV-Web'!$A$2:$G$9999,5,0)</f>
        <v>47.66</v>
      </c>
    </row>
    <row r="3212" spans="1:5" x14ac:dyDescent="0.25">
      <c r="A3212" s="54">
        <v>42724</v>
      </c>
      <c r="B3212">
        <f>VLOOKUP($A3212,'ZIV-Web'!$A$2:$G$9999,2,0)</f>
        <v>47.73</v>
      </c>
      <c r="C3212">
        <f>VLOOKUP($A3212,'ZIV-Web'!$A$2:$G$9999,3,0)</f>
        <v>47.950001</v>
      </c>
      <c r="D3212">
        <f>VLOOKUP($A3212,'ZIV-Web'!$A$2:$G$9999,4,0)</f>
        <v>47.68</v>
      </c>
      <c r="E3212">
        <f>VLOOKUP($A3212,'ZIV-Web'!$A$2:$G$9999,5,0)</f>
        <v>47.75</v>
      </c>
    </row>
    <row r="3213" spans="1:5" x14ac:dyDescent="0.25">
      <c r="A3213" s="54">
        <v>42725</v>
      </c>
      <c r="B3213">
        <f>VLOOKUP($A3213,'ZIV-Web'!$A$2:$G$9999,2,0)</f>
        <v>47.939999</v>
      </c>
      <c r="C3213">
        <f>VLOOKUP($A3213,'ZIV-Web'!$A$2:$G$9999,3,0)</f>
        <v>48.290000999999997</v>
      </c>
      <c r="D3213">
        <f>VLOOKUP($A3213,'ZIV-Web'!$A$2:$G$9999,4,0)</f>
        <v>47.779998999999997</v>
      </c>
      <c r="E3213">
        <f>VLOOKUP($A3213,'ZIV-Web'!$A$2:$G$9999,5,0)</f>
        <v>47.950001</v>
      </c>
    </row>
    <row r="3214" spans="1:5" x14ac:dyDescent="0.25">
      <c r="A3214" s="54">
        <v>42726</v>
      </c>
      <c r="B3214">
        <f>VLOOKUP($A3214,'ZIV-Web'!$A$2:$G$9999,2,0)</f>
        <v>47.82</v>
      </c>
      <c r="C3214">
        <f>VLOOKUP($A3214,'ZIV-Web'!$A$2:$G$9999,3,0)</f>
        <v>47.939999</v>
      </c>
      <c r="D3214">
        <f>VLOOKUP($A3214,'ZIV-Web'!$A$2:$G$9999,4,0)</f>
        <v>47.25</v>
      </c>
      <c r="E3214">
        <f>VLOOKUP($A3214,'ZIV-Web'!$A$2:$G$9999,5,0)</f>
        <v>47.32</v>
      </c>
    </row>
    <row r="3215" spans="1:5" x14ac:dyDescent="0.25">
      <c r="A3215" s="54">
        <v>42727</v>
      </c>
      <c r="B3215">
        <f>VLOOKUP($A3215,'ZIV-Web'!$A$2:$G$9999,2,0)</f>
        <v>47.18</v>
      </c>
      <c r="C3215">
        <f>VLOOKUP($A3215,'ZIV-Web'!$A$2:$G$9999,3,0)</f>
        <v>47.450001</v>
      </c>
      <c r="D3215">
        <f>VLOOKUP($A3215,'ZIV-Web'!$A$2:$G$9999,4,0)</f>
        <v>47.080002</v>
      </c>
      <c r="E3215">
        <f>VLOOKUP($A3215,'ZIV-Web'!$A$2:$G$9999,5,0)</f>
        <v>47.419998</v>
      </c>
    </row>
    <row r="3216" spans="1:5" x14ac:dyDescent="0.25">
      <c r="A3216" s="54">
        <v>42731</v>
      </c>
      <c r="B3216">
        <f>VLOOKUP($A3216,'ZIV-Web'!$A$2:$G$9999,2,0)</f>
        <v>47.48</v>
      </c>
      <c r="C3216">
        <f>VLOOKUP($A3216,'ZIV-Web'!$A$2:$G$9999,3,0)</f>
        <v>47.759998000000003</v>
      </c>
      <c r="D3216">
        <f>VLOOKUP($A3216,'ZIV-Web'!$A$2:$G$9999,4,0)</f>
        <v>47.43</v>
      </c>
      <c r="E3216">
        <f>VLOOKUP($A3216,'ZIV-Web'!$A$2:$G$9999,5,0)</f>
        <v>47.720001000000003</v>
      </c>
    </row>
    <row r="3217" spans="1:5" x14ac:dyDescent="0.25">
      <c r="A3217" s="54">
        <v>42732</v>
      </c>
      <c r="B3217">
        <f>VLOOKUP($A3217,'ZIV-Web'!$A$2:$G$9999,2,0)</f>
        <v>47.709999000000003</v>
      </c>
      <c r="C3217">
        <f>VLOOKUP($A3217,'ZIV-Web'!$A$2:$G$9999,3,0)</f>
        <v>47.830002</v>
      </c>
      <c r="D3217">
        <f>VLOOKUP($A3217,'ZIV-Web'!$A$2:$G$9999,4,0)</f>
        <v>47.07</v>
      </c>
      <c r="E3217">
        <f>VLOOKUP($A3217,'ZIV-Web'!$A$2:$G$9999,5,0)</f>
        <v>47.209999000000003</v>
      </c>
    </row>
    <row r="3218" spans="1:5" x14ac:dyDescent="0.25">
      <c r="A3218" s="54">
        <v>42733</v>
      </c>
      <c r="B3218">
        <f>VLOOKUP($A3218,'ZIV-Web'!$A$2:$G$9999,2,0)</f>
        <v>47.099997999999999</v>
      </c>
      <c r="C3218">
        <f>VLOOKUP($A3218,'ZIV-Web'!$A$2:$G$9999,3,0)</f>
        <v>47.380001</v>
      </c>
      <c r="D3218">
        <f>VLOOKUP($A3218,'ZIV-Web'!$A$2:$G$9999,4,0)</f>
        <v>46.709999000000003</v>
      </c>
      <c r="E3218">
        <f>VLOOKUP($A3218,'ZIV-Web'!$A$2:$G$9999,5,0)</f>
        <v>47.029998999999997</v>
      </c>
    </row>
    <row r="3219" spans="1:5" x14ac:dyDescent="0.25">
      <c r="A3219" s="54">
        <v>42734</v>
      </c>
      <c r="B3219">
        <f>VLOOKUP($A3219,'ZIV-Web'!$A$2:$G$9999,2,0)</f>
        <v>47.200001</v>
      </c>
      <c r="C3219">
        <f>VLOOKUP($A3219,'ZIV-Web'!$A$2:$G$9999,3,0)</f>
        <v>47.200001</v>
      </c>
      <c r="D3219">
        <f>VLOOKUP($A3219,'ZIV-Web'!$A$2:$G$9999,4,0)</f>
        <v>46.290000999999997</v>
      </c>
      <c r="E3219">
        <f>VLOOKUP($A3219,'ZIV-Web'!$A$2:$G$9999,5,0)</f>
        <v>46.540000999999997</v>
      </c>
    </row>
    <row r="3220" spans="1:5" x14ac:dyDescent="0.25">
      <c r="A3220" s="54">
        <v>42738</v>
      </c>
      <c r="B3220">
        <f>VLOOKUP($A3220,'ZIV-Web'!$A$2:$G$9999,2,0)</f>
        <v>47.349997999999999</v>
      </c>
      <c r="C3220">
        <f>VLOOKUP($A3220,'ZIV-Web'!$A$2:$G$9999,3,0)</f>
        <v>48.09</v>
      </c>
      <c r="D3220">
        <f>VLOOKUP($A3220,'ZIV-Web'!$A$2:$G$9999,4,0)</f>
        <v>47.209999000000003</v>
      </c>
      <c r="E3220">
        <f>VLOOKUP($A3220,'ZIV-Web'!$A$2:$G$9999,5,0)</f>
        <v>48.09</v>
      </c>
    </row>
    <row r="3221" spans="1:5" x14ac:dyDescent="0.25">
      <c r="A3221" s="54">
        <v>42739</v>
      </c>
      <c r="B3221">
        <f>VLOOKUP($A3221,'ZIV-Web'!$A$2:$G$9999,2,0)</f>
        <v>48.189999</v>
      </c>
      <c r="C3221">
        <f>VLOOKUP($A3221,'ZIV-Web'!$A$2:$G$9999,3,0)</f>
        <v>49.490001999999997</v>
      </c>
      <c r="D3221">
        <f>VLOOKUP($A3221,'ZIV-Web'!$A$2:$G$9999,4,0)</f>
        <v>48.189999</v>
      </c>
      <c r="E3221">
        <f>VLOOKUP($A3221,'ZIV-Web'!$A$2:$G$9999,5,0)</f>
        <v>49.259998000000003</v>
      </c>
    </row>
    <row r="3222" spans="1:5" x14ac:dyDescent="0.25">
      <c r="A3222" s="54">
        <v>42740</v>
      </c>
      <c r="B3222">
        <f>VLOOKUP($A3222,'ZIV-Web'!$A$2:$G$9999,2,0)</f>
        <v>49.25</v>
      </c>
      <c r="C3222">
        <f>VLOOKUP($A3222,'ZIV-Web'!$A$2:$G$9999,3,0)</f>
        <v>49.27</v>
      </c>
      <c r="D3222">
        <f>VLOOKUP($A3222,'ZIV-Web'!$A$2:$G$9999,4,0)</f>
        <v>48.740001999999997</v>
      </c>
      <c r="E3222">
        <f>VLOOKUP($A3222,'ZIV-Web'!$A$2:$G$9999,5,0)</f>
        <v>49.150002000000001</v>
      </c>
    </row>
    <row r="3223" spans="1:5" x14ac:dyDescent="0.25">
      <c r="A3223" s="54">
        <v>42741</v>
      </c>
      <c r="B3223">
        <f>VLOOKUP($A3223,'ZIV-Web'!$A$2:$G$9999,2,0)</f>
        <v>49.59</v>
      </c>
      <c r="C3223">
        <f>VLOOKUP($A3223,'ZIV-Web'!$A$2:$G$9999,3,0)</f>
        <v>50.18</v>
      </c>
      <c r="D3223">
        <f>VLOOKUP($A3223,'ZIV-Web'!$A$2:$G$9999,4,0)</f>
        <v>49.529998999999997</v>
      </c>
      <c r="E3223">
        <f>VLOOKUP($A3223,'ZIV-Web'!$A$2:$G$9999,5,0)</f>
        <v>49.66</v>
      </c>
    </row>
    <row r="3224" spans="1:5" x14ac:dyDescent="0.25">
      <c r="A3224" s="54">
        <v>42744</v>
      </c>
      <c r="B3224">
        <f>VLOOKUP($A3224,'ZIV-Web'!$A$2:$G$9999,2,0)</f>
        <v>49.77</v>
      </c>
      <c r="C3224">
        <f>VLOOKUP($A3224,'ZIV-Web'!$A$2:$G$9999,3,0)</f>
        <v>50.389999000000003</v>
      </c>
      <c r="D3224">
        <f>VLOOKUP($A3224,'ZIV-Web'!$A$2:$G$9999,4,0)</f>
        <v>49.77</v>
      </c>
      <c r="E3224">
        <f>VLOOKUP($A3224,'ZIV-Web'!$A$2:$G$9999,5,0)</f>
        <v>49.900002000000001</v>
      </c>
    </row>
    <row r="3225" spans="1:5" x14ac:dyDescent="0.25">
      <c r="A3225" s="54">
        <v>42745</v>
      </c>
      <c r="B3225">
        <f>VLOOKUP($A3225,'ZIV-Web'!$A$2:$G$9999,2,0)</f>
        <v>50.119999</v>
      </c>
      <c r="C3225">
        <f>VLOOKUP($A3225,'ZIV-Web'!$A$2:$G$9999,3,0)</f>
        <v>50.279998999999997</v>
      </c>
      <c r="D3225">
        <f>VLOOKUP($A3225,'ZIV-Web'!$A$2:$G$9999,4,0)</f>
        <v>49.57</v>
      </c>
      <c r="E3225">
        <f>VLOOKUP($A3225,'ZIV-Web'!$A$2:$G$9999,5,0)</f>
        <v>50.040000999999997</v>
      </c>
    </row>
    <row r="3226" spans="1:5" x14ac:dyDescent="0.25">
      <c r="A3226" s="54">
        <v>42746</v>
      </c>
      <c r="B3226">
        <f>VLOOKUP($A3226,'ZIV-Web'!$A$2:$G$9999,2,0)</f>
        <v>50.16</v>
      </c>
      <c r="C3226">
        <f>VLOOKUP($A3226,'ZIV-Web'!$A$2:$G$9999,3,0)</f>
        <v>50.41</v>
      </c>
      <c r="D3226">
        <f>VLOOKUP($A3226,'ZIV-Web'!$A$2:$G$9999,4,0)</f>
        <v>49.360000999999997</v>
      </c>
      <c r="E3226">
        <f>VLOOKUP($A3226,'ZIV-Web'!$A$2:$G$9999,5,0)</f>
        <v>50.380001</v>
      </c>
    </row>
    <row r="3227" spans="1:5" x14ac:dyDescent="0.25">
      <c r="A3227" s="54">
        <v>42747</v>
      </c>
      <c r="B3227">
        <f>VLOOKUP($A3227,'ZIV-Web'!$A$2:$G$9999,2,0)</f>
        <v>50.189999</v>
      </c>
      <c r="C3227">
        <f>VLOOKUP($A3227,'ZIV-Web'!$A$2:$G$9999,3,0)</f>
        <v>50.220001000000003</v>
      </c>
      <c r="D3227">
        <f>VLOOKUP($A3227,'ZIV-Web'!$A$2:$G$9999,4,0)</f>
        <v>49.18</v>
      </c>
      <c r="E3227">
        <f>VLOOKUP($A3227,'ZIV-Web'!$A$2:$G$9999,5,0)</f>
        <v>49.98</v>
      </c>
    </row>
    <row r="3228" spans="1:5" x14ac:dyDescent="0.25">
      <c r="A3228" s="54">
        <v>42748</v>
      </c>
      <c r="B3228">
        <f>VLOOKUP($A3228,'ZIV-Web'!$A$2:$G$9999,2,0)</f>
        <v>50</v>
      </c>
      <c r="C3228">
        <f>VLOOKUP($A3228,'ZIV-Web'!$A$2:$G$9999,3,0)</f>
        <v>50.07</v>
      </c>
      <c r="D3228">
        <f>VLOOKUP($A3228,'ZIV-Web'!$A$2:$G$9999,4,0)</f>
        <v>49.52</v>
      </c>
      <c r="E3228">
        <f>VLOOKUP($A3228,'ZIV-Web'!$A$2:$G$9999,5,0)</f>
        <v>49.52</v>
      </c>
    </row>
    <row r="3229" spans="1:5" x14ac:dyDescent="0.25">
      <c r="A3229" s="54">
        <v>42752</v>
      </c>
      <c r="B3229">
        <f>VLOOKUP($A3229,'ZIV-Web'!$A$2:$G$9999,2,0)</f>
        <v>49.009998000000003</v>
      </c>
      <c r="C3229">
        <f>VLOOKUP($A3229,'ZIV-Web'!$A$2:$G$9999,3,0)</f>
        <v>49.299999</v>
      </c>
      <c r="D3229">
        <f>VLOOKUP($A3229,'ZIV-Web'!$A$2:$G$9999,4,0)</f>
        <v>48.880001</v>
      </c>
      <c r="E3229">
        <f>VLOOKUP($A3229,'ZIV-Web'!$A$2:$G$9999,5,0)</f>
        <v>49.209999000000003</v>
      </c>
    </row>
    <row r="3230" spans="1:5" x14ac:dyDescent="0.25">
      <c r="A3230" s="54">
        <v>42753</v>
      </c>
      <c r="B3230">
        <f>VLOOKUP($A3230,'ZIV-Web'!$A$2:$G$9999,2,0)</f>
        <v>49.25</v>
      </c>
      <c r="C3230">
        <f>VLOOKUP($A3230,'ZIV-Web'!$A$2:$G$9999,3,0)</f>
        <v>49.939999</v>
      </c>
      <c r="D3230">
        <f>VLOOKUP($A3230,'ZIV-Web'!$A$2:$G$9999,4,0)</f>
        <v>49.169998</v>
      </c>
      <c r="E3230">
        <f>VLOOKUP($A3230,'ZIV-Web'!$A$2:$G$9999,5,0)</f>
        <v>49.709999000000003</v>
      </c>
    </row>
    <row r="3231" spans="1:5" x14ac:dyDescent="0.25">
      <c r="A3231" s="54">
        <v>42754</v>
      </c>
      <c r="B3231">
        <f>VLOOKUP($A3231,'ZIV-Web'!$A$2:$G$9999,2,0)</f>
        <v>49.84</v>
      </c>
      <c r="C3231">
        <f>VLOOKUP($A3231,'ZIV-Web'!$A$2:$G$9999,3,0)</f>
        <v>49.84</v>
      </c>
      <c r="D3231">
        <f>VLOOKUP($A3231,'ZIV-Web'!$A$2:$G$9999,4,0)</f>
        <v>49.32</v>
      </c>
      <c r="E3231">
        <f>VLOOKUP($A3231,'ZIV-Web'!$A$2:$G$9999,5,0)</f>
        <v>49.82</v>
      </c>
    </row>
    <row r="3232" spans="1:5" x14ac:dyDescent="0.25">
      <c r="A3232" s="54">
        <v>42755</v>
      </c>
      <c r="B3232">
        <f>VLOOKUP($A3232,'ZIV-Web'!$A$2:$G$9999,2,0)</f>
        <v>50.080002</v>
      </c>
      <c r="C3232">
        <f>VLOOKUP($A3232,'ZIV-Web'!$A$2:$G$9999,3,0)</f>
        <v>50.970001000000003</v>
      </c>
      <c r="D3232">
        <f>VLOOKUP($A3232,'ZIV-Web'!$A$2:$G$9999,4,0)</f>
        <v>50.049999</v>
      </c>
      <c r="E3232">
        <f>VLOOKUP($A3232,'ZIV-Web'!$A$2:$G$9999,5,0)</f>
        <v>50.790000999999997</v>
      </c>
    </row>
    <row r="3233" spans="1:5" x14ac:dyDescent="0.25">
      <c r="A3233" s="54">
        <v>42758</v>
      </c>
      <c r="B3233">
        <f>VLOOKUP($A3233,'ZIV-Web'!$A$2:$G$9999,2,0)</f>
        <v>50.650002000000001</v>
      </c>
      <c r="C3233">
        <f>VLOOKUP($A3233,'ZIV-Web'!$A$2:$G$9999,3,0)</f>
        <v>50.889999000000003</v>
      </c>
      <c r="D3233">
        <f>VLOOKUP($A3233,'ZIV-Web'!$A$2:$G$9999,4,0)</f>
        <v>50.200001</v>
      </c>
      <c r="E3233">
        <f>VLOOKUP($A3233,'ZIV-Web'!$A$2:$G$9999,5,0)</f>
        <v>50.82</v>
      </c>
    </row>
    <row r="3234" spans="1:5" x14ac:dyDescent="0.25">
      <c r="A3234" s="54">
        <v>42759</v>
      </c>
      <c r="B3234">
        <f>VLOOKUP($A3234,'ZIV-Web'!$A$2:$G$9999,2,0)</f>
        <v>51.25</v>
      </c>
      <c r="C3234">
        <f>VLOOKUP($A3234,'ZIV-Web'!$A$2:$G$9999,3,0)</f>
        <v>52.669998</v>
      </c>
      <c r="D3234">
        <f>VLOOKUP($A3234,'ZIV-Web'!$A$2:$G$9999,4,0)</f>
        <v>51.25</v>
      </c>
      <c r="E3234">
        <f>VLOOKUP($A3234,'ZIV-Web'!$A$2:$G$9999,5,0)</f>
        <v>52.580002</v>
      </c>
    </row>
    <row r="3235" spans="1:5" x14ac:dyDescent="0.25">
      <c r="A3235" s="54">
        <v>42760</v>
      </c>
      <c r="B3235">
        <f>VLOOKUP($A3235,'ZIV-Web'!$A$2:$G$9999,2,0)</f>
        <v>53.18</v>
      </c>
      <c r="C3235">
        <f>VLOOKUP($A3235,'ZIV-Web'!$A$2:$G$9999,3,0)</f>
        <v>53.439999</v>
      </c>
      <c r="D3235">
        <f>VLOOKUP($A3235,'ZIV-Web'!$A$2:$G$9999,4,0)</f>
        <v>53.18</v>
      </c>
      <c r="E3235">
        <f>VLOOKUP($A3235,'ZIV-Web'!$A$2:$G$9999,5,0)</f>
        <v>53.400002000000001</v>
      </c>
    </row>
    <row r="3236" spans="1:5" x14ac:dyDescent="0.25">
      <c r="A3236" s="54">
        <v>42761</v>
      </c>
      <c r="B3236">
        <f>VLOOKUP($A3236,'ZIV-Web'!$A$2:$G$9999,2,0)</f>
        <v>53.259998000000003</v>
      </c>
      <c r="C3236">
        <f>VLOOKUP($A3236,'ZIV-Web'!$A$2:$G$9999,3,0)</f>
        <v>53.43</v>
      </c>
      <c r="D3236">
        <f>VLOOKUP($A3236,'ZIV-Web'!$A$2:$G$9999,4,0)</f>
        <v>52.990001999999997</v>
      </c>
      <c r="E3236">
        <f>VLOOKUP($A3236,'ZIV-Web'!$A$2:$G$9999,5,0)</f>
        <v>53.16</v>
      </c>
    </row>
    <row r="3237" spans="1:5" x14ac:dyDescent="0.25">
      <c r="A3237" s="54">
        <v>42762</v>
      </c>
      <c r="B3237">
        <f>VLOOKUP($A3237,'ZIV-Web'!$A$2:$G$9999,2,0)</f>
        <v>52.950001</v>
      </c>
      <c r="C3237">
        <f>VLOOKUP($A3237,'ZIV-Web'!$A$2:$G$9999,3,0)</f>
        <v>53.16</v>
      </c>
      <c r="D3237">
        <f>VLOOKUP($A3237,'ZIV-Web'!$A$2:$G$9999,4,0)</f>
        <v>52.759998000000003</v>
      </c>
      <c r="E3237">
        <f>VLOOKUP($A3237,'ZIV-Web'!$A$2:$G$9999,5,0)</f>
        <v>52.950001</v>
      </c>
    </row>
    <row r="3238" spans="1:5" x14ac:dyDescent="0.25">
      <c r="A3238" s="54">
        <v>42765</v>
      </c>
      <c r="B3238">
        <f>VLOOKUP($A3238,'ZIV-Web'!$A$2:$G$9999,2,0)</f>
        <v>52.529998999999997</v>
      </c>
      <c r="C3238">
        <f>VLOOKUP($A3238,'ZIV-Web'!$A$2:$G$9999,3,0)</f>
        <v>52.759998000000003</v>
      </c>
      <c r="D3238">
        <f>VLOOKUP($A3238,'ZIV-Web'!$A$2:$G$9999,4,0)</f>
        <v>51.549999</v>
      </c>
      <c r="E3238">
        <f>VLOOKUP($A3238,'ZIV-Web'!$A$2:$G$9999,5,0)</f>
        <v>52.650002000000001</v>
      </c>
    </row>
    <row r="3239" spans="1:5" x14ac:dyDescent="0.25">
      <c r="A3239" s="54">
        <v>42766</v>
      </c>
      <c r="B3239">
        <f>VLOOKUP($A3239,'ZIV-Web'!$A$2:$G$9999,2,0)</f>
        <v>52.400002000000001</v>
      </c>
      <c r="C3239">
        <f>VLOOKUP($A3239,'ZIV-Web'!$A$2:$G$9999,3,0)</f>
        <v>52.939999</v>
      </c>
      <c r="D3239">
        <f>VLOOKUP($A3239,'ZIV-Web'!$A$2:$G$9999,4,0)</f>
        <v>52.27</v>
      </c>
      <c r="E3239">
        <f>VLOOKUP($A3239,'ZIV-Web'!$A$2:$G$9999,5,0)</f>
        <v>52.93</v>
      </c>
    </row>
    <row r="3240" spans="1:5" x14ac:dyDescent="0.25">
      <c r="A3240" s="54">
        <v>42767</v>
      </c>
      <c r="B3240">
        <f>VLOOKUP($A3240,'ZIV-Web'!$A$2:$G$9999,2,0)</f>
        <v>53.43</v>
      </c>
      <c r="C3240">
        <f>VLOOKUP($A3240,'ZIV-Web'!$A$2:$G$9999,3,0)</f>
        <v>53.939999</v>
      </c>
      <c r="D3240">
        <f>VLOOKUP($A3240,'ZIV-Web'!$A$2:$G$9999,4,0)</f>
        <v>53.209999000000003</v>
      </c>
      <c r="E3240">
        <f>VLOOKUP($A3240,'ZIV-Web'!$A$2:$G$9999,5,0)</f>
        <v>53.720001000000003</v>
      </c>
    </row>
    <row r="3241" spans="1:5" x14ac:dyDescent="0.25">
      <c r="A3241" s="54">
        <v>42768</v>
      </c>
      <c r="B3241">
        <f>VLOOKUP($A3241,'ZIV-Web'!$A$2:$G$9999,2,0)</f>
        <v>53.59</v>
      </c>
      <c r="C3241">
        <f>VLOOKUP($A3241,'ZIV-Web'!$A$2:$G$9999,3,0)</f>
        <v>53.73</v>
      </c>
      <c r="D3241">
        <f>VLOOKUP($A3241,'ZIV-Web'!$A$2:$G$9999,4,0)</f>
        <v>53.09</v>
      </c>
      <c r="E3241">
        <f>VLOOKUP($A3241,'ZIV-Web'!$A$2:$G$9999,5,0)</f>
        <v>53.380001</v>
      </c>
    </row>
    <row r="3242" spans="1:5" x14ac:dyDescent="0.25">
      <c r="A3242" s="54">
        <v>42769</v>
      </c>
      <c r="B3242">
        <f>VLOOKUP($A3242,'ZIV-Web'!$A$2:$G$9999,2,0)</f>
        <v>53.75</v>
      </c>
      <c r="C3242">
        <f>VLOOKUP($A3242,'ZIV-Web'!$A$2:$G$9999,3,0)</f>
        <v>54.099997999999999</v>
      </c>
      <c r="D3242">
        <f>VLOOKUP($A3242,'ZIV-Web'!$A$2:$G$9999,4,0)</f>
        <v>53.75</v>
      </c>
      <c r="E3242">
        <f>VLOOKUP($A3242,'ZIV-Web'!$A$2:$G$9999,5,0)</f>
        <v>53.790000999999997</v>
      </c>
    </row>
    <row r="3243" spans="1:5" x14ac:dyDescent="0.25">
      <c r="A3243" s="54">
        <v>42772</v>
      </c>
      <c r="B3243">
        <f>VLOOKUP($A3243,'ZIV-Web'!$A$2:$G$9999,2,0)</f>
        <v>53.709999000000003</v>
      </c>
      <c r="C3243">
        <f>VLOOKUP($A3243,'ZIV-Web'!$A$2:$G$9999,3,0)</f>
        <v>54.200001</v>
      </c>
      <c r="D3243">
        <f>VLOOKUP($A3243,'ZIV-Web'!$A$2:$G$9999,4,0)</f>
        <v>53.549999</v>
      </c>
      <c r="E3243">
        <f>VLOOKUP($A3243,'ZIV-Web'!$A$2:$G$9999,5,0)</f>
        <v>53.720001000000003</v>
      </c>
    </row>
    <row r="3244" spans="1:5" x14ac:dyDescent="0.25">
      <c r="A3244" s="54">
        <v>42773</v>
      </c>
      <c r="B3244">
        <f>VLOOKUP($A3244,'ZIV-Web'!$A$2:$G$9999,2,0)</f>
        <v>53.900002000000001</v>
      </c>
      <c r="C3244">
        <f>VLOOKUP($A3244,'ZIV-Web'!$A$2:$G$9999,3,0)</f>
        <v>53.900002000000001</v>
      </c>
      <c r="D3244">
        <f>VLOOKUP($A3244,'ZIV-Web'!$A$2:$G$9999,4,0)</f>
        <v>53.529998999999997</v>
      </c>
      <c r="E3244">
        <f>VLOOKUP($A3244,'ZIV-Web'!$A$2:$G$9999,5,0)</f>
        <v>53.630001</v>
      </c>
    </row>
    <row r="3245" spans="1:5" x14ac:dyDescent="0.25">
      <c r="A3245" s="54">
        <v>42774</v>
      </c>
      <c r="B3245">
        <f>VLOOKUP($A3245,'ZIV-Web'!$A$2:$G$9999,2,0)</f>
        <v>53.450001</v>
      </c>
      <c r="C3245">
        <f>VLOOKUP($A3245,'ZIV-Web'!$A$2:$G$9999,3,0)</f>
        <v>53.450001</v>
      </c>
      <c r="D3245">
        <f>VLOOKUP($A3245,'ZIV-Web'!$A$2:$G$9999,4,0)</f>
        <v>52.93</v>
      </c>
      <c r="E3245">
        <f>VLOOKUP($A3245,'ZIV-Web'!$A$2:$G$9999,5,0)</f>
        <v>53.259998000000003</v>
      </c>
    </row>
    <row r="3246" spans="1:5" x14ac:dyDescent="0.25">
      <c r="A3246" s="54">
        <v>42775</v>
      </c>
      <c r="B3246">
        <f>VLOOKUP($A3246,'ZIV-Web'!$A$2:$G$9999,2,0)</f>
        <v>53.25</v>
      </c>
      <c r="C3246">
        <f>VLOOKUP($A3246,'ZIV-Web'!$A$2:$G$9999,3,0)</f>
        <v>53.790000999999997</v>
      </c>
      <c r="D3246">
        <f>VLOOKUP($A3246,'ZIV-Web'!$A$2:$G$9999,4,0)</f>
        <v>53.25</v>
      </c>
      <c r="E3246">
        <f>VLOOKUP($A3246,'ZIV-Web'!$A$2:$G$9999,5,0)</f>
        <v>53.700001</v>
      </c>
    </row>
    <row r="3247" spans="1:5" x14ac:dyDescent="0.25">
      <c r="A3247" s="54">
        <v>42776</v>
      </c>
      <c r="B3247">
        <f>VLOOKUP($A3247,'ZIV-Web'!$A$2:$G$9999,2,0)</f>
        <v>53.93</v>
      </c>
      <c r="C3247">
        <f>VLOOKUP($A3247,'ZIV-Web'!$A$2:$G$9999,3,0)</f>
        <v>54</v>
      </c>
      <c r="D3247">
        <f>VLOOKUP($A3247,'ZIV-Web'!$A$2:$G$9999,4,0)</f>
        <v>53.759998000000003</v>
      </c>
      <c r="E3247">
        <f>VLOOKUP($A3247,'ZIV-Web'!$A$2:$G$9999,5,0)</f>
        <v>53.759998000000003</v>
      </c>
    </row>
    <row r="3248" spans="1:5" x14ac:dyDescent="0.25">
      <c r="A3248" s="54">
        <v>42779</v>
      </c>
      <c r="B3248">
        <f>VLOOKUP($A3248,'ZIV-Web'!$A$2:$G$9999,2,0)</f>
        <v>53.790000999999997</v>
      </c>
      <c r="C3248">
        <f>VLOOKUP($A3248,'ZIV-Web'!$A$2:$G$9999,3,0)</f>
        <v>54.380001</v>
      </c>
      <c r="D3248">
        <f>VLOOKUP($A3248,'ZIV-Web'!$A$2:$G$9999,4,0)</f>
        <v>53.790000999999997</v>
      </c>
      <c r="E3248">
        <f>VLOOKUP($A3248,'ZIV-Web'!$A$2:$G$9999,5,0)</f>
        <v>54.369999</v>
      </c>
    </row>
    <row r="3249" spans="1:5" x14ac:dyDescent="0.25">
      <c r="A3249" s="54">
        <v>42780</v>
      </c>
      <c r="B3249">
        <f>VLOOKUP($A3249,'ZIV-Web'!$A$2:$G$9999,2,0)</f>
        <v>54.68</v>
      </c>
      <c r="C3249">
        <f>VLOOKUP($A3249,'ZIV-Web'!$A$2:$G$9999,3,0)</f>
        <v>55.919998</v>
      </c>
      <c r="D3249">
        <f>VLOOKUP($A3249,'ZIV-Web'!$A$2:$G$9999,4,0)</f>
        <v>54.68</v>
      </c>
      <c r="E3249">
        <f>VLOOKUP($A3249,'ZIV-Web'!$A$2:$G$9999,5,0)</f>
        <v>55.919998</v>
      </c>
    </row>
    <row r="3250" spans="1:5" x14ac:dyDescent="0.25">
      <c r="A3250" s="54">
        <v>42781</v>
      </c>
      <c r="B3250">
        <f>VLOOKUP($A3250,'ZIV-Web'!$A$2:$G$9999,2,0)</f>
        <v>56.639999000000003</v>
      </c>
      <c r="C3250">
        <f>VLOOKUP($A3250,'ZIV-Web'!$A$2:$G$9999,3,0)</f>
        <v>57.360000999999997</v>
      </c>
      <c r="D3250">
        <f>VLOOKUP($A3250,'ZIV-Web'!$A$2:$G$9999,4,0)</f>
        <v>56.09</v>
      </c>
      <c r="E3250">
        <f>VLOOKUP($A3250,'ZIV-Web'!$A$2:$G$9999,5,0)</f>
        <v>56.970001000000003</v>
      </c>
    </row>
    <row r="3251" spans="1:5" x14ac:dyDescent="0.25">
      <c r="A3251" s="54">
        <v>42782</v>
      </c>
      <c r="B3251">
        <f>VLOOKUP($A3251,'ZIV-Web'!$A$2:$G$9999,2,0)</f>
        <v>57.139999000000003</v>
      </c>
      <c r="C3251">
        <f>VLOOKUP($A3251,'ZIV-Web'!$A$2:$G$9999,3,0)</f>
        <v>57.139999000000003</v>
      </c>
      <c r="D3251">
        <f>VLOOKUP($A3251,'ZIV-Web'!$A$2:$G$9999,4,0)</f>
        <v>55.549999</v>
      </c>
      <c r="E3251">
        <f>VLOOKUP($A3251,'ZIV-Web'!$A$2:$G$9999,5,0)</f>
        <v>56.59</v>
      </c>
    </row>
    <row r="3252" spans="1:5" x14ac:dyDescent="0.25">
      <c r="A3252" s="54">
        <v>42783</v>
      </c>
      <c r="B3252">
        <f>VLOOKUP($A3252,'ZIV-Web'!$A$2:$G$9999,2,0)</f>
        <v>56.189999</v>
      </c>
      <c r="C3252">
        <f>VLOOKUP($A3252,'ZIV-Web'!$A$2:$G$9999,3,0)</f>
        <v>56.689999</v>
      </c>
      <c r="D3252">
        <f>VLOOKUP($A3252,'ZIV-Web'!$A$2:$G$9999,4,0)</f>
        <v>56.029998999999997</v>
      </c>
      <c r="E3252">
        <f>VLOOKUP($A3252,'ZIV-Web'!$A$2:$G$9999,5,0)</f>
        <v>56.650002000000001</v>
      </c>
    </row>
    <row r="3253" spans="1:5" x14ac:dyDescent="0.25">
      <c r="A3253" s="54">
        <v>42787</v>
      </c>
      <c r="B3253">
        <f>VLOOKUP($A3253,'ZIV-Web'!$A$2:$G$9999,2,0)</f>
        <v>56.720001000000003</v>
      </c>
      <c r="C3253">
        <f>VLOOKUP($A3253,'ZIV-Web'!$A$2:$G$9999,3,0)</f>
        <v>56.970001000000003</v>
      </c>
      <c r="D3253">
        <f>VLOOKUP($A3253,'ZIV-Web'!$A$2:$G$9999,4,0)</f>
        <v>56.099997999999999</v>
      </c>
      <c r="E3253">
        <f>VLOOKUP($A3253,'ZIV-Web'!$A$2:$G$9999,5,0)</f>
        <v>56.139999000000003</v>
      </c>
    </row>
    <row r="3254" spans="1:5" x14ac:dyDescent="0.25">
      <c r="A3254" s="54">
        <v>42788</v>
      </c>
      <c r="B3254">
        <f>VLOOKUP($A3254,'ZIV-Web'!$A$2:$G$9999,2,0)</f>
        <v>55.91</v>
      </c>
      <c r="C3254">
        <f>VLOOKUP($A3254,'ZIV-Web'!$A$2:$G$9999,3,0)</f>
        <v>55.970001000000003</v>
      </c>
      <c r="D3254">
        <f>VLOOKUP($A3254,'ZIV-Web'!$A$2:$G$9999,4,0)</f>
        <v>55.290000999999997</v>
      </c>
      <c r="E3254">
        <f>VLOOKUP($A3254,'ZIV-Web'!$A$2:$G$9999,5,0)</f>
        <v>55.68</v>
      </c>
    </row>
    <row r="3255" spans="1:5" x14ac:dyDescent="0.25">
      <c r="A3255" s="54">
        <v>42789</v>
      </c>
      <c r="B3255">
        <f>VLOOKUP($A3255,'ZIV-Web'!$A$2:$G$9999,2,0)</f>
        <v>55.48</v>
      </c>
      <c r="C3255">
        <f>VLOOKUP($A3255,'ZIV-Web'!$A$2:$G$9999,3,0)</f>
        <v>55.48</v>
      </c>
      <c r="D3255">
        <f>VLOOKUP($A3255,'ZIV-Web'!$A$2:$G$9999,4,0)</f>
        <v>54.34</v>
      </c>
      <c r="E3255">
        <f>VLOOKUP($A3255,'ZIV-Web'!$A$2:$G$9999,5,0)</f>
        <v>54.5</v>
      </c>
    </row>
    <row r="3256" spans="1:5" x14ac:dyDescent="0.25">
      <c r="A3256" s="54">
        <v>42790</v>
      </c>
      <c r="B3256">
        <f>VLOOKUP($A3256,'ZIV-Web'!$A$2:$G$9999,2,0)</f>
        <v>53.060001</v>
      </c>
      <c r="C3256">
        <f>VLOOKUP($A3256,'ZIV-Web'!$A$2:$G$9999,3,0)</f>
        <v>54.209999000000003</v>
      </c>
      <c r="D3256">
        <f>VLOOKUP($A3256,'ZIV-Web'!$A$2:$G$9999,4,0)</f>
        <v>53.060001</v>
      </c>
      <c r="E3256">
        <f>VLOOKUP($A3256,'ZIV-Web'!$A$2:$G$9999,5,0)</f>
        <v>53.98</v>
      </c>
    </row>
    <row r="3257" spans="1:5" x14ac:dyDescent="0.25">
      <c r="A3257" s="54">
        <v>42793</v>
      </c>
      <c r="B3257">
        <f>VLOOKUP($A3257,'ZIV-Web'!$A$2:$G$9999,2,0)</f>
        <v>54.290000999999997</v>
      </c>
      <c r="C3257">
        <f>VLOOKUP($A3257,'ZIV-Web'!$A$2:$G$9999,3,0)</f>
        <v>55.299999</v>
      </c>
      <c r="D3257">
        <f>VLOOKUP($A3257,'ZIV-Web'!$A$2:$G$9999,4,0)</f>
        <v>54.07</v>
      </c>
      <c r="E3257">
        <f>VLOOKUP($A3257,'ZIV-Web'!$A$2:$G$9999,5,0)</f>
        <v>55.09</v>
      </c>
    </row>
    <row r="3258" spans="1:5" x14ac:dyDescent="0.25">
      <c r="A3258" s="54">
        <v>42794</v>
      </c>
      <c r="B3258">
        <f>VLOOKUP($A3258,'ZIV-Web'!$A$2:$G$9999,2,0)</f>
        <v>55.040000999999997</v>
      </c>
      <c r="C3258">
        <f>VLOOKUP($A3258,'ZIV-Web'!$A$2:$G$9999,3,0)</f>
        <v>55.169998</v>
      </c>
      <c r="D3258">
        <f>VLOOKUP($A3258,'ZIV-Web'!$A$2:$G$9999,4,0)</f>
        <v>54.32</v>
      </c>
      <c r="E3258">
        <f>VLOOKUP($A3258,'ZIV-Web'!$A$2:$G$9999,5,0)</f>
        <v>54.919998</v>
      </c>
    </row>
    <row r="3259" spans="1:5" x14ac:dyDescent="0.25">
      <c r="A3259" s="54">
        <v>42795</v>
      </c>
      <c r="B3259">
        <f>VLOOKUP($A3259,'ZIV-Web'!$A$2:$G$9999,2,0)</f>
        <v>55.84</v>
      </c>
      <c r="C3259">
        <f>VLOOKUP($A3259,'ZIV-Web'!$A$2:$G$9999,3,0)</f>
        <v>55.889999000000003</v>
      </c>
      <c r="D3259">
        <f>VLOOKUP($A3259,'ZIV-Web'!$A$2:$G$9999,4,0)</f>
        <v>55.139999000000003</v>
      </c>
      <c r="E3259">
        <f>VLOOKUP($A3259,'ZIV-Web'!$A$2:$G$9999,5,0)</f>
        <v>55.139999000000003</v>
      </c>
    </row>
    <row r="3260" spans="1:5" x14ac:dyDescent="0.25">
      <c r="A3260" s="54">
        <v>42796</v>
      </c>
      <c r="B3260">
        <f>VLOOKUP($A3260,'ZIV-Web'!$A$2:$G$9999,2,0)</f>
        <v>55</v>
      </c>
      <c r="C3260">
        <f>VLOOKUP($A3260,'ZIV-Web'!$A$2:$G$9999,3,0)</f>
        <v>55.16</v>
      </c>
      <c r="D3260">
        <f>VLOOKUP($A3260,'ZIV-Web'!$A$2:$G$9999,4,0)</f>
        <v>54.610000999999997</v>
      </c>
      <c r="E3260">
        <f>VLOOKUP($A3260,'ZIV-Web'!$A$2:$G$9999,5,0)</f>
        <v>54.650002000000001</v>
      </c>
    </row>
    <row r="3261" spans="1:5" x14ac:dyDescent="0.25">
      <c r="A3261" s="54">
        <v>42797</v>
      </c>
      <c r="B3261">
        <f>VLOOKUP($A3261,'ZIV-Web'!$A$2:$G$9999,2,0)</f>
        <v>55.310001</v>
      </c>
      <c r="C3261">
        <f>VLOOKUP($A3261,'ZIV-Web'!$A$2:$G$9999,3,0)</f>
        <v>55.650002000000001</v>
      </c>
      <c r="D3261">
        <f>VLOOKUP($A3261,'ZIV-Web'!$A$2:$G$9999,4,0)</f>
        <v>55.09</v>
      </c>
      <c r="E3261">
        <f>VLOOKUP($A3261,'ZIV-Web'!$A$2:$G$9999,5,0)</f>
        <v>55.630001</v>
      </c>
    </row>
    <row r="3262" spans="1:5" x14ac:dyDescent="0.25">
      <c r="A3262" s="54">
        <v>42800</v>
      </c>
      <c r="B3262">
        <f>VLOOKUP($A3262,'ZIV-Web'!$A$2:$G$9999,2,0)</f>
        <v>55.75</v>
      </c>
      <c r="C3262">
        <f>VLOOKUP($A3262,'ZIV-Web'!$A$2:$G$9999,3,0)</f>
        <v>56.150002000000001</v>
      </c>
      <c r="D3262">
        <f>VLOOKUP($A3262,'ZIV-Web'!$A$2:$G$9999,4,0)</f>
        <v>55.540000999999997</v>
      </c>
      <c r="E3262">
        <f>VLOOKUP($A3262,'ZIV-Web'!$A$2:$G$9999,5,0)</f>
        <v>56.139999000000003</v>
      </c>
    </row>
    <row r="3263" spans="1:5" x14ac:dyDescent="0.25">
      <c r="A3263" s="54">
        <v>42801</v>
      </c>
      <c r="B3263">
        <f>VLOOKUP($A3263,'ZIV-Web'!$A$2:$G$9999,2,0)</f>
        <v>56.029998999999997</v>
      </c>
      <c r="C3263">
        <f>VLOOKUP($A3263,'ZIV-Web'!$A$2:$G$9999,3,0)</f>
        <v>56.599997999999999</v>
      </c>
      <c r="D3263">
        <f>VLOOKUP($A3263,'ZIV-Web'!$A$2:$G$9999,4,0)</f>
        <v>55.919998</v>
      </c>
      <c r="E3263">
        <f>VLOOKUP($A3263,'ZIV-Web'!$A$2:$G$9999,5,0)</f>
        <v>55.98</v>
      </c>
    </row>
    <row r="3264" spans="1:5" x14ac:dyDescent="0.25">
      <c r="A3264" s="54">
        <v>42802</v>
      </c>
      <c r="B3264">
        <f>VLOOKUP($A3264,'ZIV-Web'!$A$2:$G$9999,2,0)</f>
        <v>56.279998999999997</v>
      </c>
      <c r="C3264">
        <f>VLOOKUP($A3264,'ZIV-Web'!$A$2:$G$9999,3,0)</f>
        <v>56.84</v>
      </c>
      <c r="D3264">
        <f>VLOOKUP($A3264,'ZIV-Web'!$A$2:$G$9999,4,0)</f>
        <v>55.93</v>
      </c>
      <c r="E3264">
        <f>VLOOKUP($A3264,'ZIV-Web'!$A$2:$G$9999,5,0)</f>
        <v>56.009998000000003</v>
      </c>
    </row>
    <row r="3265" spans="1:5" x14ac:dyDescent="0.25">
      <c r="A3265" s="54">
        <v>42803</v>
      </c>
      <c r="B3265">
        <f>VLOOKUP($A3265,'ZIV-Web'!$A$2:$G$9999,2,0)</f>
        <v>56.029998999999997</v>
      </c>
      <c r="C3265">
        <f>VLOOKUP($A3265,'ZIV-Web'!$A$2:$G$9999,3,0)</f>
        <v>56.610000999999997</v>
      </c>
      <c r="D3265">
        <f>VLOOKUP($A3265,'ZIV-Web'!$A$2:$G$9999,4,0)</f>
        <v>55.599997999999999</v>
      </c>
      <c r="E3265">
        <f>VLOOKUP($A3265,'ZIV-Web'!$A$2:$G$9999,5,0)</f>
        <v>56.200001</v>
      </c>
    </row>
    <row r="3266" spans="1:5" x14ac:dyDescent="0.25">
      <c r="A3266" s="54">
        <v>42804</v>
      </c>
      <c r="B3266">
        <f>VLOOKUP($A3266,'ZIV-Web'!$A$2:$G$9999,2,0)</f>
        <v>56.57</v>
      </c>
      <c r="C3266">
        <f>VLOOKUP($A3266,'ZIV-Web'!$A$2:$G$9999,3,0)</f>
        <v>56.639999000000003</v>
      </c>
      <c r="D3266">
        <f>VLOOKUP($A3266,'ZIV-Web'!$A$2:$G$9999,4,0)</f>
        <v>56.09</v>
      </c>
      <c r="E3266">
        <f>VLOOKUP($A3266,'ZIV-Web'!$A$2:$G$9999,5,0)</f>
        <v>56.57</v>
      </c>
    </row>
    <row r="3267" spans="1:5" x14ac:dyDescent="0.25">
      <c r="A3267" s="54">
        <v>42807</v>
      </c>
      <c r="B3267">
        <f>VLOOKUP($A3267,'ZIV-Web'!$A$2:$G$9999,2,0)</f>
        <v>56.41</v>
      </c>
      <c r="C3267">
        <f>VLOOKUP($A3267,'ZIV-Web'!$A$2:$G$9999,3,0)</f>
        <v>56.880001</v>
      </c>
      <c r="D3267">
        <f>VLOOKUP($A3267,'ZIV-Web'!$A$2:$G$9999,4,0)</f>
        <v>56.41</v>
      </c>
      <c r="E3267">
        <f>VLOOKUP($A3267,'ZIV-Web'!$A$2:$G$9999,5,0)</f>
        <v>56.799999</v>
      </c>
    </row>
    <row r="3268" spans="1:5" x14ac:dyDescent="0.25">
      <c r="A3268" s="54">
        <v>42808</v>
      </c>
      <c r="B3268">
        <f>VLOOKUP($A3268,'ZIV-Web'!$A$2:$G$9999,2,0)</f>
        <v>56.490001999999997</v>
      </c>
      <c r="C3268">
        <f>VLOOKUP($A3268,'ZIV-Web'!$A$2:$G$9999,3,0)</f>
        <v>56.869999</v>
      </c>
      <c r="D3268">
        <f>VLOOKUP($A3268,'ZIV-Web'!$A$2:$G$9999,4,0)</f>
        <v>56.169998</v>
      </c>
      <c r="E3268">
        <f>VLOOKUP($A3268,'ZIV-Web'!$A$2:$G$9999,5,0)</f>
        <v>56.360000999999997</v>
      </c>
    </row>
    <row r="3269" spans="1:5" x14ac:dyDescent="0.25">
      <c r="A3269" s="54">
        <v>42809</v>
      </c>
      <c r="B3269">
        <f>VLOOKUP($A3269,'ZIV-Web'!$A$2:$G$9999,2,0)</f>
        <v>56.619999</v>
      </c>
      <c r="C3269">
        <f>VLOOKUP($A3269,'ZIV-Web'!$A$2:$G$9999,3,0)</f>
        <v>57.139999000000003</v>
      </c>
      <c r="D3269">
        <f>VLOOKUP($A3269,'ZIV-Web'!$A$2:$G$9999,4,0)</f>
        <v>56.619999</v>
      </c>
      <c r="E3269">
        <f>VLOOKUP($A3269,'ZIV-Web'!$A$2:$G$9999,5,0)</f>
        <v>56.990001999999997</v>
      </c>
    </row>
    <row r="3270" spans="1:5" x14ac:dyDescent="0.25">
      <c r="A3270" s="54">
        <v>42810</v>
      </c>
      <c r="B3270">
        <f>VLOOKUP($A3270,'ZIV-Web'!$A$2:$G$9999,2,0)</f>
        <v>57.330002</v>
      </c>
      <c r="C3270">
        <f>VLOOKUP($A3270,'ZIV-Web'!$A$2:$G$9999,3,0)</f>
        <v>58</v>
      </c>
      <c r="D3270">
        <f>VLOOKUP($A3270,'ZIV-Web'!$A$2:$G$9999,4,0)</f>
        <v>57.25</v>
      </c>
      <c r="E3270">
        <f>VLOOKUP($A3270,'ZIV-Web'!$A$2:$G$9999,5,0)</f>
        <v>57.939999</v>
      </c>
    </row>
    <row r="3271" spans="1:5" x14ac:dyDescent="0.25">
      <c r="A3271" s="54">
        <v>42811</v>
      </c>
      <c r="B3271">
        <f>VLOOKUP($A3271,'ZIV-Web'!$A$2:$G$9999,2,0)</f>
        <v>58.209999000000003</v>
      </c>
      <c r="C3271">
        <f>VLOOKUP($A3271,'ZIV-Web'!$A$2:$G$9999,3,0)</f>
        <v>58.68</v>
      </c>
      <c r="D3271">
        <f>VLOOKUP($A3271,'ZIV-Web'!$A$2:$G$9999,4,0)</f>
        <v>58.209999000000003</v>
      </c>
      <c r="E3271">
        <f>VLOOKUP($A3271,'ZIV-Web'!$A$2:$G$9999,5,0)</f>
        <v>58.43</v>
      </c>
    </row>
    <row r="3272" spans="1:5" x14ac:dyDescent="0.25">
      <c r="A3272" s="54">
        <v>42814</v>
      </c>
      <c r="B3272">
        <f>VLOOKUP($A3272,'ZIV-Web'!$A$2:$G$9999,2,0)</f>
        <v>58.57</v>
      </c>
      <c r="C3272">
        <f>VLOOKUP($A3272,'ZIV-Web'!$A$2:$G$9999,3,0)</f>
        <v>58.75</v>
      </c>
      <c r="D3272">
        <f>VLOOKUP($A3272,'ZIV-Web'!$A$2:$G$9999,4,0)</f>
        <v>58.27</v>
      </c>
      <c r="E3272">
        <f>VLOOKUP($A3272,'ZIV-Web'!$A$2:$G$9999,5,0)</f>
        <v>58.48</v>
      </c>
    </row>
    <row r="3273" spans="1:5" x14ac:dyDescent="0.25">
      <c r="A3273" s="54">
        <v>42815</v>
      </c>
      <c r="B3273">
        <f>VLOOKUP($A3273,'ZIV-Web'!$A$2:$G$9999,2,0)</f>
        <v>58.98</v>
      </c>
      <c r="C3273">
        <f>VLOOKUP($A3273,'ZIV-Web'!$A$2:$G$9999,3,0)</f>
        <v>59.110000999999997</v>
      </c>
      <c r="D3273">
        <f>VLOOKUP($A3273,'ZIV-Web'!$A$2:$G$9999,4,0)</f>
        <v>57.400002000000001</v>
      </c>
      <c r="E3273">
        <f>VLOOKUP($A3273,'ZIV-Web'!$A$2:$G$9999,5,0)</f>
        <v>57.57</v>
      </c>
    </row>
    <row r="3274" spans="1:5" x14ac:dyDescent="0.25">
      <c r="A3274" s="54">
        <v>42816</v>
      </c>
      <c r="B3274">
        <f>VLOOKUP($A3274,'ZIV-Web'!$A$2:$G$9999,2,0)</f>
        <v>57.57</v>
      </c>
      <c r="C3274">
        <f>VLOOKUP($A3274,'ZIV-Web'!$A$2:$G$9999,3,0)</f>
        <v>57.869999</v>
      </c>
      <c r="D3274">
        <f>VLOOKUP($A3274,'ZIV-Web'!$A$2:$G$9999,4,0)</f>
        <v>57</v>
      </c>
      <c r="E3274">
        <f>VLOOKUP($A3274,'ZIV-Web'!$A$2:$G$9999,5,0)</f>
        <v>57.549999</v>
      </c>
    </row>
    <row r="3275" spans="1:5" x14ac:dyDescent="0.25">
      <c r="A3275" s="54">
        <v>42817</v>
      </c>
      <c r="B3275">
        <f>VLOOKUP($A3275,'ZIV-Web'!$A$2:$G$9999,2,0)</f>
        <v>57.419998</v>
      </c>
      <c r="C3275">
        <f>VLOOKUP($A3275,'ZIV-Web'!$A$2:$G$9999,3,0)</f>
        <v>58.09</v>
      </c>
      <c r="D3275">
        <f>VLOOKUP($A3275,'ZIV-Web'!$A$2:$G$9999,4,0)</f>
        <v>56.669998</v>
      </c>
      <c r="E3275">
        <f>VLOOKUP($A3275,'ZIV-Web'!$A$2:$G$9999,5,0)</f>
        <v>56.919998</v>
      </c>
    </row>
    <row r="3276" spans="1:5" x14ac:dyDescent="0.25">
      <c r="A3276" s="54">
        <v>42818</v>
      </c>
      <c r="B3276">
        <f>VLOOKUP($A3276,'ZIV-Web'!$A$2:$G$9999,2,0)</f>
        <v>57.130001</v>
      </c>
      <c r="C3276">
        <f>VLOOKUP($A3276,'ZIV-Web'!$A$2:$G$9999,3,0)</f>
        <v>57.799999</v>
      </c>
      <c r="D3276">
        <f>VLOOKUP($A3276,'ZIV-Web'!$A$2:$G$9999,4,0)</f>
        <v>56.549999</v>
      </c>
      <c r="E3276">
        <f>VLOOKUP($A3276,'ZIV-Web'!$A$2:$G$9999,5,0)</f>
        <v>57.580002</v>
      </c>
    </row>
    <row r="3277" spans="1:5" x14ac:dyDescent="0.25">
      <c r="A3277" s="54">
        <v>42821</v>
      </c>
      <c r="B3277">
        <f>VLOOKUP($A3277,'ZIV-Web'!$A$2:$G$9999,2,0)</f>
        <v>56.939999</v>
      </c>
      <c r="C3277">
        <f>VLOOKUP($A3277,'ZIV-Web'!$A$2:$G$9999,3,0)</f>
        <v>59.099997999999999</v>
      </c>
      <c r="D3277">
        <f>VLOOKUP($A3277,'ZIV-Web'!$A$2:$G$9999,4,0)</f>
        <v>56.93</v>
      </c>
      <c r="E3277">
        <f>VLOOKUP($A3277,'ZIV-Web'!$A$2:$G$9999,5,0)</f>
        <v>58.889999000000003</v>
      </c>
    </row>
    <row r="3278" spans="1:5" x14ac:dyDescent="0.25">
      <c r="A3278" s="54">
        <v>42822</v>
      </c>
      <c r="B3278">
        <f>VLOOKUP($A3278,'ZIV-Web'!$A$2:$G$9999,2,0)</f>
        <v>59.02</v>
      </c>
      <c r="C3278">
        <f>VLOOKUP($A3278,'ZIV-Web'!$A$2:$G$9999,3,0)</f>
        <v>60.099997999999999</v>
      </c>
      <c r="D3278">
        <f>VLOOKUP($A3278,'ZIV-Web'!$A$2:$G$9999,4,0)</f>
        <v>59.009998000000003</v>
      </c>
      <c r="E3278">
        <f>VLOOKUP($A3278,'ZIV-Web'!$A$2:$G$9999,5,0)</f>
        <v>59.970001000000003</v>
      </c>
    </row>
    <row r="3279" spans="1:5" x14ac:dyDescent="0.25">
      <c r="A3279" s="54">
        <v>42823</v>
      </c>
      <c r="B3279">
        <f>VLOOKUP($A3279,'ZIV-Web'!$A$2:$G$9999,2,0)</f>
        <v>60.400002000000001</v>
      </c>
      <c r="C3279">
        <f>VLOOKUP($A3279,'ZIV-Web'!$A$2:$G$9999,3,0)</f>
        <v>60.880001</v>
      </c>
      <c r="D3279">
        <f>VLOOKUP($A3279,'ZIV-Web'!$A$2:$G$9999,4,0)</f>
        <v>60.27</v>
      </c>
      <c r="E3279">
        <f>VLOOKUP($A3279,'ZIV-Web'!$A$2:$G$9999,5,0)</f>
        <v>60.700001</v>
      </c>
    </row>
    <row r="3280" spans="1:5" x14ac:dyDescent="0.25">
      <c r="A3280" s="54">
        <v>42824</v>
      </c>
      <c r="B3280">
        <f>VLOOKUP($A3280,'ZIV-Web'!$A$2:$G$9999,2,0)</f>
        <v>60.93</v>
      </c>
      <c r="C3280">
        <f>VLOOKUP($A3280,'ZIV-Web'!$A$2:$G$9999,3,0)</f>
        <v>61.16</v>
      </c>
      <c r="D3280">
        <f>VLOOKUP($A3280,'ZIV-Web'!$A$2:$G$9999,4,0)</f>
        <v>60.77</v>
      </c>
      <c r="E3280">
        <f>VLOOKUP($A3280,'ZIV-Web'!$A$2:$G$9999,5,0)</f>
        <v>60.849997999999999</v>
      </c>
    </row>
    <row r="3281" spans="1:5" x14ac:dyDescent="0.25">
      <c r="A3281" s="54">
        <v>42825</v>
      </c>
      <c r="B3281">
        <f>VLOOKUP($A3281,'ZIV-Web'!$A$2:$G$9999,2,0)</f>
        <v>60.709999000000003</v>
      </c>
      <c r="C3281">
        <f>VLOOKUP($A3281,'ZIV-Web'!$A$2:$G$9999,3,0)</f>
        <v>61.259998000000003</v>
      </c>
      <c r="D3281">
        <f>VLOOKUP($A3281,'ZIV-Web'!$A$2:$G$9999,4,0)</f>
        <v>60.639999000000003</v>
      </c>
      <c r="E3281">
        <f>VLOOKUP($A3281,'ZIV-Web'!$A$2:$G$9999,5,0)</f>
        <v>61</v>
      </c>
    </row>
    <row r="3282" spans="1:5" x14ac:dyDescent="0.25">
      <c r="A3282" s="54">
        <v>42828</v>
      </c>
      <c r="B3282">
        <f>VLOOKUP($A3282,'ZIV-Web'!$A$2:$G$9999,2,0)</f>
        <v>61</v>
      </c>
      <c r="C3282">
        <f>VLOOKUP($A3282,'ZIV-Web'!$A$2:$G$9999,3,0)</f>
        <v>61.220001000000003</v>
      </c>
      <c r="D3282">
        <f>VLOOKUP($A3282,'ZIV-Web'!$A$2:$G$9999,4,0)</f>
        <v>60.5</v>
      </c>
      <c r="E3282">
        <f>VLOOKUP($A3282,'ZIV-Web'!$A$2:$G$9999,5,0)</f>
        <v>60.849997999999999</v>
      </c>
    </row>
    <row r="3283" spans="1:5" x14ac:dyDescent="0.25">
      <c r="A3283" s="54">
        <v>42829</v>
      </c>
      <c r="B3283">
        <f>VLOOKUP($A3283,'ZIV-Web'!$A$2:$G$9999,2,0)</f>
        <v>60.810001</v>
      </c>
      <c r="C3283">
        <f>VLOOKUP($A3283,'ZIV-Web'!$A$2:$G$9999,3,0)</f>
        <v>61.619999</v>
      </c>
      <c r="D3283">
        <f>VLOOKUP($A3283,'ZIV-Web'!$A$2:$G$9999,4,0)</f>
        <v>60.560001</v>
      </c>
      <c r="E3283">
        <f>VLOOKUP($A3283,'ZIV-Web'!$A$2:$G$9999,5,0)</f>
        <v>61.549999</v>
      </c>
    </row>
    <row r="3284" spans="1:5" x14ac:dyDescent="0.25">
      <c r="A3284" s="54">
        <v>42830</v>
      </c>
      <c r="B3284">
        <f>VLOOKUP($A3284,'ZIV-Web'!$A$2:$G$9999,2,0)</f>
        <v>62.18</v>
      </c>
      <c r="C3284">
        <f>VLOOKUP($A3284,'ZIV-Web'!$A$2:$G$9999,3,0)</f>
        <v>62.439999</v>
      </c>
      <c r="D3284">
        <f>VLOOKUP($A3284,'ZIV-Web'!$A$2:$G$9999,4,0)</f>
        <v>60.82</v>
      </c>
      <c r="E3284">
        <f>VLOOKUP($A3284,'ZIV-Web'!$A$2:$G$9999,5,0)</f>
        <v>60.880001</v>
      </c>
    </row>
    <row r="3285" spans="1:5" x14ac:dyDescent="0.25">
      <c r="A3285" s="54">
        <v>42831</v>
      </c>
      <c r="B3285">
        <f>VLOOKUP($A3285,'ZIV-Web'!$A$2:$G$9999,2,0)</f>
        <v>60.970001000000003</v>
      </c>
      <c r="C3285">
        <f>VLOOKUP($A3285,'ZIV-Web'!$A$2:$G$9999,3,0)</f>
        <v>61.77</v>
      </c>
      <c r="D3285">
        <f>VLOOKUP($A3285,'ZIV-Web'!$A$2:$G$9999,4,0)</f>
        <v>60.880001</v>
      </c>
      <c r="E3285">
        <f>VLOOKUP($A3285,'ZIV-Web'!$A$2:$G$9999,5,0)</f>
        <v>61.25</v>
      </c>
    </row>
    <row r="3286" spans="1:5" x14ac:dyDescent="0.25">
      <c r="A3286" s="54">
        <v>42832</v>
      </c>
      <c r="B3286">
        <f>VLOOKUP($A3286,'ZIV-Web'!$A$2:$G$9999,2,0)</f>
        <v>61.25</v>
      </c>
      <c r="C3286">
        <f>VLOOKUP($A3286,'ZIV-Web'!$A$2:$G$9999,3,0)</f>
        <v>61.419998</v>
      </c>
      <c r="D3286">
        <f>VLOOKUP($A3286,'ZIV-Web'!$A$2:$G$9999,4,0)</f>
        <v>60.59</v>
      </c>
      <c r="E3286">
        <f>VLOOKUP($A3286,'ZIV-Web'!$A$2:$G$9999,5,0)</f>
        <v>60.700001</v>
      </c>
    </row>
    <row r="3287" spans="1:5" x14ac:dyDescent="0.25">
      <c r="A3287" s="54">
        <v>42835</v>
      </c>
      <c r="B3287">
        <f>VLOOKUP($A3287,'ZIV-Web'!$A$2:$G$9999,2,0)</f>
        <v>60.450001</v>
      </c>
      <c r="C3287">
        <f>VLOOKUP($A3287,'ZIV-Web'!$A$2:$G$9999,3,0)</f>
        <v>60.860000999999997</v>
      </c>
      <c r="D3287">
        <f>VLOOKUP($A3287,'ZIV-Web'!$A$2:$G$9999,4,0)</f>
        <v>59.880001</v>
      </c>
      <c r="E3287">
        <f>VLOOKUP($A3287,'ZIV-Web'!$A$2:$G$9999,5,0)</f>
        <v>59.93</v>
      </c>
    </row>
    <row r="3288" spans="1:5" x14ac:dyDescent="0.25">
      <c r="A3288" s="54">
        <v>42836</v>
      </c>
      <c r="B3288">
        <f>VLOOKUP($A3288,'ZIV-Web'!$A$2:$G$9999,2,0)</f>
        <v>59.349997999999999</v>
      </c>
      <c r="C3288">
        <f>VLOOKUP($A3288,'ZIV-Web'!$A$2:$G$9999,3,0)</f>
        <v>59.779998999999997</v>
      </c>
      <c r="D3288">
        <f>VLOOKUP($A3288,'ZIV-Web'!$A$2:$G$9999,4,0)</f>
        <v>58.66</v>
      </c>
      <c r="E3288">
        <f>VLOOKUP($A3288,'ZIV-Web'!$A$2:$G$9999,5,0)</f>
        <v>59.470001000000003</v>
      </c>
    </row>
    <row r="3289" spans="1:5" x14ac:dyDescent="0.25">
      <c r="A3289" s="54">
        <v>42837</v>
      </c>
      <c r="B3289">
        <f>VLOOKUP($A3289,'ZIV-Web'!$A$2:$G$9999,2,0)</f>
        <v>59.400002000000001</v>
      </c>
      <c r="C3289">
        <f>VLOOKUP($A3289,'ZIV-Web'!$A$2:$G$9999,3,0)</f>
        <v>60.099997999999999</v>
      </c>
      <c r="D3289">
        <f>VLOOKUP($A3289,'ZIV-Web'!$A$2:$G$9999,4,0)</f>
        <v>59</v>
      </c>
      <c r="E3289">
        <f>VLOOKUP($A3289,'ZIV-Web'!$A$2:$G$9999,5,0)</f>
        <v>59.889999000000003</v>
      </c>
    </row>
    <row r="3290" spans="1:5" x14ac:dyDescent="0.25">
      <c r="A3290" s="54">
        <v>42838</v>
      </c>
      <c r="B3290">
        <f>VLOOKUP($A3290,'ZIV-Web'!$A$2:$G$9999,2,0)</f>
        <v>59.950001</v>
      </c>
      <c r="C3290">
        <f>VLOOKUP($A3290,'ZIV-Web'!$A$2:$G$9999,3,0)</f>
        <v>60.490001999999997</v>
      </c>
      <c r="D3290">
        <f>VLOOKUP($A3290,'ZIV-Web'!$A$2:$G$9999,4,0)</f>
        <v>59.25</v>
      </c>
      <c r="E3290">
        <f>VLOOKUP($A3290,'ZIV-Web'!$A$2:$G$9999,5,0)</f>
        <v>59.310001</v>
      </c>
    </row>
    <row r="3291" spans="1:5" x14ac:dyDescent="0.25">
      <c r="A3291" s="54">
        <v>42842</v>
      </c>
      <c r="B3291">
        <f>VLOOKUP($A3291,'ZIV-Web'!$A$2:$G$9999,2,0)</f>
        <v>59.509998000000003</v>
      </c>
      <c r="C3291">
        <f>VLOOKUP($A3291,'ZIV-Web'!$A$2:$G$9999,3,0)</f>
        <v>60.830002</v>
      </c>
      <c r="D3291">
        <f>VLOOKUP($A3291,'ZIV-Web'!$A$2:$G$9999,4,0)</f>
        <v>59.459999000000003</v>
      </c>
      <c r="E3291">
        <f>VLOOKUP($A3291,'ZIV-Web'!$A$2:$G$9999,5,0)</f>
        <v>60.759998000000003</v>
      </c>
    </row>
    <row r="3292" spans="1:5" x14ac:dyDescent="0.25">
      <c r="A3292" s="54">
        <v>42843</v>
      </c>
      <c r="B3292">
        <f>VLOOKUP($A3292,'ZIV-Web'!$A$2:$G$9999,2,0)</f>
        <v>60.490001999999997</v>
      </c>
      <c r="C3292">
        <f>VLOOKUP($A3292,'ZIV-Web'!$A$2:$G$9999,3,0)</f>
        <v>61.139999000000003</v>
      </c>
      <c r="D3292">
        <f>VLOOKUP($A3292,'ZIV-Web'!$A$2:$G$9999,4,0)</f>
        <v>60.330002</v>
      </c>
      <c r="E3292">
        <f>VLOOKUP($A3292,'ZIV-Web'!$A$2:$G$9999,5,0)</f>
        <v>60.810001</v>
      </c>
    </row>
    <row r="3293" spans="1:5" x14ac:dyDescent="0.25">
      <c r="A3293" s="54">
        <v>42844</v>
      </c>
      <c r="B3293">
        <f>VLOOKUP($A3293,'ZIV-Web'!$A$2:$G$9999,2,0)</f>
        <v>61.619999</v>
      </c>
      <c r="C3293">
        <f>VLOOKUP($A3293,'ZIV-Web'!$A$2:$G$9999,3,0)</f>
        <v>62.009998000000003</v>
      </c>
      <c r="D3293">
        <f>VLOOKUP($A3293,'ZIV-Web'!$A$2:$G$9999,4,0)</f>
        <v>60</v>
      </c>
      <c r="E3293">
        <f>VLOOKUP($A3293,'ZIV-Web'!$A$2:$G$9999,5,0)</f>
        <v>60.669998</v>
      </c>
    </row>
    <row r="3294" spans="1:5" x14ac:dyDescent="0.25">
      <c r="A3294" s="54">
        <v>42845</v>
      </c>
      <c r="B3294">
        <f>VLOOKUP($A3294,'ZIV-Web'!$A$2:$G$9999,2,0)</f>
        <v>61.189999</v>
      </c>
      <c r="C3294">
        <f>VLOOKUP($A3294,'ZIV-Web'!$A$2:$G$9999,3,0)</f>
        <v>61.779998999999997</v>
      </c>
      <c r="D3294">
        <f>VLOOKUP($A3294,'ZIV-Web'!$A$2:$G$9999,4,0)</f>
        <v>60.970001000000003</v>
      </c>
      <c r="E3294">
        <f>VLOOKUP($A3294,'ZIV-Web'!$A$2:$G$9999,5,0)</f>
        <v>61.490001999999997</v>
      </c>
    </row>
    <row r="3295" spans="1:5" x14ac:dyDescent="0.25">
      <c r="A3295" s="54">
        <v>42846</v>
      </c>
      <c r="B3295">
        <f>VLOOKUP($A3295,'ZIV-Web'!$A$2:$G$9999,2,0)</f>
        <v>61.209999000000003</v>
      </c>
      <c r="C3295">
        <f>VLOOKUP($A3295,'ZIV-Web'!$A$2:$G$9999,3,0)</f>
        <v>61.91</v>
      </c>
      <c r="D3295">
        <f>VLOOKUP($A3295,'ZIV-Web'!$A$2:$G$9999,4,0)</f>
        <v>60.900002000000001</v>
      </c>
      <c r="E3295">
        <f>VLOOKUP($A3295,'ZIV-Web'!$A$2:$G$9999,5,0)</f>
        <v>61.830002</v>
      </c>
    </row>
    <row r="3296" spans="1:5" x14ac:dyDescent="0.25">
      <c r="A3296" s="54">
        <v>42849</v>
      </c>
      <c r="B3296">
        <f>VLOOKUP($A3296,'ZIV-Web'!$A$2:$G$9999,2,0)</f>
        <v>63.369999</v>
      </c>
      <c r="C3296">
        <f>VLOOKUP($A3296,'ZIV-Web'!$A$2:$G$9999,3,0)</f>
        <v>63.549999</v>
      </c>
      <c r="D3296">
        <f>VLOOKUP($A3296,'ZIV-Web'!$A$2:$G$9999,4,0)</f>
        <v>63.040000999999997</v>
      </c>
      <c r="E3296">
        <f>VLOOKUP($A3296,'ZIV-Web'!$A$2:$G$9999,5,0)</f>
        <v>63.25</v>
      </c>
    </row>
    <row r="3297" spans="1:5" x14ac:dyDescent="0.25">
      <c r="A3297" s="54">
        <v>42850</v>
      </c>
      <c r="B3297">
        <f>VLOOKUP($A3297,'ZIV-Web'!$A$2:$G$9999,2,0)</f>
        <v>64.110000999999997</v>
      </c>
      <c r="C3297">
        <f>VLOOKUP($A3297,'ZIV-Web'!$A$2:$G$9999,3,0)</f>
        <v>64.930000000000007</v>
      </c>
      <c r="D3297">
        <f>VLOOKUP($A3297,'ZIV-Web'!$A$2:$G$9999,4,0)</f>
        <v>63.98</v>
      </c>
      <c r="E3297">
        <f>VLOOKUP($A3297,'ZIV-Web'!$A$2:$G$9999,5,0)</f>
        <v>64.720000999999996</v>
      </c>
    </row>
    <row r="3298" spans="1:5" x14ac:dyDescent="0.25">
      <c r="A3298" s="54">
        <v>42851</v>
      </c>
      <c r="B3298">
        <f>VLOOKUP($A3298,'ZIV-Web'!$A$2:$G$9999,2,0)</f>
        <v>64.660004000000001</v>
      </c>
      <c r="C3298">
        <f>VLOOKUP($A3298,'ZIV-Web'!$A$2:$G$9999,3,0)</f>
        <v>64.760002</v>
      </c>
      <c r="D3298">
        <f>VLOOKUP($A3298,'ZIV-Web'!$A$2:$G$9999,4,0)</f>
        <v>64.180000000000007</v>
      </c>
      <c r="E3298">
        <f>VLOOKUP($A3298,'ZIV-Web'!$A$2:$G$9999,5,0)</f>
        <v>64.180000000000007</v>
      </c>
    </row>
    <row r="3299" spans="1:5" x14ac:dyDescent="0.25">
      <c r="A3299" s="54">
        <v>42852</v>
      </c>
      <c r="B3299">
        <f>VLOOKUP($A3299,'ZIV-Web'!$A$2:$G$9999,2,0)</f>
        <v>64.5</v>
      </c>
      <c r="C3299">
        <f>VLOOKUP($A3299,'ZIV-Web'!$A$2:$G$9999,3,0)</f>
        <v>64.569999999999993</v>
      </c>
      <c r="D3299">
        <f>VLOOKUP($A3299,'ZIV-Web'!$A$2:$G$9999,4,0)</f>
        <v>64.050003000000004</v>
      </c>
      <c r="E3299">
        <f>VLOOKUP($A3299,'ZIV-Web'!$A$2:$G$9999,5,0)</f>
        <v>64.300003000000004</v>
      </c>
    </row>
    <row r="3300" spans="1:5" x14ac:dyDescent="0.25">
      <c r="A3300" s="54">
        <v>42853</v>
      </c>
      <c r="B3300">
        <f>VLOOKUP($A3300,'ZIV-Web'!$A$2:$G$9999,2,0)</f>
        <v>64.139999000000003</v>
      </c>
      <c r="C3300">
        <f>VLOOKUP($A3300,'ZIV-Web'!$A$2:$G$9999,3,0)</f>
        <v>64.580001999999993</v>
      </c>
      <c r="D3300">
        <f>VLOOKUP($A3300,'ZIV-Web'!$A$2:$G$9999,4,0)</f>
        <v>63.830002</v>
      </c>
      <c r="E3300">
        <f>VLOOKUP($A3300,'ZIV-Web'!$A$2:$G$9999,5,0)</f>
        <v>64.580001999999993</v>
      </c>
    </row>
    <row r="3301" spans="1:5" x14ac:dyDescent="0.25">
      <c r="A3301" s="54">
        <v>42856</v>
      </c>
      <c r="B3301">
        <f>VLOOKUP($A3301,'ZIV-Web'!$A$2:$G$9999,2,0)</f>
        <v>64.889999000000003</v>
      </c>
      <c r="C3301">
        <f>VLOOKUP($A3301,'ZIV-Web'!$A$2:$G$9999,3,0)</f>
        <v>66.290001000000004</v>
      </c>
      <c r="D3301">
        <f>VLOOKUP($A3301,'ZIV-Web'!$A$2:$G$9999,4,0)</f>
        <v>64.819999999999993</v>
      </c>
      <c r="E3301">
        <f>VLOOKUP($A3301,'ZIV-Web'!$A$2:$G$9999,5,0)</f>
        <v>66.269997000000004</v>
      </c>
    </row>
    <row r="3302" spans="1:5" x14ac:dyDescent="0.25">
      <c r="A3302" s="54">
        <v>42857</v>
      </c>
      <c r="B3302">
        <f>VLOOKUP($A3302,'ZIV-Web'!$A$2:$G$9999,2,0)</f>
        <v>66.050003000000004</v>
      </c>
      <c r="C3302">
        <f>VLOOKUP($A3302,'ZIV-Web'!$A$2:$G$9999,3,0)</f>
        <v>66.080001999999993</v>
      </c>
      <c r="D3302">
        <f>VLOOKUP($A3302,'ZIV-Web'!$A$2:$G$9999,4,0)</f>
        <v>65.589995999999999</v>
      </c>
      <c r="E3302">
        <f>VLOOKUP($A3302,'ZIV-Web'!$A$2:$G$9999,5,0)</f>
        <v>65.690002000000007</v>
      </c>
    </row>
    <row r="3303" spans="1:5" x14ac:dyDescent="0.25">
      <c r="A3303" s="54">
        <v>42858</v>
      </c>
      <c r="B3303">
        <f>VLOOKUP($A3303,'ZIV-Web'!$A$2:$G$9999,2,0)</f>
        <v>65.610000999999997</v>
      </c>
      <c r="C3303">
        <f>VLOOKUP($A3303,'ZIV-Web'!$A$2:$G$9999,3,0)</f>
        <v>65.919998000000007</v>
      </c>
      <c r="D3303">
        <f>VLOOKUP($A3303,'ZIV-Web'!$A$2:$G$9999,4,0)</f>
        <v>65.230002999999996</v>
      </c>
      <c r="E3303">
        <f>VLOOKUP($A3303,'ZIV-Web'!$A$2:$G$9999,5,0)</f>
        <v>65.230002999999996</v>
      </c>
    </row>
    <row r="3304" spans="1:5" x14ac:dyDescent="0.25">
      <c r="A3304" s="54">
        <v>42859</v>
      </c>
      <c r="B3304">
        <f>VLOOKUP($A3304,'ZIV-Web'!$A$2:$G$9999,2,0)</f>
        <v>65.529999000000004</v>
      </c>
      <c r="C3304">
        <f>VLOOKUP($A3304,'ZIV-Web'!$A$2:$G$9999,3,0)</f>
        <v>65.989998</v>
      </c>
      <c r="D3304">
        <f>VLOOKUP($A3304,'ZIV-Web'!$A$2:$G$9999,4,0)</f>
        <v>65.050003000000004</v>
      </c>
      <c r="E3304">
        <f>VLOOKUP($A3304,'ZIV-Web'!$A$2:$G$9999,5,0)</f>
        <v>65.949996999999996</v>
      </c>
    </row>
    <row r="3305" spans="1:5" x14ac:dyDescent="0.25">
      <c r="A3305" s="54">
        <v>42860</v>
      </c>
      <c r="B3305">
        <f>VLOOKUP($A3305,'ZIV-Web'!$A$2:$G$9999,2,0)</f>
        <v>66.050003000000004</v>
      </c>
      <c r="C3305">
        <f>VLOOKUP($A3305,'ZIV-Web'!$A$2:$G$9999,3,0)</f>
        <v>66.160004000000001</v>
      </c>
      <c r="D3305">
        <f>VLOOKUP($A3305,'ZIV-Web'!$A$2:$G$9999,4,0)</f>
        <v>65.239998</v>
      </c>
      <c r="E3305">
        <f>VLOOKUP($A3305,'ZIV-Web'!$A$2:$G$9999,5,0)</f>
        <v>65.300003000000004</v>
      </c>
    </row>
    <row r="3306" spans="1:5" x14ac:dyDescent="0.25">
      <c r="A3306" s="54">
        <v>42863</v>
      </c>
      <c r="B3306">
        <f>VLOOKUP($A3306,'ZIV-Web'!$A$2:$G$9999,2,0)</f>
        <v>65.220000999999996</v>
      </c>
      <c r="C3306">
        <f>VLOOKUP($A3306,'ZIV-Web'!$A$2:$G$9999,3,0)</f>
        <v>65.419998000000007</v>
      </c>
      <c r="D3306">
        <f>VLOOKUP($A3306,'ZIV-Web'!$A$2:$G$9999,4,0)</f>
        <v>64.629997000000003</v>
      </c>
      <c r="E3306">
        <f>VLOOKUP($A3306,'ZIV-Web'!$A$2:$G$9999,5,0)</f>
        <v>64.849997999999999</v>
      </c>
    </row>
    <row r="3307" spans="1:5" x14ac:dyDescent="0.25">
      <c r="A3307" s="54">
        <v>42864</v>
      </c>
      <c r="B3307">
        <f>VLOOKUP($A3307,'ZIV-Web'!$A$2:$G$9999,2,0)</f>
        <v>65.129997000000003</v>
      </c>
      <c r="C3307">
        <f>VLOOKUP($A3307,'ZIV-Web'!$A$2:$G$9999,3,0)</f>
        <v>65.139999000000003</v>
      </c>
      <c r="D3307">
        <f>VLOOKUP($A3307,'ZIV-Web'!$A$2:$G$9999,4,0)</f>
        <v>64.610000999999997</v>
      </c>
      <c r="E3307">
        <f>VLOOKUP($A3307,'ZIV-Web'!$A$2:$G$9999,5,0)</f>
        <v>64.639999000000003</v>
      </c>
    </row>
    <row r="3308" spans="1:5" x14ac:dyDescent="0.25">
      <c r="A3308" s="54">
        <v>42865</v>
      </c>
      <c r="B3308">
        <f>VLOOKUP($A3308,'ZIV-Web'!$A$2:$G$9999,2,0)</f>
        <v>64.610000999999997</v>
      </c>
      <c r="C3308">
        <f>VLOOKUP($A3308,'ZIV-Web'!$A$2:$G$9999,3,0)</f>
        <v>65.050003000000004</v>
      </c>
      <c r="D3308">
        <f>VLOOKUP($A3308,'ZIV-Web'!$A$2:$G$9999,4,0)</f>
        <v>64.260002</v>
      </c>
      <c r="E3308">
        <f>VLOOKUP($A3308,'ZIV-Web'!$A$2:$G$9999,5,0)</f>
        <v>64.279999000000004</v>
      </c>
    </row>
    <row r="3309" spans="1:5" x14ac:dyDescent="0.25">
      <c r="A3309" s="54">
        <v>42866</v>
      </c>
      <c r="B3309">
        <f>VLOOKUP($A3309,'ZIV-Web'!$A$2:$G$9999,2,0)</f>
        <v>63.91</v>
      </c>
      <c r="C3309">
        <f>VLOOKUP($A3309,'ZIV-Web'!$A$2:$G$9999,3,0)</f>
        <v>64.819999999999993</v>
      </c>
      <c r="D3309">
        <f>VLOOKUP($A3309,'ZIV-Web'!$A$2:$G$9999,4,0)</f>
        <v>63.200001</v>
      </c>
      <c r="E3309">
        <f>VLOOKUP($A3309,'ZIV-Web'!$A$2:$G$9999,5,0)</f>
        <v>64.819999999999993</v>
      </c>
    </row>
    <row r="3310" spans="1:5" x14ac:dyDescent="0.25">
      <c r="A3310" s="54">
        <v>42867</v>
      </c>
      <c r="B3310">
        <f>VLOOKUP($A3310,'ZIV-Web'!$A$2:$G$9999,2,0)</f>
        <v>64.739998</v>
      </c>
      <c r="C3310">
        <f>VLOOKUP($A3310,'ZIV-Web'!$A$2:$G$9999,3,0)</f>
        <v>64.879997000000003</v>
      </c>
      <c r="D3310">
        <f>VLOOKUP($A3310,'ZIV-Web'!$A$2:$G$9999,4,0)</f>
        <v>64.099997999999999</v>
      </c>
      <c r="E3310">
        <f>VLOOKUP($A3310,'ZIV-Web'!$A$2:$G$9999,5,0)</f>
        <v>64.110000999999997</v>
      </c>
    </row>
    <row r="3311" spans="1:5" x14ac:dyDescent="0.25">
      <c r="A3311" s="54">
        <v>42870</v>
      </c>
      <c r="B3311">
        <f>VLOOKUP($A3311,'ZIV-Web'!$A$2:$G$9999,2,0)</f>
        <v>64.5</v>
      </c>
      <c r="C3311">
        <f>VLOOKUP($A3311,'ZIV-Web'!$A$2:$G$9999,3,0)</f>
        <v>64.699996999999996</v>
      </c>
      <c r="D3311">
        <f>VLOOKUP($A3311,'ZIV-Web'!$A$2:$G$9999,4,0)</f>
        <v>64.480002999999996</v>
      </c>
      <c r="E3311">
        <f>VLOOKUP($A3311,'ZIV-Web'!$A$2:$G$9999,5,0)</f>
        <v>64.620002999999997</v>
      </c>
    </row>
    <row r="3312" spans="1:5" x14ac:dyDescent="0.25">
      <c r="A3312" s="54">
        <v>42871</v>
      </c>
      <c r="B3312">
        <f>VLOOKUP($A3312,'ZIV-Web'!$A$2:$G$9999,2,0)</f>
        <v>64.690002000000007</v>
      </c>
      <c r="C3312">
        <f>VLOOKUP($A3312,'ZIV-Web'!$A$2:$G$9999,3,0)</f>
        <v>64.730002999999996</v>
      </c>
      <c r="D3312">
        <f>VLOOKUP($A3312,'ZIV-Web'!$A$2:$G$9999,4,0)</f>
        <v>64.019997000000004</v>
      </c>
      <c r="E3312">
        <f>VLOOKUP($A3312,'ZIV-Web'!$A$2:$G$9999,5,0)</f>
        <v>64.279999000000004</v>
      </c>
    </row>
    <row r="3313" spans="1:5" x14ac:dyDescent="0.25">
      <c r="A3313" s="54">
        <v>42872</v>
      </c>
      <c r="B3313">
        <f>VLOOKUP($A3313,'ZIV-Web'!$A$2:$G$9999,2,0)</f>
        <v>63.18</v>
      </c>
      <c r="C3313">
        <f>VLOOKUP($A3313,'ZIV-Web'!$A$2:$G$9999,3,0)</f>
        <v>63.720001000000003</v>
      </c>
      <c r="D3313">
        <f>VLOOKUP($A3313,'ZIV-Web'!$A$2:$G$9999,4,0)</f>
        <v>61.16</v>
      </c>
      <c r="E3313">
        <f>VLOOKUP($A3313,'ZIV-Web'!$A$2:$G$9999,5,0)</f>
        <v>61.400002000000001</v>
      </c>
    </row>
    <row r="3314" spans="1:5" x14ac:dyDescent="0.25">
      <c r="A3314" s="54">
        <v>42873</v>
      </c>
      <c r="B3314">
        <f>VLOOKUP($A3314,'ZIV-Web'!$A$2:$G$9999,2,0)</f>
        <v>62.040000999999997</v>
      </c>
      <c r="C3314">
        <f>VLOOKUP($A3314,'ZIV-Web'!$A$2:$G$9999,3,0)</f>
        <v>63.060001</v>
      </c>
      <c r="D3314">
        <f>VLOOKUP($A3314,'ZIV-Web'!$A$2:$G$9999,4,0)</f>
        <v>61.880001</v>
      </c>
      <c r="E3314">
        <f>VLOOKUP($A3314,'ZIV-Web'!$A$2:$G$9999,5,0)</f>
        <v>62.610000999999997</v>
      </c>
    </row>
    <row r="3315" spans="1:5" x14ac:dyDescent="0.25">
      <c r="A3315" s="54">
        <v>42874</v>
      </c>
      <c r="B3315">
        <f>VLOOKUP($A3315,'ZIV-Web'!$A$2:$G$9999,2,0)</f>
        <v>63.130001</v>
      </c>
      <c r="C3315">
        <f>VLOOKUP($A3315,'ZIV-Web'!$A$2:$G$9999,3,0)</f>
        <v>64.480002999999996</v>
      </c>
      <c r="D3315">
        <f>VLOOKUP($A3315,'ZIV-Web'!$A$2:$G$9999,4,0)</f>
        <v>63.110000999999997</v>
      </c>
      <c r="E3315">
        <f>VLOOKUP($A3315,'ZIV-Web'!$A$2:$G$9999,5,0)</f>
        <v>63.580002</v>
      </c>
    </row>
    <row r="3316" spans="1:5" x14ac:dyDescent="0.25">
      <c r="A3316" s="54">
        <v>42877</v>
      </c>
      <c r="B3316">
        <f>VLOOKUP($A3316,'ZIV-Web'!$A$2:$G$9999,2,0)</f>
        <v>64.709998999999996</v>
      </c>
      <c r="C3316">
        <f>VLOOKUP($A3316,'ZIV-Web'!$A$2:$G$9999,3,0)</f>
        <v>65.029999000000004</v>
      </c>
      <c r="D3316">
        <f>VLOOKUP($A3316,'ZIV-Web'!$A$2:$G$9999,4,0)</f>
        <v>64.410004000000001</v>
      </c>
      <c r="E3316">
        <f>VLOOKUP($A3316,'ZIV-Web'!$A$2:$G$9999,5,0)</f>
        <v>64.699996999999996</v>
      </c>
    </row>
    <row r="3317" spans="1:5" x14ac:dyDescent="0.25">
      <c r="A3317" s="54">
        <v>42878</v>
      </c>
      <c r="B3317">
        <f>VLOOKUP($A3317,'ZIV-Web'!$A$2:$G$9999,2,0)</f>
        <v>65.069999999999993</v>
      </c>
      <c r="C3317">
        <f>VLOOKUP($A3317,'ZIV-Web'!$A$2:$G$9999,3,0)</f>
        <v>65.099997999999999</v>
      </c>
      <c r="D3317">
        <f>VLOOKUP($A3317,'ZIV-Web'!$A$2:$G$9999,4,0)</f>
        <v>64.169998000000007</v>
      </c>
      <c r="E3317">
        <f>VLOOKUP($A3317,'ZIV-Web'!$A$2:$G$9999,5,0)</f>
        <v>64.330001999999993</v>
      </c>
    </row>
    <row r="3318" spans="1:5" x14ac:dyDescent="0.25">
      <c r="A3318" s="54">
        <v>42879</v>
      </c>
      <c r="B3318">
        <f>VLOOKUP($A3318,'ZIV-Web'!$A$2:$G$9999,2,0)</f>
        <v>64.300003000000004</v>
      </c>
      <c r="C3318">
        <f>VLOOKUP($A3318,'ZIV-Web'!$A$2:$G$9999,3,0)</f>
        <v>64.730002999999996</v>
      </c>
      <c r="D3318">
        <f>VLOOKUP($A3318,'ZIV-Web'!$A$2:$G$9999,4,0)</f>
        <v>63.950001</v>
      </c>
      <c r="E3318">
        <f>VLOOKUP($A3318,'ZIV-Web'!$A$2:$G$9999,5,0)</f>
        <v>64.669998000000007</v>
      </c>
    </row>
    <row r="3319" spans="1:5" x14ac:dyDescent="0.25">
      <c r="A3319" s="54">
        <v>42880</v>
      </c>
      <c r="B3319">
        <f>VLOOKUP($A3319,'ZIV-Web'!$A$2:$G$9999,2,0)</f>
        <v>64.819999999999993</v>
      </c>
      <c r="C3319">
        <f>VLOOKUP($A3319,'ZIV-Web'!$A$2:$G$9999,3,0)</f>
        <v>64.959998999999996</v>
      </c>
      <c r="D3319">
        <f>VLOOKUP($A3319,'ZIV-Web'!$A$2:$G$9999,4,0)</f>
        <v>64.400002000000001</v>
      </c>
      <c r="E3319">
        <f>VLOOKUP($A3319,'ZIV-Web'!$A$2:$G$9999,5,0)</f>
        <v>64.489998</v>
      </c>
    </row>
    <row r="3320" spans="1:5" x14ac:dyDescent="0.25">
      <c r="A3320" s="54">
        <v>42881</v>
      </c>
      <c r="B3320">
        <f>VLOOKUP($A3320,'ZIV-Web'!$A$2:$G$9999,2,0)</f>
        <v>64.260002</v>
      </c>
      <c r="C3320">
        <f>VLOOKUP($A3320,'ZIV-Web'!$A$2:$G$9999,3,0)</f>
        <v>64.800003000000004</v>
      </c>
      <c r="D3320">
        <f>VLOOKUP($A3320,'ZIV-Web'!$A$2:$G$9999,4,0)</f>
        <v>64.260002</v>
      </c>
      <c r="E3320">
        <f>VLOOKUP($A3320,'ZIV-Web'!$A$2:$G$9999,5,0)</f>
        <v>64.690002000000007</v>
      </c>
    </row>
    <row r="3321" spans="1:5" x14ac:dyDescent="0.25">
      <c r="A3321" s="54">
        <v>42885</v>
      </c>
      <c r="B3321">
        <f>VLOOKUP($A3321,'ZIV-Web'!$A$2:$G$9999,2,0)</f>
        <v>64.639999000000003</v>
      </c>
      <c r="C3321">
        <f>VLOOKUP($A3321,'ZIV-Web'!$A$2:$G$9999,3,0)</f>
        <v>65.690002000000007</v>
      </c>
      <c r="D3321">
        <f>VLOOKUP($A3321,'ZIV-Web'!$A$2:$G$9999,4,0)</f>
        <v>64.580001999999993</v>
      </c>
      <c r="E3321">
        <f>VLOOKUP($A3321,'ZIV-Web'!$A$2:$G$9999,5,0)</f>
        <v>65.690002000000007</v>
      </c>
    </row>
    <row r="3322" spans="1:5" x14ac:dyDescent="0.25">
      <c r="A3322" s="54">
        <v>42886</v>
      </c>
      <c r="B3322">
        <f>VLOOKUP($A3322,'ZIV-Web'!$A$2:$G$9999,2,0)</f>
        <v>65.959998999999996</v>
      </c>
      <c r="C3322">
        <f>VLOOKUP($A3322,'ZIV-Web'!$A$2:$G$9999,3,0)</f>
        <v>66.040001000000004</v>
      </c>
      <c r="D3322">
        <f>VLOOKUP($A3322,'ZIV-Web'!$A$2:$G$9999,4,0)</f>
        <v>65.059997999999993</v>
      </c>
      <c r="E3322">
        <f>VLOOKUP($A3322,'ZIV-Web'!$A$2:$G$9999,5,0)</f>
        <v>65.660004000000001</v>
      </c>
    </row>
    <row r="3323" spans="1:5" x14ac:dyDescent="0.25">
      <c r="A3323" s="54">
        <v>42887</v>
      </c>
      <c r="B3323">
        <f>VLOOKUP($A3323,'ZIV-Web'!$A$2:$G$9999,2,0)</f>
        <v>66.040001000000004</v>
      </c>
      <c r="C3323">
        <f>VLOOKUP($A3323,'ZIV-Web'!$A$2:$G$9999,3,0)</f>
        <v>66.300003000000004</v>
      </c>
      <c r="D3323">
        <f>VLOOKUP($A3323,'ZIV-Web'!$A$2:$G$9999,4,0)</f>
        <v>65.870002999999997</v>
      </c>
      <c r="E3323">
        <f>VLOOKUP($A3323,'ZIV-Web'!$A$2:$G$9999,5,0)</f>
        <v>66.290001000000004</v>
      </c>
    </row>
    <row r="3324" spans="1:5" x14ac:dyDescent="0.25">
      <c r="A3324" s="54">
        <v>42888</v>
      </c>
      <c r="B3324">
        <f>VLOOKUP($A3324,'ZIV-Web'!$A$2:$G$9999,2,0)</f>
        <v>66.150002000000001</v>
      </c>
      <c r="C3324">
        <f>VLOOKUP($A3324,'ZIV-Web'!$A$2:$G$9999,3,0)</f>
        <v>66.379997000000003</v>
      </c>
      <c r="D3324">
        <f>VLOOKUP($A3324,'ZIV-Web'!$A$2:$G$9999,4,0)</f>
        <v>65.870002999999997</v>
      </c>
      <c r="E3324">
        <f>VLOOKUP($A3324,'ZIV-Web'!$A$2:$G$9999,5,0)</f>
        <v>65.930000000000007</v>
      </c>
    </row>
    <row r="3325" spans="1:5" x14ac:dyDescent="0.25">
      <c r="A3325" s="54">
        <v>42891</v>
      </c>
      <c r="B3325">
        <f>VLOOKUP($A3325,'ZIV-Web'!$A$2:$G$9999,2,0)</f>
        <v>65.980002999999996</v>
      </c>
      <c r="C3325">
        <f>VLOOKUP($A3325,'ZIV-Web'!$A$2:$G$9999,3,0)</f>
        <v>66.529999000000004</v>
      </c>
      <c r="D3325">
        <f>VLOOKUP($A3325,'ZIV-Web'!$A$2:$G$9999,4,0)</f>
        <v>65.980002999999996</v>
      </c>
      <c r="E3325">
        <f>VLOOKUP($A3325,'ZIV-Web'!$A$2:$G$9999,5,0)</f>
        <v>66.029999000000004</v>
      </c>
    </row>
    <row r="3326" spans="1:5" x14ac:dyDescent="0.25">
      <c r="A3326" s="54">
        <v>42892</v>
      </c>
      <c r="B3326">
        <f>VLOOKUP($A3326,'ZIV-Web'!$A$2:$G$9999,2,0)</f>
        <v>65.800003000000004</v>
      </c>
      <c r="C3326">
        <f>VLOOKUP($A3326,'ZIV-Web'!$A$2:$G$9999,3,0)</f>
        <v>66.069999999999993</v>
      </c>
      <c r="D3326">
        <f>VLOOKUP($A3326,'ZIV-Web'!$A$2:$G$9999,4,0)</f>
        <v>65.279999000000004</v>
      </c>
      <c r="E3326">
        <f>VLOOKUP($A3326,'ZIV-Web'!$A$2:$G$9999,5,0)</f>
        <v>65.319999999999993</v>
      </c>
    </row>
    <row r="3327" spans="1:5" x14ac:dyDescent="0.25">
      <c r="A3327" s="54">
        <v>42893</v>
      </c>
      <c r="B3327">
        <f>VLOOKUP($A3327,'ZIV-Web'!$A$2:$G$9999,2,0)</f>
        <v>65.75</v>
      </c>
      <c r="C3327">
        <f>VLOOKUP($A3327,'ZIV-Web'!$A$2:$G$9999,3,0)</f>
        <v>65.830001999999993</v>
      </c>
      <c r="D3327">
        <f>VLOOKUP($A3327,'ZIV-Web'!$A$2:$G$9999,4,0)</f>
        <v>64.910004000000001</v>
      </c>
      <c r="E3327">
        <f>VLOOKUP($A3327,'ZIV-Web'!$A$2:$G$9999,5,0)</f>
        <v>65.529999000000004</v>
      </c>
    </row>
    <row r="3328" spans="1:5" x14ac:dyDescent="0.25">
      <c r="A3328" s="54">
        <v>42894</v>
      </c>
      <c r="B3328">
        <f>VLOOKUP($A3328,'ZIV-Web'!$A$2:$G$9999,2,0)</f>
        <v>65.599997999999999</v>
      </c>
      <c r="C3328">
        <f>VLOOKUP($A3328,'ZIV-Web'!$A$2:$G$9999,3,0)</f>
        <v>66.519997000000004</v>
      </c>
      <c r="D3328">
        <f>VLOOKUP($A3328,'ZIV-Web'!$A$2:$G$9999,4,0)</f>
        <v>65.569999999999993</v>
      </c>
      <c r="E3328">
        <f>VLOOKUP($A3328,'ZIV-Web'!$A$2:$G$9999,5,0)</f>
        <v>66.330001999999993</v>
      </c>
    </row>
    <row r="3329" spans="1:5" x14ac:dyDescent="0.25">
      <c r="A3329" s="54">
        <v>42895</v>
      </c>
      <c r="B3329">
        <f>VLOOKUP($A3329,'ZIV-Web'!$A$2:$G$9999,2,0)</f>
        <v>66.610000999999997</v>
      </c>
      <c r="C3329">
        <f>VLOOKUP($A3329,'ZIV-Web'!$A$2:$G$9999,3,0)</f>
        <v>66.730002999999996</v>
      </c>
      <c r="D3329">
        <f>VLOOKUP($A3329,'ZIV-Web'!$A$2:$G$9999,4,0)</f>
        <v>65.089995999999999</v>
      </c>
      <c r="E3329">
        <f>VLOOKUP($A3329,'ZIV-Web'!$A$2:$G$9999,5,0)</f>
        <v>66.379997000000003</v>
      </c>
    </row>
    <row r="3330" spans="1:5" x14ac:dyDescent="0.25">
      <c r="A3330" s="54">
        <v>42898</v>
      </c>
      <c r="B3330">
        <f>VLOOKUP($A3330,'ZIV-Web'!$A$2:$G$9999,2,0)</f>
        <v>66.069999999999993</v>
      </c>
      <c r="C3330">
        <f>VLOOKUP($A3330,'ZIV-Web'!$A$2:$G$9999,3,0)</f>
        <v>66.319999999999993</v>
      </c>
      <c r="D3330">
        <f>VLOOKUP($A3330,'ZIV-Web'!$A$2:$G$9999,4,0)</f>
        <v>64.860000999999997</v>
      </c>
      <c r="E3330">
        <f>VLOOKUP($A3330,'ZIV-Web'!$A$2:$G$9999,5,0)</f>
        <v>66.169998000000007</v>
      </c>
    </row>
    <row r="3331" spans="1:5" x14ac:dyDescent="0.25">
      <c r="A3331" s="54">
        <v>42899</v>
      </c>
      <c r="B3331">
        <f>VLOOKUP($A3331,'ZIV-Web'!$A$2:$G$9999,2,0)</f>
        <v>66.660004000000001</v>
      </c>
      <c r="C3331">
        <f>VLOOKUP($A3331,'ZIV-Web'!$A$2:$G$9999,3,0)</f>
        <v>67</v>
      </c>
      <c r="D3331">
        <f>VLOOKUP($A3331,'ZIV-Web'!$A$2:$G$9999,4,0)</f>
        <v>66.459998999999996</v>
      </c>
      <c r="E3331">
        <f>VLOOKUP($A3331,'ZIV-Web'!$A$2:$G$9999,5,0)</f>
        <v>66.690002000000007</v>
      </c>
    </row>
    <row r="3332" spans="1:5" x14ac:dyDescent="0.25">
      <c r="A3332" s="54">
        <v>42900</v>
      </c>
      <c r="B3332">
        <f>VLOOKUP($A3332,'ZIV-Web'!$A$2:$G$9999,2,0)</f>
        <v>67.069999999999993</v>
      </c>
      <c r="C3332">
        <f>VLOOKUP($A3332,'ZIV-Web'!$A$2:$G$9999,3,0)</f>
        <v>67.300003000000004</v>
      </c>
      <c r="D3332">
        <f>VLOOKUP($A3332,'ZIV-Web'!$A$2:$G$9999,4,0)</f>
        <v>66.809997999999993</v>
      </c>
      <c r="E3332">
        <f>VLOOKUP($A3332,'ZIV-Web'!$A$2:$G$9999,5,0)</f>
        <v>67.260002</v>
      </c>
    </row>
    <row r="3333" spans="1:5" x14ac:dyDescent="0.25">
      <c r="A3333" s="54">
        <v>42901</v>
      </c>
      <c r="B3333">
        <f>VLOOKUP($A3333,'ZIV-Web'!$A$2:$G$9999,2,0)</f>
        <v>66.480002999999996</v>
      </c>
      <c r="C3333">
        <f>VLOOKUP($A3333,'ZIV-Web'!$A$2:$G$9999,3,0)</f>
        <v>67.25</v>
      </c>
      <c r="D3333">
        <f>VLOOKUP($A3333,'ZIV-Web'!$A$2:$G$9999,4,0)</f>
        <v>66.419998000000007</v>
      </c>
      <c r="E3333">
        <f>VLOOKUP($A3333,'ZIV-Web'!$A$2:$G$9999,5,0)</f>
        <v>67.050003000000004</v>
      </c>
    </row>
    <row r="3334" spans="1:5" x14ac:dyDescent="0.25">
      <c r="A3334" s="54">
        <v>42902</v>
      </c>
      <c r="B3334">
        <f>VLOOKUP($A3334,'ZIV-Web'!$A$2:$G$9999,2,0)</f>
        <v>67.330001999999993</v>
      </c>
      <c r="C3334">
        <f>VLOOKUP($A3334,'ZIV-Web'!$A$2:$G$9999,3,0)</f>
        <v>67.839995999999999</v>
      </c>
      <c r="D3334">
        <f>VLOOKUP($A3334,'ZIV-Web'!$A$2:$G$9999,4,0)</f>
        <v>66.779999000000004</v>
      </c>
      <c r="E3334">
        <f>VLOOKUP($A3334,'ZIV-Web'!$A$2:$G$9999,5,0)</f>
        <v>67.730002999999996</v>
      </c>
    </row>
    <row r="3335" spans="1:5" x14ac:dyDescent="0.25">
      <c r="A3335" s="54">
        <v>42905</v>
      </c>
      <c r="B3335">
        <f>VLOOKUP($A3335,'ZIV-Web'!$A$2:$G$9999,2,0)</f>
        <v>68.650002000000001</v>
      </c>
      <c r="C3335">
        <f>VLOOKUP($A3335,'ZIV-Web'!$A$2:$G$9999,3,0)</f>
        <v>68.989998</v>
      </c>
      <c r="D3335">
        <f>VLOOKUP($A3335,'ZIV-Web'!$A$2:$G$9999,4,0)</f>
        <v>68.510002</v>
      </c>
      <c r="E3335">
        <f>VLOOKUP($A3335,'ZIV-Web'!$A$2:$G$9999,5,0)</f>
        <v>68.919998000000007</v>
      </c>
    </row>
    <row r="3336" spans="1:5" x14ac:dyDescent="0.25">
      <c r="A3336" s="54">
        <v>42906</v>
      </c>
      <c r="B3336">
        <f>VLOOKUP($A3336,'ZIV-Web'!$A$2:$G$9999,2,0)</f>
        <v>68.709998999999996</v>
      </c>
      <c r="C3336">
        <f>VLOOKUP($A3336,'ZIV-Web'!$A$2:$G$9999,3,0)</f>
        <v>68.930000000000007</v>
      </c>
      <c r="D3336">
        <f>VLOOKUP($A3336,'ZIV-Web'!$A$2:$G$9999,4,0)</f>
        <v>67.809997999999993</v>
      </c>
      <c r="E3336">
        <f>VLOOKUP($A3336,'ZIV-Web'!$A$2:$G$9999,5,0)</f>
        <v>68.669998000000007</v>
      </c>
    </row>
    <row r="3337" spans="1:5" x14ac:dyDescent="0.25">
      <c r="A3337" s="54">
        <v>42907</v>
      </c>
      <c r="B3337">
        <f>VLOOKUP($A3337,'ZIV-Web'!$A$2:$G$9999,2,0)</f>
        <v>69.019997000000004</v>
      </c>
      <c r="C3337">
        <f>VLOOKUP($A3337,'ZIV-Web'!$A$2:$G$9999,3,0)</f>
        <v>69.389999000000003</v>
      </c>
      <c r="D3337">
        <f>VLOOKUP($A3337,'ZIV-Web'!$A$2:$G$9999,4,0)</f>
        <v>68.849997999999999</v>
      </c>
      <c r="E3337">
        <f>VLOOKUP($A3337,'ZIV-Web'!$A$2:$G$9999,5,0)</f>
        <v>69.180000000000007</v>
      </c>
    </row>
    <row r="3338" spans="1:5" x14ac:dyDescent="0.25">
      <c r="A3338" s="54">
        <v>42908</v>
      </c>
      <c r="B3338">
        <f>VLOOKUP($A3338,'ZIV-Web'!$A$2:$G$9999,2,0)</f>
        <v>69.360000999999997</v>
      </c>
      <c r="C3338">
        <f>VLOOKUP($A3338,'ZIV-Web'!$A$2:$G$9999,3,0)</f>
        <v>69.610000999999997</v>
      </c>
      <c r="D3338">
        <f>VLOOKUP($A3338,'ZIV-Web'!$A$2:$G$9999,4,0)</f>
        <v>68.699996999999996</v>
      </c>
      <c r="E3338">
        <f>VLOOKUP($A3338,'ZIV-Web'!$A$2:$G$9999,5,0)</f>
        <v>68.699996999999996</v>
      </c>
    </row>
    <row r="3339" spans="1:5" x14ac:dyDescent="0.25">
      <c r="A3339" s="54">
        <v>42909</v>
      </c>
      <c r="B3339">
        <f>VLOOKUP($A3339,'ZIV-Web'!$A$2:$G$9999,2,0)</f>
        <v>69</v>
      </c>
      <c r="C3339">
        <f>VLOOKUP($A3339,'ZIV-Web'!$A$2:$G$9999,3,0)</f>
        <v>69.550003000000004</v>
      </c>
      <c r="D3339">
        <f>VLOOKUP($A3339,'ZIV-Web'!$A$2:$G$9999,4,0)</f>
        <v>68.839995999999999</v>
      </c>
      <c r="E3339">
        <f>VLOOKUP($A3339,'ZIV-Web'!$A$2:$G$9999,5,0)</f>
        <v>69.449996999999996</v>
      </c>
    </row>
    <row r="3340" spans="1:5" x14ac:dyDescent="0.25">
      <c r="A3340" s="54">
        <v>42912</v>
      </c>
      <c r="B3340">
        <f>VLOOKUP($A3340,'ZIV-Web'!$A$2:$G$9999,2,0)</f>
        <v>70.019997000000004</v>
      </c>
      <c r="C3340">
        <f>VLOOKUP($A3340,'ZIV-Web'!$A$2:$G$9999,3,0)</f>
        <v>70.629997000000003</v>
      </c>
      <c r="D3340">
        <f>VLOOKUP($A3340,'ZIV-Web'!$A$2:$G$9999,4,0)</f>
        <v>69.610000999999997</v>
      </c>
      <c r="E3340">
        <f>VLOOKUP($A3340,'ZIV-Web'!$A$2:$G$9999,5,0)</f>
        <v>70.610000999999997</v>
      </c>
    </row>
    <row r="3341" spans="1:5" x14ac:dyDescent="0.25">
      <c r="A3341" s="54">
        <v>42913</v>
      </c>
      <c r="B3341">
        <f>VLOOKUP($A3341,'ZIV-Web'!$A$2:$G$9999,2,0)</f>
        <v>70.739998</v>
      </c>
      <c r="C3341">
        <f>VLOOKUP($A3341,'ZIV-Web'!$A$2:$G$9999,3,0)</f>
        <v>71.080001999999993</v>
      </c>
      <c r="D3341">
        <f>VLOOKUP($A3341,'ZIV-Web'!$A$2:$G$9999,4,0)</f>
        <v>69.809997999999993</v>
      </c>
      <c r="E3341">
        <f>VLOOKUP($A3341,'ZIV-Web'!$A$2:$G$9999,5,0)</f>
        <v>69.879997000000003</v>
      </c>
    </row>
    <row r="3342" spans="1:5" x14ac:dyDescent="0.25">
      <c r="A3342" s="54">
        <v>42914</v>
      </c>
      <c r="B3342">
        <f>VLOOKUP($A3342,'ZIV-Web'!$A$2:$G$9999,2,0)</f>
        <v>70.870002999999997</v>
      </c>
      <c r="C3342">
        <f>VLOOKUP($A3342,'ZIV-Web'!$A$2:$G$9999,3,0)</f>
        <v>71.139999000000003</v>
      </c>
      <c r="D3342">
        <f>VLOOKUP($A3342,'ZIV-Web'!$A$2:$G$9999,4,0)</f>
        <v>70.540001000000004</v>
      </c>
      <c r="E3342">
        <f>VLOOKUP($A3342,'ZIV-Web'!$A$2:$G$9999,5,0)</f>
        <v>70.720000999999996</v>
      </c>
    </row>
    <row r="3343" spans="1:5" x14ac:dyDescent="0.25">
      <c r="A3343" s="54">
        <v>42915</v>
      </c>
      <c r="B3343">
        <f>VLOOKUP($A3343,'ZIV-Web'!$A$2:$G$9999,2,0)</f>
        <v>70.699996999999996</v>
      </c>
      <c r="C3343">
        <f>VLOOKUP($A3343,'ZIV-Web'!$A$2:$G$9999,3,0)</f>
        <v>70.720000999999996</v>
      </c>
      <c r="D3343">
        <f>VLOOKUP($A3343,'ZIV-Web'!$A$2:$G$9999,4,0)</f>
        <v>67.199996999999996</v>
      </c>
      <c r="E3343">
        <f>VLOOKUP($A3343,'ZIV-Web'!$A$2:$G$9999,5,0)</f>
        <v>70.019997000000004</v>
      </c>
    </row>
    <row r="3344" spans="1:5" x14ac:dyDescent="0.25">
      <c r="A3344" s="54">
        <v>42916</v>
      </c>
      <c r="B3344">
        <f>VLOOKUP($A3344,'ZIV-Web'!$A$2:$G$9999,2,0)</f>
        <v>70.529999000000004</v>
      </c>
      <c r="C3344">
        <f>VLOOKUP($A3344,'ZIV-Web'!$A$2:$G$9999,3,0)</f>
        <v>70.779999000000004</v>
      </c>
      <c r="D3344">
        <f>VLOOKUP($A3344,'ZIV-Web'!$A$2:$G$9999,4,0)</f>
        <v>69.709998999999996</v>
      </c>
      <c r="E3344">
        <f>VLOOKUP($A3344,'ZIV-Web'!$A$2:$G$9999,5,0)</f>
        <v>70.260002</v>
      </c>
    </row>
    <row r="3345" spans="1:5" x14ac:dyDescent="0.25">
      <c r="A3345" s="54">
        <v>42919</v>
      </c>
      <c r="B3345">
        <f>VLOOKUP($A3345,'ZIV-Web'!$A$2:$G$9999,2,0)</f>
        <v>71.160004000000001</v>
      </c>
      <c r="C3345">
        <f>VLOOKUP($A3345,'ZIV-Web'!$A$2:$G$9999,3,0)</f>
        <v>71.470000999999996</v>
      </c>
      <c r="D3345">
        <f>VLOOKUP($A3345,'ZIV-Web'!$A$2:$G$9999,4,0)</f>
        <v>69.879997000000003</v>
      </c>
      <c r="E3345">
        <f>VLOOKUP($A3345,'ZIV-Web'!$A$2:$G$9999,5,0)</f>
        <v>69.910004000000001</v>
      </c>
    </row>
    <row r="3346" spans="1:5" x14ac:dyDescent="0.25">
      <c r="A3346" s="54">
        <v>42921</v>
      </c>
      <c r="B3346">
        <f>VLOOKUP($A3346,'ZIV-Web'!$A$2:$G$9999,2,0)</f>
        <v>69.970000999999996</v>
      </c>
      <c r="C3346">
        <f>VLOOKUP($A3346,'ZIV-Web'!$A$2:$G$9999,3,0)</f>
        <v>70.040001000000004</v>
      </c>
      <c r="D3346">
        <f>VLOOKUP($A3346,'ZIV-Web'!$A$2:$G$9999,4,0)</f>
        <v>68.940002000000007</v>
      </c>
      <c r="E3346">
        <f>VLOOKUP($A3346,'ZIV-Web'!$A$2:$G$9999,5,0)</f>
        <v>69.790001000000004</v>
      </c>
    </row>
    <row r="3347" spans="1:5" x14ac:dyDescent="0.25">
      <c r="A3347" s="54">
        <v>42922</v>
      </c>
      <c r="B3347">
        <f>VLOOKUP($A3347,'ZIV-Web'!$A$2:$G$9999,2,0)</f>
        <v>69.139999000000003</v>
      </c>
      <c r="C3347">
        <f>VLOOKUP($A3347,'ZIV-Web'!$A$2:$G$9999,3,0)</f>
        <v>69.360000999999997</v>
      </c>
      <c r="D3347">
        <f>VLOOKUP($A3347,'ZIV-Web'!$A$2:$G$9999,4,0)</f>
        <v>67.949996999999996</v>
      </c>
      <c r="E3347">
        <f>VLOOKUP($A3347,'ZIV-Web'!$A$2:$G$9999,5,0)</f>
        <v>68.160004000000001</v>
      </c>
    </row>
    <row r="3348" spans="1:5" x14ac:dyDescent="0.25">
      <c r="A3348" s="54">
        <v>42923</v>
      </c>
      <c r="B3348">
        <f>VLOOKUP($A3348,'ZIV-Web'!$A$2:$G$9999,2,0)</f>
        <v>68.949996999999996</v>
      </c>
      <c r="C3348">
        <f>VLOOKUP($A3348,'ZIV-Web'!$A$2:$G$9999,3,0)</f>
        <v>69.029999000000004</v>
      </c>
      <c r="D3348">
        <f>VLOOKUP($A3348,'ZIV-Web'!$A$2:$G$9999,4,0)</f>
        <v>68.629997000000003</v>
      </c>
      <c r="E3348">
        <f>VLOOKUP($A3348,'ZIV-Web'!$A$2:$G$9999,5,0)</f>
        <v>68.760002</v>
      </c>
    </row>
    <row r="3349" spans="1:5" x14ac:dyDescent="0.25">
      <c r="A3349" s="54">
        <v>42926</v>
      </c>
      <c r="B3349">
        <f>VLOOKUP($A3349,'ZIV-Web'!$A$2:$G$9999,2,0)</f>
        <v>68.830001999999993</v>
      </c>
      <c r="C3349">
        <f>VLOOKUP($A3349,'ZIV-Web'!$A$2:$G$9999,3,0)</f>
        <v>70.25</v>
      </c>
      <c r="D3349">
        <f>VLOOKUP($A3349,'ZIV-Web'!$A$2:$G$9999,4,0)</f>
        <v>68.699996999999996</v>
      </c>
      <c r="E3349">
        <f>VLOOKUP($A3349,'ZIV-Web'!$A$2:$G$9999,5,0)</f>
        <v>70.150002000000001</v>
      </c>
    </row>
    <row r="3350" spans="1:5" x14ac:dyDescent="0.25">
      <c r="A3350" s="54">
        <v>42927</v>
      </c>
      <c r="B3350">
        <f>VLOOKUP($A3350,'ZIV-Web'!$A$2:$G$9999,2,0)</f>
        <v>70.110000999999997</v>
      </c>
      <c r="C3350">
        <f>VLOOKUP($A3350,'ZIV-Web'!$A$2:$G$9999,3,0)</f>
        <v>70.599997999999999</v>
      </c>
      <c r="D3350">
        <f>VLOOKUP($A3350,'ZIV-Web'!$A$2:$G$9999,4,0)</f>
        <v>68.919998000000007</v>
      </c>
      <c r="E3350">
        <f>VLOOKUP($A3350,'ZIV-Web'!$A$2:$G$9999,5,0)</f>
        <v>70.519997000000004</v>
      </c>
    </row>
    <row r="3351" spans="1:5" x14ac:dyDescent="0.25">
      <c r="A3351" s="54">
        <v>42928</v>
      </c>
      <c r="B3351">
        <f>VLOOKUP($A3351,'ZIV-Web'!$A$2:$G$9999,2,0)</f>
        <v>71.099997999999999</v>
      </c>
      <c r="C3351">
        <f>VLOOKUP($A3351,'ZIV-Web'!$A$2:$G$9999,3,0)</f>
        <v>71.800003000000004</v>
      </c>
      <c r="D3351">
        <f>VLOOKUP($A3351,'ZIV-Web'!$A$2:$G$9999,4,0)</f>
        <v>71.019997000000004</v>
      </c>
      <c r="E3351">
        <f>VLOOKUP($A3351,'ZIV-Web'!$A$2:$G$9999,5,0)</f>
        <v>71.540001000000004</v>
      </c>
    </row>
    <row r="3352" spans="1:5" x14ac:dyDescent="0.25">
      <c r="A3352" s="54">
        <v>42929</v>
      </c>
      <c r="B3352">
        <f>VLOOKUP($A3352,'ZIV-Web'!$A$2:$G$9999,2,0)</f>
        <v>71.650002000000001</v>
      </c>
      <c r="C3352">
        <f>VLOOKUP($A3352,'ZIV-Web'!$A$2:$G$9999,3,0)</f>
        <v>72.410004000000001</v>
      </c>
      <c r="D3352">
        <f>VLOOKUP($A3352,'ZIV-Web'!$A$2:$G$9999,4,0)</f>
        <v>71.580001999999993</v>
      </c>
      <c r="E3352">
        <f>VLOOKUP($A3352,'ZIV-Web'!$A$2:$G$9999,5,0)</f>
        <v>71.900002000000001</v>
      </c>
    </row>
    <row r="3353" spans="1:5" x14ac:dyDescent="0.25">
      <c r="A3353" s="54">
        <v>42930</v>
      </c>
      <c r="B3353">
        <f>VLOOKUP($A3353,'ZIV-Web'!$A$2:$G$9999,2,0)</f>
        <v>71.889999000000003</v>
      </c>
      <c r="C3353">
        <f>VLOOKUP($A3353,'ZIV-Web'!$A$2:$G$9999,3,0)</f>
        <v>72.900002000000001</v>
      </c>
      <c r="D3353">
        <f>VLOOKUP($A3353,'ZIV-Web'!$A$2:$G$9999,4,0)</f>
        <v>71.779999000000004</v>
      </c>
      <c r="E3353">
        <f>VLOOKUP($A3353,'ZIV-Web'!$A$2:$G$9999,5,0)</f>
        <v>72.660004000000001</v>
      </c>
    </row>
    <row r="3354" spans="1:5" x14ac:dyDescent="0.25">
      <c r="A3354" s="54">
        <v>42933</v>
      </c>
      <c r="B3354">
        <f>VLOOKUP($A3354,'ZIV-Web'!$A$2:$G$9999,2,0)</f>
        <v>73.709998999999996</v>
      </c>
      <c r="C3354">
        <f>VLOOKUP($A3354,'ZIV-Web'!$A$2:$G$9999,3,0)</f>
        <v>73.930000000000007</v>
      </c>
      <c r="D3354">
        <f>VLOOKUP($A3354,'ZIV-Web'!$A$2:$G$9999,4,0)</f>
        <v>73.470000999999996</v>
      </c>
      <c r="E3354">
        <f>VLOOKUP($A3354,'ZIV-Web'!$A$2:$G$9999,5,0)</f>
        <v>73.790001000000004</v>
      </c>
    </row>
    <row r="3355" spans="1:5" x14ac:dyDescent="0.25">
      <c r="A3355" s="54">
        <v>42934</v>
      </c>
      <c r="B3355">
        <f>VLOOKUP($A3355,'ZIV-Web'!$A$2:$G$9999,2,0)</f>
        <v>73.199996999999996</v>
      </c>
      <c r="C3355">
        <f>VLOOKUP($A3355,'ZIV-Web'!$A$2:$G$9999,3,0)</f>
        <v>73.419998000000007</v>
      </c>
      <c r="D3355">
        <f>VLOOKUP($A3355,'ZIV-Web'!$A$2:$G$9999,4,0)</f>
        <v>72.559997999999993</v>
      </c>
      <c r="E3355">
        <f>VLOOKUP($A3355,'ZIV-Web'!$A$2:$G$9999,5,0)</f>
        <v>73.209998999999996</v>
      </c>
    </row>
    <row r="3356" spans="1:5" x14ac:dyDescent="0.25">
      <c r="A3356" s="54">
        <v>42935</v>
      </c>
      <c r="B3356">
        <f>VLOOKUP($A3356,'ZIV-Web'!$A$2:$G$9999,2,0)</f>
        <v>73.690002000000007</v>
      </c>
      <c r="C3356">
        <f>VLOOKUP($A3356,'ZIV-Web'!$A$2:$G$9999,3,0)</f>
        <v>74.239998</v>
      </c>
      <c r="D3356">
        <f>VLOOKUP($A3356,'ZIV-Web'!$A$2:$G$9999,4,0)</f>
        <v>73.160004000000001</v>
      </c>
      <c r="E3356">
        <f>VLOOKUP($A3356,'ZIV-Web'!$A$2:$G$9999,5,0)</f>
        <v>73.309997999999993</v>
      </c>
    </row>
    <row r="3357" spans="1:5" x14ac:dyDescent="0.25">
      <c r="A3357" s="54">
        <v>42936</v>
      </c>
      <c r="B3357">
        <f>VLOOKUP($A3357,'ZIV-Web'!$A$2:$G$9999,2,0)</f>
        <v>73.610000999999997</v>
      </c>
      <c r="C3357">
        <f>VLOOKUP($A3357,'ZIV-Web'!$A$2:$G$9999,3,0)</f>
        <v>73.690002000000007</v>
      </c>
      <c r="D3357">
        <f>VLOOKUP($A3357,'ZIV-Web'!$A$2:$G$9999,4,0)</f>
        <v>73.010002</v>
      </c>
      <c r="E3357">
        <f>VLOOKUP($A3357,'ZIV-Web'!$A$2:$G$9999,5,0)</f>
        <v>73.620002999999997</v>
      </c>
    </row>
    <row r="3358" spans="1:5" x14ac:dyDescent="0.25">
      <c r="A3358" s="54">
        <v>42937</v>
      </c>
      <c r="B3358">
        <f>VLOOKUP($A3358,'ZIV-Web'!$A$2:$G$9999,2,0)</f>
        <v>73.349997999999999</v>
      </c>
      <c r="C3358">
        <f>VLOOKUP($A3358,'ZIV-Web'!$A$2:$G$9999,3,0)</f>
        <v>73.720000999999996</v>
      </c>
      <c r="D3358">
        <f>VLOOKUP($A3358,'ZIV-Web'!$A$2:$G$9999,4,0)</f>
        <v>72.690002000000007</v>
      </c>
      <c r="E3358">
        <f>VLOOKUP($A3358,'ZIV-Web'!$A$2:$G$9999,5,0)</f>
        <v>73.669998000000007</v>
      </c>
    </row>
    <row r="3359" spans="1:5" x14ac:dyDescent="0.25">
      <c r="A3359" s="54">
        <v>42940</v>
      </c>
      <c r="B3359">
        <f>VLOOKUP($A3359,'ZIV-Web'!$A$2:$G$9999,2,0)</f>
        <v>74.180000000000007</v>
      </c>
      <c r="C3359">
        <f>VLOOKUP($A3359,'ZIV-Web'!$A$2:$G$9999,3,0)</f>
        <v>74.900002000000001</v>
      </c>
      <c r="D3359">
        <f>VLOOKUP($A3359,'ZIV-Web'!$A$2:$G$9999,4,0)</f>
        <v>74.080001999999993</v>
      </c>
      <c r="E3359">
        <f>VLOOKUP($A3359,'ZIV-Web'!$A$2:$G$9999,5,0)</f>
        <v>74.800003000000004</v>
      </c>
    </row>
    <row r="3360" spans="1:5" x14ac:dyDescent="0.25">
      <c r="A3360" s="54">
        <v>42941</v>
      </c>
      <c r="B3360">
        <f>VLOOKUP($A3360,'ZIV-Web'!$A$2:$G$9999,2,0)</f>
        <v>75.449996999999996</v>
      </c>
      <c r="C3360">
        <f>VLOOKUP($A3360,'ZIV-Web'!$A$2:$G$9999,3,0)</f>
        <v>75.470000999999996</v>
      </c>
      <c r="D3360">
        <f>VLOOKUP($A3360,'ZIV-Web'!$A$2:$G$9999,4,0)</f>
        <v>74.709998999999996</v>
      </c>
      <c r="E3360">
        <f>VLOOKUP($A3360,'ZIV-Web'!$A$2:$G$9999,5,0)</f>
        <v>74.720000999999996</v>
      </c>
    </row>
    <row r="3361" spans="1:5" x14ac:dyDescent="0.25">
      <c r="A3361" s="54">
        <v>42942</v>
      </c>
      <c r="B3361">
        <f>VLOOKUP($A3361,'ZIV-Web'!$A$2:$G$9999,2,0)</f>
        <v>74.980002999999996</v>
      </c>
      <c r="C3361">
        <f>VLOOKUP($A3361,'ZIV-Web'!$A$2:$G$9999,3,0)</f>
        <v>75.559997999999993</v>
      </c>
      <c r="D3361">
        <f>VLOOKUP($A3361,'ZIV-Web'!$A$2:$G$9999,4,0)</f>
        <v>74.889999000000003</v>
      </c>
      <c r="E3361">
        <f>VLOOKUP($A3361,'ZIV-Web'!$A$2:$G$9999,5,0)</f>
        <v>75.220000999999996</v>
      </c>
    </row>
    <row r="3362" spans="1:5" x14ac:dyDescent="0.25">
      <c r="A3362" s="54">
        <v>42943</v>
      </c>
      <c r="B3362">
        <f>VLOOKUP($A3362,'ZIV-Web'!$A$2:$G$9999,2,0)</f>
        <v>75.580001999999993</v>
      </c>
      <c r="C3362">
        <f>VLOOKUP($A3362,'ZIV-Web'!$A$2:$G$9999,3,0)</f>
        <v>75.849997999999999</v>
      </c>
      <c r="D3362">
        <f>VLOOKUP($A3362,'ZIV-Web'!$A$2:$G$9999,4,0)</f>
        <v>73.730002999999996</v>
      </c>
      <c r="E3362">
        <f>VLOOKUP($A3362,'ZIV-Web'!$A$2:$G$9999,5,0)</f>
        <v>75.330001999999993</v>
      </c>
    </row>
    <row r="3363" spans="1:5" x14ac:dyDescent="0.25">
      <c r="A3363" s="54">
        <v>42944</v>
      </c>
      <c r="B3363">
        <f>VLOOKUP($A3363,'ZIV-Web'!$A$2:$G$9999,2,0)</f>
        <v>75.580001999999993</v>
      </c>
      <c r="C3363">
        <f>VLOOKUP($A3363,'ZIV-Web'!$A$2:$G$9999,3,0)</f>
        <v>75.809997999999993</v>
      </c>
      <c r="D3363">
        <f>VLOOKUP($A3363,'ZIV-Web'!$A$2:$G$9999,4,0)</f>
        <v>75.25</v>
      </c>
      <c r="E3363">
        <f>VLOOKUP($A3363,'ZIV-Web'!$A$2:$G$9999,5,0)</f>
        <v>75.5</v>
      </c>
    </row>
    <row r="3364" spans="1:5" x14ac:dyDescent="0.25">
      <c r="A3364" s="54">
        <v>42947</v>
      </c>
      <c r="B3364">
        <f>VLOOKUP($A3364,'ZIV-Web'!$A$2:$G$9999,2,0)</f>
        <v>75.550003000000004</v>
      </c>
      <c r="C3364">
        <f>VLOOKUP($A3364,'ZIV-Web'!$A$2:$G$9999,3,0)</f>
        <v>76.040001000000004</v>
      </c>
      <c r="D3364">
        <f>VLOOKUP($A3364,'ZIV-Web'!$A$2:$G$9999,4,0)</f>
        <v>75.269997000000004</v>
      </c>
      <c r="E3364">
        <f>VLOOKUP($A3364,'ZIV-Web'!$A$2:$G$9999,5,0)</f>
        <v>75.930000000000007</v>
      </c>
    </row>
    <row r="3365" spans="1:5" x14ac:dyDescent="0.25">
      <c r="A3365" s="54">
        <v>42948</v>
      </c>
      <c r="B3365">
        <f>VLOOKUP($A3365,'ZIV-Web'!$A$2:$G$9999,2,0)</f>
        <v>76.580001999999993</v>
      </c>
      <c r="C3365">
        <f>VLOOKUP($A3365,'ZIV-Web'!$A$2:$G$9999,3,0)</f>
        <v>76.949996999999996</v>
      </c>
      <c r="D3365">
        <f>VLOOKUP($A3365,'ZIV-Web'!$A$2:$G$9999,4,0)</f>
        <v>76.239998</v>
      </c>
      <c r="E3365">
        <f>VLOOKUP($A3365,'ZIV-Web'!$A$2:$G$9999,5,0)</f>
        <v>76.919998000000007</v>
      </c>
    </row>
    <row r="3366" spans="1:5" x14ac:dyDescent="0.25">
      <c r="A3366" s="54">
        <v>42949</v>
      </c>
      <c r="B3366">
        <f>VLOOKUP($A3366,'ZIV-Web'!$A$2:$G$9999,2,0)</f>
        <v>77.25</v>
      </c>
      <c r="C3366">
        <f>VLOOKUP($A3366,'ZIV-Web'!$A$2:$G$9999,3,0)</f>
        <v>77.269997000000004</v>
      </c>
      <c r="D3366">
        <f>VLOOKUP($A3366,'ZIV-Web'!$A$2:$G$9999,4,0)</f>
        <v>76.059997999999993</v>
      </c>
      <c r="E3366">
        <f>VLOOKUP($A3366,'ZIV-Web'!$A$2:$G$9999,5,0)</f>
        <v>76.410004000000001</v>
      </c>
    </row>
    <row r="3367" spans="1:5" x14ac:dyDescent="0.25">
      <c r="A3367" s="54">
        <v>42950</v>
      </c>
      <c r="B3367">
        <f>VLOOKUP($A3367,'ZIV-Web'!$A$2:$G$9999,2,0)</f>
        <v>76.089995999999999</v>
      </c>
      <c r="C3367">
        <f>VLOOKUP($A3367,'ZIV-Web'!$A$2:$G$9999,3,0)</f>
        <v>76.089995999999999</v>
      </c>
      <c r="D3367">
        <f>VLOOKUP($A3367,'ZIV-Web'!$A$2:$G$9999,4,0)</f>
        <v>75.029999000000004</v>
      </c>
      <c r="E3367">
        <f>VLOOKUP($A3367,'ZIV-Web'!$A$2:$G$9999,5,0)</f>
        <v>75.160004000000001</v>
      </c>
    </row>
    <row r="3368" spans="1:5" x14ac:dyDescent="0.25">
      <c r="A3368" s="54">
        <v>42951</v>
      </c>
      <c r="B3368">
        <f>VLOOKUP($A3368,'ZIV-Web'!$A$2:$G$9999,2,0)</f>
        <v>75.309997999999993</v>
      </c>
      <c r="C3368">
        <f>VLOOKUP($A3368,'ZIV-Web'!$A$2:$G$9999,3,0)</f>
        <v>75.889999000000003</v>
      </c>
      <c r="D3368">
        <f>VLOOKUP($A3368,'ZIV-Web'!$A$2:$G$9999,4,0)</f>
        <v>74.889999000000003</v>
      </c>
      <c r="E3368">
        <f>VLOOKUP($A3368,'ZIV-Web'!$A$2:$G$9999,5,0)</f>
        <v>74.889999000000003</v>
      </c>
    </row>
    <row r="3369" spans="1:5" x14ac:dyDescent="0.25">
      <c r="A3369" s="54">
        <v>42954</v>
      </c>
      <c r="B3369">
        <f>VLOOKUP($A3369,'ZIV-Web'!$A$2:$G$9999,2,0)</f>
        <v>74.790001000000004</v>
      </c>
      <c r="C3369">
        <f>VLOOKUP($A3369,'ZIV-Web'!$A$2:$G$9999,3,0)</f>
        <v>75.220000999999996</v>
      </c>
      <c r="D3369">
        <f>VLOOKUP($A3369,'ZIV-Web'!$A$2:$G$9999,4,0)</f>
        <v>74.760002</v>
      </c>
      <c r="E3369">
        <f>VLOOKUP($A3369,'ZIV-Web'!$A$2:$G$9999,5,0)</f>
        <v>75.190002000000007</v>
      </c>
    </row>
    <row r="3370" spans="1:5" x14ac:dyDescent="0.25">
      <c r="A3370" s="54">
        <v>42955</v>
      </c>
      <c r="B3370">
        <f>VLOOKUP($A3370,'ZIV-Web'!$A$2:$G$9999,2,0)</f>
        <v>75.019997000000004</v>
      </c>
      <c r="C3370">
        <f>VLOOKUP($A3370,'ZIV-Web'!$A$2:$G$9999,3,0)</f>
        <v>75.529999000000004</v>
      </c>
      <c r="D3370">
        <f>VLOOKUP($A3370,'ZIV-Web'!$A$2:$G$9999,4,0)</f>
        <v>72.900002000000001</v>
      </c>
      <c r="E3370">
        <f>VLOOKUP($A3370,'ZIV-Web'!$A$2:$G$9999,5,0)</f>
        <v>73.790001000000004</v>
      </c>
    </row>
    <row r="3371" spans="1:5" x14ac:dyDescent="0.25">
      <c r="A3371" s="54">
        <v>42956</v>
      </c>
      <c r="B3371">
        <f>VLOOKUP($A3371,'ZIV-Web'!$A$2:$G$9999,2,0)</f>
        <v>73.129997000000003</v>
      </c>
      <c r="C3371">
        <f>VLOOKUP($A3371,'ZIV-Web'!$A$2:$G$9999,3,0)</f>
        <v>74.220000999999996</v>
      </c>
      <c r="D3371">
        <f>VLOOKUP($A3371,'ZIV-Web'!$A$2:$G$9999,4,0)</f>
        <v>72.180000000000007</v>
      </c>
      <c r="E3371">
        <f>VLOOKUP($A3371,'ZIV-Web'!$A$2:$G$9999,5,0)</f>
        <v>72.730002999999996</v>
      </c>
    </row>
    <row r="3372" spans="1:5" x14ac:dyDescent="0.25">
      <c r="A3372" s="54">
        <v>42957</v>
      </c>
      <c r="B3372">
        <f>VLOOKUP($A3372,'ZIV-Web'!$A$2:$G$9999,2,0)</f>
        <v>71.75</v>
      </c>
      <c r="C3372">
        <f>VLOOKUP($A3372,'ZIV-Web'!$A$2:$G$9999,3,0)</f>
        <v>71.75</v>
      </c>
      <c r="D3372">
        <f>VLOOKUP($A3372,'ZIV-Web'!$A$2:$G$9999,4,0)</f>
        <v>69.779999000000004</v>
      </c>
      <c r="E3372">
        <f>VLOOKUP($A3372,'ZIV-Web'!$A$2:$G$9999,5,0)</f>
        <v>70.339995999999999</v>
      </c>
    </row>
    <row r="3373" spans="1:5" x14ac:dyDescent="0.25">
      <c r="A3373" s="54">
        <v>42958</v>
      </c>
      <c r="B3373">
        <f>VLOOKUP($A3373,'ZIV-Web'!$A$2:$G$9999,2,0)</f>
        <v>69.260002</v>
      </c>
      <c r="C3373">
        <f>VLOOKUP($A3373,'ZIV-Web'!$A$2:$G$9999,3,0)</f>
        <v>70.099997999999999</v>
      </c>
      <c r="D3373">
        <f>VLOOKUP($A3373,'ZIV-Web'!$A$2:$G$9999,4,0)</f>
        <v>67.669998000000007</v>
      </c>
      <c r="E3373">
        <f>VLOOKUP($A3373,'ZIV-Web'!$A$2:$G$9999,5,0)</f>
        <v>68.110000999999997</v>
      </c>
    </row>
    <row r="3374" spans="1:5" x14ac:dyDescent="0.25">
      <c r="A3374" s="54">
        <v>42961</v>
      </c>
      <c r="B3374">
        <f>VLOOKUP($A3374,'ZIV-Web'!$A$2:$G$9999,2,0)</f>
        <v>70.180000000000007</v>
      </c>
      <c r="C3374">
        <f>VLOOKUP($A3374,'ZIV-Web'!$A$2:$G$9999,3,0)</f>
        <v>72.419998000000007</v>
      </c>
      <c r="D3374">
        <f>VLOOKUP($A3374,'ZIV-Web'!$A$2:$G$9999,4,0)</f>
        <v>70.099997999999999</v>
      </c>
      <c r="E3374">
        <f>VLOOKUP($A3374,'ZIV-Web'!$A$2:$G$9999,5,0)</f>
        <v>72.419998000000007</v>
      </c>
    </row>
    <row r="3375" spans="1:5" x14ac:dyDescent="0.25">
      <c r="A3375" s="54">
        <v>42962</v>
      </c>
      <c r="B3375">
        <f>VLOOKUP($A3375,'ZIV-Web'!$A$2:$G$9999,2,0)</f>
        <v>73.449996999999996</v>
      </c>
      <c r="C3375">
        <f>VLOOKUP($A3375,'ZIV-Web'!$A$2:$G$9999,3,0)</f>
        <v>73.610000999999997</v>
      </c>
      <c r="D3375">
        <f>VLOOKUP($A3375,'ZIV-Web'!$A$2:$G$9999,4,0)</f>
        <v>71.970000999999996</v>
      </c>
      <c r="E3375">
        <f>VLOOKUP($A3375,'ZIV-Web'!$A$2:$G$9999,5,0)</f>
        <v>72.239998</v>
      </c>
    </row>
    <row r="3376" spans="1:5" x14ac:dyDescent="0.25">
      <c r="A3376" s="54">
        <v>42963</v>
      </c>
      <c r="B3376">
        <f>VLOOKUP($A3376,'ZIV-Web'!$A$2:$G$9999,2,0)</f>
        <v>72.239998</v>
      </c>
      <c r="C3376">
        <f>VLOOKUP($A3376,'ZIV-Web'!$A$2:$G$9999,3,0)</f>
        <v>73.349997999999999</v>
      </c>
      <c r="D3376">
        <f>VLOOKUP($A3376,'ZIV-Web'!$A$2:$G$9999,4,0)</f>
        <v>72.160004000000001</v>
      </c>
      <c r="E3376">
        <f>VLOOKUP($A3376,'ZIV-Web'!$A$2:$G$9999,5,0)</f>
        <v>72.949996999999996</v>
      </c>
    </row>
    <row r="3377" spans="1:5" x14ac:dyDescent="0.25">
      <c r="A3377" s="54">
        <v>42964</v>
      </c>
      <c r="B3377">
        <f>VLOOKUP($A3377,'ZIV-Web'!$A$2:$G$9999,2,0)</f>
        <v>72.019997000000004</v>
      </c>
      <c r="C3377">
        <f>VLOOKUP($A3377,'ZIV-Web'!$A$2:$G$9999,3,0)</f>
        <v>72.660004000000001</v>
      </c>
      <c r="D3377">
        <f>VLOOKUP($A3377,'ZIV-Web'!$A$2:$G$9999,4,0)</f>
        <v>68.349997999999999</v>
      </c>
      <c r="E3377">
        <f>VLOOKUP($A3377,'ZIV-Web'!$A$2:$G$9999,5,0)</f>
        <v>68.529999000000004</v>
      </c>
    </row>
    <row r="3378" spans="1:5" x14ac:dyDescent="0.25">
      <c r="A3378" s="54">
        <v>42965</v>
      </c>
      <c r="B3378">
        <f>VLOOKUP($A3378,'ZIV-Web'!$A$2:$G$9999,2,0)</f>
        <v>69.569999999999993</v>
      </c>
      <c r="C3378">
        <f>VLOOKUP($A3378,'ZIV-Web'!$A$2:$G$9999,3,0)</f>
        <v>71.260002</v>
      </c>
      <c r="D3378">
        <f>VLOOKUP($A3378,'ZIV-Web'!$A$2:$G$9999,4,0)</f>
        <v>68.800003000000004</v>
      </c>
      <c r="E3378">
        <f>VLOOKUP($A3378,'ZIV-Web'!$A$2:$G$9999,5,0)</f>
        <v>69.680000000000007</v>
      </c>
    </row>
    <row r="3379" spans="1:5" x14ac:dyDescent="0.25">
      <c r="A3379" s="54">
        <v>42968</v>
      </c>
      <c r="B3379">
        <f>VLOOKUP($A3379,'ZIV-Web'!$A$2:$G$9999,2,0)</f>
        <v>69.650002000000001</v>
      </c>
      <c r="C3379">
        <f>VLOOKUP($A3379,'ZIV-Web'!$A$2:$G$9999,3,0)</f>
        <v>70.190002000000007</v>
      </c>
      <c r="D3379">
        <f>VLOOKUP($A3379,'ZIV-Web'!$A$2:$G$9999,4,0)</f>
        <v>68.889999000000003</v>
      </c>
      <c r="E3379">
        <f>VLOOKUP($A3379,'ZIV-Web'!$A$2:$G$9999,5,0)</f>
        <v>70.139999000000003</v>
      </c>
    </row>
    <row r="3380" spans="1:5" x14ac:dyDescent="0.25">
      <c r="A3380" s="54">
        <v>42969</v>
      </c>
      <c r="B3380">
        <f>VLOOKUP($A3380,'ZIV-Web'!$A$2:$G$9999,2,0)</f>
        <v>71.050003000000004</v>
      </c>
      <c r="C3380">
        <f>VLOOKUP($A3380,'ZIV-Web'!$A$2:$G$9999,3,0)</f>
        <v>72.510002</v>
      </c>
      <c r="D3380">
        <f>VLOOKUP($A3380,'ZIV-Web'!$A$2:$G$9999,4,0)</f>
        <v>71.029999000000004</v>
      </c>
      <c r="E3380">
        <f>VLOOKUP($A3380,'ZIV-Web'!$A$2:$G$9999,5,0)</f>
        <v>72.510002</v>
      </c>
    </row>
    <row r="3381" spans="1:5" x14ac:dyDescent="0.25">
      <c r="A3381" s="54">
        <v>42970</v>
      </c>
      <c r="B3381">
        <f>VLOOKUP($A3381,'ZIV-Web'!$A$2:$G$9999,2,0)</f>
        <v>71.169998000000007</v>
      </c>
      <c r="C3381">
        <f>VLOOKUP($A3381,'ZIV-Web'!$A$2:$G$9999,3,0)</f>
        <v>72.199996999999996</v>
      </c>
      <c r="D3381">
        <f>VLOOKUP($A3381,'ZIV-Web'!$A$2:$G$9999,4,0)</f>
        <v>71.019997000000004</v>
      </c>
      <c r="E3381">
        <f>VLOOKUP($A3381,'ZIV-Web'!$A$2:$G$9999,5,0)</f>
        <v>71.819999999999993</v>
      </c>
    </row>
    <row r="3382" spans="1:5" x14ac:dyDescent="0.25">
      <c r="A3382" s="54">
        <v>42971</v>
      </c>
      <c r="B3382">
        <f>VLOOKUP($A3382,'ZIV-Web'!$A$2:$G$9999,2,0)</f>
        <v>72.110000999999997</v>
      </c>
      <c r="C3382">
        <f>VLOOKUP($A3382,'ZIV-Web'!$A$2:$G$9999,3,0)</f>
        <v>72.379997000000003</v>
      </c>
      <c r="D3382">
        <f>VLOOKUP($A3382,'ZIV-Web'!$A$2:$G$9999,4,0)</f>
        <v>70.5</v>
      </c>
      <c r="E3382">
        <f>VLOOKUP($A3382,'ZIV-Web'!$A$2:$G$9999,5,0)</f>
        <v>71.019997000000004</v>
      </c>
    </row>
    <row r="3383" spans="1:5" x14ac:dyDescent="0.25">
      <c r="A3383" s="54">
        <v>42972</v>
      </c>
      <c r="B3383">
        <f>VLOOKUP($A3383,'ZIV-Web'!$A$2:$G$9999,2,0)</f>
        <v>71.720000999999996</v>
      </c>
      <c r="C3383">
        <f>VLOOKUP($A3383,'ZIV-Web'!$A$2:$G$9999,3,0)</f>
        <v>71.970000999999996</v>
      </c>
      <c r="D3383">
        <f>VLOOKUP($A3383,'ZIV-Web'!$A$2:$G$9999,4,0)</f>
        <v>71.050003000000004</v>
      </c>
      <c r="E3383">
        <f>VLOOKUP($A3383,'ZIV-Web'!$A$2:$G$9999,5,0)</f>
        <v>71.569999999999993</v>
      </c>
    </row>
    <row r="3384" spans="1:5" x14ac:dyDescent="0.25">
      <c r="A3384" s="54">
        <v>42975</v>
      </c>
      <c r="B3384">
        <f>VLOOKUP($A3384,'ZIV-Web'!$A$2:$G$9999,2,0)</f>
        <v>72.069999999999993</v>
      </c>
      <c r="C3384">
        <f>VLOOKUP($A3384,'ZIV-Web'!$A$2:$G$9999,3,0)</f>
        <v>72.069999999999993</v>
      </c>
      <c r="D3384">
        <f>VLOOKUP($A3384,'ZIV-Web'!$A$2:$G$9999,4,0)</f>
        <v>71.419998000000007</v>
      </c>
      <c r="E3384">
        <f>VLOOKUP($A3384,'ZIV-Web'!$A$2:$G$9999,5,0)</f>
        <v>71.940002000000007</v>
      </c>
    </row>
    <row r="3385" spans="1:5" x14ac:dyDescent="0.25">
      <c r="A3385" s="54">
        <v>42976</v>
      </c>
      <c r="B3385">
        <f>VLOOKUP($A3385,'ZIV-Web'!$A$2:$G$9999,2,0)</f>
        <v>70.260002</v>
      </c>
      <c r="C3385">
        <f>VLOOKUP($A3385,'ZIV-Web'!$A$2:$G$9999,3,0)</f>
        <v>71.849997999999999</v>
      </c>
      <c r="D3385">
        <f>VLOOKUP($A3385,'ZIV-Web'!$A$2:$G$9999,4,0)</f>
        <v>70.059997999999993</v>
      </c>
      <c r="E3385">
        <f>VLOOKUP($A3385,'ZIV-Web'!$A$2:$G$9999,5,0)</f>
        <v>71.589995999999999</v>
      </c>
    </row>
    <row r="3386" spans="1:5" x14ac:dyDescent="0.25">
      <c r="A3386" s="54">
        <v>42977</v>
      </c>
      <c r="B3386">
        <f>VLOOKUP($A3386,'ZIV-Web'!$A$2:$G$9999,2,0)</f>
        <v>71.849997999999999</v>
      </c>
      <c r="C3386">
        <f>VLOOKUP($A3386,'ZIV-Web'!$A$2:$G$9999,3,0)</f>
        <v>72</v>
      </c>
      <c r="D3386">
        <f>VLOOKUP($A3386,'ZIV-Web'!$A$2:$G$9999,4,0)</f>
        <v>71.379997000000003</v>
      </c>
      <c r="E3386">
        <f>VLOOKUP($A3386,'ZIV-Web'!$A$2:$G$9999,5,0)</f>
        <v>71.510002</v>
      </c>
    </row>
    <row r="3387" spans="1:5" x14ac:dyDescent="0.25">
      <c r="A3387" s="54">
        <v>42978</v>
      </c>
      <c r="B3387">
        <f>VLOOKUP($A3387,'ZIV-Web'!$A$2:$G$9999,2,0)</f>
        <v>71.620002999999997</v>
      </c>
      <c r="C3387">
        <f>VLOOKUP($A3387,'ZIV-Web'!$A$2:$G$9999,3,0)</f>
        <v>72.150002000000001</v>
      </c>
      <c r="D3387">
        <f>VLOOKUP($A3387,'ZIV-Web'!$A$2:$G$9999,4,0)</f>
        <v>71.260002</v>
      </c>
      <c r="E3387">
        <f>VLOOKUP($A3387,'ZIV-Web'!$A$2:$G$9999,5,0)</f>
        <v>72.129997000000003</v>
      </c>
    </row>
    <row r="3388" spans="1:5" x14ac:dyDescent="0.25">
      <c r="A3388" s="54">
        <v>42979</v>
      </c>
      <c r="B3388">
        <f>VLOOKUP($A3388,'ZIV-Web'!$A$2:$G$9999,2,0)</f>
        <v>72.400002000000001</v>
      </c>
      <c r="C3388">
        <f>VLOOKUP($A3388,'ZIV-Web'!$A$2:$G$9999,3,0)</f>
        <v>72.730002999999996</v>
      </c>
      <c r="D3388">
        <f>VLOOKUP($A3388,'ZIV-Web'!$A$2:$G$9999,4,0)</f>
        <v>72.080001999999993</v>
      </c>
      <c r="E3388">
        <f>VLOOKUP($A3388,'ZIV-Web'!$A$2:$G$9999,5,0)</f>
        <v>72.319999999999993</v>
      </c>
    </row>
    <row r="3389" spans="1:5" x14ac:dyDescent="0.25">
      <c r="A3389" s="54">
        <v>42983</v>
      </c>
      <c r="B3389">
        <f>VLOOKUP($A3389,'ZIV-Web'!$A$2:$G$9999,2,0)</f>
        <v>71.180000000000007</v>
      </c>
      <c r="C3389">
        <f>VLOOKUP($A3389,'ZIV-Web'!$A$2:$G$9999,3,0)</f>
        <v>71.449996999999996</v>
      </c>
      <c r="D3389">
        <f>VLOOKUP($A3389,'ZIV-Web'!$A$2:$G$9999,4,0)</f>
        <v>69.639999000000003</v>
      </c>
      <c r="E3389">
        <f>VLOOKUP($A3389,'ZIV-Web'!$A$2:$G$9999,5,0)</f>
        <v>70.949996999999996</v>
      </c>
    </row>
    <row r="3390" spans="1:5" x14ac:dyDescent="0.25">
      <c r="A3390" s="54">
        <v>42984</v>
      </c>
      <c r="B3390">
        <f>VLOOKUP($A3390,'ZIV-Web'!$A$2:$G$9999,2,0)</f>
        <v>71.769997000000004</v>
      </c>
      <c r="C3390">
        <f>VLOOKUP($A3390,'ZIV-Web'!$A$2:$G$9999,3,0)</f>
        <v>71.970000999999996</v>
      </c>
      <c r="D3390">
        <f>VLOOKUP($A3390,'ZIV-Web'!$A$2:$G$9999,4,0)</f>
        <v>70.290001000000004</v>
      </c>
      <c r="E3390">
        <f>VLOOKUP($A3390,'ZIV-Web'!$A$2:$G$9999,5,0)</f>
        <v>70.660004000000001</v>
      </c>
    </row>
    <row r="3391" spans="1:5" x14ac:dyDescent="0.25">
      <c r="A3391" s="54">
        <v>42985</v>
      </c>
      <c r="B3391">
        <f>VLOOKUP($A3391,'ZIV-Web'!$A$2:$G$9999,2,0)</f>
        <v>70.589995999999999</v>
      </c>
      <c r="C3391">
        <f>VLOOKUP($A3391,'ZIV-Web'!$A$2:$G$9999,3,0)</f>
        <v>70.900002000000001</v>
      </c>
      <c r="D3391">
        <f>VLOOKUP($A3391,'ZIV-Web'!$A$2:$G$9999,4,0)</f>
        <v>69.769997000000004</v>
      </c>
      <c r="E3391">
        <f>VLOOKUP($A3391,'ZIV-Web'!$A$2:$G$9999,5,0)</f>
        <v>70.550003000000004</v>
      </c>
    </row>
    <row r="3392" spans="1:5" x14ac:dyDescent="0.25">
      <c r="A3392" s="54">
        <v>42986</v>
      </c>
      <c r="B3392">
        <f>VLOOKUP($A3392,'ZIV-Web'!$A$2:$G$9999,2,0)</f>
        <v>69.839995999999999</v>
      </c>
      <c r="C3392">
        <f>VLOOKUP($A3392,'ZIV-Web'!$A$2:$G$9999,3,0)</f>
        <v>70.139999000000003</v>
      </c>
      <c r="D3392">
        <f>VLOOKUP($A3392,'ZIV-Web'!$A$2:$G$9999,4,0)</f>
        <v>69.360000999999997</v>
      </c>
      <c r="E3392">
        <f>VLOOKUP($A3392,'ZIV-Web'!$A$2:$G$9999,5,0)</f>
        <v>69.489998</v>
      </c>
    </row>
    <row r="3393" spans="1:5" x14ac:dyDescent="0.25">
      <c r="A3393" s="54">
        <v>42989</v>
      </c>
      <c r="B3393">
        <f>VLOOKUP($A3393,'ZIV-Web'!$A$2:$G$9999,2,0)</f>
        <v>70.599997999999999</v>
      </c>
      <c r="C3393">
        <f>VLOOKUP($A3393,'ZIV-Web'!$A$2:$G$9999,3,0)</f>
        <v>71.209998999999996</v>
      </c>
      <c r="D3393">
        <f>VLOOKUP($A3393,'ZIV-Web'!$A$2:$G$9999,4,0)</f>
        <v>70.430000000000007</v>
      </c>
      <c r="E3393">
        <f>VLOOKUP($A3393,'ZIV-Web'!$A$2:$G$9999,5,0)</f>
        <v>70.989998</v>
      </c>
    </row>
    <row r="3394" spans="1:5" x14ac:dyDescent="0.25">
      <c r="A3394" s="54">
        <v>42990</v>
      </c>
      <c r="B3394">
        <f>VLOOKUP($A3394,'ZIV-Web'!$A$2:$G$9999,2,0)</f>
        <v>71.470000999999996</v>
      </c>
      <c r="C3394">
        <f>VLOOKUP($A3394,'ZIV-Web'!$A$2:$G$9999,3,0)</f>
        <v>71.870002999999997</v>
      </c>
      <c r="D3394">
        <f>VLOOKUP($A3394,'ZIV-Web'!$A$2:$G$9999,4,0)</f>
        <v>70.930000000000007</v>
      </c>
      <c r="E3394">
        <f>VLOOKUP($A3394,'ZIV-Web'!$A$2:$G$9999,5,0)</f>
        <v>71.830001999999993</v>
      </c>
    </row>
    <row r="3395" spans="1:5" x14ac:dyDescent="0.25">
      <c r="A3395" s="54">
        <v>42991</v>
      </c>
      <c r="B3395">
        <f>VLOOKUP($A3395,'ZIV-Web'!$A$2:$G$9999,2,0)</f>
        <v>71.839995999999999</v>
      </c>
      <c r="C3395">
        <f>VLOOKUP($A3395,'ZIV-Web'!$A$2:$G$9999,3,0)</f>
        <v>73.120002999999997</v>
      </c>
      <c r="D3395">
        <f>VLOOKUP($A3395,'ZIV-Web'!$A$2:$G$9999,4,0)</f>
        <v>71.830001999999993</v>
      </c>
      <c r="E3395">
        <f>VLOOKUP($A3395,'ZIV-Web'!$A$2:$G$9999,5,0)</f>
        <v>73.099997999999999</v>
      </c>
    </row>
    <row r="3396" spans="1:5" x14ac:dyDescent="0.25">
      <c r="A3396" s="54">
        <v>42992</v>
      </c>
      <c r="B3396">
        <f>VLOOKUP($A3396,'ZIV-Web'!$A$2:$G$9999,2,0)</f>
        <v>72.949996999999996</v>
      </c>
      <c r="C3396">
        <f>VLOOKUP($A3396,'ZIV-Web'!$A$2:$G$9999,3,0)</f>
        <v>73.699996999999996</v>
      </c>
      <c r="D3396">
        <f>VLOOKUP($A3396,'ZIV-Web'!$A$2:$G$9999,4,0)</f>
        <v>72.620002999999997</v>
      </c>
      <c r="E3396">
        <f>VLOOKUP($A3396,'ZIV-Web'!$A$2:$G$9999,5,0)</f>
        <v>72.650002000000001</v>
      </c>
    </row>
    <row r="3397" spans="1:5" x14ac:dyDescent="0.25">
      <c r="A3397" s="54">
        <v>42993</v>
      </c>
      <c r="B3397">
        <f>VLOOKUP($A3397,'ZIV-Web'!$A$2:$G$9999,2,0)</f>
        <v>72.690002000000007</v>
      </c>
      <c r="C3397">
        <f>VLOOKUP($A3397,'ZIV-Web'!$A$2:$G$9999,3,0)</f>
        <v>73.180000000000007</v>
      </c>
      <c r="D3397">
        <f>VLOOKUP($A3397,'ZIV-Web'!$A$2:$G$9999,4,0)</f>
        <v>72.540001000000004</v>
      </c>
      <c r="E3397">
        <f>VLOOKUP($A3397,'ZIV-Web'!$A$2:$G$9999,5,0)</f>
        <v>73.019997000000004</v>
      </c>
    </row>
    <row r="3398" spans="1:5" x14ac:dyDescent="0.25">
      <c r="A3398" s="54">
        <v>42996</v>
      </c>
      <c r="B3398">
        <f>VLOOKUP($A3398,'ZIV-Web'!$A$2:$G$9999,2,0)</f>
        <v>73.430000000000007</v>
      </c>
      <c r="C3398">
        <f>VLOOKUP($A3398,'ZIV-Web'!$A$2:$G$9999,3,0)</f>
        <v>74.830001999999993</v>
      </c>
      <c r="D3398">
        <f>VLOOKUP($A3398,'ZIV-Web'!$A$2:$G$9999,4,0)</f>
        <v>73</v>
      </c>
      <c r="E3398">
        <f>VLOOKUP($A3398,'ZIV-Web'!$A$2:$G$9999,5,0)</f>
        <v>74.790001000000004</v>
      </c>
    </row>
    <row r="3399" spans="1:5" x14ac:dyDescent="0.25">
      <c r="A3399" s="54">
        <v>42997</v>
      </c>
      <c r="B3399">
        <f>VLOOKUP($A3399,'ZIV-Web'!$A$2:$G$9999,2,0)</f>
        <v>74.690002000000007</v>
      </c>
      <c r="C3399">
        <f>VLOOKUP($A3399,'ZIV-Web'!$A$2:$G$9999,3,0)</f>
        <v>74.860000999999997</v>
      </c>
      <c r="D3399">
        <f>VLOOKUP($A3399,'ZIV-Web'!$A$2:$G$9999,4,0)</f>
        <v>73.639999000000003</v>
      </c>
      <c r="E3399">
        <f>VLOOKUP($A3399,'ZIV-Web'!$A$2:$G$9999,5,0)</f>
        <v>73.870002999999997</v>
      </c>
    </row>
    <row r="3400" spans="1:5" x14ac:dyDescent="0.25">
      <c r="A3400" s="54">
        <v>42998</v>
      </c>
      <c r="B3400">
        <f>VLOOKUP($A3400,'ZIV-Web'!$A$2:$G$9999,2,0)</f>
        <v>74.360000999999997</v>
      </c>
      <c r="C3400">
        <f>VLOOKUP($A3400,'ZIV-Web'!$A$2:$G$9999,3,0)</f>
        <v>74.589995999999999</v>
      </c>
      <c r="D3400">
        <f>VLOOKUP($A3400,'ZIV-Web'!$A$2:$G$9999,4,0)</f>
        <v>73.360000999999997</v>
      </c>
      <c r="E3400">
        <f>VLOOKUP($A3400,'ZIV-Web'!$A$2:$G$9999,5,0)</f>
        <v>74.480002999999996</v>
      </c>
    </row>
    <row r="3401" spans="1:5" x14ac:dyDescent="0.25">
      <c r="A3401" s="54">
        <v>42999</v>
      </c>
      <c r="B3401">
        <f>VLOOKUP($A3401,'ZIV-Web'!$A$2:$G$9999,2,0)</f>
        <v>74.699996999999996</v>
      </c>
      <c r="C3401">
        <f>VLOOKUP($A3401,'ZIV-Web'!$A$2:$G$9999,3,0)</f>
        <v>74.870002999999997</v>
      </c>
      <c r="D3401">
        <f>VLOOKUP($A3401,'ZIV-Web'!$A$2:$G$9999,4,0)</f>
        <v>74.160004000000001</v>
      </c>
      <c r="E3401">
        <f>VLOOKUP($A3401,'ZIV-Web'!$A$2:$G$9999,5,0)</f>
        <v>74.180000000000007</v>
      </c>
    </row>
    <row r="3402" spans="1:5" x14ac:dyDescent="0.25">
      <c r="A3402" s="54">
        <v>43000</v>
      </c>
      <c r="B3402">
        <f>VLOOKUP($A3402,'ZIV-Web'!$A$2:$G$9999,2,0)</f>
        <v>73.510002</v>
      </c>
      <c r="C3402">
        <f>VLOOKUP($A3402,'ZIV-Web'!$A$2:$G$9999,3,0)</f>
        <v>73.989998</v>
      </c>
      <c r="D3402">
        <f>VLOOKUP($A3402,'ZIV-Web'!$A$2:$G$9999,4,0)</f>
        <v>72.989998</v>
      </c>
      <c r="E3402">
        <f>VLOOKUP($A3402,'ZIV-Web'!$A$2:$G$9999,5,0)</f>
        <v>73.550003000000004</v>
      </c>
    </row>
    <row r="3403" spans="1:5" x14ac:dyDescent="0.25">
      <c r="A3403" s="54">
        <v>43003</v>
      </c>
      <c r="B3403">
        <f>VLOOKUP($A3403,'ZIV-Web'!$A$2:$G$9999,2,0)</f>
        <v>73.5</v>
      </c>
      <c r="C3403">
        <f>VLOOKUP($A3403,'ZIV-Web'!$A$2:$G$9999,3,0)</f>
        <v>73.699996999999996</v>
      </c>
      <c r="D3403">
        <f>VLOOKUP($A3403,'ZIV-Web'!$A$2:$G$9999,4,0)</f>
        <v>72.370002999999997</v>
      </c>
      <c r="E3403">
        <f>VLOOKUP($A3403,'ZIV-Web'!$A$2:$G$9999,5,0)</f>
        <v>73.650002000000001</v>
      </c>
    </row>
    <row r="3404" spans="1:5" x14ac:dyDescent="0.25">
      <c r="A3404" s="54">
        <v>43004</v>
      </c>
      <c r="B3404">
        <f>VLOOKUP($A3404,'ZIV-Web'!$A$2:$G$9999,2,0)</f>
        <v>74.040001000000004</v>
      </c>
      <c r="C3404">
        <f>VLOOKUP($A3404,'ZIV-Web'!$A$2:$G$9999,3,0)</f>
        <v>74.470000999999996</v>
      </c>
      <c r="D3404">
        <f>VLOOKUP($A3404,'ZIV-Web'!$A$2:$G$9999,4,0)</f>
        <v>73.660004000000001</v>
      </c>
      <c r="E3404">
        <f>VLOOKUP($A3404,'ZIV-Web'!$A$2:$G$9999,5,0)</f>
        <v>74.239998</v>
      </c>
    </row>
    <row r="3405" spans="1:5" x14ac:dyDescent="0.25">
      <c r="A3405" s="54">
        <v>43005</v>
      </c>
      <c r="B3405">
        <f>VLOOKUP($A3405,'ZIV-Web'!$A$2:$G$9999,2,0)</f>
        <v>74.629997000000003</v>
      </c>
      <c r="C3405">
        <f>VLOOKUP($A3405,'ZIV-Web'!$A$2:$G$9999,3,0)</f>
        <v>74.730002999999996</v>
      </c>
      <c r="D3405">
        <f>VLOOKUP($A3405,'ZIV-Web'!$A$2:$G$9999,4,0)</f>
        <v>74</v>
      </c>
      <c r="E3405">
        <f>VLOOKUP($A3405,'ZIV-Web'!$A$2:$G$9999,5,0)</f>
        <v>74.360000999999997</v>
      </c>
    </row>
    <row r="3406" spans="1:5" x14ac:dyDescent="0.25">
      <c r="A3406" s="54">
        <v>43006</v>
      </c>
      <c r="B3406">
        <f>VLOOKUP($A3406,'ZIV-Web'!$A$2:$G$9999,2,0)</f>
        <v>74.209998999999996</v>
      </c>
      <c r="C3406">
        <f>VLOOKUP($A3406,'ZIV-Web'!$A$2:$G$9999,3,0)</f>
        <v>74.569999999999993</v>
      </c>
      <c r="D3406">
        <f>VLOOKUP($A3406,'ZIV-Web'!$A$2:$G$9999,4,0)</f>
        <v>74.029999000000004</v>
      </c>
      <c r="E3406">
        <f>VLOOKUP($A3406,'ZIV-Web'!$A$2:$G$9999,5,0)</f>
        <v>74.419998000000007</v>
      </c>
    </row>
    <row r="3407" spans="1:5" x14ac:dyDescent="0.25">
      <c r="A3407" s="54">
        <v>43007</v>
      </c>
      <c r="B3407">
        <f>VLOOKUP($A3407,'ZIV-Web'!$A$2:$G$9999,2,0)</f>
        <v>74.559997999999993</v>
      </c>
      <c r="C3407">
        <f>VLOOKUP($A3407,'ZIV-Web'!$A$2:$G$9999,3,0)</f>
        <v>75.099997999999999</v>
      </c>
      <c r="D3407">
        <f>VLOOKUP($A3407,'ZIV-Web'!$A$2:$G$9999,4,0)</f>
        <v>74.209998999999996</v>
      </c>
      <c r="E3407">
        <f>VLOOKUP($A3407,'ZIV-Web'!$A$2:$G$9999,5,0)</f>
        <v>75.040001000000004</v>
      </c>
    </row>
    <row r="3408" spans="1:5" x14ac:dyDescent="0.25">
      <c r="A3408" s="54">
        <v>43010</v>
      </c>
      <c r="B3408">
        <f>VLOOKUP($A3408,'ZIV-Web'!$A$2:$G$9999,2,0)</f>
        <v>75.220000999999996</v>
      </c>
      <c r="C3408">
        <f>VLOOKUP($A3408,'ZIV-Web'!$A$2:$G$9999,3,0)</f>
        <v>76.300003000000004</v>
      </c>
      <c r="D3408">
        <f>VLOOKUP($A3408,'ZIV-Web'!$A$2:$G$9999,4,0)</f>
        <v>75.160004000000001</v>
      </c>
      <c r="E3408">
        <f>VLOOKUP($A3408,'ZIV-Web'!$A$2:$G$9999,5,0)</f>
        <v>76.300003000000004</v>
      </c>
    </row>
    <row r="3409" spans="1:5" x14ac:dyDescent="0.25">
      <c r="A3409" s="54">
        <v>43011</v>
      </c>
      <c r="B3409">
        <f>VLOOKUP($A3409,'ZIV-Web'!$A$2:$G$9999,2,0)</f>
        <v>76.760002</v>
      </c>
      <c r="C3409">
        <f>VLOOKUP($A3409,'ZIV-Web'!$A$2:$G$9999,3,0)</f>
        <v>76.809997999999993</v>
      </c>
      <c r="D3409">
        <f>VLOOKUP($A3409,'ZIV-Web'!$A$2:$G$9999,4,0)</f>
        <v>76.290001000000004</v>
      </c>
      <c r="E3409">
        <f>VLOOKUP($A3409,'ZIV-Web'!$A$2:$G$9999,5,0)</f>
        <v>76.589995999999999</v>
      </c>
    </row>
    <row r="3410" spans="1:5" x14ac:dyDescent="0.25">
      <c r="A3410" s="54">
        <v>43012</v>
      </c>
      <c r="B3410">
        <f>VLOOKUP($A3410,'ZIV-Web'!$A$2:$G$9999,2,0)</f>
        <v>76.300003000000004</v>
      </c>
      <c r="C3410">
        <f>VLOOKUP($A3410,'ZIV-Web'!$A$2:$G$9999,3,0)</f>
        <v>76.580001999999993</v>
      </c>
      <c r="D3410">
        <f>VLOOKUP($A3410,'ZIV-Web'!$A$2:$G$9999,4,0)</f>
        <v>76.269997000000004</v>
      </c>
      <c r="E3410">
        <f>VLOOKUP($A3410,'ZIV-Web'!$A$2:$G$9999,5,0)</f>
        <v>76.519997000000004</v>
      </c>
    </row>
    <row r="3411" spans="1:5" x14ac:dyDescent="0.25">
      <c r="A3411" s="54">
        <v>43013</v>
      </c>
      <c r="B3411">
        <f>VLOOKUP($A3411,'ZIV-Web'!$A$2:$G$9999,2,0)</f>
        <v>76.489998</v>
      </c>
      <c r="C3411">
        <f>VLOOKUP($A3411,'ZIV-Web'!$A$2:$G$9999,3,0)</f>
        <v>77.639999000000003</v>
      </c>
      <c r="D3411">
        <f>VLOOKUP($A3411,'ZIV-Web'!$A$2:$G$9999,4,0)</f>
        <v>76.489998</v>
      </c>
      <c r="E3411">
        <f>VLOOKUP($A3411,'ZIV-Web'!$A$2:$G$9999,5,0)</f>
        <v>77.519997000000004</v>
      </c>
    </row>
    <row r="3412" spans="1:5" x14ac:dyDescent="0.25">
      <c r="A3412" s="54">
        <v>43014</v>
      </c>
      <c r="B3412">
        <f>VLOOKUP($A3412,'ZIV-Web'!$A$2:$G$9999,2,0)</f>
        <v>77.400002000000001</v>
      </c>
      <c r="C3412">
        <f>VLOOKUP($A3412,'ZIV-Web'!$A$2:$G$9999,3,0)</f>
        <v>77.519997000000004</v>
      </c>
      <c r="D3412">
        <f>VLOOKUP($A3412,'ZIV-Web'!$A$2:$G$9999,4,0)</f>
        <v>76.760002</v>
      </c>
      <c r="E3412">
        <f>VLOOKUP($A3412,'ZIV-Web'!$A$2:$G$9999,5,0)</f>
        <v>77.279999000000004</v>
      </c>
    </row>
    <row r="3413" spans="1:5" x14ac:dyDescent="0.25">
      <c r="A3413" s="54">
        <v>43017</v>
      </c>
      <c r="B3413">
        <f>VLOOKUP($A3413,'ZIV-Web'!$A$2:$G$9999,2,0)</f>
        <v>77.599997999999999</v>
      </c>
      <c r="C3413">
        <f>VLOOKUP($A3413,'ZIV-Web'!$A$2:$G$9999,3,0)</f>
        <v>77.669998000000007</v>
      </c>
      <c r="D3413">
        <f>VLOOKUP($A3413,'ZIV-Web'!$A$2:$G$9999,4,0)</f>
        <v>76.160004000000001</v>
      </c>
      <c r="E3413">
        <f>VLOOKUP($A3413,'ZIV-Web'!$A$2:$G$9999,5,0)</f>
        <v>76.339995999999999</v>
      </c>
    </row>
    <row r="3414" spans="1:5" x14ac:dyDescent="0.25">
      <c r="A3414" s="54">
        <v>43018</v>
      </c>
      <c r="B3414">
        <f>VLOOKUP($A3414,'ZIV-Web'!$A$2:$G$9999,2,0)</f>
        <v>76.860000999999997</v>
      </c>
      <c r="C3414">
        <f>VLOOKUP($A3414,'ZIV-Web'!$A$2:$G$9999,3,0)</f>
        <v>77.160004000000001</v>
      </c>
      <c r="D3414">
        <f>VLOOKUP($A3414,'ZIV-Web'!$A$2:$G$9999,4,0)</f>
        <v>76.160004000000001</v>
      </c>
      <c r="E3414">
        <f>VLOOKUP($A3414,'ZIV-Web'!$A$2:$G$9999,5,0)</f>
        <v>77.120002999999997</v>
      </c>
    </row>
    <row r="3415" spans="1:5" x14ac:dyDescent="0.25">
      <c r="A3415" s="54">
        <v>43019</v>
      </c>
      <c r="B3415">
        <f>VLOOKUP($A3415,'ZIV-Web'!$A$2:$G$9999,2,0)</f>
        <v>77.260002</v>
      </c>
      <c r="C3415">
        <f>VLOOKUP($A3415,'ZIV-Web'!$A$2:$G$9999,3,0)</f>
        <v>77.959998999999996</v>
      </c>
      <c r="D3415">
        <f>VLOOKUP($A3415,'ZIV-Web'!$A$2:$G$9999,4,0)</f>
        <v>76.949996999999996</v>
      </c>
      <c r="E3415">
        <f>VLOOKUP($A3415,'ZIV-Web'!$A$2:$G$9999,5,0)</f>
        <v>77.900002000000001</v>
      </c>
    </row>
    <row r="3416" spans="1:5" x14ac:dyDescent="0.25">
      <c r="A3416" s="54">
        <v>43020</v>
      </c>
      <c r="B3416">
        <f>VLOOKUP($A3416,'ZIV-Web'!$A$2:$G$9999,2,0)</f>
        <v>77.610000999999997</v>
      </c>
      <c r="C3416">
        <f>VLOOKUP($A3416,'ZIV-Web'!$A$2:$G$9999,3,0)</f>
        <v>78.379997000000003</v>
      </c>
      <c r="D3416">
        <f>VLOOKUP($A3416,'ZIV-Web'!$A$2:$G$9999,4,0)</f>
        <v>77.5</v>
      </c>
      <c r="E3416">
        <f>VLOOKUP($A3416,'ZIV-Web'!$A$2:$G$9999,5,0)</f>
        <v>77.819999999999993</v>
      </c>
    </row>
    <row r="3417" spans="1:5" x14ac:dyDescent="0.25">
      <c r="A3417" s="54">
        <v>43021</v>
      </c>
      <c r="B3417">
        <f>VLOOKUP($A3417,'ZIV-Web'!$A$2:$G$9999,2,0)</f>
        <v>78.449996999999996</v>
      </c>
      <c r="C3417">
        <f>VLOOKUP($A3417,'ZIV-Web'!$A$2:$G$9999,3,0)</f>
        <v>78.980002999999996</v>
      </c>
      <c r="D3417">
        <f>VLOOKUP($A3417,'ZIV-Web'!$A$2:$G$9999,4,0)</f>
        <v>78.349997999999999</v>
      </c>
      <c r="E3417">
        <f>VLOOKUP($A3417,'ZIV-Web'!$A$2:$G$9999,5,0)</f>
        <v>78.639999000000003</v>
      </c>
    </row>
    <row r="3418" spans="1:5" x14ac:dyDescent="0.25">
      <c r="A3418" s="54">
        <v>43024</v>
      </c>
      <c r="B3418">
        <f>VLOOKUP($A3418,'ZIV-Web'!$A$2:$G$9999,2,0)</f>
        <v>79.239998</v>
      </c>
      <c r="C3418">
        <f>VLOOKUP($A3418,'ZIV-Web'!$A$2:$G$9999,3,0)</f>
        <v>79.709998999999996</v>
      </c>
      <c r="D3418">
        <f>VLOOKUP($A3418,'ZIV-Web'!$A$2:$G$9999,4,0)</f>
        <v>79.099997999999999</v>
      </c>
      <c r="E3418">
        <f>VLOOKUP($A3418,'ZIV-Web'!$A$2:$G$9999,5,0)</f>
        <v>79.699996999999996</v>
      </c>
    </row>
    <row r="3419" spans="1:5" x14ac:dyDescent="0.25">
      <c r="A3419" s="54">
        <v>43025</v>
      </c>
      <c r="B3419">
        <f>VLOOKUP($A3419,'ZIV-Web'!$A$2:$G$9999,2,0)</f>
        <v>79.739998</v>
      </c>
      <c r="C3419">
        <f>VLOOKUP($A3419,'ZIV-Web'!$A$2:$G$9999,3,0)</f>
        <v>79.949996999999996</v>
      </c>
      <c r="D3419">
        <f>VLOOKUP($A3419,'ZIV-Web'!$A$2:$G$9999,4,0)</f>
        <v>79.169998000000007</v>
      </c>
      <c r="E3419">
        <f>VLOOKUP($A3419,'ZIV-Web'!$A$2:$G$9999,5,0)</f>
        <v>79.930000000000007</v>
      </c>
    </row>
    <row r="3420" spans="1:5" x14ac:dyDescent="0.25">
      <c r="A3420" s="54">
        <v>43026</v>
      </c>
      <c r="B3420">
        <f>VLOOKUP($A3420,'ZIV-Web'!$A$2:$G$9999,2,0)</f>
        <v>80.279999000000004</v>
      </c>
      <c r="C3420">
        <f>VLOOKUP($A3420,'ZIV-Web'!$A$2:$G$9999,3,0)</f>
        <v>80.690002000000007</v>
      </c>
      <c r="D3420">
        <f>VLOOKUP($A3420,'ZIV-Web'!$A$2:$G$9999,4,0)</f>
        <v>79.599997999999999</v>
      </c>
      <c r="E3420">
        <f>VLOOKUP($A3420,'ZIV-Web'!$A$2:$G$9999,5,0)</f>
        <v>79.629997000000003</v>
      </c>
    </row>
    <row r="3421" spans="1:5" x14ac:dyDescent="0.25">
      <c r="A3421" s="54">
        <v>43027</v>
      </c>
      <c r="B3421">
        <f>VLOOKUP($A3421,'ZIV-Web'!$A$2:$G$9999,2,0)</f>
        <v>78.569999999999993</v>
      </c>
      <c r="C3421">
        <f>VLOOKUP($A3421,'ZIV-Web'!$A$2:$G$9999,3,0)</f>
        <v>80.150002000000001</v>
      </c>
      <c r="D3421">
        <f>VLOOKUP($A3421,'ZIV-Web'!$A$2:$G$9999,4,0)</f>
        <v>78.089995999999999</v>
      </c>
      <c r="E3421">
        <f>VLOOKUP($A3421,'ZIV-Web'!$A$2:$G$9999,5,0)</f>
        <v>80.080001999999993</v>
      </c>
    </row>
    <row r="3422" spans="1:5" x14ac:dyDescent="0.25">
      <c r="A3422" s="54">
        <v>43028</v>
      </c>
      <c r="B3422">
        <f>VLOOKUP($A3422,'ZIV-Web'!$A$2:$G$9999,2,0)</f>
        <v>80.889999000000003</v>
      </c>
      <c r="C3422">
        <f>VLOOKUP($A3422,'ZIV-Web'!$A$2:$G$9999,3,0)</f>
        <v>81.069999999999993</v>
      </c>
      <c r="D3422">
        <f>VLOOKUP($A3422,'ZIV-Web'!$A$2:$G$9999,4,0)</f>
        <v>80.650002000000001</v>
      </c>
      <c r="E3422">
        <f>VLOOKUP($A3422,'ZIV-Web'!$A$2:$G$9999,5,0)</f>
        <v>80.949996999999996</v>
      </c>
    </row>
    <row r="3423" spans="1:5" x14ac:dyDescent="0.25">
      <c r="A3423" s="54">
        <v>43031</v>
      </c>
      <c r="B3423">
        <f>VLOOKUP($A3423,'ZIV-Web'!$A$2:$G$9999,2,0)</f>
        <v>81.25</v>
      </c>
      <c r="C3423">
        <f>VLOOKUP($A3423,'ZIV-Web'!$A$2:$G$9999,3,0)</f>
        <v>81.449996999999996</v>
      </c>
      <c r="D3423">
        <f>VLOOKUP($A3423,'ZIV-Web'!$A$2:$G$9999,4,0)</f>
        <v>79.620002999999997</v>
      </c>
      <c r="E3423">
        <f>VLOOKUP($A3423,'ZIV-Web'!$A$2:$G$9999,5,0)</f>
        <v>79.900002000000001</v>
      </c>
    </row>
    <row r="3424" spans="1:5" x14ac:dyDescent="0.25">
      <c r="A3424" s="54">
        <v>43032</v>
      </c>
      <c r="B3424">
        <f>VLOOKUP($A3424,'ZIV-Web'!$A$2:$G$9999,2,0)</f>
        <v>80.589995999999999</v>
      </c>
      <c r="C3424">
        <f>VLOOKUP($A3424,'ZIV-Web'!$A$2:$G$9999,3,0)</f>
        <v>80.760002</v>
      </c>
      <c r="D3424">
        <f>VLOOKUP($A3424,'ZIV-Web'!$A$2:$G$9999,4,0)</f>
        <v>79.660004000000001</v>
      </c>
      <c r="E3424">
        <f>VLOOKUP($A3424,'ZIV-Web'!$A$2:$G$9999,5,0)</f>
        <v>79.690002000000007</v>
      </c>
    </row>
    <row r="3425" spans="1:5" x14ac:dyDescent="0.25">
      <c r="A3425" s="54">
        <v>43033</v>
      </c>
      <c r="B3425">
        <f>VLOOKUP($A3425,'ZIV-Web'!$A$2:$G$9999,2,0)</f>
        <v>79.370002999999997</v>
      </c>
      <c r="C3425">
        <f>VLOOKUP($A3425,'ZIV-Web'!$A$2:$G$9999,3,0)</f>
        <v>79.449996999999996</v>
      </c>
      <c r="D3425">
        <f>VLOOKUP($A3425,'ZIV-Web'!$A$2:$G$9999,4,0)</f>
        <v>76.599997999999999</v>
      </c>
      <c r="E3425">
        <f>VLOOKUP($A3425,'ZIV-Web'!$A$2:$G$9999,5,0)</f>
        <v>78.610000999999997</v>
      </c>
    </row>
    <row r="3426" spans="1:5" x14ac:dyDescent="0.25">
      <c r="A3426" s="54">
        <v>43034</v>
      </c>
      <c r="B3426">
        <f>VLOOKUP($A3426,'ZIV-Web'!$A$2:$G$9999,2,0)</f>
        <v>79.029999000000004</v>
      </c>
      <c r="C3426">
        <f>VLOOKUP($A3426,'ZIV-Web'!$A$2:$G$9999,3,0)</f>
        <v>79.699996999999996</v>
      </c>
      <c r="D3426">
        <f>VLOOKUP($A3426,'ZIV-Web'!$A$2:$G$9999,4,0)</f>
        <v>78.980002999999996</v>
      </c>
      <c r="E3426">
        <f>VLOOKUP($A3426,'ZIV-Web'!$A$2:$G$9999,5,0)</f>
        <v>79.199996999999996</v>
      </c>
    </row>
    <row r="3427" spans="1:5" x14ac:dyDescent="0.25">
      <c r="A3427" s="54">
        <v>43035</v>
      </c>
      <c r="B3427">
        <f>VLOOKUP($A3427,'ZIV-Web'!$A$2:$G$9999,2,0)</f>
        <v>79.790001000000004</v>
      </c>
      <c r="C3427">
        <f>VLOOKUP($A3427,'ZIV-Web'!$A$2:$G$9999,3,0)</f>
        <v>81.180000000000007</v>
      </c>
      <c r="D3427">
        <f>VLOOKUP($A3427,'ZIV-Web'!$A$2:$G$9999,4,0)</f>
        <v>79.309997999999993</v>
      </c>
      <c r="E3427">
        <f>VLOOKUP($A3427,'ZIV-Web'!$A$2:$G$9999,5,0)</f>
        <v>80.910004000000001</v>
      </c>
    </row>
    <row r="3428" spans="1:5" x14ac:dyDescent="0.25">
      <c r="A3428" s="54">
        <v>43038</v>
      </c>
      <c r="B3428">
        <f>VLOOKUP($A3428,'ZIV-Web'!$A$2:$G$9999,2,0)</f>
        <v>80.800003000000004</v>
      </c>
      <c r="C3428">
        <f>VLOOKUP($A3428,'ZIV-Web'!$A$2:$G$9999,3,0)</f>
        <v>81.620002999999997</v>
      </c>
      <c r="D3428">
        <f>VLOOKUP($A3428,'ZIV-Web'!$A$2:$G$9999,4,0)</f>
        <v>80.419998000000007</v>
      </c>
      <c r="E3428">
        <f>VLOOKUP($A3428,'ZIV-Web'!$A$2:$G$9999,5,0)</f>
        <v>80.930000000000007</v>
      </c>
    </row>
    <row r="3429" spans="1:5" x14ac:dyDescent="0.25">
      <c r="A3429" s="54">
        <v>43039</v>
      </c>
      <c r="B3429">
        <f>VLOOKUP($A3429,'ZIV-Web'!$A$2:$G$9999,2,0)</f>
        <v>81.610000999999997</v>
      </c>
      <c r="C3429">
        <f>VLOOKUP($A3429,'ZIV-Web'!$A$2:$G$9999,3,0)</f>
        <v>81.839995999999999</v>
      </c>
      <c r="D3429">
        <f>VLOOKUP($A3429,'ZIV-Web'!$A$2:$G$9999,4,0)</f>
        <v>81.010002</v>
      </c>
      <c r="E3429">
        <f>VLOOKUP($A3429,'ZIV-Web'!$A$2:$G$9999,5,0)</f>
        <v>81.599997999999999</v>
      </c>
    </row>
    <row r="3430" spans="1:5" x14ac:dyDescent="0.25">
      <c r="A3430" s="54">
        <v>43040</v>
      </c>
      <c r="B3430">
        <f>VLOOKUP($A3430,'ZIV-Web'!$A$2:$G$9999,2,0)</f>
        <v>82.25</v>
      </c>
      <c r="C3430">
        <f>VLOOKUP($A3430,'ZIV-Web'!$A$2:$G$9999,3,0)</f>
        <v>82.419998000000007</v>
      </c>
      <c r="D3430">
        <f>VLOOKUP($A3430,'ZIV-Web'!$A$2:$G$9999,4,0)</f>
        <v>81.169998000000007</v>
      </c>
      <c r="E3430">
        <f>VLOOKUP($A3430,'ZIV-Web'!$A$2:$G$9999,5,0)</f>
        <v>81.360000999999997</v>
      </c>
    </row>
    <row r="3431" spans="1:5" x14ac:dyDescent="0.25">
      <c r="A3431" s="54">
        <v>43041</v>
      </c>
      <c r="B3431">
        <f>VLOOKUP($A3431,'ZIV-Web'!$A$2:$G$9999,2,0)</f>
        <v>81.510002</v>
      </c>
      <c r="C3431">
        <f>VLOOKUP($A3431,'ZIV-Web'!$A$2:$G$9999,3,0)</f>
        <v>81.510002</v>
      </c>
      <c r="D3431">
        <f>VLOOKUP($A3431,'ZIV-Web'!$A$2:$G$9999,4,0)</f>
        <v>80.160004000000001</v>
      </c>
      <c r="E3431">
        <f>VLOOKUP($A3431,'ZIV-Web'!$A$2:$G$9999,5,0)</f>
        <v>80.900002000000001</v>
      </c>
    </row>
    <row r="3432" spans="1:5" x14ac:dyDescent="0.25">
      <c r="A3432" s="54">
        <v>43042</v>
      </c>
      <c r="B3432">
        <f>VLOOKUP($A3432,'ZIV-Web'!$A$2:$G$9999,2,0)</f>
        <v>81.379997000000003</v>
      </c>
      <c r="C3432">
        <f>VLOOKUP($A3432,'ZIV-Web'!$A$2:$G$9999,3,0)</f>
        <v>81.379997000000003</v>
      </c>
      <c r="D3432">
        <f>VLOOKUP($A3432,'ZIV-Web'!$A$2:$G$9999,4,0)</f>
        <v>80.519997000000004</v>
      </c>
      <c r="E3432">
        <f>VLOOKUP($A3432,'ZIV-Web'!$A$2:$G$9999,5,0)</f>
        <v>80.529999000000004</v>
      </c>
    </row>
    <row r="3433" spans="1:5" x14ac:dyDescent="0.25">
      <c r="A3433" s="54">
        <v>43045</v>
      </c>
      <c r="B3433">
        <f>VLOOKUP($A3433,'ZIV-Web'!$A$2:$G$9999,2,0)</f>
        <v>80.639999000000003</v>
      </c>
      <c r="C3433">
        <f>VLOOKUP($A3433,'ZIV-Web'!$A$2:$G$9999,3,0)</f>
        <v>80.75</v>
      </c>
      <c r="D3433">
        <f>VLOOKUP($A3433,'ZIV-Web'!$A$2:$G$9999,4,0)</f>
        <v>80.290001000000004</v>
      </c>
      <c r="E3433">
        <f>VLOOKUP($A3433,'ZIV-Web'!$A$2:$G$9999,5,0)</f>
        <v>80.489998</v>
      </c>
    </row>
    <row r="3434" spans="1:5" x14ac:dyDescent="0.25">
      <c r="A3434" s="54">
        <v>43046</v>
      </c>
      <c r="B3434">
        <f>VLOOKUP($A3434,'ZIV-Web'!$A$2:$G$9999,2,0)</f>
        <v>80.599997999999999</v>
      </c>
      <c r="C3434">
        <f>VLOOKUP($A3434,'ZIV-Web'!$A$2:$G$9999,3,0)</f>
        <v>80.599997999999999</v>
      </c>
      <c r="D3434">
        <f>VLOOKUP($A3434,'ZIV-Web'!$A$2:$G$9999,4,0)</f>
        <v>79.540001000000004</v>
      </c>
      <c r="E3434">
        <f>VLOOKUP($A3434,'ZIV-Web'!$A$2:$G$9999,5,0)</f>
        <v>79.970000999999996</v>
      </c>
    </row>
    <row r="3435" spans="1:5" x14ac:dyDescent="0.25">
      <c r="A3435" s="54">
        <v>43047</v>
      </c>
      <c r="B3435">
        <f>VLOOKUP($A3435,'ZIV-Web'!$A$2:$G$9999,2,0)</f>
        <v>79.75</v>
      </c>
      <c r="C3435">
        <f>VLOOKUP($A3435,'ZIV-Web'!$A$2:$G$9999,3,0)</f>
        <v>80.150002000000001</v>
      </c>
      <c r="D3435">
        <f>VLOOKUP($A3435,'ZIV-Web'!$A$2:$G$9999,4,0)</f>
        <v>79.319999999999993</v>
      </c>
      <c r="E3435">
        <f>VLOOKUP($A3435,'ZIV-Web'!$A$2:$G$9999,5,0)</f>
        <v>79.589995999999999</v>
      </c>
    </row>
    <row r="3436" spans="1:5" x14ac:dyDescent="0.25">
      <c r="A3436" s="54">
        <v>43048</v>
      </c>
      <c r="B3436">
        <f>VLOOKUP($A3436,'ZIV-Web'!$A$2:$G$9999,2,0)</f>
        <v>77.910004000000001</v>
      </c>
      <c r="C3436">
        <f>VLOOKUP($A3436,'ZIV-Web'!$A$2:$G$9999,3,0)</f>
        <v>79</v>
      </c>
      <c r="D3436">
        <f>VLOOKUP($A3436,'ZIV-Web'!$A$2:$G$9999,4,0)</f>
        <v>77.059997999999993</v>
      </c>
      <c r="E3436">
        <f>VLOOKUP($A3436,'ZIV-Web'!$A$2:$G$9999,5,0)</f>
        <v>78.980002999999996</v>
      </c>
    </row>
    <row r="3437" spans="1:5" x14ac:dyDescent="0.25">
      <c r="A3437" s="54">
        <v>43049</v>
      </c>
      <c r="B3437">
        <f>VLOOKUP($A3437,'ZIV-Web'!$A$2:$G$9999,2,0)</f>
        <v>78.190002000000007</v>
      </c>
      <c r="C3437">
        <f>VLOOKUP($A3437,'ZIV-Web'!$A$2:$G$9999,3,0)</f>
        <v>78.370002999999997</v>
      </c>
      <c r="D3437">
        <f>VLOOKUP($A3437,'ZIV-Web'!$A$2:$G$9999,4,0)</f>
        <v>77.680000000000007</v>
      </c>
      <c r="E3437">
        <f>VLOOKUP($A3437,'ZIV-Web'!$A$2:$G$9999,5,0)</f>
        <v>77.819999999999993</v>
      </c>
    </row>
    <row r="3438" spans="1:5" x14ac:dyDescent="0.25">
      <c r="A3438" s="54">
        <v>43052</v>
      </c>
      <c r="B3438">
        <f>VLOOKUP($A3438,'ZIV-Web'!$A$2:$G$9999,2,0)</f>
        <v>77.279999000000004</v>
      </c>
      <c r="C3438">
        <f>VLOOKUP($A3438,'ZIV-Web'!$A$2:$G$9999,3,0)</f>
        <v>78.330001999999993</v>
      </c>
      <c r="D3438">
        <f>VLOOKUP($A3438,'ZIV-Web'!$A$2:$G$9999,4,0)</f>
        <v>77.069999999999993</v>
      </c>
      <c r="E3438">
        <f>VLOOKUP($A3438,'ZIV-Web'!$A$2:$G$9999,5,0)</f>
        <v>77.459998999999996</v>
      </c>
    </row>
    <row r="3439" spans="1:5" x14ac:dyDescent="0.25">
      <c r="A3439" s="54">
        <v>43053</v>
      </c>
      <c r="B3439">
        <f>VLOOKUP($A3439,'ZIV-Web'!$A$2:$G$9999,2,0)</f>
        <v>76.650002000000001</v>
      </c>
      <c r="C3439">
        <f>VLOOKUP($A3439,'ZIV-Web'!$A$2:$G$9999,3,0)</f>
        <v>76.930000000000007</v>
      </c>
      <c r="D3439">
        <f>VLOOKUP($A3439,'ZIV-Web'!$A$2:$G$9999,4,0)</f>
        <v>75.669998000000007</v>
      </c>
      <c r="E3439">
        <f>VLOOKUP($A3439,'ZIV-Web'!$A$2:$G$9999,5,0)</f>
        <v>76.230002999999996</v>
      </c>
    </row>
    <row r="3440" spans="1:5" x14ac:dyDescent="0.25">
      <c r="A3440" s="54">
        <v>43054</v>
      </c>
      <c r="B3440">
        <f>VLOOKUP($A3440,'ZIV-Web'!$A$2:$G$9999,2,0)</f>
        <v>75.110000999999997</v>
      </c>
      <c r="C3440">
        <f>VLOOKUP($A3440,'ZIV-Web'!$A$2:$G$9999,3,0)</f>
        <v>75.809997999999993</v>
      </c>
      <c r="D3440">
        <f>VLOOKUP($A3440,'ZIV-Web'!$A$2:$G$9999,4,0)</f>
        <v>74.099997999999999</v>
      </c>
      <c r="E3440">
        <f>VLOOKUP($A3440,'ZIV-Web'!$A$2:$G$9999,5,0)</f>
        <v>75.129997000000003</v>
      </c>
    </row>
    <row r="3441" spans="1:5" x14ac:dyDescent="0.25">
      <c r="A3441" s="54">
        <v>43055</v>
      </c>
      <c r="B3441">
        <f>VLOOKUP($A3441,'ZIV-Web'!$A$2:$G$9999,2,0)</f>
        <v>76.419998000000007</v>
      </c>
      <c r="C3441">
        <f>VLOOKUP($A3441,'ZIV-Web'!$A$2:$G$9999,3,0)</f>
        <v>77.190002000000007</v>
      </c>
      <c r="D3441">
        <f>VLOOKUP($A3441,'ZIV-Web'!$A$2:$G$9999,4,0)</f>
        <v>76.410004000000001</v>
      </c>
      <c r="E3441">
        <f>VLOOKUP($A3441,'ZIV-Web'!$A$2:$G$9999,5,0)</f>
        <v>76.639999000000003</v>
      </c>
    </row>
    <row r="3442" spans="1:5" x14ac:dyDescent="0.25">
      <c r="A3442" s="54">
        <v>43056</v>
      </c>
      <c r="B3442">
        <f>VLOOKUP($A3442,'ZIV-Web'!$A$2:$G$9999,2,0)</f>
        <v>76.580001999999993</v>
      </c>
      <c r="C3442">
        <f>VLOOKUP($A3442,'ZIV-Web'!$A$2:$G$9999,3,0)</f>
        <v>77.599997999999999</v>
      </c>
      <c r="D3442">
        <f>VLOOKUP($A3442,'ZIV-Web'!$A$2:$G$9999,4,0)</f>
        <v>76.580001999999993</v>
      </c>
      <c r="E3442">
        <f>VLOOKUP($A3442,'ZIV-Web'!$A$2:$G$9999,5,0)</f>
        <v>77.449996999999996</v>
      </c>
    </row>
    <row r="3443" spans="1:5" x14ac:dyDescent="0.25">
      <c r="A3443" s="54">
        <v>43059</v>
      </c>
      <c r="B3443">
        <f>VLOOKUP($A3443,'ZIV-Web'!$A$2:$G$9999,2,0)</f>
        <v>78.330001999999993</v>
      </c>
      <c r="C3443">
        <f>VLOOKUP($A3443,'ZIV-Web'!$A$2:$G$9999,3,0)</f>
        <v>79.050003000000004</v>
      </c>
      <c r="D3443">
        <f>VLOOKUP($A3443,'ZIV-Web'!$A$2:$G$9999,4,0)</f>
        <v>78.279999000000004</v>
      </c>
      <c r="E3443">
        <f>VLOOKUP($A3443,'ZIV-Web'!$A$2:$G$9999,5,0)</f>
        <v>78.769997000000004</v>
      </c>
    </row>
    <row r="3444" spans="1:5" x14ac:dyDescent="0.25">
      <c r="A3444" s="54">
        <v>43060</v>
      </c>
      <c r="B3444">
        <f>VLOOKUP($A3444,'ZIV-Web'!$A$2:$G$9999,2,0)</f>
        <v>79.730002999999996</v>
      </c>
      <c r="C3444">
        <f>VLOOKUP($A3444,'ZIV-Web'!$A$2:$G$9999,3,0)</f>
        <v>80.269997000000004</v>
      </c>
      <c r="D3444">
        <f>VLOOKUP($A3444,'ZIV-Web'!$A$2:$G$9999,4,0)</f>
        <v>79.440002000000007</v>
      </c>
      <c r="E3444">
        <f>VLOOKUP($A3444,'ZIV-Web'!$A$2:$G$9999,5,0)</f>
        <v>80.169998000000007</v>
      </c>
    </row>
    <row r="3445" spans="1:5" x14ac:dyDescent="0.25">
      <c r="A3445" s="54">
        <v>43061</v>
      </c>
      <c r="B3445">
        <f>VLOOKUP($A3445,'ZIV-Web'!$A$2:$G$9999,2,0)</f>
        <v>80.599997999999999</v>
      </c>
      <c r="C3445">
        <f>VLOOKUP($A3445,'ZIV-Web'!$A$2:$G$9999,3,0)</f>
        <v>80.830001999999993</v>
      </c>
      <c r="D3445">
        <f>VLOOKUP($A3445,'ZIV-Web'!$A$2:$G$9999,4,0)</f>
        <v>80.169998000000007</v>
      </c>
      <c r="E3445">
        <f>VLOOKUP($A3445,'ZIV-Web'!$A$2:$G$9999,5,0)</f>
        <v>80.730002999999996</v>
      </c>
    </row>
    <row r="3446" spans="1:5" x14ac:dyDescent="0.25">
      <c r="A3446" s="54">
        <v>43063</v>
      </c>
      <c r="B3446">
        <f>VLOOKUP($A3446,'ZIV-Web'!$A$2:$G$9999,2,0)</f>
        <v>80.690002000000007</v>
      </c>
      <c r="C3446">
        <f>VLOOKUP($A3446,'ZIV-Web'!$A$2:$G$9999,3,0)</f>
        <v>81.069999999999993</v>
      </c>
      <c r="D3446">
        <f>VLOOKUP($A3446,'ZIV-Web'!$A$2:$G$9999,4,0)</f>
        <v>80.660004000000001</v>
      </c>
      <c r="E3446">
        <f>VLOOKUP($A3446,'ZIV-Web'!$A$2:$G$9999,5,0)</f>
        <v>81</v>
      </c>
    </row>
    <row r="3447" spans="1:5" x14ac:dyDescent="0.25">
      <c r="A3447" s="54">
        <v>43066</v>
      </c>
      <c r="B3447">
        <f>VLOOKUP($A3447,'ZIV-Web'!$A$2:$G$9999,2,0)</f>
        <v>80.690002000000007</v>
      </c>
      <c r="C3447">
        <f>VLOOKUP($A3447,'ZIV-Web'!$A$2:$G$9999,3,0)</f>
        <v>80.980002999999996</v>
      </c>
      <c r="D3447">
        <f>VLOOKUP($A3447,'ZIV-Web'!$A$2:$G$9999,4,0)</f>
        <v>80.290001000000004</v>
      </c>
      <c r="E3447">
        <f>VLOOKUP($A3447,'ZIV-Web'!$A$2:$G$9999,5,0)</f>
        <v>80.550003000000004</v>
      </c>
    </row>
    <row r="3448" spans="1:5" x14ac:dyDescent="0.25">
      <c r="A3448" s="54">
        <v>43067</v>
      </c>
      <c r="B3448">
        <f>VLOOKUP($A3448,'ZIV-Web'!$A$2:$G$9999,2,0)</f>
        <v>80.910004000000001</v>
      </c>
      <c r="C3448">
        <f>VLOOKUP($A3448,'ZIV-Web'!$A$2:$G$9999,3,0)</f>
        <v>81.069999999999993</v>
      </c>
      <c r="D3448">
        <f>VLOOKUP($A3448,'ZIV-Web'!$A$2:$G$9999,4,0)</f>
        <v>80.430000000000007</v>
      </c>
      <c r="E3448">
        <f>VLOOKUP($A3448,'ZIV-Web'!$A$2:$G$9999,5,0)</f>
        <v>81.059997999999993</v>
      </c>
    </row>
    <row r="3449" spans="1:5" x14ac:dyDescent="0.25">
      <c r="A3449" s="54">
        <v>43068</v>
      </c>
      <c r="B3449">
        <f>VLOOKUP($A3449,'ZIV-Web'!$A$2:$G$9999,2,0)</f>
        <v>81.029999000000004</v>
      </c>
      <c r="C3449">
        <f>VLOOKUP($A3449,'ZIV-Web'!$A$2:$G$9999,3,0)</f>
        <v>81.050003000000004</v>
      </c>
      <c r="D3449">
        <f>VLOOKUP($A3449,'ZIV-Web'!$A$2:$G$9999,4,0)</f>
        <v>79.650002000000001</v>
      </c>
      <c r="E3449">
        <f>VLOOKUP($A3449,'ZIV-Web'!$A$2:$G$9999,5,0)</f>
        <v>79.889999000000003</v>
      </c>
    </row>
    <row r="3450" spans="1:5" x14ac:dyDescent="0.25">
      <c r="A3450" s="54">
        <v>43069</v>
      </c>
      <c r="B3450">
        <f>VLOOKUP($A3450,'ZIV-Web'!$A$2:$G$9999,2,0)</f>
        <v>80.610000999999997</v>
      </c>
      <c r="C3450">
        <f>VLOOKUP($A3450,'ZIV-Web'!$A$2:$G$9999,3,0)</f>
        <v>80.849997999999999</v>
      </c>
      <c r="D3450">
        <f>VLOOKUP($A3450,'ZIV-Web'!$A$2:$G$9999,4,0)</f>
        <v>80.099997999999999</v>
      </c>
      <c r="E3450">
        <f>VLOOKUP($A3450,'ZIV-Web'!$A$2:$G$9999,5,0)</f>
        <v>80.379997000000003</v>
      </c>
    </row>
    <row r="3451" spans="1:5" x14ac:dyDescent="0.25">
      <c r="A3451" s="54">
        <v>43070</v>
      </c>
      <c r="B3451">
        <f>VLOOKUP($A3451,'ZIV-Web'!$A$2:$G$9999,2,0)</f>
        <v>79.470000999999996</v>
      </c>
      <c r="C3451">
        <f>VLOOKUP($A3451,'ZIV-Web'!$A$2:$G$9999,3,0)</f>
        <v>80.059997999999993</v>
      </c>
      <c r="D3451">
        <f>VLOOKUP($A3451,'ZIV-Web'!$A$2:$G$9999,4,0)</f>
        <v>75.930000000000007</v>
      </c>
      <c r="E3451">
        <f>VLOOKUP($A3451,'ZIV-Web'!$A$2:$G$9999,5,0)</f>
        <v>78.75</v>
      </c>
    </row>
    <row r="3452" spans="1:5" x14ac:dyDescent="0.25">
      <c r="A3452" s="54">
        <v>43073</v>
      </c>
      <c r="B3452">
        <f>VLOOKUP($A3452,'ZIV-Web'!$A$2:$G$9999,2,0)</f>
        <v>80.889999000000003</v>
      </c>
      <c r="C3452">
        <f>VLOOKUP($A3452,'ZIV-Web'!$A$2:$G$9999,3,0)</f>
        <v>81.449996999999996</v>
      </c>
      <c r="D3452">
        <f>VLOOKUP($A3452,'ZIV-Web'!$A$2:$G$9999,4,0)</f>
        <v>80.019997000000004</v>
      </c>
      <c r="E3452">
        <f>VLOOKUP($A3452,'ZIV-Web'!$A$2:$G$9999,5,0)</f>
        <v>80.220000999999996</v>
      </c>
    </row>
    <row r="3453" spans="1:5" x14ac:dyDescent="0.25">
      <c r="A3453" s="54">
        <v>43074</v>
      </c>
      <c r="B3453">
        <f>VLOOKUP($A3453,'ZIV-Web'!$A$2:$G$9999,2,0)</f>
        <v>80.559997999999993</v>
      </c>
      <c r="C3453">
        <f>VLOOKUP($A3453,'ZIV-Web'!$A$2:$G$9999,3,0)</f>
        <v>81.059997999999993</v>
      </c>
      <c r="D3453">
        <f>VLOOKUP($A3453,'ZIV-Web'!$A$2:$G$9999,4,0)</f>
        <v>79.849997999999999</v>
      </c>
      <c r="E3453">
        <f>VLOOKUP($A3453,'ZIV-Web'!$A$2:$G$9999,5,0)</f>
        <v>80.589995999999999</v>
      </c>
    </row>
    <row r="3454" spans="1:5" x14ac:dyDescent="0.25">
      <c r="A3454" s="54">
        <v>43075</v>
      </c>
      <c r="B3454">
        <f>VLOOKUP($A3454,'ZIV-Web'!$A$2:$G$9999,2,0)</f>
        <v>79.959998999999996</v>
      </c>
      <c r="C3454">
        <f>VLOOKUP($A3454,'ZIV-Web'!$A$2:$G$9999,3,0)</f>
        <v>80.559997999999993</v>
      </c>
      <c r="D3454">
        <f>VLOOKUP($A3454,'ZIV-Web'!$A$2:$G$9999,4,0)</f>
        <v>79.790001000000004</v>
      </c>
      <c r="E3454">
        <f>VLOOKUP($A3454,'ZIV-Web'!$A$2:$G$9999,5,0)</f>
        <v>80.349997999999999</v>
      </c>
    </row>
    <row r="3455" spans="1:5" x14ac:dyDescent="0.25">
      <c r="A3455" s="54">
        <v>43076</v>
      </c>
      <c r="B3455">
        <f>VLOOKUP($A3455,'ZIV-Web'!$A$2:$G$9999,2,0)</f>
        <v>80.360000999999997</v>
      </c>
      <c r="C3455">
        <f>VLOOKUP($A3455,'ZIV-Web'!$A$2:$G$9999,3,0)</f>
        <v>81.580001999999993</v>
      </c>
      <c r="D3455">
        <f>VLOOKUP($A3455,'ZIV-Web'!$A$2:$G$9999,4,0)</f>
        <v>80.330001999999993</v>
      </c>
      <c r="E3455">
        <f>VLOOKUP($A3455,'ZIV-Web'!$A$2:$G$9999,5,0)</f>
        <v>81.430000000000007</v>
      </c>
    </row>
    <row r="3456" spans="1:5" x14ac:dyDescent="0.25">
      <c r="A3456" s="54">
        <v>43077</v>
      </c>
      <c r="B3456">
        <f>VLOOKUP($A3456,'ZIV-Web'!$A$2:$G$9999,2,0)</f>
        <v>82.349997999999999</v>
      </c>
      <c r="C3456">
        <f>VLOOKUP($A3456,'ZIV-Web'!$A$2:$G$9999,3,0)</f>
        <v>82.629997000000003</v>
      </c>
      <c r="D3456">
        <f>VLOOKUP($A3456,'ZIV-Web'!$A$2:$G$9999,4,0)</f>
        <v>82.07</v>
      </c>
      <c r="E3456">
        <f>VLOOKUP($A3456,'ZIV-Web'!$A$2:$G$9999,5,0)</f>
        <v>82.440002000000007</v>
      </c>
    </row>
    <row r="3457" spans="1:5" x14ac:dyDescent="0.25">
      <c r="A3457" s="54">
        <v>43080</v>
      </c>
      <c r="B3457">
        <f>VLOOKUP($A3457,'ZIV-Web'!$A$2:$G$9999,2,0)</f>
        <v>82.709998999999996</v>
      </c>
      <c r="C3457">
        <f>VLOOKUP($A3457,'ZIV-Web'!$A$2:$G$9999,3,0)</f>
        <v>82.709998999999996</v>
      </c>
      <c r="D3457">
        <f>VLOOKUP($A3457,'ZIV-Web'!$A$2:$G$9999,4,0)</f>
        <v>81.779999000000004</v>
      </c>
      <c r="E3457">
        <f>VLOOKUP($A3457,'ZIV-Web'!$A$2:$G$9999,5,0)</f>
        <v>82.639999000000003</v>
      </c>
    </row>
    <row r="3458" spans="1:5" x14ac:dyDescent="0.25">
      <c r="A3458" s="54">
        <v>43081</v>
      </c>
      <c r="B3458">
        <f>VLOOKUP($A3458,'ZIV-Web'!$A$2:$G$9999,2,0)</f>
        <v>82.790001000000004</v>
      </c>
      <c r="C3458">
        <f>VLOOKUP($A3458,'ZIV-Web'!$A$2:$G$9999,3,0)</f>
        <v>83.25</v>
      </c>
      <c r="D3458">
        <f>VLOOKUP($A3458,'ZIV-Web'!$A$2:$G$9999,4,0)</f>
        <v>82.599997999999999</v>
      </c>
      <c r="E3458">
        <f>VLOOKUP($A3458,'ZIV-Web'!$A$2:$G$9999,5,0)</f>
        <v>82.660004000000001</v>
      </c>
    </row>
    <row r="3459" spans="1:5" x14ac:dyDescent="0.25">
      <c r="A3459" s="54">
        <v>43082</v>
      </c>
      <c r="B3459">
        <f>VLOOKUP($A3459,'ZIV-Web'!$A$2:$G$9999,2,0)</f>
        <v>83.230002999999996</v>
      </c>
      <c r="C3459">
        <f>VLOOKUP($A3459,'ZIV-Web'!$A$2:$G$9999,3,0)</f>
        <v>83.5</v>
      </c>
      <c r="D3459">
        <f>VLOOKUP($A3459,'ZIV-Web'!$A$2:$G$9999,4,0)</f>
        <v>83.010002</v>
      </c>
      <c r="E3459">
        <f>VLOOKUP($A3459,'ZIV-Web'!$A$2:$G$9999,5,0)</f>
        <v>83.260002</v>
      </c>
    </row>
    <row r="3460" spans="1:5" x14ac:dyDescent="0.25">
      <c r="A3460" s="54">
        <v>43083</v>
      </c>
      <c r="B3460">
        <f>VLOOKUP($A3460,'ZIV-Web'!$A$2:$G$9999,2,0)</f>
        <v>83.699996999999996</v>
      </c>
      <c r="C3460">
        <f>VLOOKUP($A3460,'ZIV-Web'!$A$2:$G$9999,3,0)</f>
        <v>83.870002999999997</v>
      </c>
      <c r="D3460">
        <f>VLOOKUP($A3460,'ZIV-Web'!$A$2:$G$9999,4,0)</f>
        <v>83.120002999999997</v>
      </c>
      <c r="E3460">
        <f>VLOOKUP($A3460,'ZIV-Web'!$A$2:$G$9999,5,0)</f>
        <v>83.699996999999996</v>
      </c>
    </row>
    <row r="3461" spans="1:5" x14ac:dyDescent="0.25">
      <c r="A3461" s="54">
        <v>43084</v>
      </c>
      <c r="B3461">
        <f>VLOOKUP($A3461,'ZIV-Web'!$A$2:$G$9999,2,0)</f>
        <v>83.870002999999997</v>
      </c>
      <c r="C3461">
        <f>VLOOKUP($A3461,'ZIV-Web'!$A$2:$G$9999,3,0)</f>
        <v>84.970000999999996</v>
      </c>
      <c r="D3461">
        <f>VLOOKUP($A3461,'ZIV-Web'!$A$2:$G$9999,4,0)</f>
        <v>83.790001000000004</v>
      </c>
      <c r="E3461">
        <f>VLOOKUP($A3461,'ZIV-Web'!$A$2:$G$9999,5,0)</f>
        <v>84.809997999999993</v>
      </c>
    </row>
    <row r="3462" spans="1:5" x14ac:dyDescent="0.25">
      <c r="A3462" s="54">
        <v>43087</v>
      </c>
      <c r="B3462">
        <f>VLOOKUP($A3462,'ZIV-Web'!$A$2:$G$9999,2,0)</f>
        <v>85.830001999999993</v>
      </c>
      <c r="C3462">
        <f>VLOOKUP($A3462,'ZIV-Web'!$A$2:$G$9999,3,0)</f>
        <v>86.330001999999993</v>
      </c>
      <c r="D3462">
        <f>VLOOKUP($A3462,'ZIV-Web'!$A$2:$G$9999,4,0)</f>
        <v>85.690002000000007</v>
      </c>
      <c r="E3462">
        <f>VLOOKUP($A3462,'ZIV-Web'!$A$2:$G$9999,5,0)</f>
        <v>86.330001999999993</v>
      </c>
    </row>
    <row r="3463" spans="1:5" x14ac:dyDescent="0.25">
      <c r="A3463" s="54">
        <v>43088</v>
      </c>
      <c r="B3463">
        <f>VLOOKUP($A3463,'ZIV-Web'!$A$2:$G$9999,2,0)</f>
        <v>86.839995999999999</v>
      </c>
      <c r="C3463">
        <f>VLOOKUP($A3463,'ZIV-Web'!$A$2:$G$9999,3,0)</f>
        <v>86.839995999999999</v>
      </c>
      <c r="D3463">
        <f>VLOOKUP($A3463,'ZIV-Web'!$A$2:$G$9999,4,0)</f>
        <v>85.830001999999993</v>
      </c>
      <c r="E3463">
        <f>VLOOKUP($A3463,'ZIV-Web'!$A$2:$G$9999,5,0)</f>
        <v>86.449996999999996</v>
      </c>
    </row>
    <row r="3464" spans="1:5" x14ac:dyDescent="0.25">
      <c r="A3464" s="54">
        <v>43089</v>
      </c>
      <c r="B3464">
        <f>VLOOKUP($A3464,'ZIV-Web'!$A$2:$G$9999,2,0)</f>
        <v>87.169998000000007</v>
      </c>
      <c r="C3464">
        <f>VLOOKUP($A3464,'ZIV-Web'!$A$2:$G$9999,3,0)</f>
        <v>87.18</v>
      </c>
      <c r="D3464">
        <f>VLOOKUP($A3464,'ZIV-Web'!$A$2:$G$9999,4,0)</f>
        <v>86.389999000000003</v>
      </c>
      <c r="E3464">
        <f>VLOOKUP($A3464,'ZIV-Web'!$A$2:$G$9999,5,0)</f>
        <v>86.660004000000001</v>
      </c>
    </row>
    <row r="3465" spans="1:5" x14ac:dyDescent="0.25">
      <c r="A3465" s="54">
        <v>43090</v>
      </c>
      <c r="B3465">
        <f>VLOOKUP($A3465,'ZIV-Web'!$A$2:$G$9999,2,0)</f>
        <v>87.239998</v>
      </c>
      <c r="C3465">
        <f>VLOOKUP($A3465,'ZIV-Web'!$A$2:$G$9999,3,0)</f>
        <v>87.550003000000004</v>
      </c>
      <c r="D3465">
        <f>VLOOKUP($A3465,'ZIV-Web'!$A$2:$G$9999,4,0)</f>
        <v>86.860000999999997</v>
      </c>
      <c r="E3465">
        <f>VLOOKUP($A3465,'ZIV-Web'!$A$2:$G$9999,5,0)</f>
        <v>87.360000999999997</v>
      </c>
    </row>
    <row r="3466" spans="1:5" x14ac:dyDescent="0.25">
      <c r="A3466" s="54">
        <v>43091</v>
      </c>
      <c r="B3466">
        <f>VLOOKUP($A3466,'ZIV-Web'!$A$2:$G$9999,2,0)</f>
        <v>87.860000999999997</v>
      </c>
      <c r="C3466">
        <f>VLOOKUP($A3466,'ZIV-Web'!$A$2:$G$9999,3,0)</f>
        <v>87.959998999999996</v>
      </c>
      <c r="D3466">
        <f>VLOOKUP($A3466,'ZIV-Web'!$A$2:$G$9999,4,0)</f>
        <v>87.339995999999999</v>
      </c>
      <c r="E3466">
        <f>VLOOKUP($A3466,'ZIV-Web'!$A$2:$G$9999,5,0)</f>
        <v>87.68</v>
      </c>
    </row>
    <row r="3467" spans="1:5" x14ac:dyDescent="0.25">
      <c r="A3467" s="54">
        <v>43095</v>
      </c>
      <c r="B3467">
        <f>VLOOKUP($A3467,'ZIV-Web'!$A$2:$G$9999,2,0)</f>
        <v>88</v>
      </c>
      <c r="C3467">
        <f>VLOOKUP($A3467,'ZIV-Web'!$A$2:$G$9999,3,0)</f>
        <v>88.760002</v>
      </c>
      <c r="D3467">
        <f>VLOOKUP($A3467,'ZIV-Web'!$A$2:$G$9999,4,0)</f>
        <v>87.709998999999996</v>
      </c>
      <c r="E3467">
        <f>VLOOKUP($A3467,'ZIV-Web'!$A$2:$G$9999,5,0)</f>
        <v>88.480002999999996</v>
      </c>
    </row>
    <row r="3468" spans="1:5" x14ac:dyDescent="0.25">
      <c r="A3468" s="54">
        <v>43096</v>
      </c>
      <c r="B3468">
        <f>VLOOKUP($A3468,'ZIV-Web'!$A$2:$G$9999,2,0)</f>
        <v>88.550003000000004</v>
      </c>
      <c r="C3468">
        <f>VLOOKUP($A3468,'ZIV-Web'!$A$2:$G$9999,3,0)</f>
        <v>89.110000999999997</v>
      </c>
      <c r="D3468">
        <f>VLOOKUP($A3468,'ZIV-Web'!$A$2:$G$9999,4,0)</f>
        <v>88.25</v>
      </c>
      <c r="E3468">
        <f>VLOOKUP($A3468,'ZIV-Web'!$A$2:$G$9999,5,0)</f>
        <v>88.470000999999996</v>
      </c>
    </row>
    <row r="3469" spans="1:5" x14ac:dyDescent="0.25">
      <c r="A3469" s="54">
        <v>43097</v>
      </c>
      <c r="B3469">
        <f>VLOOKUP($A3469,'ZIV-Web'!$A$2:$G$9999,2,0)</f>
        <v>88.959998999999996</v>
      </c>
      <c r="C3469">
        <f>VLOOKUP($A3469,'ZIV-Web'!$A$2:$G$9999,3,0)</f>
        <v>88.970000999999996</v>
      </c>
      <c r="D3469">
        <f>VLOOKUP($A3469,'ZIV-Web'!$A$2:$G$9999,4,0)</f>
        <v>88.629997000000003</v>
      </c>
      <c r="E3469">
        <f>VLOOKUP($A3469,'ZIV-Web'!$A$2:$G$9999,5,0)</f>
        <v>88.739998</v>
      </c>
    </row>
    <row r="3470" spans="1:5" x14ac:dyDescent="0.25">
      <c r="A3470" s="54">
        <v>43098</v>
      </c>
      <c r="B3470">
        <f>VLOOKUP($A3470,'ZIV-Web'!$A$2:$G$9999,2,0)</f>
        <v>89.07</v>
      </c>
      <c r="C3470">
        <f>VLOOKUP($A3470,'ZIV-Web'!$A$2:$G$9999,3,0)</f>
        <v>89.239998</v>
      </c>
      <c r="D3470">
        <f>VLOOKUP($A3470,'ZIV-Web'!$A$2:$G$9999,4,0)</f>
        <v>88.360000999999997</v>
      </c>
      <c r="E3470">
        <f>VLOOKUP($A3470,'ZIV-Web'!$A$2:$G$9999,5,0)</f>
        <v>88.650002000000001</v>
      </c>
    </row>
    <row r="3471" spans="1:5" x14ac:dyDescent="0.25">
      <c r="A3471" s="54">
        <v>43102</v>
      </c>
      <c r="B3471">
        <f>VLOOKUP($A3471,'ZIV-Web'!$A$2:$G$9999,2,0)</f>
        <v>88.940002000000007</v>
      </c>
      <c r="C3471">
        <f>VLOOKUP($A3471,'ZIV-Web'!$A$2:$G$9999,3,0)</f>
        <v>90.150002000000001</v>
      </c>
      <c r="D3471">
        <f>VLOOKUP($A3471,'ZIV-Web'!$A$2:$G$9999,4,0)</f>
        <v>88.809997999999993</v>
      </c>
      <c r="E3471">
        <f>VLOOKUP($A3471,'ZIV-Web'!$A$2:$G$9999,5,0)</f>
        <v>90.150002000000001</v>
      </c>
    </row>
    <row r="3472" spans="1:5" x14ac:dyDescent="0.25">
      <c r="A3472" s="54">
        <v>43103</v>
      </c>
      <c r="B3472">
        <f>VLOOKUP($A3472,'ZIV-Web'!$A$2:$G$9999,2,0)</f>
        <v>91.099997999999999</v>
      </c>
      <c r="C3472">
        <f>VLOOKUP($A3472,'ZIV-Web'!$A$2:$G$9999,3,0)</f>
        <v>91.519997000000004</v>
      </c>
      <c r="D3472">
        <f>VLOOKUP($A3472,'ZIV-Web'!$A$2:$G$9999,4,0)</f>
        <v>91.080001999999993</v>
      </c>
      <c r="E3472">
        <f>VLOOKUP($A3472,'ZIV-Web'!$A$2:$G$9999,5,0)</f>
        <v>91.5</v>
      </c>
    </row>
    <row r="3473" spans="1:5" x14ac:dyDescent="0.25">
      <c r="A3473" s="54">
        <v>43104</v>
      </c>
      <c r="B3473">
        <f>VLOOKUP($A3473,'ZIV-Web'!$A$2:$G$9999,2,0)</f>
        <v>92.150002000000001</v>
      </c>
      <c r="C3473">
        <f>VLOOKUP($A3473,'ZIV-Web'!$A$2:$G$9999,3,0)</f>
        <v>92.379997000000003</v>
      </c>
      <c r="D3473">
        <f>VLOOKUP($A3473,'ZIV-Web'!$A$2:$G$9999,4,0)</f>
        <v>90.900002000000001</v>
      </c>
      <c r="E3473">
        <f>VLOOKUP($A3473,'ZIV-Web'!$A$2:$G$9999,5,0)</f>
        <v>91.110000999999997</v>
      </c>
    </row>
    <row r="3474" spans="1:5" x14ac:dyDescent="0.25">
      <c r="A3474" s="54">
        <v>43105</v>
      </c>
      <c r="B3474">
        <f>VLOOKUP($A3474,'ZIV-Web'!$A$2:$G$9999,2,0)</f>
        <v>91.169998000000007</v>
      </c>
      <c r="C3474">
        <f>VLOOKUP($A3474,'ZIV-Web'!$A$2:$G$9999,3,0)</f>
        <v>91.580001999999993</v>
      </c>
      <c r="D3474">
        <f>VLOOKUP($A3474,'ZIV-Web'!$A$2:$G$9999,4,0)</f>
        <v>90.879997000000003</v>
      </c>
      <c r="E3474">
        <f>VLOOKUP($A3474,'ZIV-Web'!$A$2:$G$9999,5,0)</f>
        <v>91.419998000000007</v>
      </c>
    </row>
    <row r="3475" spans="1:5" x14ac:dyDescent="0.25">
      <c r="A3475" s="54">
        <v>43108</v>
      </c>
      <c r="B3475">
        <f>VLOOKUP($A3475,'ZIV-Web'!$A$2:$G$9999,2,0)</f>
        <v>91.669998000000007</v>
      </c>
      <c r="C3475">
        <f>VLOOKUP($A3475,'ZIV-Web'!$A$2:$G$9999,3,0)</f>
        <v>92.68</v>
      </c>
      <c r="D3475">
        <f>VLOOKUP($A3475,'ZIV-Web'!$A$2:$G$9999,4,0)</f>
        <v>91.43</v>
      </c>
      <c r="E3475">
        <f>VLOOKUP($A3475,'ZIV-Web'!$A$2:$G$9999,5,0)</f>
        <v>92.239998</v>
      </c>
    </row>
    <row r="3476" spans="1:5" x14ac:dyDescent="0.25">
      <c r="A3476" s="54">
        <v>43109</v>
      </c>
      <c r="B3476">
        <f>VLOOKUP($A3476,'ZIV-Web'!$A$2:$G$9999,2,0)</f>
        <v>92.279999000000004</v>
      </c>
      <c r="C3476">
        <f>VLOOKUP($A3476,'ZIV-Web'!$A$2:$G$9999,3,0)</f>
        <v>92.779999000000004</v>
      </c>
      <c r="D3476">
        <f>VLOOKUP($A3476,'ZIV-Web'!$A$2:$G$9999,4,0)</f>
        <v>91.889999000000003</v>
      </c>
      <c r="E3476">
        <f>VLOOKUP($A3476,'ZIV-Web'!$A$2:$G$9999,5,0)</f>
        <v>91.949996999999996</v>
      </c>
    </row>
    <row r="3477" spans="1:5" x14ac:dyDescent="0.25">
      <c r="A3477" s="54">
        <v>43110</v>
      </c>
      <c r="B3477">
        <f>VLOOKUP($A3477,'ZIV-Web'!$A$2:$G$9999,2,0)</f>
        <v>91.849997999999999</v>
      </c>
      <c r="C3477">
        <f>VLOOKUP($A3477,'ZIV-Web'!$A$2:$G$9999,3,0)</f>
        <v>93.169998000000007</v>
      </c>
      <c r="D3477">
        <f>VLOOKUP($A3477,'ZIV-Web'!$A$2:$G$9999,4,0)</f>
        <v>91.050003000000004</v>
      </c>
      <c r="E3477">
        <f>VLOOKUP($A3477,'ZIV-Web'!$A$2:$G$9999,5,0)</f>
        <v>92.959998999999996</v>
      </c>
    </row>
    <row r="3478" spans="1:5" x14ac:dyDescent="0.25">
      <c r="A3478" s="54">
        <v>43111</v>
      </c>
      <c r="B3478">
        <f>VLOOKUP($A3478,'ZIV-Web'!$A$2:$G$9999,2,0)</f>
        <v>93.660004000000001</v>
      </c>
      <c r="C3478">
        <f>VLOOKUP($A3478,'ZIV-Web'!$A$2:$G$9999,3,0)</f>
        <v>94.010002</v>
      </c>
      <c r="D3478">
        <f>VLOOKUP($A3478,'ZIV-Web'!$A$2:$G$9999,4,0)</f>
        <v>93.300003000000004</v>
      </c>
      <c r="E3478">
        <f>VLOOKUP($A3478,'ZIV-Web'!$A$2:$G$9999,5,0)</f>
        <v>93.669998000000007</v>
      </c>
    </row>
    <row r="3479" spans="1:5" x14ac:dyDescent="0.25">
      <c r="A3479" s="54">
        <v>43112</v>
      </c>
      <c r="B3479">
        <f>VLOOKUP($A3479,'ZIV-Web'!$A$2:$G$9999,2,0)</f>
        <v>94.050003000000004</v>
      </c>
      <c r="C3479">
        <f>VLOOKUP($A3479,'ZIV-Web'!$A$2:$G$9999,3,0)</f>
        <v>94.419998000000007</v>
      </c>
      <c r="D3479">
        <f>VLOOKUP($A3479,'ZIV-Web'!$A$2:$G$9999,4,0)</f>
        <v>93.809997999999993</v>
      </c>
      <c r="E3479">
        <f>VLOOKUP($A3479,'ZIV-Web'!$A$2:$G$9999,5,0)</f>
        <v>93.870002999999997</v>
      </c>
    </row>
    <row r="3480" spans="1:5" x14ac:dyDescent="0.25">
      <c r="A3480" s="54">
        <v>43116</v>
      </c>
      <c r="B3480">
        <f>VLOOKUP($A3480,'ZIV-Web'!$A$2:$G$9999,2,0)</f>
        <v>94.099997999999999</v>
      </c>
      <c r="C3480">
        <f>VLOOKUP($A3480,'ZIV-Web'!$A$2:$G$9999,3,0)</f>
        <v>94.160004000000001</v>
      </c>
      <c r="D3480">
        <f>VLOOKUP($A3480,'ZIV-Web'!$A$2:$G$9999,4,0)</f>
        <v>90.25</v>
      </c>
      <c r="E3480">
        <f>VLOOKUP($A3480,'ZIV-Web'!$A$2:$G$9999,5,0)</f>
        <v>91.379997000000003</v>
      </c>
    </row>
    <row r="3481" spans="1:5" x14ac:dyDescent="0.25">
      <c r="A3481" s="54">
        <v>43117</v>
      </c>
      <c r="B3481">
        <f>VLOOKUP($A3481,'ZIV-Web'!$A$2:$G$9999,2,0)</f>
        <v>91.510002</v>
      </c>
      <c r="C3481">
        <f>VLOOKUP($A3481,'ZIV-Web'!$A$2:$G$9999,3,0)</f>
        <v>92.540001000000004</v>
      </c>
      <c r="D3481">
        <f>VLOOKUP($A3481,'ZIV-Web'!$A$2:$G$9999,4,0)</f>
        <v>90.879997000000003</v>
      </c>
      <c r="E3481">
        <f>VLOOKUP($A3481,'ZIV-Web'!$A$2:$G$9999,5,0)</f>
        <v>91.949996999999996</v>
      </c>
    </row>
    <row r="3482" spans="1:5" x14ac:dyDescent="0.25">
      <c r="A3482" s="54">
        <v>43118</v>
      </c>
      <c r="B3482">
        <f>VLOOKUP($A3482,'ZIV-Web'!$A$2:$G$9999,2,0)</f>
        <v>91.650002000000001</v>
      </c>
      <c r="C3482">
        <f>VLOOKUP($A3482,'ZIV-Web'!$A$2:$G$9999,3,0)</f>
        <v>92.790001000000004</v>
      </c>
      <c r="D3482">
        <f>VLOOKUP($A3482,'ZIV-Web'!$A$2:$G$9999,4,0)</f>
        <v>90.150002000000001</v>
      </c>
      <c r="E3482">
        <f>VLOOKUP($A3482,'ZIV-Web'!$A$2:$G$9999,5,0)</f>
        <v>91.620002999999997</v>
      </c>
    </row>
    <row r="3483" spans="1:5" x14ac:dyDescent="0.25">
      <c r="A3483" s="54">
        <v>43119</v>
      </c>
      <c r="B3483">
        <f>VLOOKUP($A3483,'ZIV-Web'!$A$2:$G$9999,2,0)</f>
        <v>91.709998999999996</v>
      </c>
      <c r="C3483">
        <f>VLOOKUP($A3483,'ZIV-Web'!$A$2:$G$9999,3,0)</f>
        <v>92.540001000000004</v>
      </c>
      <c r="D3483">
        <f>VLOOKUP($A3483,'ZIV-Web'!$A$2:$G$9999,4,0)</f>
        <v>91.330001999999993</v>
      </c>
      <c r="E3483">
        <f>VLOOKUP($A3483,'ZIV-Web'!$A$2:$G$9999,5,0)</f>
        <v>91.650002000000001</v>
      </c>
    </row>
    <row r="3484" spans="1:5" x14ac:dyDescent="0.25">
      <c r="A3484" s="54">
        <v>43122</v>
      </c>
      <c r="B3484">
        <f>VLOOKUP($A3484,'ZIV-Web'!$A$2:$G$9999,2,0)</f>
        <v>91.349997999999999</v>
      </c>
      <c r="C3484">
        <f>VLOOKUP($A3484,'ZIV-Web'!$A$2:$G$9999,3,0)</f>
        <v>92.940002000000007</v>
      </c>
      <c r="D3484">
        <f>VLOOKUP($A3484,'ZIV-Web'!$A$2:$G$9999,4,0)</f>
        <v>91.260002</v>
      </c>
      <c r="E3484">
        <f>VLOOKUP($A3484,'ZIV-Web'!$A$2:$G$9999,5,0)</f>
        <v>92.940002000000007</v>
      </c>
    </row>
    <row r="3485" spans="1:5" x14ac:dyDescent="0.25">
      <c r="A3485" s="54">
        <v>43123</v>
      </c>
      <c r="B3485">
        <f>VLOOKUP($A3485,'ZIV-Web'!$A$2:$G$9999,2,0)</f>
        <v>92.790001000000004</v>
      </c>
      <c r="C3485">
        <f>VLOOKUP($A3485,'ZIV-Web'!$A$2:$G$9999,3,0)</f>
        <v>93.099997999999999</v>
      </c>
      <c r="D3485">
        <f>VLOOKUP($A3485,'ZIV-Web'!$A$2:$G$9999,4,0)</f>
        <v>91.300003000000004</v>
      </c>
      <c r="E3485">
        <f>VLOOKUP($A3485,'ZIV-Web'!$A$2:$G$9999,5,0)</f>
        <v>91.349997999999999</v>
      </c>
    </row>
    <row r="3486" spans="1:5" x14ac:dyDescent="0.25">
      <c r="A3486" s="54">
        <v>43124</v>
      </c>
      <c r="B3486">
        <f>VLOOKUP($A3486,'ZIV-Web'!$A$2:$G$9999,2,0)</f>
        <v>91.510002</v>
      </c>
      <c r="C3486">
        <f>VLOOKUP($A3486,'ZIV-Web'!$A$2:$G$9999,3,0)</f>
        <v>91.510002</v>
      </c>
      <c r="D3486">
        <f>VLOOKUP($A3486,'ZIV-Web'!$A$2:$G$9999,4,0)</f>
        <v>89.080001999999993</v>
      </c>
      <c r="E3486">
        <f>VLOOKUP($A3486,'ZIV-Web'!$A$2:$G$9999,5,0)</f>
        <v>90.010002</v>
      </c>
    </row>
    <row r="3487" spans="1:5" x14ac:dyDescent="0.25">
      <c r="A3487" s="54">
        <v>43125</v>
      </c>
      <c r="B3487">
        <f>VLOOKUP($A3487,'ZIV-Web'!$A$2:$G$9999,2,0)</f>
        <v>90.550003000000004</v>
      </c>
      <c r="C3487">
        <f>VLOOKUP($A3487,'ZIV-Web'!$A$2:$G$9999,3,0)</f>
        <v>90.550003000000004</v>
      </c>
      <c r="D3487">
        <f>VLOOKUP($A3487,'ZIV-Web'!$A$2:$G$9999,4,0)</f>
        <v>89.099997999999999</v>
      </c>
      <c r="E3487">
        <f>VLOOKUP($A3487,'ZIV-Web'!$A$2:$G$9999,5,0)</f>
        <v>89.25</v>
      </c>
    </row>
    <row r="3488" spans="1:5" x14ac:dyDescent="0.25">
      <c r="A3488" s="54">
        <v>43126</v>
      </c>
      <c r="B3488">
        <f>VLOOKUP($A3488,'ZIV-Web'!$A$2:$G$9999,2,0)</f>
        <v>90.059997999999993</v>
      </c>
      <c r="C3488">
        <f>VLOOKUP($A3488,'ZIV-Web'!$A$2:$G$9999,3,0)</f>
        <v>90.410004000000001</v>
      </c>
      <c r="D3488">
        <f>VLOOKUP($A3488,'ZIV-Web'!$A$2:$G$9999,4,0)</f>
        <v>89.410004000000001</v>
      </c>
      <c r="E3488">
        <f>VLOOKUP($A3488,'ZIV-Web'!$A$2:$G$9999,5,0)</f>
        <v>89.669998000000007</v>
      </c>
    </row>
    <row r="3489" spans="1:5" x14ac:dyDescent="0.25">
      <c r="A3489" s="54">
        <v>43129</v>
      </c>
      <c r="B3489">
        <f>VLOOKUP($A3489,'ZIV-Web'!$A$2:$G$9999,2,0)</f>
        <v>88.860000999999997</v>
      </c>
      <c r="C3489">
        <f>VLOOKUP($A3489,'ZIV-Web'!$A$2:$G$9999,3,0)</f>
        <v>89.269997000000004</v>
      </c>
      <c r="D3489">
        <f>VLOOKUP($A3489,'ZIV-Web'!$A$2:$G$9999,4,0)</f>
        <v>87.290001000000004</v>
      </c>
      <c r="E3489">
        <f>VLOOKUP($A3489,'ZIV-Web'!$A$2:$G$9999,5,0)</f>
        <v>87.900002000000001</v>
      </c>
    </row>
    <row r="3490" spans="1:5" x14ac:dyDescent="0.25">
      <c r="A3490" s="54">
        <v>43130</v>
      </c>
      <c r="B3490">
        <f>VLOOKUP($A3490,'ZIV-Web'!$A$2:$G$9999,2,0)</f>
        <v>86.25</v>
      </c>
      <c r="C3490">
        <f>VLOOKUP($A3490,'ZIV-Web'!$A$2:$G$9999,3,0)</f>
        <v>87.099997999999999</v>
      </c>
      <c r="D3490">
        <f>VLOOKUP($A3490,'ZIV-Web'!$A$2:$G$9999,4,0)</f>
        <v>84.910004000000001</v>
      </c>
      <c r="E3490">
        <f>VLOOKUP($A3490,'ZIV-Web'!$A$2:$G$9999,5,0)</f>
        <v>86.550003000000004</v>
      </c>
    </row>
    <row r="3491" spans="1:5" x14ac:dyDescent="0.25">
      <c r="A3491" s="54">
        <v>43131</v>
      </c>
      <c r="B3491">
        <f>VLOOKUP($A3491,'ZIV-Web'!$A$2:$G$9999,2,0)</f>
        <v>87.559997999999993</v>
      </c>
      <c r="C3491">
        <f>VLOOKUP($A3491,'ZIV-Web'!$A$2:$G$9999,3,0)</f>
        <v>88.309997999999993</v>
      </c>
      <c r="D3491">
        <f>VLOOKUP($A3491,'ZIV-Web'!$A$2:$G$9999,4,0)</f>
        <v>86.470000999999996</v>
      </c>
      <c r="E3491">
        <f>VLOOKUP($A3491,'ZIV-Web'!$A$2:$G$9999,5,0)</f>
        <v>87.470000999999996</v>
      </c>
    </row>
    <row r="3492" spans="1:5" x14ac:dyDescent="0.25">
      <c r="A3492" s="54">
        <v>43132</v>
      </c>
      <c r="B3492">
        <f>VLOOKUP($A3492,'ZIV-Web'!$A$2:$G$9999,2,0)</f>
        <v>87.360000999999997</v>
      </c>
      <c r="C3492">
        <f>VLOOKUP($A3492,'ZIV-Web'!$A$2:$G$9999,3,0)</f>
        <v>89.900002000000001</v>
      </c>
      <c r="D3492">
        <f>VLOOKUP($A3492,'ZIV-Web'!$A$2:$G$9999,4,0)</f>
        <v>87.019997000000004</v>
      </c>
      <c r="E3492">
        <f>VLOOKUP($A3492,'ZIV-Web'!$A$2:$G$9999,5,0)</f>
        <v>88.949996999999996</v>
      </c>
    </row>
    <row r="3493" spans="1:5" x14ac:dyDescent="0.25">
      <c r="A3493" s="54">
        <v>43133</v>
      </c>
      <c r="B3493">
        <f>VLOOKUP($A3493,'ZIV-Web'!$A$2:$G$9999,2,0)</f>
        <v>87.760002</v>
      </c>
      <c r="C3493">
        <f>VLOOKUP($A3493,'ZIV-Web'!$A$2:$G$9999,3,0)</f>
        <v>87.800003000000004</v>
      </c>
      <c r="D3493">
        <f>VLOOKUP($A3493,'ZIV-Web'!$A$2:$G$9999,4,0)</f>
        <v>84.540001000000004</v>
      </c>
      <c r="E3493">
        <f>VLOOKUP($A3493,'ZIV-Web'!$A$2:$G$9999,5,0)</f>
        <v>85.410004000000001</v>
      </c>
    </row>
    <row r="3494" spans="1:5" x14ac:dyDescent="0.25">
      <c r="A3494" s="54">
        <v>43136</v>
      </c>
      <c r="B3494">
        <f>VLOOKUP($A3494,'ZIV-Web'!$A$2:$G$9999,2,0)</f>
        <v>83.489998</v>
      </c>
      <c r="C3494">
        <f>VLOOKUP($A3494,'ZIV-Web'!$A$2:$G$9999,3,0)</f>
        <v>86.150002000000001</v>
      </c>
      <c r="D3494">
        <f>VLOOKUP($A3494,'ZIV-Web'!$A$2:$G$9999,4,0)</f>
        <v>74.150002000000001</v>
      </c>
      <c r="E3494">
        <f>VLOOKUP($A3494,'ZIV-Web'!$A$2:$G$9999,5,0)</f>
        <v>74.540001000000004</v>
      </c>
    </row>
    <row r="3495" spans="1:5" x14ac:dyDescent="0.25">
      <c r="A3495" s="54">
        <v>43137</v>
      </c>
      <c r="B3495">
        <f>VLOOKUP($A3495,'ZIV-Web'!$A$2:$G$9999,2,0)</f>
        <v>65</v>
      </c>
      <c r="C3495">
        <f>VLOOKUP($A3495,'ZIV-Web'!$A$2:$G$9999,3,0)</f>
        <v>69.410004000000001</v>
      </c>
      <c r="D3495">
        <f>VLOOKUP($A3495,'ZIV-Web'!$A$2:$G$9999,4,0)</f>
        <v>63.110000999999997</v>
      </c>
      <c r="E3495">
        <f>VLOOKUP($A3495,'ZIV-Web'!$A$2:$G$9999,5,0)</f>
        <v>68.5</v>
      </c>
    </row>
    <row r="3496" spans="1:5" x14ac:dyDescent="0.25">
      <c r="A3496" s="54">
        <v>43138</v>
      </c>
      <c r="B3496">
        <f>VLOOKUP($A3496,'ZIV-Web'!$A$2:$G$9999,2,0)</f>
        <v>69.230002999999996</v>
      </c>
      <c r="C3496">
        <f>VLOOKUP($A3496,'ZIV-Web'!$A$2:$G$9999,3,0)</f>
        <v>70.940002000000007</v>
      </c>
      <c r="D3496">
        <f>VLOOKUP($A3496,'ZIV-Web'!$A$2:$G$9999,4,0)</f>
        <v>67.709998999999996</v>
      </c>
      <c r="E3496">
        <f>VLOOKUP($A3496,'ZIV-Web'!$A$2:$G$9999,5,0)</f>
        <v>67.860000999999997</v>
      </c>
    </row>
    <row r="3497" spans="1:5" x14ac:dyDescent="0.25">
      <c r="A3497" s="54">
        <v>43139</v>
      </c>
      <c r="B3497">
        <f>VLOOKUP($A3497,'ZIV-Web'!$A$2:$G$9999,2,0)</f>
        <v>68.489998</v>
      </c>
      <c r="C3497">
        <f>VLOOKUP($A3497,'ZIV-Web'!$A$2:$G$9999,3,0)</f>
        <v>68.540001000000004</v>
      </c>
      <c r="D3497">
        <f>VLOOKUP($A3497,'ZIV-Web'!$A$2:$G$9999,4,0)</f>
        <v>62.5</v>
      </c>
      <c r="E3497">
        <f>VLOOKUP($A3497,'ZIV-Web'!$A$2:$G$9999,5,0)</f>
        <v>62.5</v>
      </c>
    </row>
    <row r="3498" spans="1:5" x14ac:dyDescent="0.25">
      <c r="A3498" s="54">
        <v>43140</v>
      </c>
      <c r="B3498">
        <f>VLOOKUP($A3498,'ZIV-Web'!$A$2:$G$9999,2,0)</f>
        <v>64.629997000000003</v>
      </c>
      <c r="C3498">
        <f>VLOOKUP($A3498,'ZIV-Web'!$A$2:$G$9999,3,0)</f>
        <v>67.269997000000004</v>
      </c>
      <c r="D3498">
        <f>VLOOKUP($A3498,'ZIV-Web'!$A$2:$G$9999,4,0)</f>
        <v>61</v>
      </c>
      <c r="E3498">
        <f>VLOOKUP($A3498,'ZIV-Web'!$A$2:$G$9999,5,0)</f>
        <v>65.650002000000001</v>
      </c>
    </row>
    <row r="3499" spans="1:5" x14ac:dyDescent="0.25">
      <c r="A3499" s="54">
        <v>43143</v>
      </c>
      <c r="B3499">
        <f>VLOOKUP($A3499,'ZIV-Web'!$A$2:$G$9999,2,0)</f>
        <v>68.879997000000003</v>
      </c>
      <c r="C3499">
        <f>VLOOKUP($A3499,'ZIV-Web'!$A$2:$G$9999,3,0)</f>
        <v>69.339995999999999</v>
      </c>
      <c r="D3499">
        <f>VLOOKUP($A3499,'ZIV-Web'!$A$2:$G$9999,4,0)</f>
        <v>66.489998</v>
      </c>
      <c r="E3499">
        <f>VLOOKUP($A3499,'ZIV-Web'!$A$2:$G$9999,5,0)</f>
        <v>67.739998</v>
      </c>
    </row>
    <row r="3500" spans="1:5" x14ac:dyDescent="0.25">
      <c r="A3500" s="54">
        <v>43144</v>
      </c>
      <c r="B3500">
        <f>VLOOKUP($A3500,'ZIV-Web'!$A$2:$G$9999,2,0)</f>
        <v>66.269997000000004</v>
      </c>
      <c r="C3500">
        <f>VLOOKUP($A3500,'ZIV-Web'!$A$2:$G$9999,3,0)</f>
        <v>67.199996999999996</v>
      </c>
      <c r="D3500">
        <f>VLOOKUP($A3500,'ZIV-Web'!$A$2:$G$9999,4,0)</f>
        <v>65.349997999999999</v>
      </c>
      <c r="E3500">
        <f>VLOOKUP($A3500,'ZIV-Web'!$A$2:$G$9999,5,0)</f>
        <v>66.940002000000007</v>
      </c>
    </row>
    <row r="3501" spans="1:5" x14ac:dyDescent="0.25">
      <c r="A3501" s="54">
        <v>43145</v>
      </c>
      <c r="B3501">
        <f>VLOOKUP($A3501,'ZIV-Web'!$A$2:$G$9999,2,0)</f>
        <v>66.529999000000004</v>
      </c>
      <c r="C3501">
        <f>VLOOKUP($A3501,'ZIV-Web'!$A$2:$G$9999,3,0)</f>
        <v>68.779999000000004</v>
      </c>
      <c r="D3501">
        <f>VLOOKUP($A3501,'ZIV-Web'!$A$2:$G$9999,4,0)</f>
        <v>66.279999000000004</v>
      </c>
      <c r="E3501">
        <f>VLOOKUP($A3501,'ZIV-Web'!$A$2:$G$9999,5,0)</f>
        <v>68.430000000000007</v>
      </c>
    </row>
    <row r="3502" spans="1:5" x14ac:dyDescent="0.25">
      <c r="A3502" s="54">
        <v>43146</v>
      </c>
      <c r="B3502">
        <f>VLOOKUP($A3502,'ZIV-Web'!$A$2:$G$9999,2,0)</f>
        <v>69.5</v>
      </c>
      <c r="C3502">
        <f>VLOOKUP($A3502,'ZIV-Web'!$A$2:$G$9999,3,0)</f>
        <v>70.430000000000007</v>
      </c>
      <c r="D3502">
        <f>VLOOKUP($A3502,'ZIV-Web'!$A$2:$G$9999,4,0)</f>
        <v>68.449996999999996</v>
      </c>
      <c r="E3502">
        <f>VLOOKUP($A3502,'ZIV-Web'!$A$2:$G$9999,5,0)</f>
        <v>70.209998999999996</v>
      </c>
    </row>
    <row r="3503" spans="1:5" x14ac:dyDescent="0.25">
      <c r="A3503" s="54">
        <v>43147</v>
      </c>
      <c r="B3503">
        <f>VLOOKUP($A3503,'ZIV-Web'!$A$2:$G$9999,2,0)</f>
        <v>69.940002000000007</v>
      </c>
      <c r="C3503">
        <f>VLOOKUP($A3503,'ZIV-Web'!$A$2:$G$9999,3,0)</f>
        <v>70.959998999999996</v>
      </c>
      <c r="D3503">
        <f>VLOOKUP($A3503,'ZIV-Web'!$A$2:$G$9999,4,0)</f>
        <v>69.410004000000001</v>
      </c>
      <c r="E3503">
        <f>VLOOKUP($A3503,'ZIV-Web'!$A$2:$G$9999,5,0)</f>
        <v>70.010002</v>
      </c>
    </row>
    <row r="3504" spans="1:5" x14ac:dyDescent="0.25">
      <c r="A3504" s="54">
        <v>43151</v>
      </c>
      <c r="B3504">
        <f>VLOOKUP($A3504,'ZIV-Web'!$A$2:$G$9999,2,0)</f>
        <v>68.739998</v>
      </c>
      <c r="C3504">
        <f>VLOOKUP($A3504,'ZIV-Web'!$A$2:$G$9999,3,0)</f>
        <v>69.529999000000004</v>
      </c>
      <c r="D3504">
        <f>VLOOKUP($A3504,'ZIV-Web'!$A$2:$G$9999,4,0)</f>
        <v>68.220000999999996</v>
      </c>
      <c r="E3504">
        <f>VLOOKUP($A3504,'ZIV-Web'!$A$2:$G$9999,5,0)</f>
        <v>69.040001000000004</v>
      </c>
    </row>
    <row r="3505" spans="1:5" x14ac:dyDescent="0.25">
      <c r="A3505" s="54">
        <v>43152</v>
      </c>
      <c r="B3505">
        <f>VLOOKUP($A3505,'ZIV-Web'!$A$2:$G$9999,2,0)</f>
        <v>69.449996999999996</v>
      </c>
      <c r="C3505">
        <f>VLOOKUP($A3505,'ZIV-Web'!$A$2:$G$9999,3,0)</f>
        <v>70.629997000000003</v>
      </c>
      <c r="D3505">
        <f>VLOOKUP($A3505,'ZIV-Web'!$A$2:$G$9999,4,0)</f>
        <v>67.860000999999997</v>
      </c>
      <c r="E3505">
        <f>VLOOKUP($A3505,'ZIV-Web'!$A$2:$G$9999,5,0)</f>
        <v>68.029999000000004</v>
      </c>
    </row>
    <row r="3506" spans="1:5" x14ac:dyDescent="0.25">
      <c r="A3506" s="54">
        <v>43153</v>
      </c>
      <c r="B3506">
        <f>VLOOKUP($A3506,'ZIV-Web'!$A$2:$G$9999,2,0)</f>
        <v>68.839995999999999</v>
      </c>
      <c r="C3506">
        <f>VLOOKUP($A3506,'ZIV-Web'!$A$2:$G$9999,3,0)</f>
        <v>69.620002999999997</v>
      </c>
      <c r="D3506">
        <f>VLOOKUP($A3506,'ZIV-Web'!$A$2:$G$9999,4,0)</f>
        <v>68.099997999999999</v>
      </c>
      <c r="E3506">
        <f>VLOOKUP($A3506,'ZIV-Web'!$A$2:$G$9999,5,0)</f>
        <v>68.930000000000007</v>
      </c>
    </row>
    <row r="3507" spans="1:5" x14ac:dyDescent="0.25">
      <c r="A3507" s="54">
        <v>43154</v>
      </c>
      <c r="B3507">
        <f>VLOOKUP($A3507,'ZIV-Web'!$A$2:$G$9999,2,0)</f>
        <v>69.730002999999996</v>
      </c>
      <c r="C3507">
        <f>VLOOKUP($A3507,'ZIV-Web'!$A$2:$G$9999,3,0)</f>
        <v>71.589995999999999</v>
      </c>
      <c r="D3507">
        <f>VLOOKUP($A3507,'ZIV-Web'!$A$2:$G$9999,4,0)</f>
        <v>69.430000000000007</v>
      </c>
      <c r="E3507">
        <f>VLOOKUP($A3507,'ZIV-Web'!$A$2:$G$9999,5,0)</f>
        <v>71.580001999999993</v>
      </c>
    </row>
    <row r="3508" spans="1:5" x14ac:dyDescent="0.25">
      <c r="A3508" s="54">
        <v>43157</v>
      </c>
      <c r="B3508">
        <f>VLOOKUP($A3508,'ZIV-Web'!$A$2:$G$9999,2,0)</f>
        <v>72.629997000000003</v>
      </c>
      <c r="C3508">
        <f>VLOOKUP($A3508,'ZIV-Web'!$A$2:$G$9999,3,0)</f>
        <v>73.230002999999996</v>
      </c>
      <c r="D3508">
        <f>VLOOKUP($A3508,'ZIV-Web'!$A$2:$G$9999,4,0)</f>
        <v>72.050003000000004</v>
      </c>
      <c r="E3508">
        <f>VLOOKUP($A3508,'ZIV-Web'!$A$2:$G$9999,5,0)</f>
        <v>73.150002000000001</v>
      </c>
    </row>
    <row r="3509" spans="1:5" x14ac:dyDescent="0.25">
      <c r="A3509" s="54">
        <v>43158</v>
      </c>
      <c r="B3509">
        <f>VLOOKUP($A3509,'ZIV-Web'!$A$2:$G$9999,2,0)</f>
        <v>72.680000000000007</v>
      </c>
      <c r="C3509">
        <f>VLOOKUP($A3509,'ZIV-Web'!$A$2:$G$9999,3,0)</f>
        <v>72.760002</v>
      </c>
      <c r="D3509">
        <f>VLOOKUP($A3509,'ZIV-Web'!$A$2:$G$9999,4,0)</f>
        <v>69.510002</v>
      </c>
      <c r="E3509">
        <f>VLOOKUP($A3509,'ZIV-Web'!$A$2:$G$9999,5,0)</f>
        <v>69.980002999999996</v>
      </c>
    </row>
    <row r="3510" spans="1:5" x14ac:dyDescent="0.25">
      <c r="A3510" s="54">
        <v>43159</v>
      </c>
      <c r="B3510">
        <f>VLOOKUP($A3510,'ZIV-Web'!$A$2:$G$9999,2,0)</f>
        <v>71.099997999999999</v>
      </c>
      <c r="C3510">
        <f>VLOOKUP($A3510,'ZIV-Web'!$A$2:$G$9999,3,0)</f>
        <v>71.319999999999993</v>
      </c>
      <c r="D3510">
        <f>VLOOKUP($A3510,'ZIV-Web'!$A$2:$G$9999,4,0)</f>
        <v>68.360000999999997</v>
      </c>
      <c r="E3510">
        <f>VLOOKUP($A3510,'ZIV-Web'!$A$2:$G$9999,5,0)</f>
        <v>68.5</v>
      </c>
    </row>
    <row r="3511" spans="1:5" x14ac:dyDescent="0.25">
      <c r="A3511" s="54">
        <v>43160</v>
      </c>
      <c r="B3511">
        <f>VLOOKUP($A3511,'ZIV-Web'!$A$2:$G$9999,2,0)</f>
        <v>68.989998</v>
      </c>
      <c r="C3511">
        <f>VLOOKUP($A3511,'ZIV-Web'!$A$2:$G$9999,3,0)</f>
        <v>69.279999000000004</v>
      </c>
      <c r="D3511">
        <f>VLOOKUP($A3511,'ZIV-Web'!$A$2:$G$9999,4,0)</f>
        <v>65.059997999999993</v>
      </c>
      <c r="E3511">
        <f>VLOOKUP($A3511,'ZIV-Web'!$A$2:$G$9999,5,0)</f>
        <v>66.260002</v>
      </c>
    </row>
    <row r="3512" spans="1:5" x14ac:dyDescent="0.25">
      <c r="A3512" s="54">
        <v>43161</v>
      </c>
      <c r="B3512">
        <f>VLOOKUP($A3512,'ZIV-Web'!$A$2:$G$9999,2,0)</f>
        <v>64.599997999999999</v>
      </c>
      <c r="C3512">
        <f>VLOOKUP($A3512,'ZIV-Web'!$A$2:$G$9999,3,0)</f>
        <v>67.110000999999997</v>
      </c>
      <c r="D3512">
        <f>VLOOKUP($A3512,'ZIV-Web'!$A$2:$G$9999,4,0)</f>
        <v>63.779998999999997</v>
      </c>
      <c r="E3512">
        <f>VLOOKUP($A3512,'ZIV-Web'!$A$2:$G$9999,5,0)</f>
        <v>66.800003000000004</v>
      </c>
    </row>
    <row r="3513" spans="1:5" x14ac:dyDescent="0.25">
      <c r="A3513" s="54">
        <v>43164</v>
      </c>
      <c r="B3513">
        <f>VLOOKUP($A3513,'ZIV-Web'!$A$2:$G$9999,2,0)</f>
        <v>66.150002000000001</v>
      </c>
      <c r="C3513">
        <f>VLOOKUP($A3513,'ZIV-Web'!$A$2:$G$9999,3,0)</f>
        <v>68.410004000000001</v>
      </c>
      <c r="D3513">
        <f>VLOOKUP($A3513,'ZIV-Web'!$A$2:$G$9999,4,0)</f>
        <v>65.949996999999996</v>
      </c>
      <c r="E3513">
        <f>VLOOKUP($A3513,'ZIV-Web'!$A$2:$G$9999,5,0)</f>
        <v>68.230002999999996</v>
      </c>
    </row>
    <row r="3514" spans="1:5" x14ac:dyDescent="0.25">
      <c r="A3514" s="54">
        <v>43165</v>
      </c>
      <c r="B3514">
        <f>VLOOKUP($A3514,'ZIV-Web'!$A$2:$G$9999,2,0)</f>
        <v>68.900002000000001</v>
      </c>
      <c r="C3514">
        <f>VLOOKUP($A3514,'ZIV-Web'!$A$2:$G$9999,3,0)</f>
        <v>68.900002000000001</v>
      </c>
      <c r="D3514">
        <f>VLOOKUP($A3514,'ZIV-Web'!$A$2:$G$9999,4,0)</f>
        <v>66.699996999999996</v>
      </c>
      <c r="E3514">
        <f>VLOOKUP($A3514,'ZIV-Web'!$A$2:$G$9999,5,0)</f>
        <v>67.610000999999997</v>
      </c>
    </row>
    <row r="3515" spans="1:5" x14ac:dyDescent="0.25">
      <c r="A3515" s="54">
        <v>43166</v>
      </c>
      <c r="B3515">
        <f>VLOOKUP($A3515,'ZIV-Web'!$A$2:$G$9999,2,0)</f>
        <v>66.5</v>
      </c>
      <c r="C3515">
        <f>VLOOKUP($A3515,'ZIV-Web'!$A$2:$G$9999,3,0)</f>
        <v>67.5</v>
      </c>
      <c r="D3515">
        <f>VLOOKUP($A3515,'ZIV-Web'!$A$2:$G$9999,4,0)</f>
        <v>65.930000000000007</v>
      </c>
      <c r="E3515">
        <f>VLOOKUP($A3515,'ZIV-Web'!$A$2:$G$9999,5,0)</f>
        <v>67.290001000000004</v>
      </c>
    </row>
    <row r="3516" spans="1:5" x14ac:dyDescent="0.25">
      <c r="A3516" s="54">
        <v>43167</v>
      </c>
      <c r="B3516">
        <f>VLOOKUP($A3516,'ZIV-Web'!$A$2:$G$9999,2,0)</f>
        <v>67.879997000000003</v>
      </c>
      <c r="C3516">
        <f>VLOOKUP($A3516,'ZIV-Web'!$A$2:$G$9999,3,0)</f>
        <v>68.489998</v>
      </c>
      <c r="D3516">
        <f>VLOOKUP($A3516,'ZIV-Web'!$A$2:$G$9999,4,0)</f>
        <v>67.400002000000001</v>
      </c>
      <c r="E3516">
        <f>VLOOKUP($A3516,'ZIV-Web'!$A$2:$G$9999,5,0)</f>
        <v>68</v>
      </c>
    </row>
    <row r="3517" spans="1:5" x14ac:dyDescent="0.25">
      <c r="A3517" s="54">
        <v>43168</v>
      </c>
      <c r="B3517">
        <f>VLOOKUP($A3517,'ZIV-Web'!$A$2:$G$9999,2,0)</f>
        <v>68.699996999999996</v>
      </c>
      <c r="C3517">
        <f>VLOOKUP($A3517,'ZIV-Web'!$A$2:$G$9999,3,0)</f>
        <v>71.059997999999993</v>
      </c>
      <c r="D3517">
        <f>VLOOKUP($A3517,'ZIV-Web'!$A$2:$G$9999,4,0)</f>
        <v>68.699996999999996</v>
      </c>
      <c r="E3517">
        <f>VLOOKUP($A3517,'ZIV-Web'!$A$2:$G$9999,5,0)</f>
        <v>71.059997999999993</v>
      </c>
    </row>
    <row r="3518" spans="1:5" x14ac:dyDescent="0.25">
      <c r="A3518" s="54">
        <v>43171</v>
      </c>
      <c r="B3518">
        <f>VLOOKUP($A3518,'ZIV-Web'!$A$2:$G$9999,2,0)</f>
        <v>70.790001000000004</v>
      </c>
      <c r="C3518">
        <f>VLOOKUP($A3518,'ZIV-Web'!$A$2:$G$9999,3,0)</f>
        <v>71.199996999999996</v>
      </c>
      <c r="D3518">
        <f>VLOOKUP($A3518,'ZIV-Web'!$A$2:$G$9999,4,0)</f>
        <v>69.480002999999996</v>
      </c>
      <c r="E3518">
        <f>VLOOKUP($A3518,'ZIV-Web'!$A$2:$G$9999,5,0)</f>
        <v>69.639999000000003</v>
      </c>
    </row>
    <row r="3519" spans="1:5" x14ac:dyDescent="0.25">
      <c r="A3519" s="54">
        <v>43172</v>
      </c>
      <c r="B3519">
        <f>VLOOKUP($A3519,'ZIV-Web'!$A$2:$G$9999,2,0)</f>
        <v>70.790001000000004</v>
      </c>
      <c r="C3519">
        <f>VLOOKUP($A3519,'ZIV-Web'!$A$2:$G$9999,3,0)</f>
        <v>71.199996999999996</v>
      </c>
      <c r="D3519">
        <f>VLOOKUP($A3519,'ZIV-Web'!$A$2:$G$9999,4,0)</f>
        <v>68.379997000000003</v>
      </c>
      <c r="E3519">
        <f>VLOOKUP($A3519,'ZIV-Web'!$A$2:$G$9999,5,0)</f>
        <v>68.879997000000003</v>
      </c>
    </row>
    <row r="3520" spans="1:5" x14ac:dyDescent="0.25">
      <c r="A3520" s="54">
        <v>43173</v>
      </c>
      <c r="B3520">
        <f>VLOOKUP($A3520,'ZIV-Web'!$A$2:$G$9999,2,0)</f>
        <v>69.419998000000007</v>
      </c>
      <c r="C3520">
        <f>VLOOKUP($A3520,'ZIV-Web'!$A$2:$G$9999,3,0)</f>
        <v>69.540001000000004</v>
      </c>
      <c r="D3520">
        <f>VLOOKUP($A3520,'ZIV-Web'!$A$2:$G$9999,4,0)</f>
        <v>67.489998</v>
      </c>
      <c r="E3520">
        <f>VLOOKUP($A3520,'ZIV-Web'!$A$2:$G$9999,5,0)</f>
        <v>67.800003000000004</v>
      </c>
    </row>
    <row r="3521" spans="1:5" x14ac:dyDescent="0.25">
      <c r="A3521" s="54">
        <v>43174</v>
      </c>
      <c r="B3521">
        <f>VLOOKUP($A3521,'ZIV-Web'!$A$2:$G$9999,2,0)</f>
        <v>68.25</v>
      </c>
      <c r="C3521">
        <f>VLOOKUP($A3521,'ZIV-Web'!$A$2:$G$9999,3,0)</f>
        <v>69.209998999999996</v>
      </c>
      <c r="D3521">
        <f>VLOOKUP($A3521,'ZIV-Web'!$A$2:$G$9999,4,0)</f>
        <v>67.660004000000001</v>
      </c>
      <c r="E3521">
        <f>VLOOKUP($A3521,'ZIV-Web'!$A$2:$G$9999,5,0)</f>
        <v>68.970000999999996</v>
      </c>
    </row>
    <row r="3522" spans="1:5" x14ac:dyDescent="0.25">
      <c r="A3522" s="54">
        <v>43175</v>
      </c>
      <c r="B3522">
        <f>VLOOKUP($A3522,'ZIV-Web'!$A$2:$G$9999,2,0)</f>
        <v>69.449996999999996</v>
      </c>
      <c r="C3522">
        <f>VLOOKUP($A3522,'ZIV-Web'!$A$2:$G$9999,3,0)</f>
        <v>70.099997999999999</v>
      </c>
      <c r="D3522">
        <f>VLOOKUP($A3522,'ZIV-Web'!$A$2:$G$9999,4,0)</f>
        <v>69.25</v>
      </c>
      <c r="E3522">
        <f>VLOOKUP($A3522,'ZIV-Web'!$A$2:$G$9999,5,0)</f>
        <v>69.629997000000003</v>
      </c>
    </row>
    <row r="3523" spans="1:5" x14ac:dyDescent="0.25">
      <c r="A3523" s="54">
        <v>43178</v>
      </c>
      <c r="B3523">
        <f>VLOOKUP($A3523,'ZIV-Web'!$A$2:$G$9999,2,0)</f>
        <v>69.120002999999997</v>
      </c>
      <c r="C3523">
        <f>VLOOKUP($A3523,'ZIV-Web'!$A$2:$G$9999,3,0)</f>
        <v>69.120002999999997</v>
      </c>
      <c r="D3523">
        <f>VLOOKUP($A3523,'ZIV-Web'!$A$2:$G$9999,4,0)</f>
        <v>66.519997000000004</v>
      </c>
      <c r="E3523">
        <f>VLOOKUP($A3523,'ZIV-Web'!$A$2:$G$9999,5,0)</f>
        <v>68.029999000000004</v>
      </c>
    </row>
    <row r="3524" spans="1:5" x14ac:dyDescent="0.25">
      <c r="A3524" s="54">
        <v>43179</v>
      </c>
      <c r="B3524">
        <f>VLOOKUP($A3524,'ZIV-Web'!$A$2:$G$9999,2,0)</f>
        <v>67.879997000000003</v>
      </c>
      <c r="C3524">
        <f>VLOOKUP($A3524,'ZIV-Web'!$A$2:$G$9999,3,0)</f>
        <v>68.639999000000003</v>
      </c>
      <c r="D3524">
        <f>VLOOKUP($A3524,'ZIV-Web'!$A$2:$G$9999,4,0)</f>
        <v>67.239998</v>
      </c>
      <c r="E3524">
        <f>VLOOKUP($A3524,'ZIV-Web'!$A$2:$G$9999,5,0)</f>
        <v>67.919998000000007</v>
      </c>
    </row>
    <row r="3525" spans="1:5" x14ac:dyDescent="0.25">
      <c r="A3525" s="54">
        <v>43180</v>
      </c>
      <c r="B3525">
        <f>VLOOKUP($A3525,'ZIV-Web'!$A$2:$G$9999,2,0)</f>
        <v>68.319999999999993</v>
      </c>
      <c r="C3525">
        <f>VLOOKUP($A3525,'ZIV-Web'!$A$2:$G$9999,3,0)</f>
        <v>69.860000999999997</v>
      </c>
      <c r="D3525">
        <f>VLOOKUP($A3525,'ZIV-Web'!$A$2:$G$9999,4,0)</f>
        <v>67.919998000000007</v>
      </c>
      <c r="E3525">
        <f>VLOOKUP($A3525,'ZIV-Web'!$A$2:$G$9999,5,0)</f>
        <v>68.25</v>
      </c>
    </row>
    <row r="3526" spans="1:5" x14ac:dyDescent="0.25">
      <c r="A3526" s="54">
        <v>43181</v>
      </c>
      <c r="B3526">
        <f>VLOOKUP($A3526,'ZIV-Web'!$A$2:$G$9999,2,0)</f>
        <v>66.550003000000004</v>
      </c>
      <c r="C3526">
        <f>VLOOKUP($A3526,'ZIV-Web'!$A$2:$G$9999,3,0)</f>
        <v>67.349997999999999</v>
      </c>
      <c r="D3526">
        <f>VLOOKUP($A3526,'ZIV-Web'!$A$2:$G$9999,4,0)</f>
        <v>65.569999999999993</v>
      </c>
      <c r="E3526">
        <f>VLOOKUP($A3526,'ZIV-Web'!$A$2:$G$9999,5,0)</f>
        <v>65.830001999999993</v>
      </c>
    </row>
    <row r="3527" spans="1:5" x14ac:dyDescent="0.25">
      <c r="A3527" s="54">
        <v>43182</v>
      </c>
      <c r="B3527">
        <f>VLOOKUP($A3527,'ZIV-Web'!$A$2:$G$9999,2,0)</f>
        <v>66.489998</v>
      </c>
      <c r="C3527">
        <f>VLOOKUP($A3527,'ZIV-Web'!$A$2:$G$9999,3,0)</f>
        <v>67.529999000000004</v>
      </c>
      <c r="D3527">
        <f>VLOOKUP($A3527,'ZIV-Web'!$A$2:$G$9999,4,0)</f>
        <v>63.900002000000001</v>
      </c>
      <c r="E3527">
        <f>VLOOKUP($A3527,'ZIV-Web'!$A$2:$G$9999,5,0)</f>
        <v>63.900002000000001</v>
      </c>
    </row>
    <row r="3528" spans="1:5" x14ac:dyDescent="0.25">
      <c r="A3528" s="54">
        <v>43185</v>
      </c>
      <c r="B3528">
        <f>VLOOKUP($A3528,'ZIV-Web'!$A$2:$G$9999,2,0)</f>
        <v>65.989998</v>
      </c>
      <c r="C3528">
        <f>VLOOKUP($A3528,'ZIV-Web'!$A$2:$G$9999,3,0)</f>
        <v>66.239998</v>
      </c>
      <c r="D3528">
        <f>VLOOKUP($A3528,'ZIV-Web'!$A$2:$G$9999,4,0)</f>
        <v>64.519997000000004</v>
      </c>
      <c r="E3528">
        <f>VLOOKUP($A3528,'ZIV-Web'!$A$2:$G$9999,5,0)</f>
        <v>66.239998</v>
      </c>
    </row>
    <row r="3529" spans="1:5" x14ac:dyDescent="0.25">
      <c r="A3529" s="54">
        <v>43186</v>
      </c>
      <c r="B3529">
        <f>VLOOKUP($A3529,'ZIV-Web'!$A$2:$G$9999,2,0)</f>
        <v>66.050003000000004</v>
      </c>
      <c r="C3529">
        <f>VLOOKUP($A3529,'ZIV-Web'!$A$2:$G$9999,3,0)</f>
        <v>66.050003000000004</v>
      </c>
      <c r="D3529">
        <f>VLOOKUP($A3529,'ZIV-Web'!$A$2:$G$9999,4,0)</f>
        <v>62.580002</v>
      </c>
      <c r="E3529">
        <f>VLOOKUP($A3529,'ZIV-Web'!$A$2:$G$9999,5,0)</f>
        <v>62.970001000000003</v>
      </c>
    </row>
    <row r="3530" spans="1:5" x14ac:dyDescent="0.25">
      <c r="A3530" s="54">
        <v>43187</v>
      </c>
      <c r="B3530">
        <f>VLOOKUP($A3530,'ZIV-Web'!$A$2:$G$9999,2,0)</f>
        <v>63.290000999999997</v>
      </c>
      <c r="C3530">
        <f>VLOOKUP($A3530,'ZIV-Web'!$A$2:$G$9999,3,0)</f>
        <v>63.720001000000003</v>
      </c>
      <c r="D3530">
        <f>VLOOKUP($A3530,'ZIV-Web'!$A$2:$G$9999,4,0)</f>
        <v>61.25</v>
      </c>
      <c r="E3530">
        <f>VLOOKUP($A3530,'ZIV-Web'!$A$2:$G$9999,5,0)</f>
        <v>61.950001</v>
      </c>
    </row>
    <row r="3531" spans="1:5" x14ac:dyDescent="0.25">
      <c r="A3531" s="54">
        <v>43188</v>
      </c>
      <c r="B3531">
        <f>VLOOKUP($A3531,'ZIV-Web'!$A$2:$G$9999,2,0)</f>
        <v>62.869999</v>
      </c>
      <c r="C3531">
        <f>VLOOKUP($A3531,'ZIV-Web'!$A$2:$G$9999,3,0)</f>
        <v>64.230002999999996</v>
      </c>
      <c r="D3531">
        <f>VLOOKUP($A3531,'ZIV-Web'!$A$2:$G$9999,4,0)</f>
        <v>62.48</v>
      </c>
      <c r="E3531">
        <f>VLOOKUP($A3531,'ZIV-Web'!$A$2:$G$9999,5,0)</f>
        <v>63.91</v>
      </c>
    </row>
    <row r="3532" spans="1:5" x14ac:dyDescent="0.25">
      <c r="A3532" s="54">
        <v>43192</v>
      </c>
      <c r="B3532">
        <f>VLOOKUP($A3532,'ZIV-Web'!$A$2:$G$9999,2,0)</f>
        <v>63.27</v>
      </c>
      <c r="C3532">
        <f>VLOOKUP($A3532,'ZIV-Web'!$A$2:$G$9999,3,0)</f>
        <v>63.389999000000003</v>
      </c>
      <c r="D3532">
        <f>VLOOKUP($A3532,'ZIV-Web'!$A$2:$G$9999,4,0)</f>
        <v>60.599997999999999</v>
      </c>
      <c r="E3532">
        <f>VLOOKUP($A3532,'ZIV-Web'!$A$2:$G$9999,5,0)</f>
        <v>62.169998</v>
      </c>
    </row>
    <row r="3533" spans="1:5" x14ac:dyDescent="0.25">
      <c r="A3533" s="54">
        <v>43193</v>
      </c>
      <c r="B3533">
        <f>VLOOKUP($A3533,'ZIV-Web'!$A$2:$G$9999,2,0)</f>
        <v>62.360000999999997</v>
      </c>
      <c r="C3533">
        <f>VLOOKUP($A3533,'ZIV-Web'!$A$2:$G$9999,3,0)</f>
        <v>63.009998000000003</v>
      </c>
      <c r="D3533">
        <f>VLOOKUP($A3533,'ZIV-Web'!$A$2:$G$9999,4,0)</f>
        <v>61.5</v>
      </c>
      <c r="E3533">
        <f>VLOOKUP($A3533,'ZIV-Web'!$A$2:$G$9999,5,0)</f>
        <v>62.939999</v>
      </c>
    </row>
    <row r="3534" spans="1:5" x14ac:dyDescent="0.25">
      <c r="A3534" s="54">
        <v>43194</v>
      </c>
      <c r="B3534">
        <f>VLOOKUP($A3534,'ZIV-Web'!$A$2:$G$9999,2,0)</f>
        <v>61.040000999999997</v>
      </c>
      <c r="C3534">
        <f>VLOOKUP($A3534,'ZIV-Web'!$A$2:$G$9999,3,0)</f>
        <v>63.25</v>
      </c>
      <c r="D3534">
        <f>VLOOKUP($A3534,'ZIV-Web'!$A$2:$G$9999,4,0)</f>
        <v>60.799999</v>
      </c>
      <c r="E3534">
        <f>VLOOKUP($A3534,'ZIV-Web'!$A$2:$G$9999,5,0)</f>
        <v>63.119999</v>
      </c>
    </row>
    <row r="3535" spans="1:5" x14ac:dyDescent="0.25">
      <c r="A3535" s="54">
        <v>43195</v>
      </c>
      <c r="B3535">
        <f>VLOOKUP($A3535,'ZIV-Web'!$A$2:$G$9999,2,0)</f>
        <v>63.490001999999997</v>
      </c>
      <c r="C3535">
        <f>VLOOKUP($A3535,'ZIV-Web'!$A$2:$G$9999,3,0)</f>
        <v>63.799999</v>
      </c>
      <c r="D3535">
        <f>VLOOKUP($A3535,'ZIV-Web'!$A$2:$G$9999,4,0)</f>
        <v>63.049999</v>
      </c>
      <c r="E3535">
        <f>VLOOKUP($A3535,'ZIV-Web'!$A$2:$G$9999,5,0)</f>
        <v>63.669998</v>
      </c>
    </row>
    <row r="3536" spans="1:5" x14ac:dyDescent="0.25">
      <c r="A3536" s="54">
        <v>43196</v>
      </c>
      <c r="B3536">
        <f>VLOOKUP($A3536,'ZIV-Web'!$A$2:$G$9999,2,0)</f>
        <v>63.09</v>
      </c>
      <c r="C3536">
        <f>VLOOKUP($A3536,'ZIV-Web'!$A$2:$G$9999,3,0)</f>
        <v>63.849997999999999</v>
      </c>
      <c r="D3536">
        <f>VLOOKUP($A3536,'ZIV-Web'!$A$2:$G$9999,4,0)</f>
        <v>60.599997999999999</v>
      </c>
      <c r="E3536">
        <f>VLOOKUP($A3536,'ZIV-Web'!$A$2:$G$9999,5,0)</f>
        <v>62.029998999999997</v>
      </c>
    </row>
    <row r="3537" spans="1:5" x14ac:dyDescent="0.25">
      <c r="A3537" s="54">
        <v>43199</v>
      </c>
      <c r="B3537">
        <f>VLOOKUP($A3537,'ZIV-Web'!$A$2:$G$9999,2,0)</f>
        <v>62.57</v>
      </c>
      <c r="C3537">
        <f>VLOOKUP($A3537,'ZIV-Web'!$A$2:$G$9999,3,0)</f>
        <v>63.16</v>
      </c>
      <c r="D3537">
        <f>VLOOKUP($A3537,'ZIV-Web'!$A$2:$G$9999,4,0)</f>
        <v>61.990001999999997</v>
      </c>
      <c r="E3537">
        <f>VLOOKUP($A3537,'ZIV-Web'!$A$2:$G$9999,5,0)</f>
        <v>62.060001</v>
      </c>
    </row>
    <row r="3538" spans="1:5" x14ac:dyDescent="0.25">
      <c r="A3538" s="54">
        <v>43200</v>
      </c>
      <c r="B3538">
        <f>VLOOKUP($A3538,'ZIV-Web'!$A$2:$G$9999,2,0)</f>
        <v>62.650002000000001</v>
      </c>
      <c r="C3538">
        <f>VLOOKUP($A3538,'ZIV-Web'!$A$2:$G$9999,3,0)</f>
        <v>62.98</v>
      </c>
      <c r="D3538">
        <f>VLOOKUP($A3538,'ZIV-Web'!$A$2:$G$9999,4,0)</f>
        <v>62.16</v>
      </c>
      <c r="E3538">
        <f>VLOOKUP($A3538,'ZIV-Web'!$A$2:$G$9999,5,0)</f>
        <v>62.959999000000003</v>
      </c>
    </row>
    <row r="3539" spans="1:5" x14ac:dyDescent="0.25">
      <c r="A3539" s="54">
        <v>43201</v>
      </c>
      <c r="B3539">
        <f>VLOOKUP($A3539,'ZIV-Web'!$A$2:$G$9999,2,0)</f>
        <v>61.990001999999997</v>
      </c>
      <c r="C3539">
        <f>VLOOKUP($A3539,'ZIV-Web'!$A$2:$G$9999,3,0)</f>
        <v>62.439999</v>
      </c>
      <c r="D3539">
        <f>VLOOKUP($A3539,'ZIV-Web'!$A$2:$G$9999,4,0)</f>
        <v>61.450001</v>
      </c>
      <c r="E3539">
        <f>VLOOKUP($A3539,'ZIV-Web'!$A$2:$G$9999,5,0)</f>
        <v>61.849997999999999</v>
      </c>
    </row>
    <row r="3540" spans="1:5" x14ac:dyDescent="0.25">
      <c r="A3540" s="54">
        <v>43202</v>
      </c>
      <c r="B3540">
        <f>VLOOKUP($A3540,'ZIV-Web'!$A$2:$G$9999,2,0)</f>
        <v>62.400002000000001</v>
      </c>
      <c r="C3540">
        <f>VLOOKUP($A3540,'ZIV-Web'!$A$2:$G$9999,3,0)</f>
        <v>63.529998999999997</v>
      </c>
      <c r="D3540">
        <f>VLOOKUP($A3540,'ZIV-Web'!$A$2:$G$9999,4,0)</f>
        <v>62.369999</v>
      </c>
      <c r="E3540">
        <f>VLOOKUP($A3540,'ZIV-Web'!$A$2:$G$9999,5,0)</f>
        <v>63.23</v>
      </c>
    </row>
    <row r="3541" spans="1:5" x14ac:dyDescent="0.25">
      <c r="A3541" s="54">
        <v>43203</v>
      </c>
      <c r="B3541">
        <f>VLOOKUP($A3541,'ZIV-Web'!$A$2:$G$9999,2,0)</f>
        <v>64.449996999999996</v>
      </c>
      <c r="C3541">
        <f>VLOOKUP($A3541,'ZIV-Web'!$A$2:$G$9999,3,0)</f>
        <v>64.5</v>
      </c>
      <c r="D3541">
        <f>VLOOKUP($A3541,'ZIV-Web'!$A$2:$G$9999,4,0)</f>
        <v>63.450001</v>
      </c>
      <c r="E3541">
        <f>VLOOKUP($A3541,'ZIV-Web'!$A$2:$G$9999,5,0)</f>
        <v>64.360000999999997</v>
      </c>
    </row>
    <row r="3542" spans="1:5" x14ac:dyDescent="0.25">
      <c r="A3542" s="54">
        <v>43206</v>
      </c>
      <c r="B3542">
        <f>VLOOKUP($A3542,'ZIV-Web'!$A$2:$G$9999,2,0)</f>
        <v>65.220000999999996</v>
      </c>
      <c r="C3542">
        <f>VLOOKUP($A3542,'ZIV-Web'!$A$2:$G$9999,3,0)</f>
        <v>66.160004000000001</v>
      </c>
      <c r="D3542">
        <f>VLOOKUP($A3542,'ZIV-Web'!$A$2:$G$9999,4,0)</f>
        <v>65.220000999999996</v>
      </c>
      <c r="E3542">
        <f>VLOOKUP($A3542,'ZIV-Web'!$A$2:$G$9999,5,0)</f>
        <v>66.019997000000004</v>
      </c>
    </row>
    <row r="3543" spans="1:5" x14ac:dyDescent="0.25">
      <c r="A3543" s="54">
        <v>43207</v>
      </c>
      <c r="B3543">
        <f>VLOOKUP($A3543,'ZIV-Web'!$A$2:$G$9999,2,0)</f>
        <v>66.459998999999996</v>
      </c>
      <c r="C3543">
        <f>VLOOKUP($A3543,'ZIV-Web'!$A$2:$G$9999,3,0)</f>
        <v>67.779999000000004</v>
      </c>
      <c r="D3543">
        <f>VLOOKUP($A3543,'ZIV-Web'!$A$2:$G$9999,4,0)</f>
        <v>66.279999000000004</v>
      </c>
      <c r="E3543">
        <f>VLOOKUP($A3543,'ZIV-Web'!$A$2:$G$9999,5,0)</f>
        <v>67.480002999999996</v>
      </c>
    </row>
    <row r="3544" spans="1:5" x14ac:dyDescent="0.25">
      <c r="A3544" s="54">
        <v>43208</v>
      </c>
      <c r="B3544">
        <f>VLOOKUP($A3544,'ZIV-Web'!$A$2:$G$9999,2,0)</f>
        <v>67.069999999999993</v>
      </c>
      <c r="C3544">
        <f>VLOOKUP($A3544,'ZIV-Web'!$A$2:$G$9999,3,0)</f>
        <v>68.739998</v>
      </c>
      <c r="D3544">
        <f>VLOOKUP($A3544,'ZIV-Web'!$A$2:$G$9999,4,0)</f>
        <v>66.169998000000007</v>
      </c>
      <c r="E3544">
        <f>VLOOKUP($A3544,'ZIV-Web'!$A$2:$G$9999,5,0)</f>
        <v>68.370002999999997</v>
      </c>
    </row>
    <row r="3545" spans="1:5" x14ac:dyDescent="0.25">
      <c r="A3545" s="54">
        <v>43209</v>
      </c>
      <c r="B3545">
        <f>VLOOKUP($A3545,'ZIV-Web'!$A$2:$G$9999,2,0)</f>
        <v>67.879997000000003</v>
      </c>
      <c r="C3545">
        <f>VLOOKUP($A3545,'ZIV-Web'!$A$2:$G$9999,3,0)</f>
        <v>68.330001999999993</v>
      </c>
      <c r="D3545">
        <f>VLOOKUP($A3545,'ZIV-Web'!$A$2:$G$9999,4,0)</f>
        <v>67.139999000000003</v>
      </c>
      <c r="E3545">
        <f>VLOOKUP($A3545,'ZIV-Web'!$A$2:$G$9999,5,0)</f>
        <v>68.150002000000001</v>
      </c>
    </row>
    <row r="3546" spans="1:5" x14ac:dyDescent="0.25">
      <c r="A3546" s="54">
        <v>43210</v>
      </c>
      <c r="B3546">
        <f>VLOOKUP($A3546,'ZIV-Web'!$A$2:$G$9999,2,0)</f>
        <v>68.199996999999996</v>
      </c>
      <c r="C3546">
        <f>VLOOKUP($A3546,'ZIV-Web'!$A$2:$G$9999,3,0)</f>
        <v>68.5</v>
      </c>
      <c r="D3546">
        <f>VLOOKUP($A3546,'ZIV-Web'!$A$2:$G$9999,4,0)</f>
        <v>67.089995999999999</v>
      </c>
      <c r="E3546">
        <f>VLOOKUP($A3546,'ZIV-Web'!$A$2:$G$9999,5,0)</f>
        <v>67.550003000000004</v>
      </c>
    </row>
    <row r="3547" spans="1:5" x14ac:dyDescent="0.25">
      <c r="A3547" s="54">
        <v>43213</v>
      </c>
      <c r="B3547">
        <f>VLOOKUP($A3547,'ZIV-Web'!$A$2:$G$9999,2,0)</f>
        <v>67.419998000000007</v>
      </c>
      <c r="C3547">
        <f>VLOOKUP($A3547,'ZIV-Web'!$A$2:$G$9999,3,0)</f>
        <v>68.75</v>
      </c>
      <c r="D3547">
        <f>VLOOKUP($A3547,'ZIV-Web'!$A$2:$G$9999,4,0)</f>
        <v>67.139999000000003</v>
      </c>
      <c r="E3547">
        <f>VLOOKUP($A3547,'ZIV-Web'!$A$2:$G$9999,5,0)</f>
        <v>67.830001999999993</v>
      </c>
    </row>
    <row r="3548" spans="1:5" x14ac:dyDescent="0.25">
      <c r="A3548" s="54">
        <v>43214</v>
      </c>
      <c r="B3548">
        <f>VLOOKUP($A3548,'ZIV-Web'!$A$2:$G$9999,2,0)</f>
        <v>68.519997000000004</v>
      </c>
      <c r="C3548">
        <f>VLOOKUP($A3548,'ZIV-Web'!$A$2:$G$9999,3,0)</f>
        <v>68.809997999999993</v>
      </c>
      <c r="D3548">
        <f>VLOOKUP($A3548,'ZIV-Web'!$A$2:$G$9999,4,0)</f>
        <v>65.059997999999993</v>
      </c>
      <c r="E3548">
        <f>VLOOKUP($A3548,'ZIV-Web'!$A$2:$G$9999,5,0)</f>
        <v>67.029999000000004</v>
      </c>
    </row>
    <row r="3549" spans="1:5" x14ac:dyDescent="0.25">
      <c r="A3549" s="54">
        <v>43215</v>
      </c>
      <c r="B3549">
        <f>VLOOKUP($A3549,'ZIV-Web'!$A$2:$G$9999,2,0)</f>
        <v>67.349997999999999</v>
      </c>
      <c r="C3549">
        <f>VLOOKUP($A3549,'ZIV-Web'!$A$2:$G$9999,3,0)</f>
        <v>67.410004000000001</v>
      </c>
      <c r="D3549">
        <f>VLOOKUP($A3549,'ZIV-Web'!$A$2:$G$9999,4,0)</f>
        <v>65.800003000000004</v>
      </c>
      <c r="E3549">
        <f>VLOOKUP($A3549,'ZIV-Web'!$A$2:$G$9999,5,0)</f>
        <v>66.050003000000004</v>
      </c>
    </row>
    <row r="3550" spans="1:5" x14ac:dyDescent="0.25">
      <c r="A3550" s="54">
        <v>43216</v>
      </c>
      <c r="B3550">
        <f>VLOOKUP($A3550,'ZIV-Web'!$A$2:$G$9999,2,0)</f>
        <v>66.550003000000004</v>
      </c>
      <c r="C3550">
        <f>VLOOKUP($A3550,'ZIV-Web'!$A$2:$G$9999,3,0)</f>
        <v>68.230002999999996</v>
      </c>
      <c r="D3550">
        <f>VLOOKUP($A3550,'ZIV-Web'!$A$2:$G$9999,4,0)</f>
        <v>66.550003000000004</v>
      </c>
      <c r="E3550">
        <f>VLOOKUP($A3550,'ZIV-Web'!$A$2:$G$9999,5,0)</f>
        <v>67.690002000000007</v>
      </c>
    </row>
    <row r="3551" spans="1:5" x14ac:dyDescent="0.25">
      <c r="A3551" s="54">
        <v>43217</v>
      </c>
      <c r="B3551">
        <f>VLOOKUP($A3551,'ZIV-Web'!$A$2:$G$9999,2,0)</f>
        <v>68.319999999999993</v>
      </c>
      <c r="C3551">
        <f>VLOOKUP($A3551,'ZIV-Web'!$A$2:$G$9999,3,0)</f>
        <v>68.330001999999993</v>
      </c>
      <c r="D3551">
        <f>VLOOKUP($A3551,'ZIV-Web'!$A$2:$G$9999,4,0)</f>
        <v>67.379997000000003</v>
      </c>
      <c r="E3551">
        <f>VLOOKUP($A3551,'ZIV-Web'!$A$2:$G$9999,5,0)</f>
        <v>68.129997000000003</v>
      </c>
    </row>
    <row r="3552" spans="1:5" x14ac:dyDescent="0.25">
      <c r="A3552" s="54">
        <v>43220</v>
      </c>
      <c r="B3552">
        <f>VLOOKUP($A3552,'ZIV-Web'!$A$2:$G$9999,2,0)</f>
        <v>68.669998000000007</v>
      </c>
      <c r="C3552">
        <f>VLOOKUP($A3552,'ZIV-Web'!$A$2:$G$9999,3,0)</f>
        <v>69.069999999999993</v>
      </c>
      <c r="D3552">
        <f>VLOOKUP($A3552,'ZIV-Web'!$A$2:$G$9999,4,0)</f>
        <v>68.010002</v>
      </c>
      <c r="E3552">
        <f>VLOOKUP($A3552,'ZIV-Web'!$A$2:$G$9999,5,0)</f>
        <v>68.230002999999996</v>
      </c>
    </row>
    <row r="3553" spans="1:5" x14ac:dyDescent="0.25">
      <c r="A3553" s="54">
        <v>43221</v>
      </c>
      <c r="B3553">
        <f>VLOOKUP($A3553,'ZIV-Web'!$A$2:$G$9999,2,0)</f>
        <v>67.580001999999993</v>
      </c>
      <c r="C3553">
        <f>VLOOKUP($A3553,'ZIV-Web'!$A$2:$G$9999,3,0)</f>
        <v>69.129997000000003</v>
      </c>
      <c r="D3553">
        <f>VLOOKUP($A3553,'ZIV-Web'!$A$2:$G$9999,4,0)</f>
        <v>67.550003000000004</v>
      </c>
      <c r="E3553">
        <f>VLOOKUP($A3553,'ZIV-Web'!$A$2:$G$9999,5,0)</f>
        <v>69.059997999999993</v>
      </c>
    </row>
    <row r="3554" spans="1:5" x14ac:dyDescent="0.25">
      <c r="A3554" s="54">
        <v>43222</v>
      </c>
      <c r="B3554">
        <f>VLOOKUP($A3554,'ZIV-Web'!$A$2:$G$9999,2,0)</f>
        <v>69.260002</v>
      </c>
      <c r="C3554">
        <f>VLOOKUP($A3554,'ZIV-Web'!$A$2:$G$9999,3,0)</f>
        <v>70.319999999999993</v>
      </c>
      <c r="D3554">
        <f>VLOOKUP($A3554,'ZIV-Web'!$A$2:$G$9999,4,0)</f>
        <v>68.980002999999996</v>
      </c>
      <c r="E3554">
        <f>VLOOKUP($A3554,'ZIV-Web'!$A$2:$G$9999,5,0)</f>
        <v>69.050003000000004</v>
      </c>
    </row>
    <row r="3555" spans="1:5" x14ac:dyDescent="0.25">
      <c r="A3555" s="54">
        <v>43223</v>
      </c>
      <c r="B3555">
        <f>VLOOKUP($A3555,'ZIV-Web'!$A$2:$G$9999,2,0)</f>
        <v>67.860000999999997</v>
      </c>
      <c r="C3555">
        <f>VLOOKUP($A3555,'ZIV-Web'!$A$2:$G$9999,3,0)</f>
        <v>69.139999000000003</v>
      </c>
      <c r="D3555">
        <f>VLOOKUP($A3555,'ZIV-Web'!$A$2:$G$9999,4,0)</f>
        <v>66.760002</v>
      </c>
      <c r="E3555">
        <f>VLOOKUP($A3555,'ZIV-Web'!$A$2:$G$9999,5,0)</f>
        <v>68.5</v>
      </c>
    </row>
    <row r="3556" spans="1:5" x14ac:dyDescent="0.25">
      <c r="A3556" s="54">
        <v>43224</v>
      </c>
      <c r="B3556">
        <f>VLOOKUP($A3556,'ZIV-Web'!$A$2:$G$9999,2,0)</f>
        <v>68.370002999999997</v>
      </c>
      <c r="C3556">
        <f>VLOOKUP($A3556,'ZIV-Web'!$A$2:$G$9999,3,0)</f>
        <v>69.879997000000003</v>
      </c>
      <c r="D3556">
        <f>VLOOKUP($A3556,'ZIV-Web'!$A$2:$G$9999,4,0)</f>
        <v>68.239998</v>
      </c>
      <c r="E3556">
        <f>VLOOKUP($A3556,'ZIV-Web'!$A$2:$G$9999,5,0)</f>
        <v>69.839995999999999</v>
      </c>
    </row>
    <row r="3557" spans="1:5" x14ac:dyDescent="0.25">
      <c r="A3557" s="54">
        <v>43227</v>
      </c>
      <c r="B3557">
        <f>VLOOKUP($A3557,'ZIV-Web'!$A$2:$G$9999,2,0)</f>
        <v>69.959998999999996</v>
      </c>
      <c r="C3557">
        <f>VLOOKUP($A3557,'ZIV-Web'!$A$2:$G$9999,3,0)</f>
        <v>70.129997000000003</v>
      </c>
      <c r="D3557">
        <f>VLOOKUP($A3557,'ZIV-Web'!$A$2:$G$9999,4,0)</f>
        <v>69.559997999999993</v>
      </c>
      <c r="E3557">
        <f>VLOOKUP($A3557,'ZIV-Web'!$A$2:$G$9999,5,0)</f>
        <v>69.860000999999997</v>
      </c>
    </row>
    <row r="3558" spans="1:5" x14ac:dyDescent="0.25">
      <c r="A3558" s="54">
        <v>43228</v>
      </c>
      <c r="B3558">
        <f>VLOOKUP($A3558,'ZIV-Web'!$A$2:$G$9999,2,0)</f>
        <v>69.480002999999996</v>
      </c>
      <c r="C3558">
        <f>VLOOKUP($A3558,'ZIV-Web'!$A$2:$G$9999,3,0)</f>
        <v>69.989998</v>
      </c>
      <c r="D3558">
        <f>VLOOKUP($A3558,'ZIV-Web'!$A$2:$G$9999,4,0)</f>
        <v>69.050003000000004</v>
      </c>
      <c r="E3558">
        <f>VLOOKUP($A3558,'ZIV-Web'!$A$2:$G$9999,5,0)</f>
        <v>69.819999999999993</v>
      </c>
    </row>
    <row r="3559" spans="1:5" x14ac:dyDescent="0.25">
      <c r="A3559" s="54">
        <v>43229</v>
      </c>
      <c r="B3559">
        <f>VLOOKUP($A3559,'ZIV-Web'!$A$2:$G$9999,2,0)</f>
        <v>70.180000000000007</v>
      </c>
      <c r="C3559">
        <f>VLOOKUP($A3559,'ZIV-Web'!$A$2:$G$9999,3,0)</f>
        <v>71.279999000000004</v>
      </c>
      <c r="D3559">
        <f>VLOOKUP($A3559,'ZIV-Web'!$A$2:$G$9999,4,0)</f>
        <v>70.059997999999993</v>
      </c>
      <c r="E3559">
        <f>VLOOKUP($A3559,'ZIV-Web'!$A$2:$G$9999,5,0)</f>
        <v>71.099997999999999</v>
      </c>
    </row>
    <row r="3560" spans="1:5" x14ac:dyDescent="0.25">
      <c r="A3560" s="54">
        <v>43230</v>
      </c>
      <c r="B3560">
        <f>VLOOKUP($A3560,'ZIV-Web'!$A$2:$G$9999,2,0)</f>
        <v>71.319999999999993</v>
      </c>
      <c r="C3560">
        <f>VLOOKUP($A3560,'ZIV-Web'!$A$2:$G$9999,3,0)</f>
        <v>73.459998999999996</v>
      </c>
      <c r="D3560">
        <f>VLOOKUP($A3560,'ZIV-Web'!$A$2:$G$9999,4,0)</f>
        <v>71.25</v>
      </c>
      <c r="E3560">
        <f>VLOOKUP($A3560,'ZIV-Web'!$A$2:$G$9999,5,0)</f>
        <v>73.300003000000004</v>
      </c>
    </row>
    <row r="3561" spans="1:5" x14ac:dyDescent="0.25">
      <c r="A3561" s="54">
        <v>43231</v>
      </c>
      <c r="B3561">
        <f>VLOOKUP($A3561,'ZIV-Web'!$A$2:$G$9999,2,0)</f>
        <v>73.459998999999996</v>
      </c>
      <c r="C3561">
        <f>VLOOKUP($A3561,'ZIV-Web'!$A$2:$G$9999,3,0)</f>
        <v>73.870002999999997</v>
      </c>
      <c r="D3561">
        <f>VLOOKUP($A3561,'ZIV-Web'!$A$2:$G$9999,4,0)</f>
        <v>73.220000999999996</v>
      </c>
      <c r="E3561">
        <f>VLOOKUP($A3561,'ZIV-Web'!$A$2:$G$9999,5,0)</f>
        <v>73.870002999999997</v>
      </c>
    </row>
    <row r="3562" spans="1:5" x14ac:dyDescent="0.25">
      <c r="A3562" s="54">
        <v>43234</v>
      </c>
      <c r="B3562">
        <f>VLOOKUP($A3562,'ZIV-Web'!$A$2:$G$9999,2,0)</f>
        <v>74.400002000000001</v>
      </c>
      <c r="C3562">
        <f>VLOOKUP($A3562,'ZIV-Web'!$A$2:$G$9999,3,0)</f>
        <v>75.569999999999993</v>
      </c>
      <c r="D3562">
        <f>VLOOKUP($A3562,'ZIV-Web'!$A$2:$G$9999,4,0)</f>
        <v>74.400002000000001</v>
      </c>
      <c r="E3562">
        <f>VLOOKUP($A3562,'ZIV-Web'!$A$2:$G$9999,5,0)</f>
        <v>75.419998000000007</v>
      </c>
    </row>
    <row r="3563" spans="1:5" x14ac:dyDescent="0.25">
      <c r="A3563" s="54">
        <v>43235</v>
      </c>
      <c r="B3563">
        <f>VLOOKUP($A3563,'ZIV-Web'!$A$2:$G$9999,2,0)</f>
        <v>74.290001000000004</v>
      </c>
      <c r="C3563">
        <f>VLOOKUP($A3563,'ZIV-Web'!$A$2:$G$9999,3,0)</f>
        <v>74.400002000000001</v>
      </c>
      <c r="D3563">
        <f>VLOOKUP($A3563,'ZIV-Web'!$A$2:$G$9999,4,0)</f>
        <v>72.900002000000001</v>
      </c>
      <c r="E3563">
        <f>VLOOKUP($A3563,'ZIV-Web'!$A$2:$G$9999,5,0)</f>
        <v>73.169998000000007</v>
      </c>
    </row>
    <row r="3564" spans="1:5" x14ac:dyDescent="0.25">
      <c r="A3564" s="54">
        <v>43236</v>
      </c>
      <c r="B3564">
        <f>VLOOKUP($A3564,'ZIV-Web'!$A$2:$G$9999,2,0)</f>
        <v>73.059997999999993</v>
      </c>
      <c r="C3564">
        <f>VLOOKUP($A3564,'ZIV-Web'!$A$2:$G$9999,3,0)</f>
        <v>74.779999000000004</v>
      </c>
      <c r="D3564">
        <f>VLOOKUP($A3564,'ZIV-Web'!$A$2:$G$9999,4,0)</f>
        <v>73.040001000000004</v>
      </c>
      <c r="E3564">
        <f>VLOOKUP($A3564,'ZIV-Web'!$A$2:$G$9999,5,0)</f>
        <v>74.209998999999996</v>
      </c>
    </row>
    <row r="3565" spans="1:5" x14ac:dyDescent="0.25">
      <c r="A3565" s="54">
        <v>43237</v>
      </c>
      <c r="B3565">
        <f>VLOOKUP($A3565,'ZIV-Web'!$A$2:$G$9999,2,0)</f>
        <v>73.75</v>
      </c>
      <c r="C3565">
        <f>VLOOKUP($A3565,'ZIV-Web'!$A$2:$G$9999,3,0)</f>
        <v>74.879997000000003</v>
      </c>
      <c r="D3565">
        <f>VLOOKUP($A3565,'ZIV-Web'!$A$2:$G$9999,4,0)</f>
        <v>73.75</v>
      </c>
      <c r="E3565">
        <f>VLOOKUP($A3565,'ZIV-Web'!$A$2:$G$9999,5,0)</f>
        <v>74.610000999999997</v>
      </c>
    </row>
    <row r="3566" spans="1:5" x14ac:dyDescent="0.25">
      <c r="A3566" s="54">
        <v>43238</v>
      </c>
      <c r="B3566">
        <f>VLOOKUP($A3566,'ZIV-Web'!$A$2:$G$9999,2,0)</f>
        <v>74.629997000000003</v>
      </c>
      <c r="C3566">
        <f>VLOOKUP($A3566,'ZIV-Web'!$A$2:$G$9999,3,0)</f>
        <v>74.629997000000003</v>
      </c>
      <c r="D3566">
        <f>VLOOKUP($A3566,'ZIV-Web'!$A$2:$G$9999,4,0)</f>
        <v>73.959998999999996</v>
      </c>
      <c r="E3566">
        <f>VLOOKUP($A3566,'ZIV-Web'!$A$2:$G$9999,5,0)</f>
        <v>74.050003000000004</v>
      </c>
    </row>
    <row r="3567" spans="1:5" x14ac:dyDescent="0.25">
      <c r="A3567" s="54">
        <v>43241</v>
      </c>
      <c r="B3567">
        <f>VLOOKUP($A3567,'ZIV-Web'!$A$2:$G$9999,2,0)</f>
        <v>75.400002000000001</v>
      </c>
      <c r="C3567">
        <f>VLOOKUP($A3567,'ZIV-Web'!$A$2:$G$9999,3,0)</f>
        <v>76.029999000000004</v>
      </c>
      <c r="D3567">
        <f>VLOOKUP($A3567,'ZIV-Web'!$A$2:$G$9999,4,0)</f>
        <v>75.25</v>
      </c>
      <c r="E3567">
        <f>VLOOKUP($A3567,'ZIV-Web'!$A$2:$G$9999,5,0)</f>
        <v>75.639999000000003</v>
      </c>
    </row>
    <row r="3568" spans="1:5" x14ac:dyDescent="0.25">
      <c r="A3568" s="54">
        <v>43242</v>
      </c>
      <c r="B3568">
        <f>VLOOKUP($A3568,'ZIV-Web'!$A$2:$G$9999,2,0)</f>
        <v>76.169998000000007</v>
      </c>
      <c r="C3568">
        <f>VLOOKUP($A3568,'ZIV-Web'!$A$2:$G$9999,3,0)</f>
        <v>76.379997000000003</v>
      </c>
      <c r="D3568">
        <f>VLOOKUP($A3568,'ZIV-Web'!$A$2:$G$9999,4,0)</f>
        <v>74.739998</v>
      </c>
      <c r="E3568">
        <f>VLOOKUP($A3568,'ZIV-Web'!$A$2:$G$9999,5,0)</f>
        <v>74.739998</v>
      </c>
    </row>
    <row r="3569" spans="1:5" x14ac:dyDescent="0.25">
      <c r="A3569" s="54">
        <v>43243</v>
      </c>
      <c r="B3569">
        <f>VLOOKUP($A3569,'ZIV-Web'!$A$2:$G$9999,2,0)</f>
        <v>73.800003000000004</v>
      </c>
      <c r="C3569">
        <f>VLOOKUP($A3569,'ZIV-Web'!$A$2:$G$9999,3,0)</f>
        <v>75.739998</v>
      </c>
      <c r="D3569">
        <f>VLOOKUP($A3569,'ZIV-Web'!$A$2:$G$9999,4,0)</f>
        <v>73.370002999999997</v>
      </c>
      <c r="E3569">
        <f>VLOOKUP($A3569,'ZIV-Web'!$A$2:$G$9999,5,0)</f>
        <v>75.690002000000007</v>
      </c>
    </row>
    <row r="3570" spans="1:5" x14ac:dyDescent="0.25">
      <c r="A3570" s="54">
        <v>43244</v>
      </c>
      <c r="B3570">
        <f>VLOOKUP($A3570,'ZIV-Web'!$A$2:$G$9999,2,0)</f>
        <v>75.589995999999999</v>
      </c>
      <c r="C3570">
        <f>VLOOKUP($A3570,'ZIV-Web'!$A$2:$G$9999,3,0)</f>
        <v>75.959998999999996</v>
      </c>
      <c r="D3570">
        <f>VLOOKUP($A3570,'ZIV-Web'!$A$2:$G$9999,4,0)</f>
        <v>73.930000000000007</v>
      </c>
      <c r="E3570">
        <f>VLOOKUP($A3570,'ZIV-Web'!$A$2:$G$9999,5,0)</f>
        <v>75.410004000000001</v>
      </c>
    </row>
    <row r="3571" spans="1:5" x14ac:dyDescent="0.25">
      <c r="A3571" s="54">
        <v>43245</v>
      </c>
      <c r="B3571">
        <f>VLOOKUP($A3571,'ZIV-Web'!$A$2:$G$9999,2,0)</f>
        <v>75</v>
      </c>
      <c r="C3571">
        <f>VLOOKUP($A3571,'ZIV-Web'!$A$2:$G$9999,3,0)</f>
        <v>76.080001999999993</v>
      </c>
      <c r="D3571">
        <f>VLOOKUP($A3571,'ZIV-Web'!$A$2:$G$9999,4,0)</f>
        <v>75</v>
      </c>
      <c r="E3571">
        <f>VLOOKUP($A3571,'ZIV-Web'!$A$2:$G$9999,5,0)</f>
        <v>75.230002999999996</v>
      </c>
    </row>
    <row r="3572" spans="1:5" x14ac:dyDescent="0.25">
      <c r="A3572" s="54">
        <v>43249</v>
      </c>
      <c r="B3572">
        <f>VLOOKUP($A3572,'ZIV-Web'!$A$2:$G$9999,2,0)</f>
        <v>74.419998000000007</v>
      </c>
      <c r="C3572">
        <f>VLOOKUP($A3572,'ZIV-Web'!$A$2:$G$9999,3,0)</f>
        <v>75.290001000000004</v>
      </c>
      <c r="D3572">
        <f>VLOOKUP($A3572,'ZIV-Web'!$A$2:$G$9999,4,0)</f>
        <v>72.730002999999996</v>
      </c>
      <c r="E3572">
        <f>VLOOKUP($A3572,'ZIV-Web'!$A$2:$G$9999,5,0)</f>
        <v>73.410004000000001</v>
      </c>
    </row>
    <row r="3573" spans="1:5" x14ac:dyDescent="0.25">
      <c r="A3573" s="54">
        <v>43250</v>
      </c>
      <c r="B3573">
        <f>VLOOKUP($A3573,'ZIV-Web'!$A$2:$G$9999,2,0)</f>
        <v>73.870002999999997</v>
      </c>
      <c r="C3573">
        <f>VLOOKUP($A3573,'ZIV-Web'!$A$2:$G$9999,3,0)</f>
        <v>74.440002000000007</v>
      </c>
      <c r="D3573">
        <f>VLOOKUP($A3573,'ZIV-Web'!$A$2:$G$9999,4,0)</f>
        <v>72.900002000000001</v>
      </c>
      <c r="E3573">
        <f>VLOOKUP($A3573,'ZIV-Web'!$A$2:$G$9999,5,0)</f>
        <v>72.910004000000001</v>
      </c>
    </row>
    <row r="3574" spans="1:5" x14ac:dyDescent="0.25">
      <c r="A3574" s="54">
        <v>43251</v>
      </c>
      <c r="B3574">
        <f>VLOOKUP($A3574,'ZIV-Web'!$A$2:$G$9999,2,0)</f>
        <v>72.989998</v>
      </c>
      <c r="C3574">
        <f>VLOOKUP($A3574,'ZIV-Web'!$A$2:$G$9999,3,0)</f>
        <v>73.239998</v>
      </c>
      <c r="D3574">
        <f>VLOOKUP($A3574,'ZIV-Web'!$A$2:$G$9999,4,0)</f>
        <v>72.050003000000004</v>
      </c>
      <c r="E3574">
        <f>VLOOKUP($A3574,'ZIV-Web'!$A$2:$G$9999,5,0)</f>
        <v>72.830001999999993</v>
      </c>
    </row>
    <row r="3575" spans="1:5" x14ac:dyDescent="0.25">
      <c r="A3575" s="54">
        <v>43252</v>
      </c>
      <c r="B3575">
        <f>VLOOKUP($A3575,'ZIV-Web'!$A$2:$G$9999,2,0)</f>
        <v>74.370002999999997</v>
      </c>
      <c r="C3575">
        <f>VLOOKUP($A3575,'ZIV-Web'!$A$2:$G$9999,3,0)</f>
        <v>74.650002000000001</v>
      </c>
      <c r="D3575">
        <f>VLOOKUP($A3575,'ZIV-Web'!$A$2:$G$9999,4,0)</f>
        <v>73.779999000000004</v>
      </c>
      <c r="E3575">
        <f>VLOOKUP($A3575,'ZIV-Web'!$A$2:$G$9999,5,0)</f>
        <v>74.220000999999996</v>
      </c>
    </row>
    <row r="3576" spans="1:5" x14ac:dyDescent="0.25">
      <c r="A3576" s="54">
        <v>43255</v>
      </c>
      <c r="B3576">
        <f>VLOOKUP($A3576,'ZIV-Web'!$A$2:$G$9999,2,0)</f>
        <v>75.050003000000004</v>
      </c>
      <c r="C3576">
        <f>VLOOKUP($A3576,'ZIV-Web'!$A$2:$G$9999,3,0)</f>
        <v>75.940002000000007</v>
      </c>
      <c r="D3576">
        <f>VLOOKUP($A3576,'ZIV-Web'!$A$2:$G$9999,4,0)</f>
        <v>75.050003000000004</v>
      </c>
      <c r="E3576">
        <f>VLOOKUP($A3576,'ZIV-Web'!$A$2:$G$9999,5,0)</f>
        <v>75.830001999999993</v>
      </c>
    </row>
    <row r="3577" spans="1:5" x14ac:dyDescent="0.25">
      <c r="A3577" s="54">
        <v>43256</v>
      </c>
      <c r="B3577">
        <f>VLOOKUP($A3577,'ZIV-Web'!$A$2:$G$9999,2,0)</f>
        <v>76.050003000000004</v>
      </c>
      <c r="C3577">
        <f>VLOOKUP($A3577,'ZIV-Web'!$A$2:$G$9999,3,0)</f>
        <v>76.769997000000004</v>
      </c>
      <c r="D3577">
        <f>VLOOKUP($A3577,'ZIV-Web'!$A$2:$G$9999,4,0)</f>
        <v>75.849997999999999</v>
      </c>
      <c r="E3577">
        <f>VLOOKUP($A3577,'ZIV-Web'!$A$2:$G$9999,5,0)</f>
        <v>76.680000000000007</v>
      </c>
    </row>
    <row r="3578" spans="1:5" x14ac:dyDescent="0.25">
      <c r="A3578" s="54">
        <v>43257</v>
      </c>
      <c r="B3578">
        <f>VLOOKUP($A3578,'ZIV-Web'!$A$2:$G$9999,2,0)</f>
        <v>77.050003000000004</v>
      </c>
      <c r="C3578">
        <f>VLOOKUP($A3578,'ZIV-Web'!$A$2:$G$9999,3,0)</f>
        <v>78.220000999999996</v>
      </c>
      <c r="D3578">
        <f>VLOOKUP($A3578,'ZIV-Web'!$A$2:$G$9999,4,0)</f>
        <v>76.860000999999997</v>
      </c>
      <c r="E3578">
        <f>VLOOKUP($A3578,'ZIV-Web'!$A$2:$G$9999,5,0)</f>
        <v>78.199996999999996</v>
      </c>
    </row>
    <row r="3579" spans="1:5" x14ac:dyDescent="0.25">
      <c r="A3579" s="54">
        <v>43258</v>
      </c>
      <c r="B3579">
        <f>VLOOKUP($A3579,'ZIV-Web'!$A$2:$G$9999,2,0)</f>
        <v>78.580001999999993</v>
      </c>
      <c r="C3579">
        <f>VLOOKUP($A3579,'ZIV-Web'!$A$2:$G$9999,3,0)</f>
        <v>78.720000999999996</v>
      </c>
      <c r="D3579">
        <f>VLOOKUP($A3579,'ZIV-Web'!$A$2:$G$9999,4,0)</f>
        <v>76.580001999999993</v>
      </c>
      <c r="E3579">
        <f>VLOOKUP($A3579,'ZIV-Web'!$A$2:$G$9999,5,0)</f>
        <v>77.470000999999996</v>
      </c>
    </row>
    <row r="3580" spans="1:5" x14ac:dyDescent="0.25">
      <c r="A3580" s="54">
        <v>43259</v>
      </c>
      <c r="B3580">
        <f>VLOOKUP($A3580,'ZIV-Web'!$A$2:$G$9999,2,0)</f>
        <v>76.879997000000003</v>
      </c>
      <c r="C3580">
        <f>VLOOKUP($A3580,'ZIV-Web'!$A$2:$G$9999,3,0)</f>
        <v>78.129997000000003</v>
      </c>
      <c r="D3580">
        <f>VLOOKUP($A3580,'ZIV-Web'!$A$2:$G$9999,4,0)</f>
        <v>76.739998</v>
      </c>
      <c r="E3580">
        <f>VLOOKUP($A3580,'ZIV-Web'!$A$2:$G$9999,5,0)</f>
        <v>77.790001000000004</v>
      </c>
    </row>
    <row r="3581" spans="1:5" x14ac:dyDescent="0.25">
      <c r="A3581" s="54">
        <v>43262</v>
      </c>
      <c r="B3581">
        <f>VLOOKUP($A3581,'ZIV-Web'!$A$2:$G$9999,2,0)</f>
        <v>77.650002000000001</v>
      </c>
      <c r="C3581">
        <f>VLOOKUP($A3581,'ZIV-Web'!$A$2:$G$9999,3,0)</f>
        <v>77.940002000000007</v>
      </c>
      <c r="D3581">
        <f>VLOOKUP($A3581,'ZIV-Web'!$A$2:$G$9999,4,0)</f>
        <v>77.190002000000007</v>
      </c>
      <c r="E3581">
        <f>VLOOKUP($A3581,'ZIV-Web'!$A$2:$G$9999,5,0)</f>
        <v>77.660004000000001</v>
      </c>
    </row>
    <row r="3582" spans="1:5" x14ac:dyDescent="0.25">
      <c r="A3582" s="54">
        <v>43263</v>
      </c>
      <c r="B3582">
        <f>VLOOKUP($A3582,'ZIV-Web'!$A$2:$G$9999,2,0)</f>
        <v>77.879997000000003</v>
      </c>
      <c r="C3582">
        <f>VLOOKUP($A3582,'ZIV-Web'!$A$2:$G$9999,3,0)</f>
        <v>78.080001999999993</v>
      </c>
      <c r="D3582">
        <f>VLOOKUP($A3582,'ZIV-Web'!$A$2:$G$9999,4,0)</f>
        <v>77.339995999999999</v>
      </c>
      <c r="E3582">
        <f>VLOOKUP($A3582,'ZIV-Web'!$A$2:$G$9999,5,0)</f>
        <v>77.559997999999993</v>
      </c>
    </row>
    <row r="3583" spans="1:5" x14ac:dyDescent="0.25">
      <c r="A3583" s="54">
        <v>43264</v>
      </c>
      <c r="B3583">
        <f>VLOOKUP($A3583,'ZIV-Web'!$A$2:$G$9999,2,0)</f>
        <v>78.059997999999993</v>
      </c>
      <c r="C3583">
        <f>VLOOKUP($A3583,'ZIV-Web'!$A$2:$G$9999,3,0)</f>
        <v>78.569999999999993</v>
      </c>
      <c r="D3583">
        <f>VLOOKUP($A3583,'ZIV-Web'!$A$2:$G$9999,4,0)</f>
        <v>77.360000999999997</v>
      </c>
      <c r="E3583">
        <f>VLOOKUP($A3583,'ZIV-Web'!$A$2:$G$9999,5,0)</f>
        <v>77.510002</v>
      </c>
    </row>
    <row r="3584" spans="1:5" x14ac:dyDescent="0.25">
      <c r="A3584" s="54">
        <v>43265</v>
      </c>
      <c r="B3584">
        <f>VLOOKUP($A3584,'ZIV-Web'!$A$2:$G$9999,2,0)</f>
        <v>78.389999000000003</v>
      </c>
      <c r="C3584">
        <f>VLOOKUP($A3584,'ZIV-Web'!$A$2:$G$9999,3,0)</f>
        <v>79.199996999999996</v>
      </c>
      <c r="D3584">
        <f>VLOOKUP($A3584,'ZIV-Web'!$A$2:$G$9999,4,0)</f>
        <v>78.300003000000004</v>
      </c>
      <c r="E3584">
        <f>VLOOKUP($A3584,'ZIV-Web'!$A$2:$G$9999,5,0)</f>
        <v>78.449996999999996</v>
      </c>
    </row>
    <row r="3585" spans="1:5" x14ac:dyDescent="0.25">
      <c r="A3585" s="54">
        <v>43266</v>
      </c>
      <c r="B3585">
        <f>VLOOKUP($A3585,'ZIV-Web'!$A$2:$G$9999,2,0)</f>
        <v>77.809997999999993</v>
      </c>
      <c r="C3585">
        <f>VLOOKUP($A3585,'ZIV-Web'!$A$2:$G$9999,3,0)</f>
        <v>78.199996999999996</v>
      </c>
      <c r="D3585">
        <f>VLOOKUP($A3585,'ZIV-Web'!$A$2:$G$9999,4,0)</f>
        <v>77.339995999999999</v>
      </c>
      <c r="E3585">
        <f>VLOOKUP($A3585,'ZIV-Web'!$A$2:$G$9999,5,0)</f>
        <v>77.860000999999997</v>
      </c>
    </row>
    <row r="3586" spans="1:5" x14ac:dyDescent="0.25">
      <c r="A3586" s="54">
        <v>43269</v>
      </c>
      <c r="B3586">
        <f>VLOOKUP($A3586,'ZIV-Web'!$A$2:$G$9999,2,0)</f>
        <v>77.139999000000003</v>
      </c>
      <c r="C3586">
        <f>VLOOKUP($A3586,'ZIV-Web'!$A$2:$G$9999,3,0)</f>
        <v>78.809997999999993</v>
      </c>
      <c r="D3586">
        <f>VLOOKUP($A3586,'ZIV-Web'!$A$2:$G$9999,4,0)</f>
        <v>76.879997000000003</v>
      </c>
      <c r="E3586">
        <f>VLOOKUP($A3586,'ZIV-Web'!$A$2:$G$9999,5,0)</f>
        <v>78.690002000000007</v>
      </c>
    </row>
    <row r="3587" spans="1:5" x14ac:dyDescent="0.25">
      <c r="A3587" s="54">
        <v>43270</v>
      </c>
      <c r="B3587">
        <f>VLOOKUP($A3587,'ZIV-Web'!$A$2:$G$9999,2,0)</f>
        <v>77.150002000000001</v>
      </c>
      <c r="C3587">
        <f>VLOOKUP($A3587,'ZIV-Web'!$A$2:$G$9999,3,0)</f>
        <v>77.860000999999997</v>
      </c>
      <c r="D3587">
        <f>VLOOKUP($A3587,'ZIV-Web'!$A$2:$G$9999,4,0)</f>
        <v>76.5</v>
      </c>
      <c r="E3587">
        <f>VLOOKUP($A3587,'ZIV-Web'!$A$2:$G$9999,5,0)</f>
        <v>77.269997000000004</v>
      </c>
    </row>
    <row r="3588" spans="1:5" x14ac:dyDescent="0.25">
      <c r="A3588" s="54">
        <v>43271</v>
      </c>
      <c r="B3588">
        <f>VLOOKUP($A3588,'ZIV-Web'!$A$2:$G$9999,2,0)</f>
        <v>78</v>
      </c>
      <c r="C3588">
        <f>VLOOKUP($A3588,'ZIV-Web'!$A$2:$G$9999,3,0)</f>
        <v>78.330001999999993</v>
      </c>
      <c r="D3588">
        <f>VLOOKUP($A3588,'ZIV-Web'!$A$2:$G$9999,4,0)</f>
        <v>77.089995999999999</v>
      </c>
      <c r="E3588">
        <f>VLOOKUP($A3588,'ZIV-Web'!$A$2:$G$9999,5,0)</f>
        <v>77.419998000000007</v>
      </c>
    </row>
    <row r="3589" spans="1:5" x14ac:dyDescent="0.25">
      <c r="A3589" s="54">
        <v>43272</v>
      </c>
      <c r="B3589">
        <f>VLOOKUP($A3589,'ZIV-Web'!$A$2:$G$9999,2,0)</f>
        <v>77.309997999999993</v>
      </c>
      <c r="C3589">
        <f>VLOOKUP($A3589,'ZIV-Web'!$A$2:$G$9999,3,0)</f>
        <v>77.360000999999997</v>
      </c>
      <c r="D3589">
        <f>VLOOKUP($A3589,'ZIV-Web'!$A$2:$G$9999,4,0)</f>
        <v>75.419998000000007</v>
      </c>
      <c r="E3589">
        <f>VLOOKUP($A3589,'ZIV-Web'!$A$2:$G$9999,5,0)</f>
        <v>75.959998999999996</v>
      </c>
    </row>
    <row r="3590" spans="1:5" x14ac:dyDescent="0.25">
      <c r="A3590" s="54">
        <v>43273</v>
      </c>
      <c r="B3590">
        <f>VLOOKUP($A3590,'ZIV-Web'!$A$2:$G$9999,2,0)</f>
        <v>77.080001999999993</v>
      </c>
      <c r="C3590">
        <f>VLOOKUP($A3590,'ZIV-Web'!$A$2:$G$9999,3,0)</f>
        <v>77.370002999999997</v>
      </c>
      <c r="D3590">
        <f>VLOOKUP($A3590,'ZIV-Web'!$A$2:$G$9999,4,0)</f>
        <v>76.349997999999999</v>
      </c>
      <c r="E3590">
        <f>VLOOKUP($A3590,'ZIV-Web'!$A$2:$G$9999,5,0)</f>
        <v>76.379997000000003</v>
      </c>
    </row>
    <row r="3591" spans="1:5" x14ac:dyDescent="0.25">
      <c r="A3591" s="54">
        <v>43276</v>
      </c>
      <c r="B3591">
        <f>VLOOKUP($A3591,'ZIV-Web'!$A$2:$G$9999,2,0)</f>
        <v>75.800003000000004</v>
      </c>
      <c r="C3591">
        <f>VLOOKUP($A3591,'ZIV-Web'!$A$2:$G$9999,3,0)</f>
        <v>75.839995999999999</v>
      </c>
      <c r="D3591">
        <f>VLOOKUP($A3591,'ZIV-Web'!$A$2:$G$9999,4,0)</f>
        <v>71.650002000000001</v>
      </c>
      <c r="E3591">
        <f>VLOOKUP($A3591,'ZIV-Web'!$A$2:$G$9999,5,0)</f>
        <v>72.470000999999996</v>
      </c>
    </row>
    <row r="3592" spans="1:5" x14ac:dyDescent="0.25">
      <c r="A3592" s="54">
        <v>43277</v>
      </c>
      <c r="B3592">
        <f>VLOOKUP($A3592,'ZIV-Web'!$A$2:$G$9999,2,0)</f>
        <v>73.349997999999999</v>
      </c>
      <c r="C3592">
        <f>VLOOKUP($A3592,'ZIV-Web'!$A$2:$G$9999,3,0)</f>
        <v>73.970000999999996</v>
      </c>
      <c r="D3592">
        <f>VLOOKUP($A3592,'ZIV-Web'!$A$2:$G$9999,4,0)</f>
        <v>72.779999000000004</v>
      </c>
      <c r="E3592">
        <f>VLOOKUP($A3592,'ZIV-Web'!$A$2:$G$9999,5,0)</f>
        <v>73.160004000000001</v>
      </c>
    </row>
    <row r="3593" spans="1:5" x14ac:dyDescent="0.25">
      <c r="A3593" s="54">
        <v>43278</v>
      </c>
      <c r="B3593">
        <f>VLOOKUP($A3593,'ZIV-Web'!$A$2:$G$9999,2,0)</f>
        <v>73.680000000000007</v>
      </c>
      <c r="C3593">
        <f>VLOOKUP($A3593,'ZIV-Web'!$A$2:$G$9999,3,0)</f>
        <v>74.5</v>
      </c>
      <c r="D3593">
        <f>VLOOKUP($A3593,'ZIV-Web'!$A$2:$G$9999,4,0)</f>
        <v>71.099997999999999</v>
      </c>
      <c r="E3593">
        <f>VLOOKUP($A3593,'ZIV-Web'!$A$2:$G$9999,5,0)</f>
        <v>71.430000000000007</v>
      </c>
    </row>
    <row r="3594" spans="1:5" x14ac:dyDescent="0.25">
      <c r="A3594" s="54">
        <v>43279</v>
      </c>
      <c r="B3594">
        <f>VLOOKUP($A3594,'ZIV-Web'!$A$2:$G$9999,2,0)</f>
        <v>71.220000999999996</v>
      </c>
      <c r="C3594">
        <f>VLOOKUP($A3594,'ZIV-Web'!$A$2:$G$9999,3,0)</f>
        <v>72.150002000000001</v>
      </c>
      <c r="D3594">
        <f>VLOOKUP($A3594,'ZIV-Web'!$A$2:$G$9999,4,0)</f>
        <v>69.739998</v>
      </c>
      <c r="E3594">
        <f>VLOOKUP($A3594,'ZIV-Web'!$A$2:$G$9999,5,0)</f>
        <v>71.730002999999996</v>
      </c>
    </row>
    <row r="3595" spans="1:5" x14ac:dyDescent="0.25">
      <c r="A3595" s="54">
        <v>43280</v>
      </c>
      <c r="B3595">
        <f>VLOOKUP($A3595,'ZIV-Web'!$A$2:$G$9999,2,0)</f>
        <v>73.220000999999996</v>
      </c>
      <c r="C3595">
        <f>VLOOKUP($A3595,'ZIV-Web'!$A$2:$G$9999,3,0)</f>
        <v>73.790001000000004</v>
      </c>
      <c r="D3595">
        <f>VLOOKUP($A3595,'ZIV-Web'!$A$2:$G$9999,4,0)</f>
        <v>72.269997000000004</v>
      </c>
      <c r="E3595">
        <f>VLOOKUP($A3595,'ZIV-Web'!$A$2:$G$9999,5,0)</f>
        <v>72.419998000000007</v>
      </c>
    </row>
    <row r="3596" spans="1:5" x14ac:dyDescent="0.25">
      <c r="A3596" s="54">
        <v>43283</v>
      </c>
      <c r="B3596">
        <f>VLOOKUP($A3596,'ZIV-Web'!$A$2:$G$9999,2,0)</f>
        <v>70.830001999999993</v>
      </c>
      <c r="C3596">
        <f>VLOOKUP($A3596,'ZIV-Web'!$A$2:$G$9999,3,0)</f>
        <v>72.25</v>
      </c>
      <c r="D3596">
        <f>VLOOKUP($A3596,'ZIV-Web'!$A$2:$G$9999,4,0)</f>
        <v>70.309997999999993</v>
      </c>
      <c r="E3596">
        <f>VLOOKUP($A3596,'ZIV-Web'!$A$2:$G$9999,5,0)</f>
        <v>72.190002000000007</v>
      </c>
    </row>
    <row r="3597" spans="1:5" x14ac:dyDescent="0.25">
      <c r="A3597" s="54">
        <v>43284</v>
      </c>
      <c r="B3597">
        <f>VLOOKUP($A3597,'ZIV-Web'!$A$2:$G$9999,2,0)</f>
        <v>72.760002</v>
      </c>
      <c r="C3597">
        <f>VLOOKUP($A3597,'ZIV-Web'!$A$2:$G$9999,3,0)</f>
        <v>72.790001000000004</v>
      </c>
      <c r="D3597">
        <f>VLOOKUP($A3597,'ZIV-Web'!$A$2:$G$9999,4,0)</f>
        <v>71.279999000000004</v>
      </c>
      <c r="E3597">
        <f>VLOOKUP($A3597,'ZIV-Web'!$A$2:$G$9999,5,0)</f>
        <v>71.489998</v>
      </c>
    </row>
    <row r="3598" spans="1:5" x14ac:dyDescent="0.25">
      <c r="A3598" s="54">
        <v>43286</v>
      </c>
      <c r="B3598">
        <f>VLOOKUP($A3598,'ZIV-Web'!$A$2:$G$9999,2,0)</f>
        <v>72.419998000000007</v>
      </c>
      <c r="C3598">
        <f>VLOOKUP($A3598,'ZIV-Web'!$A$2:$G$9999,3,0)</f>
        <v>72.860000999999997</v>
      </c>
      <c r="D3598">
        <f>VLOOKUP($A3598,'ZIV-Web'!$A$2:$G$9999,4,0)</f>
        <v>71.760002</v>
      </c>
      <c r="E3598">
        <f>VLOOKUP($A3598,'ZIV-Web'!$A$2:$G$9999,5,0)</f>
        <v>72.860000999999997</v>
      </c>
    </row>
    <row r="3599" spans="1:5" x14ac:dyDescent="0.25">
      <c r="A3599" s="54">
        <v>43287</v>
      </c>
      <c r="B3599">
        <f>VLOOKUP($A3599,'ZIV-Web'!$A$2:$G$9999,2,0)</f>
        <v>72.919998000000007</v>
      </c>
      <c r="C3599">
        <f>VLOOKUP($A3599,'ZIV-Web'!$A$2:$G$9999,3,0)</f>
        <v>74.349997999999999</v>
      </c>
      <c r="D3599">
        <f>VLOOKUP($A3599,'ZIV-Web'!$A$2:$G$9999,4,0)</f>
        <v>72.739998</v>
      </c>
      <c r="E3599">
        <f>VLOOKUP($A3599,'ZIV-Web'!$A$2:$G$9999,5,0)</f>
        <v>74.230002999999996</v>
      </c>
    </row>
    <row r="3600" spans="1:5" x14ac:dyDescent="0.25">
      <c r="A3600" s="54">
        <v>43290</v>
      </c>
      <c r="B3600">
        <f>VLOOKUP($A3600,'ZIV-Web'!$A$2:$G$9999,2,0)</f>
        <v>75.449996999999996</v>
      </c>
      <c r="C3600">
        <f>VLOOKUP($A3600,'ZIV-Web'!$A$2:$G$9999,3,0)</f>
        <v>77.370002999999997</v>
      </c>
      <c r="D3600">
        <f>VLOOKUP($A3600,'ZIV-Web'!$A$2:$G$9999,4,0)</f>
        <v>75.330001999999993</v>
      </c>
      <c r="E3600">
        <f>VLOOKUP($A3600,'ZIV-Web'!$A$2:$G$9999,5,0)</f>
        <v>77.239998</v>
      </c>
    </row>
    <row r="3601" spans="1:5" x14ac:dyDescent="0.25">
      <c r="A3601" s="54">
        <v>43291</v>
      </c>
      <c r="B3601">
        <f>VLOOKUP($A3601,'ZIV-Web'!$A$2:$G$9999,2,0)</f>
        <v>77.589995999999999</v>
      </c>
      <c r="C3601">
        <f>VLOOKUP($A3601,'ZIV-Web'!$A$2:$G$9999,3,0)</f>
        <v>78.059997999999993</v>
      </c>
      <c r="D3601">
        <f>VLOOKUP($A3601,'ZIV-Web'!$A$2:$G$9999,4,0)</f>
        <v>77.059997999999993</v>
      </c>
      <c r="E3601">
        <f>VLOOKUP($A3601,'ZIV-Web'!$A$2:$G$9999,5,0)</f>
        <v>78.059997999999993</v>
      </c>
    </row>
    <row r="3602" spans="1:5" x14ac:dyDescent="0.25">
      <c r="A3602" s="54">
        <v>43292</v>
      </c>
      <c r="B3602">
        <f>VLOOKUP($A3602,'ZIV-Web'!$A$2:$G$9999,2,0)</f>
        <v>76.459998999999996</v>
      </c>
      <c r="C3602">
        <f>VLOOKUP($A3602,'ZIV-Web'!$A$2:$G$9999,3,0)</f>
        <v>77.349997999999999</v>
      </c>
      <c r="D3602">
        <f>VLOOKUP($A3602,'ZIV-Web'!$A$2:$G$9999,4,0)</f>
        <v>76.290001000000004</v>
      </c>
      <c r="E3602">
        <f>VLOOKUP($A3602,'ZIV-Web'!$A$2:$G$9999,5,0)</f>
        <v>76.889999000000003</v>
      </c>
    </row>
    <row r="3603" spans="1:5" x14ac:dyDescent="0.25">
      <c r="A3603" s="54">
        <v>43293</v>
      </c>
      <c r="B3603">
        <f>VLOOKUP($A3603,'ZIV-Web'!$A$2:$G$9999,2,0)</f>
        <v>77.360000999999997</v>
      </c>
      <c r="C3603">
        <f>VLOOKUP($A3603,'ZIV-Web'!$A$2:$G$9999,3,0)</f>
        <v>78.120002999999997</v>
      </c>
      <c r="D3603">
        <f>VLOOKUP($A3603,'ZIV-Web'!$A$2:$G$9999,4,0)</f>
        <v>77</v>
      </c>
      <c r="E3603">
        <f>VLOOKUP($A3603,'ZIV-Web'!$A$2:$G$9999,5,0)</f>
        <v>78.069999999999993</v>
      </c>
    </row>
    <row r="3604" spans="1:5" x14ac:dyDescent="0.25">
      <c r="A3604" s="54">
        <v>43294</v>
      </c>
      <c r="B3604">
        <f>VLOOKUP($A3604,'ZIV-Web'!$A$2:$G$9999,2,0)</f>
        <v>77.949996999999996</v>
      </c>
      <c r="C3604">
        <f>VLOOKUP($A3604,'ZIV-Web'!$A$2:$G$9999,3,0)</f>
        <v>78.639999000000003</v>
      </c>
      <c r="D3604">
        <f>VLOOKUP($A3604,'ZIV-Web'!$A$2:$G$9999,4,0)</f>
        <v>77.360000999999997</v>
      </c>
      <c r="E3604">
        <f>VLOOKUP($A3604,'ZIV-Web'!$A$2:$G$9999,5,0)</f>
        <v>78.529999000000004</v>
      </c>
    </row>
    <row r="3605" spans="1:5" x14ac:dyDescent="0.25">
      <c r="A3605" s="54">
        <v>43297</v>
      </c>
      <c r="B3605">
        <f>VLOOKUP($A3605,'ZIV-Web'!$A$2:$G$9999,2,0)</f>
        <v>78.360000999999997</v>
      </c>
      <c r="C3605">
        <f>VLOOKUP($A3605,'ZIV-Web'!$A$2:$G$9999,3,0)</f>
        <v>78.760002</v>
      </c>
      <c r="D3605">
        <f>VLOOKUP($A3605,'ZIV-Web'!$A$2:$G$9999,4,0)</f>
        <v>77.589995999999999</v>
      </c>
      <c r="E3605">
        <f>VLOOKUP($A3605,'ZIV-Web'!$A$2:$G$9999,5,0)</f>
        <v>78.419998000000007</v>
      </c>
    </row>
    <row r="3606" spans="1:5" x14ac:dyDescent="0.25">
      <c r="A3606" s="54">
        <v>43298</v>
      </c>
      <c r="B3606">
        <f>VLOOKUP($A3606,'ZIV-Web'!$A$2:$G$9999,2,0)</f>
        <v>77.510002</v>
      </c>
      <c r="C3606">
        <f>VLOOKUP($A3606,'ZIV-Web'!$A$2:$G$9999,3,0)</f>
        <v>78.559997999999993</v>
      </c>
      <c r="D3606">
        <f>VLOOKUP($A3606,'ZIV-Web'!$A$2:$G$9999,4,0)</f>
        <v>77.489998</v>
      </c>
      <c r="E3606">
        <f>VLOOKUP($A3606,'ZIV-Web'!$A$2:$G$9999,5,0)</f>
        <v>77.669998000000007</v>
      </c>
    </row>
    <row r="3607" spans="1:5" x14ac:dyDescent="0.25">
      <c r="A3607" s="54">
        <v>43299</v>
      </c>
      <c r="B3607">
        <f>VLOOKUP($A3607,'ZIV-Web'!$A$2:$G$9999,2,0)</f>
        <v>77.860000999999997</v>
      </c>
      <c r="C3607">
        <f>VLOOKUP($A3607,'ZIV-Web'!$A$2:$G$9999,3,0)</f>
        <v>78.080001999999993</v>
      </c>
      <c r="D3607">
        <f>VLOOKUP($A3607,'ZIV-Web'!$A$2:$G$9999,4,0)</f>
        <v>77.139999000000003</v>
      </c>
      <c r="E3607">
        <f>VLOOKUP($A3607,'ZIV-Web'!$A$2:$G$9999,5,0)</f>
        <v>77.709998999999996</v>
      </c>
    </row>
    <row r="3608" spans="1:5" x14ac:dyDescent="0.25">
      <c r="A3608" s="54">
        <v>43300</v>
      </c>
      <c r="B3608">
        <f>VLOOKUP($A3608,'ZIV-Web'!$A$2:$G$9999,2,0)</f>
        <v>77.220000999999996</v>
      </c>
      <c r="C3608">
        <f>VLOOKUP($A3608,'ZIV-Web'!$A$2:$G$9999,3,0)</f>
        <v>77.769997000000004</v>
      </c>
      <c r="D3608">
        <f>VLOOKUP($A3608,'ZIV-Web'!$A$2:$G$9999,4,0)</f>
        <v>76.930000000000007</v>
      </c>
      <c r="E3608">
        <f>VLOOKUP($A3608,'ZIV-Web'!$A$2:$G$9999,5,0)</f>
        <v>77.610000999999997</v>
      </c>
    </row>
    <row r="3609" spans="1:5" x14ac:dyDescent="0.25">
      <c r="A3609" s="54">
        <v>43301</v>
      </c>
      <c r="B3609">
        <f>VLOOKUP($A3609,'ZIV-Web'!$A$2:$G$9999,2,0)</f>
        <v>76.730002999999996</v>
      </c>
      <c r="C3609">
        <f>VLOOKUP($A3609,'ZIV-Web'!$A$2:$G$9999,3,0)</f>
        <v>77.25</v>
      </c>
      <c r="D3609">
        <f>VLOOKUP($A3609,'ZIV-Web'!$A$2:$G$9999,4,0)</f>
        <v>76.5</v>
      </c>
      <c r="E3609">
        <f>VLOOKUP($A3609,'ZIV-Web'!$A$2:$G$9999,5,0)</f>
        <v>76.819999999999993</v>
      </c>
    </row>
    <row r="3610" spans="1:5" x14ac:dyDescent="0.25">
      <c r="A3610" s="54">
        <v>43304</v>
      </c>
      <c r="B3610">
        <f>VLOOKUP($A3610,'ZIV-Web'!$A$2:$G$9999,2,0)</f>
        <v>76.730002999999996</v>
      </c>
      <c r="C3610">
        <f>VLOOKUP($A3610,'ZIV-Web'!$A$2:$G$9999,3,0)</f>
        <v>77.260002</v>
      </c>
      <c r="D3610">
        <f>VLOOKUP($A3610,'ZIV-Web'!$A$2:$G$9999,4,0)</f>
        <v>76.180000000000007</v>
      </c>
      <c r="E3610">
        <f>VLOOKUP($A3610,'ZIV-Web'!$A$2:$G$9999,5,0)</f>
        <v>76.910004000000001</v>
      </c>
    </row>
    <row r="3611" spans="1:5" x14ac:dyDescent="0.25">
      <c r="A3611" s="54">
        <v>43305</v>
      </c>
      <c r="B3611">
        <f>VLOOKUP($A3611,'ZIV-Web'!$A$2:$G$9999,2,0)</f>
        <v>78.150002000000001</v>
      </c>
      <c r="C3611">
        <f>VLOOKUP($A3611,'ZIV-Web'!$A$2:$G$9999,3,0)</f>
        <v>78.190002000000007</v>
      </c>
      <c r="D3611">
        <f>VLOOKUP($A3611,'ZIV-Web'!$A$2:$G$9999,4,0)</f>
        <v>76.430000000000007</v>
      </c>
      <c r="E3611">
        <f>VLOOKUP($A3611,'ZIV-Web'!$A$2:$G$9999,5,0)</f>
        <v>77.489998</v>
      </c>
    </row>
    <row r="3612" spans="1:5" x14ac:dyDescent="0.25">
      <c r="A3612" s="54">
        <v>43306</v>
      </c>
      <c r="B3612">
        <f>VLOOKUP($A3612,'ZIV-Web'!$A$2:$G$9999,2,0)</f>
        <v>77.029999000000004</v>
      </c>
      <c r="C3612">
        <f>VLOOKUP($A3612,'ZIV-Web'!$A$2:$G$9999,3,0)</f>
        <v>78</v>
      </c>
      <c r="D3612">
        <f>VLOOKUP($A3612,'ZIV-Web'!$A$2:$G$9999,4,0)</f>
        <v>77.029999000000004</v>
      </c>
      <c r="E3612">
        <f>VLOOKUP($A3612,'ZIV-Web'!$A$2:$G$9999,5,0)</f>
        <v>77.819999999999993</v>
      </c>
    </row>
    <row r="3613" spans="1:5" x14ac:dyDescent="0.25">
      <c r="A3613" s="54">
        <v>43307</v>
      </c>
      <c r="B3613">
        <f>VLOOKUP($A3613,'ZIV-Web'!$A$2:$G$9999,2,0)</f>
        <v>77.660004000000001</v>
      </c>
      <c r="C3613">
        <f>VLOOKUP($A3613,'ZIV-Web'!$A$2:$G$9999,3,0)</f>
        <v>77.910004000000001</v>
      </c>
      <c r="D3613">
        <f>VLOOKUP($A3613,'ZIV-Web'!$A$2:$G$9999,4,0)</f>
        <v>77.220000999999996</v>
      </c>
      <c r="E3613">
        <f>VLOOKUP($A3613,'ZIV-Web'!$A$2:$G$9999,5,0)</f>
        <v>77.660004000000001</v>
      </c>
    </row>
    <row r="3614" spans="1:5" x14ac:dyDescent="0.25">
      <c r="A3614" s="54">
        <v>43308</v>
      </c>
      <c r="B3614">
        <f>VLOOKUP($A3614,'ZIV-Web'!$A$2:$G$9999,2,0)</f>
        <v>77.830001999999993</v>
      </c>
      <c r="C3614">
        <f>VLOOKUP($A3614,'ZIV-Web'!$A$2:$G$9999,3,0)</f>
        <v>77.830001999999993</v>
      </c>
      <c r="D3614">
        <f>VLOOKUP($A3614,'ZIV-Web'!$A$2:$G$9999,4,0)</f>
        <v>75.779999000000004</v>
      </c>
      <c r="E3614">
        <f>VLOOKUP($A3614,'ZIV-Web'!$A$2:$G$9999,5,0)</f>
        <v>76.720000999999996</v>
      </c>
    </row>
    <row r="3615" spans="1:5" x14ac:dyDescent="0.25">
      <c r="A3615" s="54">
        <v>43311</v>
      </c>
      <c r="B3615">
        <f>VLOOKUP($A3615,'ZIV-Web'!$A$2:$G$9999,2,0)</f>
        <v>77.029999000000004</v>
      </c>
      <c r="C3615">
        <f>VLOOKUP($A3615,'ZIV-Web'!$A$2:$G$9999,3,0)</f>
        <v>77.300003000000004</v>
      </c>
      <c r="D3615">
        <f>VLOOKUP($A3615,'ZIV-Web'!$A$2:$G$9999,4,0)</f>
        <v>75.440002000000007</v>
      </c>
      <c r="E3615">
        <f>VLOOKUP($A3615,'ZIV-Web'!$A$2:$G$9999,5,0)</f>
        <v>75.589995999999999</v>
      </c>
    </row>
    <row r="3616" spans="1:5" x14ac:dyDescent="0.25">
      <c r="A3616" s="54">
        <v>43312</v>
      </c>
      <c r="B3616">
        <f>VLOOKUP($A3616,'ZIV-Web'!$A$2:$G$9999,2,0)</f>
        <v>76.720000999999996</v>
      </c>
      <c r="C3616">
        <f>VLOOKUP($A3616,'ZIV-Web'!$A$2:$G$9999,3,0)</f>
        <v>77.319999999999993</v>
      </c>
      <c r="D3616">
        <f>VLOOKUP($A3616,'ZIV-Web'!$A$2:$G$9999,4,0)</f>
        <v>76.400002000000001</v>
      </c>
      <c r="E3616">
        <f>VLOOKUP($A3616,'ZIV-Web'!$A$2:$G$9999,5,0)</f>
        <v>76.669998000000007</v>
      </c>
    </row>
    <row r="3617" spans="1:5" x14ac:dyDescent="0.25">
      <c r="A3617" s="54">
        <v>43313</v>
      </c>
      <c r="B3617">
        <f>VLOOKUP($A3617,'ZIV-Web'!$A$2:$G$9999,2,0)</f>
        <v>77.260002</v>
      </c>
      <c r="C3617">
        <f>VLOOKUP($A3617,'ZIV-Web'!$A$2:$G$9999,3,0)</f>
        <v>78.099997999999999</v>
      </c>
      <c r="D3617">
        <f>VLOOKUP($A3617,'ZIV-Web'!$A$2:$G$9999,4,0)</f>
        <v>77.010002</v>
      </c>
      <c r="E3617">
        <f>VLOOKUP($A3617,'ZIV-Web'!$A$2:$G$9999,5,0)</f>
        <v>77.290001000000004</v>
      </c>
    </row>
    <row r="3618" spans="1:5" x14ac:dyDescent="0.25">
      <c r="A3618" s="54">
        <v>43314</v>
      </c>
      <c r="B3618">
        <f>VLOOKUP($A3618,'ZIV-Web'!$A$2:$G$9999,2,0)</f>
        <v>76.080001999999993</v>
      </c>
      <c r="C3618">
        <f>VLOOKUP($A3618,'ZIV-Web'!$A$2:$G$9999,3,0)</f>
        <v>77.669998000000007</v>
      </c>
      <c r="D3618">
        <f>VLOOKUP($A3618,'ZIV-Web'!$A$2:$G$9999,4,0)</f>
        <v>75.790001000000004</v>
      </c>
      <c r="E3618">
        <f>VLOOKUP($A3618,'ZIV-Web'!$A$2:$G$9999,5,0)</f>
        <v>77.389999000000003</v>
      </c>
    </row>
    <row r="3619" spans="1:5" x14ac:dyDescent="0.25">
      <c r="A3619" s="54">
        <v>43315</v>
      </c>
      <c r="B3619">
        <f>VLOOKUP($A3619,'ZIV-Web'!$A$2:$G$9999,2,0)</f>
        <v>76.080001999999993</v>
      </c>
      <c r="C3619">
        <f>VLOOKUP($A3619,'ZIV-Web'!$A$2:$G$9999,3,0)</f>
        <v>78.370002999999997</v>
      </c>
      <c r="D3619">
        <f>VLOOKUP($A3619,'ZIV-Web'!$A$2:$G$9999,4,0)</f>
        <v>76.080001999999993</v>
      </c>
      <c r="E3619">
        <f>VLOOKUP($A3619,'ZIV-Web'!$A$2:$G$9999,5,0)</f>
        <v>77.790001000000004</v>
      </c>
    </row>
    <row r="3620" spans="1:5" x14ac:dyDescent="0.25">
      <c r="A3620" s="54">
        <v>43318</v>
      </c>
      <c r="B3620">
        <f>VLOOKUP($A3620,'ZIV-Web'!$A$2:$G$9999,2,0)</f>
        <v>77.849997999999999</v>
      </c>
      <c r="C3620">
        <f>VLOOKUP($A3620,'ZIV-Web'!$A$2:$G$9999,3,0)</f>
        <v>79.400002000000001</v>
      </c>
      <c r="D3620">
        <f>VLOOKUP($A3620,'ZIV-Web'!$A$2:$G$9999,4,0)</f>
        <v>77.769997000000004</v>
      </c>
      <c r="E3620">
        <f>VLOOKUP($A3620,'ZIV-Web'!$A$2:$G$9999,5,0)</f>
        <v>79.080001999999993</v>
      </c>
    </row>
    <row r="3621" spans="1:5" x14ac:dyDescent="0.25">
      <c r="A3621" s="54">
        <v>43319</v>
      </c>
      <c r="B3621">
        <f>VLOOKUP($A3621,'ZIV-Web'!$A$2:$G$9999,2,0)</f>
        <v>79.599997999999999</v>
      </c>
      <c r="C3621">
        <f>VLOOKUP($A3621,'ZIV-Web'!$A$2:$G$9999,3,0)</f>
        <v>80.419998000000007</v>
      </c>
      <c r="D3621">
        <f>VLOOKUP($A3621,'ZIV-Web'!$A$2:$G$9999,4,0)</f>
        <v>79.510002</v>
      </c>
      <c r="E3621">
        <f>VLOOKUP($A3621,'ZIV-Web'!$A$2:$G$9999,5,0)</f>
        <v>80</v>
      </c>
    </row>
    <row r="3622" spans="1:5" x14ac:dyDescent="0.25">
      <c r="A3622" s="54">
        <v>43320</v>
      </c>
      <c r="B3622">
        <f>VLOOKUP($A3622,'ZIV-Web'!$A$2:$G$9999,2,0)</f>
        <v>80.099997999999999</v>
      </c>
      <c r="C3622">
        <f>VLOOKUP($A3622,'ZIV-Web'!$A$2:$G$9999,3,0)</f>
        <v>80.900002000000001</v>
      </c>
      <c r="D3622">
        <f>VLOOKUP($A3622,'ZIV-Web'!$A$2:$G$9999,4,0)</f>
        <v>79.970000999999996</v>
      </c>
      <c r="E3622">
        <f>VLOOKUP($A3622,'ZIV-Web'!$A$2:$G$9999,5,0)</f>
        <v>80.589995999999999</v>
      </c>
    </row>
    <row r="3623" spans="1:5" x14ac:dyDescent="0.25">
      <c r="A3623" s="54">
        <v>43321</v>
      </c>
      <c r="B3623">
        <f>VLOOKUP($A3623,'ZIV-Web'!$A$2:$G$9999,2,0)</f>
        <v>80.309997999999993</v>
      </c>
      <c r="C3623">
        <f>VLOOKUP($A3623,'ZIV-Web'!$A$2:$G$9999,3,0)</f>
        <v>80.889999000000003</v>
      </c>
      <c r="D3623">
        <f>VLOOKUP($A3623,'ZIV-Web'!$A$2:$G$9999,4,0)</f>
        <v>79.839995999999999</v>
      </c>
      <c r="E3623">
        <f>VLOOKUP($A3623,'ZIV-Web'!$A$2:$G$9999,5,0)</f>
        <v>79.930000000000007</v>
      </c>
    </row>
    <row r="3624" spans="1:5" x14ac:dyDescent="0.25">
      <c r="A3624" s="54">
        <v>43322</v>
      </c>
      <c r="B3624">
        <f>VLOOKUP($A3624,'ZIV-Web'!$A$2:$G$9999,2,0)</f>
        <v>78.190002000000007</v>
      </c>
      <c r="C3624">
        <f>VLOOKUP($A3624,'ZIV-Web'!$A$2:$G$9999,3,0)</f>
        <v>79.239998</v>
      </c>
      <c r="D3624">
        <f>VLOOKUP($A3624,'ZIV-Web'!$A$2:$G$9999,4,0)</f>
        <v>77.949996999999996</v>
      </c>
      <c r="E3624">
        <f>VLOOKUP($A3624,'ZIV-Web'!$A$2:$G$9999,5,0)</f>
        <v>78.510002</v>
      </c>
    </row>
    <row r="3625" spans="1:5" x14ac:dyDescent="0.25">
      <c r="A3625" s="54">
        <v>43325</v>
      </c>
      <c r="B3625">
        <f>VLOOKUP($A3625,'ZIV-Web'!$A$2:$G$9999,2,0)</f>
        <v>77.970000999999996</v>
      </c>
      <c r="C3625">
        <f>VLOOKUP($A3625,'ZIV-Web'!$A$2:$G$9999,3,0)</f>
        <v>79.239998</v>
      </c>
      <c r="D3625">
        <f>VLOOKUP($A3625,'ZIV-Web'!$A$2:$G$9999,4,0)</f>
        <v>76.400002000000001</v>
      </c>
      <c r="E3625">
        <f>VLOOKUP($A3625,'ZIV-Web'!$A$2:$G$9999,5,0)</f>
        <v>76.569999999999993</v>
      </c>
    </row>
    <row r="3626" spans="1:5" x14ac:dyDescent="0.25">
      <c r="A3626" s="54">
        <v>43326</v>
      </c>
      <c r="B3626">
        <f>VLOOKUP($A3626,'ZIV-Web'!$A$2:$G$9999,2,0)</f>
        <v>77</v>
      </c>
      <c r="C3626">
        <f>VLOOKUP($A3626,'ZIV-Web'!$A$2:$G$9999,3,0)</f>
        <v>78.389999000000003</v>
      </c>
      <c r="D3626">
        <f>VLOOKUP($A3626,'ZIV-Web'!$A$2:$G$9999,4,0)</f>
        <v>76.529999000000004</v>
      </c>
      <c r="E3626">
        <f>VLOOKUP($A3626,'ZIV-Web'!$A$2:$G$9999,5,0)</f>
        <v>78.339995999999999</v>
      </c>
    </row>
    <row r="3627" spans="1:5" x14ac:dyDescent="0.25">
      <c r="A3627" s="54">
        <v>43327</v>
      </c>
      <c r="B3627">
        <f>VLOOKUP($A3627,'ZIV-Web'!$A$2:$G$9999,2,0)</f>
        <v>76.760002</v>
      </c>
      <c r="C3627">
        <f>VLOOKUP($A3627,'ZIV-Web'!$A$2:$G$9999,3,0)</f>
        <v>77.120002999999997</v>
      </c>
      <c r="D3627">
        <f>VLOOKUP($A3627,'ZIV-Web'!$A$2:$G$9999,4,0)</f>
        <v>74.389999000000003</v>
      </c>
      <c r="E3627">
        <f>VLOOKUP($A3627,'ZIV-Web'!$A$2:$G$9999,5,0)</f>
        <v>76.569999999999993</v>
      </c>
    </row>
    <row r="3628" spans="1:5" x14ac:dyDescent="0.25">
      <c r="A3628" s="54">
        <v>43328</v>
      </c>
      <c r="B3628">
        <f>VLOOKUP($A3628,'ZIV-Web'!$A$2:$G$9999,2,0)</f>
        <v>77.779999000000004</v>
      </c>
      <c r="C3628">
        <f>VLOOKUP($A3628,'ZIV-Web'!$A$2:$G$9999,3,0)</f>
        <v>78.730002999999996</v>
      </c>
      <c r="D3628">
        <f>VLOOKUP($A3628,'ZIV-Web'!$A$2:$G$9999,4,0)</f>
        <v>77.430000000000007</v>
      </c>
      <c r="E3628">
        <f>VLOOKUP($A3628,'ZIV-Web'!$A$2:$G$9999,5,0)</f>
        <v>78.300003000000004</v>
      </c>
    </row>
    <row r="3629" spans="1:5" x14ac:dyDescent="0.25">
      <c r="A3629" s="54">
        <v>43329</v>
      </c>
      <c r="B3629">
        <f>VLOOKUP($A3629,'ZIV-Web'!$A$2:$G$9999,2,0)</f>
        <v>77.680000000000007</v>
      </c>
      <c r="C3629">
        <f>VLOOKUP($A3629,'ZIV-Web'!$A$2:$G$9999,3,0)</f>
        <v>79.5</v>
      </c>
      <c r="D3629">
        <f>VLOOKUP($A3629,'ZIV-Web'!$A$2:$G$9999,4,0)</f>
        <v>77.569999999999993</v>
      </c>
      <c r="E3629">
        <f>VLOOKUP($A3629,'ZIV-Web'!$A$2:$G$9999,5,0)</f>
        <v>78.819999999999993</v>
      </c>
    </row>
    <row r="3630" spans="1:5" x14ac:dyDescent="0.25">
      <c r="A3630" s="54">
        <v>43332</v>
      </c>
      <c r="B3630">
        <f>VLOOKUP($A3630,'ZIV-Web'!$A$2:$G$9999,2,0)</f>
        <v>79.819999999999993</v>
      </c>
      <c r="C3630">
        <f>VLOOKUP($A3630,'ZIV-Web'!$A$2:$G$9999,3,0)</f>
        <v>80.120002999999997</v>
      </c>
      <c r="D3630">
        <f>VLOOKUP($A3630,'ZIV-Web'!$A$2:$G$9999,4,0)</f>
        <v>79.480002999999996</v>
      </c>
      <c r="E3630">
        <f>VLOOKUP($A3630,'ZIV-Web'!$A$2:$G$9999,5,0)</f>
        <v>79.919998000000007</v>
      </c>
    </row>
    <row r="3631" spans="1:5" x14ac:dyDescent="0.25">
      <c r="A3631" s="54">
        <v>43333</v>
      </c>
      <c r="B3631">
        <f>VLOOKUP($A3631,'ZIV-Web'!$A$2:$G$9999,2,0)</f>
        <v>80.209998999999996</v>
      </c>
      <c r="C3631">
        <f>VLOOKUP($A3631,'ZIV-Web'!$A$2:$G$9999,3,0)</f>
        <v>80.599997999999999</v>
      </c>
      <c r="D3631">
        <f>VLOOKUP($A3631,'ZIV-Web'!$A$2:$G$9999,4,0)</f>
        <v>78.699996999999996</v>
      </c>
      <c r="E3631">
        <f>VLOOKUP($A3631,'ZIV-Web'!$A$2:$G$9999,5,0)</f>
        <v>78.730002999999996</v>
      </c>
    </row>
    <row r="3632" spans="1:5" x14ac:dyDescent="0.25">
      <c r="A3632" s="54">
        <v>43334</v>
      </c>
      <c r="B3632">
        <f>VLOOKUP($A3632,'ZIV-Web'!$A$2:$G$9999,2,0)</f>
        <v>79.199996999999996</v>
      </c>
      <c r="C3632">
        <f>VLOOKUP($A3632,'ZIV-Web'!$A$2:$G$9999,3,0)</f>
        <v>79.419998000000007</v>
      </c>
      <c r="D3632">
        <f>VLOOKUP($A3632,'ZIV-Web'!$A$2:$G$9999,4,0)</f>
        <v>78.790001000000004</v>
      </c>
      <c r="E3632">
        <f>VLOOKUP($A3632,'ZIV-Web'!$A$2:$G$9999,5,0)</f>
        <v>79.209998999999996</v>
      </c>
    </row>
    <row r="3633" spans="1:5" x14ac:dyDescent="0.25">
      <c r="A3633" s="54">
        <v>43335</v>
      </c>
      <c r="B3633">
        <f>VLOOKUP($A3633,'ZIV-Web'!$A$2:$G$9999,2,0)</f>
        <v>79.319999999999993</v>
      </c>
      <c r="C3633">
        <f>VLOOKUP($A3633,'ZIV-Web'!$A$2:$G$9999,3,0)</f>
        <v>79.849997999999999</v>
      </c>
      <c r="D3633">
        <f>VLOOKUP($A3633,'ZIV-Web'!$A$2:$G$9999,4,0)</f>
        <v>78.940002000000007</v>
      </c>
      <c r="E3633">
        <f>VLOOKUP($A3633,'ZIV-Web'!$A$2:$G$9999,5,0)</f>
        <v>79.040001000000004</v>
      </c>
    </row>
    <row r="3634" spans="1:5" x14ac:dyDescent="0.25">
      <c r="A3634" s="54">
        <v>43336</v>
      </c>
      <c r="B3634">
        <f>VLOOKUP($A3634,'ZIV-Web'!$A$2:$G$9999,2,0)</f>
        <v>79.569999999999993</v>
      </c>
      <c r="C3634">
        <f>VLOOKUP($A3634,'ZIV-Web'!$A$2:$G$9999,3,0)</f>
        <v>79.940002000000007</v>
      </c>
      <c r="D3634">
        <f>VLOOKUP($A3634,'ZIV-Web'!$A$2:$G$9999,4,0)</f>
        <v>79.290001000000004</v>
      </c>
      <c r="E3634">
        <f>VLOOKUP($A3634,'ZIV-Web'!$A$2:$G$9999,5,0)</f>
        <v>79.430000000000007</v>
      </c>
    </row>
    <row r="3635" spans="1:5" x14ac:dyDescent="0.25">
      <c r="A3635" s="54">
        <v>43339</v>
      </c>
      <c r="B3635">
        <f>VLOOKUP($A3635,'ZIV-Web'!$A$2:$G$9999,2,0)</f>
        <v>79.809997999999993</v>
      </c>
      <c r="C3635">
        <f>VLOOKUP($A3635,'ZIV-Web'!$A$2:$G$9999,3,0)</f>
        <v>79.989998</v>
      </c>
      <c r="D3635">
        <f>VLOOKUP($A3635,'ZIV-Web'!$A$2:$G$9999,4,0)</f>
        <v>79.129997000000003</v>
      </c>
      <c r="E3635">
        <f>VLOOKUP($A3635,'ZIV-Web'!$A$2:$G$9999,5,0)</f>
        <v>79.199996999999996</v>
      </c>
    </row>
    <row r="3636" spans="1:5" x14ac:dyDescent="0.25">
      <c r="A3636" s="54">
        <v>43340</v>
      </c>
      <c r="B3636">
        <f>VLOOKUP($A3636,'ZIV-Web'!$A$2:$G$9999,2,0)</f>
        <v>79.610000999999997</v>
      </c>
      <c r="C3636">
        <f>VLOOKUP($A3636,'ZIV-Web'!$A$2:$G$9999,3,0)</f>
        <v>79.610000999999997</v>
      </c>
      <c r="D3636">
        <f>VLOOKUP($A3636,'ZIV-Web'!$A$2:$G$9999,4,0)</f>
        <v>78.339995999999999</v>
      </c>
      <c r="E3636">
        <f>VLOOKUP($A3636,'ZIV-Web'!$A$2:$G$9999,5,0)</f>
        <v>78.5</v>
      </c>
    </row>
    <row r="3637" spans="1:5" x14ac:dyDescent="0.25">
      <c r="A3637" s="54">
        <v>43341</v>
      </c>
      <c r="B3637">
        <f>VLOOKUP($A3637,'ZIV-Web'!$A$2:$G$9999,2,0)</f>
        <v>78.849997999999999</v>
      </c>
      <c r="C3637">
        <f>VLOOKUP($A3637,'ZIV-Web'!$A$2:$G$9999,3,0)</f>
        <v>78.980002999999996</v>
      </c>
      <c r="D3637">
        <f>VLOOKUP($A3637,'ZIV-Web'!$A$2:$G$9999,4,0)</f>
        <v>78.089995999999999</v>
      </c>
      <c r="E3637">
        <f>VLOOKUP($A3637,'ZIV-Web'!$A$2:$G$9999,5,0)</f>
        <v>78.309997999999993</v>
      </c>
    </row>
    <row r="3638" spans="1:5" x14ac:dyDescent="0.25">
      <c r="A3638" s="54">
        <v>43342</v>
      </c>
      <c r="B3638">
        <f>VLOOKUP($A3638,'ZIV-Web'!$A$2:$G$9999,2,0)</f>
        <v>78</v>
      </c>
      <c r="C3638">
        <f>VLOOKUP($A3638,'ZIV-Web'!$A$2:$G$9999,3,0)</f>
        <v>78.360000999999997</v>
      </c>
      <c r="D3638">
        <f>VLOOKUP($A3638,'ZIV-Web'!$A$2:$G$9999,4,0)</f>
        <v>76.5</v>
      </c>
      <c r="E3638">
        <f>VLOOKUP($A3638,'ZIV-Web'!$A$2:$G$9999,5,0)</f>
        <v>77.059997999999993</v>
      </c>
    </row>
    <row r="3639" spans="1:5" x14ac:dyDescent="0.25">
      <c r="A3639" s="54">
        <v>43343</v>
      </c>
      <c r="B3639">
        <f>VLOOKUP($A3639,'ZIV-Web'!$A$2:$G$9999,2,0)</f>
        <v>76.809997999999993</v>
      </c>
      <c r="C3639">
        <f>VLOOKUP($A3639,'ZIV-Web'!$A$2:$G$9999,3,0)</f>
        <v>78.330001999999993</v>
      </c>
      <c r="D3639">
        <f>VLOOKUP($A3639,'ZIV-Web'!$A$2:$G$9999,4,0)</f>
        <v>76.779999000000004</v>
      </c>
      <c r="E3639">
        <f>VLOOKUP($A3639,'ZIV-Web'!$A$2:$G$9999,5,0)</f>
        <v>77.720000999999996</v>
      </c>
    </row>
    <row r="3640" spans="1:5" x14ac:dyDescent="0.25">
      <c r="A3640" s="54">
        <v>43347</v>
      </c>
      <c r="B3640">
        <f>VLOOKUP($A3640,'ZIV-Web'!$A$2:$G$9999,2,0)</f>
        <v>77.639999000000003</v>
      </c>
      <c r="C3640">
        <f>VLOOKUP($A3640,'ZIV-Web'!$A$2:$G$9999,3,0)</f>
        <v>77.910004000000001</v>
      </c>
      <c r="D3640">
        <f>VLOOKUP($A3640,'ZIV-Web'!$A$2:$G$9999,4,0)</f>
        <v>76.589995999999999</v>
      </c>
      <c r="E3640">
        <f>VLOOKUP($A3640,'ZIV-Web'!$A$2:$G$9999,5,0)</f>
        <v>77.699996999999996</v>
      </c>
    </row>
    <row r="3641" spans="1:5" x14ac:dyDescent="0.25">
      <c r="A3641" s="54">
        <v>43348</v>
      </c>
      <c r="B3641">
        <f>VLOOKUP($A3641,'ZIV-Web'!$A$2:$G$9999,2,0)</f>
        <v>77.709998999999996</v>
      </c>
      <c r="C3641">
        <f>VLOOKUP($A3641,'ZIV-Web'!$A$2:$G$9999,3,0)</f>
        <v>77.709998999999996</v>
      </c>
      <c r="D3641">
        <f>VLOOKUP($A3641,'ZIV-Web'!$A$2:$G$9999,4,0)</f>
        <v>76.75</v>
      </c>
      <c r="E3641">
        <f>VLOOKUP($A3641,'ZIV-Web'!$A$2:$G$9999,5,0)</f>
        <v>77.629997000000003</v>
      </c>
    </row>
    <row r="3642" spans="1:5" x14ac:dyDescent="0.25">
      <c r="A3642" s="54">
        <v>43349</v>
      </c>
      <c r="B3642">
        <f>VLOOKUP($A3642,'ZIV-Web'!$A$2:$G$9999,2,0)</f>
        <v>77.089995999999999</v>
      </c>
      <c r="C3642">
        <f>VLOOKUP($A3642,'ZIV-Web'!$A$2:$G$9999,3,0)</f>
        <v>77.389999000000003</v>
      </c>
      <c r="D3642">
        <f>VLOOKUP($A3642,'ZIV-Web'!$A$2:$G$9999,4,0)</f>
        <v>75.580001999999993</v>
      </c>
      <c r="E3642">
        <f>VLOOKUP($A3642,'ZIV-Web'!$A$2:$G$9999,5,0)</f>
        <v>76.029999000000004</v>
      </c>
    </row>
    <row r="3643" spans="1:5" x14ac:dyDescent="0.25">
      <c r="A3643" s="54">
        <v>43350</v>
      </c>
      <c r="B3643">
        <f>VLOOKUP($A3643,'ZIV-Web'!$A$2:$G$9999,2,0)</f>
        <v>75.349997999999999</v>
      </c>
      <c r="C3643">
        <f>VLOOKUP($A3643,'ZIV-Web'!$A$2:$G$9999,3,0)</f>
        <v>76.360000999999997</v>
      </c>
      <c r="D3643">
        <f>VLOOKUP($A3643,'ZIV-Web'!$A$2:$G$9999,4,0)</f>
        <v>75.069999999999993</v>
      </c>
      <c r="E3643">
        <f>VLOOKUP($A3643,'ZIV-Web'!$A$2:$G$9999,5,0)</f>
        <v>75.389999000000003</v>
      </c>
    </row>
    <row r="3644" spans="1:5" x14ac:dyDescent="0.25">
      <c r="A3644" s="54">
        <v>43353</v>
      </c>
      <c r="B3644">
        <f>VLOOKUP($A3644,'ZIV-Web'!$A$2:$G$9999,2,0)</f>
        <v>76.139999000000003</v>
      </c>
      <c r="C3644">
        <f>VLOOKUP($A3644,'ZIV-Web'!$A$2:$G$9999,3,0)</f>
        <v>76.879997000000003</v>
      </c>
      <c r="D3644">
        <f>VLOOKUP($A3644,'ZIV-Web'!$A$2:$G$9999,4,0)</f>
        <v>76</v>
      </c>
      <c r="E3644">
        <f>VLOOKUP($A3644,'ZIV-Web'!$A$2:$G$9999,5,0)</f>
        <v>76.510002</v>
      </c>
    </row>
    <row r="3645" spans="1:5" x14ac:dyDescent="0.25">
      <c r="A3645" s="54">
        <v>43354</v>
      </c>
      <c r="B3645">
        <f>VLOOKUP($A3645,'ZIV-Web'!$A$2:$G$9999,2,0)</f>
        <v>76.069999999999993</v>
      </c>
      <c r="C3645">
        <f>VLOOKUP($A3645,'ZIV-Web'!$A$2:$G$9999,3,0)</f>
        <v>77.989998</v>
      </c>
      <c r="D3645">
        <f>VLOOKUP($A3645,'ZIV-Web'!$A$2:$G$9999,4,0)</f>
        <v>75.919998000000007</v>
      </c>
      <c r="E3645">
        <f>VLOOKUP($A3645,'ZIV-Web'!$A$2:$G$9999,5,0)</f>
        <v>77.949996999999996</v>
      </c>
    </row>
    <row r="3646" spans="1:5" x14ac:dyDescent="0.25">
      <c r="A3646" s="54">
        <v>43355</v>
      </c>
      <c r="B3646">
        <f>VLOOKUP($A3646,'ZIV-Web'!$A$2:$G$9999,2,0)</f>
        <v>78.330001999999993</v>
      </c>
      <c r="C3646">
        <f>VLOOKUP($A3646,'ZIV-Web'!$A$2:$G$9999,3,0)</f>
        <v>79.110000999999997</v>
      </c>
      <c r="D3646">
        <f>VLOOKUP($A3646,'ZIV-Web'!$A$2:$G$9999,4,0)</f>
        <v>78.089995999999999</v>
      </c>
      <c r="E3646">
        <f>VLOOKUP($A3646,'ZIV-Web'!$A$2:$G$9999,5,0)</f>
        <v>78.709998999999996</v>
      </c>
    </row>
    <row r="3647" spans="1:5" x14ac:dyDescent="0.25">
      <c r="A3647" s="54">
        <v>43356</v>
      </c>
      <c r="B3647">
        <f>VLOOKUP($A3647,'ZIV-Web'!$A$2:$G$9999,2,0)</f>
        <v>79.620002999999997</v>
      </c>
      <c r="C3647">
        <f>VLOOKUP($A3647,'ZIV-Web'!$A$2:$G$9999,3,0)</f>
        <v>80.239998</v>
      </c>
      <c r="D3647">
        <f>VLOOKUP($A3647,'ZIV-Web'!$A$2:$G$9999,4,0)</f>
        <v>79.620002999999997</v>
      </c>
      <c r="E3647">
        <f>VLOOKUP($A3647,'ZIV-Web'!$A$2:$G$9999,5,0)</f>
        <v>79.889999000000003</v>
      </c>
    </row>
    <row r="3648" spans="1:5" x14ac:dyDescent="0.25">
      <c r="A3648" s="54">
        <v>43357</v>
      </c>
      <c r="B3648">
        <f>VLOOKUP($A3648,'ZIV-Web'!$A$2:$G$9999,2,0)</f>
        <v>80.370002999999997</v>
      </c>
      <c r="C3648">
        <f>VLOOKUP($A3648,'ZIV-Web'!$A$2:$G$9999,3,0)</f>
        <v>80.889999000000003</v>
      </c>
      <c r="D3648">
        <f>VLOOKUP($A3648,'ZIV-Web'!$A$2:$G$9999,4,0)</f>
        <v>79.559997999999993</v>
      </c>
      <c r="E3648">
        <f>VLOOKUP($A3648,'ZIV-Web'!$A$2:$G$9999,5,0)</f>
        <v>80.830001999999993</v>
      </c>
    </row>
    <row r="3649" spans="1:5" x14ac:dyDescent="0.25">
      <c r="A3649" s="54">
        <v>43360</v>
      </c>
      <c r="B3649">
        <f>VLOOKUP($A3649,'ZIV-Web'!$A$2:$G$9999,2,0)</f>
        <v>80.430000000000007</v>
      </c>
      <c r="C3649">
        <f>VLOOKUP($A3649,'ZIV-Web'!$A$2:$G$9999,3,0)</f>
        <v>80.830001999999993</v>
      </c>
      <c r="D3649">
        <f>VLOOKUP($A3649,'ZIV-Web'!$A$2:$G$9999,4,0)</f>
        <v>79.5</v>
      </c>
      <c r="E3649">
        <f>VLOOKUP($A3649,'ZIV-Web'!$A$2:$G$9999,5,0)</f>
        <v>79.720000999999996</v>
      </c>
    </row>
    <row r="3650" spans="1:5" x14ac:dyDescent="0.25">
      <c r="A3650" s="54">
        <v>43361</v>
      </c>
      <c r="B3650">
        <f>VLOOKUP($A3650,'ZIV-Web'!$A$2:$G$9999,2,0)</f>
        <v>79.870002999999997</v>
      </c>
      <c r="C3650">
        <f>VLOOKUP($A3650,'ZIV-Web'!$A$2:$G$9999,3,0)</f>
        <v>80.449996999999996</v>
      </c>
      <c r="D3650">
        <f>VLOOKUP($A3650,'ZIV-Web'!$A$2:$G$9999,4,0)</f>
        <v>79.239998</v>
      </c>
      <c r="E3650">
        <f>VLOOKUP($A3650,'ZIV-Web'!$A$2:$G$9999,5,0)</f>
        <v>79.279999000000004</v>
      </c>
    </row>
    <row r="3651" spans="1:5" x14ac:dyDescent="0.25">
      <c r="A3651" s="54">
        <v>43362</v>
      </c>
      <c r="B3651">
        <f>VLOOKUP($A3651,'ZIV-Web'!$A$2:$G$9999,2,0)</f>
        <v>79.980002999999996</v>
      </c>
      <c r="C3651">
        <f>VLOOKUP($A3651,'ZIV-Web'!$A$2:$G$9999,3,0)</f>
        <v>80.430000000000007</v>
      </c>
      <c r="D3651">
        <f>VLOOKUP($A3651,'ZIV-Web'!$A$2:$G$9999,4,0)</f>
        <v>79.800003000000004</v>
      </c>
      <c r="E3651">
        <f>VLOOKUP($A3651,'ZIV-Web'!$A$2:$G$9999,5,0)</f>
        <v>80.099997999999999</v>
      </c>
    </row>
    <row r="3652" spans="1:5" x14ac:dyDescent="0.25">
      <c r="A3652" s="54">
        <v>43363</v>
      </c>
      <c r="B3652">
        <f>VLOOKUP($A3652,'ZIV-Web'!$A$2:$G$9999,2,0)</f>
        <v>80.569999999999993</v>
      </c>
      <c r="C3652">
        <f>VLOOKUP($A3652,'ZIV-Web'!$A$2:$G$9999,3,0)</f>
        <v>80.650002000000001</v>
      </c>
      <c r="D3652">
        <f>VLOOKUP($A3652,'ZIV-Web'!$A$2:$G$9999,4,0)</f>
        <v>80</v>
      </c>
      <c r="E3652">
        <f>VLOOKUP($A3652,'ZIV-Web'!$A$2:$G$9999,5,0)</f>
        <v>80.339995999999999</v>
      </c>
    </row>
    <row r="3653" spans="1:5" x14ac:dyDescent="0.25">
      <c r="A3653" s="54">
        <v>43364</v>
      </c>
      <c r="B3653">
        <f>VLOOKUP($A3653,'ZIV-Web'!$A$2:$G$9999,2,0)</f>
        <v>80.370002999999997</v>
      </c>
      <c r="C3653">
        <f>VLOOKUP($A3653,'ZIV-Web'!$A$2:$G$9999,3,0)</f>
        <v>80.889999000000003</v>
      </c>
      <c r="D3653">
        <f>VLOOKUP($A3653,'ZIV-Web'!$A$2:$G$9999,4,0)</f>
        <v>80.080001999999993</v>
      </c>
      <c r="E3653">
        <f>VLOOKUP($A3653,'ZIV-Web'!$A$2:$G$9999,5,0)</f>
        <v>80.209998999999996</v>
      </c>
    </row>
    <row r="3654" spans="1:5" x14ac:dyDescent="0.25">
      <c r="A3654" s="54">
        <v>43367</v>
      </c>
      <c r="B3654">
        <f>VLOOKUP($A3654,'ZIV-Web'!$A$2:$G$9999,2,0)</f>
        <v>79.709998999999996</v>
      </c>
      <c r="C3654">
        <f>VLOOKUP($A3654,'ZIV-Web'!$A$2:$G$9999,3,0)</f>
        <v>80.599997999999999</v>
      </c>
      <c r="D3654">
        <f>VLOOKUP($A3654,'ZIV-Web'!$A$2:$G$9999,4,0)</f>
        <v>79.120002999999997</v>
      </c>
      <c r="E3654">
        <f>VLOOKUP($A3654,'ZIV-Web'!$A$2:$G$9999,5,0)</f>
        <v>80.430000000000007</v>
      </c>
    </row>
    <row r="3655" spans="1:5" x14ac:dyDescent="0.25">
      <c r="A3655" s="54">
        <v>43368</v>
      </c>
      <c r="B3655">
        <f>VLOOKUP($A3655,'ZIV-Web'!$A$2:$G$9999,2,0)</f>
        <v>81</v>
      </c>
      <c r="C3655">
        <f>VLOOKUP($A3655,'ZIV-Web'!$A$2:$G$9999,3,0)</f>
        <v>81.360000999999997</v>
      </c>
      <c r="D3655">
        <f>VLOOKUP($A3655,'ZIV-Web'!$A$2:$G$9999,4,0)</f>
        <v>79.870002999999997</v>
      </c>
      <c r="E3655">
        <f>VLOOKUP($A3655,'ZIV-Web'!$A$2:$G$9999,5,0)</f>
        <v>79.879997000000003</v>
      </c>
    </row>
    <row r="3656" spans="1:5" x14ac:dyDescent="0.25">
      <c r="A3656" s="54">
        <v>43369</v>
      </c>
      <c r="B3656">
        <f>VLOOKUP($A3656,'ZIV-Web'!$A$2:$G$9999,2,0)</f>
        <v>80.760002</v>
      </c>
      <c r="C3656">
        <f>VLOOKUP($A3656,'ZIV-Web'!$A$2:$G$9999,3,0)</f>
        <v>80.790001000000004</v>
      </c>
      <c r="D3656">
        <f>VLOOKUP($A3656,'ZIV-Web'!$A$2:$G$9999,4,0)</f>
        <v>79.089995999999999</v>
      </c>
      <c r="E3656">
        <f>VLOOKUP($A3656,'ZIV-Web'!$A$2:$G$9999,5,0)</f>
        <v>79.550003000000004</v>
      </c>
    </row>
    <row r="3657" spans="1:5" x14ac:dyDescent="0.25">
      <c r="A3657" s="54">
        <v>43370</v>
      </c>
      <c r="B3657">
        <f>VLOOKUP($A3657,'ZIV-Web'!$A$2:$G$9999,2,0)</f>
        <v>80.110000999999997</v>
      </c>
      <c r="C3657">
        <f>VLOOKUP($A3657,'ZIV-Web'!$A$2:$G$9999,3,0)</f>
        <v>80.730002999999996</v>
      </c>
      <c r="D3657">
        <f>VLOOKUP($A3657,'ZIV-Web'!$A$2:$G$9999,4,0)</f>
        <v>79.970000999999996</v>
      </c>
      <c r="E3657">
        <f>VLOOKUP($A3657,'ZIV-Web'!$A$2:$G$9999,5,0)</f>
        <v>80.230002999999996</v>
      </c>
    </row>
    <row r="3658" spans="1:5" x14ac:dyDescent="0.25">
      <c r="A3658" s="54">
        <v>43371</v>
      </c>
      <c r="B3658">
        <f>VLOOKUP($A3658,'ZIV-Web'!$A$2:$G$9999,2,0)</f>
        <v>79.599997999999999</v>
      </c>
      <c r="C3658">
        <f>VLOOKUP($A3658,'ZIV-Web'!$A$2:$G$9999,3,0)</f>
        <v>80.410004000000001</v>
      </c>
      <c r="D3658">
        <f>VLOOKUP($A3658,'ZIV-Web'!$A$2:$G$9999,4,0)</f>
        <v>79.599997999999999</v>
      </c>
      <c r="E3658">
        <f>VLOOKUP($A3658,'ZIV-Web'!$A$2:$G$9999,5,0)</f>
        <v>80.230002999999996</v>
      </c>
    </row>
    <row r="3659" spans="1:5" x14ac:dyDescent="0.25">
      <c r="A3659" s="54">
        <v>43374</v>
      </c>
      <c r="B3659">
        <f>VLOOKUP($A3659,'ZIV-Web'!$A$2:$G$9999,2,0)</f>
        <v>81.449996999999996</v>
      </c>
      <c r="C3659">
        <f>VLOOKUP($A3659,'ZIV-Web'!$A$2:$G$9999,3,0)</f>
        <v>81.680000000000007</v>
      </c>
      <c r="D3659">
        <f>VLOOKUP($A3659,'ZIV-Web'!$A$2:$G$9999,4,0)</f>
        <v>80.199996999999996</v>
      </c>
      <c r="E3659">
        <f>VLOOKUP($A3659,'ZIV-Web'!$A$2:$G$9999,5,0)</f>
        <v>80.870002999999997</v>
      </c>
    </row>
    <row r="3660" spans="1:5" x14ac:dyDescent="0.25">
      <c r="A3660" s="54">
        <v>43375</v>
      </c>
      <c r="B3660">
        <f>VLOOKUP($A3660,'ZIV-Web'!$A$2:$G$9999,2,0)</f>
        <v>80.730002999999996</v>
      </c>
      <c r="C3660">
        <f>VLOOKUP($A3660,'ZIV-Web'!$A$2:$G$9999,3,0)</f>
        <v>81.199996999999996</v>
      </c>
      <c r="D3660">
        <f>VLOOKUP($A3660,'ZIV-Web'!$A$2:$G$9999,4,0)</f>
        <v>80.089995999999999</v>
      </c>
      <c r="E3660">
        <f>VLOOKUP($A3660,'ZIV-Web'!$A$2:$G$9999,5,0)</f>
        <v>80.389999000000003</v>
      </c>
    </row>
    <row r="3661" spans="1:5" x14ac:dyDescent="0.25">
      <c r="A3661" s="54">
        <v>43376</v>
      </c>
      <c r="B3661">
        <f>VLOOKUP($A3661,'ZIV-Web'!$A$2:$G$9999,2,0)</f>
        <v>80.860000999999997</v>
      </c>
      <c r="C3661">
        <f>VLOOKUP($A3661,'ZIV-Web'!$A$2:$G$9999,3,0)</f>
        <v>81.059997999999993</v>
      </c>
      <c r="D3661">
        <f>VLOOKUP($A3661,'ZIV-Web'!$A$2:$G$9999,4,0)</f>
        <v>79.870002999999997</v>
      </c>
      <c r="E3661">
        <f>VLOOKUP($A3661,'ZIV-Web'!$A$2:$G$9999,5,0)</f>
        <v>80.5</v>
      </c>
    </row>
    <row r="3662" spans="1:5" x14ac:dyDescent="0.25">
      <c r="A3662" s="54">
        <v>43377</v>
      </c>
      <c r="B3662">
        <f>VLOOKUP($A3662,'ZIV-Web'!$A$2:$G$9999,2,0)</f>
        <v>79.650002000000001</v>
      </c>
      <c r="C3662">
        <f>VLOOKUP($A3662,'ZIV-Web'!$A$2:$G$9999,3,0)</f>
        <v>79.790001000000004</v>
      </c>
      <c r="D3662">
        <f>VLOOKUP($A3662,'ZIV-Web'!$A$2:$G$9999,4,0)</f>
        <v>77.569999999999993</v>
      </c>
      <c r="E3662">
        <f>VLOOKUP($A3662,'ZIV-Web'!$A$2:$G$9999,5,0)</f>
        <v>78.900002000000001</v>
      </c>
    </row>
    <row r="3663" spans="1:5" x14ac:dyDescent="0.25">
      <c r="A3663" s="54">
        <v>43378</v>
      </c>
      <c r="B3663">
        <f>VLOOKUP($A3663,'ZIV-Web'!$A$2:$G$9999,2,0)</f>
        <v>79.139999000000003</v>
      </c>
      <c r="C3663">
        <f>VLOOKUP($A3663,'ZIV-Web'!$A$2:$G$9999,3,0)</f>
        <v>79.879997000000003</v>
      </c>
      <c r="D3663">
        <f>VLOOKUP($A3663,'ZIV-Web'!$A$2:$G$9999,4,0)</f>
        <v>76.349997999999999</v>
      </c>
      <c r="E3663">
        <f>VLOOKUP($A3663,'ZIV-Web'!$A$2:$G$9999,5,0)</f>
        <v>77.849997999999999</v>
      </c>
    </row>
    <row r="3664" spans="1:5" x14ac:dyDescent="0.25">
      <c r="A3664" s="54">
        <v>43381</v>
      </c>
      <c r="B3664">
        <f>VLOOKUP($A3664,'ZIV-Web'!$A$2:$G$9999,2,0)</f>
        <v>77.389999000000003</v>
      </c>
      <c r="C3664">
        <f>VLOOKUP($A3664,'ZIV-Web'!$A$2:$G$9999,3,0)</f>
        <v>78.269997000000004</v>
      </c>
      <c r="D3664">
        <f>VLOOKUP($A3664,'ZIV-Web'!$A$2:$G$9999,4,0)</f>
        <v>74.760002</v>
      </c>
      <c r="E3664">
        <f>VLOOKUP($A3664,'ZIV-Web'!$A$2:$G$9999,5,0)</f>
        <v>77.589995999999999</v>
      </c>
    </row>
    <row r="3665" spans="1:5" x14ac:dyDescent="0.25">
      <c r="A3665" s="54">
        <v>43382</v>
      </c>
      <c r="B3665">
        <f>VLOOKUP($A3665,'ZIV-Web'!$A$2:$G$9999,2,0)</f>
        <v>76.650002000000001</v>
      </c>
      <c r="C3665">
        <f>VLOOKUP($A3665,'ZIV-Web'!$A$2:$G$9999,3,0)</f>
        <v>78.190002000000007</v>
      </c>
      <c r="D3665">
        <f>VLOOKUP($A3665,'ZIV-Web'!$A$2:$G$9999,4,0)</f>
        <v>75.870002999999997</v>
      </c>
      <c r="E3665">
        <f>VLOOKUP($A3665,'ZIV-Web'!$A$2:$G$9999,5,0)</f>
        <v>77.169998000000007</v>
      </c>
    </row>
    <row r="3666" spans="1:5" x14ac:dyDescent="0.25">
      <c r="A3666" s="54">
        <v>43383</v>
      </c>
      <c r="B3666">
        <f>VLOOKUP($A3666,'ZIV-Web'!$A$2:$G$9999,2,0)</f>
        <v>77.010002</v>
      </c>
      <c r="C3666">
        <f>VLOOKUP($A3666,'ZIV-Web'!$A$2:$G$9999,3,0)</f>
        <v>77.010002</v>
      </c>
      <c r="D3666">
        <f>VLOOKUP($A3666,'ZIV-Web'!$A$2:$G$9999,4,0)</f>
        <v>71</v>
      </c>
      <c r="E3666">
        <f>VLOOKUP($A3666,'ZIV-Web'!$A$2:$G$9999,5,0)</f>
        <v>71</v>
      </c>
    </row>
    <row r="3667" spans="1:5" x14ac:dyDescent="0.25">
      <c r="A3667" s="54">
        <v>43384</v>
      </c>
      <c r="B3667">
        <f>VLOOKUP($A3667,'ZIV-Web'!$A$2:$G$9999,2,0)</f>
        <v>71.379997000000003</v>
      </c>
      <c r="C3667">
        <f>VLOOKUP($A3667,'ZIV-Web'!$A$2:$G$9999,3,0)</f>
        <v>72.239998</v>
      </c>
      <c r="D3667">
        <f>VLOOKUP($A3667,'ZIV-Web'!$A$2:$G$9999,4,0)</f>
        <v>66.940002000000007</v>
      </c>
      <c r="E3667">
        <f>VLOOKUP($A3667,'ZIV-Web'!$A$2:$G$9999,5,0)</f>
        <v>68.419998000000007</v>
      </c>
    </row>
    <row r="3668" spans="1:5" x14ac:dyDescent="0.25">
      <c r="A3668" s="54">
        <v>43385</v>
      </c>
      <c r="B3668">
        <f>VLOOKUP($A3668,'ZIV-Web'!$A$2:$G$9999,2,0)</f>
        <v>72.029999000000004</v>
      </c>
      <c r="C3668">
        <f>VLOOKUP($A3668,'ZIV-Web'!$A$2:$G$9999,3,0)</f>
        <v>72.25</v>
      </c>
      <c r="D3668">
        <f>VLOOKUP($A3668,'ZIV-Web'!$A$2:$G$9999,4,0)</f>
        <v>68.139999000000003</v>
      </c>
      <c r="E3668">
        <f>VLOOKUP($A3668,'ZIV-Web'!$A$2:$G$9999,5,0)</f>
        <v>71.260002</v>
      </c>
    </row>
    <row r="3669" spans="1:5" x14ac:dyDescent="0.25">
      <c r="A3669" s="54">
        <v>43388</v>
      </c>
      <c r="B3669">
        <f>VLOOKUP($A3669,'ZIV-Web'!$A$2:$G$9999,2,0)</f>
        <v>70.699996999999996</v>
      </c>
      <c r="C3669">
        <f>VLOOKUP($A3669,'ZIV-Web'!$A$2:$G$9999,3,0)</f>
        <v>71.25</v>
      </c>
      <c r="D3669">
        <f>VLOOKUP($A3669,'ZIV-Web'!$A$2:$G$9999,4,0)</f>
        <v>69.410004000000001</v>
      </c>
      <c r="E3669">
        <f>VLOOKUP($A3669,'ZIV-Web'!$A$2:$G$9999,5,0)</f>
        <v>70.620002999999997</v>
      </c>
    </row>
    <row r="3670" spans="1:5" x14ac:dyDescent="0.25">
      <c r="A3670" s="54">
        <v>43389</v>
      </c>
      <c r="B3670">
        <f>VLOOKUP($A3670,'ZIV-Web'!$A$2:$G$9999,2,0)</f>
        <v>71.5</v>
      </c>
      <c r="C3670">
        <f>VLOOKUP($A3670,'ZIV-Web'!$A$2:$G$9999,3,0)</f>
        <v>72.720000999999996</v>
      </c>
      <c r="D3670">
        <f>VLOOKUP($A3670,'ZIV-Web'!$A$2:$G$9999,4,0)</f>
        <v>71.010002</v>
      </c>
      <c r="E3670">
        <f>VLOOKUP($A3670,'ZIV-Web'!$A$2:$G$9999,5,0)</f>
        <v>72.349997999999999</v>
      </c>
    </row>
    <row r="3671" spans="1:5" x14ac:dyDescent="0.25">
      <c r="A3671" s="54">
        <v>43390</v>
      </c>
      <c r="B3671">
        <f>VLOOKUP($A3671,'ZIV-Web'!$A$2:$G$9999,2,0)</f>
        <v>72.169998000000007</v>
      </c>
      <c r="C3671">
        <f>VLOOKUP($A3671,'ZIV-Web'!$A$2:$G$9999,3,0)</f>
        <v>72.169998000000007</v>
      </c>
      <c r="D3671">
        <f>VLOOKUP($A3671,'ZIV-Web'!$A$2:$G$9999,4,0)</f>
        <v>69.730002999999996</v>
      </c>
      <c r="E3671">
        <f>VLOOKUP($A3671,'ZIV-Web'!$A$2:$G$9999,5,0)</f>
        <v>71.629997000000003</v>
      </c>
    </row>
    <row r="3672" spans="1:5" x14ac:dyDescent="0.25">
      <c r="A3672" s="54">
        <v>43391</v>
      </c>
      <c r="B3672">
        <f>VLOOKUP($A3672,'ZIV-Web'!$A$2:$G$9999,2,0)</f>
        <v>71.970000999999996</v>
      </c>
      <c r="C3672">
        <f>VLOOKUP($A3672,'ZIV-Web'!$A$2:$G$9999,3,0)</f>
        <v>72.589995999999999</v>
      </c>
      <c r="D3672">
        <f>VLOOKUP($A3672,'ZIV-Web'!$A$2:$G$9999,4,0)</f>
        <v>69.440002000000007</v>
      </c>
      <c r="E3672">
        <f>VLOOKUP($A3672,'ZIV-Web'!$A$2:$G$9999,5,0)</f>
        <v>70.300003000000004</v>
      </c>
    </row>
    <row r="3673" spans="1:5" x14ac:dyDescent="0.25">
      <c r="A3673" s="54">
        <v>43392</v>
      </c>
      <c r="B3673">
        <f>VLOOKUP($A3673,'ZIV-Web'!$A$2:$G$9999,2,0)</f>
        <v>70.440002000000007</v>
      </c>
      <c r="C3673">
        <f>VLOOKUP($A3673,'ZIV-Web'!$A$2:$G$9999,3,0)</f>
        <v>71.139999000000003</v>
      </c>
      <c r="D3673">
        <f>VLOOKUP($A3673,'ZIV-Web'!$A$2:$G$9999,4,0)</f>
        <v>69.199996999999996</v>
      </c>
      <c r="E3673">
        <f>VLOOKUP($A3673,'ZIV-Web'!$A$2:$G$9999,5,0)</f>
        <v>70.139999000000003</v>
      </c>
    </row>
    <row r="3674" spans="1:5" x14ac:dyDescent="0.25">
      <c r="A3674" s="54">
        <v>43395</v>
      </c>
      <c r="B3674">
        <f>VLOOKUP($A3674,'ZIV-Web'!$A$2:$G$9999,2,0)</f>
        <v>70.910004000000001</v>
      </c>
      <c r="C3674">
        <f>VLOOKUP($A3674,'ZIV-Web'!$A$2:$G$9999,3,0)</f>
        <v>70.949996999999996</v>
      </c>
      <c r="D3674">
        <f>VLOOKUP($A3674,'ZIV-Web'!$A$2:$G$9999,4,0)</f>
        <v>69.050003000000004</v>
      </c>
      <c r="E3674">
        <f>VLOOKUP($A3674,'ZIV-Web'!$A$2:$G$9999,5,0)</f>
        <v>70.209998999999996</v>
      </c>
    </row>
    <row r="3675" spans="1:5" x14ac:dyDescent="0.25">
      <c r="A3675" s="54">
        <v>43396</v>
      </c>
      <c r="B3675">
        <f>VLOOKUP($A3675,'ZIV-Web'!$A$2:$G$9999,2,0)</f>
        <v>67.319999999999993</v>
      </c>
      <c r="C3675">
        <f>VLOOKUP($A3675,'ZIV-Web'!$A$2:$G$9999,3,0)</f>
        <v>69.569999999999993</v>
      </c>
      <c r="D3675">
        <f>VLOOKUP($A3675,'ZIV-Web'!$A$2:$G$9999,4,0)</f>
        <v>66.599997999999999</v>
      </c>
      <c r="E3675">
        <f>VLOOKUP($A3675,'ZIV-Web'!$A$2:$G$9999,5,0)</f>
        <v>69.239998</v>
      </c>
    </row>
    <row r="3676" spans="1:5" x14ac:dyDescent="0.25">
      <c r="A3676" s="54">
        <v>43397</v>
      </c>
      <c r="B3676">
        <f>VLOOKUP($A3676,'ZIV-Web'!$A$2:$G$9999,2,0)</f>
        <v>69.099997999999999</v>
      </c>
      <c r="C3676">
        <f>VLOOKUP($A3676,'ZIV-Web'!$A$2:$G$9999,3,0)</f>
        <v>69.239998</v>
      </c>
      <c r="D3676">
        <f>VLOOKUP($A3676,'ZIV-Web'!$A$2:$G$9999,4,0)</f>
        <v>65.5</v>
      </c>
      <c r="E3676">
        <f>VLOOKUP($A3676,'ZIV-Web'!$A$2:$G$9999,5,0)</f>
        <v>65.669998000000007</v>
      </c>
    </row>
    <row r="3677" spans="1:5" x14ac:dyDescent="0.25">
      <c r="A3677" s="54">
        <v>43398</v>
      </c>
      <c r="B3677">
        <f>VLOOKUP($A3677,'ZIV-Web'!$A$2:$G$9999,2,0)</f>
        <v>66.769997000000004</v>
      </c>
      <c r="C3677">
        <f>VLOOKUP($A3677,'ZIV-Web'!$A$2:$G$9999,3,0)</f>
        <v>67.980002999999996</v>
      </c>
      <c r="D3677">
        <f>VLOOKUP($A3677,'ZIV-Web'!$A$2:$G$9999,4,0)</f>
        <v>66.110000999999997</v>
      </c>
      <c r="E3677">
        <f>VLOOKUP($A3677,'ZIV-Web'!$A$2:$G$9999,5,0)</f>
        <v>67.069999999999993</v>
      </c>
    </row>
    <row r="3678" spans="1:5" x14ac:dyDescent="0.25">
      <c r="A3678" s="54">
        <v>43399</v>
      </c>
      <c r="B3678">
        <f>VLOOKUP($A3678,'ZIV-Web'!$A$2:$G$9999,2,0)</f>
        <v>64.790001000000004</v>
      </c>
      <c r="C3678">
        <f>VLOOKUP($A3678,'ZIV-Web'!$A$2:$G$9999,3,0)</f>
        <v>66.129997000000003</v>
      </c>
      <c r="D3678">
        <f>VLOOKUP($A3678,'ZIV-Web'!$A$2:$G$9999,4,0)</f>
        <v>63.709999000000003</v>
      </c>
      <c r="E3678">
        <f>VLOOKUP($A3678,'ZIV-Web'!$A$2:$G$9999,5,0)</f>
        <v>64.680000000000007</v>
      </c>
    </row>
    <row r="3679" spans="1:5" x14ac:dyDescent="0.25">
      <c r="A3679" s="54">
        <v>43402</v>
      </c>
      <c r="B3679">
        <f>VLOOKUP($A3679,'ZIV-Web'!$A$2:$G$9999,2,0)</f>
        <v>66.150002000000001</v>
      </c>
      <c r="C3679">
        <f>VLOOKUP($A3679,'ZIV-Web'!$A$2:$G$9999,3,0)</f>
        <v>66.470000999999996</v>
      </c>
      <c r="D3679">
        <f>VLOOKUP($A3679,'ZIV-Web'!$A$2:$G$9999,4,0)</f>
        <v>62.57</v>
      </c>
      <c r="E3679">
        <f>VLOOKUP($A3679,'ZIV-Web'!$A$2:$G$9999,5,0)</f>
        <v>64.300003000000004</v>
      </c>
    </row>
    <row r="3680" spans="1:5" x14ac:dyDescent="0.25">
      <c r="A3680" s="54">
        <v>43403</v>
      </c>
      <c r="B3680">
        <f>VLOOKUP($A3680,'ZIV-Web'!$A$2:$G$9999,2,0)</f>
        <v>63.970001000000003</v>
      </c>
      <c r="C3680">
        <f>VLOOKUP($A3680,'ZIV-Web'!$A$2:$G$9999,3,0)</f>
        <v>64.980002999999996</v>
      </c>
      <c r="D3680">
        <f>VLOOKUP($A3680,'ZIV-Web'!$A$2:$G$9999,4,0)</f>
        <v>63.509998000000003</v>
      </c>
      <c r="E3680">
        <f>VLOOKUP($A3680,'ZIV-Web'!$A$2:$G$9999,5,0)</f>
        <v>64.819999999999993</v>
      </c>
    </row>
    <row r="3681" spans="1:5" x14ac:dyDescent="0.25">
      <c r="A3681" s="54">
        <v>43404</v>
      </c>
      <c r="B3681">
        <f>VLOOKUP($A3681,'ZIV-Web'!$A$2:$G$9999,2,0)</f>
        <v>65.949996999999996</v>
      </c>
      <c r="C3681">
        <f>VLOOKUP($A3681,'ZIV-Web'!$A$2:$G$9999,3,0)</f>
        <v>66.580001999999993</v>
      </c>
      <c r="D3681">
        <f>VLOOKUP($A3681,'ZIV-Web'!$A$2:$G$9999,4,0)</f>
        <v>65.300003000000004</v>
      </c>
      <c r="E3681">
        <f>VLOOKUP($A3681,'ZIV-Web'!$A$2:$G$9999,5,0)</f>
        <v>66.010002</v>
      </c>
    </row>
    <row r="3682" spans="1:5" x14ac:dyDescent="0.25">
      <c r="A3682" s="54">
        <v>43405</v>
      </c>
      <c r="B3682">
        <f>VLOOKUP($A3682,'ZIV-Web'!$A$2:$G$9999,2,0)</f>
        <v>65.900002000000001</v>
      </c>
      <c r="C3682">
        <f>VLOOKUP($A3682,'ZIV-Web'!$A$2:$G$9999,3,0)</f>
        <v>67.279999000000004</v>
      </c>
      <c r="D3682">
        <f>VLOOKUP($A3682,'ZIV-Web'!$A$2:$G$9999,4,0)</f>
        <v>65.480002999999996</v>
      </c>
      <c r="E3682">
        <f>VLOOKUP($A3682,'ZIV-Web'!$A$2:$G$9999,5,0)</f>
        <v>67.25</v>
      </c>
    </row>
    <row r="3683" spans="1:5" x14ac:dyDescent="0.25">
      <c r="A3683" s="54">
        <v>43406</v>
      </c>
      <c r="B3683">
        <f>VLOOKUP($A3683,'ZIV-Web'!$A$2:$G$9999,2,0)</f>
        <v>67.410004000000001</v>
      </c>
      <c r="C3683">
        <f>VLOOKUP($A3683,'ZIV-Web'!$A$2:$G$9999,3,0)</f>
        <v>68.269997000000004</v>
      </c>
      <c r="D3683">
        <f>VLOOKUP($A3683,'ZIV-Web'!$A$2:$G$9999,4,0)</f>
        <v>65.559997999999993</v>
      </c>
      <c r="E3683">
        <f>VLOOKUP($A3683,'ZIV-Web'!$A$2:$G$9999,5,0)</f>
        <v>66.550003000000004</v>
      </c>
    </row>
    <row r="3684" spans="1:5" x14ac:dyDescent="0.25">
      <c r="A3684" s="54">
        <v>43409</v>
      </c>
      <c r="B3684">
        <f>VLOOKUP($A3684,'ZIV-Web'!$A$2:$G$9999,2,0)</f>
        <v>66.489998</v>
      </c>
      <c r="C3684">
        <f>VLOOKUP($A3684,'ZIV-Web'!$A$2:$G$9999,3,0)</f>
        <v>68.089995999999999</v>
      </c>
      <c r="D3684">
        <f>VLOOKUP($A3684,'ZIV-Web'!$A$2:$G$9999,4,0)</f>
        <v>66.489998</v>
      </c>
      <c r="E3684">
        <f>VLOOKUP($A3684,'ZIV-Web'!$A$2:$G$9999,5,0)</f>
        <v>67.669998000000007</v>
      </c>
    </row>
    <row r="3685" spans="1:5" x14ac:dyDescent="0.25">
      <c r="A3685" s="54">
        <v>43410</v>
      </c>
      <c r="B3685">
        <f>VLOOKUP($A3685,'ZIV-Web'!$A$2:$G$9999,2,0)</f>
        <v>67.620002999999997</v>
      </c>
      <c r="C3685">
        <f>VLOOKUP($A3685,'ZIV-Web'!$A$2:$G$9999,3,0)</f>
        <v>69.099997999999999</v>
      </c>
      <c r="D3685">
        <f>VLOOKUP($A3685,'ZIV-Web'!$A$2:$G$9999,4,0)</f>
        <v>67.620002999999997</v>
      </c>
      <c r="E3685">
        <f>VLOOKUP($A3685,'ZIV-Web'!$A$2:$G$9999,5,0)</f>
        <v>68.849997999999999</v>
      </c>
    </row>
    <row r="3686" spans="1:5" x14ac:dyDescent="0.25">
      <c r="A3686" s="54">
        <v>43411</v>
      </c>
      <c r="B3686">
        <f>VLOOKUP($A3686,'ZIV-Web'!$A$2:$G$9999,2,0)</f>
        <v>70.489998</v>
      </c>
      <c r="C3686">
        <f>VLOOKUP($A3686,'ZIV-Web'!$A$2:$G$9999,3,0)</f>
        <v>71.699996999999996</v>
      </c>
      <c r="D3686">
        <f>VLOOKUP($A3686,'ZIV-Web'!$A$2:$G$9999,4,0)</f>
        <v>70.379997000000003</v>
      </c>
      <c r="E3686">
        <f>VLOOKUP($A3686,'ZIV-Web'!$A$2:$G$9999,5,0)</f>
        <v>71.610000999999997</v>
      </c>
    </row>
    <row r="3687" spans="1:5" x14ac:dyDescent="0.25">
      <c r="A3687" s="54">
        <v>43412</v>
      </c>
      <c r="B3687">
        <f>VLOOKUP($A3687,'ZIV-Web'!$A$2:$G$9999,2,0)</f>
        <v>71.599997999999999</v>
      </c>
      <c r="C3687">
        <f>VLOOKUP($A3687,'ZIV-Web'!$A$2:$G$9999,3,0)</f>
        <v>72.949996999999996</v>
      </c>
      <c r="D3687">
        <f>VLOOKUP($A3687,'ZIV-Web'!$A$2:$G$9999,4,0)</f>
        <v>71.379997000000003</v>
      </c>
      <c r="E3687">
        <f>VLOOKUP($A3687,'ZIV-Web'!$A$2:$G$9999,5,0)</f>
        <v>72.190002000000007</v>
      </c>
    </row>
    <row r="3688" spans="1:5" x14ac:dyDescent="0.25">
      <c r="A3688" s="54">
        <v>43413</v>
      </c>
      <c r="B3688">
        <f>VLOOKUP($A3688,'ZIV-Web'!$A$2:$G$9999,2,0)</f>
        <v>71.529999000000004</v>
      </c>
      <c r="C3688">
        <f>VLOOKUP($A3688,'ZIV-Web'!$A$2:$G$9999,3,0)</f>
        <v>71.599997999999999</v>
      </c>
      <c r="D3688">
        <f>VLOOKUP($A3688,'ZIV-Web'!$A$2:$G$9999,4,0)</f>
        <v>70.010002</v>
      </c>
      <c r="E3688">
        <f>VLOOKUP($A3688,'ZIV-Web'!$A$2:$G$9999,5,0)</f>
        <v>70.790001000000004</v>
      </c>
    </row>
    <row r="3689" spans="1:5" x14ac:dyDescent="0.25">
      <c r="A3689" s="54">
        <v>43416</v>
      </c>
      <c r="B3689">
        <f>VLOOKUP($A3689,'ZIV-Web'!$A$2:$G$9999,2,0)</f>
        <v>70.639999000000003</v>
      </c>
      <c r="C3689">
        <f>VLOOKUP($A3689,'ZIV-Web'!$A$2:$G$9999,3,0)</f>
        <v>70.680000000000007</v>
      </c>
      <c r="D3689">
        <f>VLOOKUP($A3689,'ZIV-Web'!$A$2:$G$9999,4,0)</f>
        <v>67.699996999999996</v>
      </c>
      <c r="E3689">
        <f>VLOOKUP($A3689,'ZIV-Web'!$A$2:$G$9999,5,0)</f>
        <v>67.779999000000004</v>
      </c>
    </row>
    <row r="3690" spans="1:5" x14ac:dyDescent="0.25">
      <c r="A3690" s="54">
        <v>43417</v>
      </c>
      <c r="B3690">
        <f>VLOOKUP($A3690,'ZIV-Web'!$A$2:$G$9999,2,0)</f>
        <v>67.800003000000004</v>
      </c>
      <c r="C3690">
        <f>VLOOKUP($A3690,'ZIV-Web'!$A$2:$G$9999,3,0)</f>
        <v>68.480002999999996</v>
      </c>
      <c r="D3690">
        <f>VLOOKUP($A3690,'ZIV-Web'!$A$2:$G$9999,4,0)</f>
        <v>66.610000999999997</v>
      </c>
      <c r="E3690">
        <f>VLOOKUP($A3690,'ZIV-Web'!$A$2:$G$9999,5,0)</f>
        <v>67.339995999999999</v>
      </c>
    </row>
    <row r="3691" spans="1:5" x14ac:dyDescent="0.25">
      <c r="A3691" s="54">
        <v>43418</v>
      </c>
      <c r="B3691">
        <f>VLOOKUP($A3691,'ZIV-Web'!$A$2:$G$9999,2,0)</f>
        <v>68.160004000000001</v>
      </c>
      <c r="C3691">
        <f>VLOOKUP($A3691,'ZIV-Web'!$A$2:$G$9999,3,0)</f>
        <v>68.339995999999999</v>
      </c>
      <c r="D3691">
        <f>VLOOKUP($A3691,'ZIV-Web'!$A$2:$G$9999,4,0)</f>
        <v>65.589995999999999</v>
      </c>
      <c r="E3691">
        <f>VLOOKUP($A3691,'ZIV-Web'!$A$2:$G$9999,5,0)</f>
        <v>66.5</v>
      </c>
    </row>
    <row r="3692" spans="1:5" x14ac:dyDescent="0.25">
      <c r="A3692" s="54">
        <v>43419</v>
      </c>
      <c r="B3692">
        <f>VLOOKUP($A3692,'ZIV-Web'!$A$2:$G$9999,2,0)</f>
        <v>65.639999000000003</v>
      </c>
      <c r="C3692">
        <f>VLOOKUP($A3692,'ZIV-Web'!$A$2:$G$9999,3,0)</f>
        <v>66.660004000000001</v>
      </c>
      <c r="D3692">
        <f>VLOOKUP($A3692,'ZIV-Web'!$A$2:$G$9999,4,0)</f>
        <v>64.5</v>
      </c>
      <c r="E3692">
        <f>VLOOKUP($A3692,'ZIV-Web'!$A$2:$G$9999,5,0)</f>
        <v>66.260002</v>
      </c>
    </row>
    <row r="3693" spans="1:5" x14ac:dyDescent="0.25">
      <c r="A3693" s="54">
        <v>43420</v>
      </c>
      <c r="B3693">
        <f>VLOOKUP($A3693,'ZIV-Web'!$A$2:$G$9999,2,0)</f>
        <v>65.879997000000003</v>
      </c>
      <c r="C3693">
        <f>VLOOKUP($A3693,'ZIV-Web'!$A$2:$G$9999,3,0)</f>
        <v>68.099997999999999</v>
      </c>
      <c r="D3693">
        <f>VLOOKUP($A3693,'ZIV-Web'!$A$2:$G$9999,4,0)</f>
        <v>65.879997000000003</v>
      </c>
      <c r="E3693">
        <f>VLOOKUP($A3693,'ZIV-Web'!$A$2:$G$9999,5,0)</f>
        <v>68.050003000000004</v>
      </c>
    </row>
    <row r="3694" spans="1:5" x14ac:dyDescent="0.25">
      <c r="A3694" s="54">
        <v>43423</v>
      </c>
      <c r="B3694">
        <f>VLOOKUP($A3694,'ZIV-Web'!$A$2:$G$9999,2,0)</f>
        <v>68.089995999999999</v>
      </c>
      <c r="C3694">
        <f>VLOOKUP($A3694,'ZIV-Web'!$A$2:$G$9999,3,0)</f>
        <v>68.199996999999996</v>
      </c>
      <c r="D3694">
        <f>VLOOKUP($A3694,'ZIV-Web'!$A$2:$G$9999,4,0)</f>
        <v>65.5</v>
      </c>
      <c r="E3694">
        <f>VLOOKUP($A3694,'ZIV-Web'!$A$2:$G$9999,5,0)</f>
        <v>65.589995999999999</v>
      </c>
    </row>
    <row r="3695" spans="1:5" x14ac:dyDescent="0.25">
      <c r="A3695" s="54">
        <v>43424</v>
      </c>
      <c r="B3695">
        <f>VLOOKUP($A3695,'ZIV-Web'!$A$2:$G$9999,2,0)</f>
        <v>63.73</v>
      </c>
      <c r="C3695">
        <f>VLOOKUP($A3695,'ZIV-Web'!$A$2:$G$9999,3,0)</f>
        <v>64.459998999999996</v>
      </c>
      <c r="D3695">
        <f>VLOOKUP($A3695,'ZIV-Web'!$A$2:$G$9999,4,0)</f>
        <v>63.029998999999997</v>
      </c>
      <c r="E3695">
        <f>VLOOKUP($A3695,'ZIV-Web'!$A$2:$G$9999,5,0)</f>
        <v>63.459999000000003</v>
      </c>
    </row>
    <row r="3696" spans="1:5" x14ac:dyDescent="0.25">
      <c r="A3696" s="54">
        <v>43425</v>
      </c>
      <c r="B3696">
        <f>VLOOKUP($A3696,'ZIV-Web'!$A$2:$G$9999,2,0)</f>
        <v>64.269997000000004</v>
      </c>
      <c r="C3696">
        <f>VLOOKUP($A3696,'ZIV-Web'!$A$2:$G$9999,3,0)</f>
        <v>64.279999000000004</v>
      </c>
      <c r="D3696">
        <f>VLOOKUP($A3696,'ZIV-Web'!$A$2:$G$9999,4,0)</f>
        <v>63.549999</v>
      </c>
      <c r="E3696">
        <f>VLOOKUP($A3696,'ZIV-Web'!$A$2:$G$9999,5,0)</f>
        <v>63.639999000000003</v>
      </c>
    </row>
    <row r="3697" spans="1:5" x14ac:dyDescent="0.25">
      <c r="A3697" s="54">
        <v>43427</v>
      </c>
      <c r="B3697">
        <f>VLOOKUP($A3697,'ZIV-Web'!$A$2:$G$9999,2,0)</f>
        <v>63.509998000000003</v>
      </c>
      <c r="C3697">
        <f>VLOOKUP($A3697,'ZIV-Web'!$A$2:$G$9999,3,0)</f>
        <v>64.169998000000007</v>
      </c>
      <c r="D3697">
        <f>VLOOKUP($A3697,'ZIV-Web'!$A$2:$G$9999,4,0)</f>
        <v>63.099997999999999</v>
      </c>
      <c r="E3697">
        <f>VLOOKUP($A3697,'ZIV-Web'!$A$2:$G$9999,5,0)</f>
        <v>63.799999</v>
      </c>
    </row>
    <row r="3698" spans="1:5" x14ac:dyDescent="0.25">
      <c r="A3698" s="54">
        <v>43430</v>
      </c>
      <c r="B3698">
        <f>VLOOKUP($A3698,'ZIV-Web'!$A$2:$G$9999,2,0)</f>
        <v>64.550003000000004</v>
      </c>
      <c r="C3698">
        <f>VLOOKUP($A3698,'ZIV-Web'!$A$2:$G$9999,3,0)</f>
        <v>65.660004000000001</v>
      </c>
      <c r="D3698">
        <f>VLOOKUP($A3698,'ZIV-Web'!$A$2:$G$9999,4,0)</f>
        <v>64.349997999999999</v>
      </c>
      <c r="E3698">
        <f>VLOOKUP($A3698,'ZIV-Web'!$A$2:$G$9999,5,0)</f>
        <v>65.599997999999999</v>
      </c>
    </row>
    <row r="3699" spans="1:5" x14ac:dyDescent="0.25">
      <c r="A3699" s="54">
        <v>43431</v>
      </c>
      <c r="B3699">
        <f>VLOOKUP($A3699,'ZIV-Web'!$A$2:$G$9999,2,0)</f>
        <v>65.510002</v>
      </c>
      <c r="C3699">
        <f>VLOOKUP($A3699,'ZIV-Web'!$A$2:$G$9999,3,0)</f>
        <v>66.470000999999996</v>
      </c>
      <c r="D3699">
        <f>VLOOKUP($A3699,'ZIV-Web'!$A$2:$G$9999,4,0)</f>
        <v>65</v>
      </c>
      <c r="E3699">
        <f>VLOOKUP($A3699,'ZIV-Web'!$A$2:$G$9999,5,0)</f>
        <v>66.339995999999999</v>
      </c>
    </row>
    <row r="3700" spans="1:5" x14ac:dyDescent="0.25">
      <c r="A3700" s="54">
        <v>43432</v>
      </c>
      <c r="B3700">
        <f>VLOOKUP($A3700,'ZIV-Web'!$A$2:$G$9999,2,0)</f>
        <v>66.959998999999996</v>
      </c>
      <c r="C3700">
        <f>VLOOKUP($A3700,'ZIV-Web'!$A$2:$G$9999,3,0)</f>
        <v>68.199996999999996</v>
      </c>
      <c r="D3700">
        <f>VLOOKUP($A3700,'ZIV-Web'!$A$2:$G$9999,4,0)</f>
        <v>65.860000999999997</v>
      </c>
      <c r="E3700">
        <f>VLOOKUP($A3700,'ZIV-Web'!$A$2:$G$9999,5,0)</f>
        <v>67.800003000000004</v>
      </c>
    </row>
    <row r="3701" spans="1:5" x14ac:dyDescent="0.25">
      <c r="A3701" s="54">
        <v>43433</v>
      </c>
      <c r="B3701">
        <f>VLOOKUP($A3701,'ZIV-Web'!$A$2:$G$9999,2,0)</f>
        <v>67.029999000000004</v>
      </c>
      <c r="C3701">
        <f>VLOOKUP($A3701,'ZIV-Web'!$A$2:$G$9999,3,0)</f>
        <v>67.559997999999993</v>
      </c>
      <c r="D3701">
        <f>VLOOKUP($A3701,'ZIV-Web'!$A$2:$G$9999,4,0)</f>
        <v>65.800003000000004</v>
      </c>
      <c r="E3701">
        <f>VLOOKUP($A3701,'ZIV-Web'!$A$2:$G$9999,5,0)</f>
        <v>66.809997999999993</v>
      </c>
    </row>
    <row r="3702" spans="1:5" x14ac:dyDescent="0.25">
      <c r="A3702" s="54">
        <v>43434</v>
      </c>
      <c r="B3702">
        <f>VLOOKUP($A3702,'ZIV-Web'!$A$2:$G$9999,2,0)</f>
        <v>66.839995999999999</v>
      </c>
      <c r="C3702">
        <f>VLOOKUP($A3702,'ZIV-Web'!$A$2:$G$9999,3,0)</f>
        <v>68.379997000000003</v>
      </c>
      <c r="D3702">
        <f>VLOOKUP($A3702,'ZIV-Web'!$A$2:$G$9999,4,0)</f>
        <v>66.800003000000004</v>
      </c>
      <c r="E3702">
        <f>VLOOKUP($A3702,'ZIV-Web'!$A$2:$G$9999,5,0)</f>
        <v>67.989998</v>
      </c>
    </row>
    <row r="3703" spans="1:5" x14ac:dyDescent="0.25">
      <c r="A3703" s="54">
        <v>43437</v>
      </c>
      <c r="B3703">
        <f>VLOOKUP($A3703,'ZIV-Web'!$A$2:$G$9999,2,0)</f>
        <v>70.889999000000003</v>
      </c>
      <c r="C3703">
        <f>VLOOKUP($A3703,'ZIV-Web'!$A$2:$G$9999,3,0)</f>
        <v>71</v>
      </c>
      <c r="D3703">
        <f>VLOOKUP($A3703,'ZIV-Web'!$A$2:$G$9999,4,0)</f>
        <v>70</v>
      </c>
      <c r="E3703">
        <f>VLOOKUP($A3703,'ZIV-Web'!$A$2:$G$9999,5,0)</f>
        <v>70.589995999999999</v>
      </c>
    </row>
    <row r="3704" spans="1:5" x14ac:dyDescent="0.25">
      <c r="A3704" s="54">
        <v>43438</v>
      </c>
      <c r="B3704">
        <f>VLOOKUP($A3704,'ZIV-Web'!$A$2:$G$9999,2,0)</f>
        <v>70.089995999999999</v>
      </c>
      <c r="C3704">
        <f>VLOOKUP($A3704,'ZIV-Web'!$A$2:$G$9999,3,0)</f>
        <v>70.5</v>
      </c>
      <c r="D3704">
        <f>VLOOKUP($A3704,'ZIV-Web'!$A$2:$G$9999,4,0)</f>
        <v>66.290001000000004</v>
      </c>
      <c r="E3704">
        <f>VLOOKUP($A3704,'ZIV-Web'!$A$2:$G$9999,5,0)</f>
        <v>66.290001000000004</v>
      </c>
    </row>
    <row r="3705" spans="1:5" x14ac:dyDescent="0.25">
      <c r="A3705" s="54">
        <v>43440</v>
      </c>
      <c r="B3705">
        <f>VLOOKUP($A3705,'ZIV-Web'!$A$2:$G$9999,2,0)</f>
        <v>63.68</v>
      </c>
      <c r="C3705">
        <f>VLOOKUP($A3705,'ZIV-Web'!$A$2:$G$9999,3,0)</f>
        <v>65.910004000000001</v>
      </c>
      <c r="D3705">
        <f>VLOOKUP($A3705,'ZIV-Web'!$A$2:$G$9999,4,0)</f>
        <v>62.310001</v>
      </c>
      <c r="E3705">
        <f>VLOOKUP($A3705,'ZIV-Web'!$A$2:$G$9999,5,0)</f>
        <v>65.360000999999997</v>
      </c>
    </row>
    <row r="3706" spans="1:5" x14ac:dyDescent="0.25">
      <c r="A3706" s="54">
        <v>43441</v>
      </c>
      <c r="B3706">
        <f>VLOOKUP($A3706,'ZIV-Web'!$A$2:$G$9999,2,0)</f>
        <v>66.129997000000003</v>
      </c>
      <c r="C3706">
        <f>VLOOKUP($A3706,'ZIV-Web'!$A$2:$G$9999,3,0)</f>
        <v>66.800003000000004</v>
      </c>
      <c r="D3706">
        <f>VLOOKUP($A3706,'ZIV-Web'!$A$2:$G$9999,4,0)</f>
        <v>63.029998999999997</v>
      </c>
      <c r="E3706">
        <f>VLOOKUP($A3706,'ZIV-Web'!$A$2:$G$9999,5,0)</f>
        <v>63.950001</v>
      </c>
    </row>
    <row r="3707" spans="1:5" x14ac:dyDescent="0.25">
      <c r="A3707" s="54">
        <v>43444</v>
      </c>
      <c r="B3707">
        <f>VLOOKUP($A3707,'ZIV-Web'!$A$2:$G$9999,2,0)</f>
        <v>63.77</v>
      </c>
      <c r="C3707">
        <f>VLOOKUP($A3707,'ZIV-Web'!$A$2:$G$9999,3,0)</f>
        <v>64.059997999999993</v>
      </c>
      <c r="D3707">
        <f>VLOOKUP($A3707,'ZIV-Web'!$A$2:$G$9999,4,0)</f>
        <v>61.610000999999997</v>
      </c>
      <c r="E3707">
        <f>VLOOKUP($A3707,'ZIV-Web'!$A$2:$G$9999,5,0)</f>
        <v>63.610000999999997</v>
      </c>
    </row>
    <row r="3708" spans="1:5" x14ac:dyDescent="0.25">
      <c r="A3708" s="54">
        <v>43445</v>
      </c>
      <c r="B3708">
        <f>VLOOKUP($A3708,'ZIV-Web'!$A$2:$G$9999,2,0)</f>
        <v>64.800003000000004</v>
      </c>
      <c r="C3708">
        <f>VLOOKUP($A3708,'ZIV-Web'!$A$2:$G$9999,3,0)</f>
        <v>65.010002</v>
      </c>
      <c r="D3708">
        <f>VLOOKUP($A3708,'ZIV-Web'!$A$2:$G$9999,4,0)</f>
        <v>62.470001000000003</v>
      </c>
      <c r="E3708">
        <f>VLOOKUP($A3708,'ZIV-Web'!$A$2:$G$9999,5,0)</f>
        <v>63.599997999999999</v>
      </c>
    </row>
    <row r="3709" spans="1:5" x14ac:dyDescent="0.25">
      <c r="A3709" s="54">
        <v>43446</v>
      </c>
      <c r="B3709">
        <f>VLOOKUP($A3709,'ZIV-Web'!$A$2:$G$9999,2,0)</f>
        <v>64.870002999999997</v>
      </c>
      <c r="C3709">
        <f>VLOOKUP($A3709,'ZIV-Web'!$A$2:$G$9999,3,0)</f>
        <v>64.870002999999997</v>
      </c>
      <c r="D3709">
        <f>VLOOKUP($A3709,'ZIV-Web'!$A$2:$G$9999,4,0)</f>
        <v>63.650002000000001</v>
      </c>
      <c r="E3709">
        <f>VLOOKUP($A3709,'ZIV-Web'!$A$2:$G$9999,5,0)</f>
        <v>63.700001</v>
      </c>
    </row>
    <row r="3710" spans="1:5" x14ac:dyDescent="0.25">
      <c r="A3710" s="54">
        <v>43447</v>
      </c>
      <c r="B3710">
        <f>VLOOKUP($A3710,'ZIV-Web'!$A$2:$G$9999,2,0)</f>
        <v>64.080001999999993</v>
      </c>
      <c r="C3710">
        <f>VLOOKUP($A3710,'ZIV-Web'!$A$2:$G$9999,3,0)</f>
        <v>64.580001999999993</v>
      </c>
      <c r="D3710">
        <f>VLOOKUP($A3710,'ZIV-Web'!$A$2:$G$9999,4,0)</f>
        <v>63.16</v>
      </c>
      <c r="E3710">
        <f>VLOOKUP($A3710,'ZIV-Web'!$A$2:$G$9999,5,0)</f>
        <v>63.759998000000003</v>
      </c>
    </row>
    <row r="3711" spans="1:5" x14ac:dyDescent="0.25">
      <c r="A3711" s="54">
        <v>43448</v>
      </c>
      <c r="B3711">
        <f>VLOOKUP($A3711,'ZIV-Web'!$A$2:$G$9999,2,0)</f>
        <v>63.099997999999999</v>
      </c>
      <c r="C3711">
        <f>VLOOKUP($A3711,'ZIV-Web'!$A$2:$G$9999,3,0)</f>
        <v>63.279998999999997</v>
      </c>
      <c r="D3711">
        <f>VLOOKUP($A3711,'ZIV-Web'!$A$2:$G$9999,4,0)</f>
        <v>62.27</v>
      </c>
      <c r="E3711">
        <f>VLOOKUP($A3711,'ZIV-Web'!$A$2:$G$9999,5,0)</f>
        <v>62.939999</v>
      </c>
    </row>
    <row r="3712" spans="1:5" x14ac:dyDescent="0.25">
      <c r="A3712" s="54">
        <v>43451</v>
      </c>
      <c r="B3712">
        <f>VLOOKUP($A3712,'ZIV-Web'!$A$2:$G$9999,2,0)</f>
        <v>62.200001</v>
      </c>
      <c r="C3712">
        <f>VLOOKUP($A3712,'ZIV-Web'!$A$2:$G$9999,3,0)</f>
        <v>62.700001</v>
      </c>
      <c r="D3712">
        <f>VLOOKUP($A3712,'ZIV-Web'!$A$2:$G$9999,4,0)</f>
        <v>60.669998</v>
      </c>
      <c r="E3712">
        <f>VLOOKUP($A3712,'ZIV-Web'!$A$2:$G$9999,5,0)</f>
        <v>61.060001</v>
      </c>
    </row>
    <row r="3713" spans="1:5" x14ac:dyDescent="0.25">
      <c r="A3713" s="54">
        <v>43452</v>
      </c>
      <c r="B3713">
        <f>VLOOKUP($A3713,'ZIV-Web'!$A$2:$G$9999,2,0)</f>
        <v>61.689999</v>
      </c>
      <c r="C3713">
        <f>VLOOKUP($A3713,'ZIV-Web'!$A$2:$G$9999,3,0)</f>
        <v>61.869999</v>
      </c>
      <c r="D3713">
        <f>VLOOKUP($A3713,'ZIV-Web'!$A$2:$G$9999,4,0)</f>
        <v>60.060001</v>
      </c>
      <c r="E3713">
        <f>VLOOKUP($A3713,'ZIV-Web'!$A$2:$G$9999,5,0)</f>
        <v>61</v>
      </c>
    </row>
    <row r="3714" spans="1:5" x14ac:dyDescent="0.25">
      <c r="A3714" s="54">
        <v>43453</v>
      </c>
      <c r="B3714">
        <f>VLOOKUP($A3714,'ZIV-Web'!$A$2:$G$9999,2,0)</f>
        <v>61</v>
      </c>
      <c r="C3714">
        <f>VLOOKUP($A3714,'ZIV-Web'!$A$2:$G$9999,3,0)</f>
        <v>61.900002000000001</v>
      </c>
      <c r="D3714">
        <f>VLOOKUP($A3714,'ZIV-Web'!$A$2:$G$9999,4,0)</f>
        <v>59.630001</v>
      </c>
      <c r="E3714">
        <f>VLOOKUP($A3714,'ZIV-Web'!$A$2:$G$9999,5,0)</f>
        <v>60.48</v>
      </c>
    </row>
    <row r="3715" spans="1:5" x14ac:dyDescent="0.25">
      <c r="A3715" s="54">
        <v>43454</v>
      </c>
      <c r="B3715">
        <f>VLOOKUP($A3715,'ZIV-Web'!$A$2:$G$9999,2,0)</f>
        <v>59.98</v>
      </c>
      <c r="C3715">
        <f>VLOOKUP($A3715,'ZIV-Web'!$A$2:$G$9999,3,0)</f>
        <v>60.200001</v>
      </c>
      <c r="D3715">
        <f>VLOOKUP($A3715,'ZIV-Web'!$A$2:$G$9999,4,0)</f>
        <v>58.509998000000003</v>
      </c>
      <c r="E3715">
        <f>VLOOKUP($A3715,'ZIV-Web'!$A$2:$G$9999,5,0)</f>
        <v>59.52</v>
      </c>
    </row>
    <row r="3716" spans="1:5" x14ac:dyDescent="0.25">
      <c r="A3716" s="54">
        <v>43455</v>
      </c>
      <c r="B3716">
        <f>VLOOKUP($A3716,'ZIV-Web'!$A$2:$G$9999,2,0)</f>
        <v>59.860000999999997</v>
      </c>
      <c r="C3716">
        <f>VLOOKUP($A3716,'ZIV-Web'!$A$2:$G$9999,3,0)</f>
        <v>61.139999000000003</v>
      </c>
      <c r="D3716">
        <f>VLOOKUP($A3716,'ZIV-Web'!$A$2:$G$9999,4,0)</f>
        <v>59</v>
      </c>
      <c r="E3716">
        <f>VLOOKUP($A3716,'ZIV-Web'!$A$2:$G$9999,5,0)</f>
        <v>59.110000999999997</v>
      </c>
    </row>
    <row r="3717" spans="1:5" x14ac:dyDescent="0.25">
      <c r="A3717" s="54">
        <v>43458</v>
      </c>
      <c r="B3717">
        <f>VLOOKUP($A3717,'ZIV-Web'!$A$2:$G$9999,2,0)</f>
        <v>58.799999</v>
      </c>
      <c r="C3717">
        <f>VLOOKUP($A3717,'ZIV-Web'!$A$2:$G$9999,3,0)</f>
        <v>59.310001</v>
      </c>
      <c r="D3717">
        <f>VLOOKUP($A3717,'ZIV-Web'!$A$2:$G$9999,4,0)</f>
        <v>58.200001</v>
      </c>
      <c r="E3717">
        <f>VLOOKUP($A3717,'ZIV-Web'!$A$2:$G$9999,5,0)</f>
        <v>59.310001</v>
      </c>
    </row>
    <row r="3718" spans="1:5" x14ac:dyDescent="0.25">
      <c r="A3718" s="54">
        <v>43460</v>
      </c>
      <c r="B3718">
        <f>VLOOKUP($A3718,'ZIV-Web'!$A$2:$G$9999,2,0)</f>
        <v>60</v>
      </c>
      <c r="C3718">
        <f>VLOOKUP($A3718,'ZIV-Web'!$A$2:$G$9999,3,0)</f>
        <v>60.919998</v>
      </c>
      <c r="D3718">
        <f>VLOOKUP($A3718,'ZIV-Web'!$A$2:$G$9999,4,0)</f>
        <v>59</v>
      </c>
      <c r="E3718">
        <f>VLOOKUP($A3718,'ZIV-Web'!$A$2:$G$9999,5,0)</f>
        <v>60.919998</v>
      </c>
    </row>
    <row r="3719" spans="1:5" x14ac:dyDescent="0.25">
      <c r="A3719" s="54">
        <v>43461</v>
      </c>
      <c r="B3719">
        <f>VLOOKUP($A3719,'ZIV-Web'!$A$2:$G$9999,2,0)</f>
        <v>59.23</v>
      </c>
      <c r="C3719">
        <f>VLOOKUP($A3719,'ZIV-Web'!$A$2:$G$9999,3,0)</f>
        <v>59.91</v>
      </c>
      <c r="D3719">
        <f>VLOOKUP($A3719,'ZIV-Web'!$A$2:$G$9999,4,0)</f>
        <v>57.689999</v>
      </c>
      <c r="E3719">
        <f>VLOOKUP($A3719,'ZIV-Web'!$A$2:$G$9999,5,0)</f>
        <v>59.66</v>
      </c>
    </row>
    <row r="3720" spans="1:5" x14ac:dyDescent="0.25">
      <c r="A3720" s="54">
        <v>43462</v>
      </c>
      <c r="B3720">
        <f>VLOOKUP($A3720,'ZIV-Web'!$A$2:$G$9999,2,0)</f>
        <v>59.57</v>
      </c>
      <c r="C3720">
        <f>VLOOKUP($A3720,'ZIV-Web'!$A$2:$G$9999,3,0)</f>
        <v>60.110000999999997</v>
      </c>
      <c r="D3720">
        <f>VLOOKUP($A3720,'ZIV-Web'!$A$2:$G$9999,4,0)</f>
        <v>58.560001</v>
      </c>
      <c r="E3720">
        <f>VLOOKUP($A3720,'ZIV-Web'!$A$2:$G$9999,5,0)</f>
        <v>59.669998</v>
      </c>
    </row>
    <row r="3721" spans="1:5" x14ac:dyDescent="0.25">
      <c r="A3721" s="54">
        <v>43465</v>
      </c>
      <c r="B3721">
        <f>VLOOKUP($A3721,'ZIV-Web'!$A$2:$G$9999,2,0)</f>
        <v>60.740001999999997</v>
      </c>
      <c r="C3721">
        <f>VLOOKUP($A3721,'ZIV-Web'!$A$2:$G$9999,3,0)</f>
        <v>60.799999</v>
      </c>
      <c r="D3721">
        <f>VLOOKUP($A3721,'ZIV-Web'!$A$2:$G$9999,4,0)</f>
        <v>60</v>
      </c>
      <c r="E3721">
        <f>VLOOKUP($A3721,'ZIV-Web'!$A$2:$G$9999,5,0)</f>
        <v>60.41</v>
      </c>
    </row>
    <row r="3722" spans="1:5" x14ac:dyDescent="0.25">
      <c r="A3722" s="54">
        <v>43467</v>
      </c>
      <c r="B3722">
        <f>VLOOKUP($A3722,'ZIV-Web'!$A$2:$G$9999,2,0)</f>
        <v>59.900002000000001</v>
      </c>
      <c r="C3722">
        <f>VLOOKUP($A3722,'ZIV-Web'!$A$2:$G$9999,3,0)</f>
        <v>61.220001000000003</v>
      </c>
      <c r="D3722">
        <f>VLOOKUP($A3722,'ZIV-Web'!$A$2:$G$9999,4,0)</f>
        <v>59.580002</v>
      </c>
      <c r="E3722">
        <f>VLOOKUP($A3722,'ZIV-Web'!$A$2:$G$9999,5,0)</f>
        <v>61.060001</v>
      </c>
    </row>
    <row r="3723" spans="1:5" x14ac:dyDescent="0.25">
      <c r="A3723" s="54">
        <v>43468</v>
      </c>
      <c r="B3723">
        <f>VLOOKUP($A3723,'ZIV-Web'!$A$2:$G$9999,2,0)</f>
        <v>60.099997999999999</v>
      </c>
      <c r="C3723">
        <f>VLOOKUP($A3723,'ZIV-Web'!$A$2:$G$9999,3,0)</f>
        <v>60.099997999999999</v>
      </c>
      <c r="D3723">
        <f>VLOOKUP($A3723,'ZIV-Web'!$A$2:$G$9999,4,0)</f>
        <v>58.779998999999997</v>
      </c>
      <c r="E3723">
        <f>VLOOKUP($A3723,'ZIV-Web'!$A$2:$G$9999,5,0)</f>
        <v>59.099997999999999</v>
      </c>
    </row>
    <row r="3724" spans="1:5" x14ac:dyDescent="0.25">
      <c r="A3724" s="54">
        <v>43469</v>
      </c>
      <c r="B3724">
        <f>VLOOKUP($A3724,'ZIV-Web'!$A$2:$G$9999,2,0)</f>
        <v>60.349997999999999</v>
      </c>
      <c r="C3724">
        <f>VLOOKUP($A3724,'ZIV-Web'!$A$2:$G$9999,3,0)</f>
        <v>61.619999</v>
      </c>
      <c r="D3724">
        <f>VLOOKUP($A3724,'ZIV-Web'!$A$2:$G$9999,4,0)</f>
        <v>60</v>
      </c>
      <c r="E3724">
        <f>VLOOKUP($A3724,'ZIV-Web'!$A$2:$G$9999,5,0)</f>
        <v>61.41</v>
      </c>
    </row>
    <row r="3725" spans="1:5" x14ac:dyDescent="0.25">
      <c r="A3725" s="54">
        <v>43472</v>
      </c>
      <c r="B3725">
        <f>VLOOKUP($A3725,'ZIV-Web'!$A$2:$G$9999,2,0)</f>
        <v>61.630001</v>
      </c>
      <c r="C3725">
        <f>VLOOKUP($A3725,'ZIV-Web'!$A$2:$G$9999,3,0)</f>
        <v>62.57</v>
      </c>
      <c r="D3725">
        <f>VLOOKUP($A3725,'ZIV-Web'!$A$2:$G$9999,4,0)</f>
        <v>61.41</v>
      </c>
      <c r="E3725">
        <f>VLOOKUP($A3725,'ZIV-Web'!$A$2:$G$9999,5,0)</f>
        <v>62.07</v>
      </c>
    </row>
    <row r="3726" spans="1:5" x14ac:dyDescent="0.25">
      <c r="A3726" s="54">
        <v>43473</v>
      </c>
      <c r="B3726">
        <f>VLOOKUP($A3726,'ZIV-Web'!$A$2:$G$9999,2,0)</f>
        <v>62.400002000000001</v>
      </c>
      <c r="C3726">
        <f>VLOOKUP($A3726,'ZIV-Web'!$A$2:$G$9999,3,0)</f>
        <v>62.779998999999997</v>
      </c>
      <c r="D3726">
        <f>VLOOKUP($A3726,'ZIV-Web'!$A$2:$G$9999,4,0)</f>
        <v>61.439999</v>
      </c>
      <c r="E3726">
        <f>VLOOKUP($A3726,'ZIV-Web'!$A$2:$G$9999,5,0)</f>
        <v>62.779998999999997</v>
      </c>
    </row>
    <row r="3727" spans="1:5" x14ac:dyDescent="0.25">
      <c r="A3727" s="54">
        <v>43474</v>
      </c>
      <c r="B3727">
        <f>VLOOKUP($A3727,'ZIV-Web'!$A$2:$G$9999,2,0)</f>
        <v>63</v>
      </c>
      <c r="C3727">
        <f>VLOOKUP($A3727,'ZIV-Web'!$A$2:$G$9999,3,0)</f>
        <v>63.66</v>
      </c>
      <c r="D3727">
        <f>VLOOKUP($A3727,'ZIV-Web'!$A$2:$G$9999,4,0)</f>
        <v>62.700001</v>
      </c>
      <c r="E3727">
        <f>VLOOKUP($A3727,'ZIV-Web'!$A$2:$G$9999,5,0)</f>
        <v>63.27</v>
      </c>
    </row>
    <row r="3728" spans="1:5" x14ac:dyDescent="0.25">
      <c r="A3728" s="54">
        <v>43475</v>
      </c>
      <c r="B3728">
        <f>VLOOKUP($A3728,'ZIV-Web'!$A$2:$G$9999,2,0)</f>
        <v>63.07</v>
      </c>
      <c r="C3728">
        <f>VLOOKUP($A3728,'ZIV-Web'!$A$2:$G$9999,3,0)</f>
        <v>63.400002000000001</v>
      </c>
      <c r="D3728">
        <f>VLOOKUP($A3728,'ZIV-Web'!$A$2:$G$9999,4,0)</f>
        <v>62.400002000000001</v>
      </c>
      <c r="E3728">
        <f>VLOOKUP($A3728,'ZIV-Web'!$A$2:$G$9999,5,0)</f>
        <v>63.34</v>
      </c>
    </row>
    <row r="3729" spans="1:5" x14ac:dyDescent="0.25">
      <c r="A3729" s="54">
        <v>43476</v>
      </c>
      <c r="B3729">
        <f>VLOOKUP($A3729,'ZIV-Web'!$A$2:$G$9999,2,0)</f>
        <v>63</v>
      </c>
      <c r="C3729">
        <f>VLOOKUP($A3729,'ZIV-Web'!$A$2:$G$9999,3,0)</f>
        <v>64.169998000000007</v>
      </c>
      <c r="D3729">
        <f>VLOOKUP($A3729,'ZIV-Web'!$A$2:$G$9999,4,0)</f>
        <v>62.669998</v>
      </c>
      <c r="E3729">
        <f>VLOOKUP($A3729,'ZIV-Web'!$A$2:$G$9999,5,0)</f>
        <v>64.089995999999999</v>
      </c>
    </row>
    <row r="3730" spans="1:5" x14ac:dyDescent="0.25">
      <c r="A3730" s="54">
        <v>43479</v>
      </c>
      <c r="B3730">
        <f>VLOOKUP($A3730,'ZIV-Web'!$A$2:$G$9999,2,0)</f>
        <v>63.57</v>
      </c>
      <c r="C3730">
        <f>VLOOKUP($A3730,'ZIV-Web'!$A$2:$G$9999,3,0)</f>
        <v>64.769997000000004</v>
      </c>
      <c r="D3730">
        <f>VLOOKUP($A3730,'ZIV-Web'!$A$2:$G$9999,4,0)</f>
        <v>63.150002000000001</v>
      </c>
      <c r="E3730">
        <f>VLOOKUP($A3730,'ZIV-Web'!$A$2:$G$9999,5,0)</f>
        <v>64.480002999999996</v>
      </c>
    </row>
    <row r="3731" spans="1:5" x14ac:dyDescent="0.25">
      <c r="A3731" s="54">
        <v>43480</v>
      </c>
      <c r="B3731">
        <f>VLOOKUP($A3731,'ZIV-Web'!$A$2:$G$9999,2,0)</f>
        <v>64.459998999999996</v>
      </c>
      <c r="C3731">
        <f>VLOOKUP($A3731,'ZIV-Web'!$A$2:$G$9999,3,0)</f>
        <v>66.139999000000003</v>
      </c>
      <c r="D3731">
        <f>VLOOKUP($A3731,'ZIV-Web'!$A$2:$G$9999,4,0)</f>
        <v>64.260002</v>
      </c>
      <c r="E3731">
        <f>VLOOKUP($A3731,'ZIV-Web'!$A$2:$G$9999,5,0)</f>
        <v>65.930000000000007</v>
      </c>
    </row>
    <row r="3732" spans="1:5" x14ac:dyDescent="0.25">
      <c r="A3732" s="54">
        <v>43481</v>
      </c>
      <c r="B3732">
        <f>VLOOKUP($A3732,'ZIV-Web'!$A$2:$G$9999,2,0)</f>
        <v>65.930000000000007</v>
      </c>
      <c r="C3732">
        <f>VLOOKUP($A3732,'ZIV-Web'!$A$2:$G$9999,3,0)</f>
        <v>66.580001999999993</v>
      </c>
      <c r="D3732">
        <f>VLOOKUP($A3732,'ZIV-Web'!$A$2:$G$9999,4,0)</f>
        <v>65.550003000000004</v>
      </c>
      <c r="E3732">
        <f>VLOOKUP($A3732,'ZIV-Web'!$A$2:$G$9999,5,0)</f>
        <v>65.550003000000004</v>
      </c>
    </row>
    <row r="3733" spans="1:5" x14ac:dyDescent="0.25">
      <c r="A3733" s="54">
        <v>43482</v>
      </c>
      <c r="B3733">
        <f>VLOOKUP($A3733,'ZIV-Web'!$A$2:$G$9999,2,0)</f>
        <v>65.430000000000007</v>
      </c>
      <c r="C3733">
        <f>VLOOKUP($A3733,'ZIV-Web'!$A$2:$G$9999,3,0)</f>
        <v>66</v>
      </c>
      <c r="D3733">
        <f>VLOOKUP($A3733,'ZIV-Web'!$A$2:$G$9999,4,0)</f>
        <v>65.309997999999993</v>
      </c>
      <c r="E3733">
        <f>VLOOKUP($A3733,'ZIV-Web'!$A$2:$G$9999,5,0)</f>
        <v>65.400002000000001</v>
      </c>
    </row>
    <row r="3734" spans="1:5" x14ac:dyDescent="0.25">
      <c r="A3734" s="54">
        <v>43483</v>
      </c>
      <c r="B3734">
        <f>VLOOKUP($A3734,'ZIV-Web'!$A$2:$G$9999,2,0)</f>
        <v>66.470000999999996</v>
      </c>
      <c r="C3734">
        <f>VLOOKUP($A3734,'ZIV-Web'!$A$2:$G$9999,3,0)</f>
        <v>67.080001999999993</v>
      </c>
      <c r="D3734">
        <f>VLOOKUP($A3734,'ZIV-Web'!$A$2:$G$9999,4,0)</f>
        <v>65.870002999999997</v>
      </c>
      <c r="E3734">
        <f>VLOOKUP($A3734,'ZIV-Web'!$A$2:$G$9999,5,0)</f>
        <v>66.830001999999993</v>
      </c>
    </row>
    <row r="3735" spans="1:5" x14ac:dyDescent="0.25">
      <c r="A3735" s="54">
        <v>43487</v>
      </c>
      <c r="B3735">
        <f>VLOOKUP($A3735,'ZIV-Web'!$A$2:$G$9999,2,0)</f>
        <v>66.730002999999996</v>
      </c>
      <c r="C3735">
        <f>VLOOKUP($A3735,'ZIV-Web'!$A$2:$G$9999,3,0)</f>
        <v>66.730002999999996</v>
      </c>
      <c r="D3735">
        <f>VLOOKUP($A3735,'ZIV-Web'!$A$2:$G$9999,4,0)</f>
        <v>64.660004000000001</v>
      </c>
      <c r="E3735">
        <f>VLOOKUP($A3735,'ZIV-Web'!$A$2:$G$9999,5,0)</f>
        <v>65.269997000000004</v>
      </c>
    </row>
    <row r="3736" spans="1:5" x14ac:dyDescent="0.25">
      <c r="A3736" s="54">
        <v>43488</v>
      </c>
      <c r="B3736">
        <f>VLOOKUP($A3736,'ZIV-Web'!$A$2:$G$9999,2,0)</f>
        <v>65.709998999999996</v>
      </c>
      <c r="C3736">
        <f>VLOOKUP($A3736,'ZIV-Web'!$A$2:$G$9999,3,0)</f>
        <v>65.980002999999996</v>
      </c>
      <c r="D3736">
        <f>VLOOKUP($A3736,'ZIV-Web'!$A$2:$G$9999,4,0)</f>
        <v>63.810001</v>
      </c>
      <c r="E3736">
        <f>VLOOKUP($A3736,'ZIV-Web'!$A$2:$G$9999,5,0)</f>
        <v>64.510002</v>
      </c>
    </row>
    <row r="3737" spans="1:5" x14ac:dyDescent="0.25">
      <c r="A3737" s="54">
        <v>43489</v>
      </c>
      <c r="B3737">
        <f>VLOOKUP($A3737,'ZIV-Web'!$A$2:$G$9999,2,0)</f>
        <v>64.769997000000004</v>
      </c>
      <c r="C3737">
        <f>VLOOKUP($A3737,'ZIV-Web'!$A$2:$G$9999,3,0)</f>
        <v>66.099997999999999</v>
      </c>
      <c r="D3737">
        <f>VLOOKUP($A3737,'ZIV-Web'!$A$2:$G$9999,4,0)</f>
        <v>64.529999000000004</v>
      </c>
      <c r="E3737">
        <f>VLOOKUP($A3737,'ZIV-Web'!$A$2:$G$9999,5,0)</f>
        <v>65.980002999999996</v>
      </c>
    </row>
    <row r="3738" spans="1:5" x14ac:dyDescent="0.25">
      <c r="A3738" s="54">
        <v>43490</v>
      </c>
      <c r="B3738">
        <f>VLOOKUP($A3738,'ZIV-Web'!$A$2:$G$9999,2,0)</f>
        <v>66.860000999999997</v>
      </c>
      <c r="C3738">
        <f>VLOOKUP($A3738,'ZIV-Web'!$A$2:$G$9999,3,0)</f>
        <v>67.220000999999996</v>
      </c>
      <c r="D3738">
        <f>VLOOKUP($A3738,'ZIV-Web'!$A$2:$G$9999,4,0)</f>
        <v>66.449996999999996</v>
      </c>
      <c r="E3738">
        <f>VLOOKUP($A3738,'ZIV-Web'!$A$2:$G$9999,5,0)</f>
        <v>67</v>
      </c>
    </row>
    <row r="3739" spans="1:5" x14ac:dyDescent="0.25">
      <c r="A3739" s="54">
        <v>43493</v>
      </c>
      <c r="B3739">
        <f>VLOOKUP($A3739,'ZIV-Web'!$A$2:$G$9999,2,0)</f>
        <v>66.230002999999996</v>
      </c>
      <c r="C3739">
        <f>VLOOKUP($A3739,'ZIV-Web'!$A$2:$G$9999,3,0)</f>
        <v>66.459998999999996</v>
      </c>
      <c r="D3739">
        <f>VLOOKUP($A3739,'ZIV-Web'!$A$2:$G$9999,4,0)</f>
        <v>65.279999000000004</v>
      </c>
      <c r="E3739">
        <f>VLOOKUP($A3739,'ZIV-Web'!$A$2:$G$9999,5,0)</f>
        <v>66.129997000000003</v>
      </c>
    </row>
    <row r="3740" spans="1:5" x14ac:dyDescent="0.25">
      <c r="A3740" s="54">
        <v>43494</v>
      </c>
      <c r="B3740">
        <f>VLOOKUP($A3740,'ZIV-Web'!$A$2:$G$9999,2,0)</f>
        <v>66.129997000000003</v>
      </c>
      <c r="C3740">
        <f>VLOOKUP($A3740,'ZIV-Web'!$A$2:$G$9999,3,0)</f>
        <v>66.629997000000003</v>
      </c>
      <c r="D3740">
        <f>VLOOKUP($A3740,'ZIV-Web'!$A$2:$G$9999,4,0)</f>
        <v>65.559997999999993</v>
      </c>
      <c r="E3740">
        <f>VLOOKUP($A3740,'ZIV-Web'!$A$2:$G$9999,5,0)</f>
        <v>66</v>
      </c>
    </row>
    <row r="3741" spans="1:5" x14ac:dyDescent="0.25">
      <c r="A3741" s="54">
        <v>43495</v>
      </c>
      <c r="B3741">
        <f>VLOOKUP($A3741,'ZIV-Web'!$A$2:$G$9999,2,0)</f>
        <v>66.220000999999996</v>
      </c>
      <c r="C3741">
        <f>VLOOKUP($A3741,'ZIV-Web'!$A$2:$G$9999,3,0)</f>
        <v>67.300003000000004</v>
      </c>
      <c r="D3741">
        <f>VLOOKUP($A3741,'ZIV-Web'!$A$2:$G$9999,4,0)</f>
        <v>66.150002000000001</v>
      </c>
      <c r="E3741">
        <f>VLOOKUP($A3741,'ZIV-Web'!$A$2:$G$9999,5,0)</f>
        <v>67.110000999999997</v>
      </c>
    </row>
    <row r="3742" spans="1:5" x14ac:dyDescent="0.25">
      <c r="A3742" s="54">
        <v>43496</v>
      </c>
      <c r="B3742">
        <f>VLOOKUP($A3742,'ZIV-Web'!$A$2:$G$9999,2,0)</f>
        <v>67.230002999999996</v>
      </c>
      <c r="C3742">
        <f>VLOOKUP($A3742,'ZIV-Web'!$A$2:$G$9999,3,0)</f>
        <v>68.489998</v>
      </c>
      <c r="D3742">
        <f>VLOOKUP($A3742,'ZIV-Web'!$A$2:$G$9999,4,0)</f>
        <v>67.129997000000003</v>
      </c>
      <c r="E3742">
        <f>VLOOKUP($A3742,'ZIV-Web'!$A$2:$G$9999,5,0)</f>
        <v>68.489998</v>
      </c>
    </row>
    <row r="3743" spans="1:5" x14ac:dyDescent="0.25">
      <c r="A3743" s="54">
        <v>43497</v>
      </c>
      <c r="B3743">
        <f>VLOOKUP($A3743,'ZIV-Web'!$A$2:$G$9999,2,0)</f>
        <v>68.690002000000007</v>
      </c>
      <c r="C3743">
        <f>VLOOKUP($A3743,'ZIV-Web'!$A$2:$G$9999,3,0)</f>
        <v>69.319999999999993</v>
      </c>
      <c r="D3743">
        <f>VLOOKUP($A3743,'ZIV-Web'!$A$2:$G$9999,4,0)</f>
        <v>68.290001000000004</v>
      </c>
      <c r="E3743">
        <f>VLOOKUP($A3743,'ZIV-Web'!$A$2:$G$9999,5,0)</f>
        <v>69.069999999999993</v>
      </c>
    </row>
    <row r="3744" spans="1:5" x14ac:dyDescent="0.25">
      <c r="A3744" s="54">
        <v>43500</v>
      </c>
      <c r="B3744">
        <f>VLOOKUP($A3744,'ZIV-Web'!$A$2:$G$9999,2,0)</f>
        <v>69.069999999999993</v>
      </c>
      <c r="C3744">
        <f>VLOOKUP($A3744,'ZIV-Web'!$A$2:$G$9999,3,0)</f>
        <v>70.400002000000001</v>
      </c>
      <c r="D3744">
        <f>VLOOKUP($A3744,'ZIV-Web'!$A$2:$G$9999,4,0)</f>
        <v>68.860000999999997</v>
      </c>
      <c r="E3744">
        <f>VLOOKUP($A3744,'ZIV-Web'!$A$2:$G$9999,5,0)</f>
        <v>70.25</v>
      </c>
    </row>
    <row r="3745" spans="1:5" x14ac:dyDescent="0.25">
      <c r="A3745" s="54">
        <v>43501</v>
      </c>
      <c r="B3745">
        <f>VLOOKUP($A3745,'ZIV-Web'!$A$2:$G$9999,2,0)</f>
        <v>70.650002000000001</v>
      </c>
      <c r="C3745">
        <f>VLOOKUP($A3745,'ZIV-Web'!$A$2:$G$9999,3,0)</f>
        <v>71.980002999999996</v>
      </c>
      <c r="D3745">
        <f>VLOOKUP($A3745,'ZIV-Web'!$A$2:$G$9999,4,0)</f>
        <v>70.589995999999999</v>
      </c>
      <c r="E3745">
        <f>VLOOKUP($A3745,'ZIV-Web'!$A$2:$G$9999,5,0)</f>
        <v>71.010002</v>
      </c>
    </row>
    <row r="3746" spans="1:5" x14ac:dyDescent="0.25">
      <c r="A3746" s="54">
        <v>43502</v>
      </c>
      <c r="B3746">
        <f>VLOOKUP($A3746,'ZIV-Web'!$A$2:$G$9999,2,0)</f>
        <v>71.540001000000004</v>
      </c>
      <c r="C3746">
        <f>VLOOKUP($A3746,'ZIV-Web'!$A$2:$G$9999,3,0)</f>
        <v>71.769997000000004</v>
      </c>
      <c r="D3746">
        <f>VLOOKUP($A3746,'ZIV-Web'!$A$2:$G$9999,4,0)</f>
        <v>70.910004000000001</v>
      </c>
      <c r="E3746">
        <f>VLOOKUP($A3746,'ZIV-Web'!$A$2:$G$9999,5,0)</f>
        <v>71.559997999999993</v>
      </c>
    </row>
    <row r="3747" spans="1:5" x14ac:dyDescent="0.25">
      <c r="A3747" s="54">
        <v>43503</v>
      </c>
      <c r="B3747">
        <f>VLOOKUP($A3747,'ZIV-Web'!$A$2:$G$9999,2,0)</f>
        <v>70.279999000000004</v>
      </c>
      <c r="C3747">
        <f>VLOOKUP($A3747,'ZIV-Web'!$A$2:$G$9999,3,0)</f>
        <v>70.800003000000004</v>
      </c>
      <c r="D3747">
        <f>VLOOKUP($A3747,'ZIV-Web'!$A$2:$G$9999,4,0)</f>
        <v>69.059997999999993</v>
      </c>
      <c r="E3747">
        <f>VLOOKUP($A3747,'ZIV-Web'!$A$2:$G$9999,5,0)</f>
        <v>70.769997000000004</v>
      </c>
    </row>
    <row r="3748" spans="1:5" x14ac:dyDescent="0.25">
      <c r="A3748" s="54">
        <v>43504</v>
      </c>
      <c r="B3748">
        <f>VLOOKUP($A3748,'ZIV-Web'!$A$2:$G$9999,2,0)</f>
        <v>69.889999000000003</v>
      </c>
      <c r="C3748">
        <f>VLOOKUP($A3748,'ZIV-Web'!$A$2:$G$9999,3,0)</f>
        <v>71.029999000000004</v>
      </c>
      <c r="D3748">
        <f>VLOOKUP($A3748,'ZIV-Web'!$A$2:$G$9999,4,0)</f>
        <v>69.190002000000007</v>
      </c>
      <c r="E3748">
        <f>VLOOKUP($A3748,'ZIV-Web'!$A$2:$G$9999,5,0)</f>
        <v>70.629997000000003</v>
      </c>
    </row>
    <row r="3749" spans="1:5" x14ac:dyDescent="0.25">
      <c r="A3749" s="54">
        <v>43507</v>
      </c>
      <c r="B3749">
        <f>VLOOKUP($A3749,'ZIV-Web'!$A$2:$G$9999,2,0)</f>
        <v>71.309997999999993</v>
      </c>
      <c r="C3749">
        <f>VLOOKUP($A3749,'ZIV-Web'!$A$2:$G$9999,3,0)</f>
        <v>71.309997999999993</v>
      </c>
      <c r="D3749">
        <f>VLOOKUP($A3749,'ZIV-Web'!$A$2:$G$9999,4,0)</f>
        <v>70.349997999999999</v>
      </c>
      <c r="E3749">
        <f>VLOOKUP($A3749,'ZIV-Web'!$A$2:$G$9999,5,0)</f>
        <v>70.75</v>
      </c>
    </row>
    <row r="3750" spans="1:5" x14ac:dyDescent="0.25">
      <c r="A3750" s="54">
        <v>43508</v>
      </c>
      <c r="B3750">
        <f>VLOOKUP($A3750,'ZIV-Web'!$A$2:$G$9999,2,0)</f>
        <v>72</v>
      </c>
      <c r="C3750">
        <f>VLOOKUP($A3750,'ZIV-Web'!$A$2:$G$9999,3,0)</f>
        <v>72.110000999999997</v>
      </c>
      <c r="D3750">
        <f>VLOOKUP($A3750,'ZIV-Web'!$A$2:$G$9999,4,0)</f>
        <v>71.150002000000001</v>
      </c>
      <c r="E3750">
        <f>VLOOKUP($A3750,'ZIV-Web'!$A$2:$G$9999,5,0)</f>
        <v>71.279999000000004</v>
      </c>
    </row>
    <row r="3751" spans="1:5" x14ac:dyDescent="0.25">
      <c r="A3751" s="54">
        <v>43509</v>
      </c>
      <c r="B3751">
        <f>VLOOKUP($A3751,'ZIV-Web'!$A$2:$G$9999,2,0)</f>
        <v>71.050003000000004</v>
      </c>
      <c r="C3751">
        <f>VLOOKUP($A3751,'ZIV-Web'!$A$2:$G$9999,3,0)</f>
        <v>72.029999000000004</v>
      </c>
      <c r="D3751">
        <f>VLOOKUP($A3751,'ZIV-Web'!$A$2:$G$9999,4,0)</f>
        <v>71.050003000000004</v>
      </c>
      <c r="E3751">
        <f>VLOOKUP($A3751,'ZIV-Web'!$A$2:$G$9999,5,0)</f>
        <v>71.910004000000001</v>
      </c>
    </row>
    <row r="3752" spans="1:5" x14ac:dyDescent="0.25">
      <c r="A3752" s="54">
        <v>43510</v>
      </c>
      <c r="B3752">
        <f>VLOOKUP($A3752,'ZIV-Web'!$A$2:$G$9999,2,0)</f>
        <v>71.489998</v>
      </c>
      <c r="C3752">
        <f>VLOOKUP($A3752,'ZIV-Web'!$A$2:$G$9999,3,0)</f>
        <v>72.019997000000004</v>
      </c>
      <c r="D3752">
        <f>VLOOKUP($A3752,'ZIV-Web'!$A$2:$G$9999,4,0)</f>
        <v>70.949996999999996</v>
      </c>
      <c r="E3752">
        <f>VLOOKUP($A3752,'ZIV-Web'!$A$2:$G$9999,5,0)</f>
        <v>71.269997000000004</v>
      </c>
    </row>
    <row r="3753" spans="1:5" x14ac:dyDescent="0.25">
      <c r="A3753" s="54">
        <v>43511</v>
      </c>
      <c r="B3753">
        <f>VLOOKUP($A3753,'ZIV-Web'!$A$2:$G$9999,2,0)</f>
        <v>71.449996999999996</v>
      </c>
      <c r="C3753">
        <f>VLOOKUP($A3753,'ZIV-Web'!$A$2:$G$9999,3,0)</f>
        <v>72.080001999999993</v>
      </c>
      <c r="D3753">
        <f>VLOOKUP($A3753,'ZIV-Web'!$A$2:$G$9999,4,0)</f>
        <v>71.239998</v>
      </c>
      <c r="E3753">
        <f>VLOOKUP($A3753,'ZIV-Web'!$A$2:$G$9999,5,0)</f>
        <v>72.010002</v>
      </c>
    </row>
    <row r="3754" spans="1:5" x14ac:dyDescent="0.25">
      <c r="A3754" s="54">
        <v>43515</v>
      </c>
      <c r="B3754">
        <f>VLOOKUP($A3754,'ZIV-Web'!$A$2:$G$9999,2,0)</f>
        <v>72.139999000000003</v>
      </c>
      <c r="C3754">
        <f>VLOOKUP($A3754,'ZIV-Web'!$A$2:$G$9999,3,0)</f>
        <v>73.080001999999993</v>
      </c>
      <c r="D3754">
        <f>VLOOKUP($A3754,'ZIV-Web'!$A$2:$G$9999,4,0)</f>
        <v>71.989998</v>
      </c>
      <c r="E3754">
        <f>VLOOKUP($A3754,'ZIV-Web'!$A$2:$G$9999,5,0)</f>
        <v>72.769997000000004</v>
      </c>
    </row>
    <row r="3755" spans="1:5" x14ac:dyDescent="0.25">
      <c r="A3755" s="54">
        <v>43516</v>
      </c>
      <c r="B3755">
        <f>VLOOKUP($A3755,'ZIV-Web'!$A$2:$G$9999,2,0)</f>
        <v>72.690002000000007</v>
      </c>
      <c r="C3755">
        <f>VLOOKUP($A3755,'ZIV-Web'!$A$2:$G$9999,3,0)</f>
        <v>73.470000999999996</v>
      </c>
      <c r="D3755">
        <f>VLOOKUP($A3755,'ZIV-Web'!$A$2:$G$9999,4,0)</f>
        <v>72.300003000000004</v>
      </c>
      <c r="E3755">
        <f>VLOOKUP($A3755,'ZIV-Web'!$A$2:$G$9999,5,0)</f>
        <v>73.470000999999996</v>
      </c>
    </row>
    <row r="3756" spans="1:5" x14ac:dyDescent="0.25">
      <c r="A3756" s="54">
        <v>43517</v>
      </c>
      <c r="B3756">
        <f>VLOOKUP($A3756,'ZIV-Web'!$A$2:$G$9999,2,0)</f>
        <v>73.099997999999999</v>
      </c>
      <c r="C3756">
        <f>VLOOKUP($A3756,'ZIV-Web'!$A$2:$G$9999,3,0)</f>
        <v>73.970000999999996</v>
      </c>
      <c r="D3756">
        <f>VLOOKUP($A3756,'ZIV-Web'!$A$2:$G$9999,4,0)</f>
        <v>72.419998000000007</v>
      </c>
      <c r="E3756">
        <f>VLOOKUP($A3756,'ZIV-Web'!$A$2:$G$9999,5,0)</f>
        <v>73.239998</v>
      </c>
    </row>
    <row r="3757" spans="1:5" x14ac:dyDescent="0.25">
      <c r="A3757" s="54">
        <v>43518</v>
      </c>
      <c r="B3757">
        <f>VLOOKUP($A3757,'ZIV-Web'!$A$2:$G$9999,2,0)</f>
        <v>73.639999000000003</v>
      </c>
      <c r="C3757">
        <f>VLOOKUP($A3757,'ZIV-Web'!$A$2:$G$9999,3,0)</f>
        <v>74.5</v>
      </c>
      <c r="D3757">
        <f>VLOOKUP($A3757,'ZIV-Web'!$A$2:$G$9999,4,0)</f>
        <v>73.580001999999993</v>
      </c>
      <c r="E3757">
        <f>VLOOKUP($A3757,'ZIV-Web'!$A$2:$G$9999,5,0)</f>
        <v>74.489998</v>
      </c>
    </row>
    <row r="3758" spans="1:5" x14ac:dyDescent="0.25">
      <c r="A3758" s="54">
        <v>43521</v>
      </c>
      <c r="B3758">
        <f>VLOOKUP($A3758,'ZIV-Web'!$A$2:$G$9999,2,0)</f>
        <v>75.260002</v>
      </c>
      <c r="C3758">
        <f>VLOOKUP($A3758,'ZIV-Web'!$A$2:$G$9999,3,0)</f>
        <v>75.949996999999996</v>
      </c>
      <c r="D3758">
        <f>VLOOKUP($A3758,'ZIV-Web'!$A$2:$G$9999,4,0)</f>
        <v>74.510002</v>
      </c>
      <c r="E3758">
        <f>VLOOKUP($A3758,'ZIV-Web'!$A$2:$G$9999,5,0)</f>
        <v>74.650002000000001</v>
      </c>
    </row>
    <row r="3759" spans="1:5" x14ac:dyDescent="0.25">
      <c r="A3759" s="54">
        <v>43522</v>
      </c>
      <c r="B3759">
        <f>VLOOKUP($A3759,'ZIV-Web'!$A$2:$G$9999,2,0)</f>
        <v>74.089995999999999</v>
      </c>
      <c r="C3759">
        <f>VLOOKUP($A3759,'ZIV-Web'!$A$2:$G$9999,3,0)</f>
        <v>74.940002000000007</v>
      </c>
      <c r="D3759">
        <f>VLOOKUP($A3759,'ZIV-Web'!$A$2:$G$9999,4,0)</f>
        <v>73.940002000000007</v>
      </c>
      <c r="E3759">
        <f>VLOOKUP($A3759,'ZIV-Web'!$A$2:$G$9999,5,0)</f>
        <v>73.940002000000007</v>
      </c>
    </row>
    <row r="3760" spans="1:5" x14ac:dyDescent="0.25">
      <c r="A3760" s="54">
        <v>43523</v>
      </c>
      <c r="B3760">
        <f>VLOOKUP($A3760,'ZIV-Web'!$A$2:$G$9999,2,0)</f>
        <v>73.720000999999996</v>
      </c>
      <c r="C3760">
        <f>VLOOKUP($A3760,'ZIV-Web'!$A$2:$G$9999,3,0)</f>
        <v>75.019997000000004</v>
      </c>
      <c r="D3760">
        <f>VLOOKUP($A3760,'ZIV-Web'!$A$2:$G$9999,4,0)</f>
        <v>73.120002999999997</v>
      </c>
      <c r="E3760">
        <f>VLOOKUP($A3760,'ZIV-Web'!$A$2:$G$9999,5,0)</f>
        <v>74.519997000000004</v>
      </c>
    </row>
    <row r="3761" spans="1:5" x14ac:dyDescent="0.25">
      <c r="A3761" s="54">
        <v>43524</v>
      </c>
      <c r="B3761">
        <f>VLOOKUP($A3761,'ZIV-Web'!$A$2:$G$9999,2,0)</f>
        <v>74.330001999999993</v>
      </c>
      <c r="C3761">
        <f>VLOOKUP($A3761,'ZIV-Web'!$A$2:$G$9999,3,0)</f>
        <v>75.150002000000001</v>
      </c>
      <c r="D3761">
        <f>VLOOKUP($A3761,'ZIV-Web'!$A$2:$G$9999,4,0)</f>
        <v>74.260002</v>
      </c>
      <c r="E3761">
        <f>VLOOKUP($A3761,'ZIV-Web'!$A$2:$G$9999,5,0)</f>
        <v>74.870002999999997</v>
      </c>
    </row>
    <row r="3762" spans="1:5" x14ac:dyDescent="0.25">
      <c r="A3762" s="54">
        <v>43525</v>
      </c>
      <c r="B3762">
        <f>VLOOKUP($A3762,'ZIV-Web'!$A$2:$G$9999,2,0)</f>
        <v>75.400002000000001</v>
      </c>
      <c r="C3762">
        <f>VLOOKUP($A3762,'ZIV-Web'!$A$2:$G$9999,3,0)</f>
        <v>76.370002999999997</v>
      </c>
      <c r="D3762">
        <f>VLOOKUP($A3762,'ZIV-Web'!$A$2:$G$9999,4,0)</f>
        <v>75.069999999999993</v>
      </c>
      <c r="E3762">
        <f>VLOOKUP($A3762,'ZIV-Web'!$A$2:$G$9999,5,0)</f>
        <v>76.099997999999999</v>
      </c>
    </row>
    <row r="3763" spans="1:5" x14ac:dyDescent="0.25">
      <c r="A3763" s="54">
        <v>43528</v>
      </c>
      <c r="B3763">
        <f>VLOOKUP($A3763,'ZIV-Web'!$A$2:$G$9999,2,0)</f>
        <v>76.440002000000007</v>
      </c>
      <c r="C3763">
        <f>VLOOKUP($A3763,'ZIV-Web'!$A$2:$G$9999,3,0)</f>
        <v>76.589995999999999</v>
      </c>
      <c r="D3763">
        <f>VLOOKUP($A3763,'ZIV-Web'!$A$2:$G$9999,4,0)</f>
        <v>74</v>
      </c>
      <c r="E3763">
        <f>VLOOKUP($A3763,'ZIV-Web'!$A$2:$G$9999,5,0)</f>
        <v>74.949996999999996</v>
      </c>
    </row>
    <row r="3764" spans="1:5" x14ac:dyDescent="0.25">
      <c r="A3764" s="54">
        <v>43529</v>
      </c>
      <c r="B3764">
        <f>VLOOKUP($A3764,'ZIV-Web'!$A$2:$G$9999,2,0)</f>
        <v>75.379997000000003</v>
      </c>
      <c r="C3764">
        <f>VLOOKUP($A3764,'ZIV-Web'!$A$2:$G$9999,3,0)</f>
        <v>75.389999000000003</v>
      </c>
      <c r="D3764">
        <f>VLOOKUP($A3764,'ZIV-Web'!$A$2:$G$9999,4,0)</f>
        <v>74.440002000000007</v>
      </c>
      <c r="E3764">
        <f>VLOOKUP($A3764,'ZIV-Web'!$A$2:$G$9999,5,0)</f>
        <v>74.709998999999996</v>
      </c>
    </row>
    <row r="3765" spans="1:5" x14ac:dyDescent="0.25">
      <c r="A3765" s="54">
        <v>43530</v>
      </c>
      <c r="B3765">
        <f>VLOOKUP($A3765,'ZIV-Web'!$A$2:$G$9999,2,0)</f>
        <v>74.699996999999996</v>
      </c>
      <c r="C3765">
        <f>VLOOKUP($A3765,'ZIV-Web'!$A$2:$G$9999,3,0)</f>
        <v>74.870002999999997</v>
      </c>
      <c r="D3765">
        <f>VLOOKUP($A3765,'ZIV-Web'!$A$2:$G$9999,4,0)</f>
        <v>73.709998999999996</v>
      </c>
      <c r="E3765">
        <f>VLOOKUP($A3765,'ZIV-Web'!$A$2:$G$9999,5,0)</f>
        <v>73.779999000000004</v>
      </c>
    </row>
    <row r="3766" spans="1:5" x14ac:dyDescent="0.25">
      <c r="A3766" s="54">
        <v>43531</v>
      </c>
      <c r="B3766">
        <f>VLOOKUP($A3766,'ZIV-Web'!$A$2:$G$9999,2,0)</f>
        <v>73.339995999999999</v>
      </c>
      <c r="C3766">
        <f>VLOOKUP($A3766,'ZIV-Web'!$A$2:$G$9999,3,0)</f>
        <v>73.389999000000003</v>
      </c>
      <c r="D3766">
        <f>VLOOKUP($A3766,'ZIV-Web'!$A$2:$G$9999,4,0)</f>
        <v>71.709998999999996</v>
      </c>
      <c r="E3766">
        <f>VLOOKUP($A3766,'ZIV-Web'!$A$2:$G$9999,5,0)</f>
        <v>72.209998999999996</v>
      </c>
    </row>
    <row r="3767" spans="1:5" x14ac:dyDescent="0.25">
      <c r="A3767" s="54">
        <v>43532</v>
      </c>
      <c r="B3767">
        <f>VLOOKUP($A3767,'ZIV-Web'!$A$2:$G$9999,2,0)</f>
        <v>70.879997000000003</v>
      </c>
      <c r="C3767">
        <f>VLOOKUP($A3767,'ZIV-Web'!$A$2:$G$9999,3,0)</f>
        <v>71.75</v>
      </c>
      <c r="D3767">
        <f>VLOOKUP($A3767,'ZIV-Web'!$A$2:$G$9999,4,0)</f>
        <v>70.5</v>
      </c>
      <c r="E3767">
        <f>VLOOKUP($A3767,'ZIV-Web'!$A$2:$G$9999,5,0)</f>
        <v>71.680000000000007</v>
      </c>
    </row>
    <row r="3768" spans="1:5" x14ac:dyDescent="0.25">
      <c r="A3768" s="54">
        <v>43535</v>
      </c>
      <c r="B3768">
        <f>VLOOKUP($A3768,'ZIV-Web'!$A$2:$G$9999,2,0)</f>
        <v>72.5</v>
      </c>
      <c r="C3768">
        <f>VLOOKUP($A3768,'ZIV-Web'!$A$2:$G$9999,3,0)</f>
        <v>74.419998000000007</v>
      </c>
      <c r="D3768">
        <f>VLOOKUP($A3768,'ZIV-Web'!$A$2:$G$9999,4,0)</f>
        <v>72.349997999999999</v>
      </c>
      <c r="E3768">
        <f>VLOOKUP($A3768,'ZIV-Web'!$A$2:$G$9999,5,0)</f>
        <v>74.419998000000007</v>
      </c>
    </row>
    <row r="3769" spans="1:5" x14ac:dyDescent="0.25">
      <c r="A3769" s="54">
        <v>43536</v>
      </c>
      <c r="B3769">
        <f>VLOOKUP($A3769,'ZIV-Web'!$A$2:$G$9999,2,0)</f>
        <v>75.019997000000004</v>
      </c>
      <c r="C3769">
        <f>VLOOKUP($A3769,'ZIV-Web'!$A$2:$G$9999,3,0)</f>
        <v>75.260002</v>
      </c>
      <c r="D3769">
        <f>VLOOKUP($A3769,'ZIV-Web'!$A$2:$G$9999,4,0)</f>
        <v>74.589995999999999</v>
      </c>
      <c r="E3769">
        <f>VLOOKUP($A3769,'ZIV-Web'!$A$2:$G$9999,5,0)</f>
        <v>75.160004000000001</v>
      </c>
    </row>
    <row r="3770" spans="1:5" x14ac:dyDescent="0.25">
      <c r="A3770" s="54">
        <v>43537</v>
      </c>
      <c r="B3770">
        <f>VLOOKUP($A3770,'ZIV-Web'!$A$2:$G$9999,2,0)</f>
        <v>75.309997999999993</v>
      </c>
      <c r="C3770">
        <f>VLOOKUP($A3770,'ZIV-Web'!$A$2:$G$9999,3,0)</f>
        <v>75.760002</v>
      </c>
      <c r="D3770">
        <f>VLOOKUP($A3770,'ZIV-Web'!$A$2:$G$9999,4,0)</f>
        <v>75.040001000000004</v>
      </c>
      <c r="E3770">
        <f>VLOOKUP($A3770,'ZIV-Web'!$A$2:$G$9999,5,0)</f>
        <v>75.580001999999993</v>
      </c>
    </row>
    <row r="3771" spans="1:5" x14ac:dyDescent="0.25">
      <c r="A3771" s="54">
        <v>43538</v>
      </c>
      <c r="B3771">
        <f>VLOOKUP($A3771,'ZIV-Web'!$A$2:$G$9999,2,0)</f>
        <v>75.690002000000007</v>
      </c>
      <c r="C3771">
        <f>VLOOKUP($A3771,'ZIV-Web'!$A$2:$G$9999,3,0)</f>
        <v>76.080001999999993</v>
      </c>
      <c r="D3771">
        <f>VLOOKUP($A3771,'ZIV-Web'!$A$2:$G$9999,4,0)</f>
        <v>75.25</v>
      </c>
      <c r="E3771">
        <f>VLOOKUP($A3771,'ZIV-Web'!$A$2:$G$9999,5,0)</f>
        <v>75.720000999999996</v>
      </c>
    </row>
    <row r="3772" spans="1:5" x14ac:dyDescent="0.25">
      <c r="A3772" s="54">
        <v>43539</v>
      </c>
      <c r="B3772">
        <f>VLOOKUP($A3772,'ZIV-Web'!$A$2:$G$9999,2,0)</f>
        <v>75.449996999999996</v>
      </c>
      <c r="C3772">
        <f>VLOOKUP($A3772,'ZIV-Web'!$A$2:$G$9999,3,0)</f>
        <v>76.489998</v>
      </c>
      <c r="D3772">
        <f>VLOOKUP($A3772,'ZIV-Web'!$A$2:$G$9999,4,0)</f>
        <v>75.449996999999996</v>
      </c>
      <c r="E3772">
        <f>VLOOKUP($A3772,'ZIV-Web'!$A$2:$G$9999,5,0)</f>
        <v>75.980002999999996</v>
      </c>
    </row>
    <row r="3773" spans="1:5" x14ac:dyDescent="0.25">
      <c r="A3773" s="54">
        <v>43542</v>
      </c>
      <c r="B3773">
        <f>VLOOKUP($A3773,'ZIV-Web'!$A$2:$G$9999,2,0)</f>
        <v>76.010002</v>
      </c>
      <c r="C3773">
        <f>VLOOKUP($A3773,'ZIV-Web'!$A$2:$G$9999,3,0)</f>
        <v>76.459998999999996</v>
      </c>
      <c r="D3773">
        <f>VLOOKUP($A3773,'ZIV-Web'!$A$2:$G$9999,4,0)</f>
        <v>75.720000999999996</v>
      </c>
      <c r="E3773">
        <f>VLOOKUP($A3773,'ZIV-Web'!$A$2:$G$9999,5,0)</f>
        <v>76.080001999999993</v>
      </c>
    </row>
    <row r="3774" spans="1:5" x14ac:dyDescent="0.25">
      <c r="A3774" s="54">
        <v>43543</v>
      </c>
      <c r="B3774">
        <f>VLOOKUP($A3774,'ZIV-Web'!$A$2:$G$9999,2,0)</f>
        <v>76.199996999999996</v>
      </c>
      <c r="C3774">
        <f>VLOOKUP($A3774,'ZIV-Web'!$A$2:$G$9999,3,0)</f>
        <v>76.260002</v>
      </c>
      <c r="D3774">
        <f>VLOOKUP($A3774,'ZIV-Web'!$A$2:$G$9999,4,0)</f>
        <v>74.5</v>
      </c>
      <c r="E3774">
        <f>VLOOKUP($A3774,'ZIV-Web'!$A$2:$G$9999,5,0)</f>
        <v>75.25</v>
      </c>
    </row>
    <row r="3775" spans="1:5" x14ac:dyDescent="0.25">
      <c r="A3775" s="54">
        <v>43544</v>
      </c>
      <c r="B3775">
        <f>VLOOKUP($A3775,'ZIV-Web'!$A$2:$G$9999,2,0)</f>
        <v>75.220000999999996</v>
      </c>
      <c r="C3775">
        <f>VLOOKUP($A3775,'ZIV-Web'!$A$2:$G$9999,3,0)</f>
        <v>75.900002000000001</v>
      </c>
      <c r="D3775">
        <f>VLOOKUP($A3775,'ZIV-Web'!$A$2:$G$9999,4,0)</f>
        <v>74.669998000000007</v>
      </c>
      <c r="E3775">
        <f>VLOOKUP($A3775,'ZIV-Web'!$A$2:$G$9999,5,0)</f>
        <v>74.970000999999996</v>
      </c>
    </row>
    <row r="3776" spans="1:5" x14ac:dyDescent="0.25">
      <c r="A3776" s="54">
        <v>43545</v>
      </c>
      <c r="B3776">
        <f>VLOOKUP($A3776,'ZIV-Web'!$A$2:$G$9999,2,0)</f>
        <v>74.519997000000004</v>
      </c>
      <c r="C3776">
        <f>VLOOKUP($A3776,'ZIV-Web'!$A$2:$G$9999,3,0)</f>
        <v>75.930000000000007</v>
      </c>
      <c r="D3776">
        <f>VLOOKUP($A3776,'ZIV-Web'!$A$2:$G$9999,4,0)</f>
        <v>74.519997000000004</v>
      </c>
      <c r="E3776">
        <f>VLOOKUP($A3776,'ZIV-Web'!$A$2:$G$9999,5,0)</f>
        <v>75.220000999999996</v>
      </c>
    </row>
    <row r="3777" spans="1:5" x14ac:dyDescent="0.25">
      <c r="A3777" s="54">
        <v>43546</v>
      </c>
      <c r="B3777">
        <f>VLOOKUP($A3777,'ZIV-Web'!$A$2:$G$9999,2,0)</f>
        <v>74.910004000000001</v>
      </c>
      <c r="C3777">
        <f>VLOOKUP($A3777,'ZIV-Web'!$A$2:$G$9999,3,0)</f>
        <v>75.449996999999996</v>
      </c>
      <c r="D3777">
        <f>VLOOKUP($A3777,'ZIV-Web'!$A$2:$G$9999,4,0)</f>
        <v>72.430000000000007</v>
      </c>
      <c r="E3777">
        <f>VLOOKUP($A3777,'ZIV-Web'!$A$2:$G$9999,5,0)</f>
        <v>72.769997000000004</v>
      </c>
    </row>
    <row r="3778" spans="1:5" x14ac:dyDescent="0.25">
      <c r="A3778" s="54">
        <v>43549</v>
      </c>
      <c r="B3778">
        <f>VLOOKUP($A3778,'ZIV-Web'!$A$2:$G$9999,2,0)</f>
        <v>72.629997000000003</v>
      </c>
      <c r="C3778">
        <f>VLOOKUP($A3778,'ZIV-Web'!$A$2:$G$9999,3,0)</f>
        <v>73.239998</v>
      </c>
      <c r="D3778">
        <f>VLOOKUP($A3778,'ZIV-Web'!$A$2:$G$9999,4,0)</f>
        <v>71.720000999999996</v>
      </c>
      <c r="E3778">
        <f>VLOOKUP($A3778,'ZIV-Web'!$A$2:$G$9999,5,0)</f>
        <v>71.959998999999996</v>
      </c>
    </row>
    <row r="3779" spans="1:5" x14ac:dyDescent="0.25">
      <c r="A3779" s="54">
        <v>43550</v>
      </c>
      <c r="B3779">
        <f>VLOOKUP($A3779,'ZIV-Web'!$A$2:$G$9999,2,0)</f>
        <v>73.110000999999997</v>
      </c>
      <c r="C3779">
        <f>VLOOKUP($A3779,'ZIV-Web'!$A$2:$G$9999,3,0)</f>
        <v>73.769997000000004</v>
      </c>
      <c r="D3779">
        <f>VLOOKUP($A3779,'ZIV-Web'!$A$2:$G$9999,4,0)</f>
        <v>72.730002999999996</v>
      </c>
      <c r="E3779">
        <f>VLOOKUP($A3779,'ZIV-Web'!$A$2:$G$9999,5,0)</f>
        <v>73.300003000000004</v>
      </c>
    </row>
    <row r="3780" spans="1:5" x14ac:dyDescent="0.25">
      <c r="A3780" s="54">
        <v>43551</v>
      </c>
      <c r="B3780">
        <f>VLOOKUP($A3780,'ZIV-Web'!$A$2:$G$9999,2,0)</f>
        <v>73.5</v>
      </c>
      <c r="C3780">
        <f>VLOOKUP($A3780,'ZIV-Web'!$A$2:$G$9999,3,0)</f>
        <v>73.5</v>
      </c>
      <c r="D3780">
        <f>VLOOKUP($A3780,'ZIV-Web'!$A$2:$G$9999,4,0)</f>
        <v>71.680000000000007</v>
      </c>
      <c r="E3780">
        <f>VLOOKUP($A3780,'ZIV-Web'!$A$2:$G$9999,5,0)</f>
        <v>72.389999000000003</v>
      </c>
    </row>
    <row r="3781" spans="1:5" x14ac:dyDescent="0.25">
      <c r="A3781" s="54">
        <v>43552</v>
      </c>
      <c r="B3781">
        <f>VLOOKUP($A3781,'ZIV-Web'!$A$2:$G$9999,2,0)</f>
        <v>72.430000000000007</v>
      </c>
      <c r="C3781">
        <f>VLOOKUP($A3781,'ZIV-Web'!$A$2:$G$9999,3,0)</f>
        <v>72.809997999999993</v>
      </c>
      <c r="D3781">
        <f>VLOOKUP($A3781,'ZIV-Web'!$A$2:$G$9999,4,0)</f>
        <v>71.839995999999999</v>
      </c>
      <c r="E3781">
        <f>VLOOKUP($A3781,'ZIV-Web'!$A$2:$G$9999,5,0)</f>
        <v>72.349997999999999</v>
      </c>
    </row>
    <row r="3782" spans="1:5" x14ac:dyDescent="0.25">
      <c r="A3782" s="54">
        <v>43553</v>
      </c>
      <c r="B3782">
        <f>VLOOKUP($A3782,'ZIV-Web'!$A$2:$G$9999,2,0)</f>
        <v>73.230002999999996</v>
      </c>
      <c r="C3782">
        <f>VLOOKUP($A3782,'ZIV-Web'!$A$2:$G$9999,3,0)</f>
        <v>74.279999000000004</v>
      </c>
      <c r="D3782">
        <f>VLOOKUP($A3782,'ZIV-Web'!$A$2:$G$9999,4,0)</f>
        <v>72.919998000000007</v>
      </c>
      <c r="E3782">
        <f>VLOOKUP($A3782,'ZIV-Web'!$A$2:$G$9999,5,0)</f>
        <v>74.239998</v>
      </c>
    </row>
    <row r="3783" spans="1:5" x14ac:dyDescent="0.25">
      <c r="A3783" s="54">
        <v>43556</v>
      </c>
      <c r="B3783">
        <f>VLOOKUP($A3783,'ZIV-Web'!$A$2:$G$9999,2,0)</f>
        <v>74.760002</v>
      </c>
      <c r="C3783">
        <f>VLOOKUP($A3783,'ZIV-Web'!$A$2:$G$9999,3,0)</f>
        <v>75.230002999999996</v>
      </c>
      <c r="D3783">
        <f>VLOOKUP($A3783,'ZIV-Web'!$A$2:$G$9999,4,0)</f>
        <v>74.449996999999996</v>
      </c>
      <c r="E3783">
        <f>VLOOKUP($A3783,'ZIV-Web'!$A$2:$G$9999,5,0)</f>
        <v>75.209998999999996</v>
      </c>
    </row>
    <row r="3784" spans="1:5" x14ac:dyDescent="0.25">
      <c r="A3784" s="54">
        <v>43557</v>
      </c>
      <c r="B3784">
        <f>VLOOKUP($A3784,'ZIV-Web'!$A$2:$G$9999,2,0)</f>
        <v>74.660004000000001</v>
      </c>
      <c r="C3784">
        <f>VLOOKUP($A3784,'ZIV-Web'!$A$2:$G$9999,3,0)</f>
        <v>75.120002999999997</v>
      </c>
      <c r="D3784">
        <f>VLOOKUP($A3784,'ZIV-Web'!$A$2:$G$9999,4,0)</f>
        <v>74.620002999999997</v>
      </c>
      <c r="E3784">
        <f>VLOOKUP($A3784,'ZIV-Web'!$A$2:$G$9999,5,0)</f>
        <v>74.699996999999996</v>
      </c>
    </row>
    <row r="3785" spans="1:5" x14ac:dyDescent="0.25">
      <c r="A3785" s="54">
        <v>43558</v>
      </c>
      <c r="B3785">
        <f>VLOOKUP($A3785,'ZIV-Web'!$A$2:$G$9999,2,0)</f>
        <v>75</v>
      </c>
      <c r="C3785">
        <f>VLOOKUP($A3785,'ZIV-Web'!$A$2:$G$9999,3,0)</f>
        <v>75.300003000000004</v>
      </c>
      <c r="D3785">
        <f>VLOOKUP($A3785,'ZIV-Web'!$A$2:$G$9999,4,0)</f>
        <v>74.379997000000003</v>
      </c>
      <c r="E3785">
        <f>VLOOKUP($A3785,'ZIV-Web'!$A$2:$G$9999,5,0)</f>
        <v>74.970000999999996</v>
      </c>
    </row>
    <row r="3786" spans="1:5" x14ac:dyDescent="0.25">
      <c r="A3786" s="54">
        <v>43559</v>
      </c>
      <c r="B3786">
        <f>VLOOKUP($A3786,'ZIV-Web'!$A$2:$G$9999,2,0)</f>
        <v>74.800003000000004</v>
      </c>
      <c r="C3786">
        <f>VLOOKUP($A3786,'ZIV-Web'!$A$2:$G$9999,3,0)</f>
        <v>75.599997999999999</v>
      </c>
      <c r="D3786">
        <f>VLOOKUP($A3786,'ZIV-Web'!$A$2:$G$9999,4,0)</f>
        <v>74.800003000000004</v>
      </c>
      <c r="E3786">
        <f>VLOOKUP($A3786,'ZIV-Web'!$A$2:$G$9999,5,0)</f>
        <v>74.830001999999993</v>
      </c>
    </row>
    <row r="3787" spans="1:5" x14ac:dyDescent="0.25">
      <c r="A3787" s="54">
        <v>43560</v>
      </c>
      <c r="B3787">
        <f>VLOOKUP($A3787,'ZIV-Web'!$A$2:$G$9999,2,0)</f>
        <v>75.489998</v>
      </c>
      <c r="C3787">
        <f>VLOOKUP($A3787,'ZIV-Web'!$A$2:$G$9999,3,0)</f>
        <v>75.870002999999997</v>
      </c>
      <c r="D3787">
        <f>VLOOKUP($A3787,'ZIV-Web'!$A$2:$G$9999,4,0)</f>
        <v>75.269997000000004</v>
      </c>
      <c r="E3787">
        <f>VLOOKUP($A3787,'ZIV-Web'!$A$2:$G$9999,5,0)</f>
        <v>75.5</v>
      </c>
    </row>
    <row r="3788" spans="1:5" x14ac:dyDescent="0.25">
      <c r="A3788" s="54">
        <v>43563</v>
      </c>
      <c r="B3788">
        <f>VLOOKUP($A3788,'ZIV-Web'!$A$2:$G$9999,2,0)</f>
        <v>75.629997000000003</v>
      </c>
      <c r="C3788">
        <f>VLOOKUP($A3788,'ZIV-Web'!$A$2:$G$9999,3,0)</f>
        <v>76.510002</v>
      </c>
      <c r="D3788">
        <f>VLOOKUP($A3788,'ZIV-Web'!$A$2:$G$9999,4,0)</f>
        <v>75.489998</v>
      </c>
      <c r="E3788">
        <f>VLOOKUP($A3788,'ZIV-Web'!$A$2:$G$9999,5,0)</f>
        <v>76.449996999999996</v>
      </c>
    </row>
    <row r="3789" spans="1:5" x14ac:dyDescent="0.25">
      <c r="A3789" s="54">
        <v>43564</v>
      </c>
      <c r="B3789">
        <f>VLOOKUP($A3789,'ZIV-Web'!$A$2:$G$9999,2,0)</f>
        <v>75.610000999999997</v>
      </c>
      <c r="C3789">
        <f>VLOOKUP($A3789,'ZIV-Web'!$A$2:$G$9999,3,0)</f>
        <v>75.699996999999996</v>
      </c>
      <c r="D3789">
        <f>VLOOKUP($A3789,'ZIV-Web'!$A$2:$G$9999,4,0)</f>
        <v>74.470000999999996</v>
      </c>
      <c r="E3789">
        <f>VLOOKUP($A3789,'ZIV-Web'!$A$2:$G$9999,5,0)</f>
        <v>75.040001000000004</v>
      </c>
    </row>
    <row r="3790" spans="1:5" x14ac:dyDescent="0.25">
      <c r="A3790" s="54">
        <v>43565</v>
      </c>
      <c r="B3790">
        <f>VLOOKUP($A3790,'ZIV-Web'!$A$2:$G$9999,2,0)</f>
        <v>75.040001000000004</v>
      </c>
      <c r="C3790">
        <f>VLOOKUP($A3790,'ZIV-Web'!$A$2:$G$9999,3,0)</f>
        <v>75.660004000000001</v>
      </c>
      <c r="D3790">
        <f>VLOOKUP($A3790,'ZIV-Web'!$A$2:$G$9999,4,0)</f>
        <v>74.849997999999999</v>
      </c>
      <c r="E3790">
        <f>VLOOKUP($A3790,'ZIV-Web'!$A$2:$G$9999,5,0)</f>
        <v>75.120002999999997</v>
      </c>
    </row>
    <row r="3791" spans="1:5" x14ac:dyDescent="0.25">
      <c r="A3791" s="54">
        <v>43566</v>
      </c>
      <c r="B3791">
        <f>VLOOKUP($A3791,'ZIV-Web'!$A$2:$G$9999,2,0)</f>
        <v>75.319999999999993</v>
      </c>
      <c r="C3791">
        <f>VLOOKUP($A3791,'ZIV-Web'!$A$2:$G$9999,3,0)</f>
        <v>76.029999000000004</v>
      </c>
      <c r="D3791">
        <f>VLOOKUP($A3791,'ZIV-Web'!$A$2:$G$9999,4,0)</f>
        <v>75.319999999999993</v>
      </c>
      <c r="E3791">
        <f>VLOOKUP($A3791,'ZIV-Web'!$A$2:$G$9999,5,0)</f>
        <v>75.919998000000007</v>
      </c>
    </row>
    <row r="3792" spans="1:5" x14ac:dyDescent="0.25">
      <c r="A3792" s="54">
        <v>43567</v>
      </c>
      <c r="B3792">
        <f>VLOOKUP($A3792,'ZIV-Web'!$A$2:$G$9999,2,0)</f>
        <v>76.5</v>
      </c>
      <c r="C3792">
        <f>VLOOKUP($A3792,'ZIV-Web'!$A$2:$G$9999,3,0)</f>
        <v>76.839995999999999</v>
      </c>
      <c r="D3792">
        <f>VLOOKUP($A3792,'ZIV-Web'!$A$2:$G$9999,4,0)</f>
        <v>75.709998999999996</v>
      </c>
      <c r="E3792">
        <f>VLOOKUP($A3792,'ZIV-Web'!$A$2:$G$9999,5,0)</f>
        <v>76.089995999999999</v>
      </c>
    </row>
    <row r="3793" spans="1:5" x14ac:dyDescent="0.25">
      <c r="A3793" s="54">
        <v>43570</v>
      </c>
      <c r="B3793">
        <f>VLOOKUP($A3793,'ZIV-Web'!$A$2:$G$9999,2,0)</f>
        <v>76.199996999999996</v>
      </c>
      <c r="C3793">
        <f>VLOOKUP($A3793,'ZIV-Web'!$A$2:$G$9999,3,0)</f>
        <v>76.480002999999996</v>
      </c>
      <c r="D3793">
        <f>VLOOKUP($A3793,'ZIV-Web'!$A$2:$G$9999,4,0)</f>
        <v>75.279999000000004</v>
      </c>
      <c r="E3793">
        <f>VLOOKUP($A3793,'ZIV-Web'!$A$2:$G$9999,5,0)</f>
        <v>76.239998</v>
      </c>
    </row>
    <row r="3794" spans="1:5" x14ac:dyDescent="0.25">
      <c r="A3794" s="54">
        <v>43571</v>
      </c>
      <c r="B3794">
        <f>VLOOKUP($A3794,'ZIV-Web'!$A$2:$G$9999,2,0)</f>
        <v>76.269997000000004</v>
      </c>
      <c r="C3794">
        <f>VLOOKUP($A3794,'ZIV-Web'!$A$2:$G$9999,3,0)</f>
        <v>76.319999999999993</v>
      </c>
      <c r="D3794">
        <f>VLOOKUP($A3794,'ZIV-Web'!$A$2:$G$9999,4,0)</f>
        <v>75.480002999999996</v>
      </c>
      <c r="E3794">
        <f>VLOOKUP($A3794,'ZIV-Web'!$A$2:$G$9999,5,0)</f>
        <v>75.819999999999993</v>
      </c>
    </row>
    <row r="3795" spans="1:5" x14ac:dyDescent="0.25">
      <c r="A3795" s="54">
        <v>43572</v>
      </c>
      <c r="B3795">
        <f>VLOOKUP($A3795,'ZIV-Web'!$A$2:$G$9999,2,0)</f>
        <v>75.830001999999993</v>
      </c>
      <c r="C3795">
        <f>VLOOKUP($A3795,'ZIV-Web'!$A$2:$G$9999,3,0)</f>
        <v>75.949996999999996</v>
      </c>
      <c r="D3795">
        <f>VLOOKUP($A3795,'ZIV-Web'!$A$2:$G$9999,4,0)</f>
        <v>75</v>
      </c>
      <c r="E3795">
        <f>VLOOKUP($A3795,'ZIV-Web'!$A$2:$G$9999,5,0)</f>
        <v>75.699996999999996</v>
      </c>
    </row>
    <row r="3796" spans="1:5" x14ac:dyDescent="0.25">
      <c r="A3796" s="54">
        <v>43573</v>
      </c>
      <c r="B3796">
        <f>VLOOKUP($A3796,'ZIV-Web'!$A$2:$G$9999,2,0)</f>
        <v>75.959998999999996</v>
      </c>
      <c r="C3796">
        <f>VLOOKUP($A3796,'ZIV-Web'!$A$2:$G$9999,3,0)</f>
        <v>76.059997999999993</v>
      </c>
      <c r="D3796">
        <f>VLOOKUP($A3796,'ZIV-Web'!$A$2:$G$9999,4,0)</f>
        <v>75.220000999999996</v>
      </c>
      <c r="E3796">
        <f>VLOOKUP($A3796,'ZIV-Web'!$A$2:$G$9999,5,0)</f>
        <v>76.040001000000004</v>
      </c>
    </row>
    <row r="3797" spans="1:5" x14ac:dyDescent="0.25">
      <c r="A3797" s="54">
        <v>43577</v>
      </c>
      <c r="B3797">
        <f>VLOOKUP($A3797,'ZIV-Web'!$A$2:$G$9999,2,0)</f>
        <v>75</v>
      </c>
      <c r="C3797">
        <f>VLOOKUP($A3797,'ZIV-Web'!$A$2:$G$9999,3,0)</f>
        <v>76.519997000000004</v>
      </c>
      <c r="D3797">
        <f>VLOOKUP($A3797,'ZIV-Web'!$A$2:$G$9999,4,0)</f>
        <v>74.970000999999996</v>
      </c>
      <c r="E3797">
        <f>VLOOKUP($A3797,'ZIV-Web'!$A$2:$G$9999,5,0)</f>
        <v>76.25</v>
      </c>
    </row>
    <row r="3798" spans="1:5" x14ac:dyDescent="0.25">
      <c r="A3798" s="54">
        <v>43578</v>
      </c>
      <c r="B3798">
        <f>VLOOKUP($A3798,'ZIV-Web'!$A$2:$G$9999,2,0)</f>
        <v>76.410004000000001</v>
      </c>
      <c r="C3798">
        <f>VLOOKUP($A3798,'ZIV-Web'!$A$2:$G$9999,3,0)</f>
        <v>76.879997000000003</v>
      </c>
      <c r="D3798">
        <f>VLOOKUP($A3798,'ZIV-Web'!$A$2:$G$9999,4,0)</f>
        <v>76.400002000000001</v>
      </c>
      <c r="E3798">
        <f>VLOOKUP($A3798,'ZIV-Web'!$A$2:$G$9999,5,0)</f>
        <v>76.400002000000001</v>
      </c>
    </row>
    <row r="3799" spans="1:5" x14ac:dyDescent="0.25">
      <c r="A3799" s="54">
        <v>43579</v>
      </c>
      <c r="B3799">
        <f>VLOOKUP($A3799,'ZIV-Web'!$A$2:$G$9999,2,0)</f>
        <v>76.269997000000004</v>
      </c>
      <c r="C3799">
        <f>VLOOKUP($A3799,'ZIV-Web'!$A$2:$G$9999,3,0)</f>
        <v>76.400002000000001</v>
      </c>
      <c r="D3799">
        <f>VLOOKUP($A3799,'ZIV-Web'!$A$2:$G$9999,4,0)</f>
        <v>75.690002000000007</v>
      </c>
      <c r="E3799">
        <f>VLOOKUP($A3799,'ZIV-Web'!$A$2:$G$9999,5,0)</f>
        <v>76.010002</v>
      </c>
    </row>
    <row r="3800" spans="1:5" x14ac:dyDescent="0.25">
      <c r="A3800" s="54">
        <v>43580</v>
      </c>
      <c r="B3800">
        <f>VLOOKUP($A3800,'ZIV-Web'!$A$2:$G$9999,2,0)</f>
        <v>75.75</v>
      </c>
      <c r="C3800">
        <f>VLOOKUP($A3800,'ZIV-Web'!$A$2:$G$9999,3,0)</f>
        <v>76.699996999999996</v>
      </c>
      <c r="D3800">
        <f>VLOOKUP($A3800,'ZIV-Web'!$A$2:$G$9999,4,0)</f>
        <v>75.139999000000003</v>
      </c>
      <c r="E3800">
        <f>VLOOKUP($A3800,'ZIV-Web'!$A$2:$G$9999,5,0)</f>
        <v>75.5</v>
      </c>
    </row>
    <row r="3801" spans="1:5" x14ac:dyDescent="0.25">
      <c r="A3801" s="54">
        <v>43581</v>
      </c>
      <c r="B3801">
        <f>VLOOKUP($A3801,'ZIV-Web'!$A$2:$G$9999,2,0)</f>
        <v>75.519997000000004</v>
      </c>
      <c r="C3801">
        <f>VLOOKUP($A3801,'ZIV-Web'!$A$2:$G$9999,3,0)</f>
        <v>76.339995999999999</v>
      </c>
      <c r="D3801">
        <f>VLOOKUP($A3801,'ZIV-Web'!$A$2:$G$9999,4,0)</f>
        <v>75.5</v>
      </c>
      <c r="E3801">
        <f>VLOOKUP($A3801,'ZIV-Web'!$A$2:$G$9999,5,0)</f>
        <v>75.900002000000001</v>
      </c>
    </row>
    <row r="3802" spans="1:5" x14ac:dyDescent="0.25">
      <c r="A3802" s="54">
        <v>43584</v>
      </c>
      <c r="B3802">
        <f>VLOOKUP($A3802,'ZIV-Web'!$A$2:$G$9999,2,0)</f>
        <v>75.610000999999997</v>
      </c>
      <c r="C3802">
        <f>VLOOKUP($A3802,'ZIV-Web'!$A$2:$G$9999,3,0)</f>
        <v>76.300003000000004</v>
      </c>
      <c r="D3802">
        <f>VLOOKUP($A3802,'ZIV-Web'!$A$2:$G$9999,4,0)</f>
        <v>75.370002999999997</v>
      </c>
      <c r="E3802">
        <f>VLOOKUP($A3802,'ZIV-Web'!$A$2:$G$9999,5,0)</f>
        <v>75.699996999999996</v>
      </c>
    </row>
    <row r="3803" spans="1:5" x14ac:dyDescent="0.25">
      <c r="A3803" s="54">
        <v>43585</v>
      </c>
      <c r="B3803">
        <f>VLOOKUP($A3803,'ZIV-Web'!$A$2:$G$9999,2,0)</f>
        <v>75.959998999999996</v>
      </c>
      <c r="C3803">
        <f>VLOOKUP($A3803,'ZIV-Web'!$A$2:$G$9999,3,0)</f>
        <v>75.959998999999996</v>
      </c>
      <c r="D3803">
        <f>VLOOKUP($A3803,'ZIV-Web'!$A$2:$G$9999,4,0)</f>
        <v>74.760002</v>
      </c>
      <c r="E3803">
        <f>VLOOKUP($A3803,'ZIV-Web'!$A$2:$G$9999,5,0)</f>
        <v>75.449996999999996</v>
      </c>
    </row>
    <row r="3804" spans="1:5" x14ac:dyDescent="0.25">
      <c r="A3804" s="54">
        <v>43586</v>
      </c>
      <c r="B3804">
        <f>VLOOKUP($A3804,'ZIV-Web'!$A$2:$G$9999,2,0)</f>
        <v>75.669998000000007</v>
      </c>
      <c r="C3804">
        <f>VLOOKUP($A3804,'ZIV-Web'!$A$2:$G$9999,3,0)</f>
        <v>76.279999000000004</v>
      </c>
      <c r="D3804">
        <f>VLOOKUP($A3804,'ZIV-Web'!$A$2:$G$9999,4,0)</f>
        <v>74.029999000000004</v>
      </c>
      <c r="E3804">
        <f>VLOOKUP($A3804,'ZIV-Web'!$A$2:$G$9999,5,0)</f>
        <v>74.029999000000004</v>
      </c>
    </row>
    <row r="3805" spans="1:5" x14ac:dyDescent="0.25">
      <c r="A3805" s="54">
        <v>43587</v>
      </c>
      <c r="B3805">
        <f>VLOOKUP($A3805,'ZIV-Web'!$A$2:$G$9999,2,0)</f>
        <v>74.360000999999997</v>
      </c>
      <c r="C3805">
        <f>VLOOKUP($A3805,'ZIV-Web'!$A$2:$G$9999,3,0)</f>
        <v>74.809997999999993</v>
      </c>
      <c r="D3805">
        <f>VLOOKUP($A3805,'ZIV-Web'!$A$2:$G$9999,4,0)</f>
        <v>73.160004000000001</v>
      </c>
      <c r="E3805">
        <f>VLOOKUP($A3805,'ZIV-Web'!$A$2:$G$9999,5,0)</f>
        <v>73.529999000000004</v>
      </c>
    </row>
    <row r="3806" spans="1:5" x14ac:dyDescent="0.25">
      <c r="A3806" s="54">
        <v>43588</v>
      </c>
      <c r="B3806">
        <f>VLOOKUP($A3806,'ZIV-Web'!$A$2:$G$9999,2,0)</f>
        <v>74.800003000000004</v>
      </c>
      <c r="C3806">
        <f>VLOOKUP($A3806,'ZIV-Web'!$A$2:$G$9999,3,0)</f>
        <v>75.779999000000004</v>
      </c>
      <c r="D3806">
        <f>VLOOKUP($A3806,'ZIV-Web'!$A$2:$G$9999,4,0)</f>
        <v>74.800003000000004</v>
      </c>
      <c r="E3806">
        <f>VLOOKUP($A3806,'ZIV-Web'!$A$2:$G$9999,5,0)</f>
        <v>75.75</v>
      </c>
    </row>
    <row r="3807" spans="1:5" x14ac:dyDescent="0.25">
      <c r="A3807" s="54">
        <v>43591</v>
      </c>
      <c r="B3807">
        <f>VLOOKUP($A3807,'ZIV-Web'!$A$2:$G$9999,2,0)</f>
        <v>73</v>
      </c>
      <c r="C3807">
        <f>VLOOKUP($A3807,'ZIV-Web'!$A$2:$G$9999,3,0)</f>
        <v>74.940002000000007</v>
      </c>
      <c r="D3807">
        <f>VLOOKUP($A3807,'ZIV-Web'!$A$2:$G$9999,4,0)</f>
        <v>72.540001000000004</v>
      </c>
      <c r="E3807">
        <f>VLOOKUP($A3807,'ZIV-Web'!$A$2:$G$9999,5,0)</f>
        <v>74.680000000000007</v>
      </c>
    </row>
    <row r="3808" spans="1:5" x14ac:dyDescent="0.25">
      <c r="A3808" s="54">
        <v>43592</v>
      </c>
      <c r="B3808">
        <f>VLOOKUP($A3808,'ZIV-Web'!$A$2:$G$9999,2,0)</f>
        <v>72.819999999999993</v>
      </c>
      <c r="C3808">
        <f>VLOOKUP($A3808,'ZIV-Web'!$A$2:$G$9999,3,0)</f>
        <v>73.650002000000001</v>
      </c>
      <c r="D3808">
        <f>VLOOKUP($A3808,'ZIV-Web'!$A$2:$G$9999,4,0)</f>
        <v>69.839995999999999</v>
      </c>
      <c r="E3808">
        <f>VLOOKUP($A3808,'ZIV-Web'!$A$2:$G$9999,5,0)</f>
        <v>70.029999000000004</v>
      </c>
    </row>
    <row r="3809" spans="1:5" x14ac:dyDescent="0.25">
      <c r="A3809" s="54">
        <v>43593</v>
      </c>
      <c r="B3809">
        <f>VLOOKUP($A3809,'ZIV-Web'!$A$2:$G$9999,2,0)</f>
        <v>70.389999000000003</v>
      </c>
      <c r="C3809">
        <f>VLOOKUP($A3809,'ZIV-Web'!$A$2:$G$9999,3,0)</f>
        <v>72.480002999999996</v>
      </c>
      <c r="D3809">
        <f>VLOOKUP($A3809,'ZIV-Web'!$A$2:$G$9999,4,0)</f>
        <v>70.389999000000003</v>
      </c>
      <c r="E3809">
        <f>VLOOKUP($A3809,'ZIV-Web'!$A$2:$G$9999,5,0)</f>
        <v>71.529999000000004</v>
      </c>
    </row>
    <row r="3810" spans="1:5" x14ac:dyDescent="0.25">
      <c r="A3810" s="54">
        <v>43594</v>
      </c>
      <c r="B3810">
        <f>VLOOKUP($A3810,'ZIV-Web'!$A$2:$G$9999,2,0)</f>
        <v>70.150002000000001</v>
      </c>
      <c r="C3810">
        <f>VLOOKUP($A3810,'ZIV-Web'!$A$2:$G$9999,3,0)</f>
        <v>71.650002000000001</v>
      </c>
      <c r="D3810">
        <f>VLOOKUP($A3810,'ZIV-Web'!$A$2:$G$9999,4,0)</f>
        <v>69.620002999999997</v>
      </c>
      <c r="E3810">
        <f>VLOOKUP($A3810,'ZIV-Web'!$A$2:$G$9999,5,0)</f>
        <v>71.220000999999996</v>
      </c>
    </row>
    <row r="3811" spans="1:5" x14ac:dyDescent="0.25">
      <c r="A3811" s="54">
        <v>43595</v>
      </c>
      <c r="B3811">
        <f>VLOOKUP($A3811,'ZIV-Web'!$A$2:$G$9999,2,0)</f>
        <v>71.169998000000007</v>
      </c>
      <c r="C3811">
        <f>VLOOKUP($A3811,'ZIV-Web'!$A$2:$G$9999,3,0)</f>
        <v>73.730002999999996</v>
      </c>
      <c r="D3811">
        <f>VLOOKUP($A3811,'ZIV-Web'!$A$2:$G$9999,4,0)</f>
        <v>70.199996999999996</v>
      </c>
      <c r="E3811">
        <f>VLOOKUP($A3811,'ZIV-Web'!$A$2:$G$9999,5,0)</f>
        <v>73.430000000000007</v>
      </c>
    </row>
    <row r="3812" spans="1:5" x14ac:dyDescent="0.25">
      <c r="A3812" s="54">
        <v>43598</v>
      </c>
      <c r="B3812">
        <f>VLOOKUP($A3812,'ZIV-Web'!$A$2:$G$9999,2,0)</f>
        <v>70.360000999999997</v>
      </c>
      <c r="C3812">
        <f>VLOOKUP($A3812,'ZIV-Web'!$A$2:$G$9999,3,0)</f>
        <v>71.099997999999999</v>
      </c>
      <c r="D3812">
        <f>VLOOKUP($A3812,'ZIV-Web'!$A$2:$G$9999,4,0)</f>
        <v>68.980002999999996</v>
      </c>
      <c r="E3812">
        <f>VLOOKUP($A3812,'ZIV-Web'!$A$2:$G$9999,5,0)</f>
        <v>69.239998</v>
      </c>
    </row>
    <row r="3813" spans="1:5" x14ac:dyDescent="0.25">
      <c r="A3813" s="54">
        <v>43599</v>
      </c>
      <c r="B3813">
        <f>VLOOKUP($A3813,'ZIV-Web'!$A$2:$G$9999,2,0)</f>
        <v>70.169998000000007</v>
      </c>
      <c r="C3813">
        <f>VLOOKUP($A3813,'ZIV-Web'!$A$2:$G$9999,3,0)</f>
        <v>71.569999999999993</v>
      </c>
      <c r="D3813">
        <f>VLOOKUP($A3813,'ZIV-Web'!$A$2:$G$9999,4,0)</f>
        <v>70.169998000000007</v>
      </c>
      <c r="E3813">
        <f>VLOOKUP($A3813,'ZIV-Web'!$A$2:$G$9999,5,0)</f>
        <v>71.339995999999999</v>
      </c>
    </row>
    <row r="3814" spans="1:5" x14ac:dyDescent="0.25">
      <c r="A3814" s="54">
        <v>43600</v>
      </c>
      <c r="B3814">
        <f>VLOOKUP($A3814,'ZIV-Web'!$A$2:$G$9999,2,0)</f>
        <v>70.5</v>
      </c>
      <c r="C3814">
        <f>VLOOKUP($A3814,'ZIV-Web'!$A$2:$G$9999,3,0)</f>
        <v>72.870002999999997</v>
      </c>
      <c r="D3814">
        <f>VLOOKUP($A3814,'ZIV-Web'!$A$2:$G$9999,4,0)</f>
        <v>70.239998</v>
      </c>
      <c r="E3814">
        <f>VLOOKUP($A3814,'ZIV-Web'!$A$2:$G$9999,5,0)</f>
        <v>72.669998000000007</v>
      </c>
    </row>
    <row r="3815" spans="1:5" x14ac:dyDescent="0.25">
      <c r="A3815" s="54">
        <v>43601</v>
      </c>
      <c r="B3815">
        <f>VLOOKUP($A3815,'ZIV-Web'!$A$2:$G$9999,2,0)</f>
        <v>72.319999999999993</v>
      </c>
      <c r="C3815">
        <f>VLOOKUP($A3815,'ZIV-Web'!$A$2:$G$9999,3,0)</f>
        <v>74</v>
      </c>
      <c r="D3815">
        <f>VLOOKUP($A3815,'ZIV-Web'!$A$2:$G$9999,4,0)</f>
        <v>72.319999999999993</v>
      </c>
      <c r="E3815">
        <f>VLOOKUP($A3815,'ZIV-Web'!$A$2:$G$9999,5,0)</f>
        <v>73.610000999999997</v>
      </c>
    </row>
    <row r="3816" spans="1:5" x14ac:dyDescent="0.25">
      <c r="A3816" s="54">
        <v>43602</v>
      </c>
      <c r="B3816">
        <f>VLOOKUP($A3816,'ZIV-Web'!$A$2:$G$9999,2,0)</f>
        <v>71.989998</v>
      </c>
      <c r="C3816">
        <f>VLOOKUP($A3816,'ZIV-Web'!$A$2:$G$9999,3,0)</f>
        <v>73.739998</v>
      </c>
      <c r="D3816">
        <f>VLOOKUP($A3816,'ZIV-Web'!$A$2:$G$9999,4,0)</f>
        <v>71.989998</v>
      </c>
      <c r="E3816">
        <f>VLOOKUP($A3816,'ZIV-Web'!$A$2:$G$9999,5,0)</f>
        <v>73.069999999999993</v>
      </c>
    </row>
    <row r="3817" spans="1:5" x14ac:dyDescent="0.25">
      <c r="A3817" s="54">
        <v>43605</v>
      </c>
      <c r="B3817">
        <f>VLOOKUP($A3817,'ZIV-Web'!$A$2:$G$9999,2,0)</f>
        <v>72.120002999999997</v>
      </c>
      <c r="C3817">
        <f>VLOOKUP($A3817,'ZIV-Web'!$A$2:$G$9999,3,0)</f>
        <v>73.239998</v>
      </c>
      <c r="D3817">
        <f>VLOOKUP($A3817,'ZIV-Web'!$A$2:$G$9999,4,0)</f>
        <v>71.639999000000003</v>
      </c>
      <c r="E3817">
        <f>VLOOKUP($A3817,'ZIV-Web'!$A$2:$G$9999,5,0)</f>
        <v>72.510002</v>
      </c>
    </row>
    <row r="3818" spans="1:5" x14ac:dyDescent="0.25">
      <c r="A3818" s="54">
        <v>43606</v>
      </c>
      <c r="B3818">
        <f>VLOOKUP($A3818,'ZIV-Web'!$A$2:$G$9999,2,0)</f>
        <v>73.470000999999996</v>
      </c>
      <c r="C3818">
        <f>VLOOKUP($A3818,'ZIV-Web'!$A$2:$G$9999,3,0)</f>
        <v>73.650002000000001</v>
      </c>
      <c r="D3818">
        <f>VLOOKUP($A3818,'ZIV-Web'!$A$2:$G$9999,4,0)</f>
        <v>73.150002000000001</v>
      </c>
      <c r="E3818">
        <f>VLOOKUP($A3818,'ZIV-Web'!$A$2:$G$9999,5,0)</f>
        <v>73.550003000000004</v>
      </c>
    </row>
    <row r="3819" spans="1:5" x14ac:dyDescent="0.25">
      <c r="A3819" s="54">
        <v>43607</v>
      </c>
      <c r="B3819">
        <f>VLOOKUP($A3819,'ZIV-Web'!$A$2:$G$9999,2,0)</f>
        <v>73.400002000000001</v>
      </c>
      <c r="C3819">
        <f>VLOOKUP($A3819,'ZIV-Web'!$A$2:$G$9999,3,0)</f>
        <v>73.800003000000004</v>
      </c>
      <c r="D3819">
        <f>VLOOKUP($A3819,'ZIV-Web'!$A$2:$G$9999,4,0)</f>
        <v>73.040001000000004</v>
      </c>
      <c r="E3819">
        <f>VLOOKUP($A3819,'ZIV-Web'!$A$2:$G$9999,5,0)</f>
        <v>73.510002</v>
      </c>
    </row>
    <row r="3820" spans="1:5" x14ac:dyDescent="0.25">
      <c r="A3820" s="54">
        <v>43608</v>
      </c>
      <c r="B3820">
        <f>VLOOKUP($A3820,'ZIV-Web'!$A$2:$G$9999,2,0)</f>
        <v>72.069999999999993</v>
      </c>
      <c r="C3820">
        <f>VLOOKUP($A3820,'ZIV-Web'!$A$2:$G$9999,3,0)</f>
        <v>72.25</v>
      </c>
      <c r="D3820">
        <f>VLOOKUP($A3820,'ZIV-Web'!$A$2:$G$9999,4,0)</f>
        <v>71.169998000000007</v>
      </c>
      <c r="E3820">
        <f>VLOOKUP($A3820,'ZIV-Web'!$A$2:$G$9999,5,0)</f>
        <v>71.650002000000001</v>
      </c>
    </row>
    <row r="3821" spans="1:5" x14ac:dyDescent="0.25">
      <c r="A3821" s="54">
        <v>43609</v>
      </c>
      <c r="B3821">
        <f>VLOOKUP($A3821,'ZIV-Web'!$A$2:$G$9999,2,0)</f>
        <v>72.230002999999996</v>
      </c>
      <c r="C3821">
        <f>VLOOKUP($A3821,'ZIV-Web'!$A$2:$G$9999,3,0)</f>
        <v>72.809997999999993</v>
      </c>
      <c r="D3821">
        <f>VLOOKUP($A3821,'ZIV-Web'!$A$2:$G$9999,4,0)</f>
        <v>71.239998</v>
      </c>
      <c r="E3821">
        <f>VLOOKUP($A3821,'ZIV-Web'!$A$2:$G$9999,5,0)</f>
        <v>71.260002</v>
      </c>
    </row>
    <row r="3822" spans="1:5" x14ac:dyDescent="0.25">
      <c r="A3822" s="54">
        <v>43613</v>
      </c>
      <c r="B3822">
        <f>VLOOKUP($A3822,'ZIV-Web'!$A$2:$G$9999,2,0)</f>
        <v>72.199996999999996</v>
      </c>
      <c r="C3822">
        <f>VLOOKUP($A3822,'ZIV-Web'!$A$2:$G$9999,3,0)</f>
        <v>72.489998</v>
      </c>
      <c r="D3822">
        <f>VLOOKUP($A3822,'ZIV-Web'!$A$2:$G$9999,4,0)</f>
        <v>71.110000999999997</v>
      </c>
      <c r="E3822">
        <f>VLOOKUP($A3822,'ZIV-Web'!$A$2:$G$9999,5,0)</f>
        <v>71.199996999999996</v>
      </c>
    </row>
    <row r="3823" spans="1:5" x14ac:dyDescent="0.25">
      <c r="A3823" s="54">
        <v>43614</v>
      </c>
      <c r="B3823">
        <f>VLOOKUP($A3823,'ZIV-Web'!$A$2:$G$9999,2,0)</f>
        <v>70.440002000000007</v>
      </c>
      <c r="C3823">
        <f>VLOOKUP($A3823,'ZIV-Web'!$A$2:$G$9999,3,0)</f>
        <v>71.040001000000004</v>
      </c>
      <c r="D3823">
        <f>VLOOKUP($A3823,'ZIV-Web'!$A$2:$G$9999,4,0)</f>
        <v>70.050003000000004</v>
      </c>
      <c r="E3823">
        <f>VLOOKUP($A3823,'ZIV-Web'!$A$2:$G$9999,5,0)</f>
        <v>70.400002000000001</v>
      </c>
    </row>
    <row r="3824" spans="1:5" x14ac:dyDescent="0.25">
      <c r="A3824" s="54">
        <v>43615</v>
      </c>
      <c r="B3824">
        <f>VLOOKUP($A3824,'ZIV-Web'!$A$2:$G$9999,2,0)</f>
        <v>70.709998999999996</v>
      </c>
      <c r="C3824">
        <f>VLOOKUP($A3824,'ZIV-Web'!$A$2:$G$9999,3,0)</f>
        <v>71.190002000000007</v>
      </c>
      <c r="D3824">
        <f>VLOOKUP($A3824,'ZIV-Web'!$A$2:$G$9999,4,0)</f>
        <v>70.220000999999996</v>
      </c>
      <c r="E3824">
        <f>VLOOKUP($A3824,'ZIV-Web'!$A$2:$G$9999,5,0)</f>
        <v>70.819999999999993</v>
      </c>
    </row>
    <row r="3825" spans="1:5" x14ac:dyDescent="0.25">
      <c r="A3825" s="54">
        <v>43616</v>
      </c>
      <c r="B3825">
        <f>VLOOKUP($A3825,'ZIV-Web'!$A$2:$G$9999,2,0)</f>
        <v>70</v>
      </c>
      <c r="C3825">
        <f>VLOOKUP($A3825,'ZIV-Web'!$A$2:$G$9999,3,0)</f>
        <v>70.110000999999997</v>
      </c>
      <c r="D3825">
        <f>VLOOKUP($A3825,'ZIV-Web'!$A$2:$G$9999,4,0)</f>
        <v>69.349997999999999</v>
      </c>
      <c r="E3825">
        <f>VLOOKUP($A3825,'ZIV-Web'!$A$2:$G$9999,5,0)</f>
        <v>69.589995999999999</v>
      </c>
    </row>
    <row r="3826" spans="1:5" x14ac:dyDescent="0.25">
      <c r="A3826" s="54">
        <v>43619</v>
      </c>
      <c r="B3826">
        <f>VLOOKUP($A3826,'ZIV-Web'!$A$2:$G$9999,2,0)</f>
        <v>69.489998</v>
      </c>
      <c r="C3826">
        <f>VLOOKUP($A3826,'ZIV-Web'!$A$2:$G$9999,3,0)</f>
        <v>70.309997999999993</v>
      </c>
      <c r="D3826">
        <f>VLOOKUP($A3826,'ZIV-Web'!$A$2:$G$9999,4,0)</f>
        <v>68.540001000000004</v>
      </c>
      <c r="E3826">
        <f>VLOOKUP($A3826,'ZIV-Web'!$A$2:$G$9999,5,0)</f>
        <v>69.400002000000001</v>
      </c>
    </row>
    <row r="3827" spans="1:5" x14ac:dyDescent="0.25">
      <c r="A3827" s="54">
        <v>43620</v>
      </c>
      <c r="B3827">
        <f>VLOOKUP($A3827,'ZIV-Web'!$A$2:$G$9999,2,0)</f>
        <v>70.5</v>
      </c>
      <c r="C3827">
        <f>VLOOKUP($A3827,'ZIV-Web'!$A$2:$G$9999,3,0)</f>
        <v>71.489998</v>
      </c>
      <c r="D3827">
        <f>VLOOKUP($A3827,'ZIV-Web'!$A$2:$G$9999,4,0)</f>
        <v>70.150002000000001</v>
      </c>
      <c r="E3827">
        <f>VLOOKUP($A3827,'ZIV-Web'!$A$2:$G$9999,5,0)</f>
        <v>71.410004000000001</v>
      </c>
    </row>
    <row r="3828" spans="1:5" x14ac:dyDescent="0.25">
      <c r="A3828" s="54">
        <v>43621</v>
      </c>
      <c r="B3828">
        <f>VLOOKUP($A3828,'ZIV-Web'!$A$2:$G$9999,2,0)</f>
        <v>71.879997000000003</v>
      </c>
      <c r="C3828">
        <f>VLOOKUP($A3828,'ZIV-Web'!$A$2:$G$9999,3,0)</f>
        <v>72.430000000000007</v>
      </c>
      <c r="D3828">
        <f>VLOOKUP($A3828,'ZIV-Web'!$A$2:$G$9999,4,0)</f>
        <v>71.180000000000007</v>
      </c>
      <c r="E3828">
        <f>VLOOKUP($A3828,'ZIV-Web'!$A$2:$G$9999,5,0)</f>
        <v>72.220000999999996</v>
      </c>
    </row>
    <row r="3829" spans="1:5" x14ac:dyDescent="0.25">
      <c r="A3829" s="54">
        <v>43622</v>
      </c>
      <c r="B3829">
        <f>VLOOKUP($A3829,'ZIV-Web'!$A$2:$G$9999,2,0)</f>
        <v>72.639999000000003</v>
      </c>
      <c r="C3829">
        <f>VLOOKUP($A3829,'ZIV-Web'!$A$2:$G$9999,3,0)</f>
        <v>72.900002000000001</v>
      </c>
      <c r="D3829">
        <f>VLOOKUP($A3829,'ZIV-Web'!$A$2:$G$9999,4,0)</f>
        <v>71.879997000000003</v>
      </c>
      <c r="E3829">
        <f>VLOOKUP($A3829,'ZIV-Web'!$A$2:$G$9999,5,0)</f>
        <v>72.769997000000004</v>
      </c>
    </row>
    <row r="3830" spans="1:5" x14ac:dyDescent="0.25">
      <c r="A3830" s="54">
        <v>43623</v>
      </c>
      <c r="B3830">
        <f>VLOOKUP($A3830,'ZIV-Web'!$A$2:$G$9999,2,0)</f>
        <v>72.730002999999996</v>
      </c>
      <c r="C3830">
        <f>VLOOKUP($A3830,'ZIV-Web'!$A$2:$G$9999,3,0)</f>
        <v>73.199996999999996</v>
      </c>
      <c r="D3830">
        <f>VLOOKUP($A3830,'ZIV-Web'!$A$2:$G$9999,4,0)</f>
        <v>72.199996999999996</v>
      </c>
      <c r="E3830">
        <f>VLOOKUP($A3830,'ZIV-Web'!$A$2:$G$9999,5,0)</f>
        <v>72.209998999999996</v>
      </c>
    </row>
    <row r="3831" spans="1:5" x14ac:dyDescent="0.25">
      <c r="A3831" s="54">
        <v>43626</v>
      </c>
      <c r="B3831">
        <f>VLOOKUP($A3831,'ZIV-Web'!$A$2:$G$9999,2,0)</f>
        <v>73.209998999999996</v>
      </c>
      <c r="C3831">
        <f>VLOOKUP($A3831,'ZIV-Web'!$A$2:$G$9999,3,0)</f>
        <v>73.209998999999996</v>
      </c>
      <c r="D3831">
        <f>VLOOKUP($A3831,'ZIV-Web'!$A$2:$G$9999,4,0)</f>
        <v>72.489998</v>
      </c>
      <c r="E3831">
        <f>VLOOKUP($A3831,'ZIV-Web'!$A$2:$G$9999,5,0)</f>
        <v>73</v>
      </c>
    </row>
    <row r="3832" spans="1:5" x14ac:dyDescent="0.25">
      <c r="A3832" s="54">
        <v>43627</v>
      </c>
      <c r="B3832">
        <f>VLOOKUP($A3832,'ZIV-Web'!$A$2:$G$9999,2,0)</f>
        <v>73.669998000000007</v>
      </c>
      <c r="C3832">
        <f>VLOOKUP($A3832,'ZIV-Web'!$A$2:$G$9999,3,0)</f>
        <v>73.669998000000007</v>
      </c>
      <c r="D3832">
        <f>VLOOKUP($A3832,'ZIV-Web'!$A$2:$G$9999,4,0)</f>
        <v>72.199996999999996</v>
      </c>
      <c r="E3832">
        <f>VLOOKUP($A3832,'ZIV-Web'!$A$2:$G$9999,5,0)</f>
        <v>72.389999000000003</v>
      </c>
    </row>
    <row r="3833" spans="1:5" x14ac:dyDescent="0.25">
      <c r="A3833" s="54">
        <v>43628</v>
      </c>
      <c r="B3833">
        <f>VLOOKUP($A3833,'ZIV-Web'!$A$2:$G$9999,2,0)</f>
        <v>72.449996999999996</v>
      </c>
      <c r="C3833">
        <f>VLOOKUP($A3833,'ZIV-Web'!$A$2:$G$9999,3,0)</f>
        <v>72.459998999999996</v>
      </c>
      <c r="D3833">
        <f>VLOOKUP($A3833,'ZIV-Web'!$A$2:$G$9999,4,0)</f>
        <v>71.900002000000001</v>
      </c>
      <c r="E3833">
        <f>VLOOKUP($A3833,'ZIV-Web'!$A$2:$G$9999,5,0)</f>
        <v>72.330001999999993</v>
      </c>
    </row>
    <row r="3834" spans="1:5" x14ac:dyDescent="0.25">
      <c r="A3834" s="54">
        <v>43629</v>
      </c>
      <c r="B3834">
        <f>VLOOKUP($A3834,'ZIV-Web'!$A$2:$G$9999,2,0)</f>
        <v>72.709998999999996</v>
      </c>
      <c r="C3834">
        <f>VLOOKUP($A3834,'ZIV-Web'!$A$2:$G$9999,3,0)</f>
        <v>72.769997000000004</v>
      </c>
      <c r="D3834">
        <f>VLOOKUP($A3834,'ZIV-Web'!$A$2:$G$9999,4,0)</f>
        <v>72.040001000000004</v>
      </c>
      <c r="E3834">
        <f>VLOOKUP($A3834,'ZIV-Web'!$A$2:$G$9999,5,0)</f>
        <v>72.480002999999996</v>
      </c>
    </row>
    <row r="3835" spans="1:5" x14ac:dyDescent="0.25">
      <c r="A3835" s="54">
        <v>43630</v>
      </c>
      <c r="B3835">
        <f>VLOOKUP($A3835,'ZIV-Web'!$A$2:$G$9999,2,0)</f>
        <v>72.290001000000004</v>
      </c>
      <c r="C3835">
        <f>VLOOKUP($A3835,'ZIV-Web'!$A$2:$G$9999,3,0)</f>
        <v>72.870002999999997</v>
      </c>
      <c r="D3835">
        <f>VLOOKUP($A3835,'ZIV-Web'!$A$2:$G$9999,4,0)</f>
        <v>71.959998999999996</v>
      </c>
      <c r="E3835">
        <f>VLOOKUP($A3835,'ZIV-Web'!$A$2:$G$9999,5,0)</f>
        <v>72.839995999999999</v>
      </c>
    </row>
    <row r="3836" spans="1:5" x14ac:dyDescent="0.25">
      <c r="A3836" s="54">
        <v>43633</v>
      </c>
      <c r="B3836">
        <f>VLOOKUP($A3836,'ZIV-Web'!$A$2:$G$9999,2,0)</f>
        <v>72.849997999999999</v>
      </c>
      <c r="C3836">
        <f>VLOOKUP($A3836,'ZIV-Web'!$A$2:$G$9999,3,0)</f>
        <v>73.360000999999997</v>
      </c>
      <c r="D3836">
        <f>VLOOKUP($A3836,'ZIV-Web'!$A$2:$G$9999,4,0)</f>
        <v>72.739998</v>
      </c>
      <c r="E3836">
        <f>VLOOKUP($A3836,'ZIV-Web'!$A$2:$G$9999,5,0)</f>
        <v>73.300003000000004</v>
      </c>
    </row>
    <row r="3837" spans="1:5" x14ac:dyDescent="0.25">
      <c r="A3837" s="54">
        <v>43634</v>
      </c>
      <c r="B3837">
        <f>VLOOKUP($A3837,'ZIV-Web'!$A$2:$G$9999,2,0)</f>
        <v>73.870002999999997</v>
      </c>
      <c r="C3837">
        <f>VLOOKUP($A3837,'ZIV-Web'!$A$2:$G$9999,3,0)</f>
        <v>74.300003000000004</v>
      </c>
      <c r="D3837">
        <f>VLOOKUP($A3837,'ZIV-Web'!$A$2:$G$9999,4,0)</f>
        <v>73.069999999999993</v>
      </c>
      <c r="E3837">
        <f>VLOOKUP($A3837,'ZIV-Web'!$A$2:$G$9999,5,0)</f>
        <v>73.349997999999999</v>
      </c>
    </row>
    <row r="3838" spans="1:5" x14ac:dyDescent="0.25">
      <c r="A3838" s="54">
        <v>43635</v>
      </c>
      <c r="B3838">
        <f>VLOOKUP($A3838,'ZIV-Web'!$A$2:$G$9999,2,0)</f>
        <v>73.680000000000007</v>
      </c>
      <c r="C3838">
        <f>VLOOKUP($A3838,'ZIV-Web'!$A$2:$G$9999,3,0)</f>
        <v>73.989998</v>
      </c>
      <c r="D3838">
        <f>VLOOKUP($A3838,'ZIV-Web'!$A$2:$G$9999,4,0)</f>
        <v>73.089995999999999</v>
      </c>
      <c r="E3838">
        <f>VLOOKUP($A3838,'ZIV-Web'!$A$2:$G$9999,5,0)</f>
        <v>73.279999000000004</v>
      </c>
    </row>
    <row r="3839" spans="1:5" x14ac:dyDescent="0.25">
      <c r="A3839" s="54">
        <v>43636</v>
      </c>
      <c r="B3839">
        <f>VLOOKUP($A3839,'ZIV-Web'!$A$2:$G$9999,2,0)</f>
        <v>73.980002999999996</v>
      </c>
      <c r="C3839">
        <f>VLOOKUP($A3839,'ZIV-Web'!$A$2:$G$9999,3,0)</f>
        <v>74.550003000000004</v>
      </c>
      <c r="D3839">
        <f>VLOOKUP($A3839,'ZIV-Web'!$A$2:$G$9999,4,0)</f>
        <v>72.739998</v>
      </c>
      <c r="E3839">
        <f>VLOOKUP($A3839,'ZIV-Web'!$A$2:$G$9999,5,0)</f>
        <v>74.5</v>
      </c>
    </row>
    <row r="3840" spans="1:5" x14ac:dyDescent="0.25">
      <c r="A3840" s="54">
        <v>43637</v>
      </c>
      <c r="B3840">
        <f>VLOOKUP($A3840,'ZIV-Web'!$A$2:$G$9999,2,0)</f>
        <v>74.169998000000007</v>
      </c>
      <c r="C3840">
        <f>VLOOKUP($A3840,'ZIV-Web'!$A$2:$G$9999,3,0)</f>
        <v>74.220000999999996</v>
      </c>
      <c r="D3840">
        <f>VLOOKUP($A3840,'ZIV-Web'!$A$2:$G$9999,4,0)</f>
        <v>72.5</v>
      </c>
      <c r="E3840">
        <f>VLOOKUP($A3840,'ZIV-Web'!$A$2:$G$9999,5,0)</f>
        <v>72.709998999999996</v>
      </c>
    </row>
    <row r="3841" spans="1:5" x14ac:dyDescent="0.25">
      <c r="A3841" s="54">
        <v>43640</v>
      </c>
      <c r="B3841">
        <f>VLOOKUP($A3841,'ZIV-Web'!$A$2:$G$9999,2,0)</f>
        <v>72.730002999999996</v>
      </c>
      <c r="C3841">
        <f>VLOOKUP($A3841,'ZIV-Web'!$A$2:$G$9999,3,0)</f>
        <v>73.620002999999997</v>
      </c>
      <c r="D3841">
        <f>VLOOKUP($A3841,'ZIV-Web'!$A$2:$G$9999,4,0)</f>
        <v>72.730002999999996</v>
      </c>
      <c r="E3841">
        <f>VLOOKUP($A3841,'ZIV-Web'!$A$2:$G$9999,5,0)</f>
        <v>72.879997000000003</v>
      </c>
    </row>
    <row r="3842" spans="1:5" x14ac:dyDescent="0.25">
      <c r="A3842" s="54">
        <v>43641</v>
      </c>
      <c r="B3842">
        <f>VLOOKUP($A3842,'ZIV-Web'!$A$2:$G$9999,2,0)</f>
        <v>73.110000999999997</v>
      </c>
      <c r="C3842">
        <f>VLOOKUP($A3842,'ZIV-Web'!$A$2:$G$9999,3,0)</f>
        <v>73.110000999999997</v>
      </c>
      <c r="D3842">
        <f>VLOOKUP($A3842,'ZIV-Web'!$A$2:$G$9999,4,0)</f>
        <v>71.610000999999997</v>
      </c>
      <c r="E3842">
        <f>VLOOKUP($A3842,'ZIV-Web'!$A$2:$G$9999,5,0)</f>
        <v>71.839995999999999</v>
      </c>
    </row>
    <row r="3843" spans="1:5" x14ac:dyDescent="0.25">
      <c r="A3843" s="54">
        <v>43642</v>
      </c>
      <c r="B3843">
        <f>VLOOKUP($A3843,'ZIV-Web'!$A$2:$G$9999,2,0)</f>
        <v>72.25</v>
      </c>
      <c r="C3843">
        <f>VLOOKUP($A3843,'ZIV-Web'!$A$2:$G$9999,3,0)</f>
        <v>72.419998000000007</v>
      </c>
      <c r="D3843">
        <f>VLOOKUP($A3843,'ZIV-Web'!$A$2:$G$9999,4,0)</f>
        <v>71.839995999999999</v>
      </c>
      <c r="E3843">
        <f>VLOOKUP($A3843,'ZIV-Web'!$A$2:$G$9999,5,0)</f>
        <v>72.180000000000007</v>
      </c>
    </row>
    <row r="3844" spans="1:5" x14ac:dyDescent="0.25">
      <c r="A3844" s="54">
        <v>43643</v>
      </c>
      <c r="B3844">
        <f>VLOOKUP($A3844,'ZIV-Web'!$A$2:$G$9999,2,0)</f>
        <v>72.129997000000003</v>
      </c>
      <c r="C3844">
        <f>VLOOKUP($A3844,'ZIV-Web'!$A$2:$G$9999,3,0)</f>
        <v>72.669998000000007</v>
      </c>
      <c r="D3844">
        <f>VLOOKUP($A3844,'ZIV-Web'!$A$2:$G$9999,4,0)</f>
        <v>71.919998000000007</v>
      </c>
      <c r="E3844">
        <f>VLOOKUP($A3844,'ZIV-Web'!$A$2:$G$9999,5,0)</f>
        <v>72.610000999999997</v>
      </c>
    </row>
    <row r="3845" spans="1:5" x14ac:dyDescent="0.25">
      <c r="A3845" s="54">
        <v>43644</v>
      </c>
      <c r="B3845">
        <f>VLOOKUP($A3845,'ZIV-Web'!$A$2:$G$9999,2,0)</f>
        <v>72.739998</v>
      </c>
      <c r="C3845">
        <f>VLOOKUP($A3845,'ZIV-Web'!$A$2:$G$9999,3,0)</f>
        <v>73.5</v>
      </c>
      <c r="D3845">
        <f>VLOOKUP($A3845,'ZIV-Web'!$A$2:$G$9999,4,0)</f>
        <v>72.739998</v>
      </c>
      <c r="E3845">
        <f>VLOOKUP($A3845,'ZIV-Web'!$A$2:$G$9999,5,0)</f>
        <v>73.260002</v>
      </c>
    </row>
    <row r="3846" spans="1:5" x14ac:dyDescent="0.25">
      <c r="A3846" s="54">
        <v>43647</v>
      </c>
      <c r="B3846">
        <f>VLOOKUP($A3846,'ZIV-Web'!$A$2:$G$9999,2,0)</f>
        <v>74.699996999999996</v>
      </c>
      <c r="C3846">
        <f>VLOOKUP($A3846,'ZIV-Web'!$A$2:$G$9999,3,0)</f>
        <v>75.410004000000001</v>
      </c>
      <c r="D3846">
        <f>VLOOKUP($A3846,'ZIV-Web'!$A$2:$G$9999,4,0)</f>
        <v>74.699996999999996</v>
      </c>
      <c r="E3846">
        <f>VLOOKUP($A3846,'ZIV-Web'!$A$2:$G$9999,5,0)</f>
        <v>75.290001000000004</v>
      </c>
    </row>
    <row r="3847" spans="1:5" x14ac:dyDescent="0.25">
      <c r="A3847" s="54">
        <v>43648</v>
      </c>
      <c r="B3847">
        <f>VLOOKUP($A3847,'ZIV-Web'!$A$2:$G$9999,2,0)</f>
        <v>74.800003000000004</v>
      </c>
      <c r="C3847">
        <f>VLOOKUP($A3847,'ZIV-Web'!$A$2:$G$9999,3,0)</f>
        <v>76</v>
      </c>
      <c r="D3847">
        <f>VLOOKUP($A3847,'ZIV-Web'!$A$2:$G$9999,4,0)</f>
        <v>74.800003000000004</v>
      </c>
      <c r="E3847">
        <f>VLOOKUP($A3847,'ZIV-Web'!$A$2:$G$9999,5,0)</f>
        <v>75.959998999999996</v>
      </c>
    </row>
    <row r="3848" spans="1:5" x14ac:dyDescent="0.25">
      <c r="A3848" s="54">
        <v>43649</v>
      </c>
      <c r="B3848">
        <f>VLOOKUP($A3848,'ZIV-Web'!$A$2:$G$9999,2,0)</f>
        <v>76.199996999999996</v>
      </c>
      <c r="C3848">
        <f>VLOOKUP($A3848,'ZIV-Web'!$A$2:$G$9999,3,0)</f>
        <v>76.410004000000001</v>
      </c>
      <c r="D3848">
        <f>VLOOKUP($A3848,'ZIV-Web'!$A$2:$G$9999,4,0)</f>
        <v>75.800003000000004</v>
      </c>
      <c r="E3848">
        <f>VLOOKUP($A3848,'ZIV-Web'!$A$2:$G$9999,5,0)</f>
        <v>76.300003000000004</v>
      </c>
    </row>
    <row r="3849" spans="1:5" x14ac:dyDescent="0.25">
      <c r="A3849" s="54">
        <v>43651</v>
      </c>
      <c r="B3849">
        <f>VLOOKUP($A3849,'ZIV-Web'!$A$2:$G$9999,2,0)</f>
        <v>75.510002</v>
      </c>
      <c r="C3849">
        <f>VLOOKUP($A3849,'ZIV-Web'!$A$2:$G$9999,3,0)</f>
        <v>76.699996999999996</v>
      </c>
      <c r="D3849">
        <f>VLOOKUP($A3849,'ZIV-Web'!$A$2:$G$9999,4,0)</f>
        <v>74.860000999999997</v>
      </c>
      <c r="E3849">
        <f>VLOOKUP($A3849,'ZIV-Web'!$A$2:$G$9999,5,0)</f>
        <v>76.699996999999996</v>
      </c>
    </row>
    <row r="3850" spans="1:5" x14ac:dyDescent="0.25">
      <c r="A3850" s="54">
        <v>43654</v>
      </c>
      <c r="B3850">
        <f>VLOOKUP($A3850,'ZIV-Web'!$A$2:$G$9999,2,0)</f>
        <v>75.629997000000003</v>
      </c>
      <c r="C3850">
        <f>VLOOKUP($A3850,'ZIV-Web'!$A$2:$G$9999,3,0)</f>
        <v>76.309997999999993</v>
      </c>
      <c r="D3850">
        <f>VLOOKUP($A3850,'ZIV-Web'!$A$2:$G$9999,4,0)</f>
        <v>75.120002999999997</v>
      </c>
      <c r="E3850">
        <f>VLOOKUP($A3850,'ZIV-Web'!$A$2:$G$9999,5,0)</f>
        <v>75.120002999999997</v>
      </c>
    </row>
    <row r="3851" spans="1:5" x14ac:dyDescent="0.25">
      <c r="A3851" s="54">
        <v>43655</v>
      </c>
      <c r="B3851">
        <f>VLOOKUP($A3851,'ZIV-Web'!$A$2:$G$9999,2,0)</f>
        <v>74.900002000000001</v>
      </c>
      <c r="C3851">
        <f>VLOOKUP($A3851,'ZIV-Web'!$A$2:$G$9999,3,0)</f>
        <v>75.440002000000007</v>
      </c>
      <c r="D3851">
        <f>VLOOKUP($A3851,'ZIV-Web'!$A$2:$G$9999,4,0)</f>
        <v>74.819999999999993</v>
      </c>
      <c r="E3851">
        <f>VLOOKUP($A3851,'ZIV-Web'!$A$2:$G$9999,5,0)</f>
        <v>75.059997999999993</v>
      </c>
    </row>
    <row r="3852" spans="1:5" x14ac:dyDescent="0.25">
      <c r="A3852" s="54">
        <v>43656</v>
      </c>
      <c r="B3852">
        <f>VLOOKUP($A3852,'ZIV-Web'!$A$2:$G$9999,2,0)</f>
        <v>75.690002000000007</v>
      </c>
      <c r="C3852">
        <f>VLOOKUP($A3852,'ZIV-Web'!$A$2:$G$9999,3,0)</f>
        <v>76.040001000000004</v>
      </c>
      <c r="D3852">
        <f>VLOOKUP($A3852,'ZIV-Web'!$A$2:$G$9999,4,0)</f>
        <v>75.379997000000003</v>
      </c>
      <c r="E3852">
        <f>VLOOKUP($A3852,'ZIV-Web'!$A$2:$G$9999,5,0)</f>
        <v>75.599997999999999</v>
      </c>
    </row>
    <row r="3853" spans="1:5" x14ac:dyDescent="0.25">
      <c r="A3853" s="54">
        <v>43657</v>
      </c>
      <c r="B3853">
        <f>VLOOKUP($A3853,'ZIV-Web'!$A$2:$G$9999,2,0)</f>
        <v>75.860000999999997</v>
      </c>
      <c r="C3853">
        <f>VLOOKUP($A3853,'ZIV-Web'!$A$2:$G$9999,3,0)</f>
        <v>76.339995999999999</v>
      </c>
      <c r="D3853">
        <f>VLOOKUP($A3853,'ZIV-Web'!$A$2:$G$9999,4,0)</f>
        <v>75.459998999999996</v>
      </c>
      <c r="E3853">
        <f>VLOOKUP($A3853,'ZIV-Web'!$A$2:$G$9999,5,0)</f>
        <v>76.339995999999999</v>
      </c>
    </row>
    <row r="3854" spans="1:5" x14ac:dyDescent="0.25">
      <c r="A3854" s="54">
        <v>43658</v>
      </c>
      <c r="B3854">
        <f>VLOOKUP($A3854,'ZIV-Web'!$A$2:$G$9999,2,0)</f>
        <v>76.400002000000001</v>
      </c>
      <c r="C3854">
        <f>VLOOKUP($A3854,'ZIV-Web'!$A$2:$G$9999,3,0)</f>
        <v>76.650002000000001</v>
      </c>
      <c r="D3854">
        <f>VLOOKUP($A3854,'ZIV-Web'!$A$2:$G$9999,4,0)</f>
        <v>76.040001000000004</v>
      </c>
      <c r="E3854">
        <f>VLOOKUP($A3854,'ZIV-Web'!$A$2:$G$9999,5,0)</f>
        <v>76.349997999999999</v>
      </c>
    </row>
    <row r="3855" spans="1:5" x14ac:dyDescent="0.25">
      <c r="A3855" s="54">
        <v>43661</v>
      </c>
      <c r="B3855">
        <f>VLOOKUP($A3855,'ZIV-Web'!$A$2:$G$9999,2,0)</f>
        <v>76.300003000000004</v>
      </c>
      <c r="C3855">
        <f>VLOOKUP($A3855,'ZIV-Web'!$A$2:$G$9999,3,0)</f>
        <v>76.639999000000003</v>
      </c>
      <c r="D3855">
        <f>VLOOKUP($A3855,'ZIV-Web'!$A$2:$G$9999,4,0)</f>
        <v>75.75</v>
      </c>
      <c r="E3855">
        <f>VLOOKUP($A3855,'ZIV-Web'!$A$2:$G$9999,5,0)</f>
        <v>76.639999000000003</v>
      </c>
    </row>
    <row r="3856" spans="1:5" x14ac:dyDescent="0.25">
      <c r="A3856" s="54">
        <v>43662</v>
      </c>
      <c r="B3856">
        <f>VLOOKUP($A3856,'ZIV-Web'!$A$2:$G$9999,2,0)</f>
        <v>76.330001999999993</v>
      </c>
      <c r="C3856">
        <f>VLOOKUP($A3856,'ZIV-Web'!$A$2:$G$9999,3,0)</f>
        <v>76.330001999999993</v>
      </c>
      <c r="D3856">
        <f>VLOOKUP($A3856,'ZIV-Web'!$A$2:$G$9999,4,0)</f>
        <v>75.209998999999996</v>
      </c>
      <c r="E3856">
        <f>VLOOKUP($A3856,'ZIV-Web'!$A$2:$G$9999,5,0)</f>
        <v>75.269997000000004</v>
      </c>
    </row>
    <row r="3857" spans="1:5" x14ac:dyDescent="0.25">
      <c r="A3857" s="54">
        <v>43663</v>
      </c>
      <c r="B3857">
        <f>VLOOKUP($A3857,'ZIV-Web'!$A$2:$G$9999,2,0)</f>
        <v>75.739998</v>
      </c>
      <c r="C3857">
        <f>VLOOKUP($A3857,'ZIV-Web'!$A$2:$G$9999,3,0)</f>
        <v>75.910004000000001</v>
      </c>
      <c r="D3857">
        <f>VLOOKUP($A3857,'ZIV-Web'!$A$2:$G$9999,4,0)</f>
        <v>74.75</v>
      </c>
      <c r="E3857">
        <f>VLOOKUP($A3857,'ZIV-Web'!$A$2:$G$9999,5,0)</f>
        <v>74.809997999999993</v>
      </c>
    </row>
    <row r="3858" spans="1:5" x14ac:dyDescent="0.25">
      <c r="A3858" s="54">
        <v>43664</v>
      </c>
      <c r="B3858">
        <f>VLOOKUP($A3858,'ZIV-Web'!$A$2:$G$9999,2,0)</f>
        <v>74.470000999999996</v>
      </c>
      <c r="C3858">
        <f>VLOOKUP($A3858,'ZIV-Web'!$A$2:$G$9999,3,0)</f>
        <v>75.309997999999993</v>
      </c>
      <c r="D3858">
        <f>VLOOKUP($A3858,'ZIV-Web'!$A$2:$G$9999,4,0)</f>
        <v>74.419998000000007</v>
      </c>
      <c r="E3858">
        <f>VLOOKUP($A3858,'ZIV-Web'!$A$2:$G$9999,5,0)</f>
        <v>74.440002000000007</v>
      </c>
    </row>
    <row r="3859" spans="1:5" x14ac:dyDescent="0.25">
      <c r="A3859" s="54">
        <v>43665</v>
      </c>
      <c r="B3859">
        <f>VLOOKUP($A3859,'ZIV-Web'!$A$2:$G$9999,2,0)</f>
        <v>75.180000000000007</v>
      </c>
      <c r="C3859">
        <f>VLOOKUP($A3859,'ZIV-Web'!$A$2:$G$9999,3,0)</f>
        <v>75.180000000000007</v>
      </c>
      <c r="D3859">
        <f>VLOOKUP($A3859,'ZIV-Web'!$A$2:$G$9999,4,0)</f>
        <v>74.349997999999999</v>
      </c>
      <c r="E3859">
        <f>VLOOKUP($A3859,'ZIV-Web'!$A$2:$G$9999,5,0)</f>
        <v>74.540001000000004</v>
      </c>
    </row>
    <row r="3860" spans="1:5" x14ac:dyDescent="0.25">
      <c r="A3860" s="54">
        <v>43668</v>
      </c>
      <c r="B3860">
        <f>VLOOKUP($A3860,'ZIV-Web'!$A$2:$G$9999,2,0)</f>
        <v>74.75</v>
      </c>
      <c r="C3860">
        <f>VLOOKUP($A3860,'ZIV-Web'!$A$2:$G$9999,3,0)</f>
        <v>75.010002</v>
      </c>
      <c r="D3860">
        <f>VLOOKUP($A3860,'ZIV-Web'!$A$2:$G$9999,4,0)</f>
        <v>74.239998</v>
      </c>
      <c r="E3860">
        <f>VLOOKUP($A3860,'ZIV-Web'!$A$2:$G$9999,5,0)</f>
        <v>74.239998</v>
      </c>
    </row>
    <row r="3861" spans="1:5" x14ac:dyDescent="0.25">
      <c r="A3861" s="54">
        <v>43669</v>
      </c>
      <c r="B3861">
        <f>VLOOKUP($A3861,'ZIV-Web'!$A$2:$G$9999,2,0)</f>
        <v>75.019997000000004</v>
      </c>
      <c r="C3861">
        <f>VLOOKUP($A3861,'ZIV-Web'!$A$2:$G$9999,3,0)</f>
        <v>76.199996999999996</v>
      </c>
      <c r="D3861">
        <f>VLOOKUP($A3861,'ZIV-Web'!$A$2:$G$9999,4,0)</f>
        <v>74.839995999999999</v>
      </c>
      <c r="E3861">
        <f>VLOOKUP($A3861,'ZIV-Web'!$A$2:$G$9999,5,0)</f>
        <v>76.199996999999996</v>
      </c>
    </row>
    <row r="3862" spans="1:5" x14ac:dyDescent="0.25">
      <c r="A3862" s="54">
        <v>43670</v>
      </c>
      <c r="B3862">
        <f>VLOOKUP($A3862,'ZIV-Web'!$A$2:$G$9999,2,0)</f>
        <v>75.510002</v>
      </c>
      <c r="C3862">
        <f>VLOOKUP($A3862,'ZIV-Web'!$A$2:$G$9999,3,0)</f>
        <v>77.25</v>
      </c>
      <c r="D3862">
        <f>VLOOKUP($A3862,'ZIV-Web'!$A$2:$G$9999,4,0)</f>
        <v>75.510002</v>
      </c>
      <c r="E3862">
        <f>VLOOKUP($A3862,'ZIV-Web'!$A$2:$G$9999,5,0)</f>
        <v>77.099997999999999</v>
      </c>
    </row>
    <row r="3863" spans="1:5" x14ac:dyDescent="0.25">
      <c r="A3863" s="54">
        <v>43671</v>
      </c>
      <c r="B3863">
        <f>VLOOKUP($A3863,'ZIV-Web'!$A$2:$G$9999,2,0)</f>
        <v>76.980002999999996</v>
      </c>
      <c r="C3863">
        <f>VLOOKUP($A3863,'ZIV-Web'!$A$2:$G$9999,3,0)</f>
        <v>76.980002999999996</v>
      </c>
      <c r="D3863">
        <f>VLOOKUP($A3863,'ZIV-Web'!$A$2:$G$9999,4,0)</f>
        <v>75.690002000000007</v>
      </c>
      <c r="E3863">
        <f>VLOOKUP($A3863,'ZIV-Web'!$A$2:$G$9999,5,0)</f>
        <v>75.959998999999996</v>
      </c>
    </row>
    <row r="3864" spans="1:5" x14ac:dyDescent="0.25">
      <c r="A3864" s="54">
        <v>43672</v>
      </c>
      <c r="B3864">
        <f>VLOOKUP($A3864,'ZIV-Web'!$A$2:$G$9999,2,0)</f>
        <v>75.919998000000007</v>
      </c>
      <c r="C3864">
        <f>VLOOKUP($A3864,'ZIV-Web'!$A$2:$G$9999,3,0)</f>
        <v>77.199996999999996</v>
      </c>
      <c r="D3864">
        <f>VLOOKUP($A3864,'ZIV-Web'!$A$2:$G$9999,4,0)</f>
        <v>75.919998000000007</v>
      </c>
      <c r="E3864">
        <f>VLOOKUP($A3864,'ZIV-Web'!$A$2:$G$9999,5,0)</f>
        <v>76.480002999999996</v>
      </c>
    </row>
    <row r="3865" spans="1:5" x14ac:dyDescent="0.25">
      <c r="A3865" s="54">
        <v>43675</v>
      </c>
      <c r="B3865">
        <f>VLOOKUP($A3865,'ZIV-Web'!$A$2:$G$9999,2,0)</f>
        <v>76.400002000000001</v>
      </c>
      <c r="C3865">
        <f>VLOOKUP($A3865,'ZIV-Web'!$A$2:$G$9999,3,0)</f>
        <v>76.660004000000001</v>
      </c>
      <c r="D3865">
        <f>VLOOKUP($A3865,'ZIV-Web'!$A$2:$G$9999,4,0)</f>
        <v>76.050003000000004</v>
      </c>
      <c r="E3865">
        <f>VLOOKUP($A3865,'ZIV-Web'!$A$2:$G$9999,5,0)</f>
        <v>76.639999000000003</v>
      </c>
    </row>
    <row r="3866" spans="1:5" x14ac:dyDescent="0.25">
      <c r="A3866" s="54">
        <v>43676</v>
      </c>
      <c r="B3866">
        <f>VLOOKUP($A3866,'ZIV-Web'!$A$2:$G$9999,2,0)</f>
        <v>75.900002000000001</v>
      </c>
      <c r="C3866">
        <f>VLOOKUP($A3866,'ZIV-Web'!$A$2:$G$9999,3,0)</f>
        <v>76.5</v>
      </c>
      <c r="D3866">
        <f>VLOOKUP($A3866,'ZIV-Web'!$A$2:$G$9999,4,0)</f>
        <v>75.760002</v>
      </c>
      <c r="E3866">
        <f>VLOOKUP($A3866,'ZIV-Web'!$A$2:$G$9999,5,0)</f>
        <v>75.910004000000001</v>
      </c>
    </row>
    <row r="3867" spans="1:5" x14ac:dyDescent="0.25">
      <c r="A3867" s="54">
        <v>43677</v>
      </c>
      <c r="B3867">
        <f>VLOOKUP($A3867,'ZIV-Web'!$A$2:$G$9999,2,0)</f>
        <v>75.889999000000003</v>
      </c>
      <c r="C3867">
        <f>VLOOKUP($A3867,'ZIV-Web'!$A$2:$G$9999,3,0)</f>
        <v>76.099997999999999</v>
      </c>
      <c r="D3867">
        <f>VLOOKUP($A3867,'ZIV-Web'!$A$2:$G$9999,4,0)</f>
        <v>72.550003000000004</v>
      </c>
      <c r="E3867">
        <f>VLOOKUP($A3867,'ZIV-Web'!$A$2:$G$9999,5,0)</f>
        <v>73.069999999999993</v>
      </c>
    </row>
    <row r="3868" spans="1:5" x14ac:dyDescent="0.25">
      <c r="A3868" s="54">
        <v>43678</v>
      </c>
      <c r="B3868">
        <f>VLOOKUP($A3868,'ZIV-Web'!$A$2:$G$9999,2,0)</f>
        <v>73.75</v>
      </c>
      <c r="C3868">
        <f>VLOOKUP($A3868,'ZIV-Web'!$A$2:$G$9999,3,0)</f>
        <v>75.190002000000007</v>
      </c>
      <c r="D3868">
        <f>VLOOKUP($A3868,'ZIV-Web'!$A$2:$G$9999,4,0)</f>
        <v>71.830001999999993</v>
      </c>
      <c r="E3868">
        <f>VLOOKUP($A3868,'ZIV-Web'!$A$2:$G$9999,5,0)</f>
        <v>72.069999999999993</v>
      </c>
    </row>
    <row r="3869" spans="1:5" x14ac:dyDescent="0.25">
      <c r="A3869" s="54">
        <v>43679</v>
      </c>
      <c r="B3869">
        <f>VLOOKUP($A3869,'ZIV-Web'!$A$2:$G$9999,2,0)</f>
        <v>72.059997999999993</v>
      </c>
      <c r="C3869">
        <f>VLOOKUP($A3869,'ZIV-Web'!$A$2:$G$9999,3,0)</f>
        <v>72.680000000000007</v>
      </c>
      <c r="D3869">
        <f>VLOOKUP($A3869,'ZIV-Web'!$A$2:$G$9999,4,0)</f>
        <v>71.400002000000001</v>
      </c>
      <c r="E3869">
        <f>VLOOKUP($A3869,'ZIV-Web'!$A$2:$G$9999,5,0)</f>
        <v>71.849997999999999</v>
      </c>
    </row>
    <row r="3870" spans="1:5" x14ac:dyDescent="0.25">
      <c r="A3870" s="54">
        <v>43682</v>
      </c>
      <c r="B3870">
        <f>VLOOKUP($A3870,'ZIV-Web'!$A$2:$G$9999,2,0)</f>
        <v>70.959998999999996</v>
      </c>
      <c r="C3870">
        <f>VLOOKUP($A3870,'ZIV-Web'!$A$2:$G$9999,3,0)</f>
        <v>70.959998999999996</v>
      </c>
      <c r="D3870">
        <f>VLOOKUP($A3870,'ZIV-Web'!$A$2:$G$9999,4,0)</f>
        <v>68.599997999999999</v>
      </c>
      <c r="E3870">
        <f>VLOOKUP($A3870,'ZIV-Web'!$A$2:$G$9999,5,0)</f>
        <v>69.25</v>
      </c>
    </row>
    <row r="3871" spans="1:5" x14ac:dyDescent="0.25">
      <c r="A3871" s="54">
        <v>43683</v>
      </c>
      <c r="B3871">
        <f>VLOOKUP($A3871,'ZIV-Web'!$A$2:$G$9999,2,0)</f>
        <v>70.040001000000004</v>
      </c>
      <c r="C3871">
        <f>VLOOKUP($A3871,'ZIV-Web'!$A$2:$G$9999,3,0)</f>
        <v>70.459998999999996</v>
      </c>
      <c r="D3871">
        <f>VLOOKUP($A3871,'ZIV-Web'!$A$2:$G$9999,4,0)</f>
        <v>68.290001000000004</v>
      </c>
      <c r="E3871">
        <f>VLOOKUP($A3871,'ZIV-Web'!$A$2:$G$9999,5,0)</f>
        <v>69.339995999999999</v>
      </c>
    </row>
    <row r="3872" spans="1:5" x14ac:dyDescent="0.25">
      <c r="A3872" s="54">
        <v>43684</v>
      </c>
      <c r="B3872">
        <f>VLOOKUP($A3872,'ZIV-Web'!$A$2:$G$9999,2,0)</f>
        <v>67.809997999999993</v>
      </c>
      <c r="C3872">
        <f>VLOOKUP($A3872,'ZIV-Web'!$A$2:$G$9999,3,0)</f>
        <v>69.970000999999996</v>
      </c>
      <c r="D3872">
        <f>VLOOKUP($A3872,'ZIV-Web'!$A$2:$G$9999,4,0)</f>
        <v>67.5</v>
      </c>
      <c r="E3872">
        <f>VLOOKUP($A3872,'ZIV-Web'!$A$2:$G$9999,5,0)</f>
        <v>69.940002000000007</v>
      </c>
    </row>
    <row r="3873" spans="1:5" x14ac:dyDescent="0.25">
      <c r="A3873" s="54">
        <v>43685</v>
      </c>
      <c r="B3873">
        <f>VLOOKUP($A3873,'ZIV-Web'!$A$2:$G$9999,2,0)</f>
        <v>70.269997000000004</v>
      </c>
      <c r="C3873">
        <f>VLOOKUP($A3873,'ZIV-Web'!$A$2:$G$9999,3,0)</f>
        <v>72</v>
      </c>
      <c r="D3873">
        <f>VLOOKUP($A3873,'ZIV-Web'!$A$2:$G$9999,4,0)</f>
        <v>70.269997000000004</v>
      </c>
      <c r="E3873">
        <f>VLOOKUP($A3873,'ZIV-Web'!$A$2:$G$9999,5,0)</f>
        <v>71.900002000000001</v>
      </c>
    </row>
    <row r="3874" spans="1:5" x14ac:dyDescent="0.25">
      <c r="A3874" s="54">
        <v>43686</v>
      </c>
      <c r="B3874">
        <f>VLOOKUP($A3874,'ZIV-Web'!$A$2:$G$9999,2,0)</f>
        <v>71.639999000000003</v>
      </c>
      <c r="C3874">
        <f>VLOOKUP($A3874,'ZIV-Web'!$A$2:$G$9999,3,0)</f>
        <v>71.730002999999996</v>
      </c>
      <c r="D3874">
        <f>VLOOKUP($A3874,'ZIV-Web'!$A$2:$G$9999,4,0)</f>
        <v>70.309997999999993</v>
      </c>
      <c r="E3874">
        <f>VLOOKUP($A3874,'ZIV-Web'!$A$2:$G$9999,5,0)</f>
        <v>70.650002000000001</v>
      </c>
    </row>
    <row r="3875" spans="1:5" x14ac:dyDescent="0.25">
      <c r="A3875" s="54">
        <v>43689</v>
      </c>
      <c r="B3875">
        <f>VLOOKUP($A3875,'ZIV-Web'!$A$2:$G$9999,2,0)</f>
        <v>70.180000000000007</v>
      </c>
      <c r="C3875">
        <f>VLOOKUP($A3875,'ZIV-Web'!$A$2:$G$9999,3,0)</f>
        <v>70.180000000000007</v>
      </c>
      <c r="D3875">
        <f>VLOOKUP($A3875,'ZIV-Web'!$A$2:$G$9999,4,0)</f>
        <v>68.139999000000003</v>
      </c>
      <c r="E3875">
        <f>VLOOKUP($A3875,'ZIV-Web'!$A$2:$G$9999,5,0)</f>
        <v>68.319999999999993</v>
      </c>
    </row>
    <row r="3876" spans="1:5" x14ac:dyDescent="0.25">
      <c r="A3876" s="54">
        <v>43690</v>
      </c>
      <c r="B3876">
        <f>VLOOKUP($A3876,'ZIV-Web'!$A$2:$G$9999,2,0)</f>
        <v>67.529999000000004</v>
      </c>
      <c r="C3876">
        <f>VLOOKUP($A3876,'ZIV-Web'!$A$2:$G$9999,3,0)</f>
        <v>70.480002999999996</v>
      </c>
      <c r="D3876">
        <f>VLOOKUP($A3876,'ZIV-Web'!$A$2:$G$9999,4,0)</f>
        <v>67.120002999999997</v>
      </c>
      <c r="E3876">
        <f>VLOOKUP($A3876,'ZIV-Web'!$A$2:$G$9999,5,0)</f>
        <v>70.190002000000007</v>
      </c>
    </row>
    <row r="3877" spans="1:5" x14ac:dyDescent="0.25">
      <c r="A3877" s="54">
        <v>43691</v>
      </c>
      <c r="B3877">
        <f>VLOOKUP($A3877,'ZIV-Web'!$A$2:$G$9999,2,0)</f>
        <v>68.209998999999996</v>
      </c>
      <c r="C3877">
        <f>VLOOKUP($A3877,'ZIV-Web'!$A$2:$G$9999,3,0)</f>
        <v>68.559997999999993</v>
      </c>
      <c r="D3877">
        <f>VLOOKUP($A3877,'ZIV-Web'!$A$2:$G$9999,4,0)</f>
        <v>65.449996999999996</v>
      </c>
      <c r="E3877">
        <f>VLOOKUP($A3877,'ZIV-Web'!$A$2:$G$9999,5,0)</f>
        <v>65.449996999999996</v>
      </c>
    </row>
    <row r="3878" spans="1:5" x14ac:dyDescent="0.25">
      <c r="A3878" s="54">
        <v>43692</v>
      </c>
      <c r="B3878">
        <f>VLOOKUP($A3878,'ZIV-Web'!$A$2:$G$9999,2,0)</f>
        <v>66.410004000000001</v>
      </c>
      <c r="C3878">
        <f>VLOOKUP($A3878,'ZIV-Web'!$A$2:$G$9999,3,0)</f>
        <v>66.809997999999993</v>
      </c>
      <c r="D3878">
        <f>VLOOKUP($A3878,'ZIV-Web'!$A$2:$G$9999,4,0)</f>
        <v>65.099997999999999</v>
      </c>
      <c r="E3878">
        <f>VLOOKUP($A3878,'ZIV-Web'!$A$2:$G$9999,5,0)</f>
        <v>66.550003000000004</v>
      </c>
    </row>
    <row r="3879" spans="1:5" x14ac:dyDescent="0.25">
      <c r="A3879" s="54">
        <v>43693</v>
      </c>
      <c r="B3879">
        <f>VLOOKUP($A3879,'ZIV-Web'!$A$2:$G$9999,2,0)</f>
        <v>67</v>
      </c>
      <c r="C3879">
        <f>VLOOKUP($A3879,'ZIV-Web'!$A$2:$G$9999,3,0)</f>
        <v>67.949996999999996</v>
      </c>
      <c r="D3879">
        <f>VLOOKUP($A3879,'ZIV-Web'!$A$2:$G$9999,4,0)</f>
        <v>67</v>
      </c>
      <c r="E3879">
        <f>VLOOKUP($A3879,'ZIV-Web'!$A$2:$G$9999,5,0)</f>
        <v>67.860000999999997</v>
      </c>
    </row>
    <row r="3880" spans="1:5" x14ac:dyDescent="0.25">
      <c r="A3880" s="54">
        <v>43696</v>
      </c>
      <c r="B3880">
        <f>VLOOKUP($A3880,'ZIV-Web'!$A$2:$G$9999,2,0)</f>
        <v>68.930000000000007</v>
      </c>
      <c r="C3880">
        <f>VLOOKUP($A3880,'ZIV-Web'!$A$2:$G$9999,3,0)</f>
        <v>69.699996999999996</v>
      </c>
      <c r="D3880">
        <f>VLOOKUP($A3880,'ZIV-Web'!$A$2:$G$9999,4,0)</f>
        <v>68.720000999999996</v>
      </c>
      <c r="E3880">
        <f>VLOOKUP($A3880,'ZIV-Web'!$A$2:$G$9999,5,0)</f>
        <v>69.699996999999996</v>
      </c>
    </row>
    <row r="3881" spans="1:5" x14ac:dyDescent="0.25">
      <c r="A3881" s="54">
        <v>43697</v>
      </c>
      <c r="B3881">
        <f>VLOOKUP($A3881,'ZIV-Web'!$A$2:$G$9999,2,0)</f>
        <v>69.809997999999993</v>
      </c>
      <c r="C3881">
        <f>VLOOKUP($A3881,'ZIV-Web'!$A$2:$G$9999,3,0)</f>
        <v>69.809997999999993</v>
      </c>
      <c r="D3881">
        <f>VLOOKUP($A3881,'ZIV-Web'!$A$2:$G$9999,4,0)</f>
        <v>68.110000999999997</v>
      </c>
      <c r="E3881">
        <f>VLOOKUP($A3881,'ZIV-Web'!$A$2:$G$9999,5,0)</f>
        <v>68.110000999999997</v>
      </c>
    </row>
    <row r="3882" spans="1:5" x14ac:dyDescent="0.25">
      <c r="A3882" s="54">
        <v>43698</v>
      </c>
      <c r="B3882">
        <f>VLOOKUP($A3882,'ZIV-Web'!$A$2:$G$9999,2,0)</f>
        <v>69.349997999999999</v>
      </c>
      <c r="C3882">
        <f>VLOOKUP($A3882,'ZIV-Web'!$A$2:$G$9999,3,0)</f>
        <v>69.559997999999993</v>
      </c>
      <c r="D3882">
        <f>VLOOKUP($A3882,'ZIV-Web'!$A$2:$G$9999,4,0)</f>
        <v>68.970000999999996</v>
      </c>
      <c r="E3882">
        <f>VLOOKUP($A3882,'ZIV-Web'!$A$2:$G$9999,5,0)</f>
        <v>69.010002</v>
      </c>
    </row>
    <row r="3883" spans="1:5" x14ac:dyDescent="0.25">
      <c r="A3883" s="54">
        <v>43699</v>
      </c>
      <c r="B3883">
        <f>VLOOKUP($A3883,'ZIV-Web'!$A$2:$G$9999,2,0)</f>
        <v>69.480002999999996</v>
      </c>
      <c r="C3883">
        <f>VLOOKUP($A3883,'ZIV-Web'!$A$2:$G$9999,3,0)</f>
        <v>69.480002999999996</v>
      </c>
      <c r="D3883">
        <f>VLOOKUP($A3883,'ZIV-Web'!$A$2:$G$9999,4,0)</f>
        <v>67.959998999999996</v>
      </c>
      <c r="E3883">
        <f>VLOOKUP($A3883,'ZIV-Web'!$A$2:$G$9999,5,0)</f>
        <v>68.839995999999999</v>
      </c>
    </row>
    <row r="3884" spans="1:5" x14ac:dyDescent="0.25">
      <c r="A3884" s="54">
        <v>43700</v>
      </c>
      <c r="B3884">
        <f>VLOOKUP($A3884,'ZIV-Web'!$A$2:$G$9999,2,0)</f>
        <v>68.349997999999999</v>
      </c>
      <c r="C3884">
        <f>VLOOKUP($A3884,'ZIV-Web'!$A$2:$G$9999,3,0)</f>
        <v>69.029999000000004</v>
      </c>
      <c r="D3884">
        <f>VLOOKUP($A3884,'ZIV-Web'!$A$2:$G$9999,4,0)</f>
        <v>64.239998</v>
      </c>
      <c r="E3884">
        <f>VLOOKUP($A3884,'ZIV-Web'!$A$2:$G$9999,5,0)</f>
        <v>64.459998999999996</v>
      </c>
    </row>
    <row r="3885" spans="1:5" x14ac:dyDescent="0.25">
      <c r="A3885" s="54">
        <v>43703</v>
      </c>
      <c r="B3885">
        <f>VLOOKUP($A3885,'ZIV-Web'!$A$2:$G$9999,2,0)</f>
        <v>65.839995999999999</v>
      </c>
      <c r="C3885">
        <f>VLOOKUP($A3885,'ZIV-Web'!$A$2:$G$9999,3,0)</f>
        <v>66.099997999999999</v>
      </c>
      <c r="D3885">
        <f>VLOOKUP($A3885,'ZIV-Web'!$A$2:$G$9999,4,0)</f>
        <v>64.849997999999999</v>
      </c>
      <c r="E3885">
        <f>VLOOKUP($A3885,'ZIV-Web'!$A$2:$G$9999,5,0)</f>
        <v>65.25</v>
      </c>
    </row>
    <row r="3886" spans="1:5" x14ac:dyDescent="0.25">
      <c r="A3886" s="54">
        <v>43704</v>
      </c>
      <c r="B3886">
        <f>VLOOKUP($A3886,'ZIV-Web'!$A$2:$G$9999,2,0)</f>
        <v>65.830001999999993</v>
      </c>
      <c r="C3886">
        <f>VLOOKUP($A3886,'ZIV-Web'!$A$2:$G$9999,3,0)</f>
        <v>66.260002</v>
      </c>
      <c r="D3886">
        <f>VLOOKUP($A3886,'ZIV-Web'!$A$2:$G$9999,4,0)</f>
        <v>64</v>
      </c>
      <c r="E3886">
        <f>VLOOKUP($A3886,'ZIV-Web'!$A$2:$G$9999,5,0)</f>
        <v>64.849997999999999</v>
      </c>
    </row>
    <row r="3887" spans="1:5" x14ac:dyDescent="0.25">
      <c r="A3887" s="54">
        <v>43705</v>
      </c>
      <c r="B3887">
        <f>VLOOKUP($A3887,'ZIV-Web'!$A$2:$G$9999,2,0)</f>
        <v>63.869999</v>
      </c>
      <c r="C3887">
        <f>VLOOKUP($A3887,'ZIV-Web'!$A$2:$G$9999,3,0)</f>
        <v>65.120002999999997</v>
      </c>
      <c r="D3887">
        <f>VLOOKUP($A3887,'ZIV-Web'!$A$2:$G$9999,4,0)</f>
        <v>63.540000999999997</v>
      </c>
      <c r="E3887">
        <f>VLOOKUP($A3887,'ZIV-Web'!$A$2:$G$9999,5,0)</f>
        <v>64.980002999999996</v>
      </c>
    </row>
    <row r="3888" spans="1:5" x14ac:dyDescent="0.25">
      <c r="A3888" s="54">
        <v>43706</v>
      </c>
      <c r="B3888">
        <f>VLOOKUP($A3888,'ZIV-Web'!$A$2:$G$9999,2,0)</f>
        <v>66.349997999999999</v>
      </c>
      <c r="C3888">
        <f>VLOOKUP($A3888,'ZIV-Web'!$A$2:$G$9999,3,0)</f>
        <v>66.760002</v>
      </c>
      <c r="D3888">
        <f>VLOOKUP($A3888,'ZIV-Web'!$A$2:$G$9999,4,0)</f>
        <v>65.839995999999999</v>
      </c>
      <c r="E3888">
        <f>VLOOKUP($A3888,'ZIV-Web'!$A$2:$G$9999,5,0)</f>
        <v>66.680000000000007</v>
      </c>
    </row>
    <row r="3889" spans="1:5" x14ac:dyDescent="0.25">
      <c r="A3889" s="54">
        <v>43707</v>
      </c>
      <c r="B3889">
        <f>VLOOKUP($A3889,'ZIV-Web'!$A$2:$G$9999,2,0)</f>
        <v>67.489998</v>
      </c>
      <c r="C3889">
        <f>VLOOKUP($A3889,'ZIV-Web'!$A$2:$G$9999,3,0)</f>
        <v>67.529999000000004</v>
      </c>
      <c r="D3889">
        <f>VLOOKUP($A3889,'ZIV-Web'!$A$2:$G$9999,4,0)</f>
        <v>65.620002999999997</v>
      </c>
      <c r="E3889">
        <f>VLOOKUP($A3889,'ZIV-Web'!$A$2:$G$9999,5,0)</f>
        <v>66.239998</v>
      </c>
    </row>
    <row r="3890" spans="1:5" x14ac:dyDescent="0.25">
      <c r="A3890" s="54">
        <v>43711</v>
      </c>
      <c r="B3890">
        <f>VLOOKUP($A3890,'ZIV-Web'!$A$2:$G$9999,2,0)</f>
        <v>65.540001000000004</v>
      </c>
      <c r="C3890">
        <f>VLOOKUP($A3890,'ZIV-Web'!$A$2:$G$9999,3,0)</f>
        <v>65.760002</v>
      </c>
      <c r="D3890">
        <f>VLOOKUP($A3890,'ZIV-Web'!$A$2:$G$9999,4,0)</f>
        <v>64.400002000000001</v>
      </c>
      <c r="E3890">
        <f>VLOOKUP($A3890,'ZIV-Web'!$A$2:$G$9999,5,0)</f>
        <v>64.410004000000001</v>
      </c>
    </row>
    <row r="3891" spans="1:5" x14ac:dyDescent="0.25">
      <c r="A3891" s="54">
        <v>43712</v>
      </c>
      <c r="B3891">
        <f>VLOOKUP($A3891,'ZIV-Web'!$A$2:$G$9999,2,0)</f>
        <v>65.309997999999993</v>
      </c>
      <c r="C3891">
        <f>VLOOKUP($A3891,'ZIV-Web'!$A$2:$G$9999,3,0)</f>
        <v>66.720000999999996</v>
      </c>
      <c r="D3891">
        <f>VLOOKUP($A3891,'ZIV-Web'!$A$2:$G$9999,4,0)</f>
        <v>65.180000000000007</v>
      </c>
      <c r="E3891">
        <f>VLOOKUP($A3891,'ZIV-Web'!$A$2:$G$9999,5,0)</f>
        <v>66.699996999999996</v>
      </c>
    </row>
    <row r="3892" spans="1:5" x14ac:dyDescent="0.25">
      <c r="A3892" s="54">
        <v>43713</v>
      </c>
      <c r="B3892">
        <f>VLOOKUP($A3892,'ZIV-Web'!$A$2:$G$9999,2,0)</f>
        <v>67.75</v>
      </c>
      <c r="C3892">
        <f>VLOOKUP($A3892,'ZIV-Web'!$A$2:$G$9999,3,0)</f>
        <v>68.089995999999999</v>
      </c>
      <c r="D3892">
        <f>VLOOKUP($A3892,'ZIV-Web'!$A$2:$G$9999,4,0)</f>
        <v>67.300003000000004</v>
      </c>
      <c r="E3892">
        <f>VLOOKUP($A3892,'ZIV-Web'!$A$2:$G$9999,5,0)</f>
        <v>67.699996999999996</v>
      </c>
    </row>
    <row r="3893" spans="1:5" x14ac:dyDescent="0.25">
      <c r="A3893" s="54">
        <v>43714</v>
      </c>
      <c r="B3893">
        <f>VLOOKUP($A3893,'ZIV-Web'!$A$2:$G$9999,2,0)</f>
        <v>67.959998999999996</v>
      </c>
      <c r="C3893">
        <f>VLOOKUP($A3893,'ZIV-Web'!$A$2:$G$9999,3,0)</f>
        <v>68.449996999999996</v>
      </c>
      <c r="D3893">
        <f>VLOOKUP($A3893,'ZIV-Web'!$A$2:$G$9999,4,0)</f>
        <v>67.529999000000004</v>
      </c>
      <c r="E3893">
        <f>VLOOKUP($A3893,'ZIV-Web'!$A$2:$G$9999,5,0)</f>
        <v>68.449996999999996</v>
      </c>
    </row>
    <row r="3894" spans="1:5" x14ac:dyDescent="0.25">
      <c r="A3894" s="54">
        <v>43717</v>
      </c>
      <c r="B3894">
        <f>VLOOKUP($A3894,'ZIV-Web'!$A$2:$G$9999,2,0)</f>
        <v>68.809997999999993</v>
      </c>
      <c r="C3894">
        <f>VLOOKUP($A3894,'ZIV-Web'!$A$2:$G$9999,3,0)</f>
        <v>68.809997999999993</v>
      </c>
      <c r="D3894">
        <f>VLOOKUP($A3894,'ZIV-Web'!$A$2:$G$9999,4,0)</f>
        <v>67.589995999999999</v>
      </c>
      <c r="E3894">
        <f>VLOOKUP($A3894,'ZIV-Web'!$A$2:$G$9999,5,0)</f>
        <v>68.470000999999996</v>
      </c>
    </row>
    <row r="3895" spans="1:5" x14ac:dyDescent="0.25">
      <c r="A3895" s="54">
        <v>43718</v>
      </c>
      <c r="B3895">
        <f>VLOOKUP($A3895,'ZIV-Web'!$A$2:$G$9999,2,0)</f>
        <v>68.370002999999997</v>
      </c>
      <c r="C3895">
        <f>VLOOKUP($A3895,'ZIV-Web'!$A$2:$G$9999,3,0)</f>
        <v>68.370002999999997</v>
      </c>
      <c r="D3895">
        <f>VLOOKUP($A3895,'ZIV-Web'!$A$2:$G$9999,4,0)</f>
        <v>67.529999000000004</v>
      </c>
      <c r="E3895">
        <f>VLOOKUP($A3895,'ZIV-Web'!$A$2:$G$9999,5,0)</f>
        <v>67.989998</v>
      </c>
    </row>
    <row r="3896" spans="1:5" x14ac:dyDescent="0.25">
      <c r="A3896" s="54">
        <v>43719</v>
      </c>
      <c r="B3896">
        <f>VLOOKUP($A3896,'ZIV-Web'!$A$2:$G$9999,2,0)</f>
        <v>68.099997999999999</v>
      </c>
      <c r="C3896">
        <f>VLOOKUP($A3896,'ZIV-Web'!$A$2:$G$9999,3,0)</f>
        <v>68.699996999999996</v>
      </c>
      <c r="D3896">
        <f>VLOOKUP($A3896,'ZIV-Web'!$A$2:$G$9999,4,0)</f>
        <v>67.800003000000004</v>
      </c>
      <c r="E3896">
        <f>VLOOKUP($A3896,'ZIV-Web'!$A$2:$G$9999,5,0)</f>
        <v>68.620002999999997</v>
      </c>
    </row>
    <row r="3897" spans="1:5" x14ac:dyDescent="0.25">
      <c r="A3897" s="54">
        <v>43720</v>
      </c>
      <c r="B3897">
        <f>VLOOKUP($A3897,'ZIV-Web'!$A$2:$G$9999,2,0)</f>
        <v>69.160004000000001</v>
      </c>
      <c r="C3897">
        <f>VLOOKUP($A3897,'ZIV-Web'!$A$2:$G$9999,3,0)</f>
        <v>69.319999999999993</v>
      </c>
      <c r="D3897">
        <f>VLOOKUP($A3897,'ZIV-Web'!$A$2:$G$9999,4,0)</f>
        <v>68.309997999999993</v>
      </c>
      <c r="E3897">
        <f>VLOOKUP($A3897,'ZIV-Web'!$A$2:$G$9999,5,0)</f>
        <v>69.209998999999996</v>
      </c>
    </row>
    <row r="3898" spans="1:5" x14ac:dyDescent="0.25">
      <c r="A3898" s="54">
        <v>43721</v>
      </c>
      <c r="B3898">
        <f>VLOOKUP($A3898,'ZIV-Web'!$A$2:$G$9999,2,0)</f>
        <v>69.480002999999996</v>
      </c>
      <c r="C3898">
        <f>VLOOKUP($A3898,'ZIV-Web'!$A$2:$G$9999,3,0)</f>
        <v>69.529999000000004</v>
      </c>
      <c r="D3898">
        <f>VLOOKUP($A3898,'ZIV-Web'!$A$2:$G$9999,4,0)</f>
        <v>68.879997000000003</v>
      </c>
      <c r="E3898">
        <f>VLOOKUP($A3898,'ZIV-Web'!$A$2:$G$9999,5,0)</f>
        <v>69.169998000000007</v>
      </c>
    </row>
    <row r="3899" spans="1:5" x14ac:dyDescent="0.25">
      <c r="A3899" s="54">
        <v>43724</v>
      </c>
      <c r="B3899">
        <f>VLOOKUP($A3899,'ZIV-Web'!$A$2:$G$9999,2,0)</f>
        <v>68.919998000000007</v>
      </c>
      <c r="C3899">
        <f>VLOOKUP($A3899,'ZIV-Web'!$A$2:$G$9999,3,0)</f>
        <v>69.110000999999997</v>
      </c>
      <c r="D3899">
        <f>VLOOKUP($A3899,'ZIV-Web'!$A$2:$G$9999,4,0)</f>
        <v>68.029999000000004</v>
      </c>
      <c r="E3899">
        <f>VLOOKUP($A3899,'ZIV-Web'!$A$2:$G$9999,5,0)</f>
        <v>68.230002999999996</v>
      </c>
    </row>
    <row r="3900" spans="1:5" x14ac:dyDescent="0.25">
      <c r="A3900" s="54">
        <v>43725</v>
      </c>
      <c r="B3900">
        <f>VLOOKUP($A3900,'ZIV-Web'!$A$2:$G$9999,2,0)</f>
        <v>68.230002999999996</v>
      </c>
      <c r="C3900">
        <f>VLOOKUP($A3900,'ZIV-Web'!$A$2:$G$9999,3,0)</f>
        <v>68.410004000000001</v>
      </c>
      <c r="D3900">
        <f>VLOOKUP($A3900,'ZIV-Web'!$A$2:$G$9999,4,0)</f>
        <v>67.150002000000001</v>
      </c>
      <c r="E3900">
        <f>VLOOKUP($A3900,'ZIV-Web'!$A$2:$G$9999,5,0)</f>
        <v>68.410004000000001</v>
      </c>
    </row>
    <row r="3901" spans="1:5" x14ac:dyDescent="0.25">
      <c r="A3901" s="54">
        <v>43726</v>
      </c>
      <c r="B3901">
        <f>VLOOKUP($A3901,'ZIV-Web'!$A$2:$G$9999,2,0)</f>
        <v>67.5</v>
      </c>
      <c r="C3901">
        <f>VLOOKUP($A3901,'ZIV-Web'!$A$2:$G$9999,3,0)</f>
        <v>68.150002000000001</v>
      </c>
      <c r="D3901">
        <f>VLOOKUP($A3901,'ZIV-Web'!$A$2:$G$9999,4,0)</f>
        <v>67.050003000000004</v>
      </c>
      <c r="E3901">
        <f>VLOOKUP($A3901,'ZIV-Web'!$A$2:$G$9999,5,0)</f>
        <v>68.150002000000001</v>
      </c>
    </row>
    <row r="3902" spans="1:5" x14ac:dyDescent="0.25">
      <c r="A3902" s="54">
        <v>43727</v>
      </c>
      <c r="B3902">
        <f>VLOOKUP($A3902,'ZIV-Web'!$A$2:$G$9999,2,0)</f>
        <v>68.639999000000003</v>
      </c>
      <c r="C3902">
        <f>VLOOKUP($A3902,'ZIV-Web'!$A$2:$G$9999,3,0)</f>
        <v>69.209998999999996</v>
      </c>
      <c r="D3902">
        <f>VLOOKUP($A3902,'ZIV-Web'!$A$2:$G$9999,4,0)</f>
        <v>68.290001000000004</v>
      </c>
      <c r="E3902">
        <f>VLOOKUP($A3902,'ZIV-Web'!$A$2:$G$9999,5,0)</f>
        <v>68.410004000000001</v>
      </c>
    </row>
    <row r="3903" spans="1:5" x14ac:dyDescent="0.25">
      <c r="A3903" s="54">
        <v>43728</v>
      </c>
      <c r="B3903">
        <f>VLOOKUP($A3903,'ZIV-Web'!$A$2:$G$9999,2,0)</f>
        <v>68.519997000000004</v>
      </c>
      <c r="C3903">
        <f>VLOOKUP($A3903,'ZIV-Web'!$A$2:$G$9999,3,0)</f>
        <v>68.720000999999996</v>
      </c>
      <c r="D3903">
        <f>VLOOKUP($A3903,'ZIV-Web'!$A$2:$G$9999,4,0)</f>
        <v>66.379997000000003</v>
      </c>
      <c r="E3903">
        <f>VLOOKUP($A3903,'ZIV-Web'!$A$2:$G$9999,5,0)</f>
        <v>66.550003000000004</v>
      </c>
    </row>
    <row r="3904" spans="1:5" x14ac:dyDescent="0.25">
      <c r="A3904" s="54">
        <v>43731</v>
      </c>
      <c r="B3904">
        <f>VLOOKUP($A3904,'ZIV-Web'!$A$2:$G$9999,2,0)</f>
        <v>66.930000000000007</v>
      </c>
      <c r="C3904">
        <f>VLOOKUP($A3904,'ZIV-Web'!$A$2:$G$9999,3,0)</f>
        <v>67.050003000000004</v>
      </c>
      <c r="D3904">
        <f>VLOOKUP($A3904,'ZIV-Web'!$A$2:$G$9999,4,0)</f>
        <v>66.010002</v>
      </c>
      <c r="E3904">
        <f>VLOOKUP($A3904,'ZIV-Web'!$A$2:$G$9999,5,0)</f>
        <v>66.010002</v>
      </c>
    </row>
    <row r="3905" spans="1:5" x14ac:dyDescent="0.25">
      <c r="A3905" s="54">
        <v>43732</v>
      </c>
      <c r="B3905">
        <f>VLOOKUP($A3905,'ZIV-Web'!$A$2:$G$9999,2,0)</f>
        <v>67.059997999999993</v>
      </c>
      <c r="C3905">
        <f>VLOOKUP($A3905,'ZIV-Web'!$A$2:$G$9999,3,0)</f>
        <v>67.430000000000007</v>
      </c>
      <c r="D3905">
        <f>VLOOKUP($A3905,'ZIV-Web'!$A$2:$G$9999,4,0)</f>
        <v>65.410004000000001</v>
      </c>
      <c r="E3905">
        <f>VLOOKUP($A3905,'ZIV-Web'!$A$2:$G$9999,5,0)</f>
        <v>66.050003000000004</v>
      </c>
    </row>
    <row r="3906" spans="1:5" x14ac:dyDescent="0.25">
      <c r="A3906" s="54">
        <v>43733</v>
      </c>
      <c r="B3906">
        <f>VLOOKUP($A3906,'ZIV-Web'!$A$2:$G$9999,2,0)</f>
        <v>65.860000999999997</v>
      </c>
      <c r="C3906">
        <f>VLOOKUP($A3906,'ZIV-Web'!$A$2:$G$9999,3,0)</f>
        <v>66.349997999999999</v>
      </c>
      <c r="D3906">
        <f>VLOOKUP($A3906,'ZIV-Web'!$A$2:$G$9999,4,0)</f>
        <v>64.919998000000007</v>
      </c>
      <c r="E3906">
        <f>VLOOKUP($A3906,'ZIV-Web'!$A$2:$G$9999,5,0)</f>
        <v>65.930000000000007</v>
      </c>
    </row>
    <row r="3907" spans="1:5" x14ac:dyDescent="0.25">
      <c r="A3907" s="54">
        <v>43734</v>
      </c>
      <c r="B3907">
        <f>VLOOKUP($A3907,'ZIV-Web'!$A$2:$G$9999,2,0)</f>
        <v>65.930000000000007</v>
      </c>
      <c r="C3907">
        <f>VLOOKUP($A3907,'ZIV-Web'!$A$2:$G$9999,3,0)</f>
        <v>66.099997999999999</v>
      </c>
      <c r="D3907">
        <f>VLOOKUP($A3907,'ZIV-Web'!$A$2:$G$9999,4,0)</f>
        <v>65.300003000000004</v>
      </c>
      <c r="E3907">
        <f>VLOOKUP($A3907,'ZIV-Web'!$A$2:$G$9999,5,0)</f>
        <v>65.930000000000007</v>
      </c>
    </row>
    <row r="3908" spans="1:5" x14ac:dyDescent="0.25">
      <c r="A3908" s="54">
        <v>43735</v>
      </c>
      <c r="B3908">
        <f>VLOOKUP($A3908,'ZIV-Web'!$A$2:$G$9999,2,0)</f>
        <v>66.339995999999999</v>
      </c>
      <c r="C3908">
        <f>VLOOKUP($A3908,'ZIV-Web'!$A$2:$G$9999,3,0)</f>
        <v>66.339995999999999</v>
      </c>
      <c r="D3908">
        <f>VLOOKUP($A3908,'ZIV-Web'!$A$2:$G$9999,4,0)</f>
        <v>64.639999000000003</v>
      </c>
      <c r="E3908">
        <f>VLOOKUP($A3908,'ZIV-Web'!$A$2:$G$9999,5,0)</f>
        <v>65.010002</v>
      </c>
    </row>
    <row r="3909" spans="1:5" x14ac:dyDescent="0.25">
      <c r="A3909" s="54">
        <v>43738</v>
      </c>
      <c r="B3909">
        <f>VLOOKUP($A3909,'ZIV-Web'!$A$2:$G$9999,2,0)</f>
        <v>65.300003000000004</v>
      </c>
      <c r="C3909">
        <f>VLOOKUP($A3909,'ZIV-Web'!$A$2:$G$9999,3,0)</f>
        <v>66.190002000000007</v>
      </c>
      <c r="D3909">
        <f>VLOOKUP($A3909,'ZIV-Web'!$A$2:$G$9999,4,0)</f>
        <v>65.300003000000004</v>
      </c>
      <c r="E3909">
        <f>VLOOKUP($A3909,'ZIV-Web'!$A$2:$G$9999,5,0)</f>
        <v>65.660004000000001</v>
      </c>
    </row>
    <row r="3910" spans="1:5" x14ac:dyDescent="0.25">
      <c r="A3910" s="54">
        <v>43739</v>
      </c>
      <c r="B3910">
        <f>VLOOKUP($A3910,'ZIV-Web'!$A$2:$G$9999,2,0)</f>
        <v>66.230002999999996</v>
      </c>
      <c r="C3910">
        <f>VLOOKUP($A3910,'ZIV-Web'!$A$2:$G$9999,3,0)</f>
        <v>66.709998999999996</v>
      </c>
      <c r="D3910">
        <f>VLOOKUP($A3910,'ZIV-Web'!$A$2:$G$9999,4,0)</f>
        <v>64.430000000000007</v>
      </c>
      <c r="E3910">
        <f>VLOOKUP($A3910,'ZIV-Web'!$A$2:$G$9999,5,0)</f>
        <v>64.680000000000007</v>
      </c>
    </row>
    <row r="3911" spans="1:5" x14ac:dyDescent="0.25">
      <c r="A3911" s="54">
        <v>43740</v>
      </c>
      <c r="B3911">
        <f>VLOOKUP($A3911,'ZIV-Web'!$A$2:$G$9999,2,0)</f>
        <v>63.73</v>
      </c>
      <c r="C3911">
        <f>VLOOKUP($A3911,'ZIV-Web'!$A$2:$G$9999,3,0)</f>
        <v>63.73</v>
      </c>
      <c r="D3911">
        <f>VLOOKUP($A3911,'ZIV-Web'!$A$2:$G$9999,4,0)</f>
        <v>62.5</v>
      </c>
      <c r="E3911">
        <f>VLOOKUP($A3911,'ZIV-Web'!$A$2:$G$9999,5,0)</f>
        <v>62.669998</v>
      </c>
    </row>
    <row r="3912" spans="1:5" x14ac:dyDescent="0.25">
      <c r="A3912" s="54">
        <v>43741</v>
      </c>
      <c r="B3912">
        <f>VLOOKUP($A3912,'ZIV-Web'!$A$2:$G$9999,2,0)</f>
        <v>62.669998</v>
      </c>
      <c r="C3912">
        <f>VLOOKUP($A3912,'ZIV-Web'!$A$2:$G$9999,3,0)</f>
        <v>63.5</v>
      </c>
      <c r="D3912">
        <f>VLOOKUP($A3912,'ZIV-Web'!$A$2:$G$9999,4,0)</f>
        <v>61.630001</v>
      </c>
      <c r="E3912">
        <f>VLOOKUP($A3912,'ZIV-Web'!$A$2:$G$9999,5,0)</f>
        <v>63.5</v>
      </c>
    </row>
    <row r="3913" spans="1:5" x14ac:dyDescent="0.25">
      <c r="A3913" s="54">
        <v>43742</v>
      </c>
      <c r="B3913">
        <f>VLOOKUP($A3913,'ZIV-Web'!$A$2:$G$9999,2,0)</f>
        <v>63.689999</v>
      </c>
      <c r="C3913">
        <f>VLOOKUP($A3913,'ZIV-Web'!$A$2:$G$9999,3,0)</f>
        <v>65.010002</v>
      </c>
      <c r="D3913">
        <f>VLOOKUP($A3913,'ZIV-Web'!$A$2:$G$9999,4,0)</f>
        <v>63.689999</v>
      </c>
      <c r="E3913">
        <f>VLOOKUP($A3913,'ZIV-Web'!$A$2:$G$9999,5,0)</f>
        <v>65.010002</v>
      </c>
    </row>
    <row r="3914" spans="1:5" x14ac:dyDescent="0.25">
      <c r="A3914" s="54">
        <v>43745</v>
      </c>
      <c r="B3914">
        <f>VLOOKUP($A3914,'ZIV-Web'!$A$2:$G$9999,2,0)</f>
        <v>64.580001999999993</v>
      </c>
      <c r="C3914">
        <f>VLOOKUP($A3914,'ZIV-Web'!$A$2:$G$9999,3,0)</f>
        <v>65.339995999999999</v>
      </c>
      <c r="D3914">
        <f>VLOOKUP($A3914,'ZIV-Web'!$A$2:$G$9999,4,0)</f>
        <v>64.419998000000007</v>
      </c>
      <c r="E3914">
        <f>VLOOKUP($A3914,'ZIV-Web'!$A$2:$G$9999,5,0)</f>
        <v>65.089995999999999</v>
      </c>
    </row>
    <row r="3915" spans="1:5" x14ac:dyDescent="0.25">
      <c r="A3915" s="54">
        <v>43746</v>
      </c>
      <c r="B3915">
        <f>VLOOKUP($A3915,'ZIV-Web'!$A$2:$G$9999,2,0)</f>
        <v>63.759998000000003</v>
      </c>
      <c r="C3915">
        <f>VLOOKUP($A3915,'ZIV-Web'!$A$2:$G$9999,3,0)</f>
        <v>64.050003000000004</v>
      </c>
      <c r="D3915">
        <f>VLOOKUP($A3915,'ZIV-Web'!$A$2:$G$9999,4,0)</f>
        <v>62.299999</v>
      </c>
      <c r="E3915">
        <f>VLOOKUP($A3915,'ZIV-Web'!$A$2:$G$9999,5,0)</f>
        <v>62.52</v>
      </c>
    </row>
    <row r="3916" spans="1:5" x14ac:dyDescent="0.25">
      <c r="A3916" s="54">
        <v>43747</v>
      </c>
      <c r="B3916">
        <f>VLOOKUP($A3916,'ZIV-Web'!$A$2:$G$9999,2,0)</f>
        <v>62.740001999999997</v>
      </c>
      <c r="C3916">
        <f>VLOOKUP($A3916,'ZIV-Web'!$A$2:$G$9999,3,0)</f>
        <v>63.709999000000003</v>
      </c>
      <c r="D3916">
        <f>VLOOKUP($A3916,'ZIV-Web'!$A$2:$G$9999,4,0)</f>
        <v>62.5</v>
      </c>
      <c r="E3916">
        <f>VLOOKUP($A3916,'ZIV-Web'!$A$2:$G$9999,5,0)</f>
        <v>62.5</v>
      </c>
    </row>
    <row r="3917" spans="1:5" x14ac:dyDescent="0.25">
      <c r="A3917" s="54">
        <v>43748</v>
      </c>
      <c r="B3917">
        <f>VLOOKUP($A3917,'ZIV-Web'!$A$2:$G$9999,2,0)</f>
        <v>62.970001000000003</v>
      </c>
      <c r="C3917">
        <f>VLOOKUP($A3917,'ZIV-Web'!$A$2:$G$9999,3,0)</f>
        <v>64.089995999999999</v>
      </c>
      <c r="D3917">
        <f>VLOOKUP($A3917,'ZIV-Web'!$A$2:$G$9999,4,0)</f>
        <v>62.970001000000003</v>
      </c>
      <c r="E3917">
        <f>VLOOKUP($A3917,'ZIV-Web'!$A$2:$G$9999,5,0)</f>
        <v>63.880001</v>
      </c>
    </row>
    <row r="3918" spans="1:5" x14ac:dyDescent="0.25">
      <c r="A3918" s="54">
        <v>43749</v>
      </c>
      <c r="B3918">
        <f>VLOOKUP($A3918,'ZIV-Web'!$A$2:$G$9999,2,0)</f>
        <v>65.209998999999996</v>
      </c>
      <c r="C3918">
        <f>VLOOKUP($A3918,'ZIV-Web'!$A$2:$G$9999,3,0)</f>
        <v>66.080001999999993</v>
      </c>
      <c r="D3918">
        <f>VLOOKUP($A3918,'ZIV-Web'!$A$2:$G$9999,4,0)</f>
        <v>65.040001000000004</v>
      </c>
      <c r="E3918">
        <f>VLOOKUP($A3918,'ZIV-Web'!$A$2:$G$9999,5,0)</f>
        <v>65.610000999999997</v>
      </c>
    </row>
    <row r="3919" spans="1:5" x14ac:dyDescent="0.25">
      <c r="A3919" s="54">
        <v>43752</v>
      </c>
      <c r="B3919">
        <f>VLOOKUP($A3919,'ZIV-Web'!$A$2:$G$9999,2,0)</f>
        <v>65.370002999999997</v>
      </c>
      <c r="C3919">
        <f>VLOOKUP($A3919,'ZIV-Web'!$A$2:$G$9999,3,0)</f>
        <v>66.260002</v>
      </c>
      <c r="D3919">
        <f>VLOOKUP($A3919,'ZIV-Web'!$A$2:$G$9999,4,0)</f>
        <v>65.370002999999997</v>
      </c>
      <c r="E3919">
        <f>VLOOKUP($A3919,'ZIV-Web'!$A$2:$G$9999,5,0)</f>
        <v>66.260002</v>
      </c>
    </row>
    <row r="3920" spans="1:5" x14ac:dyDescent="0.25">
      <c r="A3920" s="54">
        <v>43753</v>
      </c>
      <c r="B3920">
        <f>VLOOKUP($A3920,'ZIV-Web'!$A$2:$G$9999,2,0)</f>
        <v>66.209998999999996</v>
      </c>
      <c r="C3920">
        <f>VLOOKUP($A3920,'ZIV-Web'!$A$2:$G$9999,3,0)</f>
        <v>67.379997000000003</v>
      </c>
      <c r="D3920">
        <f>VLOOKUP($A3920,'ZIV-Web'!$A$2:$G$9999,4,0)</f>
        <v>66.209998999999996</v>
      </c>
      <c r="E3920">
        <f>VLOOKUP($A3920,'ZIV-Web'!$A$2:$G$9999,5,0)</f>
        <v>66.800003000000004</v>
      </c>
    </row>
    <row r="3921" spans="1:5" x14ac:dyDescent="0.25">
      <c r="A3921" s="54">
        <v>43754</v>
      </c>
      <c r="B3921">
        <f>VLOOKUP($A3921,'ZIV-Web'!$A$2:$G$9999,2,0)</f>
        <v>67.139999000000003</v>
      </c>
      <c r="C3921">
        <f>VLOOKUP($A3921,'ZIV-Web'!$A$2:$G$9999,3,0)</f>
        <v>67.139999000000003</v>
      </c>
      <c r="D3921">
        <f>VLOOKUP($A3921,'ZIV-Web'!$A$2:$G$9999,4,0)</f>
        <v>66.309997999999993</v>
      </c>
      <c r="E3921">
        <f>VLOOKUP($A3921,'ZIV-Web'!$A$2:$G$9999,5,0)</f>
        <v>66.860000999999997</v>
      </c>
    </row>
    <row r="3922" spans="1:5" x14ac:dyDescent="0.25">
      <c r="A3922" s="54">
        <v>43755</v>
      </c>
      <c r="B3922">
        <f>VLOOKUP($A3922,'ZIV-Web'!$A$2:$G$9999,2,0)</f>
        <v>67.150002000000001</v>
      </c>
      <c r="C3922">
        <f>VLOOKUP($A3922,'ZIV-Web'!$A$2:$G$9999,3,0)</f>
        <v>67.690002000000007</v>
      </c>
      <c r="D3922">
        <f>VLOOKUP($A3922,'ZIV-Web'!$A$2:$G$9999,4,0)</f>
        <v>66.75</v>
      </c>
      <c r="E3922">
        <f>VLOOKUP($A3922,'ZIV-Web'!$A$2:$G$9999,5,0)</f>
        <v>67.010002</v>
      </c>
    </row>
    <row r="3923" spans="1:5" x14ac:dyDescent="0.25">
      <c r="A3923" s="54">
        <v>43756</v>
      </c>
      <c r="B3923">
        <f>VLOOKUP($A3923,'ZIV-Web'!$A$2:$G$9999,2,0)</f>
        <v>67.360000999999997</v>
      </c>
      <c r="C3923">
        <f>VLOOKUP($A3923,'ZIV-Web'!$A$2:$G$9999,3,0)</f>
        <v>67.629997000000003</v>
      </c>
      <c r="D3923">
        <f>VLOOKUP($A3923,'ZIV-Web'!$A$2:$G$9999,4,0)</f>
        <v>66.769997000000004</v>
      </c>
      <c r="E3923">
        <f>VLOOKUP($A3923,'ZIV-Web'!$A$2:$G$9999,5,0)</f>
        <v>66.930000000000007</v>
      </c>
    </row>
    <row r="3924" spans="1:5" x14ac:dyDescent="0.25">
      <c r="A3924" s="54">
        <v>43759</v>
      </c>
      <c r="B3924">
        <f>VLOOKUP($A3924,'ZIV-Web'!$A$2:$G$9999,2,0)</f>
        <v>67.419998000000007</v>
      </c>
      <c r="C3924">
        <f>VLOOKUP($A3924,'ZIV-Web'!$A$2:$G$9999,3,0)</f>
        <v>67.760002</v>
      </c>
      <c r="D3924">
        <f>VLOOKUP($A3924,'ZIV-Web'!$A$2:$G$9999,4,0)</f>
        <v>67.160004000000001</v>
      </c>
      <c r="E3924">
        <f>VLOOKUP($A3924,'ZIV-Web'!$A$2:$G$9999,5,0)</f>
        <v>67.760002</v>
      </c>
    </row>
    <row r="3925" spans="1:5" x14ac:dyDescent="0.25">
      <c r="A3925" s="54">
        <v>43760</v>
      </c>
      <c r="B3925">
        <f>VLOOKUP($A3925,'ZIV-Web'!$A$2:$G$9999,2,0)</f>
        <v>67.800003000000004</v>
      </c>
      <c r="C3925">
        <f>VLOOKUP($A3925,'ZIV-Web'!$A$2:$G$9999,3,0)</f>
        <v>68.25</v>
      </c>
      <c r="D3925">
        <f>VLOOKUP($A3925,'ZIV-Web'!$A$2:$G$9999,4,0)</f>
        <v>67.190002000000007</v>
      </c>
      <c r="E3925">
        <f>VLOOKUP($A3925,'ZIV-Web'!$A$2:$G$9999,5,0)</f>
        <v>67.639999000000003</v>
      </c>
    </row>
    <row r="3926" spans="1:5" x14ac:dyDescent="0.25">
      <c r="A3926" s="54">
        <v>43761</v>
      </c>
      <c r="B3926">
        <f>VLOOKUP($A3926,'ZIV-Web'!$A$2:$G$9999,2,0)</f>
        <v>66.860000999999997</v>
      </c>
      <c r="C3926">
        <f>VLOOKUP($A3926,'ZIV-Web'!$A$2:$G$9999,3,0)</f>
        <v>67.629997000000003</v>
      </c>
      <c r="D3926">
        <f>VLOOKUP($A3926,'ZIV-Web'!$A$2:$G$9999,4,0)</f>
        <v>66.860000999999997</v>
      </c>
      <c r="E3926">
        <f>VLOOKUP($A3926,'ZIV-Web'!$A$2:$G$9999,5,0)</f>
        <v>67.550003000000004</v>
      </c>
    </row>
    <row r="3927" spans="1:5" x14ac:dyDescent="0.25">
      <c r="A3927" s="54">
        <v>43762</v>
      </c>
      <c r="B3927">
        <f>VLOOKUP($A3927,'ZIV-Web'!$A$2:$G$9999,2,0)</f>
        <v>67.5</v>
      </c>
      <c r="C3927">
        <f>VLOOKUP($A3927,'ZIV-Web'!$A$2:$G$9999,3,0)</f>
        <v>67.900002000000001</v>
      </c>
      <c r="D3927">
        <f>VLOOKUP($A3927,'ZIV-Web'!$A$2:$G$9999,4,0)</f>
        <v>67.279999000000004</v>
      </c>
      <c r="E3927">
        <f>VLOOKUP($A3927,'ZIV-Web'!$A$2:$G$9999,5,0)</f>
        <v>67.879997000000003</v>
      </c>
    </row>
    <row r="3928" spans="1:5" x14ac:dyDescent="0.25">
      <c r="A3928" s="54">
        <v>43763</v>
      </c>
      <c r="B3928">
        <f>VLOOKUP($A3928,'ZIV-Web'!$A$2:$G$9999,2,0)</f>
        <v>67.589995999999999</v>
      </c>
      <c r="C3928">
        <f>VLOOKUP($A3928,'ZIV-Web'!$A$2:$G$9999,3,0)</f>
        <v>68.529999000000004</v>
      </c>
      <c r="D3928">
        <f>VLOOKUP($A3928,'ZIV-Web'!$A$2:$G$9999,4,0)</f>
        <v>67.589995999999999</v>
      </c>
      <c r="E3928">
        <f>VLOOKUP($A3928,'ZIV-Web'!$A$2:$G$9999,5,0)</f>
        <v>68.489998</v>
      </c>
    </row>
    <row r="3929" spans="1:5" x14ac:dyDescent="0.25">
      <c r="A3929" s="54">
        <v>43766</v>
      </c>
      <c r="B3929">
        <f>VLOOKUP($A3929,'ZIV-Web'!$A$2:$G$9999,2,0)</f>
        <v>68.860000999999997</v>
      </c>
      <c r="C3929">
        <f>VLOOKUP($A3929,'ZIV-Web'!$A$2:$G$9999,3,0)</f>
        <v>68.860000999999997</v>
      </c>
      <c r="D3929">
        <f>VLOOKUP($A3929,'ZIV-Web'!$A$2:$G$9999,4,0)</f>
        <v>68.180000000000007</v>
      </c>
      <c r="E3929">
        <f>VLOOKUP($A3929,'ZIV-Web'!$A$2:$G$9999,5,0)</f>
        <v>68.330001999999993</v>
      </c>
    </row>
    <row r="3930" spans="1:5" x14ac:dyDescent="0.25">
      <c r="A3930" s="54">
        <v>43767</v>
      </c>
      <c r="B3930">
        <f>VLOOKUP($A3930,'ZIV-Web'!$A$2:$G$9999,2,0)</f>
        <v>67.889999000000003</v>
      </c>
      <c r="C3930">
        <f>VLOOKUP($A3930,'ZIV-Web'!$A$2:$G$9999,3,0)</f>
        <v>68.379997000000003</v>
      </c>
      <c r="D3930">
        <f>VLOOKUP($A3930,'ZIV-Web'!$A$2:$G$9999,4,0)</f>
        <v>67.779999000000004</v>
      </c>
      <c r="E3930">
        <f>VLOOKUP($A3930,'ZIV-Web'!$A$2:$G$9999,5,0)</f>
        <v>67.930000000000007</v>
      </c>
    </row>
    <row r="3931" spans="1:5" x14ac:dyDescent="0.25">
      <c r="A3931" s="54">
        <v>43768</v>
      </c>
      <c r="B3931">
        <f>VLOOKUP($A3931,'ZIV-Web'!$A$2:$G$9999,2,0)</f>
        <v>67.849997999999999</v>
      </c>
      <c r="C3931">
        <f>VLOOKUP($A3931,'ZIV-Web'!$A$2:$G$9999,3,0)</f>
        <v>68.580001999999993</v>
      </c>
      <c r="D3931">
        <f>VLOOKUP($A3931,'ZIV-Web'!$A$2:$G$9999,4,0)</f>
        <v>67.550003000000004</v>
      </c>
      <c r="E3931">
        <f>VLOOKUP($A3931,'ZIV-Web'!$A$2:$G$9999,5,0)</f>
        <v>68.110000999999997</v>
      </c>
    </row>
    <row r="3932" spans="1:5" x14ac:dyDescent="0.25">
      <c r="A3932" s="54">
        <v>43769</v>
      </c>
      <c r="B3932">
        <f>VLOOKUP($A3932,'ZIV-Web'!$A$2:$G$9999,2,0)</f>
        <v>68.379997000000003</v>
      </c>
      <c r="C3932">
        <f>VLOOKUP($A3932,'ZIV-Web'!$A$2:$G$9999,3,0)</f>
        <v>68.489998</v>
      </c>
      <c r="D3932">
        <f>VLOOKUP($A3932,'ZIV-Web'!$A$2:$G$9999,4,0)</f>
        <v>67.610000999999997</v>
      </c>
      <c r="E3932">
        <f>VLOOKUP($A3932,'ZIV-Web'!$A$2:$G$9999,5,0)</f>
        <v>68.059997999999993</v>
      </c>
    </row>
    <row r="3933" spans="1:5" x14ac:dyDescent="0.25">
      <c r="A3933" s="54">
        <v>43770</v>
      </c>
      <c r="B3933">
        <f>VLOOKUP($A3933,'ZIV-Web'!$A$2:$G$9999,2,0)</f>
        <v>68.690002000000007</v>
      </c>
      <c r="C3933">
        <f>VLOOKUP($A3933,'ZIV-Web'!$A$2:$G$9999,3,0)</f>
        <v>69.400002000000001</v>
      </c>
      <c r="D3933">
        <f>VLOOKUP($A3933,'ZIV-Web'!$A$2:$G$9999,4,0)</f>
        <v>68.690002000000007</v>
      </c>
      <c r="E3933">
        <f>VLOOKUP($A3933,'ZIV-Web'!$A$2:$G$9999,5,0)</f>
        <v>69.080001999999993</v>
      </c>
    </row>
    <row r="3934" spans="1:5" x14ac:dyDescent="0.25">
      <c r="A3934" s="54">
        <v>43773</v>
      </c>
      <c r="B3934">
        <f>VLOOKUP($A3934,'ZIV-Web'!$A$2:$G$9999,2,0)</f>
        <v>69.5</v>
      </c>
      <c r="C3934">
        <f>VLOOKUP($A3934,'ZIV-Web'!$A$2:$G$9999,3,0)</f>
        <v>69.650002000000001</v>
      </c>
      <c r="D3934">
        <f>VLOOKUP($A3934,'ZIV-Web'!$A$2:$G$9999,4,0)</f>
        <v>69.150002000000001</v>
      </c>
      <c r="E3934">
        <f>VLOOKUP($A3934,'ZIV-Web'!$A$2:$G$9999,5,0)</f>
        <v>69.290001000000004</v>
      </c>
    </row>
    <row r="3935" spans="1:5" x14ac:dyDescent="0.25">
      <c r="A3935" s="54">
        <v>43774</v>
      </c>
      <c r="B3935">
        <f>VLOOKUP($A3935,'ZIV-Web'!$A$2:$G$9999,2,0)</f>
        <v>69.430000000000007</v>
      </c>
      <c r="C3935">
        <f>VLOOKUP($A3935,'ZIV-Web'!$A$2:$G$9999,3,0)</f>
        <v>69.529999000000004</v>
      </c>
      <c r="D3935">
        <f>VLOOKUP($A3935,'ZIV-Web'!$A$2:$G$9999,4,0)</f>
        <v>68.650002000000001</v>
      </c>
      <c r="E3935">
        <f>VLOOKUP($A3935,'ZIV-Web'!$A$2:$G$9999,5,0)</f>
        <v>68.739998</v>
      </c>
    </row>
    <row r="3936" spans="1:5" x14ac:dyDescent="0.25">
      <c r="A3936" s="54">
        <v>43775</v>
      </c>
      <c r="B3936">
        <f>VLOOKUP($A3936,'ZIV-Web'!$A$2:$G$9999,2,0)</f>
        <v>68.370002999999997</v>
      </c>
      <c r="C3936">
        <f>VLOOKUP($A3936,'ZIV-Web'!$A$2:$G$9999,3,0)</f>
        <v>68.430000000000007</v>
      </c>
      <c r="D3936">
        <f>VLOOKUP($A3936,'ZIV-Web'!$A$2:$G$9999,4,0)</f>
        <v>67.800003000000004</v>
      </c>
      <c r="E3936">
        <f>VLOOKUP($A3936,'ZIV-Web'!$A$2:$G$9999,5,0)</f>
        <v>68.260002</v>
      </c>
    </row>
    <row r="3937" spans="1:5" x14ac:dyDescent="0.25">
      <c r="A3937" s="54">
        <v>43776</v>
      </c>
      <c r="B3937">
        <f>VLOOKUP($A3937,'ZIV-Web'!$A$2:$G$9999,2,0)</f>
        <v>68.309997999999993</v>
      </c>
      <c r="C3937">
        <f>VLOOKUP($A3937,'ZIV-Web'!$A$2:$G$9999,3,0)</f>
        <v>68.699996999999996</v>
      </c>
      <c r="D3937">
        <f>VLOOKUP($A3937,'ZIV-Web'!$A$2:$G$9999,4,0)</f>
        <v>68</v>
      </c>
      <c r="E3937">
        <f>VLOOKUP($A3937,'ZIV-Web'!$A$2:$G$9999,5,0)</f>
        <v>68.230002999999996</v>
      </c>
    </row>
    <row r="3938" spans="1:5" x14ac:dyDescent="0.25">
      <c r="A3938" s="54">
        <v>43777</v>
      </c>
      <c r="B3938">
        <f>VLOOKUP($A3938,'ZIV-Web'!$A$2:$G$9999,2,0)</f>
        <v>68.319999999999993</v>
      </c>
      <c r="C3938">
        <f>VLOOKUP($A3938,'ZIV-Web'!$A$2:$G$9999,3,0)</f>
        <v>68.769997000000004</v>
      </c>
      <c r="D3938">
        <f>VLOOKUP($A3938,'ZIV-Web'!$A$2:$G$9999,4,0)</f>
        <v>68.089995999999999</v>
      </c>
      <c r="E3938">
        <f>VLOOKUP($A3938,'ZIV-Web'!$A$2:$G$9999,5,0)</f>
        <v>68.610000999999997</v>
      </c>
    </row>
    <row r="3939" spans="1:5" x14ac:dyDescent="0.25">
      <c r="A3939" s="54">
        <v>43780</v>
      </c>
      <c r="B3939">
        <f>VLOOKUP($A3939,'ZIV-Web'!$A$2:$G$9999,2,0)</f>
        <v>68.129997000000003</v>
      </c>
      <c r="C3939">
        <f>VLOOKUP($A3939,'ZIV-Web'!$A$2:$G$9999,3,0)</f>
        <v>69.040001000000004</v>
      </c>
      <c r="D3939">
        <f>VLOOKUP($A3939,'ZIV-Web'!$A$2:$G$9999,4,0)</f>
        <v>68</v>
      </c>
      <c r="E3939">
        <f>VLOOKUP($A3939,'ZIV-Web'!$A$2:$G$9999,5,0)</f>
        <v>68.900002000000001</v>
      </c>
    </row>
    <row r="3940" spans="1:5" x14ac:dyDescent="0.25">
      <c r="A3940" s="54">
        <v>43781</v>
      </c>
      <c r="B3940">
        <f>VLOOKUP($A3940,'ZIV-Web'!$A$2:$G$9999,2,0)</f>
        <v>69.099997999999999</v>
      </c>
      <c r="C3940">
        <f>VLOOKUP($A3940,'ZIV-Web'!$A$2:$G$9999,3,0)</f>
        <v>69.309997999999993</v>
      </c>
      <c r="D3940">
        <f>VLOOKUP($A3940,'ZIV-Web'!$A$2:$G$9999,4,0)</f>
        <v>68.779999000000004</v>
      </c>
      <c r="E3940">
        <f>VLOOKUP($A3940,'ZIV-Web'!$A$2:$G$9999,5,0)</f>
        <v>69.089995999999999</v>
      </c>
    </row>
    <row r="3941" spans="1:5" x14ac:dyDescent="0.25">
      <c r="A3941" s="54">
        <v>43782</v>
      </c>
      <c r="B3941">
        <f>VLOOKUP($A3941,'ZIV-Web'!$A$2:$G$9999,2,0)</f>
        <v>68.650002000000001</v>
      </c>
      <c r="C3941">
        <f>VLOOKUP($A3941,'ZIV-Web'!$A$2:$G$9999,3,0)</f>
        <v>69.120002999999997</v>
      </c>
      <c r="D3941">
        <f>VLOOKUP($A3941,'ZIV-Web'!$A$2:$G$9999,4,0)</f>
        <v>68.529999000000004</v>
      </c>
      <c r="E3941">
        <f>VLOOKUP($A3941,'ZIV-Web'!$A$2:$G$9999,5,0)</f>
        <v>69.120002999999997</v>
      </c>
    </row>
    <row r="3942" spans="1:5" x14ac:dyDescent="0.25">
      <c r="A3942" s="54">
        <v>43783</v>
      </c>
      <c r="B3942">
        <f>VLOOKUP($A3942,'ZIV-Web'!$A$2:$G$9999,2,0)</f>
        <v>68.970000999999996</v>
      </c>
      <c r="C3942">
        <f>VLOOKUP($A3942,'ZIV-Web'!$A$2:$G$9999,3,0)</f>
        <v>69.25</v>
      </c>
      <c r="D3942">
        <f>VLOOKUP($A3942,'ZIV-Web'!$A$2:$G$9999,4,0)</f>
        <v>68.510002</v>
      </c>
      <c r="E3942">
        <f>VLOOKUP($A3942,'ZIV-Web'!$A$2:$G$9999,5,0)</f>
        <v>69.25</v>
      </c>
    </row>
    <row r="3943" spans="1:5" x14ac:dyDescent="0.25">
      <c r="A3943" s="54">
        <v>43784</v>
      </c>
      <c r="B3943">
        <f>VLOOKUP($A3943,'ZIV-Web'!$A$2:$G$9999,2,0)</f>
        <v>69.480002999999996</v>
      </c>
      <c r="C3943">
        <f>VLOOKUP($A3943,'ZIV-Web'!$A$2:$G$9999,3,0)</f>
        <v>70.309997999999993</v>
      </c>
      <c r="D3943">
        <f>VLOOKUP($A3943,'ZIV-Web'!$A$2:$G$9999,4,0)</f>
        <v>69.480002999999996</v>
      </c>
      <c r="E3943">
        <f>VLOOKUP($A3943,'ZIV-Web'!$A$2:$G$9999,5,0)</f>
        <v>70.029999000000004</v>
      </c>
    </row>
    <row r="3944" spans="1:5" x14ac:dyDescent="0.25">
      <c r="A3944" s="54">
        <v>43787</v>
      </c>
      <c r="B3944">
        <f>VLOOKUP($A3944,'ZIV-Web'!$A$2:$G$9999,2,0)</f>
        <v>69.709998999999996</v>
      </c>
      <c r="C3944">
        <f>VLOOKUP($A3944,'ZIV-Web'!$A$2:$G$9999,3,0)</f>
        <v>70.199996999999996</v>
      </c>
      <c r="D3944">
        <f>VLOOKUP($A3944,'ZIV-Web'!$A$2:$G$9999,4,0)</f>
        <v>69.5</v>
      </c>
      <c r="E3944">
        <f>VLOOKUP($A3944,'ZIV-Web'!$A$2:$G$9999,5,0)</f>
        <v>70.080001999999993</v>
      </c>
    </row>
    <row r="3945" spans="1:5" x14ac:dyDescent="0.25">
      <c r="A3945" s="54">
        <v>43788</v>
      </c>
      <c r="B3945">
        <f>VLOOKUP($A3945,'ZIV-Web'!$A$2:$G$9999,2,0)</f>
        <v>70.269997000000004</v>
      </c>
      <c r="C3945">
        <f>VLOOKUP($A3945,'ZIV-Web'!$A$2:$G$9999,3,0)</f>
        <v>70.360000999999997</v>
      </c>
      <c r="D3945">
        <f>VLOOKUP($A3945,'ZIV-Web'!$A$2:$G$9999,4,0)</f>
        <v>69.519997000000004</v>
      </c>
      <c r="E3945">
        <f>VLOOKUP($A3945,'ZIV-Web'!$A$2:$G$9999,5,0)</f>
        <v>69.800003000000004</v>
      </c>
    </row>
    <row r="3946" spans="1:5" x14ac:dyDescent="0.25">
      <c r="A3946" s="54">
        <v>43789</v>
      </c>
      <c r="B3946">
        <f>VLOOKUP($A3946,'ZIV-Web'!$A$2:$G$9999,2,0)</f>
        <v>69.410004000000001</v>
      </c>
      <c r="C3946">
        <f>VLOOKUP($A3946,'ZIV-Web'!$A$2:$G$9999,3,0)</f>
        <v>69.709998999999996</v>
      </c>
      <c r="D3946">
        <f>VLOOKUP($A3946,'ZIV-Web'!$A$2:$G$9999,4,0)</f>
        <v>67.860000999999997</v>
      </c>
      <c r="E3946">
        <f>VLOOKUP($A3946,'ZIV-Web'!$A$2:$G$9999,5,0)</f>
        <v>68.839995999999999</v>
      </c>
    </row>
    <row r="3947" spans="1:5" x14ac:dyDescent="0.25">
      <c r="A3947" s="54">
        <v>43790</v>
      </c>
      <c r="B3947">
        <f>VLOOKUP($A3947,'ZIV-Web'!$A$2:$G$9999,2,0)</f>
        <v>69.169998000000007</v>
      </c>
      <c r="C3947">
        <f>VLOOKUP($A3947,'ZIV-Web'!$A$2:$G$9999,3,0)</f>
        <v>69.169998000000007</v>
      </c>
      <c r="D3947">
        <f>VLOOKUP($A3947,'ZIV-Web'!$A$2:$G$9999,4,0)</f>
        <v>67.889999000000003</v>
      </c>
      <c r="E3947">
        <f>VLOOKUP($A3947,'ZIV-Web'!$A$2:$G$9999,5,0)</f>
        <v>68.169998000000007</v>
      </c>
    </row>
    <row r="3948" spans="1:5" x14ac:dyDescent="0.25">
      <c r="A3948" s="54">
        <v>43791</v>
      </c>
      <c r="B3948">
        <f>VLOOKUP($A3948,'ZIV-Web'!$A$2:$G$9999,2,0)</f>
        <v>68.529999000000004</v>
      </c>
      <c r="C3948">
        <f>VLOOKUP($A3948,'ZIV-Web'!$A$2:$G$9999,3,0)</f>
        <v>68.620002999999997</v>
      </c>
      <c r="D3948">
        <f>VLOOKUP($A3948,'ZIV-Web'!$A$2:$G$9999,4,0)</f>
        <v>68.370002999999997</v>
      </c>
      <c r="E3948">
        <f>VLOOKUP($A3948,'ZIV-Web'!$A$2:$G$9999,5,0)</f>
        <v>68.480002999999996</v>
      </c>
    </row>
    <row r="3949" spans="1:5" x14ac:dyDescent="0.25">
      <c r="A3949" s="54">
        <v>43794</v>
      </c>
      <c r="B3949">
        <f>VLOOKUP($A3949,'ZIV-Web'!$A$2:$G$9999,2,0)</f>
        <v>69.279999000000004</v>
      </c>
      <c r="C3949">
        <f>VLOOKUP($A3949,'ZIV-Web'!$A$2:$G$9999,3,0)</f>
        <v>70.019997000000004</v>
      </c>
      <c r="D3949">
        <f>VLOOKUP($A3949,'ZIV-Web'!$A$2:$G$9999,4,0)</f>
        <v>69.279999000000004</v>
      </c>
      <c r="E3949">
        <f>VLOOKUP($A3949,'ZIV-Web'!$A$2:$G$9999,5,0)</f>
        <v>69.800003000000004</v>
      </c>
    </row>
    <row r="3950" spans="1:5" x14ac:dyDescent="0.25">
      <c r="A3950" s="54">
        <v>43795</v>
      </c>
      <c r="B3950">
        <f>VLOOKUP($A3950,'ZIV-Web'!$A$2:$G$9999,2,0)</f>
        <v>70.279999000000004</v>
      </c>
      <c r="C3950">
        <f>VLOOKUP($A3950,'ZIV-Web'!$A$2:$G$9999,3,0)</f>
        <v>70.580001999999993</v>
      </c>
      <c r="D3950">
        <f>VLOOKUP($A3950,'ZIV-Web'!$A$2:$G$9999,4,0)</f>
        <v>70.110000999999997</v>
      </c>
      <c r="E3950">
        <f>VLOOKUP($A3950,'ZIV-Web'!$A$2:$G$9999,5,0)</f>
        <v>70.580001999999993</v>
      </c>
    </row>
    <row r="3951" spans="1:5" x14ac:dyDescent="0.25">
      <c r="A3951" s="54">
        <v>43796</v>
      </c>
      <c r="B3951">
        <f>VLOOKUP($A3951,'ZIV-Web'!$A$2:$G$9999,2,0)</f>
        <v>70.629997000000003</v>
      </c>
      <c r="C3951">
        <f>VLOOKUP($A3951,'ZIV-Web'!$A$2:$G$9999,3,0)</f>
        <v>70.860000999999997</v>
      </c>
      <c r="D3951">
        <f>VLOOKUP($A3951,'ZIV-Web'!$A$2:$G$9999,4,0)</f>
        <v>70.519997000000004</v>
      </c>
      <c r="E3951">
        <f>VLOOKUP($A3951,'ZIV-Web'!$A$2:$G$9999,5,0)</f>
        <v>70.639999000000003</v>
      </c>
    </row>
    <row r="3952" spans="1:5" x14ac:dyDescent="0.25">
      <c r="A3952" s="54">
        <v>43798</v>
      </c>
      <c r="B3952">
        <f>VLOOKUP($A3952,'ZIV-Web'!$A$2:$G$9999,2,0)</f>
        <v>69.900002000000001</v>
      </c>
      <c r="C3952">
        <f>VLOOKUP($A3952,'ZIV-Web'!$A$2:$G$9999,3,0)</f>
        <v>70.209998999999996</v>
      </c>
      <c r="D3952">
        <f>VLOOKUP($A3952,'ZIV-Web'!$A$2:$G$9999,4,0)</f>
        <v>69.680000000000007</v>
      </c>
      <c r="E3952">
        <f>VLOOKUP($A3952,'ZIV-Web'!$A$2:$G$9999,5,0)</f>
        <v>69.849997999999999</v>
      </c>
    </row>
    <row r="3953" spans="1:5" x14ac:dyDescent="0.25">
      <c r="A3953" s="54">
        <v>43801</v>
      </c>
      <c r="B3953">
        <f>VLOOKUP($A3953,'ZIV-Web'!$A$2:$G$9999,2,0)</f>
        <v>70.080001999999993</v>
      </c>
      <c r="C3953">
        <f>VLOOKUP($A3953,'ZIV-Web'!$A$2:$G$9999,3,0)</f>
        <v>70.080001999999993</v>
      </c>
      <c r="D3953">
        <f>VLOOKUP($A3953,'ZIV-Web'!$A$2:$G$9999,4,0)</f>
        <v>67.949996999999996</v>
      </c>
      <c r="E3953">
        <f>VLOOKUP($A3953,'ZIV-Web'!$A$2:$G$9999,5,0)</f>
        <v>68.099997999999999</v>
      </c>
    </row>
    <row r="3954" spans="1:5" x14ac:dyDescent="0.25">
      <c r="A3954" s="54">
        <v>43802</v>
      </c>
      <c r="B3954">
        <f>VLOOKUP($A3954,'ZIV-Web'!$A$2:$G$9999,2,0)</f>
        <v>66.180000000000007</v>
      </c>
      <c r="C3954">
        <f>VLOOKUP($A3954,'ZIV-Web'!$A$2:$G$9999,3,0)</f>
        <v>67.330001999999993</v>
      </c>
      <c r="D3954">
        <f>VLOOKUP($A3954,'ZIV-Web'!$A$2:$G$9999,4,0)</f>
        <v>66.180000000000007</v>
      </c>
      <c r="E3954">
        <f>VLOOKUP($A3954,'ZIV-Web'!$A$2:$G$9999,5,0)</f>
        <v>67.330001999999993</v>
      </c>
    </row>
    <row r="3955" spans="1:5" x14ac:dyDescent="0.25">
      <c r="A3955" s="54">
        <v>43803</v>
      </c>
      <c r="B3955">
        <f>VLOOKUP($A3955,'ZIV-Web'!$A$2:$G$9999,2,0)</f>
        <v>68.080001999999993</v>
      </c>
      <c r="C3955">
        <f>VLOOKUP($A3955,'ZIV-Web'!$A$2:$G$9999,3,0)</f>
        <v>68.370002999999997</v>
      </c>
      <c r="D3955">
        <f>VLOOKUP($A3955,'ZIV-Web'!$A$2:$G$9999,4,0)</f>
        <v>67.739998</v>
      </c>
      <c r="E3955">
        <f>VLOOKUP($A3955,'ZIV-Web'!$A$2:$G$9999,5,0)</f>
        <v>67.949996999999996</v>
      </c>
    </row>
    <row r="3956" spans="1:5" x14ac:dyDescent="0.25">
      <c r="A3956" s="54">
        <v>43804</v>
      </c>
      <c r="B3956">
        <f>VLOOKUP($A3956,'ZIV-Web'!$A$2:$G$9999,2,0)</f>
        <v>68.540001000000004</v>
      </c>
      <c r="C3956">
        <f>VLOOKUP($A3956,'ZIV-Web'!$A$2:$G$9999,3,0)</f>
        <v>68.540001000000004</v>
      </c>
      <c r="D3956">
        <f>VLOOKUP($A3956,'ZIV-Web'!$A$2:$G$9999,4,0)</f>
        <v>67.919998000000007</v>
      </c>
      <c r="E3956">
        <f>VLOOKUP($A3956,'ZIV-Web'!$A$2:$G$9999,5,0)</f>
        <v>68.389999000000003</v>
      </c>
    </row>
    <row r="3957" spans="1:5" x14ac:dyDescent="0.25">
      <c r="A3957" s="54">
        <v>43805</v>
      </c>
      <c r="B3957">
        <f>VLOOKUP($A3957,'ZIV-Web'!$A$2:$G$9999,2,0)</f>
        <v>69.480002999999996</v>
      </c>
      <c r="C3957">
        <f>VLOOKUP($A3957,'ZIV-Web'!$A$2:$G$9999,3,0)</f>
        <v>70</v>
      </c>
      <c r="D3957">
        <f>VLOOKUP($A3957,'ZIV-Web'!$A$2:$G$9999,4,0)</f>
        <v>69</v>
      </c>
      <c r="E3957">
        <f>VLOOKUP($A3957,'ZIV-Web'!$A$2:$G$9999,5,0)</f>
        <v>69.830001999999993</v>
      </c>
    </row>
    <row r="3958" spans="1:5" x14ac:dyDescent="0.25">
      <c r="A3958" s="54">
        <v>43808</v>
      </c>
      <c r="B3958">
        <f>VLOOKUP($A3958,'ZIV-Web'!$A$2:$G$9999,2,0)</f>
        <v>69.489998</v>
      </c>
      <c r="C3958">
        <f>VLOOKUP($A3958,'ZIV-Web'!$A$2:$G$9999,3,0)</f>
        <v>69.849997999999999</v>
      </c>
      <c r="D3958">
        <f>VLOOKUP($A3958,'ZIV-Web'!$A$2:$G$9999,4,0)</f>
        <v>68.580001999999993</v>
      </c>
      <c r="E3958">
        <f>VLOOKUP($A3958,'ZIV-Web'!$A$2:$G$9999,5,0)</f>
        <v>68.709998999999996</v>
      </c>
    </row>
    <row r="3959" spans="1:5" x14ac:dyDescent="0.25">
      <c r="A3959" s="54">
        <v>43809</v>
      </c>
      <c r="B3959">
        <f>VLOOKUP($A3959,'ZIV-Web'!$A$2:$G$9999,2,0)</f>
        <v>68.480002999999996</v>
      </c>
      <c r="C3959">
        <f>VLOOKUP($A3959,'ZIV-Web'!$A$2:$G$9999,3,0)</f>
        <v>69.080001999999993</v>
      </c>
      <c r="D3959">
        <f>VLOOKUP($A3959,'ZIV-Web'!$A$2:$G$9999,4,0)</f>
        <v>68.099997999999999</v>
      </c>
      <c r="E3959">
        <f>VLOOKUP($A3959,'ZIV-Web'!$A$2:$G$9999,5,0)</f>
        <v>68.199996999999996</v>
      </c>
    </row>
    <row r="3960" spans="1:5" x14ac:dyDescent="0.25">
      <c r="A3960" s="54">
        <v>43810</v>
      </c>
      <c r="B3960">
        <f>VLOOKUP($A3960,'ZIV-Web'!$A$2:$G$9999,2,0)</f>
        <v>68.290001000000004</v>
      </c>
      <c r="C3960">
        <f>VLOOKUP($A3960,'ZIV-Web'!$A$2:$G$9999,3,0)</f>
        <v>69.489998</v>
      </c>
      <c r="D3960">
        <f>VLOOKUP($A3960,'ZIV-Web'!$A$2:$G$9999,4,0)</f>
        <v>68.290001000000004</v>
      </c>
      <c r="E3960">
        <f>VLOOKUP($A3960,'ZIV-Web'!$A$2:$G$9999,5,0)</f>
        <v>69.489998</v>
      </c>
    </row>
    <row r="3961" spans="1:5" x14ac:dyDescent="0.25">
      <c r="A3961" s="54">
        <v>43811</v>
      </c>
      <c r="B3961">
        <f>VLOOKUP($A3961,'ZIV-Web'!$A$2:$G$9999,2,0)</f>
        <v>69.029999000000004</v>
      </c>
      <c r="C3961">
        <f>VLOOKUP($A3961,'ZIV-Web'!$A$2:$G$9999,3,0)</f>
        <v>70.839995999999999</v>
      </c>
      <c r="D3961">
        <f>VLOOKUP($A3961,'ZIV-Web'!$A$2:$G$9999,4,0)</f>
        <v>69.029999000000004</v>
      </c>
      <c r="E3961">
        <f>VLOOKUP($A3961,'ZIV-Web'!$A$2:$G$9999,5,0)</f>
        <v>70.610000999999997</v>
      </c>
    </row>
    <row r="3962" spans="1:5" x14ac:dyDescent="0.25">
      <c r="A3962" s="54">
        <v>43812</v>
      </c>
      <c r="B3962">
        <f>VLOOKUP($A3962,'ZIV-Web'!$A$2:$G$9999,2,0)</f>
        <v>71</v>
      </c>
      <c r="C3962">
        <f>VLOOKUP($A3962,'ZIV-Web'!$A$2:$G$9999,3,0)</f>
        <v>72.190002000000007</v>
      </c>
      <c r="D3962">
        <f>VLOOKUP($A3962,'ZIV-Web'!$A$2:$G$9999,4,0)</f>
        <v>70.389999000000003</v>
      </c>
      <c r="E3962">
        <f>VLOOKUP($A3962,'ZIV-Web'!$A$2:$G$9999,5,0)</f>
        <v>72.190002000000007</v>
      </c>
    </row>
    <row r="3963" spans="1:5" x14ac:dyDescent="0.25">
      <c r="A3963" s="54">
        <v>43815</v>
      </c>
      <c r="B3963">
        <f>VLOOKUP($A3963,'ZIV-Web'!$A$2:$G$9999,2,0)</f>
        <v>72.680000000000007</v>
      </c>
      <c r="C3963">
        <f>VLOOKUP($A3963,'ZIV-Web'!$A$2:$G$9999,3,0)</f>
        <v>73.419998000000007</v>
      </c>
      <c r="D3963">
        <f>VLOOKUP($A3963,'ZIV-Web'!$A$2:$G$9999,4,0)</f>
        <v>72.680000000000007</v>
      </c>
      <c r="E3963">
        <f>VLOOKUP($A3963,'ZIV-Web'!$A$2:$G$9999,5,0)</f>
        <v>73.190002000000007</v>
      </c>
    </row>
    <row r="3964" spans="1:5" x14ac:dyDescent="0.25">
      <c r="A3964" s="54">
        <v>43816</v>
      </c>
      <c r="B3964">
        <f>VLOOKUP($A3964,'ZIV-Web'!$A$2:$G$9999,2,0)</f>
        <v>72.980002999999996</v>
      </c>
      <c r="C3964">
        <f>VLOOKUP($A3964,'ZIV-Web'!$A$2:$G$9999,3,0)</f>
        <v>73</v>
      </c>
      <c r="D3964">
        <f>VLOOKUP($A3964,'ZIV-Web'!$A$2:$G$9999,4,0)</f>
        <v>72.019997000000004</v>
      </c>
      <c r="E3964">
        <f>VLOOKUP($A3964,'ZIV-Web'!$A$2:$G$9999,5,0)</f>
        <v>72.400002000000001</v>
      </c>
    </row>
    <row r="3965" spans="1:5" x14ac:dyDescent="0.25">
      <c r="A3965" s="54">
        <v>43817</v>
      </c>
      <c r="B3965">
        <f>VLOOKUP($A3965,'ZIV-Web'!$A$2:$G$9999,2,0)</f>
        <v>72.059997999999993</v>
      </c>
      <c r="C3965">
        <f>VLOOKUP($A3965,'ZIV-Web'!$A$2:$G$9999,3,0)</f>
        <v>73.019997000000004</v>
      </c>
      <c r="D3965">
        <f>VLOOKUP($A3965,'ZIV-Web'!$A$2:$G$9999,4,0)</f>
        <v>72.059997999999993</v>
      </c>
      <c r="E3965">
        <f>VLOOKUP($A3965,'ZIV-Web'!$A$2:$G$9999,5,0)</f>
        <v>72.400002000000001</v>
      </c>
    </row>
    <row r="3966" spans="1:5" x14ac:dyDescent="0.25">
      <c r="A3966" s="54">
        <v>43818</v>
      </c>
      <c r="B3966">
        <f>VLOOKUP($A3966,'ZIV-Web'!$A$2:$G$9999,2,0)</f>
        <v>72.519997000000004</v>
      </c>
      <c r="C3966">
        <f>VLOOKUP($A3966,'ZIV-Web'!$A$2:$G$9999,3,0)</f>
        <v>73.180000000000007</v>
      </c>
      <c r="D3966">
        <f>VLOOKUP($A3966,'ZIV-Web'!$A$2:$G$9999,4,0)</f>
        <v>72.510002</v>
      </c>
      <c r="E3966">
        <f>VLOOKUP($A3966,'ZIV-Web'!$A$2:$G$9999,5,0)</f>
        <v>73.180000000000007</v>
      </c>
    </row>
    <row r="3967" spans="1:5" x14ac:dyDescent="0.25">
      <c r="A3967" s="54">
        <v>43819</v>
      </c>
      <c r="B3967">
        <f>VLOOKUP($A3967,'ZIV-Web'!$A$2:$G$9999,2,0)</f>
        <v>72.910004000000001</v>
      </c>
      <c r="C3967">
        <f>VLOOKUP($A3967,'ZIV-Web'!$A$2:$G$9999,3,0)</f>
        <v>73.819999999999993</v>
      </c>
      <c r="D3967">
        <f>VLOOKUP($A3967,'ZIV-Web'!$A$2:$G$9999,4,0)</f>
        <v>72.910004000000001</v>
      </c>
      <c r="E3967">
        <f>VLOOKUP($A3967,'ZIV-Web'!$A$2:$G$9999,5,0)</f>
        <v>73.349997999999999</v>
      </c>
    </row>
    <row r="3968" spans="1:5" x14ac:dyDescent="0.25">
      <c r="A3968" s="54">
        <v>43822</v>
      </c>
      <c r="B3968">
        <f>VLOOKUP($A3968,'ZIV-Web'!$A$2:$G$9999,2,0)</f>
        <v>73.050003000000004</v>
      </c>
      <c r="C3968">
        <f>VLOOKUP($A3968,'ZIV-Web'!$A$2:$G$9999,3,0)</f>
        <v>73.5</v>
      </c>
      <c r="D3968">
        <f>VLOOKUP($A3968,'ZIV-Web'!$A$2:$G$9999,4,0)</f>
        <v>72.930000000000007</v>
      </c>
      <c r="E3968">
        <f>VLOOKUP($A3968,'ZIV-Web'!$A$2:$G$9999,5,0)</f>
        <v>73.180000000000007</v>
      </c>
    </row>
    <row r="3969" spans="1:5" x14ac:dyDescent="0.25">
      <c r="A3969" s="54">
        <v>43823</v>
      </c>
      <c r="B3969">
        <f>VLOOKUP($A3969,'ZIV-Web'!$A$2:$G$9999,2,0)</f>
        <v>72.849997999999999</v>
      </c>
      <c r="C3969">
        <f>VLOOKUP($A3969,'ZIV-Web'!$A$2:$G$9999,3,0)</f>
        <v>73.25</v>
      </c>
      <c r="D3969">
        <f>VLOOKUP($A3969,'ZIV-Web'!$A$2:$G$9999,4,0)</f>
        <v>72.790001000000004</v>
      </c>
      <c r="E3969">
        <f>VLOOKUP($A3969,'ZIV-Web'!$A$2:$G$9999,5,0)</f>
        <v>73.25</v>
      </c>
    </row>
    <row r="3970" spans="1:5" x14ac:dyDescent="0.25">
      <c r="A3970" s="54">
        <v>43825</v>
      </c>
      <c r="B3970">
        <f>VLOOKUP($A3970,'ZIV-Web'!$A$2:$G$9999,2,0)</f>
        <v>72.870002999999997</v>
      </c>
      <c r="C3970">
        <f>VLOOKUP($A3970,'ZIV-Web'!$A$2:$G$9999,3,0)</f>
        <v>73.430000000000007</v>
      </c>
      <c r="D3970">
        <f>VLOOKUP($A3970,'ZIV-Web'!$A$2:$G$9999,4,0)</f>
        <v>72.870002999999997</v>
      </c>
      <c r="E3970">
        <f>VLOOKUP($A3970,'ZIV-Web'!$A$2:$G$9999,5,0)</f>
        <v>73.199996999999996</v>
      </c>
    </row>
    <row r="3971" spans="1:5" x14ac:dyDescent="0.25">
      <c r="A3971" s="54">
        <v>43826</v>
      </c>
      <c r="B3971">
        <f>VLOOKUP($A3971,'ZIV-Web'!$A$2:$G$9999,2,0)</f>
        <v>72.699996999999996</v>
      </c>
      <c r="C3971">
        <f>VLOOKUP($A3971,'ZIV-Web'!$A$2:$G$9999,3,0)</f>
        <v>72.910004000000001</v>
      </c>
      <c r="D3971">
        <f>VLOOKUP($A3971,'ZIV-Web'!$A$2:$G$9999,4,0)</f>
        <v>72.129997000000003</v>
      </c>
      <c r="E3971">
        <f>VLOOKUP($A3971,'ZIV-Web'!$A$2:$G$9999,5,0)</f>
        <v>72.230002999999996</v>
      </c>
    </row>
    <row r="3972" spans="1:5" x14ac:dyDescent="0.25">
      <c r="A3972" s="54">
        <v>43829</v>
      </c>
      <c r="B3972">
        <f>VLOOKUP($A3972,'ZIV-Web'!$A$2:$G$9999,2,0)</f>
        <v>71.629997000000003</v>
      </c>
      <c r="C3972">
        <f>VLOOKUP($A3972,'ZIV-Web'!$A$2:$G$9999,3,0)</f>
        <v>71.760002</v>
      </c>
      <c r="D3972">
        <f>VLOOKUP($A3972,'ZIV-Web'!$A$2:$G$9999,4,0)</f>
        <v>70.720000999999996</v>
      </c>
      <c r="E3972">
        <f>VLOOKUP($A3972,'ZIV-Web'!$A$2:$G$9999,5,0)</f>
        <v>71.010002</v>
      </c>
    </row>
    <row r="3973" spans="1:5" x14ac:dyDescent="0.25">
      <c r="A3973" s="54">
        <v>43830</v>
      </c>
      <c r="B3973">
        <f>VLOOKUP($A3973,'ZIV-Web'!$A$2:$G$9999,2,0)</f>
        <v>70.669998000000007</v>
      </c>
      <c r="C3973">
        <f>VLOOKUP($A3973,'ZIV-Web'!$A$2:$G$9999,3,0)</f>
        <v>72.309997999999993</v>
      </c>
      <c r="D3973">
        <f>VLOOKUP($A3973,'ZIV-Web'!$A$2:$G$9999,4,0)</f>
        <v>70.489998</v>
      </c>
      <c r="E3973">
        <f>VLOOKUP($A3973,'ZIV-Web'!$A$2:$G$9999,5,0)</f>
        <v>71.889999000000003</v>
      </c>
    </row>
    <row r="3974" spans="1:5" x14ac:dyDescent="0.25">
      <c r="A3974" s="54">
        <v>43832</v>
      </c>
      <c r="B3974">
        <f>VLOOKUP($A3974,'ZIV-Web'!$A$2:$G$9999,2,0)</f>
        <v>73.029999000000004</v>
      </c>
      <c r="C3974">
        <f>VLOOKUP($A3974,'ZIV-Web'!$A$2:$G$9999,3,0)</f>
        <v>73.949996999999996</v>
      </c>
      <c r="D3974">
        <f>VLOOKUP($A3974,'ZIV-Web'!$A$2:$G$9999,4,0)</f>
        <v>72.819999999999993</v>
      </c>
      <c r="E3974">
        <f>VLOOKUP($A3974,'ZIV-Web'!$A$2:$G$9999,5,0)</f>
        <v>73.900002000000001</v>
      </c>
    </row>
    <row r="3975" spans="1:5" x14ac:dyDescent="0.25">
      <c r="A3975" s="54">
        <v>43833</v>
      </c>
      <c r="B3975">
        <f>VLOOKUP($A3975,'ZIV-Web'!$A$2:$G$9999,2,0)</f>
        <v>72</v>
      </c>
      <c r="C3975">
        <f>VLOOKUP($A3975,'ZIV-Web'!$A$2:$G$9999,3,0)</f>
        <v>73.339995999999999</v>
      </c>
      <c r="D3975">
        <f>VLOOKUP($A3975,'ZIV-Web'!$A$2:$G$9999,4,0)</f>
        <v>72</v>
      </c>
      <c r="E3975">
        <f>VLOOKUP($A3975,'ZIV-Web'!$A$2:$G$9999,5,0)</f>
        <v>72.650002000000001</v>
      </c>
    </row>
    <row r="3976" spans="1:5" x14ac:dyDescent="0.25">
      <c r="A3976" s="54">
        <v>43836</v>
      </c>
      <c r="B3976">
        <f>VLOOKUP($A3976,'ZIV-Web'!$A$2:$G$9999,2,0)</f>
        <v>72.330001999999993</v>
      </c>
      <c r="C3976">
        <f>VLOOKUP($A3976,'ZIV-Web'!$A$2:$G$9999,3,0)</f>
        <v>73.150002000000001</v>
      </c>
      <c r="D3976">
        <f>VLOOKUP($A3976,'ZIV-Web'!$A$2:$G$9999,4,0)</f>
        <v>72.239998</v>
      </c>
      <c r="E3976">
        <f>VLOOKUP($A3976,'ZIV-Web'!$A$2:$G$9999,5,0)</f>
        <v>72.900002000000001</v>
      </c>
    </row>
    <row r="3977" spans="1:5" x14ac:dyDescent="0.25">
      <c r="A3977" s="54">
        <v>43837</v>
      </c>
      <c r="B3977">
        <f>VLOOKUP($A3977,'ZIV-Web'!$A$2:$G$9999,2,0)</f>
        <v>73.129997000000003</v>
      </c>
      <c r="C3977">
        <f>VLOOKUP($A3977,'ZIV-Web'!$A$2:$G$9999,3,0)</f>
        <v>73.550003000000004</v>
      </c>
      <c r="D3977">
        <f>VLOOKUP($A3977,'ZIV-Web'!$A$2:$G$9999,4,0)</f>
        <v>72.449996999999996</v>
      </c>
      <c r="E3977">
        <f>VLOOKUP($A3977,'ZIV-Web'!$A$2:$G$9999,5,0)</f>
        <v>73.069999999999993</v>
      </c>
    </row>
    <row r="3978" spans="1:5" x14ac:dyDescent="0.25">
      <c r="A3978" s="54">
        <v>43838</v>
      </c>
      <c r="B3978">
        <f>VLOOKUP($A3978,'ZIV-Web'!$A$2:$G$9999,2,0)</f>
        <v>73.279999000000004</v>
      </c>
      <c r="C3978">
        <f>VLOOKUP($A3978,'ZIV-Web'!$A$2:$G$9999,3,0)</f>
        <v>74.629997000000003</v>
      </c>
      <c r="D3978">
        <f>VLOOKUP($A3978,'ZIV-Web'!$A$2:$G$9999,4,0)</f>
        <v>73.139999000000003</v>
      </c>
      <c r="E3978">
        <f>VLOOKUP($A3978,'ZIV-Web'!$A$2:$G$9999,5,0)</f>
        <v>73.790001000000004</v>
      </c>
    </row>
    <row r="3979" spans="1:5" x14ac:dyDescent="0.25">
      <c r="A3979" s="54">
        <v>43839</v>
      </c>
      <c r="B3979">
        <f>VLOOKUP($A3979,'ZIV-Web'!$A$2:$G$9999,2,0)</f>
        <v>74.949996999999996</v>
      </c>
      <c r="C3979">
        <f>VLOOKUP($A3979,'ZIV-Web'!$A$2:$G$9999,3,0)</f>
        <v>75.290001000000004</v>
      </c>
      <c r="D3979">
        <f>VLOOKUP($A3979,'ZIV-Web'!$A$2:$G$9999,4,0)</f>
        <v>74.569999999999993</v>
      </c>
      <c r="E3979">
        <f>VLOOKUP($A3979,'ZIV-Web'!$A$2:$G$9999,5,0)</f>
        <v>75.290001000000004</v>
      </c>
    </row>
    <row r="3980" spans="1:5" x14ac:dyDescent="0.25">
      <c r="A3980" s="54">
        <v>43840</v>
      </c>
      <c r="B3980">
        <f>VLOOKUP($A3980,'ZIV-Web'!$A$2:$G$9999,2,0)</f>
        <v>75.029999000000004</v>
      </c>
      <c r="C3980">
        <f>VLOOKUP($A3980,'ZIV-Web'!$A$2:$G$9999,3,0)</f>
        <v>75.889999000000003</v>
      </c>
      <c r="D3980">
        <f>VLOOKUP($A3980,'ZIV-Web'!$A$2:$G$9999,4,0)</f>
        <v>75.029999000000004</v>
      </c>
      <c r="E3980">
        <f>VLOOKUP($A3980,'ZIV-Web'!$A$2:$G$9999,5,0)</f>
        <v>75.830001999999993</v>
      </c>
    </row>
    <row r="3981" spans="1:5" x14ac:dyDescent="0.25">
      <c r="A3981" s="54">
        <v>43843</v>
      </c>
      <c r="B3981">
        <f>VLOOKUP($A3981,'ZIV-Web'!$A$2:$G$9999,2,0)</f>
        <v>75.730002999999996</v>
      </c>
      <c r="C3981">
        <f>VLOOKUP($A3981,'ZIV-Web'!$A$2:$G$9999,3,0)</f>
        <v>76.239998</v>
      </c>
      <c r="D3981">
        <f>VLOOKUP($A3981,'ZIV-Web'!$A$2:$G$9999,4,0)</f>
        <v>75.730002999999996</v>
      </c>
      <c r="E3981">
        <f>VLOOKUP($A3981,'ZIV-Web'!$A$2:$G$9999,5,0)</f>
        <v>76.120002999999997</v>
      </c>
    </row>
    <row r="3982" spans="1:5" x14ac:dyDescent="0.25">
      <c r="A3982" s="54">
        <v>43844</v>
      </c>
      <c r="B3982">
        <f>VLOOKUP($A3982,'ZIV-Web'!$A$2:$G$9999,2,0)</f>
        <v>76.190002000000007</v>
      </c>
      <c r="C3982">
        <f>VLOOKUP($A3982,'ZIV-Web'!$A$2:$G$9999,3,0)</f>
        <v>76.720000999999996</v>
      </c>
      <c r="D3982">
        <f>VLOOKUP($A3982,'ZIV-Web'!$A$2:$G$9999,4,0)</f>
        <v>76.099997999999999</v>
      </c>
      <c r="E3982">
        <f>VLOOKUP($A3982,'ZIV-Web'!$A$2:$G$9999,5,0)</f>
        <v>76.290001000000004</v>
      </c>
    </row>
    <row r="3983" spans="1:5" x14ac:dyDescent="0.25">
      <c r="A3983" s="54">
        <v>43845</v>
      </c>
      <c r="B3983">
        <f>VLOOKUP($A3983,'ZIV-Web'!$A$2:$G$9999,2,0)</f>
        <v>76.410004000000001</v>
      </c>
      <c r="C3983">
        <f>VLOOKUP($A3983,'ZIV-Web'!$A$2:$G$9999,3,0)</f>
        <v>77.029999000000004</v>
      </c>
      <c r="D3983">
        <f>VLOOKUP($A3983,'ZIV-Web'!$A$2:$G$9999,4,0)</f>
        <v>76.410004000000001</v>
      </c>
      <c r="E3983">
        <f>VLOOKUP($A3983,'ZIV-Web'!$A$2:$G$9999,5,0)</f>
        <v>77</v>
      </c>
    </row>
    <row r="3984" spans="1:5" x14ac:dyDescent="0.25">
      <c r="A3984" s="54">
        <v>43846</v>
      </c>
      <c r="B3984">
        <f>VLOOKUP($A3984,'ZIV-Web'!$A$2:$G$9999,2,0)</f>
        <v>77.360000999999997</v>
      </c>
      <c r="C3984">
        <f>VLOOKUP($A3984,'ZIV-Web'!$A$2:$G$9999,3,0)</f>
        <v>78.150002000000001</v>
      </c>
      <c r="D3984">
        <f>VLOOKUP($A3984,'ZIV-Web'!$A$2:$G$9999,4,0)</f>
        <v>77.360000999999997</v>
      </c>
      <c r="E3984">
        <f>VLOOKUP($A3984,'ZIV-Web'!$A$2:$G$9999,5,0)</f>
        <v>77.650002000000001</v>
      </c>
    </row>
    <row r="3985" spans="1:5" x14ac:dyDescent="0.25">
      <c r="A3985" s="54">
        <v>43847</v>
      </c>
      <c r="B3985">
        <f>VLOOKUP($A3985,'ZIV-Web'!$A$2:$G$9999,2,0)</f>
        <v>77.699996999999996</v>
      </c>
      <c r="C3985">
        <f>VLOOKUP($A3985,'ZIV-Web'!$A$2:$G$9999,3,0)</f>
        <v>78.099997999999999</v>
      </c>
      <c r="D3985">
        <f>VLOOKUP($A3985,'ZIV-Web'!$A$2:$G$9999,4,0)</f>
        <v>77.190002000000007</v>
      </c>
      <c r="E3985">
        <f>VLOOKUP($A3985,'ZIV-Web'!$A$2:$G$9999,5,0)</f>
        <v>77.639999000000003</v>
      </c>
    </row>
    <row r="3986" spans="1:5" x14ac:dyDescent="0.25">
      <c r="A3986" s="54">
        <v>43851</v>
      </c>
      <c r="B3986">
        <f>VLOOKUP($A3986,'ZIV-Web'!$A$2:$G$9999,2,0)</f>
        <v>77.209998999999996</v>
      </c>
      <c r="C3986">
        <f>VLOOKUP($A3986,'ZIV-Web'!$A$2:$G$9999,3,0)</f>
        <v>77.800003000000004</v>
      </c>
      <c r="D3986">
        <f>VLOOKUP($A3986,'ZIV-Web'!$A$2:$G$9999,4,0)</f>
        <v>76.940002000000007</v>
      </c>
      <c r="E3986">
        <f>VLOOKUP($A3986,'ZIV-Web'!$A$2:$G$9999,5,0)</f>
        <v>77.559997999999993</v>
      </c>
    </row>
    <row r="3987" spans="1:5" x14ac:dyDescent="0.25">
      <c r="A3987" s="54">
        <v>43852</v>
      </c>
      <c r="B3987">
        <f>VLOOKUP($A3987,'ZIV-Web'!$A$2:$G$9999,2,0)</f>
        <v>77.949996999999996</v>
      </c>
      <c r="C3987">
        <f>VLOOKUP($A3987,'ZIV-Web'!$A$2:$G$9999,3,0)</f>
        <v>78.019997000000004</v>
      </c>
      <c r="D3987">
        <f>VLOOKUP($A3987,'ZIV-Web'!$A$2:$G$9999,4,0)</f>
        <v>77.489998</v>
      </c>
      <c r="E3987">
        <f>VLOOKUP($A3987,'ZIV-Web'!$A$2:$G$9999,5,0)</f>
        <v>77.730002999999996</v>
      </c>
    </row>
    <row r="3988" spans="1:5" x14ac:dyDescent="0.25">
      <c r="A3988" s="54">
        <v>43853</v>
      </c>
      <c r="B3988">
        <f>VLOOKUP($A3988,'ZIV-Web'!$A$2:$G$9999,2,0)</f>
        <v>75.830001999999993</v>
      </c>
      <c r="C3988">
        <f>VLOOKUP($A3988,'ZIV-Web'!$A$2:$G$9999,3,0)</f>
        <v>77.300003000000004</v>
      </c>
      <c r="D3988">
        <f>VLOOKUP($A3988,'ZIV-Web'!$A$2:$G$9999,4,0)</f>
        <v>75.559997999999993</v>
      </c>
      <c r="E3988">
        <f>VLOOKUP($A3988,'ZIV-Web'!$A$2:$G$9999,5,0)</f>
        <v>77.129997000000003</v>
      </c>
    </row>
    <row r="3989" spans="1:5" x14ac:dyDescent="0.25">
      <c r="A3989" s="54">
        <v>43854</v>
      </c>
      <c r="B3989">
        <f>VLOOKUP($A3989,'ZIV-Web'!$A$2:$G$9999,2,0)</f>
        <v>76.930000000000007</v>
      </c>
      <c r="C3989">
        <f>VLOOKUP($A3989,'ZIV-Web'!$A$2:$G$9999,3,0)</f>
        <v>77.169998000000007</v>
      </c>
      <c r="D3989">
        <f>VLOOKUP($A3989,'ZIV-Web'!$A$2:$G$9999,4,0)</f>
        <v>75.169998000000007</v>
      </c>
      <c r="E3989">
        <f>VLOOKUP($A3989,'ZIV-Web'!$A$2:$G$9999,5,0)</f>
        <v>76.199996999999996</v>
      </c>
    </row>
    <row r="3990" spans="1:5" x14ac:dyDescent="0.25">
      <c r="A3990" s="54">
        <v>43857</v>
      </c>
      <c r="B3990">
        <f>VLOOKUP($A3990,'ZIV-Web'!$A$2:$G$9999,2,0)</f>
        <v>73.089995999999999</v>
      </c>
      <c r="C3990">
        <f>VLOOKUP($A3990,'ZIV-Web'!$A$2:$G$9999,3,0)</f>
        <v>74.239998</v>
      </c>
      <c r="D3990">
        <f>VLOOKUP($A3990,'ZIV-Web'!$A$2:$G$9999,4,0)</f>
        <v>72.959998999999996</v>
      </c>
      <c r="E3990">
        <f>VLOOKUP($A3990,'ZIV-Web'!$A$2:$G$9999,5,0)</f>
        <v>73.010002</v>
      </c>
    </row>
    <row r="3991" spans="1:5" x14ac:dyDescent="0.25">
      <c r="A3991" s="54">
        <v>43858</v>
      </c>
      <c r="B3991">
        <f>VLOOKUP($A3991,'ZIV-Web'!$A$2:$G$9999,2,0)</f>
        <v>73.419998000000007</v>
      </c>
      <c r="C3991">
        <f>VLOOKUP($A3991,'ZIV-Web'!$A$2:$G$9999,3,0)</f>
        <v>74.849997999999999</v>
      </c>
      <c r="D3991">
        <f>VLOOKUP($A3991,'ZIV-Web'!$A$2:$G$9999,4,0)</f>
        <v>73.419998000000007</v>
      </c>
      <c r="E3991">
        <f>VLOOKUP($A3991,'ZIV-Web'!$A$2:$G$9999,5,0)</f>
        <v>74.5</v>
      </c>
    </row>
    <row r="3992" spans="1:5" x14ac:dyDescent="0.25">
      <c r="A3992" s="54">
        <v>43859</v>
      </c>
      <c r="B3992">
        <f>VLOOKUP($A3992,'ZIV-Web'!$A$2:$G$9999,2,0)</f>
        <v>75.730002999999996</v>
      </c>
      <c r="C3992">
        <f>VLOOKUP($A3992,'ZIV-Web'!$A$2:$G$9999,3,0)</f>
        <v>75.790001000000004</v>
      </c>
      <c r="D3992">
        <f>VLOOKUP($A3992,'ZIV-Web'!$A$2:$G$9999,4,0)</f>
        <v>74.239998</v>
      </c>
      <c r="E3992">
        <f>VLOOKUP($A3992,'ZIV-Web'!$A$2:$G$9999,5,0)</f>
        <v>74.519997000000004</v>
      </c>
    </row>
    <row r="3993" spans="1:5" x14ac:dyDescent="0.25">
      <c r="A3993" s="54">
        <v>43860</v>
      </c>
      <c r="B3993">
        <f>VLOOKUP($A3993,'ZIV-Web'!$A$2:$G$9999,2,0)</f>
        <v>74.139999000000003</v>
      </c>
      <c r="C3993">
        <f>VLOOKUP($A3993,'ZIV-Web'!$A$2:$G$9999,3,0)</f>
        <v>75.400002000000001</v>
      </c>
      <c r="D3993">
        <f>VLOOKUP($A3993,'ZIV-Web'!$A$2:$G$9999,4,0)</f>
        <v>73</v>
      </c>
      <c r="E3993">
        <f>VLOOKUP($A3993,'ZIV-Web'!$A$2:$G$9999,5,0)</f>
        <v>75.400002000000001</v>
      </c>
    </row>
    <row r="3994" spans="1:5" x14ac:dyDescent="0.25">
      <c r="A3994" s="54">
        <v>43861</v>
      </c>
      <c r="B3994">
        <f>VLOOKUP($A3994,'ZIV-Web'!$A$2:$G$9999,2,0)</f>
        <v>74.400002000000001</v>
      </c>
      <c r="C3994">
        <f>VLOOKUP($A3994,'ZIV-Web'!$A$2:$G$9999,3,0)</f>
        <v>74.599997999999999</v>
      </c>
      <c r="D3994">
        <f>VLOOKUP($A3994,'ZIV-Web'!$A$2:$G$9999,4,0)</f>
        <v>71.760002</v>
      </c>
      <c r="E3994">
        <f>VLOOKUP($A3994,'ZIV-Web'!$A$2:$G$9999,5,0)</f>
        <v>72.059997999999993</v>
      </c>
    </row>
    <row r="3995" spans="1:5" x14ac:dyDescent="0.25">
      <c r="A3995" s="54">
        <v>43864</v>
      </c>
      <c r="B3995">
        <f>VLOOKUP($A3995,'ZIV-Web'!$A$2:$G$9999,2,0)</f>
        <v>72.75</v>
      </c>
      <c r="C3995">
        <f>VLOOKUP($A3995,'ZIV-Web'!$A$2:$G$9999,3,0)</f>
        <v>74</v>
      </c>
      <c r="D3995">
        <f>VLOOKUP($A3995,'ZIV-Web'!$A$2:$G$9999,4,0)</f>
        <v>72.75</v>
      </c>
      <c r="E3995">
        <f>VLOOKUP($A3995,'ZIV-Web'!$A$2:$G$9999,5,0)</f>
        <v>73.389999000000003</v>
      </c>
    </row>
    <row r="3996" spans="1:5" x14ac:dyDescent="0.25">
      <c r="A3996" s="54">
        <v>43865</v>
      </c>
      <c r="B3996">
        <f>VLOOKUP($A3996,'ZIV-Web'!$A$2:$G$9999,2,0)</f>
        <v>75.099997999999999</v>
      </c>
      <c r="C3996">
        <f>VLOOKUP($A3996,'ZIV-Web'!$A$2:$G$9999,3,0)</f>
        <v>76.279999000000004</v>
      </c>
      <c r="D3996">
        <f>VLOOKUP($A3996,'ZIV-Web'!$A$2:$G$9999,4,0)</f>
        <v>75.099997999999999</v>
      </c>
      <c r="E3996">
        <f>VLOOKUP($A3996,'ZIV-Web'!$A$2:$G$9999,5,0)</f>
        <v>75.720000999999996</v>
      </c>
    </row>
    <row r="3997" spans="1:5" x14ac:dyDescent="0.25">
      <c r="A3997" s="54">
        <v>43866</v>
      </c>
      <c r="B3997">
        <f>VLOOKUP($A3997,'ZIV-Web'!$A$2:$G$9999,2,0)</f>
        <v>76.779999000000004</v>
      </c>
      <c r="C3997">
        <f>VLOOKUP($A3997,'ZIV-Web'!$A$2:$G$9999,3,0)</f>
        <v>77.139999000000003</v>
      </c>
      <c r="D3997">
        <f>VLOOKUP($A3997,'ZIV-Web'!$A$2:$G$9999,4,0)</f>
        <v>76.019997000000004</v>
      </c>
      <c r="E3997">
        <f>VLOOKUP($A3997,'ZIV-Web'!$A$2:$G$9999,5,0)</f>
        <v>76.739998</v>
      </c>
    </row>
    <row r="3998" spans="1:5" x14ac:dyDescent="0.25">
      <c r="A3998" s="54">
        <v>43867</v>
      </c>
      <c r="B3998">
        <f>VLOOKUP($A3998,'ZIV-Web'!$A$2:$G$9999,2,0)</f>
        <v>76.610000999999997</v>
      </c>
      <c r="C3998">
        <f>VLOOKUP($A3998,'ZIV-Web'!$A$2:$G$9999,3,0)</f>
        <v>77.029999000000004</v>
      </c>
      <c r="D3998">
        <f>VLOOKUP($A3998,'ZIV-Web'!$A$2:$G$9999,4,0)</f>
        <v>76.230002999999996</v>
      </c>
      <c r="E3998">
        <f>VLOOKUP($A3998,'ZIV-Web'!$A$2:$G$9999,5,0)</f>
        <v>76.989998</v>
      </c>
    </row>
    <row r="3999" spans="1:5" x14ac:dyDescent="0.25">
      <c r="A3999" s="54">
        <v>43868</v>
      </c>
      <c r="B3999">
        <f>VLOOKUP($A3999,'ZIV-Web'!$A$2:$G$9999,2,0)</f>
        <v>76.010002</v>
      </c>
      <c r="C3999">
        <f>VLOOKUP($A3999,'ZIV-Web'!$A$2:$G$9999,3,0)</f>
        <v>76.360000999999997</v>
      </c>
      <c r="D3999">
        <f>VLOOKUP($A3999,'ZIV-Web'!$A$2:$G$9999,4,0)</f>
        <v>75.459998999999996</v>
      </c>
      <c r="E3999">
        <f>VLOOKUP($A3999,'ZIV-Web'!$A$2:$G$9999,5,0)</f>
        <v>76.309997999999993</v>
      </c>
    </row>
    <row r="4000" spans="1:5" x14ac:dyDescent="0.25">
      <c r="A4000" s="54">
        <v>43871</v>
      </c>
      <c r="B4000">
        <f>VLOOKUP($A4000,'ZIV-Web'!$A$2:$G$9999,2,0)</f>
        <v>75.809997999999993</v>
      </c>
      <c r="C4000">
        <f>VLOOKUP($A4000,'ZIV-Web'!$A$2:$G$9999,3,0)</f>
        <v>76.830001999999993</v>
      </c>
      <c r="D4000">
        <f>VLOOKUP($A4000,'ZIV-Web'!$A$2:$G$9999,4,0)</f>
        <v>75.809997999999993</v>
      </c>
      <c r="E4000">
        <f>VLOOKUP($A4000,'ZIV-Web'!$A$2:$G$9999,5,0)</f>
        <v>76.540001000000004</v>
      </c>
    </row>
    <row r="4001" spans="1:5" x14ac:dyDescent="0.25">
      <c r="A4001" s="54">
        <v>43872</v>
      </c>
      <c r="B4001">
        <f>VLOOKUP($A4001,'ZIV-Web'!$A$2:$G$9999,2,0)</f>
        <v>76.650002000000001</v>
      </c>
      <c r="C4001">
        <f>VLOOKUP($A4001,'ZIV-Web'!$A$2:$G$9999,3,0)</f>
        <v>77.059997999999993</v>
      </c>
      <c r="D4001">
        <f>VLOOKUP($A4001,'ZIV-Web'!$A$2:$G$9999,4,0)</f>
        <v>76.650002000000001</v>
      </c>
      <c r="E4001">
        <f>VLOOKUP($A4001,'ZIV-Web'!$A$2:$G$9999,5,0)</f>
        <v>76.900002000000001</v>
      </c>
    </row>
    <row r="4002" spans="1:5" x14ac:dyDescent="0.25">
      <c r="A4002" s="54">
        <v>43873</v>
      </c>
      <c r="B4002">
        <f>VLOOKUP($A4002,'ZIV-Web'!$A$2:$G$9999,2,0)</f>
        <v>76.879997000000003</v>
      </c>
      <c r="C4002">
        <f>VLOOKUP($A4002,'ZIV-Web'!$A$2:$G$9999,3,0)</f>
        <v>77.5</v>
      </c>
      <c r="D4002">
        <f>VLOOKUP($A4002,'ZIV-Web'!$A$2:$G$9999,4,0)</f>
        <v>76.610000999999997</v>
      </c>
      <c r="E4002">
        <f>VLOOKUP($A4002,'ZIV-Web'!$A$2:$G$9999,5,0)</f>
        <v>77.5</v>
      </c>
    </row>
    <row r="4003" spans="1:5" x14ac:dyDescent="0.25">
      <c r="A4003" s="54">
        <v>43874</v>
      </c>
      <c r="B4003">
        <f>VLOOKUP($A4003,'ZIV-Web'!$A$2:$G$9999,2,0)</f>
        <v>76.339995999999999</v>
      </c>
      <c r="C4003">
        <f>VLOOKUP($A4003,'ZIV-Web'!$A$2:$G$9999,3,0)</f>
        <v>77.150002000000001</v>
      </c>
      <c r="D4003">
        <f>VLOOKUP($A4003,'ZIV-Web'!$A$2:$G$9999,4,0)</f>
        <v>75.540001000000004</v>
      </c>
      <c r="E4003">
        <f>VLOOKUP($A4003,'ZIV-Web'!$A$2:$G$9999,5,0)</f>
        <v>76.620002999999997</v>
      </c>
    </row>
    <row r="4004" spans="1:5" x14ac:dyDescent="0.25">
      <c r="A4004" s="54">
        <v>43875</v>
      </c>
      <c r="B4004">
        <f>VLOOKUP($A4004,'ZIV-Web'!$A$2:$G$9999,2,0)</f>
        <v>77.099997999999999</v>
      </c>
      <c r="C4004">
        <f>VLOOKUP($A4004,'ZIV-Web'!$A$2:$G$9999,3,0)</f>
        <v>77.099997999999999</v>
      </c>
      <c r="D4004">
        <f>VLOOKUP($A4004,'ZIV-Web'!$A$2:$G$9999,4,0)</f>
        <v>76.290001000000004</v>
      </c>
      <c r="E4004">
        <f>VLOOKUP($A4004,'ZIV-Web'!$A$2:$G$9999,5,0)</f>
        <v>77</v>
      </c>
    </row>
    <row r="4005" spans="1:5" x14ac:dyDescent="0.25">
      <c r="A4005" s="54">
        <v>43879</v>
      </c>
      <c r="B4005">
        <f>VLOOKUP($A4005,'ZIV-Web'!$A$2:$G$9999,2,0)</f>
        <v>76.5</v>
      </c>
      <c r="C4005">
        <f>VLOOKUP($A4005,'ZIV-Web'!$A$2:$G$9999,3,0)</f>
        <v>77.069999999999993</v>
      </c>
      <c r="D4005">
        <f>VLOOKUP($A4005,'ZIV-Web'!$A$2:$G$9999,4,0)</f>
        <v>75.559997999999993</v>
      </c>
      <c r="E4005">
        <f>VLOOKUP($A4005,'ZIV-Web'!$A$2:$G$9999,5,0)</f>
        <v>76.099997999999999</v>
      </c>
    </row>
    <row r="4006" spans="1:5" x14ac:dyDescent="0.25">
      <c r="A4006" s="54">
        <v>43880</v>
      </c>
      <c r="B4006">
        <f>VLOOKUP($A4006,'ZIV-Web'!$A$2:$G$9999,2,0)</f>
        <v>76.379997000000003</v>
      </c>
      <c r="C4006">
        <f>VLOOKUP($A4006,'ZIV-Web'!$A$2:$G$9999,3,0)</f>
        <v>76.470000999999996</v>
      </c>
      <c r="D4006">
        <f>VLOOKUP($A4006,'ZIV-Web'!$A$2:$G$9999,4,0)</f>
        <v>75.800003000000004</v>
      </c>
      <c r="E4006">
        <f>VLOOKUP($A4006,'ZIV-Web'!$A$2:$G$9999,5,0)</f>
        <v>75.800003000000004</v>
      </c>
    </row>
    <row r="4007" spans="1:5" x14ac:dyDescent="0.25">
      <c r="A4007" s="54">
        <v>43881</v>
      </c>
      <c r="B4007">
        <f>VLOOKUP($A4007,'ZIV-Web'!$A$2:$G$9999,2,0)</f>
        <v>76.010002</v>
      </c>
      <c r="C4007">
        <f>VLOOKUP($A4007,'ZIV-Web'!$A$2:$G$9999,3,0)</f>
        <v>76.089995999999999</v>
      </c>
      <c r="D4007">
        <f>VLOOKUP($A4007,'ZIV-Web'!$A$2:$G$9999,4,0)</f>
        <v>74.639999000000003</v>
      </c>
      <c r="E4007">
        <f>VLOOKUP($A4007,'ZIV-Web'!$A$2:$G$9999,5,0)</f>
        <v>75.589995999999999</v>
      </c>
    </row>
    <row r="4008" spans="1:5" x14ac:dyDescent="0.25">
      <c r="A4008" s="54">
        <v>43882</v>
      </c>
      <c r="B4008">
        <f>VLOOKUP($A4008,'ZIV-Web'!$A$2:$G$9999,2,0)</f>
        <v>74.230002999999996</v>
      </c>
      <c r="C4008">
        <f>VLOOKUP($A4008,'ZIV-Web'!$A$2:$G$9999,3,0)</f>
        <v>74.419998000000007</v>
      </c>
      <c r="D4008">
        <f>VLOOKUP($A4008,'ZIV-Web'!$A$2:$G$9999,4,0)</f>
        <v>73.680000000000007</v>
      </c>
      <c r="E4008">
        <f>VLOOKUP($A4008,'ZIV-Web'!$A$2:$G$9999,5,0)</f>
        <v>73.980002999999996</v>
      </c>
    </row>
    <row r="4009" spans="1:5" x14ac:dyDescent="0.25">
      <c r="A4009" s="54">
        <v>43885</v>
      </c>
      <c r="B4009">
        <f>VLOOKUP($A4009,'ZIV-Web'!$A$2:$G$9999,2,0)</f>
        <v>70.139999000000003</v>
      </c>
      <c r="C4009">
        <f>VLOOKUP($A4009,'ZIV-Web'!$A$2:$G$9999,3,0)</f>
        <v>71.559997999999993</v>
      </c>
      <c r="D4009">
        <f>VLOOKUP($A4009,'ZIV-Web'!$A$2:$G$9999,4,0)</f>
        <v>69.290001000000004</v>
      </c>
      <c r="E4009">
        <f>VLOOKUP($A4009,'ZIV-Web'!$A$2:$G$9999,5,0)</f>
        <v>70.209998999999996</v>
      </c>
    </row>
    <row r="4010" spans="1:5" x14ac:dyDescent="0.25">
      <c r="A4010" s="54">
        <v>43886</v>
      </c>
      <c r="B4010">
        <f>VLOOKUP($A4010,'ZIV-Web'!$A$2:$G$9999,2,0)</f>
        <v>71.319999999999993</v>
      </c>
      <c r="C4010">
        <f>VLOOKUP($A4010,'ZIV-Web'!$A$2:$G$9999,3,0)</f>
        <v>71.319999999999993</v>
      </c>
      <c r="D4010">
        <f>VLOOKUP($A4010,'ZIV-Web'!$A$2:$G$9999,4,0)</f>
        <v>66.900002000000001</v>
      </c>
      <c r="E4010">
        <f>VLOOKUP($A4010,'ZIV-Web'!$A$2:$G$9999,5,0)</f>
        <v>67.5</v>
      </c>
    </row>
    <row r="4011" spans="1:5" x14ac:dyDescent="0.25">
      <c r="A4011" s="54">
        <v>43887</v>
      </c>
      <c r="B4011">
        <f>VLOOKUP($A4011,'ZIV-Web'!$A$2:$G$9999,2,0)</f>
        <v>68.199996999999996</v>
      </c>
      <c r="C4011">
        <f>VLOOKUP($A4011,'ZIV-Web'!$A$2:$G$9999,3,0)</f>
        <v>69.400002000000001</v>
      </c>
      <c r="D4011">
        <f>VLOOKUP($A4011,'ZIV-Web'!$A$2:$G$9999,4,0)</f>
        <v>67</v>
      </c>
      <c r="E4011">
        <f>VLOOKUP($A4011,'ZIV-Web'!$A$2:$G$9999,5,0)</f>
        <v>67.739998</v>
      </c>
    </row>
    <row r="4012" spans="1:5" x14ac:dyDescent="0.25">
      <c r="A4012" s="54">
        <v>43888</v>
      </c>
      <c r="B4012">
        <f>VLOOKUP($A4012,'ZIV-Web'!$A$2:$G$9999,2,0)</f>
        <v>65.480002999999996</v>
      </c>
      <c r="C4012">
        <f>VLOOKUP($A4012,'ZIV-Web'!$A$2:$G$9999,3,0)</f>
        <v>66.5</v>
      </c>
      <c r="D4012">
        <f>VLOOKUP($A4012,'ZIV-Web'!$A$2:$G$9999,4,0)</f>
        <v>63.400002000000001</v>
      </c>
      <c r="E4012">
        <f>VLOOKUP($A4012,'ZIV-Web'!$A$2:$G$9999,5,0)</f>
        <v>64.279999000000004</v>
      </c>
    </row>
    <row r="4013" spans="1:5" x14ac:dyDescent="0.25">
      <c r="A4013" s="54">
        <v>43889</v>
      </c>
      <c r="B4013">
        <f>VLOOKUP($A4013,'ZIV-Web'!$A$2:$G$9999,2,0)</f>
        <v>61.580002</v>
      </c>
      <c r="C4013">
        <f>VLOOKUP($A4013,'ZIV-Web'!$A$2:$G$9999,3,0)</f>
        <v>64.389999000000003</v>
      </c>
      <c r="D4013">
        <f>VLOOKUP($A4013,'ZIV-Web'!$A$2:$G$9999,4,0)</f>
        <v>60.41</v>
      </c>
      <c r="E4013">
        <f>VLOOKUP($A4013,'ZIV-Web'!$A$2:$G$9999,5,0)</f>
        <v>64.260002</v>
      </c>
    </row>
    <row r="4014" spans="1:5" x14ac:dyDescent="0.25">
      <c r="A4014" s="54">
        <v>43892</v>
      </c>
      <c r="B4014">
        <f>VLOOKUP($A4014,'ZIV-Web'!$A$2:$G$9999,2,0)</f>
        <v>65.760002</v>
      </c>
      <c r="C4014">
        <f>VLOOKUP($A4014,'ZIV-Web'!$A$2:$G$9999,3,0)</f>
        <v>66</v>
      </c>
      <c r="D4014">
        <f>VLOOKUP($A4014,'ZIV-Web'!$A$2:$G$9999,4,0)</f>
        <v>63.48</v>
      </c>
      <c r="E4014">
        <f>VLOOKUP($A4014,'ZIV-Web'!$A$2:$G$9999,5,0)</f>
        <v>65.349997999999999</v>
      </c>
    </row>
    <row r="4015" spans="1:5" x14ac:dyDescent="0.25">
      <c r="A4015" s="54">
        <v>43893</v>
      </c>
      <c r="B4015">
        <f>VLOOKUP($A4015,'ZIV-Web'!$A$2:$G$9999,2,0)</f>
        <v>65.800003000000004</v>
      </c>
      <c r="C4015">
        <f>VLOOKUP($A4015,'ZIV-Web'!$A$2:$G$9999,3,0)</f>
        <v>66.529999000000004</v>
      </c>
      <c r="D4015">
        <f>VLOOKUP($A4015,'ZIV-Web'!$A$2:$G$9999,4,0)</f>
        <v>61.5</v>
      </c>
      <c r="E4015">
        <f>VLOOKUP($A4015,'ZIV-Web'!$A$2:$G$9999,5,0)</f>
        <v>61.889999000000003</v>
      </c>
    </row>
    <row r="4016" spans="1:5" x14ac:dyDescent="0.25">
      <c r="A4016" s="54">
        <v>43894</v>
      </c>
      <c r="B4016">
        <f>VLOOKUP($A4016,'ZIV-Web'!$A$2:$G$9999,2,0)</f>
        <v>63.650002000000001</v>
      </c>
      <c r="C4016">
        <f>VLOOKUP($A4016,'ZIV-Web'!$A$2:$G$9999,3,0)</f>
        <v>63.650002000000001</v>
      </c>
      <c r="D4016">
        <f>VLOOKUP($A4016,'ZIV-Web'!$A$2:$G$9999,4,0)</f>
        <v>62.459999000000003</v>
      </c>
      <c r="E4016">
        <f>VLOOKUP($A4016,'ZIV-Web'!$A$2:$G$9999,5,0)</f>
        <v>63</v>
      </c>
    </row>
    <row r="4017" spans="1:5" x14ac:dyDescent="0.25">
      <c r="A4017" s="54">
        <v>43895</v>
      </c>
      <c r="B4017">
        <f>VLOOKUP($A4017,'ZIV-Web'!$A$2:$G$9999,2,0)</f>
        <v>60.490001999999997</v>
      </c>
      <c r="C4017">
        <f>VLOOKUP($A4017,'ZIV-Web'!$A$2:$G$9999,3,0)</f>
        <v>60.540000999999997</v>
      </c>
      <c r="D4017">
        <f>VLOOKUP($A4017,'ZIV-Web'!$A$2:$G$9999,4,0)</f>
        <v>56.73</v>
      </c>
      <c r="E4017">
        <f>VLOOKUP($A4017,'ZIV-Web'!$A$2:$G$9999,5,0)</f>
        <v>57.82</v>
      </c>
    </row>
    <row r="4018" spans="1:5" x14ac:dyDescent="0.25">
      <c r="A4018" s="54">
        <v>43896</v>
      </c>
      <c r="B4018">
        <f>VLOOKUP($A4018,'ZIV-Web'!$A$2:$G$9999,2,0)</f>
        <v>55.669998</v>
      </c>
      <c r="C4018">
        <f>VLOOKUP($A4018,'ZIV-Web'!$A$2:$G$9999,3,0)</f>
        <v>55.669998</v>
      </c>
      <c r="D4018">
        <f>VLOOKUP($A4018,'ZIV-Web'!$A$2:$G$9999,4,0)</f>
        <v>50.799999</v>
      </c>
      <c r="E4018">
        <f>VLOOKUP($A4018,'ZIV-Web'!$A$2:$G$9999,5,0)</f>
        <v>55</v>
      </c>
    </row>
    <row r="4019" spans="1:5" x14ac:dyDescent="0.25">
      <c r="A4019" s="54">
        <v>43899</v>
      </c>
      <c r="B4019">
        <f>VLOOKUP($A4019,'ZIV-Web'!$A$2:$G$9999,2,0)</f>
        <v>45.439999</v>
      </c>
      <c r="C4019">
        <f>VLOOKUP($A4019,'ZIV-Web'!$A$2:$G$9999,3,0)</f>
        <v>50.32</v>
      </c>
      <c r="D4019">
        <f>VLOOKUP($A4019,'ZIV-Web'!$A$2:$G$9999,4,0)</f>
        <v>45</v>
      </c>
      <c r="E4019">
        <f>VLOOKUP($A4019,'ZIV-Web'!$A$2:$G$9999,5,0)</f>
        <v>47.700001</v>
      </c>
    </row>
    <row r="4020" spans="1:5" x14ac:dyDescent="0.25">
      <c r="A4020" s="54">
        <v>43900</v>
      </c>
      <c r="B4020">
        <f>VLOOKUP($A4020,'ZIV-Web'!$A$2:$G$9999,2,0)</f>
        <v>51.150002000000001</v>
      </c>
      <c r="C4020">
        <f>VLOOKUP($A4020,'ZIV-Web'!$A$2:$G$9999,3,0)</f>
        <v>51.150002000000001</v>
      </c>
      <c r="D4020">
        <f>VLOOKUP($A4020,'ZIV-Web'!$A$2:$G$9999,4,0)</f>
        <v>47.07</v>
      </c>
      <c r="E4020">
        <f>VLOOKUP($A4020,'ZIV-Web'!$A$2:$G$9999,5,0)</f>
        <v>49.23</v>
      </c>
    </row>
    <row r="4021" spans="1:5" x14ac:dyDescent="0.25">
      <c r="A4021" s="54">
        <v>43901</v>
      </c>
      <c r="B4021">
        <f>VLOOKUP($A4021,'ZIV-Web'!$A$2:$G$9999,2,0)</f>
        <v>47.310001</v>
      </c>
      <c r="C4021">
        <f>VLOOKUP($A4021,'ZIV-Web'!$A$2:$G$9999,3,0)</f>
        <v>47.330002</v>
      </c>
      <c r="D4021">
        <f>VLOOKUP($A4021,'ZIV-Web'!$A$2:$G$9999,4,0)</f>
        <v>45.27</v>
      </c>
      <c r="E4021">
        <f>VLOOKUP($A4021,'ZIV-Web'!$A$2:$G$9999,5,0)</f>
        <v>46.290000999999997</v>
      </c>
    </row>
    <row r="4022" spans="1:5" x14ac:dyDescent="0.25">
      <c r="A4022" s="54">
        <v>43902</v>
      </c>
      <c r="B4022">
        <f>VLOOKUP($A4022,'ZIV-Web'!$A$2:$G$9999,2,0)</f>
        <v>42.310001</v>
      </c>
      <c r="C4022">
        <f>VLOOKUP($A4022,'ZIV-Web'!$A$2:$G$9999,3,0)</f>
        <v>44.200001</v>
      </c>
      <c r="D4022">
        <f>VLOOKUP($A4022,'ZIV-Web'!$A$2:$G$9999,4,0)</f>
        <v>41.110000999999997</v>
      </c>
      <c r="E4022">
        <f>VLOOKUP($A4022,'ZIV-Web'!$A$2:$G$9999,5,0)</f>
        <v>42</v>
      </c>
    </row>
    <row r="4023" spans="1:5" x14ac:dyDescent="0.25">
      <c r="A4023" s="54">
        <v>43903</v>
      </c>
      <c r="B4023">
        <f>VLOOKUP($A4023,'ZIV-Web'!$A$2:$G$9999,2,0)</f>
        <v>44.389999000000003</v>
      </c>
      <c r="C4023">
        <f>VLOOKUP($A4023,'ZIV-Web'!$A$2:$G$9999,3,0)</f>
        <v>44.389999000000003</v>
      </c>
      <c r="D4023">
        <f>VLOOKUP($A4023,'ZIV-Web'!$A$2:$G$9999,4,0)</f>
        <v>41.150002000000001</v>
      </c>
      <c r="E4023">
        <f>VLOOKUP($A4023,'ZIV-Web'!$A$2:$G$9999,5,0)</f>
        <v>43.720001000000003</v>
      </c>
    </row>
    <row r="4024" spans="1:5" x14ac:dyDescent="0.25">
      <c r="A4024" s="54">
        <v>43906</v>
      </c>
      <c r="B4024">
        <f>VLOOKUP($A4024,'ZIV-Web'!$A$2:$G$9999,2,0)</f>
        <v>38.849997999999999</v>
      </c>
      <c r="C4024">
        <f>VLOOKUP($A4024,'ZIV-Web'!$A$2:$G$9999,3,0)</f>
        <v>42.619999</v>
      </c>
      <c r="D4024">
        <f>VLOOKUP($A4024,'ZIV-Web'!$A$2:$G$9999,4,0)</f>
        <v>35.549999</v>
      </c>
      <c r="E4024">
        <f>VLOOKUP($A4024,'ZIV-Web'!$A$2:$G$9999,5,0)</f>
        <v>35.669998</v>
      </c>
    </row>
    <row r="4025" spans="1:5" x14ac:dyDescent="0.25">
      <c r="A4025" s="54">
        <v>43907</v>
      </c>
      <c r="B4025">
        <f>VLOOKUP($A4025,'ZIV-Web'!$A$2:$G$9999,2,0)</f>
        <v>37.080002</v>
      </c>
      <c r="C4025">
        <f>VLOOKUP($A4025,'ZIV-Web'!$A$2:$G$9999,3,0)</f>
        <v>37.439999</v>
      </c>
      <c r="D4025">
        <f>VLOOKUP($A4025,'ZIV-Web'!$A$2:$G$9999,4,0)</f>
        <v>34.950001</v>
      </c>
      <c r="E4025">
        <f>VLOOKUP($A4025,'ZIV-Web'!$A$2:$G$9999,5,0)</f>
        <v>35.450001</v>
      </c>
    </row>
    <row r="4026" spans="1:5" x14ac:dyDescent="0.25">
      <c r="A4026" s="54">
        <v>43908</v>
      </c>
      <c r="B4026">
        <f>VLOOKUP($A4026,'ZIV-Web'!$A$2:$G$9999,2,0)</f>
        <v>33.32</v>
      </c>
      <c r="C4026">
        <f>VLOOKUP($A4026,'ZIV-Web'!$A$2:$G$9999,3,0)</f>
        <v>33.590000000000003</v>
      </c>
      <c r="D4026">
        <f>VLOOKUP($A4026,'ZIV-Web'!$A$2:$G$9999,4,0)</f>
        <v>27.43</v>
      </c>
      <c r="E4026">
        <f>VLOOKUP($A4026,'ZIV-Web'!$A$2:$G$9999,5,0)</f>
        <v>29.610001</v>
      </c>
    </row>
    <row r="4027" spans="1:5" x14ac:dyDescent="0.25">
      <c r="A4027" s="54">
        <v>43909</v>
      </c>
      <c r="B4027">
        <f>VLOOKUP($A4027,'ZIV-Web'!$A$2:$G$9999,2,0)</f>
        <v>28.110001</v>
      </c>
      <c r="C4027">
        <f>VLOOKUP($A4027,'ZIV-Web'!$A$2:$G$9999,3,0)</f>
        <v>31.450001</v>
      </c>
      <c r="D4027">
        <f>VLOOKUP($A4027,'ZIV-Web'!$A$2:$G$9999,4,0)</f>
        <v>26.59</v>
      </c>
      <c r="E4027">
        <f>VLOOKUP($A4027,'ZIV-Web'!$A$2:$G$9999,5,0)</f>
        <v>30.77</v>
      </c>
    </row>
    <row r="4028" spans="1:5" x14ac:dyDescent="0.25">
      <c r="A4028" s="54">
        <v>43910</v>
      </c>
      <c r="B4028">
        <f>VLOOKUP($A4028,'ZIV-Web'!$A$2:$G$9999,2,0)</f>
        <v>31.629999000000002</v>
      </c>
      <c r="C4028">
        <f>VLOOKUP($A4028,'ZIV-Web'!$A$2:$G$9999,3,0)</f>
        <v>33.209999000000003</v>
      </c>
      <c r="D4028">
        <f>VLOOKUP($A4028,'ZIV-Web'!$A$2:$G$9999,4,0)</f>
        <v>30.17</v>
      </c>
      <c r="E4028">
        <f>VLOOKUP($A4028,'ZIV-Web'!$A$2:$G$9999,5,0)</f>
        <v>30.58</v>
      </c>
    </row>
    <row r="4029" spans="1:5" x14ac:dyDescent="0.25">
      <c r="A4029" s="54">
        <v>43913</v>
      </c>
      <c r="B4029">
        <f>VLOOKUP($A4029,'ZIV-Web'!$A$2:$G$9999,2,0)</f>
        <v>32.049999</v>
      </c>
      <c r="C4029">
        <f>VLOOKUP($A4029,'ZIV-Web'!$A$2:$G$9999,3,0)</f>
        <v>34.290000999999997</v>
      </c>
      <c r="D4029">
        <f>VLOOKUP($A4029,'ZIV-Web'!$A$2:$G$9999,4,0)</f>
        <v>31.280000999999999</v>
      </c>
      <c r="E4029">
        <f>VLOOKUP($A4029,'ZIV-Web'!$A$2:$G$9999,5,0)</f>
        <v>33.729999999999997</v>
      </c>
    </row>
    <row r="4030" spans="1:5" x14ac:dyDescent="0.25">
      <c r="A4030" s="54">
        <v>43914</v>
      </c>
      <c r="B4030">
        <f>VLOOKUP($A4030,'ZIV-Web'!$A$2:$G$9999,2,0)</f>
        <v>38.07</v>
      </c>
      <c r="C4030">
        <f>VLOOKUP($A4030,'ZIV-Web'!$A$2:$G$9999,3,0)</f>
        <v>39.740001999999997</v>
      </c>
      <c r="D4030">
        <f>VLOOKUP($A4030,'ZIV-Web'!$A$2:$G$9999,4,0)</f>
        <v>37.240001999999997</v>
      </c>
      <c r="E4030">
        <f>VLOOKUP($A4030,'ZIV-Web'!$A$2:$G$9999,5,0)</f>
        <v>38.470001000000003</v>
      </c>
    </row>
    <row r="4031" spans="1:5" x14ac:dyDescent="0.25">
      <c r="A4031" s="54">
        <v>43915</v>
      </c>
      <c r="B4031">
        <f>VLOOKUP($A4031,'ZIV-Web'!$A$2:$G$9999,2,0)</f>
        <v>37.099997999999999</v>
      </c>
      <c r="C4031">
        <f>VLOOKUP($A4031,'ZIV-Web'!$A$2:$G$9999,3,0)</f>
        <v>37.130001</v>
      </c>
      <c r="D4031">
        <f>VLOOKUP($A4031,'ZIV-Web'!$A$2:$G$9999,4,0)</f>
        <v>31.5</v>
      </c>
      <c r="E4031">
        <f>VLOOKUP($A4031,'ZIV-Web'!$A$2:$G$9999,5,0)</f>
        <v>32.200001</v>
      </c>
    </row>
    <row r="4032" spans="1:5" x14ac:dyDescent="0.25">
      <c r="A4032" s="54">
        <v>43916</v>
      </c>
      <c r="B4032">
        <f>VLOOKUP($A4032,'ZIV-Web'!$A$2:$G$9999,2,0)</f>
        <v>33.68</v>
      </c>
      <c r="C4032">
        <f>VLOOKUP($A4032,'ZIV-Web'!$A$2:$G$9999,3,0)</f>
        <v>34.849997999999999</v>
      </c>
      <c r="D4032">
        <f>VLOOKUP($A4032,'ZIV-Web'!$A$2:$G$9999,4,0)</f>
        <v>33.330002</v>
      </c>
      <c r="E4032">
        <f>VLOOKUP($A4032,'ZIV-Web'!$A$2:$G$9999,5,0)</f>
        <v>34.799999</v>
      </c>
    </row>
    <row r="4033" spans="1:5" x14ac:dyDescent="0.25">
      <c r="A4033" s="54">
        <v>43917</v>
      </c>
      <c r="B4033">
        <f>VLOOKUP($A4033,'ZIV-Web'!$A$2:$G$9999,2,0)</f>
        <v>33.43</v>
      </c>
      <c r="C4033">
        <f>VLOOKUP($A4033,'ZIV-Web'!$A$2:$G$9999,3,0)</f>
        <v>33.610000999999997</v>
      </c>
      <c r="D4033">
        <f>VLOOKUP($A4033,'ZIV-Web'!$A$2:$G$9999,4,0)</f>
        <v>31.93</v>
      </c>
      <c r="E4033">
        <f>VLOOKUP($A4033,'ZIV-Web'!$A$2:$G$9999,5,0)</f>
        <v>32.75</v>
      </c>
    </row>
    <row r="4034" spans="1:5" x14ac:dyDescent="0.25">
      <c r="A4034" s="54">
        <v>43920</v>
      </c>
      <c r="B4034">
        <f>VLOOKUP($A4034,'ZIV-Web'!$A$2:$G$9999,2,0)</f>
        <v>33.240001999999997</v>
      </c>
      <c r="C4034">
        <f>VLOOKUP($A4034,'ZIV-Web'!$A$2:$G$9999,3,0)</f>
        <v>33.479999999999997</v>
      </c>
      <c r="D4034">
        <f>VLOOKUP($A4034,'ZIV-Web'!$A$2:$G$9999,4,0)</f>
        <v>32.619999</v>
      </c>
      <c r="E4034">
        <f>VLOOKUP($A4034,'ZIV-Web'!$A$2:$G$9999,5,0)</f>
        <v>33.349997999999999</v>
      </c>
    </row>
    <row r="4035" spans="1:5" x14ac:dyDescent="0.25">
      <c r="A4035" s="54">
        <v>43921</v>
      </c>
      <c r="B4035">
        <f>VLOOKUP($A4035,'ZIV-Web'!$A$2:$G$9999,2,0)</f>
        <v>33.229999999999997</v>
      </c>
      <c r="C4035">
        <f>VLOOKUP($A4035,'ZIV-Web'!$A$2:$G$9999,3,0)</f>
        <v>33.82</v>
      </c>
      <c r="D4035">
        <f>VLOOKUP($A4035,'ZIV-Web'!$A$2:$G$9999,4,0)</f>
        <v>32.740001999999997</v>
      </c>
      <c r="E4035">
        <f>VLOOKUP($A4035,'ZIV-Web'!$A$2:$G$9999,5,0)</f>
        <v>33.080002</v>
      </c>
    </row>
    <row r="4036" spans="1:5" x14ac:dyDescent="0.25">
      <c r="A4036" s="54">
        <v>43922</v>
      </c>
      <c r="B4036">
        <f>VLOOKUP($A4036,'ZIV-Web'!$A$2:$G$9999,2,0)</f>
        <v>32.349997999999999</v>
      </c>
      <c r="C4036">
        <f>VLOOKUP($A4036,'ZIV-Web'!$A$2:$G$9999,3,0)</f>
        <v>32.659999999999997</v>
      </c>
      <c r="D4036">
        <f>VLOOKUP($A4036,'ZIV-Web'!$A$2:$G$9999,4,0)</f>
        <v>30.200001</v>
      </c>
      <c r="E4036">
        <f>VLOOKUP($A4036,'ZIV-Web'!$A$2:$G$9999,5,0)</f>
        <v>30.450001</v>
      </c>
    </row>
    <row r="4037" spans="1:5" x14ac:dyDescent="0.25">
      <c r="A4037" s="54">
        <v>43923</v>
      </c>
      <c r="B4037">
        <f>VLOOKUP($A4037,'ZIV-Web'!$A$2:$G$9999,2,0)</f>
        <v>30.77</v>
      </c>
      <c r="C4037">
        <f>VLOOKUP($A4037,'ZIV-Web'!$A$2:$G$9999,3,0)</f>
        <v>31.379999000000002</v>
      </c>
      <c r="D4037">
        <f>VLOOKUP($A4037,'ZIV-Web'!$A$2:$G$9999,4,0)</f>
        <v>30.43</v>
      </c>
      <c r="E4037">
        <f>VLOOKUP($A4037,'ZIV-Web'!$A$2:$G$9999,5,0)</f>
        <v>30.639999</v>
      </c>
    </row>
    <row r="4038" spans="1:5" x14ac:dyDescent="0.25">
      <c r="A4038" s="54">
        <v>43924</v>
      </c>
      <c r="B4038">
        <f>VLOOKUP($A4038,'ZIV-Web'!$A$2:$G$9999,2,0)</f>
        <v>30.959999</v>
      </c>
      <c r="C4038">
        <f>VLOOKUP($A4038,'ZIV-Web'!$A$2:$G$9999,3,0)</f>
        <v>31.33</v>
      </c>
      <c r="D4038">
        <f>VLOOKUP($A4038,'ZIV-Web'!$A$2:$G$9999,4,0)</f>
        <v>30.4</v>
      </c>
      <c r="E4038">
        <f>VLOOKUP($A4038,'ZIV-Web'!$A$2:$G$9999,5,0)</f>
        <v>31.08</v>
      </c>
    </row>
    <row r="4039" spans="1:5" x14ac:dyDescent="0.25">
      <c r="A4039" s="54">
        <v>43927</v>
      </c>
      <c r="B4039">
        <f>VLOOKUP($A4039,'ZIV-Web'!$A$2:$G$9999,2,0)</f>
        <v>32.490001999999997</v>
      </c>
      <c r="C4039">
        <f>VLOOKUP($A4039,'ZIV-Web'!$A$2:$G$9999,3,0)</f>
        <v>32.900002000000001</v>
      </c>
      <c r="D4039">
        <f>VLOOKUP($A4039,'ZIV-Web'!$A$2:$G$9999,4,0)</f>
        <v>32</v>
      </c>
      <c r="E4039">
        <f>VLOOKUP($A4039,'ZIV-Web'!$A$2:$G$9999,5,0)</f>
        <v>32.540000999999997</v>
      </c>
    </row>
    <row r="4040" spans="1:5" x14ac:dyDescent="0.25">
      <c r="A4040" s="54">
        <v>43928</v>
      </c>
      <c r="B4040">
        <f>VLOOKUP($A4040,'ZIV-Web'!$A$2:$G$9999,2,0)</f>
        <v>33.130001</v>
      </c>
      <c r="C4040">
        <f>VLOOKUP($A4040,'ZIV-Web'!$A$2:$G$9999,3,0)</f>
        <v>33.189999</v>
      </c>
      <c r="D4040">
        <f>VLOOKUP($A4040,'ZIV-Web'!$A$2:$G$9999,4,0)</f>
        <v>31.809999000000001</v>
      </c>
      <c r="E4040">
        <f>VLOOKUP($A4040,'ZIV-Web'!$A$2:$G$9999,5,0)</f>
        <v>31.809999000000001</v>
      </c>
    </row>
    <row r="4041" spans="1:5" x14ac:dyDescent="0.25">
      <c r="A4041" s="54">
        <v>43929</v>
      </c>
      <c r="B4041">
        <f>VLOOKUP($A4041,'ZIV-Web'!$A$2:$G$9999,2,0)</f>
        <v>31.950001</v>
      </c>
      <c r="C4041">
        <f>VLOOKUP($A4041,'ZIV-Web'!$A$2:$G$9999,3,0)</f>
        <v>32.310001</v>
      </c>
      <c r="D4041">
        <f>VLOOKUP($A4041,'ZIV-Web'!$A$2:$G$9999,4,0)</f>
        <v>31.57</v>
      </c>
      <c r="E4041">
        <f>VLOOKUP($A4041,'ZIV-Web'!$A$2:$G$9999,5,0)</f>
        <v>32.060001</v>
      </c>
    </row>
    <row r="4042" spans="1:5" x14ac:dyDescent="0.25">
      <c r="A4042" s="54">
        <v>43930</v>
      </c>
      <c r="B4042">
        <f>VLOOKUP($A4042,'ZIV-Web'!$A$2:$G$9999,2,0)</f>
        <v>32.229999999999997</v>
      </c>
      <c r="C4042">
        <f>VLOOKUP($A4042,'ZIV-Web'!$A$2:$G$9999,3,0)</f>
        <v>32.590000000000003</v>
      </c>
      <c r="D4042">
        <f>VLOOKUP($A4042,'ZIV-Web'!$A$2:$G$9999,4,0)</f>
        <v>31.99</v>
      </c>
      <c r="E4042">
        <f>VLOOKUP($A4042,'ZIV-Web'!$A$2:$G$9999,5,0)</f>
        <v>32.5</v>
      </c>
    </row>
    <row r="4043" spans="1:5" x14ac:dyDescent="0.25">
      <c r="A4043" s="54">
        <v>43934</v>
      </c>
      <c r="B4043">
        <f>VLOOKUP($A4043,'ZIV-Web'!$A$2:$G$9999,2,0)</f>
        <v>32.630001</v>
      </c>
      <c r="C4043">
        <f>VLOOKUP($A4043,'ZIV-Web'!$A$2:$G$9999,3,0)</f>
        <v>32.970001000000003</v>
      </c>
      <c r="D4043">
        <f>VLOOKUP($A4043,'ZIV-Web'!$A$2:$G$9999,4,0)</f>
        <v>32.299999</v>
      </c>
      <c r="E4043">
        <f>VLOOKUP($A4043,'ZIV-Web'!$A$2:$G$9999,5,0)</f>
        <v>32.900002000000001</v>
      </c>
    </row>
    <row r="4044" spans="1:5" x14ac:dyDescent="0.25">
      <c r="A4044" s="54">
        <v>43935</v>
      </c>
      <c r="B4044">
        <f>VLOOKUP($A4044,'ZIV-Web'!$A$2:$G$9999,2,0)</f>
        <v>33.400002000000001</v>
      </c>
      <c r="C4044">
        <f>VLOOKUP($A4044,'ZIV-Web'!$A$2:$G$9999,3,0)</f>
        <v>33.860000999999997</v>
      </c>
      <c r="D4044">
        <f>VLOOKUP($A4044,'ZIV-Web'!$A$2:$G$9999,4,0)</f>
        <v>33.279998999999997</v>
      </c>
      <c r="E4044">
        <f>VLOOKUP($A4044,'ZIV-Web'!$A$2:$G$9999,5,0)</f>
        <v>33.520000000000003</v>
      </c>
    </row>
    <row r="4045" spans="1:5" x14ac:dyDescent="0.25">
      <c r="A4045" s="54">
        <v>43936</v>
      </c>
      <c r="B4045">
        <f>VLOOKUP($A4045,'ZIV-Web'!$A$2:$G$9999,2,0)</f>
        <v>32.799999</v>
      </c>
      <c r="C4045">
        <f>VLOOKUP($A4045,'ZIV-Web'!$A$2:$G$9999,3,0)</f>
        <v>32.880001</v>
      </c>
      <c r="D4045">
        <f>VLOOKUP($A4045,'ZIV-Web'!$A$2:$G$9999,4,0)</f>
        <v>31.91</v>
      </c>
      <c r="E4045">
        <f>VLOOKUP($A4045,'ZIV-Web'!$A$2:$G$9999,5,0)</f>
        <v>31.940000999999999</v>
      </c>
    </row>
    <row r="4046" spans="1:5" x14ac:dyDescent="0.25">
      <c r="A4046" s="54">
        <v>43937</v>
      </c>
      <c r="B4046">
        <f>VLOOKUP($A4046,'ZIV-Web'!$A$2:$G$9999,2,0)</f>
        <v>31.969999000000001</v>
      </c>
      <c r="C4046">
        <f>VLOOKUP($A4046,'ZIV-Web'!$A$2:$G$9999,3,0)</f>
        <v>32.25</v>
      </c>
      <c r="D4046">
        <f>VLOOKUP($A4046,'ZIV-Web'!$A$2:$G$9999,4,0)</f>
        <v>31.33</v>
      </c>
      <c r="E4046">
        <f>VLOOKUP($A4046,'ZIV-Web'!$A$2:$G$9999,5,0)</f>
        <v>31.65</v>
      </c>
    </row>
    <row r="4047" spans="1:5" x14ac:dyDescent="0.25">
      <c r="A4047" s="54">
        <v>43938</v>
      </c>
      <c r="B4047">
        <f>VLOOKUP($A4047,'ZIV-Web'!$A$2:$G$9999,2,0)</f>
        <v>32.490001999999997</v>
      </c>
      <c r="C4047">
        <f>VLOOKUP($A4047,'ZIV-Web'!$A$2:$G$9999,3,0)</f>
        <v>32.5</v>
      </c>
      <c r="D4047">
        <f>VLOOKUP($A4047,'ZIV-Web'!$A$2:$G$9999,4,0)</f>
        <v>31.59</v>
      </c>
      <c r="E4047">
        <f>VLOOKUP($A4047,'ZIV-Web'!$A$2:$G$9999,5,0)</f>
        <v>32.080002</v>
      </c>
    </row>
    <row r="4048" spans="1:5" x14ac:dyDescent="0.25">
      <c r="A4048" s="54">
        <v>43941</v>
      </c>
      <c r="B4048">
        <f>VLOOKUP($A4048,'ZIV-Web'!$A$2:$G$9999,2,0)</f>
        <v>31.34</v>
      </c>
      <c r="C4048">
        <f>VLOOKUP($A4048,'ZIV-Web'!$A$2:$G$9999,3,0)</f>
        <v>31.799999</v>
      </c>
      <c r="D4048">
        <f>VLOOKUP($A4048,'ZIV-Web'!$A$2:$G$9999,4,0)</f>
        <v>30.51</v>
      </c>
      <c r="E4048">
        <f>VLOOKUP($A4048,'ZIV-Web'!$A$2:$G$9999,5,0)</f>
        <v>30.639999</v>
      </c>
    </row>
    <row r="4049" spans="1:5" x14ac:dyDescent="0.25">
      <c r="A4049" s="54">
        <v>43942</v>
      </c>
      <c r="B4049">
        <f>VLOOKUP($A4049,'ZIV-Web'!$A$2:$G$9999,2,0)</f>
        <v>29.51</v>
      </c>
      <c r="C4049">
        <f>VLOOKUP($A4049,'ZIV-Web'!$A$2:$G$9999,3,0)</f>
        <v>29.51</v>
      </c>
      <c r="D4049">
        <f>VLOOKUP($A4049,'ZIV-Web'!$A$2:$G$9999,4,0)</f>
        <v>28.15</v>
      </c>
      <c r="E4049">
        <f>VLOOKUP($A4049,'ZIV-Web'!$A$2:$G$9999,5,0)</f>
        <v>29.41</v>
      </c>
    </row>
    <row r="4050" spans="1:5" x14ac:dyDescent="0.25">
      <c r="A4050" s="54">
        <v>43943</v>
      </c>
      <c r="B4050">
        <f>VLOOKUP($A4050,'ZIV-Web'!$A$2:$G$9999,2,0)</f>
        <v>29.57</v>
      </c>
      <c r="C4050">
        <f>VLOOKUP($A4050,'ZIV-Web'!$A$2:$G$9999,3,0)</f>
        <v>29.870000999999998</v>
      </c>
      <c r="D4050">
        <f>VLOOKUP($A4050,'ZIV-Web'!$A$2:$G$9999,4,0)</f>
        <v>29.33</v>
      </c>
      <c r="E4050">
        <f>VLOOKUP($A4050,'ZIV-Web'!$A$2:$G$9999,5,0)</f>
        <v>29.459999</v>
      </c>
    </row>
    <row r="4051" spans="1:5" x14ac:dyDescent="0.25">
      <c r="A4051" s="54">
        <v>43944</v>
      </c>
      <c r="B4051">
        <f>VLOOKUP($A4051,'ZIV-Web'!$A$2:$G$9999,2,0)</f>
        <v>29.59</v>
      </c>
      <c r="C4051">
        <f>VLOOKUP($A4051,'ZIV-Web'!$A$2:$G$9999,3,0)</f>
        <v>29.9</v>
      </c>
      <c r="D4051">
        <f>VLOOKUP($A4051,'ZIV-Web'!$A$2:$G$9999,4,0)</f>
        <v>29.290001</v>
      </c>
      <c r="E4051">
        <f>VLOOKUP($A4051,'ZIV-Web'!$A$2:$G$9999,5,0)</f>
        <v>29.530000999999999</v>
      </c>
    </row>
    <row r="4052" spans="1:5" x14ac:dyDescent="0.25">
      <c r="A4052" s="54">
        <v>43945</v>
      </c>
      <c r="B4052">
        <f>VLOOKUP($A4052,'ZIV-Web'!$A$2:$G$9999,2,0)</f>
        <v>29.92</v>
      </c>
      <c r="C4052">
        <f>VLOOKUP($A4052,'ZIV-Web'!$A$2:$G$9999,3,0)</f>
        <v>30.5</v>
      </c>
      <c r="D4052">
        <f>VLOOKUP($A4052,'ZIV-Web'!$A$2:$G$9999,4,0)</f>
        <v>29.549999</v>
      </c>
      <c r="E4052">
        <f>VLOOKUP($A4052,'ZIV-Web'!$A$2:$G$9999,5,0)</f>
        <v>30.5</v>
      </c>
    </row>
    <row r="4053" spans="1:5" x14ac:dyDescent="0.25">
      <c r="A4053" s="54">
        <v>43948</v>
      </c>
      <c r="B4053">
        <f>VLOOKUP($A4053,'ZIV-Web'!$A$2:$G$9999,2,0)</f>
        <v>30.940000999999999</v>
      </c>
      <c r="C4053">
        <f>VLOOKUP($A4053,'ZIV-Web'!$A$2:$G$9999,3,0)</f>
        <v>31.77</v>
      </c>
      <c r="D4053">
        <f>VLOOKUP($A4053,'ZIV-Web'!$A$2:$G$9999,4,0)</f>
        <v>30.809999000000001</v>
      </c>
      <c r="E4053">
        <f>VLOOKUP($A4053,'ZIV-Web'!$A$2:$G$9999,5,0)</f>
        <v>31.67</v>
      </c>
    </row>
    <row r="4054" spans="1:5" x14ac:dyDescent="0.25">
      <c r="A4054" s="54">
        <v>43949</v>
      </c>
      <c r="B4054">
        <f>VLOOKUP($A4054,'ZIV-Web'!$A$2:$G$9999,2,0)</f>
        <v>32.349997999999999</v>
      </c>
      <c r="C4054">
        <f>VLOOKUP($A4054,'ZIV-Web'!$A$2:$G$9999,3,0)</f>
        <v>32.349997999999999</v>
      </c>
      <c r="D4054">
        <f>VLOOKUP($A4054,'ZIV-Web'!$A$2:$G$9999,4,0)</f>
        <v>31.27</v>
      </c>
      <c r="E4054">
        <f>VLOOKUP($A4054,'ZIV-Web'!$A$2:$G$9999,5,0)</f>
        <v>31.4</v>
      </c>
    </row>
    <row r="4055" spans="1:5" x14ac:dyDescent="0.25">
      <c r="A4055" s="54">
        <v>43950</v>
      </c>
      <c r="B4055">
        <f>VLOOKUP($A4055,'ZIV-Web'!$A$2:$G$9999,2,0)</f>
        <v>31.969999000000001</v>
      </c>
      <c r="C4055">
        <f>VLOOKUP($A4055,'ZIV-Web'!$A$2:$G$9999,3,0)</f>
        <v>32.580002</v>
      </c>
      <c r="D4055">
        <f>VLOOKUP($A4055,'ZIV-Web'!$A$2:$G$9999,4,0)</f>
        <v>31.969999000000001</v>
      </c>
      <c r="E4055">
        <f>VLOOKUP($A4055,'ZIV-Web'!$A$2:$G$9999,5,0)</f>
        <v>32.229999999999997</v>
      </c>
    </row>
    <row r="4056" spans="1:5" x14ac:dyDescent="0.25">
      <c r="A4056" s="54">
        <v>43951</v>
      </c>
      <c r="B4056">
        <f>VLOOKUP($A4056,'ZIV-Web'!$A$2:$G$9999,2,0)</f>
        <v>31.940000999999999</v>
      </c>
      <c r="C4056">
        <f>VLOOKUP($A4056,'ZIV-Web'!$A$2:$G$9999,3,0)</f>
        <v>31.99</v>
      </c>
      <c r="D4056">
        <f>VLOOKUP($A4056,'ZIV-Web'!$A$2:$G$9999,4,0)</f>
        <v>31.07</v>
      </c>
      <c r="E4056">
        <f>VLOOKUP($A4056,'ZIV-Web'!$A$2:$G$9999,5,0)</f>
        <v>31.76</v>
      </c>
    </row>
    <row r="4057" spans="1:5" x14ac:dyDescent="0.25">
      <c r="A4057" s="54">
        <v>43952</v>
      </c>
      <c r="B4057">
        <f>VLOOKUP($A4057,'ZIV-Web'!$A$2:$G$9999,2,0)</f>
        <v>30.799999</v>
      </c>
      <c r="C4057">
        <f>VLOOKUP($A4057,'ZIV-Web'!$A$2:$G$9999,3,0)</f>
        <v>31.08</v>
      </c>
      <c r="D4057">
        <f>VLOOKUP($A4057,'ZIV-Web'!$A$2:$G$9999,4,0)</f>
        <v>29.43</v>
      </c>
      <c r="E4057">
        <f>VLOOKUP($A4057,'ZIV-Web'!$A$2:$G$9999,5,0)</f>
        <v>29.620000999999998</v>
      </c>
    </row>
    <row r="4058" spans="1:5" x14ac:dyDescent="0.25">
      <c r="A4058" s="54">
        <v>43955</v>
      </c>
      <c r="B4058">
        <f>VLOOKUP($A4058,'ZIV-Web'!$A$2:$G$9999,2,0)</f>
        <v>29.18</v>
      </c>
      <c r="C4058">
        <f>VLOOKUP($A4058,'ZIV-Web'!$A$2:$G$9999,3,0)</f>
        <v>29.709999</v>
      </c>
      <c r="D4058">
        <f>VLOOKUP($A4058,'ZIV-Web'!$A$2:$G$9999,4,0)</f>
        <v>28.860001</v>
      </c>
      <c r="E4058">
        <f>VLOOKUP($A4058,'ZIV-Web'!$A$2:$G$9999,5,0)</f>
        <v>29.59</v>
      </c>
    </row>
    <row r="4059" spans="1:5" x14ac:dyDescent="0.25">
      <c r="A4059" s="54">
        <v>43956</v>
      </c>
      <c r="B4059">
        <f>VLOOKUP($A4059,'ZIV-Web'!$A$2:$G$9999,2,0)</f>
        <v>30.129999000000002</v>
      </c>
      <c r="C4059">
        <f>VLOOKUP($A4059,'ZIV-Web'!$A$2:$G$9999,3,0)</f>
        <v>30.809999000000001</v>
      </c>
      <c r="D4059">
        <f>VLOOKUP($A4059,'ZIV-Web'!$A$2:$G$9999,4,0)</f>
        <v>30.129999000000002</v>
      </c>
      <c r="E4059">
        <f>VLOOKUP($A4059,'ZIV-Web'!$A$2:$G$9999,5,0)</f>
        <v>30.4</v>
      </c>
    </row>
    <row r="4060" spans="1:5" x14ac:dyDescent="0.25">
      <c r="A4060" s="54">
        <v>43957</v>
      </c>
      <c r="B4060">
        <f>VLOOKUP($A4060,'ZIV-Web'!$A$2:$G$9999,2,0)</f>
        <v>30.66</v>
      </c>
      <c r="C4060">
        <f>VLOOKUP($A4060,'ZIV-Web'!$A$2:$G$9999,3,0)</f>
        <v>30.75</v>
      </c>
      <c r="D4060">
        <f>VLOOKUP($A4060,'ZIV-Web'!$A$2:$G$9999,4,0)</f>
        <v>30.07</v>
      </c>
      <c r="E4060">
        <f>VLOOKUP($A4060,'ZIV-Web'!$A$2:$G$9999,5,0)</f>
        <v>30.09</v>
      </c>
    </row>
    <row r="4061" spans="1:5" x14ac:dyDescent="0.25">
      <c r="A4061" s="54">
        <v>43958</v>
      </c>
      <c r="B4061">
        <f>VLOOKUP($A4061,'ZIV-Web'!$A$2:$G$9999,2,0)</f>
        <v>30.77</v>
      </c>
      <c r="C4061">
        <f>VLOOKUP($A4061,'ZIV-Web'!$A$2:$G$9999,3,0)</f>
        <v>31.120000999999998</v>
      </c>
      <c r="D4061">
        <f>VLOOKUP($A4061,'ZIV-Web'!$A$2:$G$9999,4,0)</f>
        <v>30.540001</v>
      </c>
      <c r="E4061">
        <f>VLOOKUP($A4061,'ZIV-Web'!$A$2:$G$9999,5,0)</f>
        <v>30.82</v>
      </c>
    </row>
    <row r="4062" spans="1:5" x14ac:dyDescent="0.25">
      <c r="A4062" s="54">
        <v>43959</v>
      </c>
      <c r="B4062">
        <f>VLOOKUP($A4062,'ZIV-Web'!$A$2:$G$9999,2,0)</f>
        <v>31.15</v>
      </c>
      <c r="C4062">
        <f>VLOOKUP($A4062,'ZIV-Web'!$A$2:$G$9999,3,0)</f>
        <v>31.77</v>
      </c>
      <c r="D4062">
        <f>VLOOKUP($A4062,'ZIV-Web'!$A$2:$G$9999,4,0)</f>
        <v>31.110001</v>
      </c>
      <c r="E4062">
        <f>VLOOKUP($A4062,'ZIV-Web'!$A$2:$G$9999,5,0)</f>
        <v>31.77</v>
      </c>
    </row>
    <row r="4063" spans="1:5" x14ac:dyDescent="0.25">
      <c r="A4063" s="54">
        <v>43962</v>
      </c>
      <c r="B4063">
        <f>VLOOKUP($A4063,'ZIV-Web'!$A$2:$G$9999,2,0)</f>
        <v>31.469999000000001</v>
      </c>
      <c r="C4063">
        <f>VLOOKUP($A4063,'ZIV-Web'!$A$2:$G$9999,3,0)</f>
        <v>32.709999000000003</v>
      </c>
      <c r="D4063">
        <f>VLOOKUP($A4063,'ZIV-Web'!$A$2:$G$9999,4,0)</f>
        <v>31.379999000000002</v>
      </c>
      <c r="E4063">
        <f>VLOOKUP($A4063,'ZIV-Web'!$A$2:$G$9999,5,0)</f>
        <v>32.669998</v>
      </c>
    </row>
    <row r="4064" spans="1:5" x14ac:dyDescent="0.25">
      <c r="A4064" s="54">
        <v>43963</v>
      </c>
      <c r="B4064">
        <f>VLOOKUP($A4064,'ZIV-Web'!$A$2:$G$9999,2,0)</f>
        <v>33.110000999999997</v>
      </c>
      <c r="C4064">
        <f>VLOOKUP($A4064,'ZIV-Web'!$A$2:$G$9999,3,0)</f>
        <v>33.25</v>
      </c>
      <c r="D4064">
        <f>VLOOKUP($A4064,'ZIV-Web'!$A$2:$G$9999,4,0)</f>
        <v>30.67</v>
      </c>
      <c r="E4064">
        <f>VLOOKUP($A4064,'ZIV-Web'!$A$2:$G$9999,5,0)</f>
        <v>30.67</v>
      </c>
    </row>
    <row r="4065" spans="1:5" x14ac:dyDescent="0.25">
      <c r="A4065" s="54">
        <v>43964</v>
      </c>
      <c r="B4065">
        <f>VLOOKUP($A4065,'ZIV-Web'!$A$2:$G$9999,2,0)</f>
        <v>30.5</v>
      </c>
      <c r="C4065">
        <f>VLOOKUP($A4065,'ZIV-Web'!$A$2:$G$9999,3,0)</f>
        <v>30.9</v>
      </c>
      <c r="D4065">
        <f>VLOOKUP($A4065,'ZIV-Web'!$A$2:$G$9999,4,0)</f>
        <v>28.68</v>
      </c>
      <c r="E4065">
        <f>VLOOKUP($A4065,'ZIV-Web'!$A$2:$G$9999,5,0)</f>
        <v>29.280000999999999</v>
      </c>
    </row>
    <row r="4066" spans="1:5" x14ac:dyDescent="0.25">
      <c r="A4066" s="54">
        <v>43965</v>
      </c>
      <c r="B4066">
        <f>VLOOKUP($A4066,'ZIV-Web'!$A$2:$G$9999,2,0)</f>
        <v>28.52</v>
      </c>
      <c r="C4066">
        <f>VLOOKUP($A4066,'ZIV-Web'!$A$2:$G$9999,3,0)</f>
        <v>29.809999000000001</v>
      </c>
      <c r="D4066">
        <f>VLOOKUP($A4066,'ZIV-Web'!$A$2:$G$9999,4,0)</f>
        <v>27.91</v>
      </c>
      <c r="E4066">
        <f>VLOOKUP($A4066,'ZIV-Web'!$A$2:$G$9999,5,0)</f>
        <v>29.75</v>
      </c>
    </row>
    <row r="4067" spans="1:5" x14ac:dyDescent="0.25">
      <c r="A4067" s="54">
        <v>43966</v>
      </c>
      <c r="B4067">
        <f>VLOOKUP($A4067,'ZIV-Web'!$A$2:$G$9999,2,0)</f>
        <v>29.08</v>
      </c>
      <c r="C4067">
        <f>VLOOKUP($A4067,'ZIV-Web'!$A$2:$G$9999,3,0)</f>
        <v>29.809999000000001</v>
      </c>
      <c r="D4067">
        <f>VLOOKUP($A4067,'ZIV-Web'!$A$2:$G$9999,4,0)</f>
        <v>28.85</v>
      </c>
      <c r="E4067">
        <f>VLOOKUP($A4067,'ZIV-Web'!$A$2:$G$9999,5,0)</f>
        <v>29.68</v>
      </c>
    </row>
    <row r="4068" spans="1:5" x14ac:dyDescent="0.25">
      <c r="A4068" s="54">
        <v>43969</v>
      </c>
      <c r="B4068">
        <f>VLOOKUP($A4068,'ZIV-Web'!$A$2:$G$9999,2,0)</f>
        <v>31</v>
      </c>
      <c r="C4068">
        <f>VLOOKUP($A4068,'ZIV-Web'!$A$2:$G$9999,3,0)</f>
        <v>31.219999000000001</v>
      </c>
      <c r="D4068">
        <f>VLOOKUP($A4068,'ZIV-Web'!$A$2:$G$9999,4,0)</f>
        <v>30.700001</v>
      </c>
      <c r="E4068">
        <f>VLOOKUP($A4068,'ZIV-Web'!$A$2:$G$9999,5,0)</f>
        <v>31.02</v>
      </c>
    </row>
    <row r="4069" spans="1:5" x14ac:dyDescent="0.25">
      <c r="A4069" s="54">
        <v>43970</v>
      </c>
      <c r="B4069">
        <f>VLOOKUP($A4069,'ZIV-Web'!$A$2:$G$9999,2,0)</f>
        <v>31.040001</v>
      </c>
      <c r="C4069">
        <f>VLOOKUP($A4069,'ZIV-Web'!$A$2:$G$9999,3,0)</f>
        <v>31.360001</v>
      </c>
      <c r="D4069">
        <f>VLOOKUP($A4069,'ZIV-Web'!$A$2:$G$9999,4,0)</f>
        <v>30.24</v>
      </c>
      <c r="E4069">
        <f>VLOOKUP($A4069,'ZIV-Web'!$A$2:$G$9999,5,0)</f>
        <v>30.299999</v>
      </c>
    </row>
    <row r="4070" spans="1:5" x14ac:dyDescent="0.25">
      <c r="A4070" s="54">
        <v>43971</v>
      </c>
      <c r="B4070">
        <f>VLOOKUP($A4070,'ZIV-Web'!$A$2:$G$9999,2,0)</f>
        <v>30.91</v>
      </c>
      <c r="C4070">
        <f>VLOOKUP($A4070,'ZIV-Web'!$A$2:$G$9999,3,0)</f>
        <v>31.200001</v>
      </c>
      <c r="D4070">
        <f>VLOOKUP($A4070,'ZIV-Web'!$A$2:$G$9999,4,0)</f>
        <v>30.6</v>
      </c>
      <c r="E4070">
        <f>VLOOKUP($A4070,'ZIV-Web'!$A$2:$G$9999,5,0)</f>
        <v>30.84</v>
      </c>
    </row>
    <row r="4071" spans="1:5" x14ac:dyDescent="0.25">
      <c r="A4071" s="54">
        <v>43972</v>
      </c>
      <c r="B4071">
        <f>VLOOKUP($A4071,'ZIV-Web'!$A$2:$G$9999,2,0)</f>
        <v>30.799999</v>
      </c>
      <c r="C4071">
        <f>VLOOKUP($A4071,'ZIV-Web'!$A$2:$G$9999,3,0)</f>
        <v>31</v>
      </c>
      <c r="D4071">
        <f>VLOOKUP($A4071,'ZIV-Web'!$A$2:$G$9999,4,0)</f>
        <v>30.15</v>
      </c>
      <c r="E4071">
        <f>VLOOKUP($A4071,'ZIV-Web'!$A$2:$G$9999,5,0)</f>
        <v>30.24</v>
      </c>
    </row>
    <row r="4072" spans="1:5" x14ac:dyDescent="0.25">
      <c r="A4072" s="54">
        <v>43973</v>
      </c>
      <c r="B4072">
        <f>VLOOKUP($A4072,'ZIV-Web'!$A$2:$G$9999,2,0)</f>
        <v>30.299999</v>
      </c>
      <c r="C4072">
        <f>VLOOKUP($A4072,'ZIV-Web'!$A$2:$G$9999,3,0)</f>
        <v>30.4</v>
      </c>
      <c r="D4072">
        <f>VLOOKUP($A4072,'ZIV-Web'!$A$2:$G$9999,4,0)</f>
        <v>30.07</v>
      </c>
      <c r="E4072">
        <f>VLOOKUP($A4072,'ZIV-Web'!$A$2:$G$9999,5,0)</f>
        <v>30.389999</v>
      </c>
    </row>
    <row r="4073" spans="1:5" x14ac:dyDescent="0.25">
      <c r="A4073" s="54">
        <v>43977</v>
      </c>
      <c r="B4073" s="61">
        <f>VLOOKUP($A4073,'ZIV-Web'!$A$2:$G$9999,2,0)</f>
        <v>31.200001</v>
      </c>
      <c r="C4073" s="61">
        <f>VLOOKUP($A4073,'ZIV-Web'!$A$2:$G$9999,3,0)</f>
        <v>31.370000999999998</v>
      </c>
      <c r="D4073" s="61">
        <f>VLOOKUP($A4073,'ZIV-Web'!$A$2:$G$9999,4,0)</f>
        <v>30.549999</v>
      </c>
      <c r="E4073" s="61">
        <f>VLOOKUP($A4073,'ZIV-Web'!$A$2:$G$9999,5,0)</f>
        <v>30.559999000000001</v>
      </c>
    </row>
    <row r="4074" spans="1:5" x14ac:dyDescent="0.25">
      <c r="A4074" s="54">
        <v>43978</v>
      </c>
      <c r="B4074" s="61">
        <f>VLOOKUP($A4074,'ZIV-Web'!$A$2:$G$9999,2,0)</f>
        <v>31.16</v>
      </c>
      <c r="C4074" s="61">
        <f>VLOOKUP($A4074,'ZIV-Web'!$A$2:$G$9999,3,0)</f>
        <v>31.16</v>
      </c>
      <c r="D4074" s="61">
        <f>VLOOKUP($A4074,'ZIV-Web'!$A$2:$G$9999,4,0)</f>
        <v>30.18</v>
      </c>
      <c r="E4074" s="61">
        <f>VLOOKUP($A4074,'ZIV-Web'!$A$2:$G$9999,5,0)</f>
        <v>30.940000999999999</v>
      </c>
    </row>
    <row r="4075" spans="1:5" x14ac:dyDescent="0.25">
      <c r="A4075" s="54">
        <v>43979</v>
      </c>
      <c r="B4075" s="61">
        <f>VLOOKUP($A4075,'ZIV-Web'!$A$2:$G$9999,2,0)</f>
        <v>30.67</v>
      </c>
      <c r="C4075" s="61">
        <f>VLOOKUP($A4075,'ZIV-Web'!$A$2:$G$9999,3,0)</f>
        <v>31.08</v>
      </c>
      <c r="D4075" s="61">
        <f>VLOOKUP($A4075,'ZIV-Web'!$A$2:$G$9999,4,0)</f>
        <v>30.27</v>
      </c>
      <c r="E4075" s="61">
        <f>VLOOKUP($A4075,'ZIV-Web'!$A$2:$G$9999,5,0)</f>
        <v>30.459999</v>
      </c>
    </row>
    <row r="4076" spans="1:5" x14ac:dyDescent="0.25">
      <c r="A4076" s="54">
        <v>43980</v>
      </c>
      <c r="B4076" s="61">
        <f>VLOOKUP($A4076,'ZIV-Web'!$A$2:$G$9999,2,0)</f>
        <v>30.24</v>
      </c>
      <c r="C4076" s="61">
        <f>VLOOKUP($A4076,'ZIV-Web'!$A$2:$G$9999,3,0)</f>
        <v>30.73</v>
      </c>
      <c r="D4076" s="61">
        <f>VLOOKUP($A4076,'ZIV-Web'!$A$2:$G$9999,4,0)</f>
        <v>29.98</v>
      </c>
      <c r="E4076" s="61">
        <f>VLOOKUP($A4076,'ZIV-Web'!$A$2:$G$9999,5,0)</f>
        <v>30.73</v>
      </c>
    </row>
    <row r="4077" spans="1:5" x14ac:dyDescent="0.25">
      <c r="A4077" s="54">
        <v>43983</v>
      </c>
      <c r="B4077" s="61">
        <f>VLOOKUP($A4077,'ZIV-Web'!$A$2:$G$9999,2,0)</f>
        <v>30.36</v>
      </c>
      <c r="C4077" s="61">
        <f>VLOOKUP($A4077,'ZIV-Web'!$A$2:$G$9999,3,0)</f>
        <v>30.75</v>
      </c>
      <c r="D4077" s="61">
        <f>VLOOKUP($A4077,'ZIV-Web'!$A$2:$G$9999,4,0)</f>
        <v>30.36</v>
      </c>
      <c r="E4077" s="61">
        <f>VLOOKUP($A4077,'ZIV-Web'!$A$2:$G$9999,5,0)</f>
        <v>30.67</v>
      </c>
    </row>
    <row r="4078" spans="1:5" x14ac:dyDescent="0.25">
      <c r="A4078" s="54">
        <v>43984</v>
      </c>
      <c r="B4078" s="61">
        <f>VLOOKUP($A4078,'ZIV-Web'!$A$2:$G$9999,2,0)</f>
        <v>30.64</v>
      </c>
      <c r="C4078" s="61">
        <f>VLOOKUP($A4078,'ZIV-Web'!$A$2:$G$9999,3,0)</f>
        <v>30.95</v>
      </c>
      <c r="D4078" s="61">
        <f>VLOOKUP($A4078,'ZIV-Web'!$A$2:$G$9999,4,0)</f>
        <v>30.49</v>
      </c>
      <c r="E4078" s="61">
        <f>VLOOKUP($A4078,'ZIV-Web'!$A$2:$G$9999,5,0)</f>
        <v>30.94</v>
      </c>
    </row>
    <row r="4079" spans="1:5" x14ac:dyDescent="0.25">
      <c r="A4079" s="54">
        <v>43985</v>
      </c>
      <c r="B4079" s="61">
        <f>VLOOKUP($A4079,'ZIV-Web'!$A$2:$G$9999,2,0)</f>
        <v>31.07</v>
      </c>
      <c r="C4079" s="61">
        <f>VLOOKUP($A4079,'ZIV-Web'!$A$2:$G$9999,3,0)</f>
        <v>31.68</v>
      </c>
      <c r="D4079" s="61">
        <f>VLOOKUP($A4079,'ZIV-Web'!$A$2:$G$9999,4,0)</f>
        <v>31.07</v>
      </c>
      <c r="E4079" s="61">
        <f>VLOOKUP($A4079,'ZIV-Web'!$A$2:$G$9999,5,0)</f>
        <v>31.68</v>
      </c>
    </row>
    <row r="4080" spans="1:5" x14ac:dyDescent="0.25">
      <c r="A4080" s="54">
        <v>43986</v>
      </c>
      <c r="B4080" s="61">
        <f>VLOOKUP($A4080,'ZIV-Web'!$A$2:$G$9999,2,0)</f>
        <v>31.75</v>
      </c>
      <c r="C4080" s="61">
        <f>VLOOKUP($A4080,'ZIV-Web'!$A$2:$G$9999,3,0)</f>
        <v>32.25</v>
      </c>
      <c r="D4080" s="61">
        <f>VLOOKUP($A4080,'ZIV-Web'!$A$2:$G$9999,4,0)</f>
        <v>31.54</v>
      </c>
      <c r="E4080" s="61">
        <f>VLOOKUP($A4080,'ZIV-Web'!$A$2:$G$9999,5,0)</f>
        <v>31.87</v>
      </c>
    </row>
    <row r="4081" spans="1:5" x14ac:dyDescent="0.25">
      <c r="A4081" s="54">
        <v>43987</v>
      </c>
      <c r="B4081" s="61">
        <f>VLOOKUP($A4081,'ZIV-Web'!$A$2:$G$9999,2,0)</f>
        <v>32.89</v>
      </c>
      <c r="C4081" s="61">
        <f>VLOOKUP($A4081,'ZIV-Web'!$A$2:$G$9999,3,0)</f>
        <v>33.25</v>
      </c>
      <c r="D4081" s="61">
        <f>VLOOKUP($A4081,'ZIV-Web'!$A$2:$G$9999,4,0)</f>
        <v>32.78</v>
      </c>
      <c r="E4081" s="61">
        <f>VLOOKUP($A4081,'ZIV-Web'!$A$2:$G$9999,5,0)</f>
        <v>33.119999999999997</v>
      </c>
    </row>
    <row r="4082" spans="1:5" x14ac:dyDescent="0.25">
      <c r="A4082" s="54">
        <v>43990</v>
      </c>
      <c r="B4082" s="61">
        <f>VLOOKUP($A4082,'ZIV-Web'!$A$2:$G$9999,2,0)</f>
        <v>33.299999999999997</v>
      </c>
      <c r="C4082" s="61">
        <f>VLOOKUP($A4082,'ZIV-Web'!$A$2:$G$9999,3,0)</f>
        <v>33.39</v>
      </c>
      <c r="D4082" s="61">
        <f>VLOOKUP($A4082,'ZIV-Web'!$A$2:$G$9999,4,0)</f>
        <v>32.64</v>
      </c>
      <c r="E4082" s="61">
        <f>VLOOKUP($A4082,'ZIV-Web'!$A$2:$G$9999,5,0)</f>
        <v>32.729999999999997</v>
      </c>
    </row>
    <row r="4083" spans="1:5" x14ac:dyDescent="0.25">
      <c r="A4083" s="54">
        <v>43991</v>
      </c>
      <c r="B4083" s="61">
        <f>VLOOKUP($A4083,'ZIV-Web'!$A$2:$G$9999,2,0)</f>
        <v>32.49</v>
      </c>
      <c r="C4083" s="61">
        <f>VLOOKUP($A4083,'ZIV-Web'!$A$2:$G$9999,3,0)</f>
        <v>32.520000000000003</v>
      </c>
      <c r="D4083" s="61">
        <f>VLOOKUP($A4083,'ZIV-Web'!$A$2:$G$9999,4,0)</f>
        <v>31.72</v>
      </c>
      <c r="E4083" s="61">
        <f>VLOOKUP($A4083,'ZIV-Web'!$A$2:$G$9999,5,0)</f>
        <v>31.88</v>
      </c>
    </row>
    <row r="4084" spans="1:5" x14ac:dyDescent="0.25">
      <c r="A4084" s="54">
        <v>43992</v>
      </c>
      <c r="B4084" s="61">
        <f>VLOOKUP($A4084,'ZIV-Web'!$A$2:$G$9999,2,0)</f>
        <v>31.6</v>
      </c>
      <c r="C4084" s="61">
        <f>VLOOKUP($A4084,'ZIV-Web'!$A$2:$G$9999,3,0)</f>
        <v>32.630000000000003</v>
      </c>
      <c r="D4084" s="61">
        <f>VLOOKUP($A4084,'ZIV-Web'!$A$2:$G$9999,4,0)</f>
        <v>31.42</v>
      </c>
      <c r="E4084" s="61">
        <f>VLOOKUP($A4084,'ZIV-Web'!$A$2:$G$9999,5,0)</f>
        <v>32.1</v>
      </c>
    </row>
    <row r="4085" spans="1:5" x14ac:dyDescent="0.25">
      <c r="A4085" s="54">
        <v>43993</v>
      </c>
      <c r="B4085" s="61">
        <f>VLOOKUP($A4085,'ZIV-Web'!$A$2:$G$9999,2,0)</f>
        <v>30.24</v>
      </c>
      <c r="C4085" s="61">
        <f>VLOOKUP($A4085,'ZIV-Web'!$A$2:$G$9999,3,0)</f>
        <v>30.76</v>
      </c>
      <c r="D4085" s="61">
        <f>VLOOKUP($A4085,'ZIV-Web'!$A$2:$G$9999,4,0)</f>
        <v>27.54</v>
      </c>
      <c r="E4085" s="61">
        <f>VLOOKUP($A4085,'ZIV-Web'!$A$2:$G$9999,5,0)</f>
        <v>27.55</v>
      </c>
    </row>
    <row r="4086" spans="1:5" x14ac:dyDescent="0.25">
      <c r="A4086" s="54">
        <v>43994</v>
      </c>
      <c r="B4086" s="61">
        <f>VLOOKUP($A4086,'ZIV-Web'!$A$2:$G$9999,2,0)</f>
        <v>27.96</v>
      </c>
      <c r="C4086" s="61">
        <f>VLOOKUP($A4086,'ZIV-Web'!$A$2:$G$9999,3,0)</f>
        <v>28.19</v>
      </c>
      <c r="D4086" s="61">
        <f>VLOOKUP($A4086,'ZIV-Web'!$A$2:$G$9999,4,0)</f>
        <v>26.07</v>
      </c>
      <c r="E4086" s="61">
        <f>VLOOKUP($A4086,'ZIV-Web'!$A$2:$G$9999,5,0)</f>
        <v>27.7</v>
      </c>
    </row>
    <row r="4087" spans="1:5" x14ac:dyDescent="0.25">
      <c r="A4087" s="54">
        <v>43997</v>
      </c>
      <c r="B4087" s="61">
        <f>VLOOKUP($A4087,'ZIV-Web'!$A$2:$G$9999,2,0)</f>
        <v>26.7</v>
      </c>
      <c r="C4087" s="61">
        <f>VLOOKUP($A4087,'ZIV-Web'!$A$2:$G$9999,3,0)</f>
        <v>28.12</v>
      </c>
      <c r="D4087" s="61">
        <f>VLOOKUP($A4087,'ZIV-Web'!$A$2:$G$9999,4,0)</f>
        <v>26.2</v>
      </c>
      <c r="E4087" s="61">
        <f>VLOOKUP($A4087,'ZIV-Web'!$A$2:$G$9999,5,0)</f>
        <v>28.12</v>
      </c>
    </row>
    <row r="4088" spans="1:5" x14ac:dyDescent="0.25">
      <c r="A4088" s="54">
        <v>43998</v>
      </c>
      <c r="B4088" s="61">
        <f>VLOOKUP($A4088,'ZIV-Web'!$A$2:$G$9999,2,0)</f>
        <v>29.21</v>
      </c>
      <c r="C4088" s="61">
        <f>VLOOKUP($A4088,'ZIV-Web'!$A$2:$G$9999,3,0)</f>
        <v>29.36</v>
      </c>
      <c r="D4088" s="61">
        <f>VLOOKUP($A4088,'ZIV-Web'!$A$2:$G$9999,4,0)</f>
        <v>27.74</v>
      </c>
      <c r="E4088" s="61">
        <f>VLOOKUP($A4088,'ZIV-Web'!$A$2:$G$9999,5,0)</f>
        <v>28.27</v>
      </c>
    </row>
    <row r="4089" spans="1:5" x14ac:dyDescent="0.25">
      <c r="A4089" s="54">
        <v>43999</v>
      </c>
      <c r="B4089" s="61">
        <f>VLOOKUP($A4089,'ZIV-Web'!$A$2:$G$9999,2,0)</f>
        <v>28.27</v>
      </c>
      <c r="C4089" s="61">
        <f>VLOOKUP($A4089,'ZIV-Web'!$A$2:$G$9999,3,0)</f>
        <v>28.5</v>
      </c>
      <c r="D4089" s="61">
        <f>VLOOKUP($A4089,'ZIV-Web'!$A$2:$G$9999,4,0)</f>
        <v>27.81</v>
      </c>
      <c r="E4089" s="61">
        <f>VLOOKUP($A4089,'ZIV-Web'!$A$2:$G$9999,5,0)</f>
        <v>28.22</v>
      </c>
    </row>
    <row r="4090" spans="1:5" x14ac:dyDescent="0.25">
      <c r="A4090" s="54">
        <v>44000</v>
      </c>
      <c r="B4090" s="61">
        <f>VLOOKUP($A4090,'ZIV-Web'!$A$2:$G$9999,2,0)</f>
        <v>27.91</v>
      </c>
      <c r="C4090" s="61">
        <f>VLOOKUP($A4090,'ZIV-Web'!$A$2:$G$9999,3,0)</f>
        <v>28.18</v>
      </c>
      <c r="D4090" s="61">
        <f>VLOOKUP($A4090,'ZIV-Web'!$A$2:$G$9999,4,0)</f>
        <v>27.75</v>
      </c>
      <c r="E4090" s="61">
        <f>VLOOKUP($A4090,'ZIV-Web'!$A$2:$G$9999,5,0)</f>
        <v>28.15</v>
      </c>
    </row>
    <row r="4091" spans="1:5" x14ac:dyDescent="0.25">
      <c r="A4091" s="54">
        <v>44001</v>
      </c>
      <c r="B4091" s="61">
        <f>VLOOKUP($A4091,'ZIV-Web'!$A$2:$G$9999,2,0)</f>
        <v>28.5</v>
      </c>
      <c r="C4091" s="61">
        <f>VLOOKUP($A4091,'ZIV-Web'!$A$2:$G$9999,3,0)</f>
        <v>28.59</v>
      </c>
      <c r="D4091" s="61">
        <f>VLOOKUP($A4091,'ZIV-Web'!$A$2:$G$9999,4,0)</f>
        <v>27.34</v>
      </c>
      <c r="E4091" s="61">
        <f>VLOOKUP($A4091,'ZIV-Web'!$A$2:$G$9999,5,0)</f>
        <v>27.67</v>
      </c>
    </row>
    <row r="4092" spans="1:5" x14ac:dyDescent="0.25">
      <c r="A4092" s="54">
        <v>44004</v>
      </c>
      <c r="B4092" s="61">
        <f>VLOOKUP($A4092,'ZIV-Web'!$A$2:$G$9999,2,0)</f>
        <v>27.66</v>
      </c>
      <c r="C4092" s="61">
        <f>VLOOKUP($A4092,'ZIV-Web'!$A$2:$G$9999,3,0)</f>
        <v>28.53</v>
      </c>
      <c r="D4092" s="61">
        <f>VLOOKUP($A4092,'ZIV-Web'!$A$2:$G$9999,4,0)</f>
        <v>27.55</v>
      </c>
      <c r="E4092" s="61">
        <f>VLOOKUP($A4092,'ZIV-Web'!$A$2:$G$9999,5,0)</f>
        <v>28.25</v>
      </c>
    </row>
    <row r="4093" spans="1:5" x14ac:dyDescent="0.25">
      <c r="A4093" s="54">
        <v>44005</v>
      </c>
      <c r="B4093" s="61">
        <f>VLOOKUP($A4093,'ZIV-Web'!$A$2:$G$9999,2,0)</f>
        <v>28.99</v>
      </c>
      <c r="C4093" s="61">
        <f>VLOOKUP($A4093,'ZIV-Web'!$A$2:$G$9999,3,0)</f>
        <v>29.17</v>
      </c>
      <c r="D4093" s="61">
        <f>VLOOKUP($A4093,'ZIV-Web'!$A$2:$G$9999,4,0)</f>
        <v>28.67</v>
      </c>
      <c r="E4093" s="61">
        <f>VLOOKUP($A4093,'ZIV-Web'!$A$2:$G$9999,5,0)</f>
        <v>28.89</v>
      </c>
    </row>
    <row r="4094" spans="1:5" x14ac:dyDescent="0.25">
      <c r="A4094" s="54">
        <v>44006</v>
      </c>
      <c r="B4094" s="61">
        <f>VLOOKUP($A4094,'ZIV-Web'!$A$2:$G$9999,2,0)</f>
        <v>28.32</v>
      </c>
      <c r="C4094" s="61">
        <f>VLOOKUP($A4094,'ZIV-Web'!$A$2:$G$9999,3,0)</f>
        <v>28.7</v>
      </c>
      <c r="D4094" s="61">
        <f>VLOOKUP($A4094,'ZIV-Web'!$A$2:$G$9999,4,0)</f>
        <v>26.95</v>
      </c>
      <c r="E4094" s="61">
        <f>VLOOKUP($A4094,'ZIV-Web'!$A$2:$G$9999,5,0)</f>
        <v>27.27</v>
      </c>
    </row>
    <row r="4095" spans="1:5" x14ac:dyDescent="0.25">
      <c r="A4095" s="54">
        <v>44007</v>
      </c>
      <c r="B4095" s="61">
        <f>VLOOKUP($A4095,'ZIV-Web'!$A$2:$G$9999,2,0)</f>
        <v>27.09</v>
      </c>
      <c r="C4095" s="61">
        <f>VLOOKUP($A4095,'ZIV-Web'!$A$2:$G$9999,3,0)</f>
        <v>28.15</v>
      </c>
      <c r="D4095" s="61">
        <f>VLOOKUP($A4095,'ZIV-Web'!$A$2:$G$9999,4,0)</f>
        <v>26.72</v>
      </c>
      <c r="E4095" s="61">
        <f>VLOOKUP($A4095,'ZIV-Web'!$A$2:$G$9999,5,0)</f>
        <v>28.1</v>
      </c>
    </row>
    <row r="4096" spans="1:5" x14ac:dyDescent="0.25">
      <c r="A4096" s="54">
        <v>44008</v>
      </c>
      <c r="B4096" s="61">
        <f>VLOOKUP($A4096,'ZIV-Web'!$A$2:$G$9999,2,0)</f>
        <v>28.05</v>
      </c>
      <c r="C4096" s="61">
        <f>VLOOKUP($A4096,'ZIV-Web'!$A$2:$G$9999,3,0)</f>
        <v>28.05</v>
      </c>
      <c r="D4096" s="61">
        <f>VLOOKUP($A4096,'ZIV-Web'!$A$2:$G$9999,4,0)</f>
        <v>26.66</v>
      </c>
      <c r="E4096" s="61">
        <f>VLOOKUP($A4096,'ZIV-Web'!$A$2:$G$9999,5,0)</f>
        <v>26.73</v>
      </c>
    </row>
    <row r="4097" spans="1:5" x14ac:dyDescent="0.25">
      <c r="A4097" s="54">
        <v>44011</v>
      </c>
      <c r="B4097" s="61">
        <f>VLOOKUP($A4097,'ZIV-Web'!$A$2:$G$9999,2,0)</f>
        <v>27.04</v>
      </c>
      <c r="C4097" s="61">
        <f>VLOOKUP($A4097,'ZIV-Web'!$A$2:$G$9999,3,0)</f>
        <v>27.6</v>
      </c>
      <c r="D4097" s="61">
        <f>VLOOKUP($A4097,'ZIV-Web'!$A$2:$G$9999,4,0)</f>
        <v>26.6</v>
      </c>
      <c r="E4097" s="61">
        <f>VLOOKUP($A4097,'ZIV-Web'!$A$2:$G$9999,5,0)</f>
        <v>27.59</v>
      </c>
    </row>
    <row r="4098" spans="1:5" x14ac:dyDescent="0.25">
      <c r="A4098" s="54">
        <v>44012</v>
      </c>
      <c r="B4098" s="61">
        <f>VLOOKUP($A4098,'ZIV-Web'!$A$2:$G$9999,2,0)</f>
        <v>27.41</v>
      </c>
      <c r="C4098" s="61">
        <f>VLOOKUP($A4098,'ZIV-Web'!$A$2:$G$9999,3,0)</f>
        <v>28.72</v>
      </c>
      <c r="D4098" s="61">
        <f>VLOOKUP($A4098,'ZIV-Web'!$A$2:$G$9999,4,0)</f>
        <v>27.41</v>
      </c>
      <c r="E4098" s="61">
        <f>VLOOKUP($A4098,'ZIV-Web'!$A$2:$G$9999,5,0)</f>
        <v>28.49</v>
      </c>
    </row>
    <row r="4099" spans="1:5" x14ac:dyDescent="0.25">
      <c r="A4099" s="54">
        <v>44013</v>
      </c>
      <c r="B4099" s="61">
        <f>VLOOKUP($A4099,'ZIV-Web'!$A$2:$G$9999,2,0)</f>
        <v>28.99</v>
      </c>
      <c r="C4099" s="61">
        <f>VLOOKUP($A4099,'ZIV-Web'!$A$2:$G$9999,3,0)</f>
        <v>29.22</v>
      </c>
      <c r="D4099" s="61">
        <f>VLOOKUP($A4099,'ZIV-Web'!$A$2:$G$9999,4,0)</f>
        <v>28.72</v>
      </c>
      <c r="E4099" s="61">
        <f>VLOOKUP($A4099,'ZIV-Web'!$A$2:$G$9999,5,0)</f>
        <v>28.93</v>
      </c>
    </row>
    <row r="4100" spans="1:5" x14ac:dyDescent="0.25">
      <c r="A4100" s="54">
        <v>44014</v>
      </c>
      <c r="B4100" s="61">
        <f>VLOOKUP($A4100,'ZIV-Web'!$A$2:$G$9999,2,0)</f>
        <v>29.64</v>
      </c>
      <c r="C4100" s="61">
        <f>VLOOKUP($A4100,'ZIV-Web'!$A$2:$G$9999,3,0)</f>
        <v>29.91</v>
      </c>
      <c r="D4100" s="61">
        <f>VLOOKUP($A4100,'ZIV-Web'!$A$2:$G$9999,4,0)</f>
        <v>28.8</v>
      </c>
      <c r="E4100" s="61">
        <f>VLOOKUP($A4100,'ZIV-Web'!$A$2:$G$9999,5,0)</f>
        <v>28.9</v>
      </c>
    </row>
    <row r="4101" spans="1:5" x14ac:dyDescent="0.25">
      <c r="A4101" s="54">
        <v>44018</v>
      </c>
      <c r="B4101" s="61">
        <f>VLOOKUP($A4101,'ZIV-Web'!$A$2:$G$9999,2,0)</f>
        <v>28.91</v>
      </c>
      <c r="C4101" s="61">
        <f>VLOOKUP($A4101,'ZIV-Web'!$A$2:$G$9999,3,0)</f>
        <v>29.54</v>
      </c>
      <c r="D4101" s="61">
        <f>VLOOKUP($A4101,'ZIV-Web'!$A$2:$G$9999,4,0)</f>
        <v>28.9</v>
      </c>
      <c r="E4101" s="61">
        <f>VLOOKUP($A4101,'ZIV-Web'!$A$2:$G$9999,5,0)</f>
        <v>29.02</v>
      </c>
    </row>
    <row r="4102" spans="1:5" x14ac:dyDescent="0.25">
      <c r="A4102" s="54">
        <v>44019</v>
      </c>
      <c r="B4102" s="61">
        <f>VLOOKUP($A4102,'ZIV-Web'!$A$2:$G$9999,2,0)</f>
        <v>28.5</v>
      </c>
      <c r="C4102" s="61">
        <f>VLOOKUP($A4102,'ZIV-Web'!$A$2:$G$9999,3,0)</f>
        <v>29.09</v>
      </c>
      <c r="D4102" s="61">
        <f>VLOOKUP($A4102,'ZIV-Web'!$A$2:$G$9999,4,0)</f>
        <v>28.5</v>
      </c>
      <c r="E4102" s="61">
        <f>VLOOKUP($A4102,'ZIV-Web'!$A$2:$G$9999,5,0)</f>
        <v>28.74</v>
      </c>
    </row>
    <row r="4103" spans="1:5" x14ac:dyDescent="0.25">
      <c r="A4103" s="54">
        <v>44020</v>
      </c>
      <c r="B4103" s="61">
        <f>VLOOKUP($A4103,'ZIV-Web'!$A$2:$G$9999,2,0)</f>
        <v>28.5</v>
      </c>
      <c r="C4103" s="61">
        <f>VLOOKUP($A4103,'ZIV-Web'!$A$2:$G$9999,3,0)</f>
        <v>28.79</v>
      </c>
      <c r="D4103" s="61">
        <f>VLOOKUP($A4103,'ZIV-Web'!$A$2:$G$9999,4,0)</f>
        <v>28</v>
      </c>
      <c r="E4103" s="61">
        <f>VLOOKUP($A4103,'ZIV-Web'!$A$2:$G$9999,5,0)</f>
        <v>28.5</v>
      </c>
    </row>
    <row r="4104" spans="1:5" x14ac:dyDescent="0.25">
      <c r="A4104" s="54">
        <v>44021</v>
      </c>
      <c r="B4104" s="61">
        <f>VLOOKUP($A4104,'ZIV-Web'!$A$2:$G$9999,2,0)</f>
        <v>28.5</v>
      </c>
      <c r="C4104" s="61">
        <f>VLOOKUP($A4104,'ZIV-Web'!$A$2:$G$9999,3,0)</f>
        <v>28.6</v>
      </c>
      <c r="D4104" s="61">
        <f>VLOOKUP($A4104,'ZIV-Web'!$A$2:$G$9999,4,0)</f>
        <v>27.69</v>
      </c>
      <c r="E4104" s="61">
        <f>VLOOKUP($A4104,'ZIV-Web'!$A$2:$G$9999,5,0)</f>
        <v>27.95</v>
      </c>
    </row>
    <row r="4105" spans="1:5" x14ac:dyDescent="0.25">
      <c r="A4105" s="54">
        <v>44022</v>
      </c>
      <c r="B4105" s="61">
        <f>VLOOKUP($A4105,'ZIV-Web'!$A$2:$G$9999,2,0)</f>
        <v>27.95</v>
      </c>
      <c r="C4105" s="61">
        <f>VLOOKUP($A4105,'ZIV-Web'!$A$2:$G$9999,3,0)</f>
        <v>28.57</v>
      </c>
      <c r="D4105" s="61">
        <f>VLOOKUP($A4105,'ZIV-Web'!$A$2:$G$9999,4,0)</f>
        <v>27.94</v>
      </c>
      <c r="E4105" s="61">
        <f>VLOOKUP($A4105,'ZIV-Web'!$A$2:$G$9999,5,0)</f>
        <v>28</v>
      </c>
    </row>
    <row r="4106" spans="1:5" x14ac:dyDescent="0.25">
      <c r="A4106" s="54">
        <v>44025</v>
      </c>
      <c r="B4106" s="61">
        <f>VLOOKUP($A4106,'ZIV-Web'!$A$2:$G$9999,2,0)</f>
        <v>28</v>
      </c>
      <c r="C4106" s="61">
        <f>VLOOKUP($A4106,'ZIV-Web'!$A$2:$G$9999,3,0)</f>
        <v>28.5</v>
      </c>
      <c r="D4106" s="61">
        <f>VLOOKUP($A4106,'ZIV-Web'!$A$2:$G$9999,4,0)</f>
        <v>27.65</v>
      </c>
      <c r="E4106" s="61">
        <f>VLOOKUP($A4106,'ZIV-Web'!$A$2:$G$9999,5,0)</f>
        <v>27.65</v>
      </c>
    </row>
    <row r="4107" spans="1:5" x14ac:dyDescent="0.25">
      <c r="A4107" s="54">
        <v>44026</v>
      </c>
      <c r="B4107" s="61">
        <f>VLOOKUP($A4107,'ZIV-Web'!$A$2:$G$9999,2,0)</f>
        <v>27.15</v>
      </c>
      <c r="C4107" s="61">
        <f>VLOOKUP($A4107,'ZIV-Web'!$A$2:$G$9999,3,0)</f>
        <v>27.5</v>
      </c>
      <c r="D4107" s="61">
        <f>VLOOKUP($A4107,'ZIV-Web'!$A$2:$G$9999,4,0)</f>
        <v>26.75</v>
      </c>
      <c r="E4107" s="61">
        <f>VLOOKUP($A4107,'ZIV-Web'!$A$2:$G$9999,5,0)</f>
        <v>26.87</v>
      </c>
    </row>
    <row r="4108" spans="1:5" x14ac:dyDescent="0.25">
      <c r="A4108" s="54">
        <v>44027</v>
      </c>
      <c r="B4108" s="61">
        <f>VLOOKUP($A4108,'ZIV-Web'!$A$2:$G$9999,2,0)</f>
        <v>27.99</v>
      </c>
      <c r="C4108" s="61">
        <f>VLOOKUP($A4108,'ZIV-Web'!$A$2:$G$9999,3,0)</f>
        <v>28</v>
      </c>
      <c r="D4108" s="61">
        <f>VLOOKUP($A4108,'ZIV-Web'!$A$2:$G$9999,4,0)</f>
        <v>27.01</v>
      </c>
      <c r="E4108" s="61">
        <f>VLOOKUP($A4108,'ZIV-Web'!$A$2:$G$9999,5,0)</f>
        <v>27.15</v>
      </c>
    </row>
    <row r="4109" spans="1:5" x14ac:dyDescent="0.25">
      <c r="A4109" s="54">
        <v>44028</v>
      </c>
      <c r="B4109" s="61">
        <f>VLOOKUP($A4109,'ZIV-Web'!$A$2:$G$9999,2,0)</f>
        <v>27.01</v>
      </c>
      <c r="C4109" s="61">
        <f>VLOOKUP($A4109,'ZIV-Web'!$A$2:$G$9999,3,0)</f>
        <v>28</v>
      </c>
      <c r="D4109" s="61">
        <f>VLOOKUP($A4109,'ZIV-Web'!$A$2:$G$9999,4,0)</f>
        <v>27.01</v>
      </c>
      <c r="E4109" s="61">
        <f>VLOOKUP($A4109,'ZIV-Web'!$A$2:$G$9999,5,0)</f>
        <v>27.75</v>
      </c>
    </row>
    <row r="4110" spans="1:5" x14ac:dyDescent="0.25">
      <c r="A4110" s="54">
        <v>44029</v>
      </c>
      <c r="B4110" s="61">
        <f>VLOOKUP($A4110,'ZIV-Web'!$A$2:$G$9999,2,0)</f>
        <v>28.1</v>
      </c>
      <c r="C4110" s="61">
        <f>VLOOKUP($A4110,'ZIV-Web'!$A$2:$G$9999,3,0)</f>
        <v>28.5</v>
      </c>
      <c r="D4110" s="61">
        <f>VLOOKUP($A4110,'ZIV-Web'!$A$2:$G$9999,4,0)</f>
        <v>27.01</v>
      </c>
      <c r="E4110" s="61">
        <f>VLOOKUP($A4110,'ZIV-Web'!$A$2:$G$9999,5,0)</f>
        <v>28.5</v>
      </c>
    </row>
    <row r="4111" spans="1:5" x14ac:dyDescent="0.25">
      <c r="A4111" s="54">
        <v>44032</v>
      </c>
      <c r="B4111" s="61">
        <f>VLOOKUP($A4111,'ZIV-Web'!$A$2:$G$9999,2,0)</f>
        <v>28.54</v>
      </c>
      <c r="C4111" s="61">
        <f>VLOOKUP($A4111,'ZIV-Web'!$A$2:$G$9999,3,0)</f>
        <v>29.4</v>
      </c>
      <c r="D4111" s="61">
        <f>VLOOKUP($A4111,'ZIV-Web'!$A$2:$G$9999,4,0)</f>
        <v>28</v>
      </c>
      <c r="E4111" s="61">
        <f>VLOOKUP($A4111,'ZIV-Web'!$A$2:$G$9999,5,0)</f>
        <v>29.38</v>
      </c>
    </row>
    <row r="4112" spans="1:5" x14ac:dyDescent="0.25">
      <c r="A4112" s="54">
        <v>44033</v>
      </c>
      <c r="B4112" s="61">
        <f>VLOOKUP($A4112,'ZIV-Web'!$A$2:$G$9999,2,0)</f>
        <v>29.95</v>
      </c>
      <c r="C4112" s="61">
        <f>VLOOKUP($A4112,'ZIV-Web'!$A$2:$G$9999,3,0)</f>
        <v>30</v>
      </c>
      <c r="D4112" s="61">
        <f>VLOOKUP($A4112,'ZIV-Web'!$A$2:$G$9999,4,0)</f>
        <v>29.21</v>
      </c>
      <c r="E4112" s="61">
        <f>VLOOKUP($A4112,'ZIV-Web'!$A$2:$G$9999,5,0)</f>
        <v>29.25</v>
      </c>
    </row>
    <row r="4113" spans="1:5" x14ac:dyDescent="0.25">
      <c r="A4113" s="54">
        <v>44034</v>
      </c>
      <c r="B4113" s="61">
        <f>VLOOKUP($A4113,'ZIV-Web'!$A$2:$G$9999,2,0)</f>
        <v>29.01</v>
      </c>
      <c r="C4113" s="61">
        <f>VLOOKUP($A4113,'ZIV-Web'!$A$2:$G$9999,3,0)</f>
        <v>29.31</v>
      </c>
      <c r="D4113" s="61">
        <f>VLOOKUP($A4113,'ZIV-Web'!$A$2:$G$9999,4,0)</f>
        <v>28</v>
      </c>
      <c r="E4113" s="61">
        <f>VLOOKUP($A4113,'ZIV-Web'!$A$2:$G$9999,5,0)</f>
        <v>29.31</v>
      </c>
    </row>
    <row r="4114" spans="1:5" x14ac:dyDescent="0.25">
      <c r="A4114" s="54">
        <v>44035</v>
      </c>
      <c r="B4114" s="61">
        <f>VLOOKUP($A4114,'ZIV-Web'!$A$2:$G$9999,2,0)</f>
        <v>28.25</v>
      </c>
      <c r="C4114" s="61">
        <f>VLOOKUP($A4114,'ZIV-Web'!$A$2:$G$9999,3,0)</f>
        <v>29.5</v>
      </c>
      <c r="D4114" s="61">
        <f>VLOOKUP($A4114,'ZIV-Web'!$A$2:$G$9999,4,0)</f>
        <v>28.25</v>
      </c>
      <c r="E4114" s="61">
        <f>VLOOKUP($A4114,'ZIV-Web'!$A$2:$G$9999,5,0)</f>
        <v>28.25</v>
      </c>
    </row>
    <row r="4115" spans="1:5" x14ac:dyDescent="0.25">
      <c r="A4115" s="54">
        <v>44036</v>
      </c>
      <c r="B4115" s="61">
        <f>VLOOKUP($A4115,'ZIV-Web'!$A$2:$G$9999,2,0)</f>
        <v>28.6</v>
      </c>
      <c r="C4115" s="61">
        <f>VLOOKUP($A4115,'ZIV-Web'!$A$2:$G$9999,3,0)</f>
        <v>28.6</v>
      </c>
      <c r="D4115" s="61">
        <f>VLOOKUP($A4115,'ZIV-Web'!$A$2:$G$9999,4,0)</f>
        <v>27.8</v>
      </c>
      <c r="E4115" s="61">
        <f>VLOOKUP($A4115,'ZIV-Web'!$A$2:$G$9999,5,0)</f>
        <v>28.2</v>
      </c>
    </row>
    <row r="4116" spans="1:5" x14ac:dyDescent="0.25">
      <c r="A4116" s="54">
        <v>44039</v>
      </c>
      <c r="B4116" s="61">
        <f>VLOOKUP($A4116,'ZIV-Web'!$A$2:$G$9999,2,0)</f>
        <v>28.7</v>
      </c>
      <c r="C4116" s="61">
        <f>VLOOKUP($A4116,'ZIV-Web'!$A$2:$G$9999,3,0)</f>
        <v>28.7</v>
      </c>
      <c r="D4116" s="61">
        <f>VLOOKUP($A4116,'ZIV-Web'!$A$2:$G$9999,4,0)</f>
        <v>27.35</v>
      </c>
      <c r="E4116" s="61">
        <f>VLOOKUP($A4116,'ZIV-Web'!$A$2:$G$9999,5,0)</f>
        <v>28</v>
      </c>
    </row>
    <row r="4117" spans="1:5" x14ac:dyDescent="0.25">
      <c r="A4117" s="54">
        <v>44040</v>
      </c>
      <c r="B4117" s="61">
        <f>VLOOKUP($A4117,'ZIV-Web'!$A$2:$G$9999,2,0)</f>
        <v>28</v>
      </c>
      <c r="C4117" s="61">
        <f>VLOOKUP($A4117,'ZIV-Web'!$A$2:$G$9999,3,0)</f>
        <v>29</v>
      </c>
      <c r="D4117" s="61">
        <f>VLOOKUP($A4117,'ZIV-Web'!$A$2:$G$9999,4,0)</f>
        <v>28</v>
      </c>
      <c r="E4117" s="61">
        <f>VLOOKUP($A4117,'ZIV-Web'!$A$2:$G$9999,5,0)</f>
        <v>28.45</v>
      </c>
    </row>
    <row r="4118" spans="1:5" x14ac:dyDescent="0.25">
      <c r="A4118" s="54">
        <v>44041</v>
      </c>
      <c r="B4118" s="61">
        <f>VLOOKUP($A4118,'ZIV-Web'!$A$2:$G$9999,2,0)</f>
        <v>28.7</v>
      </c>
      <c r="C4118" s="61">
        <f>VLOOKUP($A4118,'ZIV-Web'!$A$2:$G$9999,3,0)</f>
        <v>28.92</v>
      </c>
      <c r="D4118" s="61">
        <f>VLOOKUP($A4118,'ZIV-Web'!$A$2:$G$9999,4,0)</f>
        <v>28.69</v>
      </c>
      <c r="E4118" s="61">
        <f>VLOOKUP($A4118,'ZIV-Web'!$A$2:$G$9999,5,0)</f>
        <v>28.92</v>
      </c>
    </row>
    <row r="4119" spans="1:5" x14ac:dyDescent="0.25">
      <c r="A4119" s="54">
        <v>44042</v>
      </c>
      <c r="B4119" s="61">
        <f>VLOOKUP($A4119,'ZIV-Web'!$A$2:$G$9999,2,0)</f>
        <v>27.35</v>
      </c>
      <c r="C4119" s="61">
        <f>VLOOKUP($A4119,'ZIV-Web'!$A$2:$G$9999,3,0)</f>
        <v>28.25</v>
      </c>
      <c r="D4119" s="61">
        <f>VLOOKUP($A4119,'ZIV-Web'!$A$2:$G$9999,4,0)</f>
        <v>27.34</v>
      </c>
      <c r="E4119" s="61">
        <f>VLOOKUP($A4119,'ZIV-Web'!$A$2:$G$9999,5,0)</f>
        <v>28.25</v>
      </c>
    </row>
    <row r="4120" spans="1:5" x14ac:dyDescent="0.25">
      <c r="A4120" s="54">
        <v>44043</v>
      </c>
      <c r="B4120" s="61">
        <f>VLOOKUP($A4120,'ZIV-Web'!$A$2:$G$9999,2,0)</f>
        <v>27.34</v>
      </c>
      <c r="C4120" s="61">
        <f>VLOOKUP($A4120,'ZIV-Web'!$A$2:$G$9999,3,0)</f>
        <v>28.4</v>
      </c>
      <c r="D4120" s="61">
        <f>VLOOKUP($A4120,'ZIV-Web'!$A$2:$G$9999,4,0)</f>
        <v>27.34</v>
      </c>
      <c r="E4120" s="61">
        <f>VLOOKUP($A4120,'ZIV-Web'!$A$2:$G$9999,5,0)</f>
        <v>28.4</v>
      </c>
    </row>
    <row r="4121" spans="1:5" x14ac:dyDescent="0.25">
      <c r="A4121" s="54">
        <v>44046</v>
      </c>
      <c r="B4121" s="61">
        <f>VLOOKUP($A4121,'ZIV-Web'!$A$2:$G$9999,2,0)</f>
        <v>27.34</v>
      </c>
      <c r="C4121" s="61">
        <f>VLOOKUP($A4121,'ZIV-Web'!$A$2:$G$9999,3,0)</f>
        <v>28.65</v>
      </c>
      <c r="D4121" s="61">
        <f>VLOOKUP($A4121,'ZIV-Web'!$A$2:$G$9999,4,0)</f>
        <v>27.34</v>
      </c>
      <c r="E4121" s="61">
        <f>VLOOKUP($A4121,'ZIV-Web'!$A$2:$G$9999,5,0)</f>
        <v>28.65</v>
      </c>
    </row>
    <row r="4122" spans="1:5" x14ac:dyDescent="0.25">
      <c r="A4122" s="54">
        <v>44047</v>
      </c>
      <c r="B4122" s="61">
        <f>VLOOKUP($A4122,'ZIV-Web'!$A$2:$G$9999,2,0)</f>
        <v>27.34</v>
      </c>
      <c r="C4122" s="61">
        <f>VLOOKUP($A4122,'ZIV-Web'!$A$2:$G$9999,3,0)</f>
        <v>29.15</v>
      </c>
      <c r="D4122" s="61">
        <f>VLOOKUP($A4122,'ZIV-Web'!$A$2:$G$9999,4,0)</f>
        <v>27.34</v>
      </c>
      <c r="E4122" s="61">
        <f>VLOOKUP($A4122,'ZIV-Web'!$A$2:$G$9999,5,0)</f>
        <v>29</v>
      </c>
    </row>
    <row r="4123" spans="1:5" x14ac:dyDescent="0.25">
      <c r="A4123" s="54">
        <v>44048</v>
      </c>
      <c r="B4123" s="61">
        <f>VLOOKUP($A4123,'ZIV-Web'!$A$2:$G$9999,2,0)</f>
        <v>27.45</v>
      </c>
      <c r="C4123" s="61">
        <f>VLOOKUP($A4123,'ZIV-Web'!$A$2:$G$9999,3,0)</f>
        <v>29.4</v>
      </c>
      <c r="D4123" s="61">
        <f>VLOOKUP($A4123,'ZIV-Web'!$A$2:$G$9999,4,0)</f>
        <v>27.45</v>
      </c>
      <c r="E4123" s="61">
        <f>VLOOKUP($A4123,'ZIV-Web'!$A$2:$G$9999,5,0)</f>
        <v>29.4</v>
      </c>
    </row>
    <row r="4124" spans="1:5" x14ac:dyDescent="0.25">
      <c r="A4124" s="54">
        <v>44049</v>
      </c>
      <c r="B4124" s="61">
        <f>VLOOKUP($A4124,'ZIV-Web'!$A$2:$G$9999,2,0)</f>
        <v>28.8</v>
      </c>
      <c r="C4124" s="61">
        <f>VLOOKUP($A4124,'ZIV-Web'!$A$2:$G$9999,3,0)</f>
        <v>29.22</v>
      </c>
      <c r="D4124" s="61">
        <f>VLOOKUP($A4124,'ZIV-Web'!$A$2:$G$9999,4,0)</f>
        <v>28.76</v>
      </c>
      <c r="E4124" s="61">
        <f>VLOOKUP($A4124,'ZIV-Web'!$A$2:$G$9999,5,0)</f>
        <v>29.1</v>
      </c>
    </row>
    <row r="4125" spans="1:5" x14ac:dyDescent="0.25">
      <c r="A4125" s="54">
        <v>44050</v>
      </c>
      <c r="B4125" s="61">
        <f>VLOOKUP($A4125,'ZIV-Web'!$A$2:$G$9999,2,0)</f>
        <v>29</v>
      </c>
      <c r="C4125" s="61">
        <f>VLOOKUP($A4125,'ZIV-Web'!$A$2:$G$9999,3,0)</f>
        <v>29.4</v>
      </c>
      <c r="D4125" s="61">
        <f>VLOOKUP($A4125,'ZIV-Web'!$A$2:$G$9999,4,0)</f>
        <v>29</v>
      </c>
      <c r="E4125" s="61">
        <f>VLOOKUP($A4125,'ZIV-Web'!$A$2:$G$9999,5,0)</f>
        <v>29.01</v>
      </c>
    </row>
    <row r="4126" spans="1:5" x14ac:dyDescent="0.25">
      <c r="A4126" s="54">
        <v>44053</v>
      </c>
      <c r="B4126" s="61">
        <f>VLOOKUP($A4126,'ZIV-Web'!$A$2:$G$9999,2,0)</f>
        <v>29</v>
      </c>
      <c r="C4126" s="61">
        <f>VLOOKUP($A4126,'ZIV-Web'!$A$2:$G$9999,3,0)</f>
        <v>30.02</v>
      </c>
      <c r="D4126" s="61">
        <f>VLOOKUP($A4126,'ZIV-Web'!$A$2:$G$9999,4,0)</f>
        <v>29</v>
      </c>
      <c r="E4126" s="61">
        <f>VLOOKUP($A4126,'ZIV-Web'!$A$2:$G$9999,5,0)</f>
        <v>29.75</v>
      </c>
    </row>
    <row r="4127" spans="1:5" x14ac:dyDescent="0.25">
      <c r="A4127" s="54">
        <v>44054</v>
      </c>
      <c r="B4127" s="61">
        <f>VLOOKUP($A4127,'ZIV-Web'!$A$2:$G$9999,2,0)</f>
        <v>30</v>
      </c>
      <c r="C4127" s="61">
        <f>VLOOKUP($A4127,'ZIV-Web'!$A$2:$G$9999,3,0)</f>
        <v>30.15</v>
      </c>
      <c r="D4127" s="61">
        <f>VLOOKUP($A4127,'ZIV-Web'!$A$2:$G$9999,4,0)</f>
        <v>29.5</v>
      </c>
      <c r="E4127" s="61">
        <f>VLOOKUP($A4127,'ZIV-Web'!$A$2:$G$9999,5,0)</f>
        <v>29.5</v>
      </c>
    </row>
    <row r="4128" spans="1:5" x14ac:dyDescent="0.25">
      <c r="A4128" s="54">
        <v>44055</v>
      </c>
      <c r="B4128" s="61">
        <f>VLOOKUP($A4128,'ZIV-Web'!$A$2:$G$9999,2,0)</f>
        <v>29.95</v>
      </c>
      <c r="C4128" s="61">
        <f>VLOOKUP($A4128,'ZIV-Web'!$A$2:$G$9999,3,0)</f>
        <v>30</v>
      </c>
      <c r="D4128" s="61">
        <f>VLOOKUP($A4128,'ZIV-Web'!$A$2:$G$9999,4,0)</f>
        <v>29.75</v>
      </c>
      <c r="E4128" s="61">
        <f>VLOOKUP($A4128,'ZIV-Web'!$A$2:$G$9999,5,0)</f>
        <v>29.79</v>
      </c>
    </row>
    <row r="4129" spans="1:5" x14ac:dyDescent="0.25">
      <c r="A4129" s="54">
        <v>44056</v>
      </c>
      <c r="B4129" s="61">
        <f>VLOOKUP($A4129,'ZIV-Web'!$A$2:$G$9999,2,0)</f>
        <v>27.41</v>
      </c>
      <c r="C4129" s="61">
        <f>VLOOKUP($A4129,'ZIV-Web'!$A$2:$G$9999,3,0)</f>
        <v>29.79</v>
      </c>
      <c r="D4129" s="61">
        <f>VLOOKUP($A4129,'ZIV-Web'!$A$2:$G$9999,4,0)</f>
        <v>27.41</v>
      </c>
      <c r="E4129" s="61">
        <f>VLOOKUP($A4129,'ZIV-Web'!$A$2:$G$9999,5,0)</f>
        <v>29.75</v>
      </c>
    </row>
    <row r="4130" spans="1:5" x14ac:dyDescent="0.25">
      <c r="A4130" s="54">
        <v>44057</v>
      </c>
      <c r="B4130" s="61">
        <f>VLOOKUP($A4130,'ZIV-Web'!$A$2:$G$9999,2,0)</f>
        <v>29.48</v>
      </c>
      <c r="C4130" s="61">
        <f>VLOOKUP($A4130,'ZIV-Web'!$A$2:$G$9999,3,0)</f>
        <v>29.48</v>
      </c>
      <c r="D4130" s="61">
        <f>VLOOKUP($A4130,'ZIV-Web'!$A$2:$G$9999,4,0)</f>
        <v>28.81</v>
      </c>
      <c r="E4130" s="61">
        <f>VLOOKUP($A4130,'ZIV-Web'!$A$2:$G$9999,5,0)</f>
        <v>29</v>
      </c>
    </row>
    <row r="4131" spans="1:5" x14ac:dyDescent="0.25">
      <c r="A4131" s="54">
        <v>44060</v>
      </c>
      <c r="B4131" s="61">
        <f>VLOOKUP($A4131,'ZIV-Web'!$A$2:$G$9999,2,0)</f>
        <v>27.5</v>
      </c>
      <c r="C4131" s="61">
        <f>VLOOKUP($A4131,'ZIV-Web'!$A$2:$G$9999,3,0)</f>
        <v>29.7</v>
      </c>
      <c r="D4131" s="61">
        <f>VLOOKUP($A4131,'ZIV-Web'!$A$2:$G$9999,4,0)</f>
        <v>27.5</v>
      </c>
      <c r="E4131" s="61">
        <f>VLOOKUP($A4131,'ZIV-Web'!$A$2:$G$9999,5,0)</f>
        <v>29.7</v>
      </c>
    </row>
    <row r="4132" spans="1:5" x14ac:dyDescent="0.25">
      <c r="A4132" s="54">
        <v>44061</v>
      </c>
      <c r="B4132" s="61">
        <f>VLOOKUP($A4132,'ZIV-Web'!$A$2:$G$9999,2,0)</f>
        <v>29</v>
      </c>
      <c r="C4132" s="61">
        <f>VLOOKUP($A4132,'ZIV-Web'!$A$2:$G$9999,3,0)</f>
        <v>29.84</v>
      </c>
      <c r="D4132" s="61">
        <f>VLOOKUP($A4132,'ZIV-Web'!$A$2:$G$9999,4,0)</f>
        <v>28.86</v>
      </c>
      <c r="E4132" s="61">
        <f>VLOOKUP($A4132,'ZIV-Web'!$A$2:$G$9999,5,0)</f>
        <v>29.5</v>
      </c>
    </row>
    <row r="4133" spans="1:5" x14ac:dyDescent="0.25">
      <c r="A4133" s="54">
        <v>44062</v>
      </c>
      <c r="B4133" s="61">
        <f>VLOOKUP($A4133,'ZIV-Web'!$A$2:$G$9999,2,0)</f>
        <v>28.65</v>
      </c>
      <c r="C4133" s="61">
        <f>VLOOKUP($A4133,'ZIV-Web'!$A$2:$G$9999,3,0)</f>
        <v>29.75</v>
      </c>
      <c r="D4133" s="61">
        <f>VLOOKUP($A4133,'ZIV-Web'!$A$2:$G$9999,4,0)</f>
        <v>28.65</v>
      </c>
      <c r="E4133" s="61">
        <f>VLOOKUP($A4133,'ZIV-Web'!$A$2:$G$9999,5,0)</f>
        <v>29.13</v>
      </c>
    </row>
    <row r="4134" spans="1:5" x14ac:dyDescent="0.25">
      <c r="A4134" s="54">
        <v>44063</v>
      </c>
      <c r="B4134" s="61">
        <f>VLOOKUP($A4134,'ZIV-Web'!$A$2:$G$9999,2,0)</f>
        <v>27.78</v>
      </c>
      <c r="C4134" s="61">
        <f>VLOOKUP($A4134,'ZIV-Web'!$A$2:$G$9999,3,0)</f>
        <v>29.41</v>
      </c>
      <c r="D4134" s="61">
        <f>VLOOKUP($A4134,'ZIV-Web'!$A$2:$G$9999,4,0)</f>
        <v>27.78</v>
      </c>
      <c r="E4134" s="61">
        <f>VLOOKUP($A4134,'ZIV-Web'!$A$2:$G$9999,5,0)</f>
        <v>29.28</v>
      </c>
    </row>
    <row r="4135" spans="1:5" x14ac:dyDescent="0.25">
      <c r="A4135" s="54">
        <v>44064</v>
      </c>
      <c r="B4135" s="61">
        <f>VLOOKUP($A4135,'ZIV-Web'!$A$2:$G$9999,2,0)</f>
        <v>29</v>
      </c>
      <c r="C4135" s="61">
        <f>VLOOKUP($A4135,'ZIV-Web'!$A$2:$G$9999,3,0)</f>
        <v>29</v>
      </c>
      <c r="D4135" s="61">
        <f>VLOOKUP($A4135,'ZIV-Web'!$A$2:$G$9999,4,0)</f>
        <v>28.75</v>
      </c>
      <c r="E4135" s="61">
        <f>VLOOKUP($A4135,'ZIV-Web'!$A$2:$G$9999,5,0)</f>
        <v>28.85</v>
      </c>
    </row>
    <row r="4136" spans="1:5" x14ac:dyDescent="0.25">
      <c r="A4136" s="54">
        <v>44067</v>
      </c>
      <c r="B4136" s="61">
        <f>VLOOKUP($A4136,'ZIV-Web'!$A$2:$G$9999,2,0)</f>
        <v>28.77</v>
      </c>
      <c r="C4136" s="61">
        <f>VLOOKUP($A4136,'ZIV-Web'!$A$2:$G$9999,3,0)</f>
        <v>28.96</v>
      </c>
      <c r="D4136" s="61">
        <f>VLOOKUP($A4136,'ZIV-Web'!$A$2:$G$9999,4,0)</f>
        <v>28.77</v>
      </c>
      <c r="E4136" s="61">
        <f>VLOOKUP($A4136,'ZIV-Web'!$A$2:$G$9999,5,0)</f>
        <v>28.96</v>
      </c>
    </row>
    <row r="4137" spans="1:5" x14ac:dyDescent="0.25">
      <c r="A4137" s="54">
        <v>44068</v>
      </c>
      <c r="B4137" s="61">
        <f>VLOOKUP($A4137,'ZIV-Web'!$A$2:$G$9999,2,0)</f>
        <v>28.77</v>
      </c>
      <c r="C4137" s="61">
        <f>VLOOKUP($A4137,'ZIV-Web'!$A$2:$G$9999,3,0)</f>
        <v>29</v>
      </c>
      <c r="D4137" s="61">
        <f>VLOOKUP($A4137,'ZIV-Web'!$A$2:$G$9999,4,0)</f>
        <v>28.52</v>
      </c>
      <c r="E4137" s="61">
        <f>VLOOKUP($A4137,'ZIV-Web'!$A$2:$G$9999,5,0)</f>
        <v>29</v>
      </c>
    </row>
    <row r="4138" spans="1:5" x14ac:dyDescent="0.25">
      <c r="A4138" s="54">
        <v>44069</v>
      </c>
      <c r="B4138" s="61">
        <f>VLOOKUP($A4138,'ZIV-Web'!$A$2:$G$9999,2,0)</f>
        <v>28.95</v>
      </c>
      <c r="C4138" s="61">
        <f>VLOOKUP($A4138,'ZIV-Web'!$A$2:$G$9999,3,0)</f>
        <v>29.2</v>
      </c>
      <c r="D4138" s="61">
        <f>VLOOKUP($A4138,'ZIV-Web'!$A$2:$G$9999,4,0)</f>
        <v>28.45</v>
      </c>
      <c r="E4138" s="61">
        <f>VLOOKUP($A4138,'ZIV-Web'!$A$2:$G$9999,5,0)</f>
        <v>29</v>
      </c>
    </row>
    <row r="4139" spans="1:5" x14ac:dyDescent="0.25">
      <c r="A4139" s="54">
        <v>44070</v>
      </c>
      <c r="B4139" s="61">
        <f>VLOOKUP($A4139,'ZIV-Web'!$A$2:$G$9999,2,0)</f>
        <v>28.7</v>
      </c>
      <c r="C4139" s="61">
        <f>VLOOKUP($A4139,'ZIV-Web'!$A$2:$G$9999,3,0)</f>
        <v>28.7</v>
      </c>
      <c r="D4139" s="61">
        <f>VLOOKUP($A4139,'ZIV-Web'!$A$2:$G$9999,4,0)</f>
        <v>27.65</v>
      </c>
      <c r="E4139" s="61">
        <f>VLOOKUP($A4139,'ZIV-Web'!$A$2:$G$9999,5,0)</f>
        <v>28.59</v>
      </c>
    </row>
    <row r="4140" spans="1:5" x14ac:dyDescent="0.25">
      <c r="A4140" s="54">
        <v>44071</v>
      </c>
      <c r="B4140" s="61">
        <f>VLOOKUP($A4140,'ZIV-Web'!$A$2:$G$9999,2,0)</f>
        <v>27.42</v>
      </c>
      <c r="C4140" s="61">
        <f>VLOOKUP($A4140,'ZIV-Web'!$A$2:$G$9999,3,0)</f>
        <v>28.7</v>
      </c>
      <c r="D4140" s="61">
        <f>VLOOKUP($A4140,'ZIV-Web'!$A$2:$G$9999,4,0)</f>
        <v>27.42</v>
      </c>
      <c r="E4140" s="61">
        <f>VLOOKUP($A4140,'ZIV-Web'!$A$2:$G$9999,5,0)</f>
        <v>28.7</v>
      </c>
    </row>
    <row r="4141" spans="1:5" x14ac:dyDescent="0.25">
      <c r="A4141" s="54">
        <v>44074</v>
      </c>
      <c r="B4141" s="61">
        <f>VLOOKUP($A4141,'ZIV-Web'!$A$2:$G$9999,2,0)</f>
        <v>27.56</v>
      </c>
      <c r="C4141" s="61">
        <f>VLOOKUP($A4141,'ZIV-Web'!$A$2:$G$9999,3,0)</f>
        <v>28.79</v>
      </c>
      <c r="D4141" s="61">
        <f>VLOOKUP($A4141,'ZIV-Web'!$A$2:$G$9999,4,0)</f>
        <v>27.56</v>
      </c>
      <c r="E4141" s="61">
        <f>VLOOKUP($A4141,'ZIV-Web'!$A$2:$G$9999,5,0)</f>
        <v>28.65</v>
      </c>
    </row>
    <row r="4142" spans="1:5" x14ac:dyDescent="0.25">
      <c r="A4142" s="54">
        <v>44075</v>
      </c>
      <c r="B4142" s="61">
        <f>VLOOKUP($A4142,'ZIV-Web'!$A$2:$G$9999,2,0)</f>
        <v>28</v>
      </c>
      <c r="C4142" s="61">
        <f>VLOOKUP($A4142,'ZIV-Web'!$A$2:$G$9999,3,0)</f>
        <v>28.11</v>
      </c>
      <c r="D4142" s="61">
        <f>VLOOKUP($A4142,'ZIV-Web'!$A$2:$G$9999,4,0)</f>
        <v>27.78</v>
      </c>
      <c r="E4142" s="61">
        <f>VLOOKUP($A4142,'ZIV-Web'!$A$2:$G$9999,5,0)</f>
        <v>28</v>
      </c>
    </row>
    <row r="4143" spans="1:5" x14ac:dyDescent="0.25">
      <c r="A4143" s="54">
        <v>44076</v>
      </c>
      <c r="B4143" s="61">
        <f>VLOOKUP($A4143,'ZIV-Web'!$A$2:$G$9999,2,0)</f>
        <v>27.92</v>
      </c>
      <c r="C4143" s="61">
        <f>VLOOKUP($A4143,'ZIV-Web'!$A$2:$G$9999,3,0)</f>
        <v>27.92</v>
      </c>
      <c r="D4143" s="61">
        <f>VLOOKUP($A4143,'ZIV-Web'!$A$2:$G$9999,4,0)</f>
        <v>27.12</v>
      </c>
      <c r="E4143" s="61">
        <f>VLOOKUP($A4143,'ZIV-Web'!$A$2:$G$9999,5,0)</f>
        <v>27.2</v>
      </c>
    </row>
    <row r="4144" spans="1:5" x14ac:dyDescent="0.25">
      <c r="A4144" s="54">
        <v>44077</v>
      </c>
      <c r="B4144" s="61">
        <f>VLOOKUP($A4144,'ZIV-Web'!$A$2:$G$9999,2,0)</f>
        <v>27.25</v>
      </c>
      <c r="C4144" s="61">
        <f>VLOOKUP($A4144,'ZIV-Web'!$A$2:$G$9999,3,0)</f>
        <v>27.25</v>
      </c>
      <c r="D4144" s="61">
        <f>VLOOKUP($A4144,'ZIV-Web'!$A$2:$G$9999,4,0)</f>
        <v>26.06</v>
      </c>
      <c r="E4144" s="61">
        <f>VLOOKUP($A4144,'ZIV-Web'!$A$2:$G$9999,5,0)</f>
        <v>26.75</v>
      </c>
    </row>
    <row r="4145" spans="1:5" x14ac:dyDescent="0.25">
      <c r="A4145" s="54">
        <v>44078</v>
      </c>
      <c r="B4145" s="61">
        <f>VLOOKUP($A4145,'ZIV-Web'!$A$2:$G$9999,2,0)</f>
        <v>26.88</v>
      </c>
      <c r="C4145" s="61">
        <f>VLOOKUP($A4145,'ZIV-Web'!$A$2:$G$9999,3,0)</f>
        <v>28</v>
      </c>
      <c r="D4145" s="61">
        <f>VLOOKUP($A4145,'ZIV-Web'!$A$2:$G$9999,4,0)</f>
        <v>26</v>
      </c>
      <c r="E4145" s="61">
        <f>VLOOKUP($A4145,'ZIV-Web'!$A$2:$G$9999,5,0)</f>
        <v>28</v>
      </c>
    </row>
    <row r="4146" spans="1:5" x14ac:dyDescent="0.25">
      <c r="A4146" s="54">
        <v>44082</v>
      </c>
      <c r="B4146" s="61">
        <f>VLOOKUP($A4146,'ZIV-Web'!$A$2:$G$9999,2,0)</f>
        <v>26.04</v>
      </c>
      <c r="C4146" s="61">
        <f>VLOOKUP($A4146,'ZIV-Web'!$A$2:$G$9999,3,0)</f>
        <v>27.48</v>
      </c>
      <c r="D4146" s="61">
        <f>VLOOKUP($A4146,'ZIV-Web'!$A$2:$G$9999,4,0)</f>
        <v>26.04</v>
      </c>
      <c r="E4146" s="61">
        <f>VLOOKUP($A4146,'ZIV-Web'!$A$2:$G$9999,5,0)</f>
        <v>27.14</v>
      </c>
    </row>
    <row r="4147" spans="1:5" x14ac:dyDescent="0.25">
      <c r="A4147" s="54">
        <v>44083</v>
      </c>
      <c r="B4147" s="61">
        <f>VLOOKUP($A4147,'ZIV-Web'!$A$2:$G$9999,2,0)</f>
        <v>28.51</v>
      </c>
      <c r="C4147" s="61">
        <f>VLOOKUP($A4147,'ZIV-Web'!$A$2:$G$9999,3,0)</f>
        <v>28.94</v>
      </c>
      <c r="D4147" s="61">
        <f>VLOOKUP($A4147,'ZIV-Web'!$A$2:$G$9999,4,0)</f>
        <v>27.78</v>
      </c>
      <c r="E4147" s="61">
        <f>VLOOKUP($A4147,'ZIV-Web'!$A$2:$G$9999,5,0)</f>
        <v>28.94</v>
      </c>
    </row>
    <row r="4148" spans="1:5" x14ac:dyDescent="0.25">
      <c r="A4148" s="54">
        <v>44084</v>
      </c>
      <c r="B4148" s="61">
        <f>VLOOKUP($A4148,'ZIV-Web'!$A$2:$G$9999,2,0)</f>
        <v>28.94</v>
      </c>
      <c r="C4148" s="61">
        <f>VLOOKUP($A4148,'ZIV-Web'!$A$2:$G$9999,3,0)</f>
        <v>28.94</v>
      </c>
      <c r="D4148" s="61">
        <f>VLOOKUP($A4148,'ZIV-Web'!$A$2:$G$9999,4,0)</f>
        <v>28.94</v>
      </c>
      <c r="E4148" s="61">
        <f>VLOOKUP($A4148,'ZIV-Web'!$A$2:$G$9999,5,0)</f>
        <v>28.94</v>
      </c>
    </row>
    <row r="4149" spans="1:5" x14ac:dyDescent="0.25">
      <c r="A4149" s="54">
        <v>44085</v>
      </c>
      <c r="B4149" s="61">
        <f>VLOOKUP($A4149,'ZIV-Web'!$A$2:$G$9999,2,0)</f>
        <v>28.96</v>
      </c>
      <c r="C4149" s="61">
        <f>VLOOKUP($A4149,'ZIV-Web'!$A$2:$G$9999,3,0)</f>
        <v>28.97</v>
      </c>
      <c r="D4149" s="61">
        <f>VLOOKUP($A4149,'ZIV-Web'!$A$2:$G$9999,4,0)</f>
        <v>28.45</v>
      </c>
      <c r="E4149" s="61">
        <f>VLOOKUP($A4149,'ZIV-Web'!$A$2:$G$9999,5,0)</f>
        <v>28.81</v>
      </c>
    </row>
    <row r="4150" spans="1:5" x14ac:dyDescent="0.25">
      <c r="A4150" s="54">
        <v>44088</v>
      </c>
      <c r="B4150" s="61">
        <f>VLOOKUP($A4150,'ZIV-Web'!$A$2:$G$9999,2,0)</f>
        <v>28.8</v>
      </c>
      <c r="C4150" s="61">
        <f>VLOOKUP($A4150,'ZIV-Web'!$A$2:$G$9999,3,0)</f>
        <v>28.8</v>
      </c>
      <c r="D4150" s="61">
        <f>VLOOKUP($A4150,'ZIV-Web'!$A$2:$G$9999,4,0)</f>
        <v>28.8</v>
      </c>
      <c r="E4150" s="61">
        <f>VLOOKUP($A4150,'ZIV-Web'!$A$2:$G$9999,5,0)</f>
        <v>28.8</v>
      </c>
    </row>
    <row r="4151" spans="1:5" x14ac:dyDescent="0.25">
      <c r="A4151" s="54">
        <v>44089</v>
      </c>
      <c r="B4151" s="61">
        <f>VLOOKUP($A4151,'ZIV-Web'!$A$2:$G$9999,2,0)</f>
        <v>28.25</v>
      </c>
      <c r="C4151" s="61">
        <f>VLOOKUP($A4151,'ZIV-Web'!$A$2:$G$9999,3,0)</f>
        <v>29</v>
      </c>
      <c r="D4151" s="61">
        <f>VLOOKUP($A4151,'ZIV-Web'!$A$2:$G$9999,4,0)</f>
        <v>28.25</v>
      </c>
      <c r="E4151" s="61">
        <f>VLOOKUP($A4151,'ZIV-Web'!$A$2:$G$9999,5,0)</f>
        <v>28.27</v>
      </c>
    </row>
    <row r="4152" spans="1:5" x14ac:dyDescent="0.25">
      <c r="A4152" s="54">
        <v>44090</v>
      </c>
      <c r="B4152" s="61">
        <f>VLOOKUP($A4152,'ZIV-Web'!$A$2:$G$9999,2,0)</f>
        <v>28.23</v>
      </c>
      <c r="C4152" s="61">
        <f>VLOOKUP($A4152,'ZIV-Web'!$A$2:$G$9999,3,0)</f>
        <v>28.7</v>
      </c>
      <c r="D4152" s="61">
        <f>VLOOKUP($A4152,'ZIV-Web'!$A$2:$G$9999,4,0)</f>
        <v>28.23</v>
      </c>
      <c r="E4152" s="61">
        <f>VLOOKUP($A4152,'ZIV-Web'!$A$2:$G$9999,5,0)</f>
        <v>28.7</v>
      </c>
    </row>
    <row r="4153" spans="1:5" x14ac:dyDescent="0.25">
      <c r="A4153" s="54">
        <v>44091</v>
      </c>
      <c r="B4153" s="61">
        <f>VLOOKUP($A4153,'ZIV-Web'!$A$2:$G$9999,2,0)</f>
        <v>28</v>
      </c>
      <c r="C4153" s="61">
        <f>VLOOKUP($A4153,'ZIV-Web'!$A$2:$G$9999,3,0)</f>
        <v>28</v>
      </c>
      <c r="D4153" s="61">
        <f>VLOOKUP($A4153,'ZIV-Web'!$A$2:$G$9999,4,0)</f>
        <v>28</v>
      </c>
      <c r="E4153" s="61">
        <f>VLOOKUP($A4153,'ZIV-Web'!$A$2:$G$9999,5,0)</f>
        <v>28</v>
      </c>
    </row>
    <row r="4154" spans="1:5" x14ac:dyDescent="0.25">
      <c r="A4154" s="54">
        <v>44092</v>
      </c>
      <c r="B4154" s="61">
        <f>VLOOKUP($A4154,'ZIV-Web'!$A$2:$G$9999,2,0)</f>
        <v>27.48</v>
      </c>
      <c r="C4154" s="61">
        <f>VLOOKUP($A4154,'ZIV-Web'!$A$2:$G$9999,3,0)</f>
        <v>27.48</v>
      </c>
      <c r="D4154" s="61">
        <f>VLOOKUP($A4154,'ZIV-Web'!$A$2:$G$9999,4,0)</f>
        <v>27.47</v>
      </c>
      <c r="E4154" s="61">
        <f>VLOOKUP($A4154,'ZIV-Web'!$A$2:$G$9999,5,0)</f>
        <v>27.48</v>
      </c>
    </row>
    <row r="4155" spans="1:5" x14ac:dyDescent="0.25">
      <c r="A4155" s="54">
        <v>44095</v>
      </c>
      <c r="B4155" s="61">
        <f>VLOOKUP($A4155,'ZIV-Web'!$A$2:$G$9999,2,0)</f>
        <v>26.5</v>
      </c>
      <c r="C4155" s="61">
        <f>VLOOKUP($A4155,'ZIV-Web'!$A$2:$G$9999,3,0)</f>
        <v>26.85</v>
      </c>
      <c r="D4155" s="61">
        <f>VLOOKUP($A4155,'ZIV-Web'!$A$2:$G$9999,4,0)</f>
        <v>26.5</v>
      </c>
      <c r="E4155" s="61">
        <f>VLOOKUP($A4155,'ZIV-Web'!$A$2:$G$9999,5,0)</f>
        <v>26.85</v>
      </c>
    </row>
    <row r="4156" spans="1:5" x14ac:dyDescent="0.25">
      <c r="A4156" s="54">
        <v>44096</v>
      </c>
      <c r="B4156" s="61">
        <f>VLOOKUP($A4156,'ZIV-Web'!$A$2:$G$9999,2,0)</f>
        <v>26.86</v>
      </c>
      <c r="C4156" s="61">
        <f>VLOOKUP($A4156,'ZIV-Web'!$A$2:$G$9999,3,0)</f>
        <v>26.86</v>
      </c>
      <c r="D4156" s="61">
        <f>VLOOKUP($A4156,'ZIV-Web'!$A$2:$G$9999,4,0)</f>
        <v>26.86</v>
      </c>
      <c r="E4156" s="61">
        <f>VLOOKUP($A4156,'ZIV-Web'!$A$2:$G$9999,5,0)</f>
        <v>26.86</v>
      </c>
    </row>
    <row r="4157" spans="1:5" x14ac:dyDescent="0.25">
      <c r="A4157" s="54">
        <v>44097</v>
      </c>
      <c r="B4157" s="61">
        <f>VLOOKUP($A4157,'ZIV-Web'!$A$2:$G$9999,2,0)</f>
        <v>26.48</v>
      </c>
      <c r="C4157" s="61">
        <f>VLOOKUP($A4157,'ZIV-Web'!$A$2:$G$9999,3,0)</f>
        <v>27.15</v>
      </c>
      <c r="D4157" s="61">
        <f>VLOOKUP($A4157,'ZIV-Web'!$A$2:$G$9999,4,0)</f>
        <v>26.48</v>
      </c>
      <c r="E4157" s="61">
        <f>VLOOKUP($A4157,'ZIV-Web'!$A$2:$G$9999,5,0)</f>
        <v>26.64</v>
      </c>
    </row>
    <row r="4158" spans="1:5" x14ac:dyDescent="0.25">
      <c r="A4158" s="54">
        <v>44098</v>
      </c>
      <c r="B4158" s="61">
        <f>VLOOKUP($A4158,'ZIV-Web'!$A$2:$G$9999,2,0)</f>
        <v>25.67</v>
      </c>
      <c r="C4158" s="61">
        <f>VLOOKUP($A4158,'ZIV-Web'!$A$2:$G$9999,3,0)</f>
        <v>26.64</v>
      </c>
      <c r="D4158" s="61">
        <f>VLOOKUP($A4158,'ZIV-Web'!$A$2:$G$9999,4,0)</f>
        <v>25.67</v>
      </c>
      <c r="E4158" s="61">
        <f>VLOOKUP($A4158,'ZIV-Web'!$A$2:$G$9999,5,0)</f>
        <v>26.64</v>
      </c>
    </row>
    <row r="4159" spans="1:5" x14ac:dyDescent="0.25">
      <c r="A4159" s="54">
        <v>44099</v>
      </c>
      <c r="B4159" s="61">
        <f>VLOOKUP($A4159,'ZIV-Web'!$A$2:$G$9999,2,0)</f>
        <v>25.7</v>
      </c>
      <c r="C4159" s="61">
        <f>VLOOKUP($A4159,'ZIV-Web'!$A$2:$G$9999,3,0)</f>
        <v>27</v>
      </c>
      <c r="D4159" s="61">
        <f>VLOOKUP($A4159,'ZIV-Web'!$A$2:$G$9999,4,0)</f>
        <v>25.7</v>
      </c>
      <c r="E4159" s="61">
        <f>VLOOKUP($A4159,'ZIV-Web'!$A$2:$G$9999,5,0)</f>
        <v>27</v>
      </c>
    </row>
    <row r="4160" spans="1:5" x14ac:dyDescent="0.25">
      <c r="A4160" s="54">
        <v>44102</v>
      </c>
      <c r="B4160" s="61">
        <f>VLOOKUP($A4160,'ZIV-Web'!$A$2:$G$9999,2,0)</f>
        <v>26.5</v>
      </c>
      <c r="C4160" s="61">
        <f>VLOOKUP($A4160,'ZIV-Web'!$A$2:$G$9999,3,0)</f>
        <v>27.04</v>
      </c>
      <c r="D4160" s="61">
        <f>VLOOKUP($A4160,'ZIV-Web'!$A$2:$G$9999,4,0)</f>
        <v>25.7</v>
      </c>
      <c r="E4160" s="61">
        <f>VLOOKUP($A4160,'ZIV-Web'!$A$2:$G$9999,5,0)</f>
        <v>27.04</v>
      </c>
    </row>
    <row r="4161" spans="1:5" x14ac:dyDescent="0.25">
      <c r="A4161" s="54">
        <v>44103</v>
      </c>
      <c r="B4161" s="61">
        <f>VLOOKUP($A4161,'ZIV-Web'!$A$2:$G$9999,2,0)</f>
        <v>26.9</v>
      </c>
      <c r="C4161" s="61">
        <f>VLOOKUP($A4161,'ZIV-Web'!$A$2:$G$9999,3,0)</f>
        <v>27.4</v>
      </c>
      <c r="D4161" s="61">
        <f>VLOOKUP($A4161,'ZIV-Web'!$A$2:$G$9999,4,0)</f>
        <v>25.8</v>
      </c>
      <c r="E4161" s="61">
        <f>VLOOKUP($A4161,'ZIV-Web'!$A$2:$G$9999,5,0)</f>
        <v>27</v>
      </c>
    </row>
    <row r="4162" spans="1:5" x14ac:dyDescent="0.25">
      <c r="A4162" s="54">
        <v>44104</v>
      </c>
      <c r="B4162" s="61">
        <f>VLOOKUP($A4162,'ZIV-Web'!$A$2:$G$9999,2,0)</f>
        <v>25.8</v>
      </c>
      <c r="C4162" s="61">
        <f>VLOOKUP($A4162,'ZIV-Web'!$A$2:$G$9999,3,0)</f>
        <v>27.3</v>
      </c>
      <c r="D4162" s="61">
        <f>VLOOKUP($A4162,'ZIV-Web'!$A$2:$G$9999,4,0)</f>
        <v>25.8</v>
      </c>
      <c r="E4162" s="61">
        <f>VLOOKUP($A4162,'ZIV-Web'!$A$2:$G$9999,5,0)</f>
        <v>27.3</v>
      </c>
    </row>
    <row r="4163" spans="1:5" x14ac:dyDescent="0.25">
      <c r="A4163" s="54">
        <v>44105</v>
      </c>
      <c r="B4163" s="61">
        <f>VLOOKUP($A4163,'ZIV-Web'!$A$2:$G$9999,2,0)</f>
        <v>27.1</v>
      </c>
      <c r="C4163" s="61">
        <f>VLOOKUP($A4163,'ZIV-Web'!$A$2:$G$9999,3,0)</f>
        <v>27.1</v>
      </c>
      <c r="D4163" s="61">
        <f>VLOOKUP($A4163,'ZIV-Web'!$A$2:$G$9999,4,0)</f>
        <v>27.09</v>
      </c>
      <c r="E4163" s="61">
        <f>VLOOKUP($A4163,'ZIV-Web'!$A$2:$G$9999,5,0)</f>
        <v>27.09</v>
      </c>
    </row>
    <row r="4164" spans="1:5" x14ac:dyDescent="0.25">
      <c r="A4164" s="54">
        <v>44106</v>
      </c>
      <c r="B4164" s="61">
        <f>VLOOKUP($A4164,'ZIV-Web'!$A$2:$G$9999,2,0)</f>
        <v>25.77</v>
      </c>
      <c r="C4164" s="61">
        <f>VLOOKUP($A4164,'ZIV-Web'!$A$2:$G$9999,3,0)</f>
        <v>27</v>
      </c>
      <c r="D4164" s="61">
        <f>VLOOKUP($A4164,'ZIV-Web'!$A$2:$G$9999,4,0)</f>
        <v>25.77</v>
      </c>
      <c r="E4164" s="61">
        <f>VLOOKUP($A4164,'ZIV-Web'!$A$2:$G$9999,5,0)</f>
        <v>27</v>
      </c>
    </row>
    <row r="4165" spans="1:5" x14ac:dyDescent="0.25">
      <c r="A4165" s="54">
        <v>44109</v>
      </c>
      <c r="B4165" s="61">
        <f>VLOOKUP($A4165,'ZIV-Web'!$A$2:$G$9999,2,0)</f>
        <v>25.82</v>
      </c>
      <c r="C4165" s="61">
        <f>VLOOKUP($A4165,'ZIV-Web'!$A$2:$G$9999,3,0)</f>
        <v>27.3</v>
      </c>
      <c r="D4165" s="61">
        <f>VLOOKUP($A4165,'ZIV-Web'!$A$2:$G$9999,4,0)</f>
        <v>25.82</v>
      </c>
      <c r="E4165" s="61">
        <f>VLOOKUP($A4165,'ZIV-Web'!$A$2:$G$9999,5,0)</f>
        <v>27.3</v>
      </c>
    </row>
    <row r="4166" spans="1:5" x14ac:dyDescent="0.25">
      <c r="A4166" s="54">
        <v>44110</v>
      </c>
      <c r="B4166" s="61">
        <f>VLOOKUP($A4166,'ZIV-Web'!$A$2:$G$9999,2,0)</f>
        <v>27.4</v>
      </c>
      <c r="C4166" s="61">
        <f>VLOOKUP($A4166,'ZIV-Web'!$A$2:$G$9999,3,0)</f>
        <v>27.4</v>
      </c>
      <c r="D4166" s="61">
        <f>VLOOKUP($A4166,'ZIV-Web'!$A$2:$G$9999,4,0)</f>
        <v>26.73</v>
      </c>
      <c r="E4166" s="61">
        <f>VLOOKUP($A4166,'ZIV-Web'!$A$2:$G$9999,5,0)</f>
        <v>26.75</v>
      </c>
    </row>
    <row r="4167" spans="1:5" x14ac:dyDescent="0.25">
      <c r="A4167" s="54">
        <v>44111</v>
      </c>
      <c r="B4167" s="61">
        <f>VLOOKUP($A4167,'ZIV-Web'!$A$2:$G$9999,2,0)</f>
        <v>25.92</v>
      </c>
      <c r="C4167" s="61">
        <f>VLOOKUP($A4167,'ZIV-Web'!$A$2:$G$9999,3,0)</f>
        <v>27.2</v>
      </c>
      <c r="D4167" s="61">
        <f>VLOOKUP($A4167,'ZIV-Web'!$A$2:$G$9999,4,0)</f>
        <v>25.92</v>
      </c>
      <c r="E4167" s="61">
        <f>VLOOKUP($A4167,'ZIV-Web'!$A$2:$G$9999,5,0)</f>
        <v>27.2</v>
      </c>
    </row>
    <row r="4168" spans="1:5" x14ac:dyDescent="0.25">
      <c r="A4168" s="54">
        <v>44112</v>
      </c>
      <c r="B4168" s="61">
        <f>VLOOKUP($A4168,'ZIV-Web'!$A$2:$G$9999,2,0)</f>
        <v>27.4</v>
      </c>
      <c r="C4168" s="61">
        <f>VLOOKUP($A4168,'ZIV-Web'!$A$2:$G$9999,3,0)</f>
        <v>27.5</v>
      </c>
      <c r="D4168" s="61">
        <f>VLOOKUP($A4168,'ZIV-Web'!$A$2:$G$9999,4,0)</f>
        <v>26.16</v>
      </c>
      <c r="E4168" s="61">
        <f>VLOOKUP($A4168,'ZIV-Web'!$A$2:$G$9999,5,0)</f>
        <v>27.5</v>
      </c>
    </row>
    <row r="4169" spans="1:5" x14ac:dyDescent="0.25">
      <c r="A4169" s="54">
        <v>44113</v>
      </c>
      <c r="B4169" s="61">
        <f>VLOOKUP($A4169,'ZIV-Web'!$A$2:$G$9999,2,0)</f>
        <v>28</v>
      </c>
      <c r="C4169" s="61">
        <f>VLOOKUP($A4169,'ZIV-Web'!$A$2:$G$9999,3,0)</f>
        <v>28.5</v>
      </c>
      <c r="D4169" s="61">
        <f>VLOOKUP($A4169,'ZIV-Web'!$A$2:$G$9999,4,0)</f>
        <v>27.99</v>
      </c>
      <c r="E4169" s="61">
        <f>VLOOKUP($A4169,'ZIV-Web'!$A$2:$G$9999,5,0)</f>
        <v>28.5</v>
      </c>
    </row>
    <row r="4170" spans="1:5" x14ac:dyDescent="0.25">
      <c r="A4170" s="54">
        <v>44116</v>
      </c>
      <c r="B4170" s="61">
        <f>VLOOKUP($A4170,'ZIV-Web'!$A$2:$G$9999,2,0)</f>
        <v>28.89</v>
      </c>
      <c r="C4170" s="61">
        <f>VLOOKUP($A4170,'ZIV-Web'!$A$2:$G$9999,3,0)</f>
        <v>29.25</v>
      </c>
      <c r="D4170" s="61">
        <f>VLOOKUP($A4170,'ZIV-Web'!$A$2:$G$9999,4,0)</f>
        <v>28.69</v>
      </c>
      <c r="E4170" s="61">
        <f>VLOOKUP($A4170,'ZIV-Web'!$A$2:$G$9999,5,0)</f>
        <v>28.8</v>
      </c>
    </row>
    <row r="4171" spans="1:5" x14ac:dyDescent="0.25">
      <c r="A4171" s="54">
        <v>44117</v>
      </c>
      <c r="B4171" s="61">
        <f>VLOOKUP($A4171,'ZIV-Web'!$A$2:$G$9999,2,0)</f>
        <v>28.25</v>
      </c>
      <c r="C4171" s="61">
        <f>VLOOKUP($A4171,'ZIV-Web'!$A$2:$G$9999,3,0)</f>
        <v>28.6</v>
      </c>
      <c r="D4171" s="61">
        <f>VLOOKUP($A4171,'ZIV-Web'!$A$2:$G$9999,4,0)</f>
        <v>28.25</v>
      </c>
      <c r="E4171" s="61">
        <f>VLOOKUP($A4171,'ZIV-Web'!$A$2:$G$9999,5,0)</f>
        <v>28.5</v>
      </c>
    </row>
    <row r="4172" spans="1:5" x14ac:dyDescent="0.25">
      <c r="A4172" s="54">
        <v>44118</v>
      </c>
      <c r="B4172" s="61">
        <f>VLOOKUP($A4172,'ZIV-Web'!$A$2:$G$9999,2,0)</f>
        <v>29</v>
      </c>
      <c r="C4172" s="61">
        <f>VLOOKUP($A4172,'ZIV-Web'!$A$2:$G$9999,3,0)</f>
        <v>29</v>
      </c>
      <c r="D4172" s="61">
        <f>VLOOKUP($A4172,'ZIV-Web'!$A$2:$G$9999,4,0)</f>
        <v>29</v>
      </c>
      <c r="E4172" s="61">
        <f>VLOOKUP($A4172,'ZIV-Web'!$A$2:$G$9999,5,0)</f>
        <v>29</v>
      </c>
    </row>
    <row r="4173" spans="1:5" x14ac:dyDescent="0.25">
      <c r="A4173" s="54">
        <v>44119</v>
      </c>
      <c r="B4173" s="61">
        <f>VLOOKUP($A4173,'ZIV-Web'!$A$2:$G$9999,2,0)</f>
        <v>28.5</v>
      </c>
      <c r="C4173" s="61">
        <f>VLOOKUP($A4173,'ZIV-Web'!$A$2:$G$9999,3,0)</f>
        <v>28.99</v>
      </c>
      <c r="D4173" s="61">
        <f>VLOOKUP($A4173,'ZIV-Web'!$A$2:$G$9999,4,0)</f>
        <v>28.5</v>
      </c>
      <c r="E4173" s="61">
        <f>VLOOKUP($A4173,'ZIV-Web'!$A$2:$G$9999,5,0)</f>
        <v>28.99</v>
      </c>
    </row>
    <row r="4174" spans="1:5" x14ac:dyDescent="0.25">
      <c r="A4174" s="54">
        <v>44120</v>
      </c>
      <c r="B4174" s="61">
        <f>VLOOKUP($A4174,'ZIV-Web'!$A$2:$G$9999,2,0)</f>
        <v>29</v>
      </c>
      <c r="C4174" s="61">
        <f>VLOOKUP($A4174,'ZIV-Web'!$A$2:$G$9999,3,0)</f>
        <v>29.2</v>
      </c>
      <c r="D4174" s="61">
        <f>VLOOKUP($A4174,'ZIV-Web'!$A$2:$G$9999,4,0)</f>
        <v>28</v>
      </c>
      <c r="E4174" s="61">
        <f>VLOOKUP($A4174,'ZIV-Web'!$A$2:$G$9999,5,0)</f>
        <v>28.5</v>
      </c>
    </row>
    <row r="4175" spans="1:5" x14ac:dyDescent="0.25">
      <c r="A4175" s="54">
        <v>44123</v>
      </c>
      <c r="B4175" s="61">
        <f>VLOOKUP($A4175,'ZIV-Web'!$A$2:$G$9999,2,0)</f>
        <v>28.5</v>
      </c>
      <c r="C4175" s="61">
        <f>VLOOKUP($A4175,'ZIV-Web'!$A$2:$G$9999,3,0)</f>
        <v>28.5</v>
      </c>
      <c r="D4175" s="61">
        <f>VLOOKUP($A4175,'ZIV-Web'!$A$2:$G$9999,4,0)</f>
        <v>28.5</v>
      </c>
      <c r="E4175" s="61">
        <f>VLOOKUP($A4175,'ZIV-Web'!$A$2:$G$9999,5,0)</f>
        <v>28.5</v>
      </c>
    </row>
    <row r="4176" spans="1:5" x14ac:dyDescent="0.25">
      <c r="A4176" s="54">
        <v>44124</v>
      </c>
      <c r="B4176" s="61">
        <f>VLOOKUP($A4176,'ZIV-Web'!$A$2:$G$9999,2,0)</f>
        <v>27.1</v>
      </c>
      <c r="C4176" s="61">
        <f>VLOOKUP($A4176,'ZIV-Web'!$A$2:$G$9999,3,0)</f>
        <v>28.56</v>
      </c>
      <c r="D4176" s="61">
        <f>VLOOKUP($A4176,'ZIV-Web'!$A$2:$G$9999,4,0)</f>
        <v>27.1</v>
      </c>
      <c r="E4176" s="61">
        <f>VLOOKUP($A4176,'ZIV-Web'!$A$2:$G$9999,5,0)</f>
        <v>28.56</v>
      </c>
    </row>
    <row r="4177" spans="1:5" x14ac:dyDescent="0.25">
      <c r="A4177" s="54">
        <v>44125</v>
      </c>
      <c r="B4177" s="61">
        <f>VLOOKUP($A4177,'ZIV-Web'!$A$2:$G$9999,2,0)</f>
        <v>27.3</v>
      </c>
      <c r="C4177" s="61">
        <f>VLOOKUP($A4177,'ZIV-Web'!$A$2:$G$9999,3,0)</f>
        <v>28.7</v>
      </c>
      <c r="D4177" s="61">
        <f>VLOOKUP($A4177,'ZIV-Web'!$A$2:$G$9999,4,0)</f>
        <v>27.1</v>
      </c>
      <c r="E4177" s="61">
        <f>VLOOKUP($A4177,'ZIV-Web'!$A$2:$G$9999,5,0)</f>
        <v>28.7</v>
      </c>
    </row>
    <row r="4178" spans="1:5" x14ac:dyDescent="0.25">
      <c r="A4178" s="54">
        <v>44126</v>
      </c>
      <c r="B4178" s="61">
        <f>VLOOKUP($A4178,'ZIV-Web'!$A$2:$G$9999,2,0)</f>
        <v>26.67</v>
      </c>
      <c r="C4178" s="61">
        <f>VLOOKUP($A4178,'ZIV-Web'!$A$2:$G$9999,3,0)</f>
        <v>29</v>
      </c>
      <c r="D4178" s="61">
        <f>VLOOKUP($A4178,'ZIV-Web'!$A$2:$G$9999,4,0)</f>
        <v>26.67</v>
      </c>
      <c r="E4178" s="61">
        <f>VLOOKUP($A4178,'ZIV-Web'!$A$2:$G$9999,5,0)</f>
        <v>29</v>
      </c>
    </row>
    <row r="4179" spans="1:5" x14ac:dyDescent="0.25">
      <c r="A4179" s="54">
        <v>44127</v>
      </c>
      <c r="B4179" s="61">
        <f>VLOOKUP($A4179,'ZIV-Web'!$A$2:$G$9999,2,0)</f>
        <v>26.49</v>
      </c>
      <c r="C4179" s="61">
        <f>VLOOKUP($A4179,'ZIV-Web'!$A$2:$G$9999,3,0)</f>
        <v>28.98</v>
      </c>
      <c r="D4179" s="61">
        <f>VLOOKUP($A4179,'ZIV-Web'!$A$2:$G$9999,4,0)</f>
        <v>26.49</v>
      </c>
      <c r="E4179" s="61">
        <f>VLOOKUP($A4179,'ZIV-Web'!$A$2:$G$9999,5,0)</f>
        <v>26.66</v>
      </c>
    </row>
    <row r="4180" spans="1:5" x14ac:dyDescent="0.25">
      <c r="A4180" s="54">
        <v>44130</v>
      </c>
      <c r="B4180" s="61">
        <f>VLOOKUP($A4180,'ZIV-Web'!$A$2:$G$9999,2,0)</f>
        <v>26.66</v>
      </c>
      <c r="C4180" s="61">
        <f>VLOOKUP($A4180,'ZIV-Web'!$A$2:$G$9999,3,0)</f>
        <v>28.5</v>
      </c>
      <c r="D4180" s="61">
        <f>VLOOKUP($A4180,'ZIV-Web'!$A$2:$G$9999,4,0)</f>
        <v>26.66</v>
      </c>
      <c r="E4180" s="61">
        <f>VLOOKUP($A4180,'ZIV-Web'!$A$2:$G$9999,5,0)</f>
        <v>27.9</v>
      </c>
    </row>
    <row r="4181" spans="1:5" x14ac:dyDescent="0.25">
      <c r="A4181" s="54">
        <v>44131</v>
      </c>
      <c r="B4181" s="61">
        <f>VLOOKUP($A4181,'ZIV-Web'!$A$2:$G$9999,2,0)</f>
        <v>27.18</v>
      </c>
      <c r="C4181" s="61">
        <f>VLOOKUP($A4181,'ZIV-Web'!$A$2:$G$9999,3,0)</f>
        <v>27.5</v>
      </c>
      <c r="D4181" s="61">
        <f>VLOOKUP($A4181,'ZIV-Web'!$A$2:$G$9999,4,0)</f>
        <v>27.18</v>
      </c>
      <c r="E4181" s="61">
        <f>VLOOKUP($A4181,'ZIV-Web'!$A$2:$G$9999,5,0)</f>
        <v>27.5</v>
      </c>
    </row>
    <row r="4182" spans="1:5" x14ac:dyDescent="0.25">
      <c r="A4182" s="54">
        <v>44132</v>
      </c>
      <c r="B4182" s="61">
        <f>VLOOKUP($A4182,'ZIV-Web'!$A$2:$G$9999,2,0)</f>
        <v>26.28</v>
      </c>
      <c r="C4182" s="61">
        <f>VLOOKUP($A4182,'ZIV-Web'!$A$2:$G$9999,3,0)</f>
        <v>26.5</v>
      </c>
      <c r="D4182" s="61">
        <f>VLOOKUP($A4182,'ZIV-Web'!$A$2:$G$9999,4,0)</f>
        <v>26</v>
      </c>
      <c r="E4182" s="61">
        <f>VLOOKUP($A4182,'ZIV-Web'!$A$2:$G$9999,5,0)</f>
        <v>26</v>
      </c>
    </row>
    <row r="4183" spans="1:5" x14ac:dyDescent="0.25">
      <c r="A4183" s="54">
        <v>44133</v>
      </c>
      <c r="B4183" s="61">
        <f>VLOOKUP($A4183,'ZIV-Web'!$A$2:$G$9999,2,0)</f>
        <v>26.29</v>
      </c>
      <c r="C4183" s="61">
        <f>VLOOKUP($A4183,'ZIV-Web'!$A$2:$G$9999,3,0)</f>
        <v>27.35</v>
      </c>
      <c r="D4183" s="61">
        <f>VLOOKUP($A4183,'ZIV-Web'!$A$2:$G$9999,4,0)</f>
        <v>26.29</v>
      </c>
      <c r="E4183" s="61">
        <f>VLOOKUP($A4183,'ZIV-Web'!$A$2:$G$9999,5,0)</f>
        <v>27.25</v>
      </c>
    </row>
    <row r="4184" spans="1:5" x14ac:dyDescent="0.25">
      <c r="A4184" s="54">
        <v>44134</v>
      </c>
      <c r="B4184" s="61">
        <f>VLOOKUP($A4184,'ZIV-Web'!$A$2:$G$9999,2,0)</f>
        <v>26.35</v>
      </c>
      <c r="C4184" s="61">
        <f>VLOOKUP($A4184,'ZIV-Web'!$A$2:$G$9999,3,0)</f>
        <v>26.45</v>
      </c>
      <c r="D4184" s="61">
        <f>VLOOKUP($A4184,'ZIV-Web'!$A$2:$G$9999,4,0)</f>
        <v>26.25</v>
      </c>
      <c r="E4184" s="61">
        <f>VLOOKUP($A4184,'ZIV-Web'!$A$2:$G$9999,5,0)</f>
        <v>26.25</v>
      </c>
    </row>
    <row r="4185" spans="1:5" x14ac:dyDescent="0.25">
      <c r="A4185" s="54">
        <v>44137</v>
      </c>
      <c r="B4185" s="61">
        <f>VLOOKUP($A4185,'ZIV-Web'!$A$2:$G$9999,2,0)</f>
        <v>25.72</v>
      </c>
      <c r="C4185" s="61">
        <f>VLOOKUP($A4185,'ZIV-Web'!$A$2:$G$9999,3,0)</f>
        <v>27.25</v>
      </c>
      <c r="D4185" s="61">
        <f>VLOOKUP($A4185,'ZIV-Web'!$A$2:$G$9999,4,0)</f>
        <v>25.72</v>
      </c>
      <c r="E4185" s="61">
        <f>VLOOKUP($A4185,'ZIV-Web'!$A$2:$G$9999,5,0)</f>
        <v>27.25</v>
      </c>
    </row>
    <row r="4186" spans="1:5" x14ac:dyDescent="0.25">
      <c r="A4186" s="54">
        <v>44138</v>
      </c>
      <c r="B4186" s="61">
        <f>VLOOKUP($A4186,'ZIV-Web'!$A$2:$G$9999,2,0)</f>
        <v>27.75</v>
      </c>
      <c r="C4186" s="61">
        <f>VLOOKUP($A4186,'ZIV-Web'!$A$2:$G$9999,3,0)</f>
        <v>27.8</v>
      </c>
      <c r="D4186" s="61">
        <f>VLOOKUP($A4186,'ZIV-Web'!$A$2:$G$9999,4,0)</f>
        <v>27.75</v>
      </c>
      <c r="E4186" s="61">
        <f>VLOOKUP($A4186,'ZIV-Web'!$A$2:$G$9999,5,0)</f>
        <v>27.75</v>
      </c>
    </row>
    <row r="4187" spans="1:5" x14ac:dyDescent="0.25">
      <c r="A4187" s="54">
        <v>44139</v>
      </c>
      <c r="B4187" s="61">
        <f>VLOOKUP($A4187,'ZIV-Web'!$A$2:$G$9999,2,0)</f>
        <v>28.12</v>
      </c>
      <c r="C4187" s="61">
        <f>VLOOKUP($A4187,'ZIV-Web'!$A$2:$G$9999,3,0)</f>
        <v>28.95</v>
      </c>
      <c r="D4187" s="61">
        <f>VLOOKUP($A4187,'ZIV-Web'!$A$2:$G$9999,4,0)</f>
        <v>27.8</v>
      </c>
      <c r="E4187" s="61">
        <f>VLOOKUP($A4187,'ZIV-Web'!$A$2:$G$9999,5,0)</f>
        <v>28.9</v>
      </c>
    </row>
    <row r="4188" spans="1:5" x14ac:dyDescent="0.25">
      <c r="A4188" s="54">
        <v>44140</v>
      </c>
      <c r="B4188" s="61">
        <f>VLOOKUP($A4188,'ZIV-Web'!$A$2:$G$9999,2,0)</f>
        <v>25.51</v>
      </c>
      <c r="C4188" s="61">
        <f>VLOOKUP($A4188,'ZIV-Web'!$A$2:$G$9999,3,0)</f>
        <v>27.5</v>
      </c>
      <c r="D4188" s="61">
        <f>VLOOKUP($A4188,'ZIV-Web'!$A$2:$G$9999,4,0)</f>
        <v>25.51</v>
      </c>
      <c r="E4188" s="61">
        <f>VLOOKUP($A4188,'ZIV-Web'!$A$2:$G$9999,5,0)</f>
        <v>27.5</v>
      </c>
    </row>
    <row r="4189" spans="1:5" x14ac:dyDescent="0.25">
      <c r="A4189" s="54">
        <v>44141</v>
      </c>
      <c r="B4189" s="61">
        <f>VLOOKUP($A4189,'ZIV-Web'!$A$2:$G$9999,2,0)</f>
        <v>28.9</v>
      </c>
      <c r="C4189" s="61">
        <f>VLOOKUP($A4189,'ZIV-Web'!$A$2:$G$9999,3,0)</f>
        <v>29.31</v>
      </c>
      <c r="D4189" s="61">
        <f>VLOOKUP($A4189,'ZIV-Web'!$A$2:$G$9999,4,0)</f>
        <v>28.9</v>
      </c>
      <c r="E4189" s="61">
        <f>VLOOKUP($A4189,'ZIV-Web'!$A$2:$G$9999,5,0)</f>
        <v>29.31</v>
      </c>
    </row>
    <row r="4190" spans="1:5" x14ac:dyDescent="0.25">
      <c r="A4190" s="54">
        <v>44144</v>
      </c>
      <c r="B4190" s="61">
        <f>VLOOKUP($A4190,'ZIV-Web'!$A$2:$G$9999,2,0)</f>
        <v>30.02</v>
      </c>
      <c r="C4190" s="61">
        <f>VLOOKUP($A4190,'ZIV-Web'!$A$2:$G$9999,3,0)</f>
        <v>31.4</v>
      </c>
      <c r="D4190" s="61">
        <f>VLOOKUP($A4190,'ZIV-Web'!$A$2:$G$9999,4,0)</f>
        <v>28.18</v>
      </c>
      <c r="E4190" s="61">
        <f>VLOOKUP($A4190,'ZIV-Web'!$A$2:$G$9999,5,0)</f>
        <v>30.38</v>
      </c>
    </row>
    <row r="4191" spans="1:5" x14ac:dyDescent="0.25">
      <c r="A4191" s="54">
        <v>44145</v>
      </c>
      <c r="B4191" s="61">
        <f>VLOOKUP($A4191,'ZIV-Web'!$A$2:$G$9999,2,0)</f>
        <v>30</v>
      </c>
      <c r="C4191" s="61">
        <f>VLOOKUP($A4191,'ZIV-Web'!$A$2:$G$9999,3,0)</f>
        <v>30</v>
      </c>
      <c r="D4191" s="61">
        <f>VLOOKUP($A4191,'ZIV-Web'!$A$2:$G$9999,4,0)</f>
        <v>30</v>
      </c>
      <c r="E4191" s="61">
        <f>VLOOKUP($A4191,'ZIV-Web'!$A$2:$G$9999,5,0)</f>
        <v>30</v>
      </c>
    </row>
    <row r="4192" spans="1:5" x14ac:dyDescent="0.25">
      <c r="A4192" s="54">
        <v>44146</v>
      </c>
      <c r="B4192" s="61">
        <f>VLOOKUP($A4192,'ZIV-Web'!$A$2:$G$9999,2,0)</f>
        <v>30</v>
      </c>
      <c r="C4192" s="61">
        <f>VLOOKUP($A4192,'ZIV-Web'!$A$2:$G$9999,3,0)</f>
        <v>30.54</v>
      </c>
      <c r="D4192" s="61">
        <f>VLOOKUP($A4192,'ZIV-Web'!$A$2:$G$9999,4,0)</f>
        <v>30</v>
      </c>
      <c r="E4192" s="61">
        <f>VLOOKUP($A4192,'ZIV-Web'!$A$2:$G$9999,5,0)</f>
        <v>30.51</v>
      </c>
    </row>
    <row r="4193" spans="1:5" x14ac:dyDescent="0.25">
      <c r="A4193" s="54">
        <v>44147</v>
      </c>
      <c r="B4193" s="61">
        <f>VLOOKUP($A4193,'ZIV-Web'!$A$2:$G$9999,2,0)</f>
        <v>30.51</v>
      </c>
      <c r="C4193" s="61">
        <f>VLOOKUP($A4193,'ZIV-Web'!$A$2:$G$9999,3,0)</f>
        <v>30.51</v>
      </c>
      <c r="D4193" s="61">
        <f>VLOOKUP($A4193,'ZIV-Web'!$A$2:$G$9999,4,0)</f>
        <v>30.51</v>
      </c>
      <c r="E4193" s="61">
        <f>VLOOKUP($A4193,'ZIV-Web'!$A$2:$G$9999,5,0)</f>
        <v>30.51</v>
      </c>
    </row>
    <row r="4194" spans="1:5" x14ac:dyDescent="0.25">
      <c r="A4194" s="54">
        <v>44148</v>
      </c>
      <c r="B4194" s="61">
        <f>VLOOKUP($A4194,'ZIV-Web'!$A$2:$G$9999,2,0)</f>
        <v>25</v>
      </c>
      <c r="C4194" s="61">
        <f>VLOOKUP($A4194,'ZIV-Web'!$A$2:$G$9999,3,0)</f>
        <v>30.5</v>
      </c>
      <c r="D4194" s="61">
        <f>VLOOKUP($A4194,'ZIV-Web'!$A$2:$G$9999,4,0)</f>
        <v>25</v>
      </c>
      <c r="E4194" s="61">
        <f>VLOOKUP($A4194,'ZIV-Web'!$A$2:$G$9999,5,0)</f>
        <v>30.5</v>
      </c>
    </row>
    <row r="4195" spans="1:5" x14ac:dyDescent="0.25">
      <c r="A4195" s="54">
        <v>44151</v>
      </c>
      <c r="B4195" s="61">
        <f>VLOOKUP($A4195,'ZIV-Web'!$A$2:$G$9999,2,0)</f>
        <v>30.5</v>
      </c>
      <c r="C4195" s="61">
        <f>VLOOKUP($A4195,'ZIV-Web'!$A$2:$G$9999,3,0)</f>
        <v>30.5</v>
      </c>
      <c r="D4195" s="61">
        <f>VLOOKUP($A4195,'ZIV-Web'!$A$2:$G$9999,4,0)</f>
        <v>29.5</v>
      </c>
      <c r="E4195" s="61">
        <f>VLOOKUP($A4195,'ZIV-Web'!$A$2:$G$9999,5,0)</f>
        <v>30.12</v>
      </c>
    </row>
    <row r="4196" spans="1:5" x14ac:dyDescent="0.25">
      <c r="A4196" s="54">
        <v>44152</v>
      </c>
      <c r="B4196" s="61">
        <f>VLOOKUP($A4196,'ZIV-Web'!$A$2:$G$9999,2,0)</f>
        <v>27.81</v>
      </c>
      <c r="C4196" s="61">
        <f>VLOOKUP($A4196,'ZIV-Web'!$A$2:$G$9999,3,0)</f>
        <v>30</v>
      </c>
      <c r="D4196" s="61">
        <f>VLOOKUP($A4196,'ZIV-Web'!$A$2:$G$9999,4,0)</f>
        <v>27.81</v>
      </c>
      <c r="E4196" s="61">
        <f>VLOOKUP($A4196,'ZIV-Web'!$A$2:$G$9999,5,0)</f>
        <v>30</v>
      </c>
    </row>
    <row r="4197" spans="1:5" x14ac:dyDescent="0.25">
      <c r="A4197" s="54">
        <v>44153</v>
      </c>
      <c r="B4197" s="61">
        <f>VLOOKUP($A4197,'ZIV-Web'!$A$2:$G$9999,2,0)</f>
        <v>27.02</v>
      </c>
      <c r="C4197" s="61">
        <f>VLOOKUP($A4197,'ZIV-Web'!$A$2:$G$9999,3,0)</f>
        <v>30</v>
      </c>
      <c r="D4197" s="61">
        <f>VLOOKUP($A4197,'ZIV-Web'!$A$2:$G$9999,4,0)</f>
        <v>27.02</v>
      </c>
      <c r="E4197" s="61">
        <f>VLOOKUP($A4197,'ZIV-Web'!$A$2:$G$9999,5,0)</f>
        <v>29.86</v>
      </c>
    </row>
    <row r="4198" spans="1:5" x14ac:dyDescent="0.25">
      <c r="A4198" s="54">
        <v>44154</v>
      </c>
      <c r="B4198" s="61">
        <f>VLOOKUP($A4198,'ZIV-Web'!$A$2:$G$9999,2,0)</f>
        <v>28.01</v>
      </c>
      <c r="C4198" s="61">
        <f>VLOOKUP($A4198,'ZIV-Web'!$A$2:$G$9999,3,0)</f>
        <v>29.81</v>
      </c>
      <c r="D4198" s="61">
        <f>VLOOKUP($A4198,'ZIV-Web'!$A$2:$G$9999,4,0)</f>
        <v>28.01</v>
      </c>
      <c r="E4198" s="61">
        <f>VLOOKUP($A4198,'ZIV-Web'!$A$2:$G$9999,5,0)</f>
        <v>29.75</v>
      </c>
    </row>
    <row r="4199" spans="1:5" x14ac:dyDescent="0.25">
      <c r="A4199" s="54">
        <v>44155</v>
      </c>
      <c r="B4199" s="61">
        <f>VLOOKUP($A4199,'ZIV-Web'!$A$2:$G$9999,2,0)</f>
        <v>30</v>
      </c>
      <c r="C4199" s="61">
        <f>VLOOKUP($A4199,'ZIV-Web'!$A$2:$G$9999,3,0)</f>
        <v>30</v>
      </c>
      <c r="D4199" s="61">
        <f>VLOOKUP($A4199,'ZIV-Web'!$A$2:$G$9999,4,0)</f>
        <v>30</v>
      </c>
      <c r="E4199" s="61">
        <f>VLOOKUP($A4199,'ZIV-Web'!$A$2:$G$9999,5,0)</f>
        <v>30</v>
      </c>
    </row>
    <row r="4200" spans="1:5" x14ac:dyDescent="0.25">
      <c r="A4200" s="54">
        <v>44158</v>
      </c>
      <c r="B4200" s="61">
        <f>VLOOKUP($A4200,'ZIV-Web'!$A$2:$G$9999,2,0)</f>
        <v>29.5</v>
      </c>
      <c r="C4200" s="61">
        <f>VLOOKUP($A4200,'ZIV-Web'!$A$2:$G$9999,3,0)</f>
        <v>30</v>
      </c>
      <c r="D4200" s="61">
        <f>VLOOKUP($A4200,'ZIV-Web'!$A$2:$G$9999,4,0)</f>
        <v>29</v>
      </c>
      <c r="E4200" s="61">
        <f>VLOOKUP($A4200,'ZIV-Web'!$A$2:$G$9999,5,0)</f>
        <v>29</v>
      </c>
    </row>
    <row r="4201" spans="1:5" x14ac:dyDescent="0.25">
      <c r="A4201" s="54">
        <v>44159</v>
      </c>
      <c r="B4201" s="61">
        <f>VLOOKUP($A4201,'ZIV-Web'!$A$2:$G$9999,2,0)</f>
        <v>29.8</v>
      </c>
      <c r="C4201" s="61">
        <f>VLOOKUP($A4201,'ZIV-Web'!$A$2:$G$9999,3,0)</f>
        <v>29.8</v>
      </c>
      <c r="D4201" s="61">
        <f>VLOOKUP($A4201,'ZIV-Web'!$A$2:$G$9999,4,0)</f>
        <v>29.8</v>
      </c>
      <c r="E4201" s="61">
        <f>VLOOKUP($A4201,'ZIV-Web'!$A$2:$G$9999,5,0)</f>
        <v>29.8</v>
      </c>
    </row>
    <row r="4202" spans="1:5" x14ac:dyDescent="0.25">
      <c r="A4202" s="54">
        <v>44160</v>
      </c>
      <c r="B4202" s="61">
        <f>VLOOKUP($A4202,'ZIV-Web'!$A$2:$G$9999,2,0)</f>
        <v>25.57</v>
      </c>
      <c r="C4202" s="61">
        <f>VLOOKUP($A4202,'ZIV-Web'!$A$2:$G$9999,3,0)</f>
        <v>30</v>
      </c>
      <c r="D4202" s="61">
        <f>VLOOKUP($A4202,'ZIV-Web'!$A$2:$G$9999,4,0)</f>
        <v>25.57</v>
      </c>
      <c r="E4202" s="61">
        <f>VLOOKUP($A4202,'ZIV-Web'!$A$2:$G$9999,5,0)</f>
        <v>30</v>
      </c>
    </row>
    <row r="4203" spans="1:5" x14ac:dyDescent="0.25">
      <c r="A4203" s="54">
        <v>44162</v>
      </c>
      <c r="B4203" s="61">
        <f>VLOOKUP($A4203,'ZIV-Web'!$A$2:$G$9999,2,0)</f>
        <v>30.5</v>
      </c>
      <c r="C4203" s="61">
        <f>VLOOKUP($A4203,'ZIV-Web'!$A$2:$G$9999,3,0)</f>
        <v>30.5</v>
      </c>
      <c r="D4203" s="61">
        <f>VLOOKUP($A4203,'ZIV-Web'!$A$2:$G$9999,4,0)</f>
        <v>28.56</v>
      </c>
      <c r="E4203" s="61">
        <f>VLOOKUP($A4203,'ZIV-Web'!$A$2:$G$9999,5,0)</f>
        <v>28.56</v>
      </c>
    </row>
    <row r="4204" spans="1:5" x14ac:dyDescent="0.25">
      <c r="A4204" s="54">
        <v>44165</v>
      </c>
      <c r="B4204" s="61">
        <f>VLOOKUP($A4204,'ZIV-Web'!$A$2:$G$9999,2,0)</f>
        <v>28.38</v>
      </c>
      <c r="C4204" s="61">
        <f>VLOOKUP($A4204,'ZIV-Web'!$A$2:$G$9999,3,0)</f>
        <v>30.5</v>
      </c>
      <c r="D4204" s="61">
        <f>VLOOKUP($A4204,'ZIV-Web'!$A$2:$G$9999,4,0)</f>
        <v>28.38</v>
      </c>
      <c r="E4204" s="61">
        <f>VLOOKUP($A4204,'ZIV-Web'!$A$2:$G$9999,5,0)</f>
        <v>30.5</v>
      </c>
    </row>
    <row r="4205" spans="1:5" x14ac:dyDescent="0.25">
      <c r="A4205" s="54">
        <v>44166</v>
      </c>
      <c r="B4205" s="61">
        <f>VLOOKUP($A4205,'ZIV-Web'!$A$2:$G$9999,2,0)</f>
        <v>31</v>
      </c>
      <c r="C4205" s="61">
        <f>VLOOKUP($A4205,'ZIV-Web'!$A$2:$G$9999,3,0)</f>
        <v>31</v>
      </c>
      <c r="D4205" s="61">
        <f>VLOOKUP($A4205,'ZIV-Web'!$A$2:$G$9999,4,0)</f>
        <v>31</v>
      </c>
      <c r="E4205" s="61">
        <f>VLOOKUP($A4205,'ZIV-Web'!$A$2:$G$9999,5,0)</f>
        <v>31</v>
      </c>
    </row>
    <row r="4206" spans="1:5" x14ac:dyDescent="0.25">
      <c r="A4206" s="54">
        <v>44167</v>
      </c>
      <c r="B4206" s="61">
        <f>VLOOKUP($A4206,'ZIV-Web'!$A$2:$G$9999,2,0)</f>
        <v>25.93</v>
      </c>
      <c r="C4206" s="61">
        <f>VLOOKUP($A4206,'ZIV-Web'!$A$2:$G$9999,3,0)</f>
        <v>31.01</v>
      </c>
      <c r="D4206" s="61">
        <f>VLOOKUP($A4206,'ZIV-Web'!$A$2:$G$9999,4,0)</f>
        <v>25.93</v>
      </c>
      <c r="E4206" s="61">
        <f>VLOOKUP($A4206,'ZIV-Web'!$A$2:$G$9999,5,0)</f>
        <v>30.81</v>
      </c>
    </row>
    <row r="4207" spans="1:5" x14ac:dyDescent="0.25">
      <c r="A4207" s="54">
        <v>44168</v>
      </c>
      <c r="B4207" s="61">
        <f>VLOOKUP($A4207,'ZIV-Web'!$A$2:$G$9999,2,0)</f>
        <v>30.81</v>
      </c>
      <c r="C4207" s="61">
        <f>VLOOKUP($A4207,'ZIV-Web'!$A$2:$G$9999,3,0)</f>
        <v>30.81</v>
      </c>
      <c r="D4207" s="61">
        <f>VLOOKUP($A4207,'ZIV-Web'!$A$2:$G$9999,4,0)</f>
        <v>30.81</v>
      </c>
      <c r="E4207" s="61">
        <f>VLOOKUP($A4207,'ZIV-Web'!$A$2:$G$9999,5,0)</f>
        <v>30.81</v>
      </c>
    </row>
    <row r="4208" spans="1:5" x14ac:dyDescent="0.25">
      <c r="A4208" s="54">
        <v>44169</v>
      </c>
      <c r="B4208" s="61">
        <f>VLOOKUP($A4208,'ZIV-Web'!$A$2:$G$9999,2,0)</f>
        <v>28.03</v>
      </c>
      <c r="C4208" s="61">
        <f>VLOOKUP($A4208,'ZIV-Web'!$A$2:$G$9999,3,0)</f>
        <v>30.52</v>
      </c>
      <c r="D4208" s="61">
        <f>VLOOKUP($A4208,'ZIV-Web'!$A$2:$G$9999,4,0)</f>
        <v>28.03</v>
      </c>
      <c r="E4208" s="61">
        <f>VLOOKUP($A4208,'ZIV-Web'!$A$2:$G$9999,5,0)</f>
        <v>30</v>
      </c>
    </row>
    <row r="4209" spans="1:5" x14ac:dyDescent="0.25">
      <c r="A4209" s="54">
        <v>44172</v>
      </c>
      <c r="B4209" s="61">
        <f>VLOOKUP($A4209,'ZIV-Web'!$A$2:$G$9999,2,0)</f>
        <v>30</v>
      </c>
      <c r="C4209" s="61">
        <f>VLOOKUP($A4209,'ZIV-Web'!$A$2:$G$9999,3,0)</f>
        <v>30.3</v>
      </c>
      <c r="D4209" s="61">
        <f>VLOOKUP($A4209,'ZIV-Web'!$A$2:$G$9999,4,0)</f>
        <v>28.72</v>
      </c>
      <c r="E4209" s="61">
        <f>VLOOKUP($A4209,'ZIV-Web'!$A$2:$G$9999,5,0)</f>
        <v>30.3</v>
      </c>
    </row>
    <row r="4210" spans="1:5" x14ac:dyDescent="0.25">
      <c r="A4210" s="54">
        <v>44173</v>
      </c>
      <c r="B4210" s="61">
        <f>VLOOKUP($A4210,'ZIV-Web'!$A$2:$G$9999,2,0)</f>
        <v>30.25</v>
      </c>
      <c r="C4210" s="61">
        <f>VLOOKUP($A4210,'ZIV-Web'!$A$2:$G$9999,3,0)</f>
        <v>30.8</v>
      </c>
      <c r="D4210" s="61">
        <f>VLOOKUP($A4210,'ZIV-Web'!$A$2:$G$9999,4,0)</f>
        <v>30.09</v>
      </c>
      <c r="E4210" s="61">
        <f>VLOOKUP($A4210,'ZIV-Web'!$A$2:$G$9999,5,0)</f>
        <v>30.8</v>
      </c>
    </row>
    <row r="4211" spans="1:5" x14ac:dyDescent="0.25">
      <c r="A4211" s="54">
        <v>44174</v>
      </c>
      <c r="B4211" s="61">
        <f>VLOOKUP($A4211,'ZIV-Web'!$A$2:$G$9999,2,0)</f>
        <v>30.5</v>
      </c>
      <c r="C4211" s="61">
        <f>VLOOKUP($A4211,'ZIV-Web'!$A$2:$G$9999,3,0)</f>
        <v>30.8</v>
      </c>
      <c r="D4211" s="61">
        <f>VLOOKUP($A4211,'ZIV-Web'!$A$2:$G$9999,4,0)</f>
        <v>29.91</v>
      </c>
      <c r="E4211" s="61">
        <f>VLOOKUP($A4211,'ZIV-Web'!$A$2:$G$9999,5,0)</f>
        <v>30.03</v>
      </c>
    </row>
    <row r="4212" spans="1:5" x14ac:dyDescent="0.25">
      <c r="A4212" s="54">
        <v>44175</v>
      </c>
      <c r="B4212" s="61">
        <f>VLOOKUP($A4212,'ZIV-Web'!$A$2:$G$9999,2,0)</f>
        <v>30.05</v>
      </c>
      <c r="C4212" s="61">
        <f>VLOOKUP($A4212,'ZIV-Web'!$A$2:$G$9999,3,0)</f>
        <v>30.05</v>
      </c>
      <c r="D4212" s="61">
        <f>VLOOKUP($A4212,'ZIV-Web'!$A$2:$G$9999,4,0)</f>
        <v>30.05</v>
      </c>
      <c r="E4212" s="61">
        <f>VLOOKUP($A4212,'ZIV-Web'!$A$2:$G$9999,5,0)</f>
        <v>30.05</v>
      </c>
    </row>
    <row r="4213" spans="1:5" x14ac:dyDescent="0.25">
      <c r="A4213" s="54">
        <v>44176</v>
      </c>
      <c r="B4213" s="61">
        <f>VLOOKUP($A4213,'ZIV-Web'!$A$2:$G$9999,2,0)</f>
        <v>30.07</v>
      </c>
      <c r="C4213" s="61">
        <f>VLOOKUP($A4213,'ZIV-Web'!$A$2:$G$9999,3,0)</f>
        <v>30.07</v>
      </c>
      <c r="D4213" s="61">
        <f>VLOOKUP($A4213,'ZIV-Web'!$A$2:$G$9999,4,0)</f>
        <v>28.92</v>
      </c>
      <c r="E4213" s="61">
        <f>VLOOKUP($A4213,'ZIV-Web'!$A$2:$G$9999,5,0)</f>
        <v>28.92</v>
      </c>
    </row>
    <row r="4214" spans="1:5" x14ac:dyDescent="0.25">
      <c r="A4214" s="54">
        <v>44179</v>
      </c>
      <c r="B4214" s="61">
        <f>VLOOKUP($A4214,'ZIV-Web'!$A$2:$G$9999,2,0)</f>
        <v>28.92</v>
      </c>
      <c r="C4214" s="61">
        <f>VLOOKUP($A4214,'ZIV-Web'!$A$2:$G$9999,3,0)</f>
        <v>28.92</v>
      </c>
      <c r="D4214" s="61">
        <f>VLOOKUP($A4214,'ZIV-Web'!$A$2:$G$9999,4,0)</f>
        <v>28.92</v>
      </c>
      <c r="E4214" s="61">
        <f>VLOOKUP($A4214,'ZIV-Web'!$A$2:$G$9999,5,0)</f>
        <v>28.92</v>
      </c>
    </row>
    <row r="4215" spans="1:5" x14ac:dyDescent="0.25">
      <c r="A4215" s="54">
        <v>44180</v>
      </c>
      <c r="B4215" s="61">
        <f>VLOOKUP($A4215,'ZIV-Web'!$A$2:$G$9999,2,0)</f>
        <v>29.25</v>
      </c>
      <c r="C4215" s="61">
        <f>VLOOKUP($A4215,'ZIV-Web'!$A$2:$G$9999,3,0)</f>
        <v>29.25</v>
      </c>
      <c r="D4215" s="61">
        <f>VLOOKUP($A4215,'ZIV-Web'!$A$2:$G$9999,4,0)</f>
        <v>29.25</v>
      </c>
      <c r="E4215" s="61">
        <f>VLOOKUP($A4215,'ZIV-Web'!$A$2:$G$9999,5,0)</f>
        <v>29.25</v>
      </c>
    </row>
    <row r="4216" spans="1:5" x14ac:dyDescent="0.25">
      <c r="A4216" s="54">
        <v>44181</v>
      </c>
      <c r="B4216" s="61">
        <f>VLOOKUP($A4216,'ZIV-Web'!$A$2:$G$9999,2,0)</f>
        <v>29.25</v>
      </c>
      <c r="C4216" s="61">
        <f>VLOOKUP($A4216,'ZIV-Web'!$A$2:$G$9999,3,0)</f>
        <v>29.25</v>
      </c>
      <c r="D4216" s="61">
        <f>VLOOKUP($A4216,'ZIV-Web'!$A$2:$G$9999,4,0)</f>
        <v>29.25</v>
      </c>
      <c r="E4216" s="61">
        <f>VLOOKUP($A4216,'ZIV-Web'!$A$2:$G$9999,5,0)</f>
        <v>29.25</v>
      </c>
    </row>
    <row r="4217" spans="1:5" x14ac:dyDescent="0.25">
      <c r="A4217" s="54">
        <v>44182</v>
      </c>
      <c r="B4217" s="61">
        <f>VLOOKUP($A4217,'ZIV-Web'!$A$2:$G$9999,2,0)</f>
        <v>29.89</v>
      </c>
      <c r="C4217" s="61">
        <f>VLOOKUP($A4217,'ZIV-Web'!$A$2:$G$9999,3,0)</f>
        <v>29.89</v>
      </c>
      <c r="D4217" s="61">
        <f>VLOOKUP($A4217,'ZIV-Web'!$A$2:$G$9999,4,0)</f>
        <v>29.89</v>
      </c>
      <c r="E4217" s="61">
        <f>VLOOKUP($A4217,'ZIV-Web'!$A$2:$G$9999,5,0)</f>
        <v>29.89</v>
      </c>
    </row>
    <row r="4218" spans="1:5" x14ac:dyDescent="0.25">
      <c r="A4218" s="54">
        <v>44183</v>
      </c>
      <c r="B4218" s="61">
        <f>VLOOKUP($A4218,'ZIV-Web'!$A$2:$G$9999,2,0)</f>
        <v>29</v>
      </c>
      <c r="C4218" s="61">
        <f>VLOOKUP($A4218,'ZIV-Web'!$A$2:$G$9999,3,0)</f>
        <v>29</v>
      </c>
      <c r="D4218" s="61">
        <f>VLOOKUP($A4218,'ZIV-Web'!$A$2:$G$9999,4,0)</f>
        <v>29</v>
      </c>
      <c r="E4218" s="61">
        <f>VLOOKUP($A4218,'ZIV-Web'!$A$2:$G$9999,5,0)</f>
        <v>29</v>
      </c>
    </row>
    <row r="4219" spans="1:5" x14ac:dyDescent="0.25">
      <c r="A4219" s="54">
        <v>44186</v>
      </c>
      <c r="B4219" s="61">
        <f>VLOOKUP($A4219,'ZIV-Web'!$A$2:$G$9999,2,0)</f>
        <v>29</v>
      </c>
      <c r="C4219" s="61">
        <f>VLOOKUP($A4219,'ZIV-Web'!$A$2:$G$9999,3,0)</f>
        <v>29</v>
      </c>
      <c r="D4219" s="61">
        <f>VLOOKUP($A4219,'ZIV-Web'!$A$2:$G$9999,4,0)</f>
        <v>28.05</v>
      </c>
      <c r="E4219" s="61">
        <f>VLOOKUP($A4219,'ZIV-Web'!$A$2:$G$9999,5,0)</f>
        <v>28.05</v>
      </c>
    </row>
    <row r="4220" spans="1:5" x14ac:dyDescent="0.25">
      <c r="A4220" s="54">
        <v>44187</v>
      </c>
      <c r="B4220" s="61">
        <f>VLOOKUP($A4220,'ZIV-Web'!$A$2:$G$9999,2,0)</f>
        <v>28.76</v>
      </c>
      <c r="C4220" s="61">
        <f>VLOOKUP($A4220,'ZIV-Web'!$A$2:$G$9999,3,0)</f>
        <v>28.76</v>
      </c>
      <c r="D4220" s="61">
        <f>VLOOKUP($A4220,'ZIV-Web'!$A$2:$G$9999,4,0)</f>
        <v>28.56</v>
      </c>
      <c r="E4220" s="61">
        <f>VLOOKUP($A4220,'ZIV-Web'!$A$2:$G$9999,5,0)</f>
        <v>28.72</v>
      </c>
    </row>
    <row r="4221" spans="1:5" x14ac:dyDescent="0.25">
      <c r="A4221" s="54">
        <v>44188</v>
      </c>
      <c r="B4221" s="61">
        <f>VLOOKUP($A4221,'ZIV-Web'!$A$2:$G$9999,2,0)</f>
        <v>29.65</v>
      </c>
      <c r="C4221" s="61">
        <f>VLOOKUP($A4221,'ZIV-Web'!$A$2:$G$9999,3,0)</f>
        <v>29.65</v>
      </c>
      <c r="D4221" s="61">
        <f>VLOOKUP($A4221,'ZIV-Web'!$A$2:$G$9999,4,0)</f>
        <v>29.55</v>
      </c>
      <c r="E4221" s="61">
        <f>VLOOKUP($A4221,'ZIV-Web'!$A$2:$G$9999,5,0)</f>
        <v>29.55</v>
      </c>
    </row>
    <row r="4222" spans="1:5" x14ac:dyDescent="0.25">
      <c r="A4222" s="54">
        <v>44189</v>
      </c>
      <c r="B4222" s="61">
        <f>VLOOKUP($A4222,'ZIV-Web'!$A$2:$G$9999,2,0)</f>
        <v>29.55</v>
      </c>
      <c r="C4222" s="61">
        <f>VLOOKUP($A4222,'ZIV-Web'!$A$2:$G$9999,3,0)</f>
        <v>29.55</v>
      </c>
      <c r="D4222" s="61">
        <f>VLOOKUP($A4222,'ZIV-Web'!$A$2:$G$9999,4,0)</f>
        <v>29.55</v>
      </c>
      <c r="E4222" s="61">
        <f>VLOOKUP($A4222,'ZIV-Web'!$A$2:$G$9999,5,0)</f>
        <v>29.55</v>
      </c>
    </row>
    <row r="4223" spans="1:5" x14ac:dyDescent="0.25">
      <c r="A4223" s="54">
        <v>44193</v>
      </c>
      <c r="B4223" s="61">
        <f>VLOOKUP($A4223,'ZIV-Web'!$A$2:$G$9999,2,0)</f>
        <v>29.55</v>
      </c>
      <c r="C4223" s="61">
        <f>VLOOKUP($A4223,'ZIV-Web'!$A$2:$G$9999,3,0)</f>
        <v>29.55</v>
      </c>
      <c r="D4223" s="61">
        <f>VLOOKUP($A4223,'ZIV-Web'!$A$2:$G$9999,4,0)</f>
        <v>29</v>
      </c>
      <c r="E4223" s="61">
        <f>VLOOKUP($A4223,'ZIV-Web'!$A$2:$G$9999,5,0)</f>
        <v>29</v>
      </c>
    </row>
    <row r="4224" spans="1:5" x14ac:dyDescent="0.25">
      <c r="A4224" s="54">
        <v>44194</v>
      </c>
      <c r="B4224" s="61">
        <f>VLOOKUP($A4224,'ZIV-Web'!$A$2:$G$9999,2,0)</f>
        <v>30</v>
      </c>
      <c r="C4224" s="61">
        <f>VLOOKUP($A4224,'ZIV-Web'!$A$2:$G$9999,3,0)</f>
        <v>30</v>
      </c>
      <c r="D4224" s="61">
        <f>VLOOKUP($A4224,'ZIV-Web'!$A$2:$G$9999,4,0)</f>
        <v>29.02</v>
      </c>
      <c r="E4224" s="61">
        <f>VLOOKUP($A4224,'ZIV-Web'!$A$2:$G$9999,5,0)</f>
        <v>29.45</v>
      </c>
    </row>
    <row r="4225" spans="1:5" x14ac:dyDescent="0.25">
      <c r="A4225" s="54">
        <v>44195</v>
      </c>
      <c r="B4225" s="61">
        <f>VLOOKUP($A4225,'ZIV-Web'!$A$2:$G$9999,2,0)</f>
        <v>29.71</v>
      </c>
      <c r="C4225" s="61">
        <f>VLOOKUP($A4225,'ZIV-Web'!$A$2:$G$9999,3,0)</f>
        <v>29.71</v>
      </c>
      <c r="D4225" s="61">
        <f>VLOOKUP($A4225,'ZIV-Web'!$A$2:$G$9999,4,0)</f>
        <v>29.71</v>
      </c>
      <c r="E4225" s="61">
        <f>VLOOKUP($A4225,'ZIV-Web'!$A$2:$G$9999,5,0)</f>
        <v>29.71</v>
      </c>
    </row>
    <row r="4226" spans="1:5" x14ac:dyDescent="0.25">
      <c r="A4226" s="54">
        <v>44196</v>
      </c>
      <c r="B4226" s="61">
        <f>VLOOKUP($A4226,'ZIV-Web'!$A$2:$G$9999,2,0)</f>
        <v>29</v>
      </c>
      <c r="C4226" s="61">
        <f>VLOOKUP($A4226,'ZIV-Web'!$A$2:$G$9999,3,0)</f>
        <v>29.94</v>
      </c>
      <c r="D4226" s="61">
        <f>VLOOKUP($A4226,'ZIV-Web'!$A$2:$G$9999,4,0)</f>
        <v>29</v>
      </c>
      <c r="E4226" s="61">
        <f>VLOOKUP($A4226,'ZIV-Web'!$A$2:$G$9999,5,0)</f>
        <v>29.85</v>
      </c>
    </row>
    <row r="4227" spans="1:5" x14ac:dyDescent="0.25">
      <c r="A4227" s="54">
        <v>44200</v>
      </c>
      <c r="B4227" s="61">
        <f>VLOOKUP($A4227,'ZIV-Web'!$A$2:$G$9999,2,0)</f>
        <v>28.52</v>
      </c>
      <c r="C4227" s="61">
        <f>VLOOKUP($A4227,'ZIV-Web'!$A$2:$G$9999,3,0)</f>
        <v>28.94</v>
      </c>
      <c r="D4227" s="61">
        <f>VLOOKUP($A4227,'ZIV-Web'!$A$2:$G$9999,4,0)</f>
        <v>28.4</v>
      </c>
      <c r="E4227" s="61">
        <f>VLOOKUP($A4227,'ZIV-Web'!$A$2:$G$9999,5,0)</f>
        <v>28.94</v>
      </c>
    </row>
    <row r="4228" spans="1:5" x14ac:dyDescent="0.25">
      <c r="A4228" s="54">
        <v>44201</v>
      </c>
      <c r="B4228" s="61">
        <f>VLOOKUP($A4228,'ZIV-Web'!$A$2:$G$9999,2,0)</f>
        <v>29.1</v>
      </c>
      <c r="C4228" s="61">
        <f>VLOOKUP($A4228,'ZIV-Web'!$A$2:$G$9999,3,0)</f>
        <v>29.35</v>
      </c>
      <c r="D4228" s="61">
        <f>VLOOKUP($A4228,'ZIV-Web'!$A$2:$G$9999,4,0)</f>
        <v>29.1</v>
      </c>
      <c r="E4228" s="61">
        <f>VLOOKUP($A4228,'ZIV-Web'!$A$2:$G$9999,5,0)</f>
        <v>29.35</v>
      </c>
    </row>
    <row r="4229" spans="1:5" x14ac:dyDescent="0.25">
      <c r="A4229" s="54">
        <v>44202</v>
      </c>
      <c r="B4229" s="61">
        <f>VLOOKUP($A4229,'ZIV-Web'!$A$2:$G$9999,2,0)</f>
        <v>30.25</v>
      </c>
      <c r="C4229" s="61">
        <f>VLOOKUP($A4229,'ZIV-Web'!$A$2:$G$9999,3,0)</f>
        <v>30.25</v>
      </c>
      <c r="D4229" s="61">
        <f>VLOOKUP($A4229,'ZIV-Web'!$A$2:$G$9999,4,0)</f>
        <v>28.48</v>
      </c>
      <c r="E4229" s="61">
        <f>VLOOKUP($A4229,'ZIV-Web'!$A$2:$G$9999,5,0)</f>
        <v>29.35</v>
      </c>
    </row>
    <row r="4230" spans="1:5" x14ac:dyDescent="0.25">
      <c r="A4230" s="54">
        <v>44203</v>
      </c>
      <c r="B4230" s="61">
        <f>VLOOKUP($A4230,'ZIV-Web'!$A$2:$G$9999,2,0)</f>
        <v>30</v>
      </c>
      <c r="C4230" s="61">
        <f>VLOOKUP($A4230,'ZIV-Web'!$A$2:$G$9999,3,0)</f>
        <v>30.25</v>
      </c>
      <c r="D4230" s="61">
        <f>VLOOKUP($A4230,'ZIV-Web'!$A$2:$G$9999,4,0)</f>
        <v>30</v>
      </c>
      <c r="E4230" s="61">
        <f>VLOOKUP($A4230,'ZIV-Web'!$A$2:$G$9999,5,0)</f>
        <v>30.25</v>
      </c>
    </row>
    <row r="4231" spans="1:5" x14ac:dyDescent="0.25">
      <c r="A4231" s="54">
        <v>44204</v>
      </c>
      <c r="B4231" s="61">
        <f>VLOOKUP($A4231,'ZIV-Web'!$A$2:$G$9999,2,0)</f>
        <v>30.25</v>
      </c>
      <c r="C4231" s="61">
        <f>VLOOKUP($A4231,'ZIV-Web'!$A$2:$G$9999,3,0)</f>
        <v>30.25</v>
      </c>
      <c r="D4231" s="61">
        <f>VLOOKUP($A4231,'ZIV-Web'!$A$2:$G$9999,4,0)</f>
        <v>30.25</v>
      </c>
      <c r="E4231" s="61">
        <f>VLOOKUP($A4231,'ZIV-Web'!$A$2:$G$9999,5,0)</f>
        <v>30.25</v>
      </c>
    </row>
    <row r="4232" spans="1:5" x14ac:dyDescent="0.25">
      <c r="A4232" s="54">
        <v>44207</v>
      </c>
      <c r="B4232" s="61">
        <f>VLOOKUP($A4232,'ZIV-Web'!$A$2:$G$9999,2,0)</f>
        <v>30.25</v>
      </c>
      <c r="C4232" s="61">
        <f>VLOOKUP($A4232,'ZIV-Web'!$A$2:$G$9999,3,0)</f>
        <v>30.25</v>
      </c>
      <c r="D4232" s="61">
        <f>VLOOKUP($A4232,'ZIV-Web'!$A$2:$G$9999,4,0)</f>
        <v>30.25</v>
      </c>
      <c r="E4232" s="61">
        <f>VLOOKUP($A4232,'ZIV-Web'!$A$2:$G$9999,5,0)</f>
        <v>30.25</v>
      </c>
    </row>
    <row r="4233" spans="1:5" x14ac:dyDescent="0.25">
      <c r="A4233" s="54">
        <v>44208</v>
      </c>
      <c r="B4233" s="61">
        <f>VLOOKUP($A4233,'ZIV-Web'!$A$2:$G$9999,2,0)</f>
        <v>29</v>
      </c>
      <c r="C4233" s="61">
        <f>VLOOKUP($A4233,'ZIV-Web'!$A$2:$G$9999,3,0)</f>
        <v>29</v>
      </c>
      <c r="D4233" s="61">
        <f>VLOOKUP($A4233,'ZIV-Web'!$A$2:$G$9999,4,0)</f>
        <v>29</v>
      </c>
      <c r="E4233" s="61">
        <f>VLOOKUP($A4233,'ZIV-Web'!$A$2:$G$9999,5,0)</f>
        <v>29</v>
      </c>
    </row>
    <row r="4234" spans="1:5" x14ac:dyDescent="0.25">
      <c r="A4234" s="54">
        <v>44209</v>
      </c>
      <c r="B4234" s="61">
        <f>VLOOKUP($A4234,'ZIV-Web'!$A$2:$G$9999,2,0)</f>
        <v>29</v>
      </c>
      <c r="C4234" s="61">
        <f>VLOOKUP($A4234,'ZIV-Web'!$A$2:$G$9999,3,0)</f>
        <v>29</v>
      </c>
      <c r="D4234" s="61">
        <f>VLOOKUP($A4234,'ZIV-Web'!$A$2:$G$9999,4,0)</f>
        <v>29</v>
      </c>
      <c r="E4234" s="61">
        <f>VLOOKUP($A4234,'ZIV-Web'!$A$2:$G$9999,5,0)</f>
        <v>29</v>
      </c>
    </row>
    <row r="4235" spans="1:5" x14ac:dyDescent="0.25">
      <c r="A4235" s="54">
        <v>44210</v>
      </c>
      <c r="B4235" s="61">
        <f>VLOOKUP($A4235,'ZIV-Web'!$A$2:$G$9999,2,0)</f>
        <v>29</v>
      </c>
      <c r="C4235" s="61">
        <f>VLOOKUP($A4235,'ZIV-Web'!$A$2:$G$9999,3,0)</f>
        <v>29</v>
      </c>
      <c r="D4235" s="61">
        <f>VLOOKUP($A4235,'ZIV-Web'!$A$2:$G$9999,4,0)</f>
        <v>29</v>
      </c>
      <c r="E4235" s="61">
        <f>VLOOKUP($A4235,'ZIV-Web'!$A$2:$G$9999,5,0)</f>
        <v>29</v>
      </c>
    </row>
    <row r="4236" spans="1:5" x14ac:dyDescent="0.25">
      <c r="A4236" s="54">
        <v>44211</v>
      </c>
      <c r="B4236" s="61">
        <f>VLOOKUP($A4236,'ZIV-Web'!$A$2:$G$9999,2,0)</f>
        <v>28.5</v>
      </c>
      <c r="C4236" s="61">
        <f>VLOOKUP($A4236,'ZIV-Web'!$A$2:$G$9999,3,0)</f>
        <v>28.5</v>
      </c>
      <c r="D4236" s="61">
        <f>VLOOKUP($A4236,'ZIV-Web'!$A$2:$G$9999,4,0)</f>
        <v>28.43</v>
      </c>
      <c r="E4236" s="61">
        <f>VLOOKUP($A4236,'ZIV-Web'!$A$2:$G$9999,5,0)</f>
        <v>28.48</v>
      </c>
    </row>
    <row r="4237" spans="1:5" x14ac:dyDescent="0.25">
      <c r="A4237" s="54">
        <v>44215</v>
      </c>
      <c r="B4237" s="61">
        <f>VLOOKUP($A4237,'ZIV-Web'!$A$2:$G$9999,2,0)</f>
        <v>28.48</v>
      </c>
      <c r="C4237" s="61">
        <f>VLOOKUP($A4237,'ZIV-Web'!$A$2:$G$9999,3,0)</f>
        <v>28.48</v>
      </c>
      <c r="D4237" s="61">
        <f>VLOOKUP($A4237,'ZIV-Web'!$A$2:$G$9999,4,0)</f>
        <v>28.48</v>
      </c>
      <c r="E4237" s="61">
        <f>VLOOKUP($A4237,'ZIV-Web'!$A$2:$G$9999,5,0)</f>
        <v>28.48</v>
      </c>
    </row>
    <row r="4238" spans="1:5" x14ac:dyDescent="0.25">
      <c r="A4238" s="54">
        <v>44216</v>
      </c>
      <c r="B4238" s="61">
        <f>VLOOKUP($A4238,'ZIV-Web'!$A$2:$G$9999,2,0)</f>
        <v>28.48</v>
      </c>
      <c r="C4238" s="61">
        <f>VLOOKUP($A4238,'ZIV-Web'!$A$2:$G$9999,3,0)</f>
        <v>28.48</v>
      </c>
      <c r="D4238" s="61">
        <f>VLOOKUP($A4238,'ZIV-Web'!$A$2:$G$9999,4,0)</f>
        <v>28.48</v>
      </c>
      <c r="E4238" s="61">
        <f>VLOOKUP($A4238,'ZIV-Web'!$A$2:$G$9999,5,0)</f>
        <v>28.48</v>
      </c>
    </row>
    <row r="4239" spans="1:5" x14ac:dyDescent="0.25">
      <c r="A4239" s="54">
        <v>44217</v>
      </c>
      <c r="B4239" s="61">
        <f>VLOOKUP($A4239,'ZIV-Web'!$A$2:$G$9999,2,0)</f>
        <v>28.48</v>
      </c>
      <c r="C4239" s="61">
        <f>VLOOKUP($A4239,'ZIV-Web'!$A$2:$G$9999,3,0)</f>
        <v>28.48</v>
      </c>
      <c r="D4239" s="61">
        <f>VLOOKUP($A4239,'ZIV-Web'!$A$2:$G$9999,4,0)</f>
        <v>28.41</v>
      </c>
      <c r="E4239" s="61">
        <f>VLOOKUP($A4239,'ZIV-Web'!$A$2:$G$9999,5,0)</f>
        <v>28.41</v>
      </c>
    </row>
    <row r="4240" spans="1:5" x14ac:dyDescent="0.25">
      <c r="A4240" s="54">
        <v>44218</v>
      </c>
      <c r="B4240" s="61">
        <f>VLOOKUP($A4240,'ZIV-Web'!$A$2:$G$9999,2,0)</f>
        <v>28.31</v>
      </c>
      <c r="C4240" s="61">
        <f>VLOOKUP($A4240,'ZIV-Web'!$A$2:$G$9999,3,0)</f>
        <v>28.31</v>
      </c>
      <c r="D4240" s="61">
        <f>VLOOKUP($A4240,'ZIV-Web'!$A$2:$G$9999,4,0)</f>
        <v>28.17</v>
      </c>
      <c r="E4240" s="61">
        <f>VLOOKUP($A4240,'ZIV-Web'!$A$2:$G$9999,5,0)</f>
        <v>28.17</v>
      </c>
    </row>
    <row r="4241" spans="1:5" x14ac:dyDescent="0.25">
      <c r="A4241" s="54">
        <v>44221</v>
      </c>
      <c r="B4241" s="61">
        <f>VLOOKUP($A4241,'ZIV-Web'!$A$2:$G$9999,2,0)</f>
        <v>27.5</v>
      </c>
      <c r="C4241" s="61">
        <f>VLOOKUP($A4241,'ZIV-Web'!$A$2:$G$9999,3,0)</f>
        <v>27.5</v>
      </c>
      <c r="D4241" s="61">
        <f>VLOOKUP($A4241,'ZIV-Web'!$A$2:$G$9999,4,0)</f>
        <v>27.5</v>
      </c>
      <c r="E4241" s="61">
        <f>VLOOKUP($A4241,'ZIV-Web'!$A$2:$G$9999,5,0)</f>
        <v>27.5</v>
      </c>
    </row>
    <row r="4242" spans="1:5" x14ac:dyDescent="0.25">
      <c r="A4242" s="54">
        <v>44222</v>
      </c>
      <c r="B4242" s="61">
        <f>VLOOKUP($A4242,'ZIV-Web'!$A$2:$G$9999,2,0)</f>
        <v>27.5</v>
      </c>
      <c r="C4242" s="61">
        <f>VLOOKUP($A4242,'ZIV-Web'!$A$2:$G$9999,3,0)</f>
        <v>27.5</v>
      </c>
      <c r="D4242" s="61">
        <f>VLOOKUP($A4242,'ZIV-Web'!$A$2:$G$9999,4,0)</f>
        <v>27.5</v>
      </c>
      <c r="E4242" s="61">
        <f>VLOOKUP($A4242,'ZIV-Web'!$A$2:$G$9999,5,0)</f>
        <v>27.5</v>
      </c>
    </row>
    <row r="4243" spans="1:5" x14ac:dyDescent="0.25">
      <c r="A4243" s="54">
        <v>44223</v>
      </c>
      <c r="B4243" s="61">
        <f>VLOOKUP($A4243,'ZIV-Web'!$A$2:$G$9999,2,0)</f>
        <v>27.05</v>
      </c>
      <c r="C4243" s="61">
        <f>VLOOKUP($A4243,'ZIV-Web'!$A$2:$G$9999,3,0)</f>
        <v>27.05</v>
      </c>
      <c r="D4243" s="61">
        <f>VLOOKUP($A4243,'ZIV-Web'!$A$2:$G$9999,4,0)</f>
        <v>25.65</v>
      </c>
      <c r="E4243" s="61">
        <f>VLOOKUP($A4243,'ZIV-Web'!$A$2:$G$9999,5,0)</f>
        <v>26.1</v>
      </c>
    </row>
    <row r="4244" spans="1:5" x14ac:dyDescent="0.25">
      <c r="A4244" s="54">
        <v>44224</v>
      </c>
      <c r="B4244" s="61">
        <f>VLOOKUP($A4244,'ZIV-Web'!$A$2:$G$9999,2,0)</f>
        <v>25.01</v>
      </c>
      <c r="C4244" s="61">
        <f>VLOOKUP($A4244,'ZIV-Web'!$A$2:$G$9999,3,0)</f>
        <v>26.4</v>
      </c>
      <c r="D4244" s="61">
        <f>VLOOKUP($A4244,'ZIV-Web'!$A$2:$G$9999,4,0)</f>
        <v>25.01</v>
      </c>
      <c r="E4244" s="61">
        <f>VLOOKUP($A4244,'ZIV-Web'!$A$2:$G$9999,5,0)</f>
        <v>26.4</v>
      </c>
    </row>
    <row r="4245" spans="1:5" x14ac:dyDescent="0.25">
      <c r="A4245" s="54">
        <v>44225</v>
      </c>
      <c r="B4245" s="61">
        <f>VLOOKUP($A4245,'ZIV-Web'!$A$2:$G$9999,2,0)</f>
        <v>26.35</v>
      </c>
      <c r="C4245" s="61">
        <f>VLOOKUP($A4245,'ZIV-Web'!$A$2:$G$9999,3,0)</f>
        <v>26.35</v>
      </c>
      <c r="D4245" s="61">
        <f>VLOOKUP($A4245,'ZIV-Web'!$A$2:$G$9999,4,0)</f>
        <v>25.5</v>
      </c>
      <c r="E4245" s="61">
        <f>VLOOKUP($A4245,'ZIV-Web'!$A$2:$G$9999,5,0)</f>
        <v>25.99</v>
      </c>
    </row>
    <row r="4246" spans="1:5" x14ac:dyDescent="0.25">
      <c r="A4246" s="54">
        <v>44228</v>
      </c>
      <c r="B4246" s="61">
        <f>VLOOKUP($A4246,'ZIV-Web'!$A$2:$G$9999,2,0)</f>
        <v>25.13</v>
      </c>
      <c r="C4246" s="61">
        <f>VLOOKUP($A4246,'ZIV-Web'!$A$2:$G$9999,3,0)</f>
        <v>25.58</v>
      </c>
      <c r="D4246" s="61">
        <f>VLOOKUP($A4246,'ZIV-Web'!$A$2:$G$9999,4,0)</f>
        <v>25.13</v>
      </c>
      <c r="E4246" s="61">
        <f>VLOOKUP($A4246,'ZIV-Web'!$A$2:$G$9999,5,0)</f>
        <v>25.58</v>
      </c>
    </row>
    <row r="4247" spans="1:5" x14ac:dyDescent="0.25">
      <c r="A4247" s="54">
        <v>44229</v>
      </c>
      <c r="B4247" s="61">
        <f>VLOOKUP($A4247,'ZIV-Web'!$A$2:$G$9999,2,0)</f>
        <v>26.34</v>
      </c>
      <c r="C4247" s="61">
        <f>VLOOKUP($A4247,'ZIV-Web'!$A$2:$G$9999,3,0)</f>
        <v>26.34</v>
      </c>
      <c r="D4247" s="61">
        <f>VLOOKUP($A4247,'ZIV-Web'!$A$2:$G$9999,4,0)</f>
        <v>26.34</v>
      </c>
      <c r="E4247" s="61">
        <f>VLOOKUP($A4247,'ZIV-Web'!$A$2:$G$9999,5,0)</f>
        <v>26.34</v>
      </c>
    </row>
    <row r="4248" spans="1:5" x14ac:dyDescent="0.25">
      <c r="A4248" s="54">
        <v>44230</v>
      </c>
      <c r="B4248" s="61">
        <f>VLOOKUP($A4248,'ZIV-Web'!$A$2:$G$9999,2,0)</f>
        <v>26.34</v>
      </c>
      <c r="C4248" s="61">
        <f>VLOOKUP($A4248,'ZIV-Web'!$A$2:$G$9999,3,0)</f>
        <v>27</v>
      </c>
      <c r="D4248" s="61">
        <f>VLOOKUP($A4248,'ZIV-Web'!$A$2:$G$9999,4,0)</f>
        <v>26.34</v>
      </c>
      <c r="E4248" s="61">
        <f>VLOOKUP($A4248,'ZIV-Web'!$A$2:$G$9999,5,0)</f>
        <v>27</v>
      </c>
    </row>
    <row r="4249" spans="1:5" x14ac:dyDescent="0.25">
      <c r="A4249" s="54">
        <v>44231</v>
      </c>
      <c r="B4249" s="61">
        <f>VLOOKUP($A4249,'ZIV-Web'!$A$2:$G$9999,2,0)</f>
        <v>27.04</v>
      </c>
      <c r="C4249" s="61">
        <f>VLOOKUP($A4249,'ZIV-Web'!$A$2:$G$9999,3,0)</f>
        <v>27.5</v>
      </c>
      <c r="D4249" s="61">
        <f>VLOOKUP($A4249,'ZIV-Web'!$A$2:$G$9999,4,0)</f>
        <v>27</v>
      </c>
      <c r="E4249" s="61">
        <f>VLOOKUP($A4249,'ZIV-Web'!$A$2:$G$9999,5,0)</f>
        <v>27.3</v>
      </c>
    </row>
    <row r="4250" spans="1:5" x14ac:dyDescent="0.25">
      <c r="A4250" s="54">
        <v>44232</v>
      </c>
      <c r="B4250" s="61">
        <f>VLOOKUP($A4250,'ZIV-Web'!$A$2:$G$9999,2,0)</f>
        <v>27</v>
      </c>
      <c r="C4250" s="61">
        <f>VLOOKUP($A4250,'ZIV-Web'!$A$2:$G$9999,3,0)</f>
        <v>27.1</v>
      </c>
      <c r="D4250" s="61">
        <f>VLOOKUP($A4250,'ZIV-Web'!$A$2:$G$9999,4,0)</f>
        <v>27</v>
      </c>
      <c r="E4250" s="61">
        <f>VLOOKUP($A4250,'ZIV-Web'!$A$2:$G$9999,5,0)</f>
        <v>27.1</v>
      </c>
    </row>
    <row r="4251" spans="1:5" x14ac:dyDescent="0.25">
      <c r="A4251" s="54">
        <v>44235</v>
      </c>
      <c r="B4251" s="61">
        <f>VLOOKUP($A4251,'ZIV-Web'!$A$2:$G$9999,2,0)</f>
        <v>27.1</v>
      </c>
      <c r="C4251" s="61">
        <f>VLOOKUP($A4251,'ZIV-Web'!$A$2:$G$9999,3,0)</f>
        <v>27.1</v>
      </c>
      <c r="D4251" s="61">
        <f>VLOOKUP($A4251,'ZIV-Web'!$A$2:$G$9999,4,0)</f>
        <v>27.1</v>
      </c>
      <c r="E4251" s="61">
        <f>VLOOKUP($A4251,'ZIV-Web'!$A$2:$G$9999,5,0)</f>
        <v>27.1</v>
      </c>
    </row>
    <row r="4252" spans="1:5" x14ac:dyDescent="0.25">
      <c r="A4252" s="54">
        <v>44236</v>
      </c>
      <c r="B4252" s="61">
        <f>VLOOKUP($A4252,'ZIV-Web'!$A$2:$G$9999,2,0)</f>
        <v>25.12</v>
      </c>
      <c r="C4252" s="61">
        <f>VLOOKUP($A4252,'ZIV-Web'!$A$2:$G$9999,3,0)</f>
        <v>27.1</v>
      </c>
      <c r="D4252" s="61">
        <f>VLOOKUP($A4252,'ZIV-Web'!$A$2:$G$9999,4,0)</f>
        <v>25.12</v>
      </c>
      <c r="E4252" s="61">
        <f>VLOOKUP($A4252,'ZIV-Web'!$A$2:$G$9999,5,0)</f>
        <v>27.1</v>
      </c>
    </row>
    <row r="4253" spans="1:5" x14ac:dyDescent="0.25">
      <c r="A4253" s="54">
        <v>44237</v>
      </c>
      <c r="B4253" s="61">
        <f>VLOOKUP($A4253,'ZIV-Web'!$A$2:$G$9999,2,0)</f>
        <v>27.1</v>
      </c>
      <c r="C4253" s="61">
        <f>VLOOKUP($A4253,'ZIV-Web'!$A$2:$G$9999,3,0)</f>
        <v>27.1</v>
      </c>
      <c r="D4253" s="61">
        <f>VLOOKUP($A4253,'ZIV-Web'!$A$2:$G$9999,4,0)</f>
        <v>27.1</v>
      </c>
      <c r="E4253" s="61">
        <f>VLOOKUP($A4253,'ZIV-Web'!$A$2:$G$9999,5,0)</f>
        <v>27.1</v>
      </c>
    </row>
    <row r="4254" spans="1:5" x14ac:dyDescent="0.25">
      <c r="A4254" s="54">
        <v>44238</v>
      </c>
      <c r="B4254" s="61">
        <f>VLOOKUP($A4254,'ZIV-Web'!$A$2:$G$9999,2,0)</f>
        <v>27.1</v>
      </c>
      <c r="C4254" s="61">
        <f>VLOOKUP($A4254,'ZIV-Web'!$A$2:$G$9999,3,0)</f>
        <v>27.1</v>
      </c>
      <c r="D4254" s="61">
        <f>VLOOKUP($A4254,'ZIV-Web'!$A$2:$G$9999,4,0)</f>
        <v>27.1</v>
      </c>
      <c r="E4254" s="61">
        <f>VLOOKUP($A4254,'ZIV-Web'!$A$2:$G$9999,5,0)</f>
        <v>27.1</v>
      </c>
    </row>
    <row r="4255" spans="1:5" x14ac:dyDescent="0.25">
      <c r="A4255" s="54">
        <v>44239</v>
      </c>
      <c r="B4255" s="61">
        <f>VLOOKUP($A4255,'ZIV-Web'!$A$2:$G$9999,2,0)</f>
        <v>26</v>
      </c>
      <c r="C4255" s="61">
        <f>VLOOKUP($A4255,'ZIV-Web'!$A$2:$G$9999,3,0)</f>
        <v>26</v>
      </c>
      <c r="D4255" s="61">
        <f>VLOOKUP($A4255,'ZIV-Web'!$A$2:$G$9999,4,0)</f>
        <v>26</v>
      </c>
      <c r="E4255" s="61">
        <f>VLOOKUP($A4255,'ZIV-Web'!$A$2:$G$9999,5,0)</f>
        <v>26</v>
      </c>
    </row>
    <row r="4256" spans="1:5" x14ac:dyDescent="0.25">
      <c r="A4256" s="54">
        <v>44243</v>
      </c>
      <c r="B4256" s="61">
        <f>VLOOKUP($A4256,'ZIV-Web'!$A$2:$G$9999,2,0)</f>
        <v>26</v>
      </c>
      <c r="C4256" s="61">
        <f>VLOOKUP($A4256,'ZIV-Web'!$A$2:$G$9999,3,0)</f>
        <v>26</v>
      </c>
      <c r="D4256" s="61">
        <f>VLOOKUP($A4256,'ZIV-Web'!$A$2:$G$9999,4,0)</f>
        <v>25.15</v>
      </c>
      <c r="E4256" s="61">
        <f>VLOOKUP($A4256,'ZIV-Web'!$A$2:$G$9999,5,0)</f>
        <v>25.15</v>
      </c>
    </row>
    <row r="4257" spans="1:5" x14ac:dyDescent="0.25">
      <c r="A4257" s="54">
        <v>44244</v>
      </c>
      <c r="B4257" s="61">
        <f>VLOOKUP($A4257,'ZIV-Web'!$A$2:$G$9999,2,0)</f>
        <v>25.16</v>
      </c>
      <c r="C4257" s="61">
        <f>VLOOKUP($A4257,'ZIV-Web'!$A$2:$G$9999,3,0)</f>
        <v>25.47</v>
      </c>
      <c r="D4257" s="61">
        <f>VLOOKUP($A4257,'ZIV-Web'!$A$2:$G$9999,4,0)</f>
        <v>25.03</v>
      </c>
      <c r="E4257" s="61">
        <f>VLOOKUP($A4257,'ZIV-Web'!$A$2:$G$9999,5,0)</f>
        <v>25.47</v>
      </c>
    </row>
    <row r="4258" spans="1:5" x14ac:dyDescent="0.25">
      <c r="A4258" s="54">
        <v>44245</v>
      </c>
      <c r="B4258" s="61">
        <f>VLOOKUP($A4258,'ZIV-Web'!$A$2:$G$9999,2,0)</f>
        <v>25</v>
      </c>
      <c r="C4258" s="61">
        <f>VLOOKUP($A4258,'ZIV-Web'!$A$2:$G$9999,3,0)</f>
        <v>25</v>
      </c>
      <c r="D4258" s="61">
        <f>VLOOKUP($A4258,'ZIV-Web'!$A$2:$G$9999,4,0)</f>
        <v>25</v>
      </c>
      <c r="E4258" s="61">
        <f>VLOOKUP($A4258,'ZIV-Web'!$A$2:$G$9999,5,0)</f>
        <v>25</v>
      </c>
    </row>
    <row r="4259" spans="1:5" x14ac:dyDescent="0.25">
      <c r="A4259" s="54">
        <v>44246</v>
      </c>
      <c r="B4259" s="61">
        <f>VLOOKUP($A4259,'ZIV-Web'!$A$2:$G$9999,2,0)</f>
        <v>25.23</v>
      </c>
      <c r="C4259" s="61">
        <f>VLOOKUP($A4259,'ZIV-Web'!$A$2:$G$9999,3,0)</f>
        <v>26</v>
      </c>
      <c r="D4259" s="61">
        <f>VLOOKUP($A4259,'ZIV-Web'!$A$2:$G$9999,4,0)</f>
        <v>25.03</v>
      </c>
      <c r="E4259" s="61">
        <f>VLOOKUP($A4259,'ZIV-Web'!$A$2:$G$9999,5,0)</f>
        <v>26</v>
      </c>
    </row>
    <row r="4260" spans="1:5" x14ac:dyDescent="0.25">
      <c r="A4260" s="54">
        <v>44249</v>
      </c>
      <c r="B4260" s="61">
        <f>VLOOKUP($A4260,'ZIV-Web'!$A$2:$G$9999,2,0)</f>
        <v>25.71</v>
      </c>
      <c r="C4260" s="61">
        <f>VLOOKUP($A4260,'ZIV-Web'!$A$2:$G$9999,3,0)</f>
        <v>25.71</v>
      </c>
      <c r="D4260" s="61">
        <f>VLOOKUP($A4260,'ZIV-Web'!$A$2:$G$9999,4,0)</f>
        <v>25.71</v>
      </c>
      <c r="E4260" s="61">
        <f>VLOOKUP($A4260,'ZIV-Web'!$A$2:$G$9999,5,0)</f>
        <v>25.71</v>
      </c>
    </row>
    <row r="4261" spans="1:5" x14ac:dyDescent="0.25">
      <c r="A4261" s="54">
        <v>44250</v>
      </c>
      <c r="B4261" s="61">
        <f>VLOOKUP($A4261,'ZIV-Web'!$A$2:$G$9999,2,0)</f>
        <v>25.01</v>
      </c>
      <c r="C4261" s="61">
        <f>VLOOKUP($A4261,'ZIV-Web'!$A$2:$G$9999,3,0)</f>
        <v>25.73</v>
      </c>
      <c r="D4261" s="61">
        <f>VLOOKUP($A4261,'ZIV-Web'!$A$2:$G$9999,4,0)</f>
        <v>25.01</v>
      </c>
      <c r="E4261" s="61">
        <f>VLOOKUP($A4261,'ZIV-Web'!$A$2:$G$9999,5,0)</f>
        <v>25.73</v>
      </c>
    </row>
    <row r="4262" spans="1:5" x14ac:dyDescent="0.25">
      <c r="A4262" s="54">
        <v>44251</v>
      </c>
      <c r="B4262" s="61">
        <f>VLOOKUP($A4262,'ZIV-Web'!$A$2:$G$9999,2,0)</f>
        <v>25.91</v>
      </c>
      <c r="C4262" s="61">
        <f>VLOOKUP($A4262,'ZIV-Web'!$A$2:$G$9999,3,0)</f>
        <v>26.17</v>
      </c>
      <c r="D4262" s="61">
        <f>VLOOKUP($A4262,'ZIV-Web'!$A$2:$G$9999,4,0)</f>
        <v>25.91</v>
      </c>
      <c r="E4262" s="61">
        <f>VLOOKUP($A4262,'ZIV-Web'!$A$2:$G$9999,5,0)</f>
        <v>26.1</v>
      </c>
    </row>
    <row r="4263" spans="1:5" x14ac:dyDescent="0.25">
      <c r="A4263" s="54">
        <v>44252</v>
      </c>
      <c r="B4263" s="61">
        <f>VLOOKUP($A4263,'ZIV-Web'!$A$2:$G$9999,2,0)</f>
        <v>25.1</v>
      </c>
      <c r="C4263" s="61">
        <f>VLOOKUP($A4263,'ZIV-Web'!$A$2:$G$9999,3,0)</f>
        <v>26.15</v>
      </c>
      <c r="D4263" s="61">
        <f>VLOOKUP($A4263,'ZIV-Web'!$A$2:$G$9999,4,0)</f>
        <v>25.07</v>
      </c>
      <c r="E4263" s="61">
        <f>VLOOKUP($A4263,'ZIV-Web'!$A$2:$G$9999,5,0)</f>
        <v>26.03</v>
      </c>
    </row>
    <row r="4264" spans="1:5" x14ac:dyDescent="0.25">
      <c r="A4264" s="54">
        <v>44253</v>
      </c>
      <c r="B4264" s="61">
        <f>VLOOKUP($A4264,'ZIV-Web'!$A$2:$G$9999,2,0)</f>
        <v>25.07</v>
      </c>
      <c r="C4264" s="61">
        <f>VLOOKUP($A4264,'ZIV-Web'!$A$2:$G$9999,3,0)</f>
        <v>25.99</v>
      </c>
      <c r="D4264" s="61">
        <f>VLOOKUP($A4264,'ZIV-Web'!$A$2:$G$9999,4,0)</f>
        <v>25.07</v>
      </c>
      <c r="E4264" s="61">
        <f>VLOOKUP($A4264,'ZIV-Web'!$A$2:$G$9999,5,0)</f>
        <v>25.99</v>
      </c>
    </row>
    <row r="4265" spans="1:5" x14ac:dyDescent="0.25">
      <c r="A4265" s="54">
        <v>44256</v>
      </c>
      <c r="B4265" s="61">
        <f>VLOOKUP($A4265,'ZIV-Web'!$A$2:$G$9999,2,0)</f>
        <v>26</v>
      </c>
      <c r="C4265" s="61">
        <f>VLOOKUP($A4265,'ZIV-Web'!$A$2:$G$9999,3,0)</f>
        <v>26.98</v>
      </c>
      <c r="D4265" s="61">
        <f>VLOOKUP($A4265,'ZIV-Web'!$A$2:$G$9999,4,0)</f>
        <v>26</v>
      </c>
      <c r="E4265" s="61">
        <f>VLOOKUP($A4265,'ZIV-Web'!$A$2:$G$9999,5,0)</f>
        <v>26.98</v>
      </c>
    </row>
    <row r="4266" spans="1:5" x14ac:dyDescent="0.25">
      <c r="A4266" s="54">
        <v>44257</v>
      </c>
      <c r="B4266" s="61">
        <f>VLOOKUP($A4266,'ZIV-Web'!$A$2:$G$9999,2,0)</f>
        <v>26.5</v>
      </c>
      <c r="C4266" s="61">
        <f>VLOOKUP($A4266,'ZIV-Web'!$A$2:$G$9999,3,0)</f>
        <v>26.5</v>
      </c>
      <c r="D4266" s="61">
        <f>VLOOKUP($A4266,'ZIV-Web'!$A$2:$G$9999,4,0)</f>
        <v>26.5</v>
      </c>
      <c r="E4266" s="61">
        <f>VLOOKUP($A4266,'ZIV-Web'!$A$2:$G$9999,5,0)</f>
        <v>26.5</v>
      </c>
    </row>
    <row r="4267" spans="1:5" x14ac:dyDescent="0.25">
      <c r="A4267" s="54">
        <v>44258</v>
      </c>
      <c r="B4267" s="61">
        <f>VLOOKUP($A4267,'ZIV-Web'!$A$2:$G$9999,2,0)</f>
        <v>25.18</v>
      </c>
      <c r="C4267" s="61">
        <f>VLOOKUP($A4267,'ZIV-Web'!$A$2:$G$9999,3,0)</f>
        <v>26.18</v>
      </c>
      <c r="D4267" s="61">
        <f>VLOOKUP($A4267,'ZIV-Web'!$A$2:$G$9999,4,0)</f>
        <v>25.18</v>
      </c>
      <c r="E4267" s="61">
        <f>VLOOKUP($A4267,'ZIV-Web'!$A$2:$G$9999,5,0)</f>
        <v>26.18</v>
      </c>
    </row>
    <row r="4268" spans="1:5" x14ac:dyDescent="0.25">
      <c r="A4268" s="54">
        <v>44259</v>
      </c>
      <c r="B4268" s="61">
        <f>VLOOKUP($A4268,'ZIV-Web'!$A$2:$G$9999,2,0)</f>
        <v>26.18</v>
      </c>
      <c r="C4268" s="61">
        <f>VLOOKUP($A4268,'ZIV-Web'!$A$2:$G$9999,3,0)</f>
        <v>26.18</v>
      </c>
      <c r="D4268" s="61">
        <f>VLOOKUP($A4268,'ZIV-Web'!$A$2:$G$9999,4,0)</f>
        <v>26.18</v>
      </c>
      <c r="E4268" s="61">
        <f>VLOOKUP($A4268,'ZIV-Web'!$A$2:$G$9999,5,0)</f>
        <v>26.18</v>
      </c>
    </row>
    <row r="4269" spans="1:5" x14ac:dyDescent="0.25">
      <c r="A4269" s="54">
        <v>44260</v>
      </c>
      <c r="B4269" s="61">
        <f>VLOOKUP($A4269,'ZIV-Web'!$A$2:$G$9999,2,0)</f>
        <v>26.18</v>
      </c>
      <c r="C4269" s="61">
        <f>VLOOKUP($A4269,'ZIV-Web'!$A$2:$G$9999,3,0)</f>
        <v>26.5</v>
      </c>
      <c r="D4269" s="61">
        <f>VLOOKUP($A4269,'ZIV-Web'!$A$2:$G$9999,4,0)</f>
        <v>26.18</v>
      </c>
      <c r="E4269" s="61">
        <f>VLOOKUP($A4269,'ZIV-Web'!$A$2:$G$9999,5,0)</f>
        <v>26.5</v>
      </c>
    </row>
    <row r="4270" spans="1:5" x14ac:dyDescent="0.25">
      <c r="A4270" s="54">
        <v>44263</v>
      </c>
      <c r="B4270" s="61">
        <f>VLOOKUP($A4270,'ZIV-Web'!$A$2:$G$9999,2,0)</f>
        <v>26.5</v>
      </c>
      <c r="C4270" s="61">
        <f>VLOOKUP($A4270,'ZIV-Web'!$A$2:$G$9999,3,0)</f>
        <v>26.5</v>
      </c>
      <c r="D4270" s="61">
        <f>VLOOKUP($A4270,'ZIV-Web'!$A$2:$G$9999,4,0)</f>
        <v>26.24</v>
      </c>
      <c r="E4270" s="61">
        <f>VLOOKUP($A4270,'ZIV-Web'!$A$2:$G$9999,5,0)</f>
        <v>26.24</v>
      </c>
    </row>
    <row r="4271" spans="1:5" x14ac:dyDescent="0.25">
      <c r="A4271" s="54">
        <v>44264</v>
      </c>
      <c r="B4271" s="61">
        <f>VLOOKUP($A4271,'ZIV-Web'!$A$2:$G$9999,2,0)</f>
        <v>26</v>
      </c>
      <c r="C4271" s="61">
        <f>VLOOKUP($A4271,'ZIV-Web'!$A$2:$G$9999,3,0)</f>
        <v>26.79</v>
      </c>
      <c r="D4271" s="61">
        <f>VLOOKUP($A4271,'ZIV-Web'!$A$2:$G$9999,4,0)</f>
        <v>26</v>
      </c>
      <c r="E4271" s="61">
        <f>VLOOKUP($A4271,'ZIV-Web'!$A$2:$G$9999,5,0)</f>
        <v>26.79</v>
      </c>
    </row>
    <row r="4272" spans="1:5" x14ac:dyDescent="0.25">
      <c r="A4272" s="54">
        <v>44265</v>
      </c>
      <c r="B4272" s="61">
        <f>VLOOKUP($A4272,'ZIV-Web'!$A$2:$G$9999,2,0)</f>
        <v>26.4</v>
      </c>
      <c r="C4272" s="61">
        <f>VLOOKUP($A4272,'ZIV-Web'!$A$2:$G$9999,3,0)</f>
        <v>26.5</v>
      </c>
      <c r="D4272" s="61">
        <f>VLOOKUP($A4272,'ZIV-Web'!$A$2:$G$9999,4,0)</f>
        <v>26.4</v>
      </c>
      <c r="E4272" s="61">
        <f>VLOOKUP($A4272,'ZIV-Web'!$A$2:$G$9999,5,0)</f>
        <v>26.5</v>
      </c>
    </row>
    <row r="4273" spans="1:5" x14ac:dyDescent="0.25">
      <c r="A4273" s="54">
        <v>44266</v>
      </c>
      <c r="B4273" s="61">
        <f>VLOOKUP($A4273,'ZIV-Web'!$A$2:$G$9999,2,0)</f>
        <v>26.75</v>
      </c>
      <c r="C4273" s="61">
        <f>VLOOKUP($A4273,'ZIV-Web'!$A$2:$G$9999,3,0)</f>
        <v>26.75</v>
      </c>
      <c r="D4273" s="61">
        <f>VLOOKUP($A4273,'ZIV-Web'!$A$2:$G$9999,4,0)</f>
        <v>26.75</v>
      </c>
      <c r="E4273" s="61">
        <f>VLOOKUP($A4273,'ZIV-Web'!$A$2:$G$9999,5,0)</f>
        <v>26.75</v>
      </c>
    </row>
    <row r="4274" spans="1:5" x14ac:dyDescent="0.25">
      <c r="A4274" s="54">
        <v>44267</v>
      </c>
      <c r="B4274" s="61">
        <f>VLOOKUP($A4274,'ZIV-Web'!$A$2:$G$9999,2,0)</f>
        <v>25.31</v>
      </c>
      <c r="C4274" s="61">
        <f>VLOOKUP($A4274,'ZIV-Web'!$A$2:$G$9999,3,0)</f>
        <v>26.45</v>
      </c>
      <c r="D4274" s="61">
        <f>VLOOKUP($A4274,'ZIV-Web'!$A$2:$G$9999,4,0)</f>
        <v>25.31</v>
      </c>
      <c r="E4274" s="61">
        <f>VLOOKUP($A4274,'ZIV-Web'!$A$2:$G$9999,5,0)</f>
        <v>26.45</v>
      </c>
    </row>
    <row r="4275" spans="1:5" x14ac:dyDescent="0.25">
      <c r="A4275" s="54">
        <v>44270</v>
      </c>
      <c r="B4275" s="61">
        <f>VLOOKUP($A4275,'ZIV-Web'!$A$2:$G$9999,2,0)</f>
        <v>26.45</v>
      </c>
      <c r="C4275" s="61">
        <f>VLOOKUP($A4275,'ZIV-Web'!$A$2:$G$9999,3,0)</f>
        <v>26.45</v>
      </c>
      <c r="D4275" s="61">
        <f>VLOOKUP($A4275,'ZIV-Web'!$A$2:$G$9999,4,0)</f>
        <v>26.45</v>
      </c>
      <c r="E4275" s="61">
        <f>VLOOKUP($A4275,'ZIV-Web'!$A$2:$G$9999,5,0)</f>
        <v>26.45</v>
      </c>
    </row>
    <row r="4276" spans="1:5" x14ac:dyDescent="0.25">
      <c r="A4276" s="54">
        <v>44271</v>
      </c>
      <c r="B4276" s="61">
        <f>VLOOKUP($A4276,'ZIV-Web'!$A$2:$G$9999,2,0)</f>
        <v>27</v>
      </c>
      <c r="C4276" s="61">
        <f>VLOOKUP($A4276,'ZIV-Web'!$A$2:$G$9999,3,0)</f>
        <v>27.5</v>
      </c>
      <c r="D4276" s="61">
        <f>VLOOKUP($A4276,'ZIV-Web'!$A$2:$G$9999,4,0)</f>
        <v>25.82</v>
      </c>
      <c r="E4276" s="61">
        <f>VLOOKUP($A4276,'ZIV-Web'!$A$2:$G$9999,5,0)</f>
        <v>27</v>
      </c>
    </row>
    <row r="4277" spans="1:5" x14ac:dyDescent="0.25">
      <c r="A4277" s="54">
        <v>44272</v>
      </c>
      <c r="B4277" s="61">
        <f>VLOOKUP($A4277,'ZIV-Web'!$A$2:$G$9999,2,0)</f>
        <v>27.91</v>
      </c>
      <c r="C4277" s="61">
        <f>VLOOKUP($A4277,'ZIV-Web'!$A$2:$G$9999,3,0)</f>
        <v>27.95</v>
      </c>
      <c r="D4277" s="61">
        <f>VLOOKUP($A4277,'ZIV-Web'!$A$2:$G$9999,4,0)</f>
        <v>27.91</v>
      </c>
      <c r="E4277" s="61">
        <f>VLOOKUP($A4277,'ZIV-Web'!$A$2:$G$9999,5,0)</f>
        <v>27.95</v>
      </c>
    </row>
    <row r="4278" spans="1:5" x14ac:dyDescent="0.25">
      <c r="A4278" s="54">
        <v>44273</v>
      </c>
      <c r="B4278" s="61">
        <f>VLOOKUP($A4278,'ZIV-Web'!$A$2:$G$9999,2,0)</f>
        <v>27.95</v>
      </c>
      <c r="C4278" s="61">
        <f>VLOOKUP($A4278,'ZIV-Web'!$A$2:$G$9999,3,0)</f>
        <v>28</v>
      </c>
      <c r="D4278" s="61">
        <f>VLOOKUP($A4278,'ZIV-Web'!$A$2:$G$9999,4,0)</f>
        <v>27.5</v>
      </c>
      <c r="E4278" s="61">
        <f>VLOOKUP($A4278,'ZIV-Web'!$A$2:$G$9999,5,0)</f>
        <v>27.5</v>
      </c>
    </row>
    <row r="4279" spans="1:5" x14ac:dyDescent="0.25">
      <c r="A4279" s="54">
        <v>44274</v>
      </c>
      <c r="B4279" s="61">
        <f>VLOOKUP($A4279,'ZIV-Web'!$A$2:$G$9999,2,0)</f>
        <v>27.95</v>
      </c>
      <c r="C4279" s="61">
        <f>VLOOKUP($A4279,'ZIV-Web'!$A$2:$G$9999,3,0)</f>
        <v>27.95</v>
      </c>
      <c r="D4279" s="61">
        <f>VLOOKUP($A4279,'ZIV-Web'!$A$2:$G$9999,4,0)</f>
        <v>27.8</v>
      </c>
      <c r="E4279" s="61">
        <f>VLOOKUP($A4279,'ZIV-Web'!$A$2:$G$9999,5,0)</f>
        <v>27.8</v>
      </c>
    </row>
    <row r="4280" spans="1:5" x14ac:dyDescent="0.25">
      <c r="A4280" s="54">
        <v>44277</v>
      </c>
      <c r="B4280" s="61">
        <f>VLOOKUP($A4280,'ZIV-Web'!$A$2:$G$9999,2,0)</f>
        <v>25.93</v>
      </c>
      <c r="C4280" s="61">
        <f>VLOOKUP($A4280,'ZIV-Web'!$A$2:$G$9999,3,0)</f>
        <v>28.63</v>
      </c>
      <c r="D4280" s="61">
        <f>VLOOKUP($A4280,'ZIV-Web'!$A$2:$G$9999,4,0)</f>
        <v>25.73</v>
      </c>
      <c r="E4280" s="61">
        <f>VLOOKUP($A4280,'ZIV-Web'!$A$2:$G$9999,5,0)</f>
        <v>28.63</v>
      </c>
    </row>
    <row r="4281" spans="1:5" x14ac:dyDescent="0.25">
      <c r="A4281" s="54">
        <v>44278</v>
      </c>
      <c r="B4281" s="61">
        <f>VLOOKUP($A4281,'ZIV-Web'!$A$2:$G$9999,2,0)</f>
        <v>28.63</v>
      </c>
      <c r="C4281" s="61">
        <f>VLOOKUP($A4281,'ZIV-Web'!$A$2:$G$9999,3,0)</f>
        <v>28.63</v>
      </c>
      <c r="D4281" s="61">
        <f>VLOOKUP($A4281,'ZIV-Web'!$A$2:$G$9999,4,0)</f>
        <v>28.63</v>
      </c>
      <c r="E4281" s="61">
        <f>VLOOKUP($A4281,'ZIV-Web'!$A$2:$G$9999,5,0)</f>
        <v>28.63</v>
      </c>
    </row>
    <row r="4282" spans="1:5" x14ac:dyDescent="0.25">
      <c r="A4282" s="54">
        <v>44279</v>
      </c>
      <c r="B4282" s="61">
        <f>VLOOKUP($A4282,'ZIV-Web'!$A$2:$G$9999,2,0)</f>
        <v>28.63</v>
      </c>
      <c r="C4282" s="61">
        <f>VLOOKUP($A4282,'ZIV-Web'!$A$2:$G$9999,3,0)</f>
        <v>28.63</v>
      </c>
      <c r="D4282" s="61">
        <f>VLOOKUP($A4282,'ZIV-Web'!$A$2:$G$9999,4,0)</f>
        <v>28.63</v>
      </c>
      <c r="E4282" s="61">
        <f>VLOOKUP($A4282,'ZIV-Web'!$A$2:$G$9999,5,0)</f>
        <v>28.63</v>
      </c>
    </row>
    <row r="4283" spans="1:5" x14ac:dyDescent="0.25">
      <c r="A4283" s="54">
        <v>44280</v>
      </c>
      <c r="B4283" s="61">
        <f>VLOOKUP($A4283,'ZIV-Web'!$A$2:$G$9999,2,0)</f>
        <v>28.63</v>
      </c>
      <c r="C4283" s="61">
        <f>VLOOKUP($A4283,'ZIV-Web'!$A$2:$G$9999,3,0)</f>
        <v>28.63</v>
      </c>
      <c r="D4283" s="61">
        <f>VLOOKUP($A4283,'ZIV-Web'!$A$2:$G$9999,4,0)</f>
        <v>28.63</v>
      </c>
      <c r="E4283" s="61">
        <f>VLOOKUP($A4283,'ZIV-Web'!$A$2:$G$9999,5,0)</f>
        <v>28.63</v>
      </c>
    </row>
    <row r="4284" spans="1:5" x14ac:dyDescent="0.25">
      <c r="A4284" s="54">
        <v>44281</v>
      </c>
      <c r="B4284" s="61">
        <f>VLOOKUP($A4284,'ZIV-Web'!$A$2:$G$9999,2,0)</f>
        <v>28.18</v>
      </c>
      <c r="C4284" s="61">
        <f>VLOOKUP($A4284,'ZIV-Web'!$A$2:$G$9999,3,0)</f>
        <v>29.75</v>
      </c>
      <c r="D4284" s="61">
        <f>VLOOKUP($A4284,'ZIV-Web'!$A$2:$G$9999,4,0)</f>
        <v>28.18</v>
      </c>
      <c r="E4284" s="61">
        <f>VLOOKUP($A4284,'ZIV-Web'!$A$2:$G$9999,5,0)</f>
        <v>29.75</v>
      </c>
    </row>
    <row r="4285" spans="1:5" x14ac:dyDescent="0.25">
      <c r="A4285" s="54">
        <v>44284</v>
      </c>
      <c r="B4285" s="61">
        <f>VLOOKUP($A4285,'ZIV-Web'!$A$2:$G$9999,2,0)</f>
        <v>29.75</v>
      </c>
      <c r="C4285" s="61">
        <f>VLOOKUP($A4285,'ZIV-Web'!$A$2:$G$9999,3,0)</f>
        <v>29.75</v>
      </c>
      <c r="D4285" s="61">
        <f>VLOOKUP($A4285,'ZIV-Web'!$A$2:$G$9999,4,0)</f>
        <v>29.75</v>
      </c>
      <c r="E4285" s="61">
        <f>VLOOKUP($A4285,'ZIV-Web'!$A$2:$G$9999,5,0)</f>
        <v>29.75</v>
      </c>
    </row>
    <row r="4286" spans="1:5" x14ac:dyDescent="0.25">
      <c r="A4286" s="54">
        <v>44285</v>
      </c>
      <c r="B4286" s="61">
        <f>VLOOKUP($A4286,'ZIV-Web'!$A$2:$G$9999,2,0)</f>
        <v>30</v>
      </c>
      <c r="C4286" s="61">
        <f>VLOOKUP($A4286,'ZIV-Web'!$A$2:$G$9999,3,0)</f>
        <v>30</v>
      </c>
      <c r="D4286" s="61">
        <f>VLOOKUP($A4286,'ZIV-Web'!$A$2:$G$9999,4,0)</f>
        <v>30</v>
      </c>
      <c r="E4286" s="61">
        <f>VLOOKUP($A4286,'ZIV-Web'!$A$2:$G$9999,5,0)</f>
        <v>30</v>
      </c>
    </row>
    <row r="4287" spans="1:5" x14ac:dyDescent="0.25">
      <c r="A4287" s="54">
        <v>44286</v>
      </c>
      <c r="B4287" s="61">
        <f>VLOOKUP($A4287,'ZIV-Web'!$A$2:$G$9999,2,0)</f>
        <v>30.25</v>
      </c>
      <c r="C4287" s="61">
        <f>VLOOKUP($A4287,'ZIV-Web'!$A$2:$G$9999,3,0)</f>
        <v>30.5</v>
      </c>
      <c r="D4287" s="61">
        <f>VLOOKUP($A4287,'ZIV-Web'!$A$2:$G$9999,4,0)</f>
        <v>30.25</v>
      </c>
      <c r="E4287" s="61">
        <f>VLOOKUP($A4287,'ZIV-Web'!$A$2:$G$9999,5,0)</f>
        <v>30.5</v>
      </c>
    </row>
    <row r="4288" spans="1:5" x14ac:dyDescent="0.25">
      <c r="A4288" s="54">
        <v>44287</v>
      </c>
      <c r="B4288" s="61">
        <f>VLOOKUP($A4288,'ZIV-Web'!$A$2:$G$9999,2,0)</f>
        <v>29.39</v>
      </c>
      <c r="C4288" s="61">
        <f>VLOOKUP($A4288,'ZIV-Web'!$A$2:$G$9999,3,0)</f>
        <v>31</v>
      </c>
      <c r="D4288" s="61">
        <f>VLOOKUP($A4288,'ZIV-Web'!$A$2:$G$9999,4,0)</f>
        <v>29.34</v>
      </c>
      <c r="E4288" s="61">
        <f>VLOOKUP($A4288,'ZIV-Web'!$A$2:$G$9999,5,0)</f>
        <v>31</v>
      </c>
    </row>
    <row r="4289" spans="1:5" x14ac:dyDescent="0.25">
      <c r="A4289" s="54">
        <v>44291</v>
      </c>
      <c r="B4289" s="61">
        <f>VLOOKUP($A4289,'ZIV-Web'!$A$2:$G$9999,2,0)</f>
        <v>31</v>
      </c>
      <c r="C4289" s="61">
        <f>VLOOKUP($A4289,'ZIV-Web'!$A$2:$G$9999,3,0)</f>
        <v>31.75</v>
      </c>
      <c r="D4289" s="61">
        <f>VLOOKUP($A4289,'ZIV-Web'!$A$2:$G$9999,4,0)</f>
        <v>30.21</v>
      </c>
      <c r="E4289" s="61">
        <f>VLOOKUP($A4289,'ZIV-Web'!$A$2:$G$9999,5,0)</f>
        <v>31.75</v>
      </c>
    </row>
    <row r="4290" spans="1:5" x14ac:dyDescent="0.25">
      <c r="A4290" s="54">
        <v>44292</v>
      </c>
      <c r="B4290" s="61">
        <f>VLOOKUP($A4290,'ZIV-Web'!$A$2:$G$9999,2,0)</f>
        <v>31.75</v>
      </c>
      <c r="C4290" s="61">
        <f>VLOOKUP($A4290,'ZIV-Web'!$A$2:$G$9999,3,0)</f>
        <v>31.75</v>
      </c>
      <c r="D4290" s="61">
        <f>VLOOKUP($A4290,'ZIV-Web'!$A$2:$G$9999,4,0)</f>
        <v>31.75</v>
      </c>
      <c r="E4290" s="61">
        <f>VLOOKUP($A4290,'ZIV-Web'!$A$2:$G$9999,5,0)</f>
        <v>31.75</v>
      </c>
    </row>
    <row r="4291" spans="1:5" x14ac:dyDescent="0.25">
      <c r="A4291" s="54">
        <v>44293</v>
      </c>
      <c r="B4291" s="61">
        <f>VLOOKUP($A4291,'ZIV-Web'!$A$2:$G$9999,2,0)</f>
        <v>31.8</v>
      </c>
      <c r="C4291" s="61">
        <f>VLOOKUP($A4291,'ZIV-Web'!$A$2:$G$9999,3,0)</f>
        <v>32</v>
      </c>
      <c r="D4291" s="61">
        <f>VLOOKUP($A4291,'ZIV-Web'!$A$2:$G$9999,4,0)</f>
        <v>31.8</v>
      </c>
      <c r="E4291" s="61">
        <f>VLOOKUP($A4291,'ZIV-Web'!$A$2:$G$9999,5,0)</f>
        <v>32</v>
      </c>
    </row>
    <row r="4292" spans="1:5" x14ac:dyDescent="0.25">
      <c r="A4292" s="54">
        <v>44294</v>
      </c>
      <c r="B4292" s="61">
        <f>VLOOKUP($A4292,'ZIV-Web'!$A$2:$G$9999,2,0)</f>
        <v>32.25</v>
      </c>
      <c r="C4292" s="61">
        <f>VLOOKUP($A4292,'ZIV-Web'!$A$2:$G$9999,3,0)</f>
        <v>32.299999999999997</v>
      </c>
      <c r="D4292" s="61">
        <f>VLOOKUP($A4292,'ZIV-Web'!$A$2:$G$9999,4,0)</f>
        <v>32.25</v>
      </c>
      <c r="E4292" s="61">
        <f>VLOOKUP($A4292,'ZIV-Web'!$A$2:$G$9999,5,0)</f>
        <v>32.299999999999997</v>
      </c>
    </row>
    <row r="4293" spans="1:5" x14ac:dyDescent="0.25">
      <c r="A4293" s="54">
        <v>44295</v>
      </c>
      <c r="B4293" s="61">
        <f>VLOOKUP($A4293,'ZIV-Web'!$A$2:$G$9999,2,0)</f>
        <v>32</v>
      </c>
      <c r="C4293" s="61">
        <f>VLOOKUP($A4293,'ZIV-Web'!$A$2:$G$9999,3,0)</f>
        <v>32</v>
      </c>
      <c r="D4293" s="61">
        <f>VLOOKUP($A4293,'ZIV-Web'!$A$2:$G$9999,4,0)</f>
        <v>32</v>
      </c>
      <c r="E4293" s="61">
        <f>VLOOKUP($A4293,'ZIV-Web'!$A$2:$G$9999,5,0)</f>
        <v>32</v>
      </c>
    </row>
    <row r="4294" spans="1:5" x14ac:dyDescent="0.25">
      <c r="A4294" s="54">
        <v>44298</v>
      </c>
      <c r="B4294" s="61">
        <f>VLOOKUP($A4294,'ZIV-Web'!$A$2:$G$9999,2,0)</f>
        <v>32</v>
      </c>
      <c r="C4294" s="61">
        <f>VLOOKUP($A4294,'ZIV-Web'!$A$2:$G$9999,3,0)</f>
        <v>32</v>
      </c>
      <c r="D4294" s="61">
        <f>VLOOKUP($A4294,'ZIV-Web'!$A$2:$G$9999,4,0)</f>
        <v>32</v>
      </c>
      <c r="E4294" s="61">
        <f>VLOOKUP($A4294,'ZIV-Web'!$A$2:$G$9999,5,0)</f>
        <v>32</v>
      </c>
    </row>
    <row r="4295" spans="1:5" x14ac:dyDescent="0.25">
      <c r="A4295" s="54">
        <v>44299</v>
      </c>
      <c r="B4295" s="61">
        <f>VLOOKUP($A4295,'ZIV-Web'!$A$2:$G$9999,2,0)</f>
        <v>32</v>
      </c>
      <c r="C4295" s="61">
        <f>VLOOKUP($A4295,'ZIV-Web'!$A$2:$G$9999,3,0)</f>
        <v>32</v>
      </c>
      <c r="D4295" s="61">
        <f>VLOOKUP($A4295,'ZIV-Web'!$A$2:$G$9999,4,0)</f>
        <v>32</v>
      </c>
      <c r="E4295" s="61">
        <f>VLOOKUP($A4295,'ZIV-Web'!$A$2:$G$9999,5,0)</f>
        <v>32</v>
      </c>
    </row>
    <row r="4296" spans="1:5" x14ac:dyDescent="0.25">
      <c r="A4296" s="54">
        <v>44300</v>
      </c>
      <c r="B4296" s="61">
        <f>VLOOKUP($A4296,'ZIV-Web'!$A$2:$G$9999,2,0)</f>
        <v>30.11</v>
      </c>
      <c r="C4296" s="61">
        <f>VLOOKUP($A4296,'ZIV-Web'!$A$2:$G$9999,3,0)</f>
        <v>30.11</v>
      </c>
      <c r="D4296" s="61">
        <f>VLOOKUP($A4296,'ZIV-Web'!$A$2:$G$9999,4,0)</f>
        <v>30.11</v>
      </c>
      <c r="E4296" s="61">
        <f>VLOOKUP($A4296,'ZIV-Web'!$A$2:$G$9999,5,0)</f>
        <v>30.11</v>
      </c>
    </row>
    <row r="4297" spans="1:5" x14ac:dyDescent="0.25">
      <c r="A4297" s="54">
        <v>44301</v>
      </c>
      <c r="B4297" s="61">
        <f>VLOOKUP($A4297,'ZIV-Web'!$A$2:$G$9999,2,0)</f>
        <v>31</v>
      </c>
      <c r="C4297" s="61">
        <f>VLOOKUP($A4297,'ZIV-Web'!$A$2:$G$9999,3,0)</f>
        <v>32.1</v>
      </c>
      <c r="D4297" s="61">
        <f>VLOOKUP($A4297,'ZIV-Web'!$A$2:$G$9999,4,0)</f>
        <v>31</v>
      </c>
      <c r="E4297" s="61">
        <f>VLOOKUP($A4297,'ZIV-Web'!$A$2:$G$9999,5,0)</f>
        <v>32.1</v>
      </c>
    </row>
    <row r="4298" spans="1:5" x14ac:dyDescent="0.25">
      <c r="A4298" s="54">
        <v>44302</v>
      </c>
      <c r="B4298" s="61">
        <f>VLOOKUP($A4298,'ZIV-Web'!$A$2:$G$9999,2,0)</f>
        <v>32.049999999999997</v>
      </c>
      <c r="C4298" s="61">
        <f>VLOOKUP($A4298,'ZIV-Web'!$A$2:$G$9999,3,0)</f>
        <v>32.049999999999997</v>
      </c>
      <c r="D4298" s="61">
        <f>VLOOKUP($A4298,'ZIV-Web'!$A$2:$G$9999,4,0)</f>
        <v>32.049999999999997</v>
      </c>
      <c r="E4298" s="61">
        <f>VLOOKUP($A4298,'ZIV-Web'!$A$2:$G$9999,5,0)</f>
        <v>32.049999999999997</v>
      </c>
    </row>
    <row r="4299" spans="1:5" x14ac:dyDescent="0.25">
      <c r="A4299" s="54">
        <v>44305</v>
      </c>
      <c r="B4299" s="61">
        <f>VLOOKUP($A4299,'ZIV-Web'!$A$2:$G$9999,2,0)</f>
        <v>32.049999999999997</v>
      </c>
      <c r="C4299" s="61">
        <f>VLOOKUP($A4299,'ZIV-Web'!$A$2:$G$9999,3,0)</f>
        <v>32.049999999999997</v>
      </c>
      <c r="D4299" s="61">
        <f>VLOOKUP($A4299,'ZIV-Web'!$A$2:$G$9999,4,0)</f>
        <v>32.049999999999997</v>
      </c>
      <c r="E4299" s="61">
        <f>VLOOKUP($A4299,'ZIV-Web'!$A$2:$G$9999,5,0)</f>
        <v>32.049999999999997</v>
      </c>
    </row>
    <row r="4300" spans="1:5" x14ac:dyDescent="0.25">
      <c r="A4300" s="54">
        <v>44306</v>
      </c>
      <c r="B4300" s="61">
        <f>VLOOKUP($A4300,'ZIV-Web'!$A$2:$G$9999,2,0)</f>
        <v>32.049999999999997</v>
      </c>
      <c r="C4300" s="61">
        <f>VLOOKUP($A4300,'ZIV-Web'!$A$2:$G$9999,3,0)</f>
        <v>32.049999999999997</v>
      </c>
      <c r="D4300" s="61">
        <f>VLOOKUP($A4300,'ZIV-Web'!$A$2:$G$9999,4,0)</f>
        <v>32.049999999999997</v>
      </c>
      <c r="E4300" s="61">
        <f>VLOOKUP($A4300,'ZIV-Web'!$A$2:$G$9999,5,0)</f>
        <v>32.049999999999997</v>
      </c>
    </row>
    <row r="4301" spans="1:5" x14ac:dyDescent="0.25">
      <c r="A4301" s="54">
        <v>44307</v>
      </c>
      <c r="B4301" s="61">
        <f>VLOOKUP($A4301,'ZIV-Web'!$A$2:$G$9999,2,0)</f>
        <v>31.18</v>
      </c>
      <c r="C4301" s="61">
        <f>VLOOKUP($A4301,'ZIV-Web'!$A$2:$G$9999,3,0)</f>
        <v>31.18</v>
      </c>
      <c r="D4301" s="61">
        <f>VLOOKUP($A4301,'ZIV-Web'!$A$2:$G$9999,4,0)</f>
        <v>31.18</v>
      </c>
      <c r="E4301" s="61">
        <f>VLOOKUP($A4301,'ZIV-Web'!$A$2:$G$9999,5,0)</f>
        <v>31.18</v>
      </c>
    </row>
    <row r="4302" spans="1:5" x14ac:dyDescent="0.25">
      <c r="A4302" s="54">
        <v>44308</v>
      </c>
      <c r="B4302" s="61">
        <f>VLOOKUP($A4302,'ZIV-Web'!$A$2:$G$9999,2,0)</f>
        <v>31.3</v>
      </c>
      <c r="C4302" s="61">
        <f>VLOOKUP($A4302,'ZIV-Web'!$A$2:$G$9999,3,0)</f>
        <v>31.5</v>
      </c>
      <c r="D4302" s="61">
        <f>VLOOKUP($A4302,'ZIV-Web'!$A$2:$G$9999,4,0)</f>
        <v>30.23</v>
      </c>
      <c r="E4302" s="61">
        <f>VLOOKUP($A4302,'ZIV-Web'!$A$2:$G$9999,5,0)</f>
        <v>30.23</v>
      </c>
    </row>
    <row r="4303" spans="1:5" x14ac:dyDescent="0.25">
      <c r="A4303" s="54">
        <v>44309</v>
      </c>
      <c r="B4303" s="61">
        <f>VLOOKUP($A4303,'ZIV-Web'!$A$2:$G$9999,2,0)</f>
        <v>30.5</v>
      </c>
      <c r="C4303" s="61">
        <f>VLOOKUP($A4303,'ZIV-Web'!$A$2:$G$9999,3,0)</f>
        <v>31</v>
      </c>
      <c r="D4303" s="61">
        <f>VLOOKUP($A4303,'ZIV-Web'!$A$2:$G$9999,4,0)</f>
        <v>29.38</v>
      </c>
      <c r="E4303" s="61">
        <f>VLOOKUP($A4303,'ZIV-Web'!$A$2:$G$9999,5,0)</f>
        <v>30.6</v>
      </c>
    </row>
    <row r="4304" spans="1:5" x14ac:dyDescent="0.25">
      <c r="A4304" s="54">
        <v>44312</v>
      </c>
      <c r="B4304" s="61">
        <f>VLOOKUP($A4304,'ZIV-Web'!$A$2:$G$9999,2,0)</f>
        <v>31</v>
      </c>
      <c r="C4304" s="61">
        <f>VLOOKUP($A4304,'ZIV-Web'!$A$2:$G$9999,3,0)</f>
        <v>31</v>
      </c>
      <c r="D4304" s="61">
        <f>VLOOKUP($A4304,'ZIV-Web'!$A$2:$G$9999,4,0)</f>
        <v>29.85</v>
      </c>
      <c r="E4304" s="61">
        <f>VLOOKUP($A4304,'ZIV-Web'!$A$2:$G$9999,5,0)</f>
        <v>29.85</v>
      </c>
    </row>
    <row r="4305" spans="1:5" x14ac:dyDescent="0.25">
      <c r="A4305" s="54">
        <v>44313</v>
      </c>
      <c r="B4305" s="61">
        <f>VLOOKUP($A4305,'ZIV-Web'!$A$2:$G$9999,2,0)</f>
        <v>30.9</v>
      </c>
      <c r="C4305" s="61">
        <f>VLOOKUP($A4305,'ZIV-Web'!$A$2:$G$9999,3,0)</f>
        <v>31.5</v>
      </c>
      <c r="D4305" s="61">
        <f>VLOOKUP($A4305,'ZIV-Web'!$A$2:$G$9999,4,0)</f>
        <v>30.9</v>
      </c>
      <c r="E4305" s="61">
        <f>VLOOKUP($A4305,'ZIV-Web'!$A$2:$G$9999,5,0)</f>
        <v>31.5</v>
      </c>
    </row>
    <row r="4306" spans="1:5" x14ac:dyDescent="0.25">
      <c r="A4306" s="54">
        <v>44314</v>
      </c>
      <c r="B4306" s="61">
        <f>VLOOKUP($A4306,'ZIV-Web'!$A$2:$G$9999,2,0)</f>
        <v>31.5</v>
      </c>
      <c r="C4306" s="61">
        <f>VLOOKUP($A4306,'ZIV-Web'!$A$2:$G$9999,3,0)</f>
        <v>31.7</v>
      </c>
      <c r="D4306" s="61">
        <f>VLOOKUP($A4306,'ZIV-Web'!$A$2:$G$9999,4,0)</f>
        <v>31.5</v>
      </c>
      <c r="E4306" s="61">
        <f>VLOOKUP($A4306,'ZIV-Web'!$A$2:$G$9999,5,0)</f>
        <v>31.7</v>
      </c>
    </row>
    <row r="4307" spans="1:5" x14ac:dyDescent="0.25">
      <c r="A4307" s="54">
        <v>44315</v>
      </c>
      <c r="B4307" s="61">
        <f>VLOOKUP($A4307,'ZIV-Web'!$A$2:$G$9999,2,0)</f>
        <v>31.7</v>
      </c>
      <c r="C4307" s="61">
        <f>VLOOKUP($A4307,'ZIV-Web'!$A$2:$G$9999,3,0)</f>
        <v>31.7</v>
      </c>
      <c r="D4307" s="61">
        <f>VLOOKUP($A4307,'ZIV-Web'!$A$2:$G$9999,4,0)</f>
        <v>31</v>
      </c>
      <c r="E4307" s="61">
        <f>VLOOKUP($A4307,'ZIV-Web'!$A$2:$G$9999,5,0)</f>
        <v>31.4</v>
      </c>
    </row>
    <row r="4308" spans="1:5" x14ac:dyDescent="0.25">
      <c r="A4308" s="54">
        <v>44316</v>
      </c>
      <c r="B4308" s="61">
        <f>VLOOKUP($A4308,'ZIV-Web'!$A$2:$G$9999,2,0)</f>
        <v>31.4</v>
      </c>
      <c r="C4308" s="61">
        <f>VLOOKUP($A4308,'ZIV-Web'!$A$2:$G$9999,3,0)</f>
        <v>31.4</v>
      </c>
      <c r="D4308" s="61">
        <f>VLOOKUP($A4308,'ZIV-Web'!$A$2:$G$9999,4,0)</f>
        <v>31.4</v>
      </c>
      <c r="E4308" s="61">
        <f>VLOOKUP($A4308,'ZIV-Web'!$A$2:$G$9999,5,0)</f>
        <v>31.4</v>
      </c>
    </row>
    <row r="4309" spans="1:5" x14ac:dyDescent="0.25">
      <c r="A4309" s="54">
        <v>44319</v>
      </c>
      <c r="B4309" s="61">
        <f>VLOOKUP($A4309,'ZIV-Web'!$A$2:$G$9999,2,0)</f>
        <v>31.5</v>
      </c>
      <c r="C4309" s="61">
        <f>VLOOKUP($A4309,'ZIV-Web'!$A$2:$G$9999,3,0)</f>
        <v>31.6</v>
      </c>
      <c r="D4309" s="61">
        <f>VLOOKUP($A4309,'ZIV-Web'!$A$2:$G$9999,4,0)</f>
        <v>31.5</v>
      </c>
      <c r="E4309" s="61">
        <f>VLOOKUP($A4309,'ZIV-Web'!$A$2:$G$9999,5,0)</f>
        <v>31.6</v>
      </c>
    </row>
    <row r="4310" spans="1:5" x14ac:dyDescent="0.25">
      <c r="A4310" s="54">
        <v>44320</v>
      </c>
      <c r="B4310" s="61">
        <f>VLOOKUP($A4310,'ZIV-Web'!$A$2:$G$9999,2,0)</f>
        <v>31.6</v>
      </c>
      <c r="C4310" s="61">
        <f>VLOOKUP($A4310,'ZIV-Web'!$A$2:$G$9999,3,0)</f>
        <v>31.6</v>
      </c>
      <c r="D4310" s="61">
        <f>VLOOKUP($A4310,'ZIV-Web'!$A$2:$G$9999,4,0)</f>
        <v>31.6</v>
      </c>
      <c r="E4310" s="61">
        <f>VLOOKUP($A4310,'ZIV-Web'!$A$2:$G$9999,5,0)</f>
        <v>31.6</v>
      </c>
    </row>
    <row r="4311" spans="1:5" x14ac:dyDescent="0.25">
      <c r="A4311" s="54">
        <v>44321</v>
      </c>
      <c r="B4311" s="61">
        <f>VLOOKUP($A4311,'ZIV-Web'!$A$2:$G$9999,2,0)</f>
        <v>30.25</v>
      </c>
      <c r="C4311" s="61">
        <f>VLOOKUP($A4311,'ZIV-Web'!$A$2:$G$9999,3,0)</f>
        <v>31.7</v>
      </c>
      <c r="D4311" s="61">
        <f>VLOOKUP($A4311,'ZIV-Web'!$A$2:$G$9999,4,0)</f>
        <v>30.25</v>
      </c>
      <c r="E4311" s="61">
        <f>VLOOKUP($A4311,'ZIV-Web'!$A$2:$G$9999,5,0)</f>
        <v>31.7</v>
      </c>
    </row>
    <row r="4312" spans="1:5" x14ac:dyDescent="0.25">
      <c r="A4312" s="54">
        <v>44322</v>
      </c>
      <c r="B4312" s="61">
        <f>VLOOKUP($A4312,'ZIV-Web'!$A$2:$G$9999,2,0)</f>
        <v>31.5</v>
      </c>
      <c r="C4312" s="61">
        <f>VLOOKUP($A4312,'ZIV-Web'!$A$2:$G$9999,3,0)</f>
        <v>31.5</v>
      </c>
      <c r="D4312" s="61">
        <f>VLOOKUP($A4312,'ZIV-Web'!$A$2:$G$9999,4,0)</f>
        <v>31.4</v>
      </c>
      <c r="E4312" s="61">
        <f>VLOOKUP($A4312,'ZIV-Web'!$A$2:$G$9999,5,0)</f>
        <v>31.4</v>
      </c>
    </row>
    <row r="4313" spans="1:5" x14ac:dyDescent="0.25">
      <c r="A4313" s="54">
        <v>44323</v>
      </c>
      <c r="B4313" s="61">
        <f>VLOOKUP($A4313,'ZIV-Web'!$A$2:$G$9999,2,0)</f>
        <v>31.75</v>
      </c>
      <c r="C4313" s="61">
        <f>VLOOKUP($A4313,'ZIV-Web'!$A$2:$G$9999,3,0)</f>
        <v>32.1</v>
      </c>
      <c r="D4313" s="61">
        <f>VLOOKUP($A4313,'ZIV-Web'!$A$2:$G$9999,4,0)</f>
        <v>31.65</v>
      </c>
      <c r="E4313" s="61">
        <f>VLOOKUP($A4313,'ZIV-Web'!$A$2:$G$9999,5,0)</f>
        <v>32.1</v>
      </c>
    </row>
    <row r="4314" spans="1:5" x14ac:dyDescent="0.25">
      <c r="A4314" s="54">
        <v>44326</v>
      </c>
      <c r="B4314" s="61">
        <f>VLOOKUP($A4314,'ZIV-Web'!$A$2:$G$9999,2,0)</f>
        <v>32.15</v>
      </c>
      <c r="C4314" s="61">
        <f>VLOOKUP($A4314,'ZIV-Web'!$A$2:$G$9999,3,0)</f>
        <v>32.6</v>
      </c>
      <c r="D4314" s="61">
        <f>VLOOKUP($A4314,'ZIV-Web'!$A$2:$G$9999,4,0)</f>
        <v>32.15</v>
      </c>
      <c r="E4314" s="61">
        <f>VLOOKUP($A4314,'ZIV-Web'!$A$2:$G$9999,5,0)</f>
        <v>32.6</v>
      </c>
    </row>
    <row r="4315" spans="1:5" x14ac:dyDescent="0.25">
      <c r="A4315" s="54">
        <v>44327</v>
      </c>
      <c r="B4315" s="61">
        <f>VLOOKUP($A4315,'ZIV-Web'!$A$2:$G$9999,2,0)</f>
        <v>29.93</v>
      </c>
      <c r="C4315" s="61">
        <f>VLOOKUP($A4315,'ZIV-Web'!$A$2:$G$9999,3,0)</f>
        <v>29.93</v>
      </c>
      <c r="D4315" s="61">
        <f>VLOOKUP($A4315,'ZIV-Web'!$A$2:$G$9999,4,0)</f>
        <v>29.93</v>
      </c>
      <c r="E4315" s="61">
        <f>VLOOKUP($A4315,'ZIV-Web'!$A$2:$G$9999,5,0)</f>
        <v>29.93</v>
      </c>
    </row>
    <row r="4316" spans="1:5" x14ac:dyDescent="0.25">
      <c r="A4316" s="54">
        <v>44328</v>
      </c>
      <c r="B4316" s="61">
        <f>VLOOKUP($A4316,'ZIV-Web'!$A$2:$G$9999,2,0)</f>
        <v>30</v>
      </c>
      <c r="C4316" s="61">
        <f>VLOOKUP($A4316,'ZIV-Web'!$A$2:$G$9999,3,0)</f>
        <v>30</v>
      </c>
      <c r="D4316" s="61">
        <f>VLOOKUP($A4316,'ZIV-Web'!$A$2:$G$9999,4,0)</f>
        <v>29</v>
      </c>
      <c r="E4316" s="61">
        <f>VLOOKUP($A4316,'ZIV-Web'!$A$2:$G$9999,5,0)</f>
        <v>29</v>
      </c>
    </row>
    <row r="4317" spans="1:5" x14ac:dyDescent="0.25">
      <c r="A4317" s="54">
        <v>44329</v>
      </c>
      <c r="B4317" s="61">
        <f>VLOOKUP($A4317,'ZIV-Web'!$A$2:$G$9999,2,0)</f>
        <v>29</v>
      </c>
      <c r="C4317" s="61">
        <f>VLOOKUP($A4317,'ZIV-Web'!$A$2:$G$9999,3,0)</f>
        <v>29</v>
      </c>
      <c r="D4317" s="61">
        <f>VLOOKUP($A4317,'ZIV-Web'!$A$2:$G$9999,4,0)</f>
        <v>29</v>
      </c>
      <c r="E4317" s="61">
        <f>VLOOKUP($A4317,'ZIV-Web'!$A$2:$G$9999,5,0)</f>
        <v>29</v>
      </c>
    </row>
    <row r="4318" spans="1:5" x14ac:dyDescent="0.25">
      <c r="A4318" s="54">
        <v>44330</v>
      </c>
      <c r="B4318" s="61">
        <f>VLOOKUP($A4318,'ZIV-Web'!$A$2:$G$9999,2,0)</f>
        <v>29</v>
      </c>
      <c r="C4318" s="61">
        <f>VLOOKUP($A4318,'ZIV-Web'!$A$2:$G$9999,3,0)</f>
        <v>30.25</v>
      </c>
      <c r="D4318" s="61">
        <f>VLOOKUP($A4318,'ZIV-Web'!$A$2:$G$9999,4,0)</f>
        <v>29</v>
      </c>
      <c r="E4318" s="61">
        <f>VLOOKUP($A4318,'ZIV-Web'!$A$2:$G$9999,5,0)</f>
        <v>30.25</v>
      </c>
    </row>
    <row r="4319" spans="1:5" x14ac:dyDescent="0.25">
      <c r="A4319" s="54">
        <v>44333</v>
      </c>
      <c r="B4319" s="61">
        <f>VLOOKUP($A4319,'ZIV-Web'!$A$2:$G$9999,2,0)</f>
        <v>31.2</v>
      </c>
      <c r="C4319" s="61">
        <f>VLOOKUP($A4319,'ZIV-Web'!$A$2:$G$9999,3,0)</f>
        <v>31.2</v>
      </c>
      <c r="D4319" s="61">
        <f>VLOOKUP($A4319,'ZIV-Web'!$A$2:$G$9999,4,0)</f>
        <v>30.54</v>
      </c>
      <c r="E4319" s="61">
        <f>VLOOKUP($A4319,'ZIV-Web'!$A$2:$G$9999,5,0)</f>
        <v>30.54</v>
      </c>
    </row>
    <row r="4320" spans="1:5" x14ac:dyDescent="0.25">
      <c r="A4320" s="54">
        <v>44334</v>
      </c>
      <c r="B4320" s="61">
        <f>VLOOKUP($A4320,'ZIV-Web'!$A$2:$G$9999,2,0)</f>
        <v>30.54</v>
      </c>
      <c r="C4320" s="61">
        <f>VLOOKUP($A4320,'ZIV-Web'!$A$2:$G$9999,3,0)</f>
        <v>30.54</v>
      </c>
      <c r="D4320" s="61">
        <f>VLOOKUP($A4320,'ZIV-Web'!$A$2:$G$9999,4,0)</f>
        <v>30.54</v>
      </c>
      <c r="E4320" s="61">
        <f>VLOOKUP($A4320,'ZIV-Web'!$A$2:$G$9999,5,0)</f>
        <v>30.54</v>
      </c>
    </row>
    <row r="4321" spans="1:5" x14ac:dyDescent="0.25">
      <c r="A4321" s="54">
        <v>44335</v>
      </c>
      <c r="B4321" s="61">
        <f>VLOOKUP($A4321,'ZIV-Web'!$A$2:$G$9999,2,0)</f>
        <v>30.54</v>
      </c>
      <c r="C4321" s="61">
        <f>VLOOKUP($A4321,'ZIV-Web'!$A$2:$G$9999,3,0)</f>
        <v>30.54</v>
      </c>
      <c r="D4321" s="61">
        <f>VLOOKUP($A4321,'ZIV-Web'!$A$2:$G$9999,4,0)</f>
        <v>30.54</v>
      </c>
      <c r="E4321" s="61">
        <f>VLOOKUP($A4321,'ZIV-Web'!$A$2:$G$9999,5,0)</f>
        <v>30.54</v>
      </c>
    </row>
    <row r="4322" spans="1:5" x14ac:dyDescent="0.25">
      <c r="A4322" s="54">
        <v>44336</v>
      </c>
      <c r="B4322" s="61">
        <f>VLOOKUP($A4322,'ZIV-Web'!$A$2:$G$9999,2,0)</f>
        <v>30.54</v>
      </c>
      <c r="C4322" s="61">
        <f>VLOOKUP($A4322,'ZIV-Web'!$A$2:$G$9999,3,0)</f>
        <v>30.54</v>
      </c>
      <c r="D4322" s="61">
        <f>VLOOKUP($A4322,'ZIV-Web'!$A$2:$G$9999,4,0)</f>
        <v>30.54</v>
      </c>
      <c r="E4322" s="61">
        <f>VLOOKUP($A4322,'ZIV-Web'!$A$2:$G$9999,5,0)</f>
        <v>30.54</v>
      </c>
    </row>
    <row r="4323" spans="1:5" x14ac:dyDescent="0.25">
      <c r="A4323" s="54">
        <v>44337</v>
      </c>
      <c r="B4323" s="61">
        <f>VLOOKUP($A4323,'ZIV-Web'!$A$2:$G$9999,2,0)</f>
        <v>30.54</v>
      </c>
      <c r="C4323" s="61">
        <f>VLOOKUP($A4323,'ZIV-Web'!$A$2:$G$9999,3,0)</f>
        <v>30.54</v>
      </c>
      <c r="D4323" s="61">
        <f>VLOOKUP($A4323,'ZIV-Web'!$A$2:$G$9999,4,0)</f>
        <v>30.54</v>
      </c>
      <c r="E4323" s="61">
        <f>VLOOKUP($A4323,'ZIV-Web'!$A$2:$G$9999,5,0)</f>
        <v>30.54</v>
      </c>
    </row>
    <row r="4324" spans="1:5" x14ac:dyDescent="0.25">
      <c r="A4324" s="54">
        <v>44340</v>
      </c>
      <c r="B4324" s="61">
        <f>VLOOKUP($A4324,'ZIV-Web'!$A$2:$G$9999,2,0)</f>
        <v>31</v>
      </c>
      <c r="C4324" s="61">
        <f>VLOOKUP($A4324,'ZIV-Web'!$A$2:$G$9999,3,0)</f>
        <v>31.54</v>
      </c>
      <c r="D4324" s="61">
        <f>VLOOKUP($A4324,'ZIV-Web'!$A$2:$G$9999,4,0)</f>
        <v>31</v>
      </c>
      <c r="E4324" s="61">
        <f>VLOOKUP($A4324,'ZIV-Web'!$A$2:$G$9999,5,0)</f>
        <v>31.54</v>
      </c>
    </row>
    <row r="4325" spans="1:5" x14ac:dyDescent="0.25">
      <c r="A4325" s="54">
        <v>44341</v>
      </c>
      <c r="B4325" s="61">
        <f>VLOOKUP($A4325,'ZIV-Web'!$A$2:$G$9999,2,0)</f>
        <v>30.5</v>
      </c>
      <c r="C4325" s="61">
        <f>VLOOKUP($A4325,'ZIV-Web'!$A$2:$G$9999,3,0)</f>
        <v>31.3</v>
      </c>
      <c r="D4325" s="61">
        <f>VLOOKUP($A4325,'ZIV-Web'!$A$2:$G$9999,4,0)</f>
        <v>30.5</v>
      </c>
      <c r="E4325" s="61">
        <f>VLOOKUP($A4325,'ZIV-Web'!$A$2:$G$9999,5,0)</f>
        <v>31.3</v>
      </c>
    </row>
    <row r="4326" spans="1:5" x14ac:dyDescent="0.25">
      <c r="A4326" s="54">
        <v>44342</v>
      </c>
      <c r="B4326" s="61">
        <f>VLOOKUP($A4326,'ZIV-Web'!$A$2:$G$9999,2,0)</f>
        <v>31.59</v>
      </c>
      <c r="C4326" s="61">
        <f>VLOOKUP($A4326,'ZIV-Web'!$A$2:$G$9999,3,0)</f>
        <v>31.9</v>
      </c>
      <c r="D4326" s="61">
        <f>VLOOKUP($A4326,'ZIV-Web'!$A$2:$G$9999,4,0)</f>
        <v>31.59</v>
      </c>
      <c r="E4326" s="61">
        <f>VLOOKUP($A4326,'ZIV-Web'!$A$2:$G$9999,5,0)</f>
        <v>31.9</v>
      </c>
    </row>
    <row r="4327" spans="1:5" x14ac:dyDescent="0.25">
      <c r="A4327" s="54">
        <v>44343</v>
      </c>
      <c r="B4327" s="61">
        <f>VLOOKUP($A4327,'ZIV-Web'!$A$2:$G$9999,2,0)</f>
        <v>31.99</v>
      </c>
      <c r="C4327" s="61">
        <f>VLOOKUP($A4327,'ZIV-Web'!$A$2:$G$9999,3,0)</f>
        <v>32.6</v>
      </c>
      <c r="D4327" s="61">
        <f>VLOOKUP($A4327,'ZIV-Web'!$A$2:$G$9999,4,0)</f>
        <v>31.99</v>
      </c>
      <c r="E4327" s="61">
        <f>VLOOKUP($A4327,'ZIV-Web'!$A$2:$G$9999,5,0)</f>
        <v>32.6</v>
      </c>
    </row>
    <row r="4328" spans="1:5" x14ac:dyDescent="0.25">
      <c r="A4328" s="54">
        <v>44344</v>
      </c>
      <c r="B4328" s="61">
        <f>VLOOKUP($A4328,'ZIV-Web'!$A$2:$G$9999,2,0)</f>
        <v>32.6</v>
      </c>
      <c r="C4328" s="61">
        <f>VLOOKUP($A4328,'ZIV-Web'!$A$2:$G$9999,3,0)</f>
        <v>32.700000000000003</v>
      </c>
      <c r="D4328" s="61">
        <f>VLOOKUP($A4328,'ZIV-Web'!$A$2:$G$9999,4,0)</f>
        <v>32.6</v>
      </c>
      <c r="E4328" s="61">
        <f>VLOOKUP($A4328,'ZIV-Web'!$A$2:$G$9999,5,0)</f>
        <v>32.700000000000003</v>
      </c>
    </row>
    <row r="4329" spans="1:5" x14ac:dyDescent="0.25">
      <c r="A4329" s="54">
        <v>44348</v>
      </c>
      <c r="B4329" s="61">
        <f>VLOOKUP($A4329,'ZIV-Web'!$A$2:$G$9999,2,0)</f>
        <v>31.07</v>
      </c>
      <c r="C4329" s="61">
        <f>VLOOKUP($A4329,'ZIV-Web'!$A$2:$G$9999,3,0)</f>
        <v>32.03</v>
      </c>
      <c r="D4329" s="61">
        <f>VLOOKUP($A4329,'ZIV-Web'!$A$2:$G$9999,4,0)</f>
        <v>31.07</v>
      </c>
      <c r="E4329" s="61">
        <f>VLOOKUP($A4329,'ZIV-Web'!$A$2:$G$9999,5,0)</f>
        <v>32.03</v>
      </c>
    </row>
    <row r="4330" spans="1:5" x14ac:dyDescent="0.25">
      <c r="A4330" s="54">
        <v>44349</v>
      </c>
      <c r="B4330" s="61">
        <f>VLOOKUP($A4330,'ZIV-Web'!$A$2:$G$9999,2,0)</f>
        <v>32.4</v>
      </c>
      <c r="C4330" s="61">
        <f>VLOOKUP($A4330,'ZIV-Web'!$A$2:$G$9999,3,0)</f>
        <v>32.6</v>
      </c>
      <c r="D4330" s="61">
        <f>VLOOKUP($A4330,'ZIV-Web'!$A$2:$G$9999,4,0)</f>
        <v>31.31</v>
      </c>
      <c r="E4330" s="61">
        <f>VLOOKUP($A4330,'ZIV-Web'!$A$2:$G$9999,5,0)</f>
        <v>31.31</v>
      </c>
    </row>
    <row r="4331" spans="1:5" x14ac:dyDescent="0.25">
      <c r="A4331" s="54">
        <v>44350</v>
      </c>
      <c r="B4331" s="61">
        <f>VLOOKUP($A4331,'ZIV-Web'!$A$2:$G$9999,2,0)</f>
        <v>32</v>
      </c>
      <c r="C4331" s="61">
        <f>VLOOKUP($A4331,'ZIV-Web'!$A$2:$G$9999,3,0)</f>
        <v>32.04</v>
      </c>
      <c r="D4331" s="61">
        <f>VLOOKUP($A4331,'ZIV-Web'!$A$2:$G$9999,4,0)</f>
        <v>32</v>
      </c>
      <c r="E4331" s="61">
        <f>VLOOKUP($A4331,'ZIV-Web'!$A$2:$G$9999,5,0)</f>
        <v>32.04</v>
      </c>
    </row>
    <row r="4332" spans="1:5" x14ac:dyDescent="0.25">
      <c r="A4332" s="54">
        <v>44351</v>
      </c>
      <c r="B4332" s="61">
        <f>VLOOKUP($A4332,'ZIV-Web'!$A$2:$G$9999,2,0)</f>
        <v>29</v>
      </c>
      <c r="C4332" s="61">
        <f>VLOOKUP($A4332,'ZIV-Web'!$A$2:$G$9999,3,0)</f>
        <v>32.6</v>
      </c>
      <c r="D4332" s="61">
        <f>VLOOKUP($A4332,'ZIV-Web'!$A$2:$G$9999,4,0)</f>
        <v>29</v>
      </c>
      <c r="E4332" s="61">
        <f>VLOOKUP($A4332,'ZIV-Web'!$A$2:$G$9999,5,0)</f>
        <v>32.6</v>
      </c>
    </row>
    <row r="4333" spans="1:5" x14ac:dyDescent="0.25">
      <c r="A4333" s="54">
        <v>44354</v>
      </c>
      <c r="B4333" s="61">
        <f>VLOOKUP($A4333,'ZIV-Web'!$A$2:$G$9999,2,0)</f>
        <v>32.6</v>
      </c>
      <c r="C4333" s="61">
        <f>VLOOKUP($A4333,'ZIV-Web'!$A$2:$G$9999,3,0)</f>
        <v>32.6</v>
      </c>
      <c r="D4333" s="61">
        <f>VLOOKUP($A4333,'ZIV-Web'!$A$2:$G$9999,4,0)</f>
        <v>32.6</v>
      </c>
      <c r="E4333" s="61">
        <f>VLOOKUP($A4333,'ZIV-Web'!$A$2:$G$9999,5,0)</f>
        <v>32.6</v>
      </c>
    </row>
    <row r="4334" spans="1:5" x14ac:dyDescent="0.25">
      <c r="A4334" s="54">
        <v>44355</v>
      </c>
      <c r="B4334" s="61">
        <f>VLOOKUP($A4334,'ZIV-Web'!$A$2:$G$9999,2,0)</f>
        <v>31.5</v>
      </c>
      <c r="C4334" s="61">
        <f>VLOOKUP($A4334,'ZIV-Web'!$A$2:$G$9999,3,0)</f>
        <v>33</v>
      </c>
      <c r="D4334" s="61">
        <f>VLOOKUP($A4334,'ZIV-Web'!$A$2:$G$9999,4,0)</f>
        <v>31.5</v>
      </c>
      <c r="E4334" s="61">
        <f>VLOOKUP($A4334,'ZIV-Web'!$A$2:$G$9999,5,0)</f>
        <v>33</v>
      </c>
    </row>
    <row r="4335" spans="1:5" x14ac:dyDescent="0.25">
      <c r="A4335" s="54">
        <v>44356</v>
      </c>
      <c r="B4335" s="61">
        <f>VLOOKUP($A4335,'ZIV-Web'!$A$2:$G$9999,2,0)</f>
        <v>32.5</v>
      </c>
      <c r="C4335" s="61">
        <f>VLOOKUP($A4335,'ZIV-Web'!$A$2:$G$9999,3,0)</f>
        <v>32.700000000000003</v>
      </c>
      <c r="D4335" s="61">
        <f>VLOOKUP($A4335,'ZIV-Web'!$A$2:$G$9999,4,0)</f>
        <v>31.38</v>
      </c>
      <c r="E4335" s="61">
        <f>VLOOKUP($A4335,'ZIV-Web'!$A$2:$G$9999,5,0)</f>
        <v>31.38</v>
      </c>
    </row>
    <row r="4336" spans="1:5" x14ac:dyDescent="0.25">
      <c r="A4336" s="54">
        <v>44357</v>
      </c>
      <c r="B4336" s="61">
        <f>VLOOKUP($A4336,'ZIV-Web'!$A$2:$G$9999,2,0)</f>
        <v>33</v>
      </c>
      <c r="C4336" s="61">
        <f>VLOOKUP($A4336,'ZIV-Web'!$A$2:$G$9999,3,0)</f>
        <v>33.5</v>
      </c>
      <c r="D4336" s="61">
        <f>VLOOKUP($A4336,'ZIV-Web'!$A$2:$G$9999,4,0)</f>
        <v>33</v>
      </c>
      <c r="E4336" s="61">
        <f>VLOOKUP($A4336,'ZIV-Web'!$A$2:$G$9999,5,0)</f>
        <v>33</v>
      </c>
    </row>
    <row r="4337" spans="1:5" x14ac:dyDescent="0.25">
      <c r="A4337" s="54">
        <v>44358</v>
      </c>
      <c r="B4337" s="61">
        <f>VLOOKUP($A4337,'ZIV-Web'!$A$2:$G$9999,2,0)</f>
        <v>34</v>
      </c>
      <c r="C4337" s="61">
        <f>VLOOKUP($A4337,'ZIV-Web'!$A$2:$G$9999,3,0)</f>
        <v>34.200000000000003</v>
      </c>
      <c r="D4337" s="61">
        <f>VLOOKUP($A4337,'ZIV-Web'!$A$2:$G$9999,4,0)</f>
        <v>32.51</v>
      </c>
      <c r="E4337" s="61">
        <f>VLOOKUP($A4337,'ZIV-Web'!$A$2:$G$9999,5,0)</f>
        <v>33.229999999999997</v>
      </c>
    </row>
    <row r="4338" spans="1:5" x14ac:dyDescent="0.25">
      <c r="A4338" s="54">
        <v>44361</v>
      </c>
      <c r="B4338" s="61">
        <f>VLOOKUP($A4338,'ZIV-Web'!$A$2:$G$9999,2,0)</f>
        <v>33.229999999999997</v>
      </c>
      <c r="C4338" s="61">
        <f>VLOOKUP($A4338,'ZIV-Web'!$A$2:$G$9999,3,0)</f>
        <v>33.229999999999997</v>
      </c>
      <c r="D4338" s="61">
        <f>VLOOKUP($A4338,'ZIV-Web'!$A$2:$G$9999,4,0)</f>
        <v>33.229999999999997</v>
      </c>
      <c r="E4338" s="61">
        <f>VLOOKUP($A4338,'ZIV-Web'!$A$2:$G$9999,5,0)</f>
        <v>33.229999999999997</v>
      </c>
    </row>
    <row r="4339" spans="1:5" x14ac:dyDescent="0.25">
      <c r="A4339" s="54">
        <v>44362</v>
      </c>
      <c r="B4339" s="61">
        <f>VLOOKUP($A4339,'ZIV-Web'!$A$2:$G$9999,2,0)</f>
        <v>33.299999999999997</v>
      </c>
      <c r="C4339" s="61">
        <f>VLOOKUP($A4339,'ZIV-Web'!$A$2:$G$9999,3,0)</f>
        <v>33.31</v>
      </c>
      <c r="D4339" s="61">
        <f>VLOOKUP($A4339,'ZIV-Web'!$A$2:$G$9999,4,0)</f>
        <v>33.299999999999997</v>
      </c>
      <c r="E4339" s="61">
        <f>VLOOKUP($A4339,'ZIV-Web'!$A$2:$G$9999,5,0)</f>
        <v>33.31</v>
      </c>
    </row>
    <row r="4340" spans="1:5" x14ac:dyDescent="0.25">
      <c r="A4340" s="54">
        <v>44363</v>
      </c>
      <c r="B4340" s="61">
        <f>VLOOKUP($A4340,'ZIV-Web'!$A$2:$G$9999,2,0)</f>
        <v>33.299999999999997</v>
      </c>
      <c r="C4340" s="61">
        <f>VLOOKUP($A4340,'ZIV-Web'!$A$2:$G$9999,3,0)</f>
        <v>33.5</v>
      </c>
      <c r="D4340" s="61">
        <f>VLOOKUP($A4340,'ZIV-Web'!$A$2:$G$9999,4,0)</f>
        <v>33.21</v>
      </c>
      <c r="E4340" s="61">
        <f>VLOOKUP($A4340,'ZIV-Web'!$A$2:$G$9999,5,0)</f>
        <v>33.5</v>
      </c>
    </row>
    <row r="4341" spans="1:5" x14ac:dyDescent="0.25">
      <c r="A4341" s="54">
        <v>44364</v>
      </c>
      <c r="B4341" s="61">
        <f>VLOOKUP($A4341,'ZIV-Web'!$A$2:$G$9999,2,0)</f>
        <v>33</v>
      </c>
      <c r="C4341" s="61">
        <f>VLOOKUP($A4341,'ZIV-Web'!$A$2:$G$9999,3,0)</f>
        <v>33.69</v>
      </c>
      <c r="D4341" s="61">
        <f>VLOOKUP($A4341,'ZIV-Web'!$A$2:$G$9999,4,0)</f>
        <v>33</v>
      </c>
      <c r="E4341" s="61">
        <f>VLOOKUP($A4341,'ZIV-Web'!$A$2:$G$9999,5,0)</f>
        <v>33.69</v>
      </c>
    </row>
    <row r="4342" spans="1:5" x14ac:dyDescent="0.25">
      <c r="A4342" s="54">
        <v>44365</v>
      </c>
      <c r="B4342" s="61">
        <f>VLOOKUP($A4342,'ZIV-Web'!$A$2:$G$9999,2,0)</f>
        <v>32.25</v>
      </c>
      <c r="C4342" s="61">
        <f>VLOOKUP($A4342,'ZIV-Web'!$A$2:$G$9999,3,0)</f>
        <v>32.5</v>
      </c>
      <c r="D4342" s="61">
        <f>VLOOKUP($A4342,'ZIV-Web'!$A$2:$G$9999,4,0)</f>
        <v>32.25</v>
      </c>
      <c r="E4342" s="61">
        <f>VLOOKUP($A4342,'ZIV-Web'!$A$2:$G$9999,5,0)</f>
        <v>32.5</v>
      </c>
    </row>
    <row r="4343" spans="1:5" x14ac:dyDescent="0.25">
      <c r="A4343" s="54">
        <v>44368</v>
      </c>
      <c r="B4343" s="61">
        <f>VLOOKUP($A4343,'ZIV-Web'!$A$2:$G$9999,2,0)</f>
        <v>32.5</v>
      </c>
      <c r="C4343" s="61">
        <f>VLOOKUP($A4343,'ZIV-Web'!$A$2:$G$9999,3,0)</f>
        <v>32.5</v>
      </c>
      <c r="D4343" s="61">
        <f>VLOOKUP($A4343,'ZIV-Web'!$A$2:$G$9999,4,0)</f>
        <v>32.5</v>
      </c>
      <c r="E4343" s="61">
        <f>VLOOKUP($A4343,'ZIV-Web'!$A$2:$G$9999,5,0)</f>
        <v>32.5</v>
      </c>
    </row>
    <row r="4344" spans="1:5" x14ac:dyDescent="0.25">
      <c r="A4344" s="54">
        <v>44369</v>
      </c>
      <c r="B4344" s="61">
        <f>VLOOKUP($A4344,'ZIV-Web'!$A$2:$G$9999,2,0)</f>
        <v>32.5</v>
      </c>
      <c r="C4344" s="61">
        <f>VLOOKUP($A4344,'ZIV-Web'!$A$2:$G$9999,3,0)</f>
        <v>32.5</v>
      </c>
      <c r="D4344" s="61">
        <f>VLOOKUP($A4344,'ZIV-Web'!$A$2:$G$9999,4,0)</f>
        <v>32.5</v>
      </c>
      <c r="E4344" s="61">
        <f>VLOOKUP($A4344,'ZIV-Web'!$A$2:$G$9999,5,0)</f>
        <v>32.5</v>
      </c>
    </row>
    <row r="4345" spans="1:5" x14ac:dyDescent="0.25">
      <c r="A4345" s="54">
        <v>44370</v>
      </c>
      <c r="B4345" s="61">
        <f>VLOOKUP($A4345,'ZIV-Web'!$A$2:$G$9999,2,0)</f>
        <v>33.450000000000003</v>
      </c>
      <c r="C4345" s="61">
        <f>VLOOKUP($A4345,'ZIV-Web'!$A$2:$G$9999,3,0)</f>
        <v>34</v>
      </c>
      <c r="D4345" s="61">
        <f>VLOOKUP($A4345,'ZIV-Web'!$A$2:$G$9999,4,0)</f>
        <v>33.450000000000003</v>
      </c>
      <c r="E4345" s="61">
        <f>VLOOKUP($A4345,'ZIV-Web'!$A$2:$G$9999,5,0)</f>
        <v>34</v>
      </c>
    </row>
    <row r="4346" spans="1:5" x14ac:dyDescent="0.25">
      <c r="A4346" s="54">
        <v>44371</v>
      </c>
      <c r="B4346" s="61">
        <f>VLOOKUP($A4346,'ZIV-Web'!$A$2:$G$9999,2,0)</f>
        <v>34</v>
      </c>
      <c r="C4346" s="61">
        <f>VLOOKUP($A4346,'ZIV-Web'!$A$2:$G$9999,3,0)</f>
        <v>34</v>
      </c>
      <c r="D4346" s="61">
        <f>VLOOKUP($A4346,'ZIV-Web'!$A$2:$G$9999,4,0)</f>
        <v>34</v>
      </c>
      <c r="E4346" s="61">
        <f>VLOOKUP($A4346,'ZIV-Web'!$A$2:$G$9999,5,0)</f>
        <v>34</v>
      </c>
    </row>
    <row r="4347" spans="1:5" x14ac:dyDescent="0.25">
      <c r="A4347" s="54">
        <v>44372</v>
      </c>
      <c r="B4347" s="61">
        <f>VLOOKUP($A4347,'ZIV-Web'!$A$2:$G$9999,2,0)</f>
        <v>32.92</v>
      </c>
      <c r="C4347" s="61">
        <f>VLOOKUP($A4347,'ZIV-Web'!$A$2:$G$9999,3,0)</f>
        <v>32.92</v>
      </c>
      <c r="D4347" s="61">
        <f>VLOOKUP($A4347,'ZIV-Web'!$A$2:$G$9999,4,0)</f>
        <v>32.92</v>
      </c>
      <c r="E4347" s="61">
        <f>VLOOKUP($A4347,'ZIV-Web'!$A$2:$G$9999,5,0)</f>
        <v>32.92</v>
      </c>
    </row>
    <row r="4348" spans="1:5" x14ac:dyDescent="0.25">
      <c r="A4348" s="54">
        <v>44375</v>
      </c>
      <c r="B4348" s="61">
        <f>VLOOKUP($A4348,'ZIV-Web'!$A$2:$G$9999,2,0)</f>
        <v>34</v>
      </c>
      <c r="C4348" s="61">
        <f>VLOOKUP($A4348,'ZIV-Web'!$A$2:$G$9999,3,0)</f>
        <v>35.25</v>
      </c>
      <c r="D4348" s="61">
        <f>VLOOKUP($A4348,'ZIV-Web'!$A$2:$G$9999,4,0)</f>
        <v>34</v>
      </c>
      <c r="E4348" s="61">
        <f>VLOOKUP($A4348,'ZIV-Web'!$A$2:$G$9999,5,0)</f>
        <v>35.25</v>
      </c>
    </row>
    <row r="4349" spans="1:5" x14ac:dyDescent="0.25">
      <c r="A4349" s="54">
        <v>44376</v>
      </c>
      <c r="B4349" s="61">
        <f>VLOOKUP($A4349,'ZIV-Web'!$A$2:$G$9999,2,0)</f>
        <v>35.25</v>
      </c>
      <c r="C4349" s="61">
        <f>VLOOKUP($A4349,'ZIV-Web'!$A$2:$G$9999,3,0)</f>
        <v>35.25</v>
      </c>
      <c r="D4349" s="61">
        <f>VLOOKUP($A4349,'ZIV-Web'!$A$2:$G$9999,4,0)</f>
        <v>35.25</v>
      </c>
      <c r="E4349" s="61">
        <f>VLOOKUP($A4349,'ZIV-Web'!$A$2:$G$9999,5,0)</f>
        <v>35.25</v>
      </c>
    </row>
    <row r="4350" spans="1:5" x14ac:dyDescent="0.25">
      <c r="A4350" s="54">
        <v>44377</v>
      </c>
      <c r="B4350" s="61">
        <f>VLOOKUP($A4350,'ZIV-Web'!$A$2:$G$9999,2,0)</f>
        <v>35.25</v>
      </c>
      <c r="C4350" s="61">
        <f>VLOOKUP($A4350,'ZIV-Web'!$A$2:$G$9999,3,0)</f>
        <v>35.25</v>
      </c>
      <c r="D4350" s="61">
        <f>VLOOKUP($A4350,'ZIV-Web'!$A$2:$G$9999,4,0)</f>
        <v>35.25</v>
      </c>
      <c r="E4350" s="61">
        <f>VLOOKUP($A4350,'ZIV-Web'!$A$2:$G$9999,5,0)</f>
        <v>35.25</v>
      </c>
    </row>
    <row r="4351" spans="1:5" x14ac:dyDescent="0.25">
      <c r="A4351" s="54">
        <v>44378</v>
      </c>
      <c r="B4351" s="61">
        <f>VLOOKUP($A4351,'ZIV-Web'!$A$2:$G$9999,2,0)</f>
        <v>33</v>
      </c>
      <c r="C4351" s="61">
        <f>VLOOKUP($A4351,'ZIV-Web'!$A$2:$G$9999,3,0)</f>
        <v>33.299999999999997</v>
      </c>
      <c r="D4351" s="61">
        <f>VLOOKUP($A4351,'ZIV-Web'!$A$2:$G$9999,4,0)</f>
        <v>33</v>
      </c>
      <c r="E4351" s="61">
        <f>VLOOKUP($A4351,'ZIV-Web'!$A$2:$G$9999,5,0)</f>
        <v>33.299999999999997</v>
      </c>
    </row>
    <row r="4352" spans="1:5" x14ac:dyDescent="0.25">
      <c r="A4352" s="54">
        <v>44379</v>
      </c>
      <c r="B4352" s="61">
        <f>VLOOKUP($A4352,'ZIV-Web'!$A$2:$G$9999,2,0)</f>
        <v>34.25</v>
      </c>
      <c r="C4352" s="61">
        <f>VLOOKUP($A4352,'ZIV-Web'!$A$2:$G$9999,3,0)</f>
        <v>35</v>
      </c>
      <c r="D4352" s="61">
        <f>VLOOKUP($A4352,'ZIV-Web'!$A$2:$G$9999,4,0)</f>
        <v>34</v>
      </c>
      <c r="E4352" s="61">
        <f>VLOOKUP($A4352,'ZIV-Web'!$A$2:$G$9999,5,0)</f>
        <v>34.25</v>
      </c>
    </row>
    <row r="4353" spans="1:5" x14ac:dyDescent="0.25">
      <c r="A4353" s="54">
        <v>44383</v>
      </c>
      <c r="B4353" s="61">
        <f>VLOOKUP($A4353,'ZIV-Web'!$A$2:$G$9999,2,0)</f>
        <v>34.25</v>
      </c>
      <c r="C4353" s="61">
        <f>VLOOKUP($A4353,'ZIV-Web'!$A$2:$G$9999,3,0)</f>
        <v>34.25</v>
      </c>
      <c r="D4353" s="61">
        <f>VLOOKUP($A4353,'ZIV-Web'!$A$2:$G$9999,4,0)</f>
        <v>34.25</v>
      </c>
      <c r="E4353" s="61">
        <f>VLOOKUP($A4353,'ZIV-Web'!$A$2:$G$9999,5,0)</f>
        <v>34.25</v>
      </c>
    </row>
    <row r="4354" spans="1:5" x14ac:dyDescent="0.25">
      <c r="A4354" s="54">
        <v>44384</v>
      </c>
      <c r="B4354" s="61">
        <f>VLOOKUP($A4354,'ZIV-Web'!$A$2:$G$9999,2,0)</f>
        <v>34.25</v>
      </c>
      <c r="C4354" s="61">
        <f>VLOOKUP($A4354,'ZIV-Web'!$A$2:$G$9999,3,0)</f>
        <v>34.25</v>
      </c>
      <c r="D4354" s="61">
        <f>VLOOKUP($A4354,'ZIV-Web'!$A$2:$G$9999,4,0)</f>
        <v>34.25</v>
      </c>
      <c r="E4354" s="61">
        <f>VLOOKUP($A4354,'ZIV-Web'!$A$2:$G$9999,5,0)</f>
        <v>34.25</v>
      </c>
    </row>
    <row r="4355" spans="1:5" x14ac:dyDescent="0.25">
      <c r="A4355" s="54">
        <v>44385</v>
      </c>
      <c r="B4355" s="61">
        <f>VLOOKUP($A4355,'ZIV-Web'!$A$2:$G$9999,2,0)</f>
        <v>34.25</v>
      </c>
      <c r="C4355" s="61">
        <f>VLOOKUP($A4355,'ZIV-Web'!$A$2:$G$9999,3,0)</f>
        <v>34.25</v>
      </c>
      <c r="D4355" s="61">
        <f>VLOOKUP($A4355,'ZIV-Web'!$A$2:$G$9999,4,0)</f>
        <v>34.25</v>
      </c>
      <c r="E4355" s="61">
        <f>VLOOKUP($A4355,'ZIV-Web'!$A$2:$G$9999,5,0)</f>
        <v>34.25</v>
      </c>
    </row>
    <row r="4356" spans="1:5" x14ac:dyDescent="0.25">
      <c r="A4356" s="54">
        <v>44386</v>
      </c>
      <c r="B4356" s="61">
        <f>VLOOKUP($A4356,'ZIV-Web'!$A$2:$G$9999,2,0)</f>
        <v>34.25</v>
      </c>
      <c r="C4356" s="61">
        <f>VLOOKUP($A4356,'ZIV-Web'!$A$2:$G$9999,3,0)</f>
        <v>34.25</v>
      </c>
      <c r="D4356" s="61">
        <f>VLOOKUP($A4356,'ZIV-Web'!$A$2:$G$9999,4,0)</f>
        <v>34.25</v>
      </c>
      <c r="E4356" s="61">
        <f>VLOOKUP($A4356,'ZIV-Web'!$A$2:$G$9999,5,0)</f>
        <v>34.25</v>
      </c>
    </row>
    <row r="4357" spans="1:5" x14ac:dyDescent="0.25">
      <c r="A4357" s="54">
        <v>44389</v>
      </c>
      <c r="B4357" s="61">
        <f>VLOOKUP($A4357,'ZIV-Web'!$A$2:$G$9999,2,0)</f>
        <v>34.25</v>
      </c>
      <c r="C4357" s="61">
        <f>VLOOKUP($A4357,'ZIV-Web'!$A$2:$G$9999,3,0)</f>
        <v>34.25</v>
      </c>
      <c r="D4357" s="61">
        <f>VLOOKUP($A4357,'ZIV-Web'!$A$2:$G$9999,4,0)</f>
        <v>34.25</v>
      </c>
      <c r="E4357" s="61">
        <f>VLOOKUP($A4357,'ZIV-Web'!$A$2:$G$9999,5,0)</f>
        <v>34.25</v>
      </c>
    </row>
    <row r="4358" spans="1:5" x14ac:dyDescent="0.25">
      <c r="A4358" s="54">
        <v>44390</v>
      </c>
      <c r="B4358" s="61">
        <f>VLOOKUP($A4358,'ZIV-Web'!$A$2:$G$9999,2,0)</f>
        <v>34.25</v>
      </c>
      <c r="C4358" s="61">
        <f>VLOOKUP($A4358,'ZIV-Web'!$A$2:$G$9999,3,0)</f>
        <v>34.25</v>
      </c>
      <c r="D4358" s="61">
        <f>VLOOKUP($A4358,'ZIV-Web'!$A$2:$G$9999,4,0)</f>
        <v>34.25</v>
      </c>
      <c r="E4358" s="61">
        <f>VLOOKUP($A4358,'ZIV-Web'!$A$2:$G$9999,5,0)</f>
        <v>34.25</v>
      </c>
    </row>
    <row r="4359" spans="1:5" x14ac:dyDescent="0.25">
      <c r="A4359" s="54">
        <v>44391</v>
      </c>
      <c r="B4359" s="61">
        <f>VLOOKUP($A4359,'ZIV-Web'!$A$2:$G$9999,2,0)</f>
        <v>34.25</v>
      </c>
      <c r="C4359" s="61">
        <f>VLOOKUP($A4359,'ZIV-Web'!$A$2:$G$9999,3,0)</f>
        <v>34.25</v>
      </c>
      <c r="D4359" s="61">
        <f>VLOOKUP($A4359,'ZIV-Web'!$A$2:$G$9999,4,0)</f>
        <v>34.25</v>
      </c>
      <c r="E4359" s="61">
        <f>VLOOKUP($A4359,'ZIV-Web'!$A$2:$G$9999,5,0)</f>
        <v>34.25</v>
      </c>
    </row>
    <row r="4360" spans="1:5" x14ac:dyDescent="0.25">
      <c r="A4360" s="54">
        <v>44392</v>
      </c>
      <c r="B4360" s="61">
        <f>VLOOKUP($A4360,'ZIV-Web'!$A$2:$G$9999,2,0)</f>
        <v>31.57</v>
      </c>
      <c r="C4360" s="61">
        <f>VLOOKUP($A4360,'ZIV-Web'!$A$2:$G$9999,3,0)</f>
        <v>31.93</v>
      </c>
      <c r="D4360" s="61">
        <f>VLOOKUP($A4360,'ZIV-Web'!$A$2:$G$9999,4,0)</f>
        <v>31.57</v>
      </c>
      <c r="E4360" s="61">
        <f>VLOOKUP($A4360,'ZIV-Web'!$A$2:$G$9999,5,0)</f>
        <v>31.73</v>
      </c>
    </row>
    <row r="4361" spans="1:5" x14ac:dyDescent="0.25">
      <c r="A4361" s="54">
        <v>44393</v>
      </c>
      <c r="B4361" s="61">
        <f>VLOOKUP($A4361,'ZIV-Web'!$A$2:$G$9999,2,0)</f>
        <v>32.270000000000003</v>
      </c>
      <c r="C4361" s="61">
        <f>VLOOKUP($A4361,'ZIV-Web'!$A$2:$G$9999,3,0)</f>
        <v>32.270000000000003</v>
      </c>
      <c r="D4361" s="61">
        <f>VLOOKUP($A4361,'ZIV-Web'!$A$2:$G$9999,4,0)</f>
        <v>32.270000000000003</v>
      </c>
      <c r="E4361" s="61">
        <f>VLOOKUP($A4361,'ZIV-Web'!$A$2:$G$9999,5,0)</f>
        <v>32.270000000000003</v>
      </c>
    </row>
    <row r="4362" spans="1:5" x14ac:dyDescent="0.25">
      <c r="A4362" s="54">
        <v>44396</v>
      </c>
      <c r="B4362" s="61">
        <f>VLOOKUP($A4362,'ZIV-Web'!$A$2:$G$9999,2,0)</f>
        <v>32.270000000000003</v>
      </c>
      <c r="C4362" s="61">
        <f>VLOOKUP($A4362,'ZIV-Web'!$A$2:$G$9999,3,0)</f>
        <v>32.270000000000003</v>
      </c>
      <c r="D4362" s="61">
        <f>VLOOKUP($A4362,'ZIV-Web'!$A$2:$G$9999,4,0)</f>
        <v>32.270000000000003</v>
      </c>
      <c r="E4362" s="61">
        <f>VLOOKUP($A4362,'ZIV-Web'!$A$2:$G$9999,5,0)</f>
        <v>32.270000000000003</v>
      </c>
    </row>
    <row r="4363" spans="1:5" x14ac:dyDescent="0.25">
      <c r="A4363" s="54">
        <v>44397</v>
      </c>
      <c r="B4363" s="61">
        <f>VLOOKUP($A4363,'ZIV-Web'!$A$2:$G$9999,2,0)</f>
        <v>30.83</v>
      </c>
      <c r="C4363" s="61">
        <f>VLOOKUP($A4363,'ZIV-Web'!$A$2:$G$9999,3,0)</f>
        <v>31</v>
      </c>
      <c r="D4363" s="61">
        <f>VLOOKUP($A4363,'ZIV-Web'!$A$2:$G$9999,4,0)</f>
        <v>30.83</v>
      </c>
      <c r="E4363" s="61">
        <f>VLOOKUP($A4363,'ZIV-Web'!$A$2:$G$9999,5,0)</f>
        <v>31</v>
      </c>
    </row>
    <row r="4364" spans="1:5" x14ac:dyDescent="0.25">
      <c r="A4364" s="54">
        <v>44398</v>
      </c>
      <c r="B4364" s="61">
        <f>VLOOKUP($A4364,'ZIV-Web'!$A$2:$G$9999,2,0)</f>
        <v>31</v>
      </c>
      <c r="C4364" s="61">
        <f>VLOOKUP($A4364,'ZIV-Web'!$A$2:$G$9999,3,0)</f>
        <v>31</v>
      </c>
      <c r="D4364" s="61">
        <f>VLOOKUP($A4364,'ZIV-Web'!$A$2:$G$9999,4,0)</f>
        <v>31</v>
      </c>
      <c r="E4364" s="61">
        <f>VLOOKUP($A4364,'ZIV-Web'!$A$2:$G$9999,5,0)</f>
        <v>31</v>
      </c>
    </row>
    <row r="4365" spans="1:5" x14ac:dyDescent="0.25">
      <c r="A4365" s="54">
        <v>44399</v>
      </c>
    </row>
    <row r="4366" spans="1:5" x14ac:dyDescent="0.25">
      <c r="A4366" s="54">
        <v>44400</v>
      </c>
    </row>
    <row r="4367" spans="1:5" x14ac:dyDescent="0.25">
      <c r="A4367" s="54">
        <v>44403</v>
      </c>
    </row>
    <row r="4368" spans="1:5" x14ac:dyDescent="0.25">
      <c r="A4368" s="54">
        <v>44404</v>
      </c>
    </row>
    <row r="4369" spans="1:1" x14ac:dyDescent="0.25">
      <c r="A4369" s="54">
        <v>44405</v>
      </c>
    </row>
    <row r="4370" spans="1:1" x14ac:dyDescent="0.25">
      <c r="A4370" s="54">
        <v>44406</v>
      </c>
    </row>
    <row r="4371" spans="1:1" x14ac:dyDescent="0.25">
      <c r="A4371" s="54">
        <v>44407</v>
      </c>
    </row>
    <row r="4372" spans="1:1" x14ac:dyDescent="0.25">
      <c r="A4372" s="54">
        <v>44410</v>
      </c>
    </row>
    <row r="4373" spans="1:1" x14ac:dyDescent="0.25">
      <c r="A4373" s="54">
        <v>44411</v>
      </c>
    </row>
    <row r="4374" spans="1:1" x14ac:dyDescent="0.25">
      <c r="A4374" s="54">
        <v>44412</v>
      </c>
    </row>
    <row r="4375" spans="1:1" x14ac:dyDescent="0.25">
      <c r="A4375" s="54">
        <v>44413</v>
      </c>
    </row>
    <row r="4376" spans="1:1" x14ac:dyDescent="0.25">
      <c r="A4376" s="54">
        <v>44414</v>
      </c>
    </row>
    <row r="4377" spans="1:1" x14ac:dyDescent="0.25">
      <c r="A4377" s="54">
        <v>44417</v>
      </c>
    </row>
    <row r="4378" spans="1:1" x14ac:dyDescent="0.25">
      <c r="A4378" s="54">
        <v>44418</v>
      </c>
    </row>
    <row r="4379" spans="1:1" x14ac:dyDescent="0.25">
      <c r="A4379" s="54">
        <v>44419</v>
      </c>
    </row>
    <row r="4380" spans="1:1" x14ac:dyDescent="0.25">
      <c r="A4380" s="54">
        <v>44420</v>
      </c>
    </row>
    <row r="4381" spans="1:1" x14ac:dyDescent="0.25">
      <c r="A4381" s="54">
        <v>44421</v>
      </c>
    </row>
    <row r="4382" spans="1:1" x14ac:dyDescent="0.25">
      <c r="A4382" s="54">
        <v>44424</v>
      </c>
    </row>
    <row r="4383" spans="1:1" x14ac:dyDescent="0.25">
      <c r="A4383" s="54">
        <v>44425</v>
      </c>
    </row>
    <row r="4384" spans="1:1" x14ac:dyDescent="0.25">
      <c r="A4384" s="54">
        <v>44426</v>
      </c>
    </row>
    <row r="4385" spans="1:1" x14ac:dyDescent="0.25">
      <c r="A4385" s="54">
        <v>44427</v>
      </c>
    </row>
    <row r="4386" spans="1:1" x14ac:dyDescent="0.25">
      <c r="A4386" s="54">
        <v>44428</v>
      </c>
    </row>
    <row r="4387" spans="1:1" x14ac:dyDescent="0.25">
      <c r="A4387" s="54">
        <v>44431</v>
      </c>
    </row>
    <row r="4388" spans="1:1" x14ac:dyDescent="0.25">
      <c r="A4388" s="54">
        <v>44432</v>
      </c>
    </row>
    <row r="4389" spans="1:1" x14ac:dyDescent="0.25">
      <c r="A4389" s="54">
        <v>44433</v>
      </c>
    </row>
    <row r="4390" spans="1:1" x14ac:dyDescent="0.25">
      <c r="A4390" s="54">
        <v>44434</v>
      </c>
    </row>
    <row r="4391" spans="1:1" x14ac:dyDescent="0.25">
      <c r="A4391" s="54">
        <v>44435</v>
      </c>
    </row>
    <row r="4392" spans="1:1" x14ac:dyDescent="0.25">
      <c r="A4392" s="54">
        <v>44438</v>
      </c>
    </row>
    <row r="4393" spans="1:1" x14ac:dyDescent="0.25">
      <c r="A4393" s="54">
        <v>44439</v>
      </c>
    </row>
    <row r="4394" spans="1:1" x14ac:dyDescent="0.25">
      <c r="A4394" s="54">
        <v>44440</v>
      </c>
    </row>
    <row r="4395" spans="1:1" x14ac:dyDescent="0.25">
      <c r="A4395" s="54">
        <v>44441</v>
      </c>
    </row>
    <row r="4396" spans="1:1" x14ac:dyDescent="0.25">
      <c r="A4396" s="54">
        <v>44442</v>
      </c>
    </row>
    <row r="4397" spans="1:1" x14ac:dyDescent="0.25">
      <c r="A4397" s="54">
        <v>44446</v>
      </c>
    </row>
    <row r="4398" spans="1:1" x14ac:dyDescent="0.25">
      <c r="A4398" s="54">
        <v>44447</v>
      </c>
    </row>
    <row r="4399" spans="1:1" x14ac:dyDescent="0.25">
      <c r="A4399" s="54">
        <v>44448</v>
      </c>
    </row>
    <row r="4400" spans="1:1" x14ac:dyDescent="0.25">
      <c r="A4400" s="54">
        <v>44449</v>
      </c>
    </row>
    <row r="4401" spans="1:1" x14ac:dyDescent="0.25">
      <c r="A4401" s="54">
        <v>44452</v>
      </c>
    </row>
    <row r="4402" spans="1:1" x14ac:dyDescent="0.25">
      <c r="A4402" s="54">
        <v>44453</v>
      </c>
    </row>
    <row r="4403" spans="1:1" x14ac:dyDescent="0.25">
      <c r="A4403" s="54">
        <v>44454</v>
      </c>
    </row>
    <row r="4404" spans="1:1" x14ac:dyDescent="0.25">
      <c r="A4404" s="54">
        <v>44455</v>
      </c>
    </row>
    <row r="4405" spans="1:1" x14ac:dyDescent="0.25">
      <c r="A4405" s="54">
        <v>44456</v>
      </c>
    </row>
    <row r="4406" spans="1:1" x14ac:dyDescent="0.25">
      <c r="A4406" s="54">
        <v>44459</v>
      </c>
    </row>
    <row r="4407" spans="1:1" x14ac:dyDescent="0.25">
      <c r="A4407" s="54">
        <v>44460</v>
      </c>
    </row>
    <row r="4408" spans="1:1" x14ac:dyDescent="0.25">
      <c r="A4408" s="54">
        <v>44461</v>
      </c>
    </row>
    <row r="4409" spans="1:1" x14ac:dyDescent="0.25">
      <c r="A4409" s="54">
        <v>44462</v>
      </c>
    </row>
    <row r="4410" spans="1:1" x14ac:dyDescent="0.25">
      <c r="A4410" s="54">
        <v>44463</v>
      </c>
    </row>
    <row r="4411" spans="1:1" x14ac:dyDescent="0.25">
      <c r="A4411" s="54">
        <v>44466</v>
      </c>
    </row>
    <row r="4412" spans="1:1" x14ac:dyDescent="0.25">
      <c r="A4412" s="54">
        <v>44467</v>
      </c>
    </row>
    <row r="4413" spans="1:1" x14ac:dyDescent="0.25">
      <c r="A4413" s="54">
        <v>44468</v>
      </c>
    </row>
    <row r="4414" spans="1:1" x14ac:dyDescent="0.25">
      <c r="A4414" s="54">
        <v>44469</v>
      </c>
    </row>
    <row r="4415" spans="1:1" x14ac:dyDescent="0.25">
      <c r="A4415" s="54">
        <v>44470</v>
      </c>
    </row>
    <row r="4416" spans="1:1" x14ac:dyDescent="0.25">
      <c r="A4416" s="54">
        <v>44473</v>
      </c>
    </row>
    <row r="4417" spans="1:1" x14ac:dyDescent="0.25">
      <c r="A4417" s="54">
        <v>44474</v>
      </c>
    </row>
    <row r="4418" spans="1:1" x14ac:dyDescent="0.25">
      <c r="A4418" s="54">
        <v>44475</v>
      </c>
    </row>
    <row r="4419" spans="1:1" x14ac:dyDescent="0.25">
      <c r="A4419" s="54">
        <v>44476</v>
      </c>
    </row>
    <row r="4420" spans="1:1" x14ac:dyDescent="0.25">
      <c r="A4420" s="54">
        <v>44477</v>
      </c>
    </row>
    <row r="4421" spans="1:1" x14ac:dyDescent="0.25">
      <c r="A4421" s="54">
        <v>44480</v>
      </c>
    </row>
    <row r="4422" spans="1:1" x14ac:dyDescent="0.25">
      <c r="A4422" s="54">
        <v>44481</v>
      </c>
    </row>
    <row r="4423" spans="1:1" x14ac:dyDescent="0.25">
      <c r="A4423" s="54">
        <v>44482</v>
      </c>
    </row>
    <row r="4424" spans="1:1" x14ac:dyDescent="0.25">
      <c r="A4424" s="54">
        <v>44483</v>
      </c>
    </row>
    <row r="4425" spans="1:1" x14ac:dyDescent="0.25">
      <c r="A4425" s="54">
        <v>44484</v>
      </c>
    </row>
    <row r="4426" spans="1:1" x14ac:dyDescent="0.25">
      <c r="A4426" s="54">
        <v>44487</v>
      </c>
    </row>
    <row r="4427" spans="1:1" x14ac:dyDescent="0.25">
      <c r="A4427" s="54">
        <v>44488</v>
      </c>
    </row>
    <row r="4428" spans="1:1" x14ac:dyDescent="0.25">
      <c r="A4428" s="54">
        <v>44489</v>
      </c>
    </row>
    <row r="4429" spans="1:1" x14ac:dyDescent="0.25">
      <c r="A4429" s="54">
        <v>44490</v>
      </c>
    </row>
    <row r="4430" spans="1:1" x14ac:dyDescent="0.25">
      <c r="A4430" s="54">
        <v>44491</v>
      </c>
    </row>
    <row r="4431" spans="1:1" x14ac:dyDescent="0.25">
      <c r="A4431" s="54">
        <v>44494</v>
      </c>
    </row>
    <row r="4432" spans="1:1" x14ac:dyDescent="0.25">
      <c r="A4432" s="54">
        <v>44495</v>
      </c>
    </row>
    <row r="4433" spans="1:1" x14ac:dyDescent="0.25">
      <c r="A4433" s="54">
        <v>44496</v>
      </c>
    </row>
    <row r="4434" spans="1:1" x14ac:dyDescent="0.25">
      <c r="A4434" s="54">
        <v>44497</v>
      </c>
    </row>
    <row r="4435" spans="1:1" x14ac:dyDescent="0.25">
      <c r="A4435" s="54">
        <v>44498</v>
      </c>
    </row>
    <row r="4436" spans="1:1" x14ac:dyDescent="0.25">
      <c r="A4436" s="54">
        <v>44501</v>
      </c>
    </row>
    <row r="4437" spans="1:1" x14ac:dyDescent="0.25">
      <c r="A4437" s="54">
        <v>44502</v>
      </c>
    </row>
    <row r="4438" spans="1:1" x14ac:dyDescent="0.25">
      <c r="A4438" s="54">
        <v>44503</v>
      </c>
    </row>
    <row r="4439" spans="1:1" x14ac:dyDescent="0.25">
      <c r="A4439" s="54">
        <v>44504</v>
      </c>
    </row>
    <row r="4440" spans="1:1" x14ac:dyDescent="0.25">
      <c r="A4440" s="54">
        <v>44505</v>
      </c>
    </row>
    <row r="4441" spans="1:1" x14ac:dyDescent="0.25">
      <c r="A4441" s="54">
        <v>44508</v>
      </c>
    </row>
    <row r="4442" spans="1:1" x14ac:dyDescent="0.25">
      <c r="A4442" s="54">
        <v>44509</v>
      </c>
    </row>
    <row r="4443" spans="1:1" x14ac:dyDescent="0.25">
      <c r="A4443" s="54">
        <v>44510</v>
      </c>
    </row>
    <row r="4444" spans="1:1" x14ac:dyDescent="0.25">
      <c r="A4444" s="54">
        <v>44511</v>
      </c>
    </row>
    <row r="4445" spans="1:1" x14ac:dyDescent="0.25">
      <c r="A4445" s="54">
        <v>44512</v>
      </c>
    </row>
    <row r="4446" spans="1:1" x14ac:dyDescent="0.25">
      <c r="A4446" s="54">
        <v>44515</v>
      </c>
    </row>
    <row r="4447" spans="1:1" x14ac:dyDescent="0.25">
      <c r="A4447" s="54">
        <v>44516</v>
      </c>
    </row>
    <row r="4448" spans="1:1" x14ac:dyDescent="0.25">
      <c r="A4448" s="54">
        <v>44517</v>
      </c>
    </row>
    <row r="4449" spans="1:1" x14ac:dyDescent="0.25">
      <c r="A4449" s="54">
        <v>44518</v>
      </c>
    </row>
    <row r="4450" spans="1:1" x14ac:dyDescent="0.25">
      <c r="A4450" s="54">
        <v>44519</v>
      </c>
    </row>
    <row r="4451" spans="1:1" x14ac:dyDescent="0.25">
      <c r="A4451" s="54">
        <v>44522</v>
      </c>
    </row>
    <row r="4452" spans="1:1" x14ac:dyDescent="0.25">
      <c r="A4452" s="54">
        <v>44523</v>
      </c>
    </row>
    <row r="4453" spans="1:1" x14ac:dyDescent="0.25">
      <c r="A4453" s="54">
        <v>44524</v>
      </c>
    </row>
    <row r="4454" spans="1:1" x14ac:dyDescent="0.25">
      <c r="A4454" s="54">
        <v>44526</v>
      </c>
    </row>
    <row r="4455" spans="1:1" x14ac:dyDescent="0.25">
      <c r="A4455" s="54">
        <v>44529</v>
      </c>
    </row>
    <row r="4456" spans="1:1" x14ac:dyDescent="0.25">
      <c r="A4456" s="54">
        <v>44530</v>
      </c>
    </row>
    <row r="4457" spans="1:1" x14ac:dyDescent="0.25">
      <c r="A4457" s="54">
        <v>44531</v>
      </c>
    </row>
    <row r="4458" spans="1:1" x14ac:dyDescent="0.25">
      <c r="A4458" s="54">
        <v>44532</v>
      </c>
    </row>
    <row r="4459" spans="1:1" x14ac:dyDescent="0.25">
      <c r="A4459" s="54">
        <v>44533</v>
      </c>
    </row>
    <row r="4460" spans="1:1" x14ac:dyDescent="0.25">
      <c r="A4460" s="54">
        <v>44536</v>
      </c>
    </row>
    <row r="4461" spans="1:1" x14ac:dyDescent="0.25">
      <c r="A4461" s="54">
        <v>44537</v>
      </c>
    </row>
    <row r="4462" spans="1:1" x14ac:dyDescent="0.25">
      <c r="A4462" s="54">
        <v>44538</v>
      </c>
    </row>
    <row r="4463" spans="1:1" x14ac:dyDescent="0.25">
      <c r="A4463" s="54">
        <v>44539</v>
      </c>
    </row>
    <row r="4464" spans="1:1" x14ac:dyDescent="0.25">
      <c r="A4464" s="54">
        <v>44540</v>
      </c>
    </row>
    <row r="4465" spans="1:1" x14ac:dyDescent="0.25">
      <c r="A4465" s="54">
        <v>44543</v>
      </c>
    </row>
    <row r="4466" spans="1:1" x14ac:dyDescent="0.25">
      <c r="A4466" s="54">
        <v>44544</v>
      </c>
    </row>
    <row r="4467" spans="1:1" x14ac:dyDescent="0.25">
      <c r="A4467" s="54">
        <v>44545</v>
      </c>
    </row>
    <row r="4468" spans="1:1" x14ac:dyDescent="0.25">
      <c r="A4468" s="54">
        <v>44546</v>
      </c>
    </row>
    <row r="4469" spans="1:1" x14ac:dyDescent="0.25">
      <c r="A4469" s="54">
        <v>44547</v>
      </c>
    </row>
    <row r="4470" spans="1:1" x14ac:dyDescent="0.25">
      <c r="A4470" s="54">
        <v>44550</v>
      </c>
    </row>
    <row r="4471" spans="1:1" x14ac:dyDescent="0.25">
      <c r="A4471" s="54">
        <v>44551</v>
      </c>
    </row>
    <row r="4472" spans="1:1" x14ac:dyDescent="0.25">
      <c r="A4472" s="54">
        <v>44552</v>
      </c>
    </row>
    <row r="4473" spans="1:1" x14ac:dyDescent="0.25">
      <c r="A4473" s="54">
        <v>44553</v>
      </c>
    </row>
    <row r="4474" spans="1:1" x14ac:dyDescent="0.25">
      <c r="A4474" s="54">
        <v>44557</v>
      </c>
    </row>
    <row r="4475" spans="1:1" x14ac:dyDescent="0.25">
      <c r="A4475" s="54">
        <v>44558</v>
      </c>
    </row>
    <row r="4476" spans="1:1" x14ac:dyDescent="0.25">
      <c r="A4476" s="54">
        <v>44559</v>
      </c>
    </row>
    <row r="4477" spans="1:1" x14ac:dyDescent="0.25">
      <c r="A4477" s="54">
        <v>44560</v>
      </c>
    </row>
    <row r="4478" spans="1:1" x14ac:dyDescent="0.25">
      <c r="A4478" s="54">
        <v>44561</v>
      </c>
    </row>
    <row r="4479" spans="1:1" x14ac:dyDescent="0.25">
      <c r="A4479" s="54">
        <v>44564</v>
      </c>
    </row>
    <row r="4480" spans="1:1" x14ac:dyDescent="0.25">
      <c r="A4480" s="54">
        <v>44565</v>
      </c>
    </row>
    <row r="4481" spans="1:1" x14ac:dyDescent="0.25">
      <c r="A4481" s="54">
        <v>44566</v>
      </c>
    </row>
    <row r="4482" spans="1:1" x14ac:dyDescent="0.25">
      <c r="A4482" s="54">
        <v>44567</v>
      </c>
    </row>
    <row r="4483" spans="1:1" x14ac:dyDescent="0.25">
      <c r="A4483" s="54">
        <v>44568</v>
      </c>
    </row>
    <row r="4484" spans="1:1" x14ac:dyDescent="0.25">
      <c r="A4484" s="54">
        <v>44571</v>
      </c>
    </row>
    <row r="4485" spans="1:1" x14ac:dyDescent="0.25">
      <c r="A4485" s="54">
        <v>44572</v>
      </c>
    </row>
    <row r="4486" spans="1:1" x14ac:dyDescent="0.25">
      <c r="A4486" s="54">
        <v>44573</v>
      </c>
    </row>
    <row r="4487" spans="1:1" x14ac:dyDescent="0.25">
      <c r="A4487" s="54">
        <v>44574</v>
      </c>
    </row>
    <row r="4488" spans="1:1" x14ac:dyDescent="0.25">
      <c r="A4488" s="54">
        <v>44575</v>
      </c>
    </row>
    <row r="4489" spans="1:1" x14ac:dyDescent="0.25">
      <c r="A4489" s="54">
        <v>44579</v>
      </c>
    </row>
    <row r="4490" spans="1:1" x14ac:dyDescent="0.25">
      <c r="A4490" s="54">
        <v>44580</v>
      </c>
    </row>
    <row r="4491" spans="1:1" x14ac:dyDescent="0.25">
      <c r="A4491" s="54">
        <v>44581</v>
      </c>
    </row>
    <row r="4492" spans="1:1" x14ac:dyDescent="0.25">
      <c r="A4492" s="54">
        <v>44582</v>
      </c>
    </row>
    <row r="4493" spans="1:1" x14ac:dyDescent="0.25">
      <c r="A4493" s="54">
        <v>44585</v>
      </c>
    </row>
    <row r="4494" spans="1:1" x14ac:dyDescent="0.25">
      <c r="A4494" s="54">
        <v>44586</v>
      </c>
    </row>
    <row r="4495" spans="1:1" x14ac:dyDescent="0.25">
      <c r="A4495" s="54">
        <v>44587</v>
      </c>
    </row>
    <row r="4496" spans="1:1" x14ac:dyDescent="0.25">
      <c r="A4496" s="54">
        <v>44588</v>
      </c>
    </row>
    <row r="4497" spans="1:1" x14ac:dyDescent="0.25">
      <c r="A4497" s="54">
        <v>44589</v>
      </c>
    </row>
    <row r="4498" spans="1:1" x14ac:dyDescent="0.25">
      <c r="A4498" s="54">
        <v>44592</v>
      </c>
    </row>
    <row r="4499" spans="1:1" x14ac:dyDescent="0.25">
      <c r="A4499" s="54">
        <v>44593</v>
      </c>
    </row>
    <row r="4500" spans="1:1" x14ac:dyDescent="0.25">
      <c r="A4500" s="54">
        <v>44594</v>
      </c>
    </row>
    <row r="4501" spans="1:1" x14ac:dyDescent="0.25">
      <c r="A4501" s="54">
        <v>44595</v>
      </c>
    </row>
    <row r="4502" spans="1:1" x14ac:dyDescent="0.25">
      <c r="A4502" s="54">
        <v>44596</v>
      </c>
    </row>
    <row r="4503" spans="1:1" x14ac:dyDescent="0.25">
      <c r="A4503" s="54">
        <v>44599</v>
      </c>
    </row>
    <row r="4504" spans="1:1" x14ac:dyDescent="0.25">
      <c r="A4504" s="54">
        <v>44600</v>
      </c>
    </row>
    <row r="4505" spans="1:1" x14ac:dyDescent="0.25">
      <c r="A4505" s="54">
        <v>44601</v>
      </c>
    </row>
    <row r="4506" spans="1:1" x14ac:dyDescent="0.25">
      <c r="A4506" s="54">
        <v>44602</v>
      </c>
    </row>
    <row r="4507" spans="1:1" x14ac:dyDescent="0.25">
      <c r="A4507" s="54">
        <v>44603</v>
      </c>
    </row>
    <row r="4508" spans="1:1" x14ac:dyDescent="0.25">
      <c r="A4508" s="54">
        <v>44606</v>
      </c>
    </row>
    <row r="4509" spans="1:1" x14ac:dyDescent="0.25">
      <c r="A4509" s="54">
        <v>44607</v>
      </c>
    </row>
    <row r="4510" spans="1:1" x14ac:dyDescent="0.25">
      <c r="A4510" s="54">
        <v>44608</v>
      </c>
    </row>
    <row r="4511" spans="1:1" x14ac:dyDescent="0.25">
      <c r="A4511" s="54">
        <v>44609</v>
      </c>
    </row>
    <row r="4512" spans="1:1" x14ac:dyDescent="0.25">
      <c r="A4512" s="54">
        <v>44610</v>
      </c>
    </row>
    <row r="4513" spans="1:1" x14ac:dyDescent="0.25">
      <c r="A4513" s="54">
        <v>44614</v>
      </c>
    </row>
    <row r="4514" spans="1:1" x14ac:dyDescent="0.25">
      <c r="A4514" s="54">
        <v>44615</v>
      </c>
    </row>
    <row r="4515" spans="1:1" x14ac:dyDescent="0.25">
      <c r="A4515" s="54">
        <v>44616</v>
      </c>
    </row>
  </sheetData>
  <pageMargins left="0.7" right="0.7" top="0.75" bottom="0.75" header="0.3" footer="0.3"/>
  <legacyDrawing r:id="rId1"/>
</worksheet>
</file>

<file path=xl/worksheets/sheet2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codeName="Sheet16"/>
  <dimension ref="A1:J3507"/>
  <sheetViews>
    <sheetView workbookViewId="0">
      <pane xSplit="1" ySplit="2" topLeftCell="B3494" activePane="bottomRight" state="frozen"/>
      <selection pane="topRight" activeCell="B1" sqref="B1"/>
      <selection pane="bottomLeft" activeCell="A3" sqref="A3"/>
      <selection pane="bottomRight"/>
    </sheetView>
  </sheetViews>
  <sheetFormatPr defaultRowHeight="15" x14ac:dyDescent="0.25"/>
  <cols>
    <col min="1" max="1" width="16" style="1" customWidth="1"/>
    <col min="2" max="2" width="15.140625" style="12" customWidth="1"/>
    <col min="3" max="5" width="15.7109375" style="12" bestFit="1" customWidth="1"/>
    <col min="6" max="6" width="16.140625" style="12" bestFit="1" customWidth="1"/>
  </cols>
  <sheetData>
    <row r="1" spans="1:7" x14ac:dyDescent="0.25">
      <c r="A1" s="1" t="str">
        <f>Readme!A1</f>
        <v>© 2022 VH2 LLC </v>
      </c>
    </row>
    <row r="2" spans="1:7" x14ac:dyDescent="0.25">
      <c r="A2" s="1" t="str">
        <f>'OHL indexes'!A4</f>
        <v>Trade Date</v>
      </c>
      <c r="B2" s="12" t="s">
        <v>41</v>
      </c>
      <c r="C2" s="12" t="s">
        <v>42</v>
      </c>
      <c r="D2" s="12" t="s">
        <v>43</v>
      </c>
      <c r="E2" s="12" t="s">
        <v>141</v>
      </c>
      <c r="F2" s="12" t="s">
        <v>142</v>
      </c>
      <c r="G2" t="s">
        <v>143</v>
      </c>
    </row>
    <row r="3" spans="1:7" x14ac:dyDescent="0.25">
      <c r="A3" s="1">
        <f>'OHL indexes'!A5</f>
        <v>38072</v>
      </c>
      <c r="E3" s="12">
        <f>Master!AD7</f>
        <v>394707521000</v>
      </c>
    </row>
    <row r="4" spans="1:7" x14ac:dyDescent="0.25">
      <c r="A4" s="1">
        <f>'OHL indexes'!A6</f>
        <v>38075</v>
      </c>
      <c r="B4" s="12">
        <f>E3*(2*('OHL indexes'!C6/'OHL indexes'!B5-1)+1)</f>
        <v>374774610973.58447</v>
      </c>
      <c r="C4" s="12">
        <f>E3*(2*('OHL indexes'!D6/'OHL indexes'!B5-1)+1)</f>
        <v>381308829232.81171</v>
      </c>
      <c r="D4" s="12">
        <f>E3*(2*('OHL indexes'!E6/'OHL indexes'!B5-1)+1)</f>
        <v>367974938262.39148</v>
      </c>
      <c r="E4" s="12">
        <f>Master!AD8</f>
        <v>370212294888.46118</v>
      </c>
    </row>
    <row r="5" spans="1:7" x14ac:dyDescent="0.25">
      <c r="A5" s="1">
        <f>'OHL indexes'!A7</f>
        <v>38076</v>
      </c>
      <c r="B5" s="12">
        <f>E4*(2*('OHL indexes'!C7/'OHL indexes'!B6-1)+1)</f>
        <v>371825718449.01758</v>
      </c>
      <c r="C5" s="12">
        <f>E4*(2*('OHL indexes'!D7/'OHL indexes'!B6-1)+1)</f>
        <v>383164456199.66058</v>
      </c>
      <c r="D5" s="12">
        <f>E4*(2*('OHL indexes'!E7/'OHL indexes'!B6-1)+1)</f>
        <v>357212363838.85565</v>
      </c>
      <c r="E5" s="12">
        <f>Master!AD9</f>
        <v>357180870079.70856</v>
      </c>
    </row>
    <row r="6" spans="1:7" x14ac:dyDescent="0.25">
      <c r="A6" s="1">
        <f>'OHL indexes'!A8</f>
        <v>38077</v>
      </c>
      <c r="B6" s="12">
        <f>E5*(2*('OHL indexes'!C8/'OHL indexes'!B7-1)+1)</f>
        <v>354907951695.6012</v>
      </c>
      <c r="C6" s="12">
        <f>E5*(2*('OHL indexes'!D8/'OHL indexes'!B7-1)+1)</f>
        <v>364146259807.94934</v>
      </c>
      <c r="D6" s="12">
        <f>E5*(2*('OHL indexes'!E8/'OHL indexes'!B7-1)+1)</f>
        <v>354907951695.6012</v>
      </c>
      <c r="E6" s="12">
        <f>Master!AD10</f>
        <v>363966829550.05469</v>
      </c>
    </row>
    <row r="7" spans="1:7" x14ac:dyDescent="0.25">
      <c r="A7" s="1">
        <f>'OHL indexes'!A9</f>
        <v>38078</v>
      </c>
      <c r="B7" s="12">
        <f>E6*(2*('OHL indexes'!C9/'OHL indexes'!B8-1)+1)</f>
        <v>369214027285.24536</v>
      </c>
      <c r="C7" s="12">
        <f>E6*(2*('OHL indexes'!D9/'OHL indexes'!B8-1)+1)</f>
        <v>376865820917.09338</v>
      </c>
      <c r="D7" s="12">
        <f>E6*(2*('OHL indexes'!E9/'OHL indexes'!B8-1)+1)</f>
        <v>354434274999.24976</v>
      </c>
      <c r="E7" s="12">
        <f>Master!AD11</f>
        <v>362107903600.94873</v>
      </c>
    </row>
    <row r="8" spans="1:7" x14ac:dyDescent="0.25">
      <c r="A8" s="1">
        <f>'OHL indexes'!A10</f>
        <v>38079</v>
      </c>
      <c r="B8" s="12">
        <f>E7*(2*('OHL indexes'!C10/'OHL indexes'!B9-1)+1)</f>
        <v>355333158485.23895</v>
      </c>
      <c r="C8" s="12">
        <f>E7*(2*('OHL indexes'!D10/'OHL indexes'!B9-1)+1)</f>
        <v>355333158485.23895</v>
      </c>
      <c r="D8" s="12">
        <f>E7*(2*('OHL indexes'!E10/'OHL indexes'!B9-1)+1)</f>
        <v>324009925486.0459</v>
      </c>
      <c r="E8" s="12">
        <f>Master!AD12</f>
        <v>328146364192.40845</v>
      </c>
    </row>
    <row r="9" spans="1:7" x14ac:dyDescent="0.25">
      <c r="A9" s="1">
        <f>'OHL indexes'!A11</f>
        <v>38082</v>
      </c>
      <c r="B9" s="12">
        <f>E8*(2*('OHL indexes'!C11/'OHL indexes'!B10-1)+1)</f>
        <v>322537597295.52893</v>
      </c>
      <c r="C9" s="12">
        <f>E8*(2*('OHL indexes'!D11/'OHL indexes'!B10-1)+1)</f>
        <v>326549269645.9447</v>
      </c>
      <c r="D9" s="12">
        <f>E8*(2*('OHL indexes'!E11/'OHL indexes'!B10-1)+1)</f>
        <v>319526964005.10327</v>
      </c>
      <c r="E9" s="12">
        <f>Master!AD13</f>
        <v>319442921321.57379</v>
      </c>
    </row>
    <row r="10" spans="1:7" x14ac:dyDescent="0.25">
      <c r="A10" s="1">
        <f>'OHL indexes'!A12</f>
        <v>38083</v>
      </c>
      <c r="B10" s="12">
        <f>E9*(2*('OHL indexes'!C12/'OHL indexes'!B11-1)+1)</f>
        <v>317686634053.87451</v>
      </c>
      <c r="C10" s="12">
        <f>E9*(2*('OHL indexes'!D12/'OHL indexes'!B11-1)+1)</f>
        <v>334212294598.1424</v>
      </c>
      <c r="D10" s="12">
        <f>E9*(2*('OHL indexes'!E12/'OHL indexes'!B11-1)+1)</f>
        <v>317686634053.87451</v>
      </c>
      <c r="E10" s="12">
        <f>Master!AD14</f>
        <v>330163092322.89148</v>
      </c>
    </row>
    <row r="11" spans="1:7" x14ac:dyDescent="0.25">
      <c r="A11" s="1">
        <f>'OHL indexes'!A13</f>
        <v>38084</v>
      </c>
      <c r="B11" s="12">
        <f>E10*(2*('OHL indexes'!C13/'OHL indexes'!B12-1)+1)</f>
        <v>336842959104.54529</v>
      </c>
      <c r="C11" s="12">
        <f>E10*(2*('OHL indexes'!D13/'OHL indexes'!B12-1)+1)</f>
        <v>346859959086.45477</v>
      </c>
      <c r="D11" s="12">
        <f>E10*(2*('OHL indexes'!E13/'OHL indexes'!B12-1)+1)</f>
        <v>332614622643.50067</v>
      </c>
      <c r="E11" s="12">
        <f>Master!AD15</f>
        <v>340163003061.70465</v>
      </c>
    </row>
    <row r="12" spans="1:7" x14ac:dyDescent="0.25">
      <c r="A12" s="1">
        <f>'OHL indexes'!A14</f>
        <v>38085</v>
      </c>
      <c r="B12" s="12">
        <f>E11*(2*('OHL indexes'!C14/'OHL indexes'!B13-1)+1)</f>
        <v>330799341294.57977</v>
      </c>
      <c r="C12" s="12">
        <f>E11*(2*('OHL indexes'!D14/'OHL indexes'!B13-1)+1)</f>
        <v>341184386052.83551</v>
      </c>
      <c r="D12" s="12">
        <f>E11*(2*('OHL indexes'!E14/'OHL indexes'!B13-1)+1)</f>
        <v>330799341294.57977</v>
      </c>
      <c r="E12" s="12">
        <f>Master!AD16</f>
        <v>339991778873.33105</v>
      </c>
    </row>
    <row r="13" spans="1:7" x14ac:dyDescent="0.25">
      <c r="A13" s="1">
        <f>'OHL indexes'!A15</f>
        <v>38089</v>
      </c>
      <c r="B13" s="12">
        <f>E12*(2*('OHL indexes'!C15/'OHL indexes'!B14-1)+1)</f>
        <v>330094405695.49359</v>
      </c>
      <c r="C13" s="12">
        <f>E12*(2*('OHL indexes'!D15/'OHL indexes'!B14-1)+1)</f>
        <v>330094405695.49359</v>
      </c>
      <c r="D13" s="12">
        <f>E12*(2*('OHL indexes'!E15/'OHL indexes'!B14-1)+1)</f>
        <v>322588035518.74042</v>
      </c>
      <c r="E13" s="12">
        <f>Master!AD17</f>
        <v>322474212289.38263</v>
      </c>
    </row>
    <row r="14" spans="1:7" x14ac:dyDescent="0.25">
      <c r="A14" s="1">
        <f>'OHL indexes'!A16</f>
        <v>38090</v>
      </c>
      <c r="B14" s="12">
        <f>E13*(2*('OHL indexes'!C16/'OHL indexes'!B15-1)+1)</f>
        <v>338334081507.66418</v>
      </c>
      <c r="C14" s="12">
        <f>E13*(2*('OHL indexes'!D16/'OHL indexes'!B15-1)+1)</f>
        <v>347372679495.96783</v>
      </c>
      <c r="D14" s="12">
        <f>E13*(2*('OHL indexes'!E16/'OHL indexes'!B15-1)+1)</f>
        <v>333261136163.73431</v>
      </c>
      <c r="E14" s="12">
        <f>Master!AD18</f>
        <v>347130641132.74323</v>
      </c>
    </row>
    <row r="15" spans="1:7" x14ac:dyDescent="0.25">
      <c r="A15" s="1">
        <f>'OHL indexes'!A17</f>
        <v>38091</v>
      </c>
      <c r="B15" s="12">
        <f>E14*(2*('OHL indexes'!C17/'OHL indexes'!B16-1)+1)</f>
        <v>350705746132.5376</v>
      </c>
      <c r="C15" s="12">
        <f>E14*(2*('OHL indexes'!D17/'OHL indexes'!B16-1)+1)</f>
        <v>353216241594.86664</v>
      </c>
      <c r="D15" s="12">
        <f>E14*(2*('OHL indexes'!E17/'OHL indexes'!B16-1)+1)</f>
        <v>350705746132.5376</v>
      </c>
      <c r="E15" s="12">
        <f>Master!AD19</f>
        <v>352672039752.73248</v>
      </c>
    </row>
    <row r="16" spans="1:7" x14ac:dyDescent="0.25">
      <c r="A16" s="1">
        <f>'OHL indexes'!A18</f>
        <v>38092</v>
      </c>
      <c r="B16" s="12">
        <f>E15*(2*('OHL indexes'!C18/'OHL indexes'!B17-1)+1)</f>
        <v>346080341834.79315</v>
      </c>
      <c r="C16" s="12">
        <f>E15*(2*('OHL indexes'!D18/'OHL indexes'!B17-1)+1)</f>
        <v>350972634712.3089</v>
      </c>
      <c r="D16" s="12">
        <f>E15*(2*('OHL indexes'!E18/'OHL indexes'!B17-1)+1)</f>
        <v>343624037486.69562</v>
      </c>
      <c r="E16" s="12">
        <f>Master!AD20</f>
        <v>347779614501.0705</v>
      </c>
    </row>
    <row r="17" spans="1:5" x14ac:dyDescent="0.25">
      <c r="A17" s="1">
        <f>'OHL indexes'!A19</f>
        <v>38093</v>
      </c>
      <c r="B17" s="12">
        <f>E16*(2*('OHL indexes'!C19/'OHL indexes'!B18-1)+1)</f>
        <v>340366967555.75348</v>
      </c>
      <c r="C17" s="12">
        <f>E16*(2*('OHL indexes'!D19/'OHL indexes'!B18-1)+1)</f>
        <v>340476366198.67529</v>
      </c>
      <c r="D17" s="12">
        <f>E16*(2*('OHL indexes'!E19/'OHL indexes'!B18-1)+1)</f>
        <v>333277164501.5907</v>
      </c>
      <c r="E17" s="12">
        <f>Master!AD21</f>
        <v>333248242819.3786</v>
      </c>
    </row>
    <row r="18" spans="1:5" x14ac:dyDescent="0.25">
      <c r="A18" s="1">
        <f>'OHL indexes'!A20</f>
        <v>38096</v>
      </c>
      <c r="B18" s="12">
        <f>E17*(2*('OHL indexes'!C20/'OHL indexes'!B19-1)+1)</f>
        <v>336559820503.67908</v>
      </c>
      <c r="C18" s="12">
        <f>E17*(2*('OHL indexes'!D20/'OHL indexes'!B19-1)+1)</f>
        <v>337924408853.5141</v>
      </c>
      <c r="D18" s="12">
        <f>E17*(2*('OHL indexes'!E20/'OHL indexes'!B19-1)+1)</f>
        <v>326706679505.37128</v>
      </c>
      <c r="E18" s="12">
        <f>Master!AD22</f>
        <v>327033753404.50128</v>
      </c>
    </row>
    <row r="19" spans="1:5" x14ac:dyDescent="0.25">
      <c r="A19" s="1">
        <f>'OHL indexes'!A21</f>
        <v>38097</v>
      </c>
      <c r="B19" s="12">
        <f>E18*(2*('OHL indexes'!C21/'OHL indexes'!B20-1)+1)</f>
        <v>327033753404.50128</v>
      </c>
      <c r="C19" s="12">
        <f>E18*(2*('OHL indexes'!D21/'OHL indexes'!B20-1)+1)</f>
        <v>336781900864.09857</v>
      </c>
      <c r="D19" s="12">
        <f>E18*(2*('OHL indexes'!E21/'OHL indexes'!B20-1)+1)</f>
        <v>318906623098.67352</v>
      </c>
      <c r="E19" s="12">
        <f>Master!AD23</f>
        <v>336753545388.86621</v>
      </c>
    </row>
    <row r="20" spans="1:5" x14ac:dyDescent="0.25">
      <c r="A20" s="1">
        <f>'OHL indexes'!A22</f>
        <v>38098</v>
      </c>
      <c r="B20" s="12">
        <f>E19*(2*('OHL indexes'!C22/'OHL indexes'!B21-1)+1)</f>
        <v>334643339565.4173</v>
      </c>
      <c r="C20" s="12">
        <f>E19*(2*('OHL indexes'!D22/'OHL indexes'!B21-1)+1)</f>
        <v>334995042580.82458</v>
      </c>
      <c r="D20" s="12">
        <f>E19*(2*('OHL indexes'!E22/'OHL indexes'!B21-1)+1)</f>
        <v>318816802024.04767</v>
      </c>
      <c r="E20" s="12">
        <f>Master!AD24</f>
        <v>320212816953.13757</v>
      </c>
    </row>
    <row r="21" spans="1:5" x14ac:dyDescent="0.25">
      <c r="A21" s="1">
        <f>'OHL indexes'!A23</f>
        <v>38099</v>
      </c>
      <c r="B21" s="12">
        <f>E20*(2*('OHL indexes'!C23/'OHL indexes'!B22-1)+1)</f>
        <v>315836412676.48926</v>
      </c>
      <c r="C21" s="12">
        <f>E20*(2*('OHL indexes'!D23/'OHL indexes'!B22-1)+1)</f>
        <v>315836412676.48926</v>
      </c>
      <c r="D21" s="12">
        <f>E20*(2*('OHL indexes'!E23/'OHL indexes'!B22-1)+1)</f>
        <v>268379742549.11276</v>
      </c>
      <c r="E21" s="12">
        <f>Master!AD25</f>
        <v>275413740487.98639</v>
      </c>
    </row>
    <row r="22" spans="1:5" x14ac:dyDescent="0.25">
      <c r="A22" s="1">
        <f>'OHL indexes'!A24</f>
        <v>38100</v>
      </c>
      <c r="B22" s="12">
        <f>E21*(2*('OHL indexes'!C24/'OHL indexes'!B23-1)+1)</f>
        <v>272422169354.10272</v>
      </c>
      <c r="C22" s="12">
        <f>E21*(2*('OHL indexes'!D24/'OHL indexes'!B23-1)+1)</f>
        <v>280987512541.33014</v>
      </c>
      <c r="D22" s="12">
        <f>E21*(2*('OHL indexes'!E24/'OHL indexes'!B23-1)+1)</f>
        <v>272422169354.10272</v>
      </c>
      <c r="E22" s="12">
        <f>Master!AD26</f>
        <v>276128713438.18469</v>
      </c>
    </row>
    <row r="23" spans="1:5" x14ac:dyDescent="0.25">
      <c r="A23" s="1">
        <f>'OHL indexes'!A25</f>
        <v>38103</v>
      </c>
      <c r="B23" s="12">
        <f>E22*(2*('OHL indexes'!C25/'OHL indexes'!B24-1)+1)</f>
        <v>275250246487.32672</v>
      </c>
      <c r="C23" s="12">
        <f>E22*(2*('OHL indexes'!D25/'OHL indexes'!B24-1)+1)</f>
        <v>277697398885.14038</v>
      </c>
      <c r="D23" s="12">
        <f>E22*(2*('OHL indexes'!E25/'OHL indexes'!B24-1)+1)</f>
        <v>269959778355.37579</v>
      </c>
      <c r="E23" s="12">
        <f>Master!AD27</f>
        <v>269889414364.20636</v>
      </c>
    </row>
    <row r="24" spans="1:5" x14ac:dyDescent="0.25">
      <c r="A24" s="1">
        <f>'OHL indexes'!A26</f>
        <v>38104</v>
      </c>
      <c r="B24" s="12">
        <f>E23*(2*('OHL indexes'!C26/'OHL indexes'!B25-1)+1)</f>
        <v>269580893757.79074</v>
      </c>
      <c r="C24" s="12">
        <f>E23*(2*('OHL indexes'!D26/'OHL indexes'!B25-1)+1)</f>
        <v>269580893757.79074</v>
      </c>
      <c r="D24" s="12">
        <f>E23*(2*('OHL indexes'!E26/'OHL indexes'!B25-1)+1)</f>
        <v>253106164823.41995</v>
      </c>
      <c r="E24" s="12">
        <f>Master!AD28</f>
        <v>260563463863.11874</v>
      </c>
    </row>
    <row r="25" spans="1:5" x14ac:dyDescent="0.25">
      <c r="A25" s="1">
        <f>'OHL indexes'!A27</f>
        <v>38105</v>
      </c>
      <c r="B25" s="12">
        <f>E24*(2*('OHL indexes'!C27/'OHL indexes'!B26-1)+1)</f>
        <v>267796104635.577</v>
      </c>
      <c r="C25" s="12">
        <f>E24*(2*('OHL indexes'!D27/'OHL indexes'!B26-1)+1)</f>
        <v>281357308772.08252</v>
      </c>
      <c r="D25" s="12">
        <f>E24*(2*('OHL indexes'!E27/'OHL indexes'!B26-1)+1)</f>
        <v>266666007875.06342</v>
      </c>
      <c r="E25" s="12">
        <f>Master!AD29</f>
        <v>277204263578.83191</v>
      </c>
    </row>
    <row r="26" spans="1:5" x14ac:dyDescent="0.25">
      <c r="A26" s="1">
        <f>'OHL indexes'!A28</f>
        <v>38106</v>
      </c>
      <c r="B26" s="12">
        <f>E25*(2*('OHL indexes'!C28/'OHL indexes'!B27-1)+1)</f>
        <v>274824693442.29767</v>
      </c>
      <c r="C26" s="12">
        <f>E25*(2*('OHL indexes'!D28/'OHL indexes'!B27-1)+1)</f>
        <v>292965045740.85303</v>
      </c>
      <c r="D26" s="12">
        <f>E25*(2*('OHL indexes'!E28/'OHL indexes'!B27-1)+1)</f>
        <v>272970488992.56973</v>
      </c>
      <c r="E26" s="12">
        <f>Master!AD30</f>
        <v>289277772585.00049</v>
      </c>
    </row>
    <row r="27" spans="1:5" x14ac:dyDescent="0.25">
      <c r="A27" s="1">
        <f>'OHL indexes'!A29</f>
        <v>38107</v>
      </c>
      <c r="B27" s="12">
        <f>E26*(2*('OHL indexes'!C29/'OHL indexes'!B28-1)+1)</f>
        <v>282714874285.26941</v>
      </c>
      <c r="C27" s="12">
        <f>E26*(2*('OHL indexes'!D29/'OHL indexes'!B28-1)+1)</f>
        <v>301116112182.96796</v>
      </c>
      <c r="D27" s="12">
        <f>E26*(2*('OHL indexes'!E29/'OHL indexes'!B28-1)+1)</f>
        <v>281396013960.71033</v>
      </c>
      <c r="E27" s="12">
        <f>Master!AD31</f>
        <v>300760561057.3736</v>
      </c>
    </row>
    <row r="28" spans="1:5" x14ac:dyDescent="0.25">
      <c r="A28" s="1">
        <f>'OHL indexes'!A30</f>
        <v>38110</v>
      </c>
      <c r="B28" s="12">
        <f>E27*(2*('OHL indexes'!C30/'OHL indexes'!B29-1)+1)</f>
        <v>292855871768.2984</v>
      </c>
      <c r="C28" s="12">
        <f>E27*(2*('OHL indexes'!D30/'OHL indexes'!B29-1)+1)</f>
        <v>292855871768.2984</v>
      </c>
      <c r="D28" s="12">
        <f>E27*(2*('OHL indexes'!E30/'OHL indexes'!B29-1)+1)</f>
        <v>283278690012.21179</v>
      </c>
      <c r="E28" s="12">
        <f>Master!AD32</f>
        <v>283201377405.61243</v>
      </c>
    </row>
    <row r="29" spans="1:5" x14ac:dyDescent="0.25">
      <c r="A29" s="1">
        <f>'OHL indexes'!A31</f>
        <v>38111</v>
      </c>
      <c r="B29" s="12">
        <f>E28*(2*('OHL indexes'!C31/'OHL indexes'!B30-1)+1)</f>
        <v>280015533264.92596</v>
      </c>
      <c r="C29" s="12">
        <f>E28*(2*('OHL indexes'!D31/'OHL indexes'!B30-1)+1)</f>
        <v>282200988590.63831</v>
      </c>
      <c r="D29" s="12">
        <f>E28*(2*('OHL indexes'!E31/'OHL indexes'!B30-1)+1)</f>
        <v>264825068112.18805</v>
      </c>
      <c r="E29" s="12">
        <f>Master!AD33</f>
        <v>275789234092.00659</v>
      </c>
    </row>
    <row r="30" spans="1:5" x14ac:dyDescent="0.25">
      <c r="A30" s="1">
        <f>'OHL indexes'!A32</f>
        <v>38112</v>
      </c>
      <c r="B30" s="12">
        <f>E29*(2*('OHL indexes'!C32/'OHL indexes'!B31-1)+1)</f>
        <v>270048345592.62244</v>
      </c>
      <c r="C30" s="12">
        <f>E29*(2*('OHL indexes'!D32/'OHL indexes'!B31-1)+1)</f>
        <v>272314482883.69095</v>
      </c>
      <c r="D30" s="12">
        <f>E29*(2*('OHL indexes'!E32/'OHL indexes'!B31-1)+1)</f>
        <v>259185982398.21707</v>
      </c>
      <c r="E30" s="12">
        <f>Master!AD34</f>
        <v>259162145910.84119</v>
      </c>
    </row>
    <row r="31" spans="1:5" x14ac:dyDescent="0.25">
      <c r="A31" s="1">
        <f>'OHL indexes'!A33</f>
        <v>38113</v>
      </c>
      <c r="B31" s="12">
        <f>E30*(2*('OHL indexes'!C33/'OHL indexes'!B32-1)+1)</f>
        <v>265534449108.21384</v>
      </c>
      <c r="C31" s="12">
        <f>E30*(2*('OHL indexes'!D33/'OHL indexes'!B32-1)+1)</f>
        <v>289612444872.43481</v>
      </c>
      <c r="D31" s="12">
        <f>E30*(2*('OHL indexes'!E33/'OHL indexes'!B32-1)+1)</f>
        <v>265534449108.21384</v>
      </c>
      <c r="E31" s="12">
        <f>Master!AD35</f>
        <v>280335514599.57391</v>
      </c>
    </row>
    <row r="32" spans="1:5" x14ac:dyDescent="0.25">
      <c r="A32" s="1">
        <f>'OHL indexes'!A34</f>
        <v>38114</v>
      </c>
      <c r="B32" s="12">
        <f>E31*(2*('OHL indexes'!C34/'OHL indexes'!B33-1)+1)</f>
        <v>282862412354.40186</v>
      </c>
      <c r="C32" s="12">
        <f>E31*(2*('OHL indexes'!D34/'OHL indexes'!B33-1)+1)</f>
        <v>298640821583.76892</v>
      </c>
      <c r="D32" s="12">
        <f>E31*(2*('OHL indexes'!E34/'OHL indexes'!B33-1)+1)</f>
        <v>273115801963.46802</v>
      </c>
      <c r="E32" s="12">
        <f>Master!AD36</f>
        <v>298615391923.76929</v>
      </c>
    </row>
    <row r="33" spans="1:5" x14ac:dyDescent="0.25">
      <c r="A33" s="1">
        <f>'OHL indexes'!A35</f>
        <v>38117</v>
      </c>
      <c r="B33" s="12">
        <f>E32*(2*('OHL indexes'!C35/'OHL indexes'!B34-1)+1)</f>
        <v>310838786324.56592</v>
      </c>
      <c r="C33" s="12">
        <f>E32*(2*('OHL indexes'!D35/'OHL indexes'!B34-1)+1)</f>
        <v>328424394318.99677</v>
      </c>
      <c r="D33" s="12">
        <f>E32*(2*('OHL indexes'!E35/'OHL indexes'!B34-1)+1)</f>
        <v>308783524202.64288</v>
      </c>
      <c r="E33" s="12">
        <f>Master!AD37</f>
        <v>321082614402.9527</v>
      </c>
    </row>
    <row r="34" spans="1:5" x14ac:dyDescent="0.25">
      <c r="A34" s="1">
        <f>'OHL indexes'!A36</f>
        <v>38118</v>
      </c>
      <c r="B34" s="12">
        <f>E33*(2*('OHL indexes'!C36/'OHL indexes'!B35-1)+1)</f>
        <v>311628671859.2243</v>
      </c>
      <c r="C34" s="12">
        <f>E33*(2*('OHL indexes'!D36/'OHL indexes'!B35-1)+1)</f>
        <v>312746545077.77661</v>
      </c>
      <c r="D34" s="12">
        <f>E33*(2*('OHL indexes'!E36/'OHL indexes'!B35-1)+1)</f>
        <v>298789202340.83075</v>
      </c>
      <c r="E34" s="12">
        <f>Master!AD38</f>
        <v>301493855738.3316</v>
      </c>
    </row>
    <row r="35" spans="1:5" x14ac:dyDescent="0.25">
      <c r="A35" s="1">
        <f>'OHL indexes'!A37</f>
        <v>38119</v>
      </c>
      <c r="B35" s="12">
        <f>E34*(2*('OHL indexes'!C37/'OHL indexes'!B36-1)+1)</f>
        <v>297026712400.58911</v>
      </c>
      <c r="C35" s="12">
        <f>E34*(2*('OHL indexes'!D37/'OHL indexes'!B36-1)+1)</f>
        <v>328296727273.8902</v>
      </c>
      <c r="D35" s="12">
        <f>E34*(2*('OHL indexes'!E37/'OHL indexes'!B36-1)+1)</f>
        <v>291712349444.87042</v>
      </c>
      <c r="E35" s="12">
        <f>Master!AD39</f>
        <v>291779537787.21899</v>
      </c>
    </row>
    <row r="36" spans="1:5" x14ac:dyDescent="0.25">
      <c r="A36" s="1">
        <f>'OHL indexes'!A38</f>
        <v>38120</v>
      </c>
      <c r="B36" s="12">
        <f>E35*(2*('OHL indexes'!C38/'OHL indexes'!B37-1)+1)</f>
        <v>297033015443.57953</v>
      </c>
      <c r="C36" s="12">
        <f>E35*(2*('OHL indexes'!D38/'OHL indexes'!B37-1)+1)</f>
        <v>327527361109.81592</v>
      </c>
      <c r="D36" s="12">
        <f>E35*(2*('OHL indexes'!E38/'OHL indexes'!B37-1)+1)</f>
        <v>291477618728.4024</v>
      </c>
      <c r="E36" s="12">
        <f>Master!AD40</f>
        <v>292132006937.31055</v>
      </c>
    </row>
    <row r="37" spans="1:5" x14ac:dyDescent="0.25">
      <c r="A37" s="1">
        <f>'OHL indexes'!A39</f>
        <v>38121</v>
      </c>
      <c r="B37" s="12">
        <f>E36*(2*('OHL indexes'!C39/'OHL indexes'!B38-1)+1)</f>
        <v>286048432146.53363</v>
      </c>
      <c r="C37" s="12">
        <f>E36*(2*('OHL indexes'!D39/'OHL indexes'!B38-1)+1)</f>
        <v>299856940543.14246</v>
      </c>
      <c r="D37" s="12">
        <f>E36*(2*('OHL indexes'!E39/'OHL indexes'!B38-1)+1)</f>
        <v>284527541280.44788</v>
      </c>
      <c r="E37" s="12">
        <f>Master!AD41</f>
        <v>295193959313.05261</v>
      </c>
    </row>
    <row r="38" spans="1:5" x14ac:dyDescent="0.25">
      <c r="A38" s="1">
        <f>'OHL indexes'!A40</f>
        <v>38124</v>
      </c>
      <c r="B38" s="12">
        <f>E37*(2*('OHL indexes'!C40/'OHL indexes'!B39-1)+1)</f>
        <v>302499093526.29541</v>
      </c>
      <c r="C38" s="12">
        <f>E37*(2*('OHL indexes'!D40/'OHL indexes'!B39-1)+1)</f>
        <v>314905758189.48749</v>
      </c>
      <c r="D38" s="12">
        <f>E37*(2*('OHL indexes'!E40/'OHL indexes'!B39-1)+1)</f>
        <v>300325671281.21613</v>
      </c>
      <c r="E38" s="12">
        <f>Master!AD42</f>
        <v>312308329126.73999</v>
      </c>
    </row>
    <row r="39" spans="1:5" x14ac:dyDescent="0.25">
      <c r="A39" s="1">
        <f>'OHL indexes'!A41</f>
        <v>38125</v>
      </c>
      <c r="B39" s="12">
        <f>E38*(2*('OHL indexes'!C41/'OHL indexes'!B40-1)+1)</f>
        <v>304689537985.23651</v>
      </c>
      <c r="C39" s="12">
        <f>E38*(2*('OHL indexes'!D41/'OHL indexes'!B40-1)+1)</f>
        <v>308514418047.4411</v>
      </c>
      <c r="D39" s="12">
        <f>E38*(2*('OHL indexes'!E41/'OHL indexes'!B40-1)+1)</f>
        <v>304302413994.84033</v>
      </c>
      <c r="E39" s="12">
        <f>Master!AD43</f>
        <v>307993027313.61322</v>
      </c>
    </row>
    <row r="40" spans="1:5" x14ac:dyDescent="0.25">
      <c r="A40" s="1">
        <f>'OHL indexes'!A42</f>
        <v>38126</v>
      </c>
      <c r="B40" s="12">
        <f>E39*(2*('OHL indexes'!C42/'OHL indexes'!B41-1)+1)</f>
        <v>293567838651.7522</v>
      </c>
      <c r="C40" s="12">
        <f>E39*(2*('OHL indexes'!D42/'OHL indexes'!B41-1)+1)</f>
        <v>294795517991.7359</v>
      </c>
      <c r="D40" s="12">
        <f>E39*(2*('OHL indexes'!E42/'OHL indexes'!B41-1)+1)</f>
        <v>267172820007.99783</v>
      </c>
      <c r="E40" s="12">
        <f>Master!AD44</f>
        <v>280360881828.52905</v>
      </c>
    </row>
    <row r="41" spans="1:5" x14ac:dyDescent="0.25">
      <c r="A41" s="1">
        <f>'OHL indexes'!A43</f>
        <v>38127</v>
      </c>
      <c r="B41" s="12">
        <f>E40*(2*('OHL indexes'!C43/'OHL indexes'!B42-1)+1)</f>
        <v>277245356038.35925</v>
      </c>
      <c r="C41" s="12">
        <f>E40*(2*('OHL indexes'!D43/'OHL indexes'!B42-1)+1)</f>
        <v>285193927435.40759</v>
      </c>
      <c r="D41" s="12">
        <f>E40*(2*('OHL indexes'!E43/'OHL indexes'!B42-1)+1)</f>
        <v>275224559458.76202</v>
      </c>
      <c r="E41" s="12">
        <f>Master!AD45</f>
        <v>285168096547.66772</v>
      </c>
    </row>
    <row r="42" spans="1:5" x14ac:dyDescent="0.25">
      <c r="A42" s="1">
        <f>'OHL indexes'!A44</f>
        <v>38128</v>
      </c>
      <c r="B42" s="12">
        <f>E41*(2*('OHL indexes'!C44/'OHL indexes'!B43-1)+1)</f>
        <v>284596602555.95233</v>
      </c>
      <c r="C42" s="12">
        <f>E41*(2*('OHL indexes'!D44/'OHL indexes'!B43-1)+1)</f>
        <v>285226881148.34784</v>
      </c>
      <c r="D42" s="12">
        <f>E41*(2*('OHL indexes'!E44/'OHL indexes'!B43-1)+1)</f>
        <v>278453840757.77069</v>
      </c>
      <c r="E42" s="12">
        <f>Master!AD46</f>
        <v>280691170678.80103</v>
      </c>
    </row>
    <row r="43" spans="1:5" x14ac:dyDescent="0.25">
      <c r="A43" s="1">
        <f>'OHL indexes'!A45</f>
        <v>38131</v>
      </c>
      <c r="B43" s="12">
        <f>E42*(2*('OHL indexes'!C45/'OHL indexes'!B44-1)+1)</f>
        <v>263054477064.20465</v>
      </c>
      <c r="C43" s="12">
        <f>E42*(2*('OHL indexes'!D45/'OHL indexes'!B44-1)+1)</f>
        <v>272655979216.9072</v>
      </c>
      <c r="D43" s="12">
        <f>E42*(2*('OHL indexes'!E45/'OHL indexes'!B44-1)+1)</f>
        <v>262812012873.98926</v>
      </c>
      <c r="E43" s="12">
        <f>Master!AD47</f>
        <v>266712929562.14188</v>
      </c>
    </row>
    <row r="44" spans="1:5" x14ac:dyDescent="0.25">
      <c r="A44" s="1">
        <f>'OHL indexes'!A46</f>
        <v>38132</v>
      </c>
      <c r="B44" s="12">
        <f>E43*(2*('OHL indexes'!C46/'OHL indexes'!B45-1)+1)</f>
        <v>267751643145.65396</v>
      </c>
      <c r="C44" s="12">
        <f>E43*(2*('OHL indexes'!D46/'OHL indexes'!B45-1)+1)</f>
        <v>267751643145.65396</v>
      </c>
      <c r="D44" s="12">
        <f>E43*(2*('OHL indexes'!E46/'OHL indexes'!B45-1)+1)</f>
        <v>232199206002.19473</v>
      </c>
      <c r="E44" s="12">
        <f>Master!AD48</f>
        <v>232175797689.88531</v>
      </c>
    </row>
    <row r="45" spans="1:5" x14ac:dyDescent="0.25">
      <c r="A45" s="1">
        <f>'OHL indexes'!A47</f>
        <v>38133</v>
      </c>
      <c r="B45" s="12">
        <f>E44*(2*('OHL indexes'!C47/'OHL indexes'!B46-1)+1)</f>
        <v>235173977647.63336</v>
      </c>
      <c r="C45" s="12">
        <f>E44*(2*('OHL indexes'!D47/'OHL indexes'!B46-1)+1)</f>
        <v>238391530499.71237</v>
      </c>
      <c r="D45" s="12">
        <f>E44*(2*('OHL indexes'!E47/'OHL indexes'!B46-1)+1)</f>
        <v>233843079918.29019</v>
      </c>
      <c r="E45" s="12">
        <f>Master!AD49</f>
        <v>234917422864.91132</v>
      </c>
    </row>
    <row r="46" spans="1:5" x14ac:dyDescent="0.25">
      <c r="A46" s="1">
        <f>'OHL indexes'!A48</f>
        <v>38134</v>
      </c>
      <c r="B46" s="12">
        <f>E45*(2*('OHL indexes'!C48/'OHL indexes'!B47-1)+1)</f>
        <v>233066636075.6525</v>
      </c>
      <c r="C46" s="12">
        <f>E45*(2*('OHL indexes'!D48/'OHL indexes'!B47-1)+1)</f>
        <v>235710620090.8053</v>
      </c>
      <c r="D46" s="12">
        <f>E45*(2*('OHL indexes'!E48/'OHL indexes'!B47-1)+1)</f>
        <v>228483744598.82471</v>
      </c>
      <c r="E46" s="12">
        <f>Master!AD50</f>
        <v>228652301631.79926</v>
      </c>
    </row>
    <row r="47" spans="1:5" x14ac:dyDescent="0.25">
      <c r="A47" s="1">
        <f>'OHL indexes'!A49</f>
        <v>38135</v>
      </c>
      <c r="B47" s="12">
        <f>E46*(2*('OHL indexes'!C49/'OHL indexes'!B48-1)+1)</f>
        <v>233353358355.74094</v>
      </c>
      <c r="C47" s="12">
        <f>E46*(2*('OHL indexes'!D49/'OHL indexes'!B48-1)+1)</f>
        <v>235450761330.00461</v>
      </c>
      <c r="D47" s="12">
        <f>E46*(2*('OHL indexes'!E49/'OHL indexes'!B48-1)+1)</f>
        <v>233252106206.72052</v>
      </c>
      <c r="E47" s="12">
        <f>Master!AD51</f>
        <v>233924073187.5708</v>
      </c>
    </row>
    <row r="48" spans="1:5" x14ac:dyDescent="0.25">
      <c r="A48" s="1">
        <f>'OHL indexes'!A50</f>
        <v>38139</v>
      </c>
      <c r="B48" s="12">
        <f>E47*(2*('OHL indexes'!C50/'OHL indexes'!B49-1)+1)</f>
        <v>236202836461.3136</v>
      </c>
      <c r="C48" s="12">
        <f>E47*(2*('OHL indexes'!D50/'OHL indexes'!B49-1)+1)</f>
        <v>236962427580.17609</v>
      </c>
      <c r="D48" s="12">
        <f>E47*(2*('OHL indexes'!E50/'OHL indexes'!B49-1)+1)</f>
        <v>235439474358.46677</v>
      </c>
      <c r="E48" s="12">
        <f>Master!AD52</f>
        <v>235353097406.10208</v>
      </c>
    </row>
    <row r="49" spans="1:5" x14ac:dyDescent="0.25">
      <c r="A49" s="1">
        <f>'OHL indexes'!A51</f>
        <v>38140</v>
      </c>
      <c r="B49" s="12">
        <f>E48*(2*('OHL indexes'!C51/'OHL indexes'!B50-1)+1)</f>
        <v>236406128548.69623</v>
      </c>
      <c r="C49" s="12">
        <f>E48*(2*('OHL indexes'!D51/'OHL indexes'!B50-1)+1)</f>
        <v>237459169802.97791</v>
      </c>
      <c r="D49" s="12">
        <f>E48*(2*('OHL indexes'!E51/'OHL indexes'!B50-1)+1)</f>
        <v>235221463457.43405</v>
      </c>
      <c r="E49" s="12">
        <f>Master!AD53</f>
        <v>235213542855.62393</v>
      </c>
    </row>
    <row r="50" spans="1:5" x14ac:dyDescent="0.25">
      <c r="A50" s="1">
        <f>'OHL indexes'!A52</f>
        <v>38141</v>
      </c>
      <c r="B50" s="12">
        <f>E49*(2*('OHL indexes'!C52/'OHL indexes'!B51-1)+1)</f>
        <v>237987627329.17654</v>
      </c>
      <c r="C50" s="12">
        <f>E49*(2*('OHL indexes'!D52/'OHL indexes'!B51-1)+1)</f>
        <v>239155670345.13614</v>
      </c>
      <c r="D50" s="12">
        <f>E49*(2*('OHL indexes'!E52/'OHL indexes'!B51-1)+1)</f>
        <v>236001972396.80667</v>
      </c>
      <c r="E50" s="12">
        <f>Master!AD54</f>
        <v>237979608339.67511</v>
      </c>
    </row>
    <row r="51" spans="1:5" x14ac:dyDescent="0.25">
      <c r="A51" s="1">
        <f>'OHL indexes'!A53</f>
        <v>38142</v>
      </c>
      <c r="B51" s="12">
        <f>E50*(2*('OHL indexes'!C53/'OHL indexes'!B52-1)+1)</f>
        <v>234770692257.19339</v>
      </c>
      <c r="C51" s="12">
        <f>E50*(2*('OHL indexes'!D53/'OHL indexes'!B52-1)+1)</f>
        <v>240573107780.66306</v>
      </c>
      <c r="D51" s="12">
        <f>E50*(2*('OHL indexes'!E53/'OHL indexes'!B52-1)+1)</f>
        <v>227678852191.48581</v>
      </c>
      <c r="E51" s="12">
        <f>Master!AD55</f>
        <v>237590636641.92331</v>
      </c>
    </row>
    <row r="52" spans="1:5" x14ac:dyDescent="0.25">
      <c r="A52" s="1">
        <f>'OHL indexes'!A54</f>
        <v>38145</v>
      </c>
      <c r="B52" s="12">
        <f>E51*(2*('OHL indexes'!C54/'OHL indexes'!B53-1)+1)</f>
        <v>233040099855.0827</v>
      </c>
      <c r="C52" s="12">
        <f>E51*(2*('OHL indexes'!D54/'OHL indexes'!B53-1)+1)</f>
        <v>233565156322.33765</v>
      </c>
      <c r="D52" s="12">
        <f>E51*(2*('OHL indexes'!E54/'OHL indexes'!B53-1)+1)</f>
        <v>223808810977.29919</v>
      </c>
      <c r="E52" s="12">
        <f>Master!AD56</f>
        <v>223741378196.63159</v>
      </c>
    </row>
    <row r="53" spans="1:5" x14ac:dyDescent="0.25">
      <c r="A53" s="1">
        <f>'OHL indexes'!A55</f>
        <v>38146</v>
      </c>
      <c r="B53" s="12">
        <f>E52*(2*('OHL indexes'!C55/'OHL indexes'!B54-1)+1)</f>
        <v>229486097026.5629</v>
      </c>
      <c r="C53" s="12">
        <f>E52*(2*('OHL indexes'!D55/'OHL indexes'!B54-1)+1)</f>
        <v>229922582364.14743</v>
      </c>
      <c r="D53" s="12">
        <f>E52*(2*('OHL indexes'!E55/'OHL indexes'!B54-1)+1)</f>
        <v>213758517371.07532</v>
      </c>
      <c r="E53" s="12">
        <f>Master!AD57</f>
        <v>214694657147.9296</v>
      </c>
    </row>
    <row r="54" spans="1:5" x14ac:dyDescent="0.25">
      <c r="A54" s="1">
        <f>'OHL indexes'!A56</f>
        <v>38147</v>
      </c>
      <c r="B54" s="12">
        <f>E53*(2*('OHL indexes'!C56/'OHL indexes'!B55-1)+1)</f>
        <v>211730891135.10867</v>
      </c>
      <c r="C54" s="12">
        <f>E53*(2*('OHL indexes'!D56/'OHL indexes'!B55-1)+1)</f>
        <v>219524497343.05771</v>
      </c>
      <c r="D54" s="12">
        <f>E53*(2*('OHL indexes'!E56/'OHL indexes'!B55-1)+1)</f>
        <v>202757268138.92374</v>
      </c>
      <c r="E54" s="12">
        <f>Master!AD58</f>
        <v>217294353647.56705</v>
      </c>
    </row>
    <row r="55" spans="1:5" x14ac:dyDescent="0.25">
      <c r="A55" s="1">
        <f>'OHL indexes'!A57</f>
        <v>38148</v>
      </c>
      <c r="B55" s="12">
        <f>E54*(2*('OHL indexes'!C57/'OHL indexes'!B56-1)+1)</f>
        <v>214575599748.67642</v>
      </c>
      <c r="C55" s="12">
        <f>E54*(2*('OHL indexes'!D57/'OHL indexes'!B56-1)+1)</f>
        <v>217253163935.91064</v>
      </c>
      <c r="D55" s="12">
        <f>E54*(2*('OHL indexes'!E57/'OHL indexes'!B56-1)+1)</f>
        <v>209317738878.97266</v>
      </c>
      <c r="E55" s="12">
        <f>Master!AD59</f>
        <v>209295811147.88382</v>
      </c>
    </row>
    <row r="56" spans="1:5" x14ac:dyDescent="0.25">
      <c r="A56" s="1">
        <f>'OHL indexes'!A58</f>
        <v>38152</v>
      </c>
      <c r="B56" s="12">
        <f>E55*(2*('OHL indexes'!C58/'OHL indexes'!B57-1)+1)</f>
        <v>214090579546.03278</v>
      </c>
      <c r="C56" s="12">
        <f>E55*(2*('OHL indexes'!D58/'OHL indexes'!B57-1)+1)</f>
        <v>216876370868.23032</v>
      </c>
      <c r="D56" s="12">
        <f>E55*(2*('OHL indexes'!E58/'OHL indexes'!B57-1)+1)</f>
        <v>209353110638.15219</v>
      </c>
      <c r="E56" s="12">
        <f>Master!AD60</f>
        <v>209267600645.39041</v>
      </c>
    </row>
    <row r="57" spans="1:5" x14ac:dyDescent="0.25">
      <c r="A57" s="1">
        <f>'OHL indexes'!A59</f>
        <v>38153</v>
      </c>
      <c r="B57" s="12">
        <f>E56*(2*('OHL indexes'!C59/'OHL indexes'!B58-1)+1)</f>
        <v>207616886785.64343</v>
      </c>
      <c r="C57" s="12">
        <f>E56*(2*('OHL indexes'!D59/'OHL indexes'!B58-1)+1)</f>
        <v>207616886785.64343</v>
      </c>
      <c r="D57" s="12">
        <f>E56*(2*('OHL indexes'!E59/'OHL indexes'!B58-1)+1)</f>
        <v>196288216967.61151</v>
      </c>
      <c r="E57" s="12">
        <f>Master!AD61</f>
        <v>200661166472.01984</v>
      </c>
    </row>
    <row r="58" spans="1:5" x14ac:dyDescent="0.25">
      <c r="A58" s="1">
        <f>'OHL indexes'!A60</f>
        <v>38154</v>
      </c>
      <c r="B58" s="12">
        <f>E57*(2*('OHL indexes'!C60/'OHL indexes'!B59-1)+1)</f>
        <v>199263640613.28134</v>
      </c>
      <c r="C58" s="12">
        <f>E57*(2*('OHL indexes'!D60/'OHL indexes'!B59-1)+1)</f>
        <v>200661166472.01984</v>
      </c>
      <c r="D58" s="12">
        <f>E57*(2*('OHL indexes'!E60/'OHL indexes'!B59-1)+1)</f>
        <v>195303987120.17081</v>
      </c>
      <c r="E58" s="12">
        <f>Master!AD62</f>
        <v>197626536894.73404</v>
      </c>
    </row>
    <row r="59" spans="1:5" x14ac:dyDescent="0.25">
      <c r="A59" s="1">
        <f>'OHL indexes'!A61</f>
        <v>38155</v>
      </c>
      <c r="B59" s="12">
        <f>E58*(2*('OHL indexes'!C61/'OHL indexes'!B60-1)+1)</f>
        <v>200793205227.82526</v>
      </c>
      <c r="C59" s="12">
        <f>E58*(2*('OHL indexes'!D61/'OHL indexes'!B60-1)+1)</f>
        <v>202932512800.34207</v>
      </c>
      <c r="D59" s="12">
        <f>E58*(2*('OHL indexes'!E61/'OHL indexes'!B60-1)+1)</f>
        <v>197747404498.64053</v>
      </c>
      <c r="E59" s="12">
        <f>Master!AD63</f>
        <v>198429642575.77927</v>
      </c>
    </row>
    <row r="60" spans="1:5" x14ac:dyDescent="0.25">
      <c r="A60" s="1">
        <f>'OHL indexes'!A62</f>
        <v>38156</v>
      </c>
      <c r="B60" s="12">
        <f>E59*(2*('OHL indexes'!C62/'OHL indexes'!B61-1)+1)</f>
        <v>198586110120.28369</v>
      </c>
      <c r="C60" s="12">
        <f>E59*(2*('OHL indexes'!D62/'OHL indexes'!B61-1)+1)</f>
        <v>198826839399.00061</v>
      </c>
      <c r="D60" s="12">
        <f>E59*(2*('OHL indexes'!E62/'OHL indexes'!B61-1)+1)</f>
        <v>192002287593.94565</v>
      </c>
      <c r="E60" s="12">
        <f>Master!AD64</f>
        <v>195582493994.06421</v>
      </c>
    </row>
    <row r="61" spans="1:5" x14ac:dyDescent="0.25">
      <c r="A61" s="1">
        <f>'OHL indexes'!A63</f>
        <v>38159</v>
      </c>
      <c r="B61" s="12">
        <f>E60*(2*('OHL indexes'!C63/'OHL indexes'!B62-1)+1)</f>
        <v>195083953322.95633</v>
      </c>
      <c r="C61" s="12">
        <f>E60*(2*('OHL indexes'!D63/'OHL indexes'!B62-1)+1)</f>
        <v>200352161401.55243</v>
      </c>
      <c r="D61" s="12">
        <f>E60*(2*('OHL indexes'!E63/'OHL indexes'!B62-1)+1)</f>
        <v>194727852843.59348</v>
      </c>
      <c r="E61" s="12">
        <f>Master!AD65</f>
        <v>200286519153.38995</v>
      </c>
    </row>
    <row r="62" spans="1:5" x14ac:dyDescent="0.25">
      <c r="A62" s="1">
        <f>'OHL indexes'!A64</f>
        <v>38160</v>
      </c>
      <c r="B62" s="12">
        <f>E61*(2*('OHL indexes'!C64/'OHL indexes'!B63-1)+1)</f>
        <v>200573173348.29758</v>
      </c>
      <c r="C62" s="12">
        <f>E61*(2*('OHL indexes'!D64/'OHL indexes'!B63-1)+1)</f>
        <v>202364752759.51569</v>
      </c>
      <c r="D62" s="12">
        <f>E61*(2*('OHL indexes'!E64/'OHL indexes'!B63-1)+1)</f>
        <v>189420324171.2005</v>
      </c>
      <c r="E62" s="12">
        <f>Master!AD66</f>
        <v>189399285079.12302</v>
      </c>
    </row>
    <row r="63" spans="1:5" x14ac:dyDescent="0.25">
      <c r="A63" s="1">
        <f>'OHL indexes'!A65</f>
        <v>38161</v>
      </c>
      <c r="B63" s="12">
        <f>E62*(2*('OHL indexes'!C65/'OHL indexes'!B64-1)+1)</f>
        <v>190668953450.28439</v>
      </c>
      <c r="C63" s="12">
        <f>E62*(2*('OHL indexes'!D65/'OHL indexes'!B64-1)+1)</f>
        <v>191927069512.86026</v>
      </c>
      <c r="D63" s="12">
        <f>E62*(2*('OHL indexes'!E65/'OHL indexes'!B64-1)+1)</f>
        <v>163890575498.91458</v>
      </c>
      <c r="E63" s="12">
        <f>Master!AD67</f>
        <v>168882741119.96689</v>
      </c>
    </row>
    <row r="64" spans="1:5" x14ac:dyDescent="0.25">
      <c r="A64" s="1">
        <f>'OHL indexes'!A66</f>
        <v>38162</v>
      </c>
      <c r="B64" s="12">
        <f>E63*(2*('OHL indexes'!C66/'OHL indexes'!B65-1)+1)</f>
        <v>172503706845.13202</v>
      </c>
      <c r="C64" s="12">
        <f>E63*(2*('OHL indexes'!D66/'OHL indexes'!B65-1)+1)</f>
        <v>175919294055.08478</v>
      </c>
      <c r="D64" s="12">
        <f>E63*(2*('OHL indexes'!E66/'OHL indexes'!B65-1)+1)</f>
        <v>171271495449.47766</v>
      </c>
      <c r="E64" s="12">
        <f>Master!AD68</f>
        <v>174573120783.62512</v>
      </c>
    </row>
    <row r="65" spans="1:5" x14ac:dyDescent="0.25">
      <c r="A65" s="1">
        <f>'OHL indexes'!A67</f>
        <v>38163</v>
      </c>
      <c r="B65" s="12">
        <f>E64*(2*('OHL indexes'!C67/'OHL indexes'!B66-1)+1)</f>
        <v>175260520082.25275</v>
      </c>
      <c r="C65" s="12">
        <f>E64*(2*('OHL indexes'!D67/'OHL indexes'!B66-1)+1)</f>
        <v>178175664900.92969</v>
      </c>
      <c r="D65" s="12">
        <f>E64*(2*('OHL indexes'!E67/'OHL indexes'!B66-1)+1)</f>
        <v>173536560506.51022</v>
      </c>
      <c r="E65" s="12">
        <f>Master!AD69</f>
        <v>178156890874.37811</v>
      </c>
    </row>
    <row r="66" spans="1:5" x14ac:dyDescent="0.25">
      <c r="A66" s="1">
        <f>'OHL indexes'!A68</f>
        <v>38166</v>
      </c>
      <c r="B66" s="12">
        <f>E65*(2*('OHL indexes'!C68/'OHL indexes'!B67-1)+1)</f>
        <v>176218796180.85089</v>
      </c>
      <c r="C66" s="12">
        <f>E65*(2*('OHL indexes'!D68/'OHL indexes'!B67-1)+1)</f>
        <v>180795767895.22662</v>
      </c>
      <c r="D66" s="12">
        <f>E65*(2*('OHL indexes'!E68/'OHL indexes'!B67-1)+1)</f>
        <v>175518013853.52951</v>
      </c>
      <c r="E66" s="12">
        <f>Master!AD70</f>
        <v>180700848044.23813</v>
      </c>
    </row>
    <row r="67" spans="1:5" x14ac:dyDescent="0.25">
      <c r="A67" s="1">
        <f>'OHL indexes'!A69</f>
        <v>38167</v>
      </c>
      <c r="B67" s="12">
        <f>E66*(2*('OHL indexes'!C69/'OHL indexes'!B68-1)+1)</f>
        <v>179451762947.27286</v>
      </c>
      <c r="C67" s="12">
        <f>E66*(2*('OHL indexes'!D69/'OHL indexes'!B68-1)+1)</f>
        <v>179451762947.27286</v>
      </c>
      <c r="D67" s="12">
        <f>E66*(2*('OHL indexes'!E69/'OHL indexes'!B68-1)+1)</f>
        <v>175060721895.11978</v>
      </c>
      <c r="E67" s="12">
        <f>Master!AD71</f>
        <v>175041195547.69846</v>
      </c>
    </row>
    <row r="68" spans="1:5" x14ac:dyDescent="0.25">
      <c r="A68" s="1">
        <f>'OHL indexes'!A70</f>
        <v>38168</v>
      </c>
      <c r="B68" s="12">
        <f>E67*(2*('OHL indexes'!C70/'OHL indexes'!B69-1)+1)</f>
        <v>174002789927.55569</v>
      </c>
      <c r="C68" s="12">
        <f>E67*(2*('OHL indexes'!D70/'OHL indexes'!B69-1)+1)</f>
        <v>175126839305.59586</v>
      </c>
      <c r="D68" s="12">
        <f>E67*(2*('OHL indexes'!E70/'OHL indexes'!B69-1)+1)</f>
        <v>165385080921.34784</v>
      </c>
      <c r="E68" s="12">
        <f>Master!AD72</f>
        <v>167327791711.01569</v>
      </c>
    </row>
    <row r="69" spans="1:5" x14ac:dyDescent="0.25">
      <c r="A69" s="1">
        <f>'OHL indexes'!A71</f>
        <v>38169</v>
      </c>
      <c r="B69" s="12">
        <f>E68*(2*('OHL indexes'!C71/'OHL indexes'!B70-1)+1)</f>
        <v>167151425648.33304</v>
      </c>
      <c r="C69" s="12">
        <f>E68*(2*('OHL indexes'!D71/'OHL indexes'!B70-1)+1)</f>
        <v>172857317659.25558</v>
      </c>
      <c r="D69" s="12">
        <f>E68*(2*('OHL indexes'!E71/'OHL indexes'!B70-1)+1)</f>
        <v>164236233794.90854</v>
      </c>
      <c r="E69" s="12">
        <f>Master!AD73</f>
        <v>171326512680.53604</v>
      </c>
    </row>
    <row r="70" spans="1:5" x14ac:dyDescent="0.25">
      <c r="A70" s="1">
        <f>'OHL indexes'!A72</f>
        <v>38170</v>
      </c>
      <c r="B70" s="12">
        <f>E69*(2*('OHL indexes'!C72/'OHL indexes'!B71-1)+1)</f>
        <v>170462203544.49438</v>
      </c>
      <c r="C70" s="12">
        <f>E69*(2*('OHL indexes'!D72/'OHL indexes'!B71-1)+1)</f>
        <v>172794804318.41437</v>
      </c>
      <c r="D70" s="12">
        <f>E69*(2*('OHL indexes'!E72/'OHL indexes'!B71-1)+1)</f>
        <v>169722845358.45193</v>
      </c>
      <c r="E70" s="12">
        <f>Master!AD74</f>
        <v>170393979032.03625</v>
      </c>
    </row>
    <row r="71" spans="1:5" x14ac:dyDescent="0.25">
      <c r="A71" s="1">
        <f>'OHL indexes'!A73</f>
        <v>38174</v>
      </c>
      <c r="B71" s="12">
        <f>E70*(2*('OHL indexes'!C73/'OHL indexes'!B72-1)+1)</f>
        <v>174297584037.71463</v>
      </c>
      <c r="C71" s="12">
        <f>E70*(2*('OHL indexes'!D73/'OHL indexes'!B72-1)+1)</f>
        <v>181981200510.87177</v>
      </c>
      <c r="D71" s="12">
        <f>E70*(2*('OHL indexes'!E73/'OHL indexes'!B72-1)+1)</f>
        <v>173391205755.80991</v>
      </c>
      <c r="E71" s="12">
        <f>Master!AD75</f>
        <v>180473709157.64249</v>
      </c>
    </row>
    <row r="72" spans="1:5" x14ac:dyDescent="0.25">
      <c r="A72" s="1">
        <f>'OHL indexes'!A74</f>
        <v>38175</v>
      </c>
      <c r="B72" s="12">
        <f>E71*(2*('OHL indexes'!C74/'OHL indexes'!B73-1)+1)</f>
        <v>178738286834.43399</v>
      </c>
      <c r="C72" s="12">
        <f>E71*(2*('OHL indexes'!D74/'OHL indexes'!B73-1)+1)</f>
        <v>179180031658.52866</v>
      </c>
      <c r="D72" s="12">
        <f>E71*(2*('OHL indexes'!E74/'OHL indexes'!B73-1)+1)</f>
        <v>171007752412.77667</v>
      </c>
      <c r="E72" s="12">
        <f>Master!AD76</f>
        <v>173452541871.96765</v>
      </c>
    </row>
    <row r="73" spans="1:5" x14ac:dyDescent="0.25">
      <c r="A73" s="1">
        <f>'OHL indexes'!A75</f>
        <v>38176</v>
      </c>
      <c r="B73" s="12">
        <f>E72*(2*('OHL indexes'!C75/'OHL indexes'!B74-1)+1)</f>
        <v>177603784094.12717</v>
      </c>
      <c r="C73" s="12">
        <f>E72*(2*('OHL indexes'!D75/'OHL indexes'!B74-1)+1)</f>
        <v>180671207811.85901</v>
      </c>
      <c r="D73" s="12">
        <f>E72*(2*('OHL indexes'!E75/'OHL indexes'!B74-1)+1)</f>
        <v>174812429632.24228</v>
      </c>
      <c r="E73" s="12">
        <f>Master!AD77</f>
        <v>180378841098.52588</v>
      </c>
    </row>
    <row r="74" spans="1:5" x14ac:dyDescent="0.25">
      <c r="A74" s="1">
        <f>'OHL indexes'!A76</f>
        <v>38177</v>
      </c>
      <c r="B74" s="12">
        <f>E73*(2*('OHL indexes'!C76/'OHL indexes'!B75-1)+1)</f>
        <v>177494349926.8851</v>
      </c>
      <c r="C74" s="12">
        <f>E73*(2*('OHL indexes'!D76/'OHL indexes'!B75-1)+1)</f>
        <v>184245508416.91064</v>
      </c>
      <c r="D74" s="12">
        <f>E73*(2*('OHL indexes'!E76/'OHL indexes'!B75-1)+1)</f>
        <v>177339269945.47165</v>
      </c>
      <c r="E74" s="12">
        <f>Master!AD78</f>
        <v>183226143953.39191</v>
      </c>
    </row>
    <row r="75" spans="1:5" x14ac:dyDescent="0.25">
      <c r="A75" s="1">
        <f>'OHL indexes'!A77</f>
        <v>38180</v>
      </c>
      <c r="B75" s="12">
        <f>E74*(2*('OHL indexes'!C77/'OHL indexes'!B76-1)+1)</f>
        <v>181192538015.12878</v>
      </c>
      <c r="C75" s="12">
        <f>E74*(2*('OHL indexes'!D77/'OHL indexes'!B76-1)+1)</f>
        <v>186230103936.79974</v>
      </c>
      <c r="D75" s="12">
        <f>E74*(2*('OHL indexes'!E77/'OHL indexes'!B76-1)+1)</f>
        <v>178653102718.63538</v>
      </c>
      <c r="E75" s="12">
        <f>Master!AD79</f>
        <v>181865784312.5358</v>
      </c>
    </row>
    <row r="76" spans="1:5" x14ac:dyDescent="0.25">
      <c r="A76" s="1">
        <f>'OHL indexes'!A78</f>
        <v>38181</v>
      </c>
      <c r="B76" s="12">
        <f>E75*(2*('OHL indexes'!C78/'OHL indexes'!B77-1)+1)</f>
        <v>180980942446.63336</v>
      </c>
      <c r="C76" s="12">
        <f>E75*(2*('OHL indexes'!D78/'OHL indexes'!B77-1)+1)</f>
        <v>180980942446.63336</v>
      </c>
      <c r="D76" s="12">
        <f>E75*(2*('OHL indexes'!E78/'OHL indexes'!B77-1)+1)</f>
        <v>176383823546.30246</v>
      </c>
      <c r="E76" s="12">
        <f>Master!AD80</f>
        <v>176672818257.15549</v>
      </c>
    </row>
    <row r="77" spans="1:5" x14ac:dyDescent="0.25">
      <c r="A77" s="1">
        <f>'OHL indexes'!A79</f>
        <v>38182</v>
      </c>
      <c r="B77" s="12">
        <f>E76*(2*('OHL indexes'!C79/'OHL indexes'!B78-1)+1)</f>
        <v>182314312224.29276</v>
      </c>
      <c r="C77" s="12">
        <f>E76*(2*('OHL indexes'!D79/'OHL indexes'!B78-1)+1)</f>
        <v>182314312224.29276</v>
      </c>
      <c r="D77" s="12">
        <f>E76*(2*('OHL indexes'!E79/'OHL indexes'!B78-1)+1)</f>
        <v>171407425627.62769</v>
      </c>
      <c r="E77" s="12">
        <f>Master!AD81</f>
        <v>175726645834.27197</v>
      </c>
    </row>
    <row r="78" spans="1:5" x14ac:dyDescent="0.25">
      <c r="A78" s="1">
        <f>'OHL indexes'!A80</f>
        <v>38183</v>
      </c>
      <c r="B78" s="12">
        <f>E77*(2*('OHL indexes'!C80/'OHL indexes'!B79-1)+1)</f>
        <v>173647187522.88474</v>
      </c>
      <c r="C78" s="12">
        <f>E77*(2*('OHL indexes'!D80/'OHL indexes'!B79-1)+1)</f>
        <v>177352869297.89648</v>
      </c>
      <c r="D78" s="12">
        <f>E77*(2*('OHL indexes'!E80/'OHL indexes'!B79-1)+1)</f>
        <v>170267597138.29419</v>
      </c>
      <c r="E78" s="12">
        <f>Master!AD82</f>
        <v>177334029677.06259</v>
      </c>
    </row>
    <row r="79" spans="1:5" x14ac:dyDescent="0.25">
      <c r="A79" s="1">
        <f>'OHL indexes'!A81</f>
        <v>38184</v>
      </c>
      <c r="B79" s="12">
        <f>E78*(2*('OHL indexes'!C81/'OHL indexes'!B80-1)+1)</f>
        <v>174423413180.38821</v>
      </c>
      <c r="C79" s="12">
        <f>E78*(2*('OHL indexes'!D81/'OHL indexes'!B80-1)+1)</f>
        <v>180962148241.01279</v>
      </c>
      <c r="D79" s="12">
        <f>E78*(2*('OHL indexes'!E81/'OHL indexes'!B80-1)+1)</f>
        <v>173140332616.53845</v>
      </c>
      <c r="E79" s="12">
        <f>Master!AD83</f>
        <v>179626386756.81021</v>
      </c>
    </row>
    <row r="80" spans="1:5" x14ac:dyDescent="0.25">
      <c r="A80" s="1">
        <f>'OHL indexes'!A82</f>
        <v>38187</v>
      </c>
      <c r="B80" s="12">
        <f>E79*(2*('OHL indexes'!C82/'OHL indexes'!B81-1)+1)</f>
        <v>182940879641.73285</v>
      </c>
      <c r="C80" s="12">
        <f>E79*(2*('OHL indexes'!D82/'OHL indexes'!B81-1)+1)</f>
        <v>183031619790.85468</v>
      </c>
      <c r="D80" s="12">
        <f>E79*(2*('OHL indexes'!E82/'OHL indexes'!B81-1)+1)</f>
        <v>179069054394.09732</v>
      </c>
      <c r="E80" s="12">
        <f>Master!AD84</f>
        <v>181289124075.49167</v>
      </c>
    </row>
    <row r="81" spans="1:5" x14ac:dyDescent="0.25">
      <c r="A81" s="1">
        <f>'OHL indexes'!A83</f>
        <v>38188</v>
      </c>
      <c r="B81" s="12">
        <f>E80*(2*('OHL indexes'!C83/'OHL indexes'!B82-1)+1)</f>
        <v>179924392449.19104</v>
      </c>
      <c r="C81" s="12">
        <f>E80*(2*('OHL indexes'!D83/'OHL indexes'!B82-1)+1)</f>
        <v>179924392449.19104</v>
      </c>
      <c r="D81" s="12">
        <f>E80*(2*('OHL indexes'!E83/'OHL indexes'!B82-1)+1)</f>
        <v>172113367326.19461</v>
      </c>
      <c r="E81" s="12">
        <f>Master!AD85</f>
        <v>172094146691.05716</v>
      </c>
    </row>
    <row r="82" spans="1:5" x14ac:dyDescent="0.25">
      <c r="A82" s="1">
        <f>'OHL indexes'!A84</f>
        <v>38189</v>
      </c>
      <c r="B82" s="12">
        <f>E81*(2*('OHL indexes'!C84/'OHL indexes'!B83-1)+1)</f>
        <v>170068423061.22379</v>
      </c>
      <c r="C82" s="12">
        <f>E81*(2*('OHL indexes'!D84/'OHL indexes'!B83-1)+1)</f>
        <v>186347854499.63037</v>
      </c>
      <c r="D82" s="12">
        <f>E81*(2*('OHL indexes'!E84/'OHL indexes'!B83-1)+1)</f>
        <v>168742499546.62234</v>
      </c>
      <c r="E82" s="12">
        <f>Master!AD86</f>
        <v>185678630588.76743</v>
      </c>
    </row>
    <row r="83" spans="1:5" x14ac:dyDescent="0.25">
      <c r="A83" s="1">
        <f>'OHL indexes'!A85</f>
        <v>38190</v>
      </c>
      <c r="B83" s="12">
        <f>E82*(2*('OHL indexes'!C85/'OHL indexes'!B84-1)+1)</f>
        <v>183696595683.21918</v>
      </c>
      <c r="C83" s="12">
        <f>E82*(2*('OHL indexes'!D85/'OHL indexes'!B84-1)+1)</f>
        <v>184131116631.11896</v>
      </c>
      <c r="D83" s="12">
        <f>E82*(2*('OHL indexes'!E85/'OHL indexes'!B84-1)+1)</f>
        <v>172223654131.50156</v>
      </c>
      <c r="E83" s="12">
        <f>Master!AD87</f>
        <v>173689087626.54407</v>
      </c>
    </row>
    <row r="84" spans="1:5" x14ac:dyDescent="0.25">
      <c r="A84" s="1">
        <f>'OHL indexes'!A86</f>
        <v>38191</v>
      </c>
      <c r="B84" s="12">
        <f>E83*(2*('OHL indexes'!C86/'OHL indexes'!B85-1)+1)</f>
        <v>176889510570.16989</v>
      </c>
      <c r="C84" s="12">
        <f>E83*(2*('OHL indexes'!D86/'OHL indexes'!B85-1)+1)</f>
        <v>177917174682.8895</v>
      </c>
      <c r="D84" s="12">
        <f>E83*(2*('OHL indexes'!E86/'OHL indexes'!B85-1)+1)</f>
        <v>171075895171.07379</v>
      </c>
      <c r="E84" s="12">
        <f>Master!AD88</f>
        <v>175085206028.75061</v>
      </c>
    </row>
    <row r="85" spans="1:5" x14ac:dyDescent="0.25">
      <c r="A85" s="1">
        <f>'OHL indexes'!A87</f>
        <v>38194</v>
      </c>
      <c r="B85" s="12">
        <f>E84*(2*('OHL indexes'!C87/'OHL indexes'!B86-1)+1)</f>
        <v>174344296662.42542</v>
      </c>
      <c r="C85" s="12">
        <f>E84*(2*('OHL indexes'!D87/'OHL indexes'!B86-1)+1)</f>
        <v>180902432424.26617</v>
      </c>
      <c r="D85" s="12">
        <f>E84*(2*('OHL indexes'!E87/'OHL indexes'!B86-1)+1)</f>
        <v>174219593422.91794</v>
      </c>
      <c r="E85" s="12">
        <f>Master!AD89</f>
        <v>177473380610.85025</v>
      </c>
    </row>
    <row r="86" spans="1:5" x14ac:dyDescent="0.25">
      <c r="A86" s="1">
        <f>'OHL indexes'!A88</f>
        <v>38195</v>
      </c>
      <c r="B86" s="12">
        <f>E85*(2*('OHL indexes'!C88/'OHL indexes'!B87-1)+1)</f>
        <v>172892618774.02539</v>
      </c>
      <c r="C86" s="12">
        <f>E85*(2*('OHL indexes'!D88/'OHL indexes'!B87-1)+1)</f>
        <v>174304344732.95761</v>
      </c>
      <c r="D86" s="12">
        <f>E85*(2*('OHL indexes'!E88/'OHL indexes'!B87-1)+1)</f>
        <v>165473688215.23932</v>
      </c>
      <c r="E86" s="12">
        <f>Master!AD90</f>
        <v>166872445117.57407</v>
      </c>
    </row>
    <row r="87" spans="1:5" x14ac:dyDescent="0.25">
      <c r="A87" s="1">
        <f>'OHL indexes'!A89</f>
        <v>38196</v>
      </c>
      <c r="B87" s="12">
        <f>E86*(2*('OHL indexes'!C89/'OHL indexes'!B88-1)+1)</f>
        <v>167404227841.40753</v>
      </c>
      <c r="C87" s="12">
        <f>E86*(2*('OHL indexes'!D89/'OHL indexes'!B88-1)+1)</f>
        <v>170701255440.30826</v>
      </c>
      <c r="D87" s="12">
        <f>E86*(2*('OHL indexes'!E89/'OHL indexes'!B88-1)+1)</f>
        <v>160561996132.98734</v>
      </c>
      <c r="E87" s="12">
        <f>Master!AD91</f>
        <v>161407401460.21594</v>
      </c>
    </row>
    <row r="88" spans="1:5" x14ac:dyDescent="0.25">
      <c r="A88" s="1">
        <f>'OHL indexes'!A90</f>
        <v>38197</v>
      </c>
      <c r="B88" s="12">
        <f>E87*(2*('OHL indexes'!C90/'OHL indexes'!B89-1)+1)</f>
        <v>158571373897.35715</v>
      </c>
      <c r="C88" s="12">
        <f>E87*(2*('OHL indexes'!D90/'OHL indexes'!B89-1)+1)</f>
        <v>159743230489.27664</v>
      </c>
      <c r="D88" s="12">
        <f>E87*(2*('OHL indexes'!E90/'OHL indexes'!B89-1)+1)</f>
        <v>152871584384.70114</v>
      </c>
      <c r="E88" s="12">
        <f>Master!AD92</f>
        <v>155265536394.0126</v>
      </c>
    </row>
    <row r="89" spans="1:5" x14ac:dyDescent="0.25">
      <c r="A89" s="1">
        <f>'OHL indexes'!A91</f>
        <v>38198</v>
      </c>
      <c r="B89" s="12">
        <f>E88*(2*('OHL indexes'!C91/'OHL indexes'!B90-1)+1)</f>
        <v>156879294646.98868</v>
      </c>
      <c r="C89" s="12">
        <f>E88*(2*('OHL indexes'!D91/'OHL indexes'!B90-1)+1)</f>
        <v>157649042858.4126</v>
      </c>
      <c r="D89" s="12">
        <f>E88*(2*('OHL indexes'!E91/'OHL indexes'!B90-1)+1)</f>
        <v>153697845346.15488</v>
      </c>
      <c r="E89" s="12">
        <f>Master!AD93</f>
        <v>153680359607.79791</v>
      </c>
    </row>
    <row r="90" spans="1:5" x14ac:dyDescent="0.25">
      <c r="A90" s="1">
        <f>'OHL indexes'!A92</f>
        <v>38201</v>
      </c>
      <c r="B90" s="12">
        <f>E89*(2*('OHL indexes'!C92/'OHL indexes'!B91-1)+1)</f>
        <v>154813937559.87769</v>
      </c>
      <c r="C90" s="12">
        <f>E89*(2*('OHL indexes'!D92/'OHL indexes'!B91-1)+1)</f>
        <v>156067551876.26971</v>
      </c>
      <c r="D90" s="12">
        <f>E89*(2*('OHL indexes'!E92/'OHL indexes'!B91-1)+1)</f>
        <v>148445881491.78769</v>
      </c>
      <c r="E90" s="12">
        <f>Master!AD94</f>
        <v>149077618279.85632</v>
      </c>
    </row>
    <row r="91" spans="1:5" x14ac:dyDescent="0.25">
      <c r="A91" s="1">
        <f>'OHL indexes'!A93</f>
        <v>38202</v>
      </c>
      <c r="B91" s="12">
        <f>E90*(2*('OHL indexes'!C93/'OHL indexes'!B92-1)+1)</f>
        <v>151326342452.62231</v>
      </c>
      <c r="C91" s="12">
        <f>E90*(2*('OHL indexes'!D93/'OHL indexes'!B92-1)+1)</f>
        <v>151971633988.55829</v>
      </c>
      <c r="D91" s="12">
        <f>E90*(2*('OHL indexes'!E93/'OHL indexes'!B92-1)+1)</f>
        <v>146763708158.08972</v>
      </c>
      <c r="E91" s="12">
        <f>Master!AD95</f>
        <v>149743932376.34991</v>
      </c>
    </row>
    <row r="92" spans="1:5" x14ac:dyDescent="0.25">
      <c r="A92" s="1">
        <f>'OHL indexes'!A94</f>
        <v>38203</v>
      </c>
      <c r="B92" s="12">
        <f>E91*(2*('OHL indexes'!C94/'OHL indexes'!B93-1)+1)</f>
        <v>152793311570.16281</v>
      </c>
      <c r="C92" s="12">
        <f>E91*(2*('OHL indexes'!D94/'OHL indexes'!B93-1)+1)</f>
        <v>153312357553.26254</v>
      </c>
      <c r="D92" s="12">
        <f>E91*(2*('OHL indexes'!E94/'OHL indexes'!B93-1)+1)</f>
        <v>146694553182.53699</v>
      </c>
      <c r="E92" s="12">
        <f>Master!AD96</f>
        <v>148376444769.70267</v>
      </c>
    </row>
    <row r="93" spans="1:5" x14ac:dyDescent="0.25">
      <c r="A93" s="1">
        <f>'OHL indexes'!A95</f>
        <v>38204</v>
      </c>
      <c r="B93" s="12">
        <f>E92*(2*('OHL indexes'!C95/'OHL indexes'!B94-1)+1)</f>
        <v>148305829900.33218</v>
      </c>
      <c r="C93" s="12">
        <f>E92*(2*('OHL indexes'!D95/'OHL indexes'!B94-1)+1)</f>
        <v>159033230761.54572</v>
      </c>
      <c r="D93" s="12">
        <f>E92*(2*('OHL indexes'!E95/'OHL indexes'!B94-1)+1)</f>
        <v>148305829900.33218</v>
      </c>
      <c r="E93" s="12">
        <f>Master!AD97</f>
        <v>157872356075.57501</v>
      </c>
    </row>
    <row r="94" spans="1:5" x14ac:dyDescent="0.25">
      <c r="A94" s="1">
        <f>'OHL indexes'!A96</f>
        <v>38205</v>
      </c>
      <c r="B94" s="12">
        <f>E93*(2*('OHL indexes'!C96/'OHL indexes'!B95-1)+1)</f>
        <v>167897674151.25885</v>
      </c>
      <c r="C94" s="12">
        <f>E93*(2*('OHL indexes'!D96/'OHL indexes'!B95-1)+1)</f>
        <v>170585136572.57257</v>
      </c>
      <c r="D94" s="12">
        <f>E93*(2*('OHL indexes'!E96/'OHL indexes'!B95-1)+1)</f>
        <v>163267052928.65625</v>
      </c>
      <c r="E94" s="12">
        <f>Master!AD98</f>
        <v>166686645886.78531</v>
      </c>
    </row>
    <row r="95" spans="1:5" x14ac:dyDescent="0.25">
      <c r="A95" s="1">
        <f>'OHL indexes'!A97</f>
        <v>38208</v>
      </c>
      <c r="B95" s="12">
        <f>E94*(2*('OHL indexes'!C97/'OHL indexes'!B96-1)+1)</f>
        <v>164469595677.51648</v>
      </c>
      <c r="C95" s="12">
        <f>E94*(2*('OHL indexes'!D97/'OHL indexes'!B96-1)+1)</f>
        <v>165736483913.96548</v>
      </c>
      <c r="D95" s="12">
        <f>E94*(2*('OHL indexes'!E97/'OHL indexes'!B96-1)+1)</f>
        <v>156598723084.67178</v>
      </c>
      <c r="E95" s="12">
        <f>Master!AD99</f>
        <v>159709360968.88815</v>
      </c>
    </row>
    <row r="96" spans="1:5" x14ac:dyDescent="0.25">
      <c r="A96" s="1">
        <f>'OHL indexes'!A98</f>
        <v>38209</v>
      </c>
      <c r="B96" s="12">
        <f>E95*(2*('OHL indexes'!C98/'OHL indexes'!B97-1)+1)</f>
        <v>156924327184.94089</v>
      </c>
      <c r="C96" s="12">
        <f>E95*(2*('OHL indexes'!D98/'OHL indexes'!B97-1)+1)</f>
        <v>157318432556.80612</v>
      </c>
      <c r="D96" s="12">
        <f>E95*(2*('OHL indexes'!E98/'OHL indexes'!B97-1)+1)</f>
        <v>146881111399.5835</v>
      </c>
      <c r="E96" s="12">
        <f>Master!AD100</f>
        <v>148222661324.37515</v>
      </c>
    </row>
    <row r="97" spans="1:5" x14ac:dyDescent="0.25">
      <c r="A97" s="1">
        <f>'OHL indexes'!A99</f>
        <v>38210</v>
      </c>
      <c r="B97" s="12">
        <f>E96*(2*('OHL indexes'!C99/'OHL indexes'!B98-1)+1)</f>
        <v>152884641731.75284</v>
      </c>
      <c r="C97" s="12">
        <f>E96*(2*('OHL indexes'!D99/'OHL indexes'!B98-1)+1)</f>
        <v>155593635698.51013</v>
      </c>
      <c r="D97" s="12">
        <f>E96*(2*('OHL indexes'!E99/'OHL indexes'!B98-1)+1)</f>
        <v>149388156426.21957</v>
      </c>
      <c r="E97" s="12">
        <f>Master!AD101</f>
        <v>150674573688.38651</v>
      </c>
    </row>
    <row r="98" spans="1:5" x14ac:dyDescent="0.25">
      <c r="A98" s="1">
        <f>'OHL indexes'!A100</f>
        <v>38211</v>
      </c>
      <c r="B98" s="12">
        <f>E97*(2*('OHL indexes'!C100/'OHL indexes'!B99-1)+1)</f>
        <v>154128975294.88443</v>
      </c>
      <c r="C98" s="12">
        <f>E97*(2*('OHL indexes'!D100/'OHL indexes'!B99-1)+1)</f>
        <v>155919445003.89697</v>
      </c>
      <c r="D98" s="12">
        <f>E97*(2*('OHL indexes'!E100/'OHL indexes'!B99-1)+1)</f>
        <v>148985329437.61398</v>
      </c>
      <c r="E98" s="12">
        <f>Master!AD102</f>
        <v>151865213320.62057</v>
      </c>
    </row>
    <row r="99" spans="1:5" x14ac:dyDescent="0.25">
      <c r="A99" s="1">
        <f>'OHL indexes'!A101</f>
        <v>38212</v>
      </c>
      <c r="B99" s="12">
        <f>E98*(2*('OHL indexes'!C101/'OHL indexes'!B100-1)+1)</f>
        <v>148887462939.59814</v>
      </c>
      <c r="C99" s="12">
        <f>E98*(2*('OHL indexes'!D101/'OHL indexes'!B100-1)+1)</f>
        <v>150870516326.22498</v>
      </c>
      <c r="D99" s="12">
        <f>E98*(2*('OHL indexes'!E101/'OHL indexes'!B100-1)+1)</f>
        <v>147126154278.21881</v>
      </c>
      <c r="E99" s="12">
        <f>Master!AD103</f>
        <v>147203558671.72836</v>
      </c>
    </row>
    <row r="100" spans="1:5" x14ac:dyDescent="0.25">
      <c r="A100" s="1">
        <f>'OHL indexes'!A102</f>
        <v>38215</v>
      </c>
      <c r="B100" s="12">
        <f>E99*(2*('OHL indexes'!C102/'OHL indexes'!B101-1)+1)</f>
        <v>148273679845.77924</v>
      </c>
      <c r="C100" s="12">
        <f>E99*(2*('OHL indexes'!D102/'OHL indexes'!B101-1)+1)</f>
        <v>148273679845.77924</v>
      </c>
      <c r="D100" s="12">
        <f>E99*(2*('OHL indexes'!E102/'OHL indexes'!B101-1)+1)</f>
        <v>138729708588.88766</v>
      </c>
      <c r="E100" s="12">
        <f>Master!AD104</f>
        <v>138914755293.84238</v>
      </c>
    </row>
    <row r="101" spans="1:5" x14ac:dyDescent="0.25">
      <c r="A101" s="1">
        <f>'OHL indexes'!A103</f>
        <v>38216</v>
      </c>
      <c r="B101" s="12">
        <f>E100*(2*('OHL indexes'!C103/'OHL indexes'!B102-1)+1)</f>
        <v>134776225410.65799</v>
      </c>
      <c r="C101" s="12">
        <f>E100*(2*('OHL indexes'!D103/'OHL indexes'!B102-1)+1)</f>
        <v>135932845216.35927</v>
      </c>
      <c r="D101" s="12">
        <f>E100*(2*('OHL indexes'!E103/'OHL indexes'!B102-1)+1)</f>
        <v>131842515804.86684</v>
      </c>
      <c r="E101" s="12">
        <f>Master!AD105</f>
        <v>134066892114.2218</v>
      </c>
    </row>
    <row r="102" spans="1:5" x14ac:dyDescent="0.25">
      <c r="A102" s="1">
        <f>'OHL indexes'!A104</f>
        <v>38217</v>
      </c>
      <c r="B102" s="12">
        <f>E101*(2*('OHL indexes'!C104/'OHL indexes'!B103-1)+1)</f>
        <v>136572813432.7018</v>
      </c>
      <c r="C102" s="12">
        <f>E101*(2*('OHL indexes'!D104/'OHL indexes'!B103-1)+1)</f>
        <v>136572813432.7018</v>
      </c>
      <c r="D102" s="12">
        <f>E101*(2*('OHL indexes'!E104/'OHL indexes'!B103-1)+1)</f>
        <v>128023192441.0743</v>
      </c>
      <c r="E102" s="12">
        <f>Master!AD106</f>
        <v>128461087898.20778</v>
      </c>
    </row>
    <row r="103" spans="1:5" x14ac:dyDescent="0.25">
      <c r="A103" s="1">
        <f>'OHL indexes'!A105</f>
        <v>38218</v>
      </c>
      <c r="B103" s="12">
        <f>E102*(2*('OHL indexes'!C105/'OHL indexes'!B104-1)+1)</f>
        <v>129762023369.18916</v>
      </c>
      <c r="C103" s="12">
        <f>E102*(2*('OHL indexes'!D105/'OHL indexes'!B104-1)+1)</f>
        <v>131638135998.3143</v>
      </c>
      <c r="D103" s="12">
        <f>E102*(2*('OHL indexes'!E105/'OHL indexes'!B104-1)+1)</f>
        <v>128062255107.32771</v>
      </c>
      <c r="E103" s="12">
        <f>Master!AD107</f>
        <v>129613870082.25476</v>
      </c>
    </row>
    <row r="104" spans="1:5" x14ac:dyDescent="0.25">
      <c r="A104" s="1">
        <f>'OHL indexes'!A106</f>
        <v>38219</v>
      </c>
      <c r="B104" s="12">
        <f>E103*(2*('OHL indexes'!C106/'OHL indexes'!B105-1)+1)</f>
        <v>129001634869.56564</v>
      </c>
      <c r="C104" s="12">
        <f>E103*(2*('OHL indexes'!D106/'OHL indexes'!B105-1)+1)</f>
        <v>129153183144.95883</v>
      </c>
      <c r="D104" s="12">
        <f>E103*(2*('OHL indexes'!E106/'OHL indexes'!B105-1)+1)</f>
        <v>125440376121.06789</v>
      </c>
      <c r="E104" s="12">
        <f>Master!AD108</f>
        <v>126184747910.23375</v>
      </c>
    </row>
    <row r="105" spans="1:5" x14ac:dyDescent="0.25">
      <c r="A105" s="1">
        <f>'OHL indexes'!A107</f>
        <v>38222</v>
      </c>
      <c r="B105" s="12">
        <f>E104*(2*('OHL indexes'!C107/'OHL indexes'!B106-1)+1)</f>
        <v>125289180959.31174</v>
      </c>
      <c r="C105" s="12">
        <f>E104*(2*('OHL indexes'!D107/'OHL indexes'!B106-1)+1)</f>
        <v>126362075259.06883</v>
      </c>
      <c r="D105" s="12">
        <f>E104*(2*('OHL indexes'!E107/'OHL indexes'!B106-1)+1)</f>
        <v>122182264266.8622</v>
      </c>
      <c r="E105" s="12">
        <f>Master!AD109</f>
        <v>124017486219.6749</v>
      </c>
    </row>
    <row r="106" spans="1:5" x14ac:dyDescent="0.25">
      <c r="A106" s="1">
        <f>'OHL indexes'!A108</f>
        <v>38223</v>
      </c>
      <c r="B106" s="12">
        <f>E105*(2*('OHL indexes'!C108/'OHL indexes'!B107-1)+1)</f>
        <v>121780880771.77834</v>
      </c>
      <c r="C106" s="12">
        <f>E105*(2*('OHL indexes'!D108/'OHL indexes'!B107-1)+1)</f>
        <v>122163461444.87578</v>
      </c>
      <c r="D106" s="12">
        <f>E105*(2*('OHL indexes'!E108/'OHL indexes'!B107-1)+1)</f>
        <v>118914653332.30109</v>
      </c>
      <c r="E106" s="12">
        <f>Master!AD110</f>
        <v>118900187787.48685</v>
      </c>
    </row>
    <row r="107" spans="1:5" x14ac:dyDescent="0.25">
      <c r="A107" s="1">
        <f>'OHL indexes'!A109</f>
        <v>38224</v>
      </c>
      <c r="B107" s="12">
        <f>E106*(2*('OHL indexes'!C109/'OHL indexes'!B108-1)+1)</f>
        <v>119007791195.93837</v>
      </c>
      <c r="C107" s="12">
        <f>E106*(2*('OHL indexes'!D109/'OHL indexes'!B108-1)+1)</f>
        <v>119610358957.33728</v>
      </c>
      <c r="D107" s="12">
        <f>E106*(2*('OHL indexes'!E109/'OHL indexes'!B108-1)+1)</f>
        <v>108003695112.9736</v>
      </c>
      <c r="E107" s="12">
        <f>Master!AD111</f>
        <v>109893784035.54546</v>
      </c>
    </row>
    <row r="108" spans="1:5" x14ac:dyDescent="0.25">
      <c r="A108" s="1">
        <f>'OHL indexes'!A110</f>
        <v>38225</v>
      </c>
      <c r="B108" s="12">
        <f>E107*(2*('OHL indexes'!C110/'OHL indexes'!B109-1)+1)</f>
        <v>109934989895.28261</v>
      </c>
      <c r="C108" s="12">
        <f>E107*(2*('OHL indexes'!D110/'OHL indexes'!B109-1)+1)</f>
        <v>109934989895.28261</v>
      </c>
      <c r="D108" s="12">
        <f>E107*(2*('OHL indexes'!E110/'OHL indexes'!B109-1)+1)</f>
        <v>108101363135.21324</v>
      </c>
      <c r="E108" s="12">
        <f>Master!AD112</f>
        <v>109086612712.68719</v>
      </c>
    </row>
    <row r="109" spans="1:5" x14ac:dyDescent="0.25">
      <c r="A109" s="1">
        <f>'OHL indexes'!A111</f>
        <v>38226</v>
      </c>
      <c r="B109" s="12">
        <f>E108*(2*('OHL indexes'!C111/'OHL indexes'!B110-1)+1)</f>
        <v>108002736695.40544</v>
      </c>
      <c r="C109" s="12">
        <f>E108*(2*('OHL indexes'!D111/'OHL indexes'!B110-1)+1)</f>
        <v>108193606069.11519</v>
      </c>
      <c r="D109" s="12">
        <f>E108*(2*('OHL indexes'!E111/'OHL indexes'!B110-1)+1)</f>
        <v>105971315089.07552</v>
      </c>
      <c r="E109" s="12">
        <f>Master!AD113</f>
        <v>106383554221.48087</v>
      </c>
    </row>
    <row r="110" spans="1:5" x14ac:dyDescent="0.25">
      <c r="A110" s="1">
        <f>'OHL indexes'!A112</f>
        <v>38229</v>
      </c>
      <c r="B110" s="12">
        <f>E109*(2*('OHL indexes'!C112/'OHL indexes'!B111-1)+1)</f>
        <v>107281787045.57115</v>
      </c>
      <c r="C110" s="12">
        <f>E109*(2*('OHL indexes'!D112/'OHL indexes'!B111-1)+1)</f>
        <v>109138679350.68433</v>
      </c>
      <c r="D110" s="12">
        <f>E109*(2*('OHL indexes'!E112/'OHL indexes'!B111-1)+1)</f>
        <v>107027064004.91251</v>
      </c>
      <c r="E110" s="12">
        <f>Master!AD114</f>
        <v>109100735997.64668</v>
      </c>
    </row>
    <row r="111" spans="1:5" x14ac:dyDescent="0.25">
      <c r="A111" s="1">
        <f>'OHL indexes'!A113</f>
        <v>38230</v>
      </c>
      <c r="B111" s="12">
        <f>E110*(2*('OHL indexes'!C113/'OHL indexes'!B112-1)+1)</f>
        <v>108492025257.70723</v>
      </c>
      <c r="C111" s="12">
        <f>E110*(2*('OHL indexes'!D113/'OHL indexes'!B112-1)+1)</f>
        <v>110169357305.21265</v>
      </c>
      <c r="D111" s="12">
        <f>E110*(2*('OHL indexes'!E113/'OHL indexes'!B112-1)+1)</f>
        <v>107284206410.34724</v>
      </c>
      <c r="E111" s="12">
        <f>Master!AD115</f>
        <v>107271000325.70679</v>
      </c>
    </row>
    <row r="112" spans="1:5" x14ac:dyDescent="0.25">
      <c r="A112" s="1">
        <f>'OHL indexes'!A114</f>
        <v>38231</v>
      </c>
      <c r="B112" s="12">
        <f>E111*(2*('OHL indexes'!C114/'OHL indexes'!B113-1)+1)</f>
        <v>105982402659.4769</v>
      </c>
      <c r="C112" s="12">
        <f>E111*(2*('OHL indexes'!D114/'OHL indexes'!B113-1)+1)</f>
        <v>106342939286.30147</v>
      </c>
      <c r="D112" s="12">
        <f>E111*(2*('OHL indexes'!E114/'OHL indexes'!B113-1)+1)</f>
        <v>104647060184.48753</v>
      </c>
      <c r="E112" s="12">
        <f>Master!AD116</f>
        <v>104696949636.21556</v>
      </c>
    </row>
    <row r="113" spans="1:5" x14ac:dyDescent="0.25">
      <c r="A113" s="1">
        <f>'OHL indexes'!A115</f>
        <v>38232</v>
      </c>
      <c r="B113" s="12">
        <f>E112*(2*('OHL indexes'!C115/'OHL indexes'!B114-1)+1)</f>
        <v>103593461280.90186</v>
      </c>
      <c r="C113" s="12">
        <f>E112*(2*('OHL indexes'!D115/'OHL indexes'!B114-1)+1)</f>
        <v>103593461280.90186</v>
      </c>
      <c r="D113" s="12">
        <f>E112*(2*('OHL indexes'!E115/'OHL indexes'!B114-1)+1)</f>
        <v>96121263966.107697</v>
      </c>
      <c r="E113" s="12">
        <f>Master!AD117</f>
        <v>96108817159.305374</v>
      </c>
    </row>
    <row r="114" spans="1:5" x14ac:dyDescent="0.25">
      <c r="A114" s="1">
        <f>'OHL indexes'!A116</f>
        <v>38233</v>
      </c>
      <c r="B114" s="12">
        <f>E113*(2*('OHL indexes'!C116/'OHL indexes'!B115-1)+1)</f>
        <v>97461536202.238419</v>
      </c>
      <c r="C114" s="12">
        <f>E113*(2*('OHL indexes'!D116/'OHL indexes'!B115-1)+1)</f>
        <v>97899917373.55928</v>
      </c>
      <c r="D114" s="12">
        <f>E113*(2*('OHL indexes'!E116/'OHL indexes'!B115-1)+1)</f>
        <v>94524379180.243439</v>
      </c>
      <c r="E114" s="12">
        <f>Master!AD118</f>
        <v>94784219121.129532</v>
      </c>
    </row>
    <row r="115" spans="1:5" x14ac:dyDescent="0.25">
      <c r="A115" s="1">
        <f>'OHL indexes'!A117</f>
        <v>38237</v>
      </c>
      <c r="B115" s="12">
        <f>E114*(2*('OHL indexes'!C117/'OHL indexes'!B116-1)+1)</f>
        <v>92907485829.00267</v>
      </c>
      <c r="C115" s="12">
        <f>E114*(2*('OHL indexes'!D117/'OHL indexes'!B116-1)+1)</f>
        <v>93464935730.326019</v>
      </c>
      <c r="D115" s="12">
        <f>E114*(2*('OHL indexes'!E117/'OHL indexes'!B116-1)+1)</f>
        <v>90624343002.347733</v>
      </c>
      <c r="E115" s="12">
        <f>Master!AD119</f>
        <v>90578781615.746765</v>
      </c>
    </row>
    <row r="116" spans="1:5" x14ac:dyDescent="0.25">
      <c r="A116" s="1">
        <f>'OHL indexes'!A118</f>
        <v>38238</v>
      </c>
      <c r="B116" s="12">
        <f>E115*(2*('OHL indexes'!C118/'OHL indexes'!B117-1)+1)</f>
        <v>91699901389.118912</v>
      </c>
      <c r="C116" s="12">
        <f>E115*(2*('OHL indexes'!D118/'OHL indexes'!B117-1)+1)</f>
        <v>91699901389.118912</v>
      </c>
      <c r="D116" s="12">
        <f>E115*(2*('OHL indexes'!E118/'OHL indexes'!B117-1)+1)</f>
        <v>89282860286.675797</v>
      </c>
      <c r="E116" s="12">
        <f>Master!AD120</f>
        <v>89840396681.901962</v>
      </c>
    </row>
    <row r="117" spans="1:5" x14ac:dyDescent="0.25">
      <c r="A117" s="1">
        <f>'OHL indexes'!A119</f>
        <v>38239</v>
      </c>
      <c r="B117" s="12">
        <f>E116*(2*('OHL indexes'!C119/'OHL indexes'!B118-1)+1)</f>
        <v>88849167344.323166</v>
      </c>
      <c r="C117" s="12">
        <f>E116*(2*('OHL indexes'!D119/'OHL indexes'!B118-1)+1)</f>
        <v>90730112770.735764</v>
      </c>
      <c r="D117" s="12">
        <f>E116*(2*('OHL indexes'!E119/'OHL indexes'!B118-1)+1)</f>
        <v>88341613368.060562</v>
      </c>
      <c r="E117" s="12">
        <f>Master!AD121</f>
        <v>88362520879.541199</v>
      </c>
    </row>
    <row r="118" spans="1:5" x14ac:dyDescent="0.25">
      <c r="A118" s="1">
        <f>'OHL indexes'!A120</f>
        <v>38240</v>
      </c>
      <c r="B118" s="12">
        <f>E117*(2*('OHL indexes'!C120/'OHL indexes'!B119-1)+1)</f>
        <v>88645265054.046814</v>
      </c>
      <c r="C118" s="12">
        <f>E117*(2*('OHL indexes'!D120/'OHL indexes'!B119-1)+1)</f>
        <v>88645265054.046814</v>
      </c>
      <c r="D118" s="12">
        <f>E117*(2*('OHL indexes'!E120/'OHL indexes'!B119-1)+1)</f>
        <v>85735381348.331161</v>
      </c>
      <c r="E118" s="12">
        <f>Master!AD122</f>
        <v>86268508656.014725</v>
      </c>
    </row>
    <row r="119" spans="1:5" x14ac:dyDescent="0.25">
      <c r="A119" s="1">
        <f>'OHL indexes'!A121</f>
        <v>38243</v>
      </c>
      <c r="B119" s="12">
        <f>E118*(2*('OHL indexes'!C121/'OHL indexes'!B120-1)+1)</f>
        <v>84630150599.260574</v>
      </c>
      <c r="C119" s="12">
        <f>E118*(2*('OHL indexes'!D121/'OHL indexes'!B120-1)+1)</f>
        <v>86401659838.409103</v>
      </c>
      <c r="D119" s="12">
        <f>E118*(2*('OHL indexes'!E121/'OHL indexes'!B120-1)+1)</f>
        <v>83183238680.240128</v>
      </c>
      <c r="E119" s="12">
        <f>Master!AD123</f>
        <v>83151273151.617538</v>
      </c>
    </row>
    <row r="120" spans="1:5" x14ac:dyDescent="0.25">
      <c r="A120" s="1">
        <f>'OHL indexes'!A122</f>
        <v>38244</v>
      </c>
      <c r="B120" s="12">
        <f>E119*(2*('OHL indexes'!C122/'OHL indexes'!B121-1)+1)</f>
        <v>84133742142.430099</v>
      </c>
      <c r="C120" s="12">
        <f>E119*(2*('OHL indexes'!D122/'OHL indexes'!B121-1)+1)</f>
        <v>85071036349.072876</v>
      </c>
      <c r="D120" s="12">
        <f>E119*(2*('OHL indexes'!E122/'OHL indexes'!B121-1)+1)</f>
        <v>77984846575.311249</v>
      </c>
      <c r="E120" s="12">
        <f>Master!AD124</f>
        <v>78953360242.467346</v>
      </c>
    </row>
    <row r="121" spans="1:5" x14ac:dyDescent="0.25">
      <c r="A121" s="1">
        <f>'OHL indexes'!A123</f>
        <v>38245</v>
      </c>
      <c r="B121" s="12">
        <f>E120*(2*('OHL indexes'!C123/'OHL indexes'!B122-1)+1)</f>
        <v>81031082743.12912</v>
      </c>
      <c r="C121" s="12">
        <f>E120*(2*('OHL indexes'!D123/'OHL indexes'!B122-1)+1)</f>
        <v>82069941121.257584</v>
      </c>
      <c r="D121" s="12">
        <f>E120*(2*('OHL indexes'!E123/'OHL indexes'!B122-1)+1)</f>
        <v>80823307620.860519</v>
      </c>
      <c r="E121" s="12">
        <f>Master!AD125</f>
        <v>81859408922.754562</v>
      </c>
    </row>
    <row r="122" spans="1:5" x14ac:dyDescent="0.25">
      <c r="A122" s="1">
        <f>'OHL indexes'!A124</f>
        <v>38246</v>
      </c>
      <c r="B122" s="12">
        <f>E121*(2*('OHL indexes'!C124/'OHL indexes'!B123-1)+1)</f>
        <v>81079873030.219879</v>
      </c>
      <c r="C122" s="12">
        <f>E121*(2*('OHL indexes'!D124/'OHL indexes'!B123-1)+1)</f>
        <v>83134058847.811661</v>
      </c>
      <c r="D122" s="12">
        <f>E121*(2*('OHL indexes'!E124/'OHL indexes'!B123-1)+1)</f>
        <v>81053534315.712524</v>
      </c>
      <c r="E122" s="12">
        <f>Master!AD126</f>
        <v>82183205378.294464</v>
      </c>
    </row>
    <row r="123" spans="1:5" x14ac:dyDescent="0.25">
      <c r="A123" s="1">
        <f>'OHL indexes'!A125</f>
        <v>38247</v>
      </c>
      <c r="B123" s="12">
        <f>E122*(2*('OHL indexes'!C125/'OHL indexes'!B124-1)+1)</f>
        <v>83129350305.877686</v>
      </c>
      <c r="C123" s="12">
        <f>E122*(2*('OHL indexes'!D125/'OHL indexes'!B124-1)+1)</f>
        <v>83591908746.245758</v>
      </c>
      <c r="D123" s="12">
        <f>E122*(2*('OHL indexes'!E125/'OHL indexes'!B124-1)+1)</f>
        <v>82057054674.292267</v>
      </c>
      <c r="E123" s="12">
        <f>Master!AD127</f>
        <v>82443245292.943527</v>
      </c>
    </row>
    <row r="124" spans="1:5" x14ac:dyDescent="0.25">
      <c r="A124" s="1">
        <f>'OHL indexes'!A126</f>
        <v>38250</v>
      </c>
      <c r="B124" s="12">
        <f>E123*(2*('OHL indexes'!C126/'OHL indexes'!B125-1)+1)</f>
        <v>84069033273.739182</v>
      </c>
      <c r="C124" s="12">
        <f>E123*(2*('OHL indexes'!D126/'OHL indexes'!B125-1)+1)</f>
        <v>84189660000.853561</v>
      </c>
      <c r="D124" s="12">
        <f>E123*(2*('OHL indexes'!E126/'OHL indexes'!B125-1)+1)</f>
        <v>83785830095.711212</v>
      </c>
      <c r="E124" s="12">
        <f>Master!AD128</f>
        <v>83756387952.771973</v>
      </c>
    </row>
    <row r="125" spans="1:5" x14ac:dyDescent="0.25">
      <c r="A125" s="1">
        <f>'OHL indexes'!A127</f>
        <v>38251</v>
      </c>
      <c r="B125" s="12">
        <f>E124*(2*('OHL indexes'!C127/'OHL indexes'!B126-1)+1)</f>
        <v>83714268424.483093</v>
      </c>
      <c r="C125" s="12">
        <f>E124*(2*('OHL indexes'!D127/'OHL indexes'!B126-1)+1)</f>
        <v>83861689730.080521</v>
      </c>
      <c r="D125" s="12">
        <f>E124*(2*('OHL indexes'!E127/'OHL indexes'!B126-1)+1)</f>
        <v>80323578395.74176</v>
      </c>
      <c r="E125" s="12">
        <f>Master!AD129</f>
        <v>80384049975.012802</v>
      </c>
    </row>
    <row r="126" spans="1:5" x14ac:dyDescent="0.25">
      <c r="A126" s="1">
        <f>'OHL indexes'!A128</f>
        <v>38252</v>
      </c>
      <c r="B126" s="12">
        <f>E125*(2*('OHL indexes'!C128/'OHL indexes'!B127-1)+1)</f>
        <v>82875182456.594055</v>
      </c>
      <c r="C126" s="12">
        <f>E125*(2*('OHL indexes'!D128/'OHL indexes'!B127-1)+1)</f>
        <v>83209045751.794968</v>
      </c>
      <c r="D126" s="12">
        <f>E125*(2*('OHL indexes'!E128/'OHL indexes'!B127-1)+1)</f>
        <v>82489956023.001541</v>
      </c>
      <c r="E126" s="12">
        <f>Master!AD130</f>
        <v>83154882858.379883</v>
      </c>
    </row>
    <row r="127" spans="1:5" x14ac:dyDescent="0.25">
      <c r="A127" s="1">
        <f>'OHL indexes'!A129</f>
        <v>38253</v>
      </c>
      <c r="B127" s="12">
        <f>E126*(2*('OHL indexes'!C129/'OHL indexes'!B128-1)+1)</f>
        <v>83831194344.349548</v>
      </c>
      <c r="C127" s="12">
        <f>E126*(2*('OHL indexes'!D129/'OHL indexes'!B128-1)+1)</f>
        <v>83893618385.652176</v>
      </c>
      <c r="D127" s="12">
        <f>E126*(2*('OHL indexes'!E129/'OHL indexes'!B128-1)+1)</f>
        <v>82353717400.744415</v>
      </c>
      <c r="E127" s="12">
        <f>Master!AD131</f>
        <v>83349763666.262634</v>
      </c>
    </row>
    <row r="128" spans="1:5" x14ac:dyDescent="0.25">
      <c r="A128" s="1">
        <f>'OHL indexes'!A130</f>
        <v>38254</v>
      </c>
      <c r="B128" s="12">
        <f>E127*(2*('OHL indexes'!C130/'OHL indexes'!B129-1)+1)</f>
        <v>82535378076.718811</v>
      </c>
      <c r="C128" s="12">
        <f>E127*(2*('OHL indexes'!D130/'OHL indexes'!B129-1)+1)</f>
        <v>82535378076.718811</v>
      </c>
      <c r="D128" s="12">
        <f>E127*(2*('OHL indexes'!E130/'OHL indexes'!B129-1)+1)</f>
        <v>80797686104.444687</v>
      </c>
      <c r="E128" s="12">
        <f>Master!AD132</f>
        <v>81049124979.043549</v>
      </c>
    </row>
    <row r="129" spans="1:5" x14ac:dyDescent="0.25">
      <c r="A129" s="1">
        <f>'OHL indexes'!A131</f>
        <v>38257</v>
      </c>
      <c r="B129" s="12">
        <f>E128*(2*('OHL indexes'!C131/'OHL indexes'!B130-1)+1)</f>
        <v>82800660145.959518</v>
      </c>
      <c r="C129" s="12">
        <f>E128*(2*('OHL indexes'!D131/'OHL indexes'!B130-1)+1)</f>
        <v>83757889817.688934</v>
      </c>
      <c r="D129" s="12">
        <f>E128*(2*('OHL indexes'!E131/'OHL indexes'!B130-1)+1)</f>
        <v>82128560861.755814</v>
      </c>
      <c r="E129" s="12">
        <f>Master!AD133</f>
        <v>82731192059.640961</v>
      </c>
    </row>
    <row r="130" spans="1:5" x14ac:dyDescent="0.25">
      <c r="A130" s="1">
        <f>'OHL indexes'!A132</f>
        <v>38258</v>
      </c>
      <c r="B130" s="12">
        <f>E129*(2*('OHL indexes'!C132/'OHL indexes'!B131-1)+1)</f>
        <v>82572432634.658142</v>
      </c>
      <c r="C130" s="12">
        <f>E129*(2*('OHL indexes'!D132/'OHL indexes'!B131-1)+1)</f>
        <v>82618522186.659439</v>
      </c>
      <c r="D130" s="12">
        <f>E129*(2*('OHL indexes'!E132/'OHL indexes'!B131-1)+1)</f>
        <v>77405095172.93248</v>
      </c>
      <c r="E130" s="12">
        <f>Master!AD134</f>
        <v>77812175029.548477</v>
      </c>
    </row>
    <row r="131" spans="1:5" x14ac:dyDescent="0.25">
      <c r="A131" s="1">
        <f>'OHL indexes'!A133</f>
        <v>38259</v>
      </c>
      <c r="B131" s="12">
        <f>E130*(2*('OHL indexes'!C133/'OHL indexes'!B132-1)+1)</f>
        <v>78157898409.910904</v>
      </c>
      <c r="C131" s="12">
        <f>E130*(2*('OHL indexes'!D133/'OHL indexes'!B132-1)+1)</f>
        <v>78157898409.910904</v>
      </c>
      <c r="D131" s="12">
        <f>E130*(2*('OHL indexes'!E133/'OHL indexes'!B132-1)+1)</f>
        <v>73219009236.200653</v>
      </c>
      <c r="E131" s="12">
        <f>Master!AD135</f>
        <v>73364704890.324539</v>
      </c>
    </row>
    <row r="132" spans="1:5" x14ac:dyDescent="0.25">
      <c r="A132" s="1">
        <f>'OHL indexes'!A134</f>
        <v>38260</v>
      </c>
      <c r="B132" s="12">
        <f>E131*(2*('OHL indexes'!C134/'OHL indexes'!B133-1)+1)</f>
        <v>74465141937.680984</v>
      </c>
      <c r="C132" s="12">
        <f>E131*(2*('OHL indexes'!D134/'OHL indexes'!B133-1)+1)</f>
        <v>74741441455.313171</v>
      </c>
      <c r="D132" s="12">
        <f>E131*(2*('OHL indexes'!E134/'OHL indexes'!B133-1)+1)</f>
        <v>71254345468.17453</v>
      </c>
      <c r="E132" s="12">
        <f>Master!AD136</f>
        <v>71747362368.9272</v>
      </c>
    </row>
    <row r="133" spans="1:5" x14ac:dyDescent="0.25">
      <c r="A133" s="1">
        <f>'OHL indexes'!A135</f>
        <v>38261</v>
      </c>
      <c r="B133" s="12">
        <f>E132*(2*('OHL indexes'!C135/'OHL indexes'!B134-1)+1)</f>
        <v>69237467219.357224</v>
      </c>
      <c r="C133" s="12">
        <f>E132*(2*('OHL indexes'!D135/'OHL indexes'!B134-1)+1)</f>
        <v>69237467219.357224</v>
      </c>
      <c r="D133" s="12">
        <f>E132*(2*('OHL indexes'!E135/'OHL indexes'!B134-1)+1)</f>
        <v>64948171604.277153</v>
      </c>
      <c r="E133" s="12">
        <f>Master!AD137</f>
        <v>65620259581.060066</v>
      </c>
    </row>
    <row r="134" spans="1:5" x14ac:dyDescent="0.25">
      <c r="A134" s="1">
        <f>'OHL indexes'!A136</f>
        <v>38264</v>
      </c>
      <c r="B134" s="12">
        <f>E133*(2*('OHL indexes'!C136/'OHL indexes'!B135-1)+1)</f>
        <v>63428397607.092789</v>
      </c>
      <c r="C134" s="12">
        <f>E133*(2*('OHL indexes'!D136/'OHL indexes'!B135-1)+1)</f>
        <v>66995022867.059029</v>
      </c>
      <c r="D134" s="12">
        <f>E133*(2*('OHL indexes'!E136/'OHL indexes'!B135-1)+1)</f>
        <v>62757056790.83062</v>
      </c>
      <c r="E134" s="12">
        <f>Master!AD138</f>
        <v>66969507281.183777</v>
      </c>
    </row>
    <row r="135" spans="1:5" x14ac:dyDescent="0.25">
      <c r="A135" s="1">
        <f>'OHL indexes'!A137</f>
        <v>38265</v>
      </c>
      <c r="B135" s="12">
        <f>E134*(2*('OHL indexes'!C137/'OHL indexes'!B136-1)+1)</f>
        <v>66915916914.558922</v>
      </c>
      <c r="C135" s="12">
        <f>E134*(2*('OHL indexes'!D137/'OHL indexes'!B136-1)+1)</f>
        <v>69050584043.414291</v>
      </c>
      <c r="D135" s="12">
        <f>E134*(2*('OHL indexes'!E137/'OHL indexes'!B136-1)+1)</f>
        <v>66290701240.058289</v>
      </c>
      <c r="E135" s="12">
        <f>Master!AD139</f>
        <v>67101221337.26194</v>
      </c>
    </row>
    <row r="136" spans="1:5" x14ac:dyDescent="0.25">
      <c r="A136" s="1">
        <f>'OHL indexes'!A138</f>
        <v>38266</v>
      </c>
      <c r="B136" s="12">
        <f>E135*(2*('OHL indexes'!C138/'OHL indexes'!B137-1)+1)</f>
        <v>66612162179.320099</v>
      </c>
      <c r="C136" s="12">
        <f>E135*(2*('OHL indexes'!D138/'OHL indexes'!B137-1)+1)</f>
        <v>66678850386.30867</v>
      </c>
      <c r="D136" s="12">
        <f>E135*(2*('OHL indexes'!E138/'OHL indexes'!B137-1)+1)</f>
        <v>64166861115.314217</v>
      </c>
      <c r="E136" s="12">
        <f>Master!AD140</f>
        <v>64386990375.462502</v>
      </c>
    </row>
    <row r="137" spans="1:5" x14ac:dyDescent="0.25">
      <c r="A137" s="1">
        <f>'OHL indexes'!A139</f>
        <v>38267</v>
      </c>
      <c r="B137" s="12">
        <f>E136*(2*('OHL indexes'!C139/'OHL indexes'!B138-1)+1)</f>
        <v>65339587902.572914</v>
      </c>
      <c r="C137" s="12">
        <f>E136*(2*('OHL indexes'!D139/'OHL indexes'!B138-1)+1)</f>
        <v>67158185059.816338</v>
      </c>
      <c r="D137" s="12">
        <f>E136*(2*('OHL indexes'!E139/'OHL indexes'!B138-1)+1)</f>
        <v>65201029201.373177</v>
      </c>
      <c r="E137" s="12">
        <f>Master!AD141</f>
        <v>67017366344.348869</v>
      </c>
    </row>
    <row r="138" spans="1:5" x14ac:dyDescent="0.25">
      <c r="A138" s="1">
        <f>'OHL indexes'!A140</f>
        <v>38268</v>
      </c>
      <c r="B138" s="12">
        <f>E137*(2*('OHL indexes'!C140/'OHL indexes'!B139-1)+1)</f>
        <v>68165253859.956848</v>
      </c>
      <c r="C138" s="12">
        <f>E137*(2*('OHL indexes'!D140/'OHL indexes'!B139-1)+1)</f>
        <v>70219141831.16539</v>
      </c>
      <c r="D138" s="12">
        <f>E137*(2*('OHL indexes'!E140/'OHL indexes'!B139-1)+1)</f>
        <v>64488491525.609238</v>
      </c>
      <c r="E138" s="12">
        <f>Master!AD142</f>
        <v>69425153512.044067</v>
      </c>
    </row>
    <row r="139" spans="1:5" x14ac:dyDescent="0.25">
      <c r="A139" s="1">
        <f>'OHL indexes'!A141</f>
        <v>38271</v>
      </c>
      <c r="B139" s="12">
        <f>E138*(2*('OHL indexes'!C141/'OHL indexes'!B140-1)+1)</f>
        <v>68969996787.846893</v>
      </c>
      <c r="C139" s="12">
        <f>E138*(2*('OHL indexes'!D141/'OHL indexes'!B140-1)+1)</f>
        <v>70380095424.356247</v>
      </c>
      <c r="D139" s="12">
        <f>E138*(2*('OHL indexes'!E141/'OHL indexes'!B140-1)+1)</f>
        <v>68729029886.572952</v>
      </c>
      <c r="E139" s="12">
        <f>Master!AD143</f>
        <v>69409211214.878189</v>
      </c>
    </row>
    <row r="140" spans="1:5" x14ac:dyDescent="0.25">
      <c r="A140" s="1">
        <f>'OHL indexes'!A142</f>
        <v>38272</v>
      </c>
      <c r="B140" s="12">
        <f>E139*(2*('OHL indexes'!C142/'OHL indexes'!B141-1)+1)</f>
        <v>70904324345.70311</v>
      </c>
      <c r="C140" s="12">
        <f>E139*(2*('OHL indexes'!D142/'OHL indexes'!B141-1)+1)</f>
        <v>76141663027.135162</v>
      </c>
      <c r="D140" s="12">
        <f>E139*(2*('OHL indexes'!E142/'OHL indexes'!B141-1)+1)</f>
        <v>70824226702.636429</v>
      </c>
      <c r="E140" s="12">
        <f>Master!AD144</f>
        <v>72290201889.750916</v>
      </c>
    </row>
    <row r="141" spans="1:5" x14ac:dyDescent="0.25">
      <c r="A141" s="1">
        <f>'OHL indexes'!A143</f>
        <v>38273</v>
      </c>
      <c r="B141" s="12">
        <f>E140*(2*('OHL indexes'!C143/'OHL indexes'!B142-1)+1)</f>
        <v>70298486187.371979</v>
      </c>
      <c r="C141" s="12">
        <f>E140*(2*('OHL indexes'!D143/'OHL indexes'!B142-1)+1)</f>
        <v>73286059740.940399</v>
      </c>
      <c r="D141" s="12">
        <f>E140*(2*('OHL indexes'!E143/'OHL indexes'!B142-1)+1)</f>
        <v>69664757469.751251</v>
      </c>
      <c r="E141" s="12">
        <f>Master!AD145</f>
        <v>72468827236.782852</v>
      </c>
    </row>
    <row r="142" spans="1:5" x14ac:dyDescent="0.25">
      <c r="A142" s="1">
        <f>'OHL indexes'!A144</f>
        <v>38274</v>
      </c>
      <c r="B142" s="12">
        <f>E141*(2*('OHL indexes'!C144/'OHL indexes'!B143-1)+1)</f>
        <v>72470277886.450592</v>
      </c>
      <c r="C142" s="12">
        <f>E141*(2*('OHL indexes'!D144/'OHL indexes'!B143-1)+1)</f>
        <v>76523934998.904541</v>
      </c>
      <c r="D142" s="12">
        <f>E141*(2*('OHL indexes'!E144/'OHL indexes'!B143-1)+1)</f>
        <v>72470277886.450592</v>
      </c>
      <c r="E142" s="12">
        <f>Master!AD146</f>
        <v>75276681408.3694</v>
      </c>
    </row>
    <row r="143" spans="1:5" x14ac:dyDescent="0.25">
      <c r="A143" s="1">
        <f>'OHL indexes'!A145</f>
        <v>38275</v>
      </c>
      <c r="B143" s="12">
        <f>E142*(2*('OHL indexes'!C145/'OHL indexes'!B144-1)+1)</f>
        <v>75300286795.462341</v>
      </c>
      <c r="C143" s="12">
        <f>E142*(2*('OHL indexes'!D145/'OHL indexes'!B144-1)+1)</f>
        <v>76115369879.230042</v>
      </c>
      <c r="D143" s="12">
        <f>E142*(2*('OHL indexes'!E145/'OHL indexes'!B144-1)+1)</f>
        <v>72090852181.852615</v>
      </c>
      <c r="E143" s="12">
        <f>Master!AD147</f>
        <v>72448375929.524643</v>
      </c>
    </row>
    <row r="144" spans="1:5" x14ac:dyDescent="0.25">
      <c r="A144" s="1">
        <f>'OHL indexes'!A146</f>
        <v>38278</v>
      </c>
      <c r="B144" s="12">
        <f>E143*(2*('OHL indexes'!C146/'OHL indexes'!B145-1)+1)</f>
        <v>72232989407.105072</v>
      </c>
      <c r="C144" s="12">
        <f>E143*(2*('OHL indexes'!D146/'OHL indexes'!B145-1)+1)</f>
        <v>72461385229.525009</v>
      </c>
      <c r="D144" s="12">
        <f>E143*(2*('OHL indexes'!E146/'OHL indexes'!B145-1)+1)</f>
        <v>67911593175.954987</v>
      </c>
      <c r="E144" s="12">
        <f>Master!AD148</f>
        <v>67884397390.056175</v>
      </c>
    </row>
    <row r="145" spans="1:5" x14ac:dyDescent="0.25">
      <c r="A145" s="1">
        <f>'OHL indexes'!A147</f>
        <v>38279</v>
      </c>
      <c r="B145" s="12">
        <f>E144*(2*('OHL indexes'!C147/'OHL indexes'!B146-1)+1)</f>
        <v>67228702756.23996</v>
      </c>
      <c r="C145" s="12">
        <f>E144*(2*('OHL indexes'!D147/'OHL indexes'!B146-1)+1)</f>
        <v>69556794684.65657</v>
      </c>
      <c r="D145" s="12">
        <f>E144*(2*('OHL indexes'!E147/'OHL indexes'!B146-1)+1)</f>
        <v>66133089617.77079</v>
      </c>
      <c r="E145" s="12">
        <f>Master!AD149</f>
        <v>69096389390.448776</v>
      </c>
    </row>
    <row r="146" spans="1:5" x14ac:dyDescent="0.25">
      <c r="A146" s="1">
        <f>'OHL indexes'!A148</f>
        <v>38280</v>
      </c>
      <c r="B146" s="12">
        <f>E145*(2*('OHL indexes'!C148/'OHL indexes'!B147-1)+1)</f>
        <v>70540130371.793671</v>
      </c>
      <c r="C146" s="12">
        <f>E145*(2*('OHL indexes'!D148/'OHL indexes'!B147-1)+1)</f>
        <v>73501466507.381317</v>
      </c>
      <c r="D146" s="12">
        <f>E145*(2*('OHL indexes'!E148/'OHL indexes'!B147-1)+1)</f>
        <v>69889476976.938354</v>
      </c>
      <c r="E146" s="12">
        <f>Master!AD150</f>
        <v>72920458217.173004</v>
      </c>
    </row>
    <row r="147" spans="1:5" x14ac:dyDescent="0.25">
      <c r="A147" s="1">
        <f>'OHL indexes'!A149</f>
        <v>38281</v>
      </c>
      <c r="B147" s="12">
        <f>E146*(2*('OHL indexes'!C149/'OHL indexes'!B148-1)+1)</f>
        <v>71134943279.813385</v>
      </c>
      <c r="C147" s="12">
        <f>E146*(2*('OHL indexes'!D149/'OHL indexes'!B148-1)+1)</f>
        <v>71547592380.65947</v>
      </c>
      <c r="D147" s="12">
        <f>E146*(2*('OHL indexes'!E149/'OHL indexes'!B148-1)+1)</f>
        <v>66942766300.8237</v>
      </c>
      <c r="E147" s="12">
        <f>Master!AD151</f>
        <v>66967203700.119682</v>
      </c>
    </row>
    <row r="148" spans="1:5" x14ac:dyDescent="0.25">
      <c r="A148" s="1">
        <f>'OHL indexes'!A150</f>
        <v>38282</v>
      </c>
      <c r="B148" s="12">
        <f>E147*(2*('OHL indexes'!C150/'OHL indexes'!B149-1)+1)</f>
        <v>67858097337.953369</v>
      </c>
      <c r="C148" s="12">
        <f>E147*(2*('OHL indexes'!D150/'OHL indexes'!B149-1)+1)</f>
        <v>69689225930.673706</v>
      </c>
      <c r="D148" s="12">
        <f>E147*(2*('OHL indexes'!E150/'OHL indexes'!B149-1)+1)</f>
        <v>65933974899.436531</v>
      </c>
      <c r="E148" s="12">
        <f>Master!AD152</f>
        <v>69680276881.916901</v>
      </c>
    </row>
    <row r="149" spans="1:5" x14ac:dyDescent="0.25">
      <c r="A149" s="1">
        <f>'OHL indexes'!A151</f>
        <v>38285</v>
      </c>
      <c r="B149" s="12">
        <f>E148*(2*('OHL indexes'!C151/'OHL indexes'!B150-1)+1)</f>
        <v>71465216251.608688</v>
      </c>
      <c r="C149" s="12">
        <f>E148*(2*('OHL indexes'!D151/'OHL indexes'!B150-1)+1)</f>
        <v>74670947472.267639</v>
      </c>
      <c r="D149" s="12">
        <f>E148*(2*('OHL indexes'!E151/'OHL indexes'!B150-1)+1)</f>
        <v>70894794111.118011</v>
      </c>
      <c r="E149" s="12">
        <f>Master!AD153</f>
        <v>73359207745.437897</v>
      </c>
    </row>
    <row r="150" spans="1:5" x14ac:dyDescent="0.25">
      <c r="A150" s="1">
        <f>'OHL indexes'!A152</f>
        <v>38286</v>
      </c>
      <c r="B150" s="12">
        <f>E149*(2*('OHL indexes'!C152/'OHL indexes'!B151-1)+1)</f>
        <v>73699794452.653183</v>
      </c>
      <c r="C150" s="12">
        <f>E149*(2*('OHL indexes'!D152/'OHL indexes'!B151-1)+1)</f>
        <v>75530612655.237564</v>
      </c>
      <c r="D150" s="12">
        <f>E149*(2*('OHL indexes'!E152/'OHL indexes'!B151-1)+1)</f>
        <v>70242611057.945602</v>
      </c>
      <c r="E150" s="12">
        <f>Master!AD154</f>
        <v>70232666384.397644</v>
      </c>
    </row>
    <row r="151" spans="1:5" x14ac:dyDescent="0.25">
      <c r="A151" s="1">
        <f>'OHL indexes'!A153</f>
        <v>38287</v>
      </c>
      <c r="B151" s="12">
        <f>E150*(2*('OHL indexes'!C153/'OHL indexes'!B152-1)+1)</f>
        <v>71239700745.154144</v>
      </c>
      <c r="C151" s="12">
        <f>E150*(2*('OHL indexes'!D153/'OHL indexes'!B152-1)+1)</f>
        <v>73488856173.587555</v>
      </c>
      <c r="D151" s="12">
        <f>E150*(2*('OHL indexes'!E153/'OHL indexes'!B152-1)+1)</f>
        <v>69678271909.626038</v>
      </c>
      <c r="E151" s="12">
        <f>Master!AD155</f>
        <v>70381172836.188278</v>
      </c>
    </row>
    <row r="152" spans="1:5" x14ac:dyDescent="0.25">
      <c r="A152" s="1">
        <f>'OHL indexes'!A154</f>
        <v>38288</v>
      </c>
      <c r="B152" s="12">
        <f>E151*(2*('OHL indexes'!C154/'OHL indexes'!B153-1)+1)</f>
        <v>71492050968.153641</v>
      </c>
      <c r="C152" s="12">
        <f>E151*(2*('OHL indexes'!D154/'OHL indexes'!B153-1)+1)</f>
        <v>71818611662.042511</v>
      </c>
      <c r="D152" s="12">
        <f>E151*(2*('OHL indexes'!E154/'OHL indexes'!B153-1)+1)</f>
        <v>68512545353.009575</v>
      </c>
      <c r="E152" s="12">
        <f>Master!AD156</f>
        <v>68502970250.256927</v>
      </c>
    </row>
    <row r="153" spans="1:5" x14ac:dyDescent="0.25">
      <c r="A153" s="1">
        <f>'OHL indexes'!A155</f>
        <v>38289</v>
      </c>
      <c r="B153" s="12">
        <f>E152*(2*('OHL indexes'!C155/'OHL indexes'!B154-1)+1)</f>
        <v>67633782482.809341</v>
      </c>
      <c r="C153" s="12">
        <f>E152*(2*('OHL indexes'!D155/'OHL indexes'!B154-1)+1)</f>
        <v>69060552501.528732</v>
      </c>
      <c r="D153" s="12">
        <f>E152*(2*('OHL indexes'!E155/'OHL indexes'!B154-1)+1)</f>
        <v>67268967879.768349</v>
      </c>
      <c r="E153" s="12">
        <f>Master!AD157</f>
        <v>68551789696.440834</v>
      </c>
    </row>
    <row r="154" spans="1:5" x14ac:dyDescent="0.25">
      <c r="A154" s="1">
        <f>'OHL indexes'!A156</f>
        <v>38292</v>
      </c>
      <c r="B154" s="12">
        <f>E153*(2*('OHL indexes'!C156/'OHL indexes'!B155-1)+1)</f>
        <v>69397616414.846039</v>
      </c>
      <c r="C154" s="12">
        <f>E153*(2*('OHL indexes'!D156/'OHL indexes'!B155-1)+1)</f>
        <v>72461020182.283081</v>
      </c>
      <c r="D154" s="12">
        <f>E153*(2*('OHL indexes'!E156/'OHL indexes'!B155-1)+1)</f>
        <v>69240599679.669281</v>
      </c>
      <c r="E154" s="12">
        <f>Master!AD158</f>
        <v>69423034112.842575</v>
      </c>
    </row>
    <row r="155" spans="1:5" x14ac:dyDescent="0.25">
      <c r="A155" s="1">
        <f>'OHL indexes'!A157</f>
        <v>38293</v>
      </c>
      <c r="B155" s="12">
        <f>E154*(2*('OHL indexes'!C157/'OHL indexes'!B156-1)+1)</f>
        <v>69043637064.84053</v>
      </c>
      <c r="C155" s="12">
        <f>E154*(2*('OHL indexes'!D157/'OHL indexes'!B156-1)+1)</f>
        <v>69043637064.84053</v>
      </c>
      <c r="D155" s="12">
        <f>E154*(2*('OHL indexes'!E157/'OHL indexes'!B156-1)+1)</f>
        <v>63499699768.098877</v>
      </c>
      <c r="E155" s="12">
        <f>Master!AD159</f>
        <v>65513087155.228905</v>
      </c>
    </row>
    <row r="156" spans="1:5" x14ac:dyDescent="0.25">
      <c r="A156" s="1">
        <f>'OHL indexes'!A158</f>
        <v>38294</v>
      </c>
      <c r="B156" s="12">
        <f>E155*(2*('OHL indexes'!C158/'OHL indexes'!B157-1)+1)</f>
        <v>61638211938.596992</v>
      </c>
      <c r="C156" s="12">
        <f>E155*(2*('OHL indexes'!D158/'OHL indexes'!B157-1)+1)</f>
        <v>62056801124.159698</v>
      </c>
      <c r="D156" s="12">
        <f>E155*(2*('OHL indexes'!E158/'OHL indexes'!B157-1)+1)</f>
        <v>58202100939.735031</v>
      </c>
      <c r="E156" s="12">
        <f>Master!AD160</f>
        <v>59010391862.168358</v>
      </c>
    </row>
    <row r="157" spans="1:5" x14ac:dyDescent="0.25">
      <c r="A157" s="1">
        <f>'OHL indexes'!A159</f>
        <v>38295</v>
      </c>
      <c r="B157" s="12">
        <f>E156*(2*('OHL indexes'!C159/'OHL indexes'!B158-1)+1)</f>
        <v>57946058642.057228</v>
      </c>
      <c r="C157" s="12">
        <f>E156*(2*('OHL indexes'!D159/'OHL indexes'!B158-1)+1)</f>
        <v>57995014887.406647</v>
      </c>
      <c r="D157" s="12">
        <f>E156*(2*('OHL indexes'!E159/'OHL indexes'!B158-1)+1)</f>
        <v>53658845418.141159</v>
      </c>
      <c r="E157" s="12">
        <f>Master!AD161</f>
        <v>54697174934.607353</v>
      </c>
    </row>
    <row r="158" spans="1:5" x14ac:dyDescent="0.25">
      <c r="A158" s="1">
        <f>'OHL indexes'!A160</f>
        <v>38296</v>
      </c>
      <c r="B158" s="12">
        <f>E157*(2*('OHL indexes'!C160/'OHL indexes'!B159-1)+1)</f>
        <v>53719780228.33239</v>
      </c>
      <c r="C158" s="12">
        <f>E157*(2*('OHL indexes'!D160/'OHL indexes'!B159-1)+1)</f>
        <v>54975995436.037949</v>
      </c>
      <c r="D158" s="12">
        <f>E157*(2*('OHL indexes'!E160/'OHL indexes'!B159-1)+1)</f>
        <v>53439741365.887466</v>
      </c>
      <c r="E158" s="12">
        <f>Master!AD162</f>
        <v>54048026702.88353</v>
      </c>
    </row>
    <row r="159" spans="1:5" x14ac:dyDescent="0.25">
      <c r="A159" s="1">
        <f>'OHL indexes'!A161</f>
        <v>38299</v>
      </c>
      <c r="B159" s="12">
        <f>E158*(2*('OHL indexes'!C161/'OHL indexes'!B160-1)+1)</f>
        <v>54450360877.589096</v>
      </c>
      <c r="C159" s="12">
        <f>E158*(2*('OHL indexes'!D161/'OHL indexes'!B160-1)+1)</f>
        <v>55474642967.330208</v>
      </c>
      <c r="D159" s="12">
        <f>E158*(2*('OHL indexes'!E161/'OHL indexes'!B160-1)+1)</f>
        <v>54190807551.970856</v>
      </c>
      <c r="E159" s="12">
        <f>Master!AD163</f>
        <v>55023791785.946457</v>
      </c>
    </row>
    <row r="160" spans="1:5" x14ac:dyDescent="0.25">
      <c r="A160" s="1">
        <f>'OHL indexes'!A162</f>
        <v>38300</v>
      </c>
      <c r="B160" s="12">
        <f>E159*(2*('OHL indexes'!C162/'OHL indexes'!B161-1)+1)</f>
        <v>54166288146.124947</v>
      </c>
      <c r="C160" s="12">
        <f>E159*(2*('OHL indexes'!D162/'OHL indexes'!B161-1)+1)</f>
        <v>54994862218.125732</v>
      </c>
      <c r="D160" s="12">
        <f>E159*(2*('OHL indexes'!E162/'OHL indexes'!B161-1)+1)</f>
        <v>53185755719.027817</v>
      </c>
      <c r="E160" s="12">
        <f>Master!AD164</f>
        <v>54020124869.695694</v>
      </c>
    </row>
    <row r="161" spans="1:5" x14ac:dyDescent="0.25">
      <c r="A161" s="1">
        <f>'OHL indexes'!A163</f>
        <v>38301</v>
      </c>
      <c r="B161" s="12">
        <f>E160*(2*('OHL indexes'!C163/'OHL indexes'!B162-1)+1)</f>
        <v>53707141183.510345</v>
      </c>
      <c r="C161" s="12">
        <f>E160*(2*('OHL indexes'!D163/'OHL indexes'!B162-1)+1)</f>
        <v>53863633026.60302</v>
      </c>
      <c r="D161" s="12">
        <f>E160*(2*('OHL indexes'!E163/'OHL indexes'!B162-1)+1)</f>
        <v>50857165832.125702</v>
      </c>
      <c r="E161" s="12">
        <f>Master!AD165</f>
        <v>51267736762.761444</v>
      </c>
    </row>
    <row r="162" spans="1:5" x14ac:dyDescent="0.25">
      <c r="A162" s="1">
        <f>'OHL indexes'!A164</f>
        <v>38302</v>
      </c>
      <c r="B162" s="12">
        <f>E161*(2*('OHL indexes'!C164/'OHL indexes'!B163-1)+1)</f>
        <v>51170445194.669815</v>
      </c>
      <c r="C162" s="12">
        <f>E161*(2*('OHL indexes'!D164/'OHL indexes'!B163-1)+1)</f>
        <v>51345450338.419586</v>
      </c>
      <c r="D162" s="12">
        <f>E161*(2*('OHL indexes'!E164/'OHL indexes'!B163-1)+1)</f>
        <v>48739649693.621841</v>
      </c>
      <c r="E162" s="12">
        <f>Master!AD166</f>
        <v>49232915888.224388</v>
      </c>
    </row>
    <row r="163" spans="1:5" x14ac:dyDescent="0.25">
      <c r="A163" s="1">
        <f>'OHL indexes'!A165</f>
        <v>38303</v>
      </c>
      <c r="B163" s="12">
        <f>E162*(2*('OHL indexes'!C165/'OHL indexes'!B164-1)+1)</f>
        <v>48936272156.275322</v>
      </c>
      <c r="C163" s="12">
        <f>E162*(2*('OHL indexes'!D165/'OHL indexes'!B164-1)+1)</f>
        <v>49716107571.688499</v>
      </c>
      <c r="D163" s="12">
        <f>E162*(2*('OHL indexes'!E165/'OHL indexes'!B164-1)+1)</f>
        <v>48651035388.976547</v>
      </c>
      <c r="E163" s="12">
        <f>Master!AD167</f>
        <v>49320249291.247742</v>
      </c>
    </row>
    <row r="164" spans="1:5" x14ac:dyDescent="0.25">
      <c r="A164" s="1">
        <f>'OHL indexes'!A166</f>
        <v>38306</v>
      </c>
      <c r="B164" s="12">
        <f>E163*(2*('OHL indexes'!C166/'OHL indexes'!B165-1)+1)</f>
        <v>49915769876.636238</v>
      </c>
      <c r="C164" s="12">
        <f>E163*(2*('OHL indexes'!D166/'OHL indexes'!B165-1)+1)</f>
        <v>50306425325.435646</v>
      </c>
      <c r="D164" s="12">
        <f>E163*(2*('OHL indexes'!E166/'OHL indexes'!B165-1)+1)</f>
        <v>49333904876.955833</v>
      </c>
      <c r="E164" s="12">
        <f>Master!AD168</f>
        <v>49466900794.384796</v>
      </c>
    </row>
    <row r="165" spans="1:5" x14ac:dyDescent="0.25">
      <c r="A165" s="1">
        <f>'OHL indexes'!A167</f>
        <v>38307</v>
      </c>
      <c r="B165" s="12">
        <f>E164*(2*('OHL indexes'!C167/'OHL indexes'!B166-1)+1)</f>
        <v>50409980957.853882</v>
      </c>
      <c r="C165" s="12">
        <f>E164*(2*('OHL indexes'!D167/'OHL indexes'!B166-1)+1)</f>
        <v>50643907924.185303</v>
      </c>
      <c r="D165" s="12">
        <f>E164*(2*('OHL indexes'!E167/'OHL indexes'!B166-1)+1)</f>
        <v>49483932417.467842</v>
      </c>
      <c r="E165" s="12">
        <f>Master!AD169</f>
        <v>50252717207.8508</v>
      </c>
    </row>
    <row r="166" spans="1:5" x14ac:dyDescent="0.25">
      <c r="A166" s="1">
        <f>'OHL indexes'!A168</f>
        <v>38308</v>
      </c>
      <c r="B166" s="12">
        <f>E165*(2*('OHL indexes'!C168/'OHL indexes'!B167-1)+1)</f>
        <v>52837999316.995247</v>
      </c>
      <c r="C166" s="12">
        <f>E165*(2*('OHL indexes'!D168/'OHL indexes'!B167-1)+1)</f>
        <v>52837999316.995247</v>
      </c>
      <c r="D166" s="12">
        <f>E165*(2*('OHL indexes'!E168/'OHL indexes'!B167-1)+1)</f>
        <v>50573208219.519424</v>
      </c>
      <c r="E166" s="12">
        <f>Master!AD170</f>
        <v>51597035512.871117</v>
      </c>
    </row>
    <row r="167" spans="1:5" x14ac:dyDescent="0.25">
      <c r="A167" s="1">
        <f>'OHL indexes'!A169</f>
        <v>38309</v>
      </c>
      <c r="B167" s="12">
        <f>E166*(2*('OHL indexes'!C169/'OHL indexes'!B168-1)+1)</f>
        <v>51159414392.915741</v>
      </c>
      <c r="C167" s="12">
        <f>E166*(2*('OHL indexes'!D169/'OHL indexes'!B168-1)+1)</f>
        <v>51603001533.496185</v>
      </c>
      <c r="D167" s="12">
        <f>E166*(2*('OHL indexes'!E169/'OHL indexes'!B168-1)+1)</f>
        <v>51159414392.915741</v>
      </c>
      <c r="E167" s="12">
        <f>Master!AD171</f>
        <v>51595296763.4552</v>
      </c>
    </row>
    <row r="168" spans="1:5" x14ac:dyDescent="0.25">
      <c r="A168" s="1">
        <f>'OHL indexes'!A170</f>
        <v>38310</v>
      </c>
      <c r="B168" s="12">
        <f>E167*(2*('OHL indexes'!C170/'OHL indexes'!B169-1)+1)</f>
        <v>50805349794.985855</v>
      </c>
      <c r="C168" s="12">
        <f>E167*(2*('OHL indexes'!D170/'OHL indexes'!B169-1)+1)</f>
        <v>51753287988.453651</v>
      </c>
      <c r="D168" s="12">
        <f>E167*(2*('OHL indexes'!E170/'OHL indexes'!B169-1)+1)</f>
        <v>50805349794.985855</v>
      </c>
      <c r="E168" s="12">
        <f>Master!AD172</f>
        <v>51573808957.084915</v>
      </c>
    </row>
    <row r="169" spans="1:5" x14ac:dyDescent="0.25">
      <c r="A169" s="1">
        <f>'OHL indexes'!A171</f>
        <v>38313</v>
      </c>
      <c r="B169" s="12">
        <f>E168*(2*('OHL indexes'!C171/'OHL indexes'!B170-1)+1)</f>
        <v>50868127731.36747</v>
      </c>
      <c r="C169" s="12">
        <f>E168*(2*('OHL indexes'!D171/'OHL indexes'!B170-1)+1)</f>
        <v>50868127731.36747</v>
      </c>
      <c r="D169" s="12">
        <f>E168*(2*('OHL indexes'!E171/'OHL indexes'!B170-1)+1)</f>
        <v>48193870458.100777</v>
      </c>
      <c r="E169" s="12">
        <f>Master!AD173</f>
        <v>48689812560.092064</v>
      </c>
    </row>
    <row r="170" spans="1:5" x14ac:dyDescent="0.25">
      <c r="A170" s="1">
        <f>'OHL indexes'!A172</f>
        <v>38314</v>
      </c>
      <c r="B170" s="12">
        <f>E169*(2*('OHL indexes'!C172/'OHL indexes'!B171-1)+1)</f>
        <v>47680546950.51178</v>
      </c>
      <c r="C170" s="12">
        <f>E169*(2*('OHL indexes'!D172/'OHL indexes'!B171-1)+1)</f>
        <v>49485689415.430069</v>
      </c>
      <c r="D170" s="12">
        <f>E169*(2*('OHL indexes'!E172/'OHL indexes'!B171-1)+1)</f>
        <v>47680546950.51178</v>
      </c>
      <c r="E170" s="12">
        <f>Master!AD174</f>
        <v>48849648717.048187</v>
      </c>
    </row>
    <row r="171" spans="1:5" x14ac:dyDescent="0.25">
      <c r="A171" s="1">
        <f>'OHL indexes'!A173</f>
        <v>38315</v>
      </c>
      <c r="B171" s="12">
        <f>E170*(2*('OHL indexes'!C173/'OHL indexes'!B172-1)+1)</f>
        <v>46097021870.417633</v>
      </c>
      <c r="C171" s="12">
        <f>E170*(2*('OHL indexes'!D173/'OHL indexes'!B172-1)+1)</f>
        <v>47944782093.142021</v>
      </c>
      <c r="D171" s="12">
        <f>E170*(2*('OHL indexes'!E173/'OHL indexes'!B172-1)+1)</f>
        <v>46097021870.417633</v>
      </c>
      <c r="E171" s="12">
        <f>Master!AD175</f>
        <v>47937302859.693405</v>
      </c>
    </row>
    <row r="172" spans="1:5" x14ac:dyDescent="0.25">
      <c r="A172" s="1">
        <f>'OHL indexes'!A174</f>
        <v>38317</v>
      </c>
      <c r="B172" s="12">
        <f>E171*(2*('OHL indexes'!C174/'OHL indexes'!B173-1)+1)</f>
        <v>47022411687.660492</v>
      </c>
      <c r="C172" s="12">
        <f>E171*(2*('OHL indexes'!D174/'OHL indexes'!B173-1)+1)</f>
        <v>47022411687.660492</v>
      </c>
      <c r="D172" s="12">
        <f>E171*(2*('OHL indexes'!E174/'OHL indexes'!B173-1)+1)</f>
        <v>45839619845.358292</v>
      </c>
      <c r="E172" s="12">
        <f>Master!AD176</f>
        <v>45825022189.716034</v>
      </c>
    </row>
    <row r="173" spans="1:5" x14ac:dyDescent="0.25">
      <c r="A173" s="1">
        <f>'OHL indexes'!A175</f>
        <v>38320</v>
      </c>
      <c r="B173" s="12">
        <f>E172*(2*('OHL indexes'!C175/'OHL indexes'!B174-1)+1)</f>
        <v>47375885975.855377</v>
      </c>
      <c r="C173" s="12">
        <f>E172*(2*('OHL indexes'!D175/'OHL indexes'!B174-1)+1)</f>
        <v>47375885975.855377</v>
      </c>
      <c r="D173" s="12">
        <f>E172*(2*('OHL indexes'!E175/'OHL indexes'!B174-1)+1)</f>
        <v>47323075504.099602</v>
      </c>
      <c r="E173" s="12">
        <f>Master!AD177</f>
        <v>47301790874.172485</v>
      </c>
    </row>
    <row r="174" spans="1:5" x14ac:dyDescent="0.25">
      <c r="A174" s="1">
        <f>'OHL indexes'!A176</f>
        <v>38321</v>
      </c>
      <c r="B174" s="12">
        <f>E173*(2*('OHL indexes'!C176/'OHL indexes'!B175-1)+1)</f>
        <v>47552074578.713753</v>
      </c>
      <c r="C174" s="12">
        <f>E173*(2*('OHL indexes'!D176/'OHL indexes'!B175-1)+1)</f>
        <v>48334220454.995575</v>
      </c>
      <c r="D174" s="12">
        <f>E173*(2*('OHL indexes'!E176/'OHL indexes'!B175-1)+1)</f>
        <v>47552074578.713753</v>
      </c>
      <c r="E174" s="12">
        <f>Master!AD178</f>
        <v>48068908109.980453</v>
      </c>
    </row>
    <row r="175" spans="1:5" x14ac:dyDescent="0.25">
      <c r="A175" s="1">
        <f>'OHL indexes'!A177</f>
        <v>38322</v>
      </c>
      <c r="B175" s="12">
        <f>E174*(2*('OHL indexes'!C177/'OHL indexes'!B176-1)+1)</f>
        <v>46953816980.037064</v>
      </c>
      <c r="C175" s="12">
        <f>E174*(2*('OHL indexes'!D177/'OHL indexes'!B176-1)+1)</f>
        <v>46953816980.037064</v>
      </c>
      <c r="D175" s="12">
        <f>E174*(2*('OHL indexes'!E177/'OHL indexes'!B176-1)+1)</f>
        <v>46116442165.450188</v>
      </c>
      <c r="E175" s="12">
        <f>Master!AD179</f>
        <v>46830209535.397881</v>
      </c>
    </row>
    <row r="176" spans="1:5" x14ac:dyDescent="0.25">
      <c r="A176" s="1">
        <f>'OHL indexes'!A178</f>
        <v>38323</v>
      </c>
      <c r="B176" s="12">
        <f>E175*(2*('OHL indexes'!C178/'OHL indexes'!B177-1)+1)</f>
        <v>47391260808.386551</v>
      </c>
      <c r="C176" s="12">
        <f>E175*(2*('OHL indexes'!D178/'OHL indexes'!B177-1)+1)</f>
        <v>47391260808.386551</v>
      </c>
      <c r="D176" s="12">
        <f>E175*(2*('OHL indexes'!E178/'OHL indexes'!B177-1)+1)</f>
        <v>45641350411.533188</v>
      </c>
      <c r="E176" s="12">
        <f>Master!AD180</f>
        <v>46643827435.738068</v>
      </c>
    </row>
    <row r="177" spans="1:5" x14ac:dyDescent="0.25">
      <c r="A177" s="1">
        <f>'OHL indexes'!A179</f>
        <v>38324</v>
      </c>
      <c r="B177" s="12">
        <f>E176*(2*('OHL indexes'!C179/'OHL indexes'!B178-1)+1)</f>
        <v>45968200484.113106</v>
      </c>
      <c r="C177" s="12">
        <f>E176*(2*('OHL indexes'!D179/'OHL indexes'!B178-1)+1)</f>
        <v>47911142757.423111</v>
      </c>
      <c r="D177" s="12">
        <f>E176*(2*('OHL indexes'!E179/'OHL indexes'!B178-1)+1)</f>
        <v>45968200484.113106</v>
      </c>
      <c r="E177" s="12">
        <f>Master!AD181</f>
        <v>47838761240.621758</v>
      </c>
    </row>
    <row r="178" spans="1:5" x14ac:dyDescent="0.25">
      <c r="A178" s="1">
        <f>'OHL indexes'!A180</f>
        <v>38327</v>
      </c>
      <c r="B178" s="12">
        <f>E177*(2*('OHL indexes'!C180/'OHL indexes'!B179-1)+1)</f>
        <v>47748981763.513863</v>
      </c>
      <c r="C178" s="12">
        <f>E177*(2*('OHL indexes'!D180/'OHL indexes'!B179-1)+1)</f>
        <v>48214502208.533524</v>
      </c>
      <c r="D178" s="12">
        <f>E177*(2*('OHL indexes'!E180/'OHL indexes'!B179-1)+1)</f>
        <v>42363185271.505707</v>
      </c>
      <c r="E178" s="12">
        <f>Master!AD182</f>
        <v>42341353829.774849</v>
      </c>
    </row>
    <row r="179" spans="1:5" x14ac:dyDescent="0.25">
      <c r="A179" s="1">
        <f>'OHL indexes'!A181</f>
        <v>38328</v>
      </c>
      <c r="B179" s="12">
        <f>E178*(2*('OHL indexes'!C181/'OHL indexes'!B180-1)+1)</f>
        <v>41426955079.489418</v>
      </c>
      <c r="C179" s="12">
        <f>E178*(2*('OHL indexes'!D181/'OHL indexes'!B180-1)+1)</f>
        <v>45468029068.593094</v>
      </c>
      <c r="D179" s="12">
        <f>E178*(2*('OHL indexes'!E181/'OHL indexes'!B180-1)+1)</f>
        <v>41426955079.489418</v>
      </c>
      <c r="E179" s="12">
        <f>Master!AD183</f>
        <v>44531140954.235558</v>
      </c>
    </row>
    <row r="180" spans="1:5" x14ac:dyDescent="0.25">
      <c r="A180" s="1">
        <f>'OHL indexes'!A182</f>
        <v>38329</v>
      </c>
      <c r="B180" s="12">
        <f>E179*(2*('OHL indexes'!C182/'OHL indexes'!B181-1)+1)</f>
        <v>43837432390.115952</v>
      </c>
      <c r="C180" s="12">
        <f>E179*(2*('OHL indexes'!D182/'OHL indexes'!B181-1)+1)</f>
        <v>43993649640.441399</v>
      </c>
      <c r="D180" s="12">
        <f>E179*(2*('OHL indexes'!E182/'OHL indexes'!B181-1)+1)</f>
        <v>42712326127.833359</v>
      </c>
      <c r="E180" s="12">
        <f>Master!AD184</f>
        <v>42705403135.79155</v>
      </c>
    </row>
    <row r="181" spans="1:5" x14ac:dyDescent="0.25">
      <c r="A181" s="1">
        <f>'OHL indexes'!A183</f>
        <v>38330</v>
      </c>
      <c r="B181" s="12">
        <f>E180*(2*('OHL indexes'!C183/'OHL indexes'!B182-1)+1)</f>
        <v>43802042627.854012</v>
      </c>
      <c r="C181" s="12">
        <f>E180*(2*('OHL indexes'!D183/'OHL indexes'!B182-1)+1)</f>
        <v>45110883987.752274</v>
      </c>
      <c r="D181" s="12">
        <f>E180*(2*('OHL indexes'!E183/'OHL indexes'!B182-1)+1)</f>
        <v>41778206841.412697</v>
      </c>
      <c r="E181" s="12">
        <f>Master!AD185</f>
        <v>41771541953.88726</v>
      </c>
    </row>
    <row r="182" spans="1:5" x14ac:dyDescent="0.25">
      <c r="A182" s="1">
        <f>'OHL indexes'!A184</f>
        <v>38331</v>
      </c>
      <c r="B182" s="12">
        <f>E181*(2*('OHL indexes'!C184/'OHL indexes'!B183-1)+1)</f>
        <v>41039777876.819733</v>
      </c>
      <c r="C182" s="12">
        <f>E181*(2*('OHL indexes'!D184/'OHL indexes'!B183-1)+1)</f>
        <v>41588599910.03347</v>
      </c>
      <c r="D182" s="12">
        <f>E181*(2*('OHL indexes'!E184/'OHL indexes'!B183-1)+1)</f>
        <v>40852770272.064835</v>
      </c>
      <c r="E182" s="12">
        <f>Master!AD186</f>
        <v>41343285940.974236</v>
      </c>
    </row>
    <row r="183" spans="1:5" x14ac:dyDescent="0.25">
      <c r="A183" s="1">
        <f>'OHL indexes'!A185</f>
        <v>38334</v>
      </c>
      <c r="B183" s="12">
        <f>E182*(2*('OHL indexes'!C185/'OHL indexes'!B184-1)+1)</f>
        <v>39481573140.955391</v>
      </c>
      <c r="C183" s="12">
        <f>E182*(2*('OHL indexes'!D185/'OHL indexes'!B184-1)+1)</f>
        <v>39496845245.834572</v>
      </c>
      <c r="D183" s="12">
        <f>E182*(2*('OHL indexes'!E185/'OHL indexes'!B184-1)+1)</f>
        <v>39481573140.955391</v>
      </c>
      <c r="E183" s="12">
        <f>Master!AD187</f>
        <v>39477584458.104797</v>
      </c>
    </row>
    <row r="184" spans="1:5" x14ac:dyDescent="0.25">
      <c r="A184" s="1">
        <f>'OHL indexes'!A186</f>
        <v>38335</v>
      </c>
      <c r="B184" s="12">
        <f>E183*(2*('OHL indexes'!C186/'OHL indexes'!B185-1)+1)</f>
        <v>39505453412.553291</v>
      </c>
      <c r="C184" s="12">
        <f>E183*(2*('OHL indexes'!D186/'OHL indexes'!B185-1)+1)</f>
        <v>39988041449.743591</v>
      </c>
      <c r="D184" s="12">
        <f>E183*(2*('OHL indexes'!E186/'OHL indexes'!B185-1)+1)</f>
        <v>38770571501.550835</v>
      </c>
      <c r="E184" s="12">
        <f>Master!AD188</f>
        <v>39766676696.897644</v>
      </c>
    </row>
    <row r="185" spans="1:5" x14ac:dyDescent="0.25">
      <c r="A185" s="1">
        <f>'OHL indexes'!A187</f>
        <v>38336</v>
      </c>
      <c r="B185" s="12">
        <f>E184*(2*('OHL indexes'!C187/'OHL indexes'!B186-1)+1)</f>
        <v>39242860802.115578</v>
      </c>
      <c r="C185" s="12">
        <f>E184*(2*('OHL indexes'!D187/'OHL indexes'!B186-1)+1)</f>
        <v>41391851445.05336</v>
      </c>
      <c r="D185" s="12">
        <f>E184*(2*('OHL indexes'!E187/'OHL indexes'!B186-1)+1)</f>
        <v>39242860802.115578</v>
      </c>
      <c r="E185" s="12">
        <f>Master!AD189</f>
        <v>40176805720.487595</v>
      </c>
    </row>
    <row r="186" spans="1:5" x14ac:dyDescent="0.25">
      <c r="A186" s="1">
        <f>'OHL indexes'!A188</f>
        <v>38337</v>
      </c>
      <c r="B186" s="12">
        <f>E185*(2*('OHL indexes'!C188/'OHL indexes'!B187-1)+1)</f>
        <v>40560048400.158112</v>
      </c>
      <c r="C186" s="12">
        <f>E185*(2*('OHL indexes'!D188/'OHL indexes'!B187-1)+1)</f>
        <v>40997060642.674362</v>
      </c>
      <c r="D186" s="12">
        <f>E185*(2*('OHL indexes'!E188/'OHL indexes'!B187-1)+1)</f>
        <v>39339967699.631119</v>
      </c>
      <c r="E186" s="12">
        <f>Master!AD190</f>
        <v>39333717940.568634</v>
      </c>
    </row>
    <row r="187" spans="1:5" x14ac:dyDescent="0.25">
      <c r="A187" s="1">
        <f>'OHL indexes'!A189</f>
        <v>38338</v>
      </c>
      <c r="B187" s="12">
        <f>E186*(2*('OHL indexes'!C189/'OHL indexes'!B188-1)+1)</f>
        <v>40302707254.100563</v>
      </c>
      <c r="C187" s="12">
        <f>E186*(2*('OHL indexes'!D189/'OHL indexes'!B188-1)+1)</f>
        <v>41248575631.996399</v>
      </c>
      <c r="D187" s="12">
        <f>E186*(2*('OHL indexes'!E189/'OHL indexes'!B188-1)+1)</f>
        <v>39439703133.412224</v>
      </c>
      <c r="E187" s="12">
        <f>Master!AD191</f>
        <v>39433549807.836205</v>
      </c>
    </row>
    <row r="188" spans="1:5" x14ac:dyDescent="0.25">
      <c r="A188" s="1">
        <f>'OHL indexes'!A190</f>
        <v>38341</v>
      </c>
      <c r="B188" s="12">
        <f>E187*(2*('OHL indexes'!C190/'OHL indexes'!B189-1)+1)</f>
        <v>39186204899.901604</v>
      </c>
      <c r="C188" s="12">
        <f>E187*(2*('OHL indexes'!D190/'OHL indexes'!B189-1)+1)</f>
        <v>39281873679.207771</v>
      </c>
      <c r="D188" s="12">
        <f>E187*(2*('OHL indexes'!E190/'OHL indexes'!B189-1)+1)</f>
        <v>38863451559.993637</v>
      </c>
      <c r="E188" s="12">
        <f>Master!AD192</f>
        <v>39263402361.526207</v>
      </c>
    </row>
    <row r="189" spans="1:5" x14ac:dyDescent="0.25">
      <c r="A189" s="1">
        <f>'OHL indexes'!A191</f>
        <v>38342</v>
      </c>
      <c r="B189" s="12">
        <f>E188*(2*('OHL indexes'!C191/'OHL indexes'!B190-1)+1)</f>
        <v>38018580940.119362</v>
      </c>
      <c r="C189" s="12">
        <f>E188*(2*('OHL indexes'!D191/'OHL indexes'!B190-1)+1)</f>
        <v>38426841029.976944</v>
      </c>
      <c r="D189" s="12">
        <f>E188*(2*('OHL indexes'!E191/'OHL indexes'!B190-1)+1)</f>
        <v>37126424262.81884</v>
      </c>
      <c r="E189" s="12">
        <f>Master!AD193</f>
        <v>37715469555.836731</v>
      </c>
    </row>
    <row r="190" spans="1:5" x14ac:dyDescent="0.25">
      <c r="A190" s="1">
        <f>'OHL indexes'!A192</f>
        <v>38343</v>
      </c>
      <c r="B190" s="12">
        <f>E189*(2*('OHL indexes'!C192/'OHL indexes'!B191-1)+1)</f>
        <v>37491969912.443726</v>
      </c>
      <c r="C190" s="12">
        <f>E189*(2*('OHL indexes'!D192/'OHL indexes'!B191-1)+1)</f>
        <v>37938969199.229736</v>
      </c>
      <c r="D190" s="12">
        <f>E189*(2*('OHL indexes'!E192/'OHL indexes'!B191-1)+1)</f>
        <v>37436096945.814507</v>
      </c>
      <c r="E190" s="12">
        <f>Master!AD194</f>
        <v>37881816141.561035</v>
      </c>
    </row>
    <row r="191" spans="1:5" x14ac:dyDescent="0.25">
      <c r="A191" s="1">
        <f>'OHL indexes'!A193</f>
        <v>38344</v>
      </c>
      <c r="B191" s="12">
        <f>E190*(2*('OHL indexes'!C193/'OHL indexes'!B192-1)+1)</f>
        <v>37305690167.521584</v>
      </c>
      <c r="C191" s="12">
        <f>E190*(2*('OHL indexes'!D193/'OHL indexes'!B192-1)+1)</f>
        <v>37463662078.157753</v>
      </c>
      <c r="D191" s="12">
        <f>E190*(2*('OHL indexes'!E193/'OHL indexes'!B192-1)+1)</f>
        <v>37169403350.193001</v>
      </c>
      <c r="E191" s="12">
        <f>Master!AD195</f>
        <v>37434520574.473473</v>
      </c>
    </row>
    <row r="192" spans="1:5" x14ac:dyDescent="0.25">
      <c r="A192" s="1">
        <f>'OHL indexes'!A194</f>
        <v>38348</v>
      </c>
      <c r="B192" s="12">
        <f>E191*(2*('OHL indexes'!C194/'OHL indexes'!B193-1)+1)</f>
        <v>37428389221.483353</v>
      </c>
      <c r="C192" s="12">
        <f>E191*(2*('OHL indexes'!D194/'OHL indexes'!B193-1)+1)</f>
        <v>37649114055.879013</v>
      </c>
      <c r="D192" s="12">
        <f>E191*(2*('OHL indexes'!E194/'OHL indexes'!B193-1)+1)</f>
        <v>37409995162.51297</v>
      </c>
      <c r="E192" s="12">
        <f>Master!AD196</f>
        <v>37521430488.84343</v>
      </c>
    </row>
    <row r="193" spans="1:5" x14ac:dyDescent="0.25">
      <c r="A193" s="1">
        <f>'OHL indexes'!A195</f>
        <v>38349</v>
      </c>
      <c r="B193" s="12">
        <f>E192*(2*('OHL indexes'!C195/'OHL indexes'!B194-1)+1)</f>
        <v>37567270546.593636</v>
      </c>
      <c r="C193" s="12">
        <f>E192*(2*('OHL indexes'!D195/'OHL indexes'!B194-1)+1)</f>
        <v>37750638530.669785</v>
      </c>
      <c r="D193" s="12">
        <f>E192*(2*('OHL indexes'!E195/'OHL indexes'!B194-1)+1)</f>
        <v>37526082334.027374</v>
      </c>
      <c r="E193" s="12">
        <f>Master!AD197</f>
        <v>37520166068.035172</v>
      </c>
    </row>
    <row r="194" spans="1:5" x14ac:dyDescent="0.25">
      <c r="A194" s="1">
        <f>'OHL indexes'!A196</f>
        <v>38350</v>
      </c>
      <c r="B194" s="12">
        <f>E193*(2*('OHL indexes'!C196/'OHL indexes'!B195-1)+1)</f>
        <v>37319508544.462517</v>
      </c>
      <c r="C194" s="12">
        <f>E193*(2*('OHL indexes'!D196/'OHL indexes'!B195-1)+1)</f>
        <v>37787710724.854294</v>
      </c>
      <c r="D194" s="12">
        <f>E193*(2*('OHL indexes'!E196/'OHL indexes'!B195-1)+1)</f>
        <v>37283022186.949242</v>
      </c>
      <c r="E194" s="12">
        <f>Master!AD198</f>
        <v>37512821646.465904</v>
      </c>
    </row>
    <row r="195" spans="1:5" x14ac:dyDescent="0.25">
      <c r="A195" s="1">
        <f>'OHL indexes'!A197</f>
        <v>38351</v>
      </c>
      <c r="B195" s="12">
        <f>E194*(2*('OHL indexes'!C197/'OHL indexes'!B196-1)+1)</f>
        <v>37715420211.840935</v>
      </c>
      <c r="C195" s="12">
        <f>E194*(2*('OHL indexes'!D197/'OHL indexes'!B196-1)+1)</f>
        <v>37874291715.350761</v>
      </c>
      <c r="D195" s="12">
        <f>E194*(2*('OHL indexes'!E197/'OHL indexes'!B196-1)+1)</f>
        <v>37660992944.550781</v>
      </c>
      <c r="E195" s="12">
        <f>Master!AD199</f>
        <v>37868365457.008926</v>
      </c>
    </row>
    <row r="196" spans="1:5" x14ac:dyDescent="0.25">
      <c r="A196" s="1">
        <f>'OHL indexes'!A198</f>
        <v>38352</v>
      </c>
      <c r="B196" s="12">
        <f>E195*(2*('OHL indexes'!C198/'OHL indexes'!B197-1)+1)</f>
        <v>37940892735.167336</v>
      </c>
      <c r="C196" s="12">
        <f>E195*(2*('OHL indexes'!D198/'OHL indexes'!B197-1)+1)</f>
        <v>38067815471.944534</v>
      </c>
      <c r="D196" s="12">
        <f>E195*(2*('OHL indexes'!E198/'OHL indexes'!B197-1)+1)</f>
        <v>37415069968.51889</v>
      </c>
      <c r="E196" s="12">
        <f>Master!AD200</f>
        <v>38012141018.756218</v>
      </c>
    </row>
    <row r="197" spans="1:5" x14ac:dyDescent="0.25">
      <c r="A197" s="1">
        <f>'OHL indexes'!A199</f>
        <v>38355</v>
      </c>
      <c r="B197" s="12">
        <f>E196*(2*('OHL indexes'!C199/'OHL indexes'!B198-1)+1)</f>
        <v>37837436504.978363</v>
      </c>
      <c r="C197" s="12">
        <f>E196*(2*('OHL indexes'!D199/'OHL indexes'!B198-1)+1)</f>
        <v>39777276791.384109</v>
      </c>
      <c r="D197" s="12">
        <f>E196*(2*('OHL indexes'!E199/'OHL indexes'!B198-1)+1)</f>
        <v>37837436504.978363</v>
      </c>
      <c r="E197" s="12">
        <f>Master!AD201</f>
        <v>39330507761.93499</v>
      </c>
    </row>
    <row r="198" spans="1:5" x14ac:dyDescent="0.25">
      <c r="A198" s="1">
        <f>'OHL indexes'!A200</f>
        <v>38356</v>
      </c>
      <c r="B198" s="12">
        <f>E197*(2*('OHL indexes'!C200/'OHL indexes'!B199-1)+1)</f>
        <v>38836397216.119713</v>
      </c>
      <c r="C198" s="12">
        <f>E197*(2*('OHL indexes'!D200/'OHL indexes'!B199-1)+1)</f>
        <v>40904336945.550133</v>
      </c>
      <c r="D198" s="12">
        <f>E197*(2*('OHL indexes'!E200/'OHL indexes'!B199-1)+1)</f>
        <v>38683893373.67054</v>
      </c>
      <c r="E198" s="12">
        <f>Master!AD202</f>
        <v>40286869812.223595</v>
      </c>
    </row>
    <row r="199" spans="1:5" x14ac:dyDescent="0.25">
      <c r="A199" s="1">
        <f>'OHL indexes'!A201</f>
        <v>38357</v>
      </c>
      <c r="B199" s="12">
        <f>E198*(2*('OHL indexes'!C201/'OHL indexes'!B200-1)+1)</f>
        <v>39264150038.174232</v>
      </c>
      <c r="C199" s="12">
        <f>E198*(2*('OHL indexes'!D201/'OHL indexes'!B200-1)+1)</f>
        <v>40070848323.685509</v>
      </c>
      <c r="D199" s="12">
        <f>E198*(2*('OHL indexes'!E201/'OHL indexes'!B200-1)+1)</f>
        <v>39043019485.912796</v>
      </c>
      <c r="E199" s="12">
        <f>Master!AD203</f>
        <v>40064391555.249405</v>
      </c>
    </row>
    <row r="200" spans="1:5" x14ac:dyDescent="0.25">
      <c r="A200" s="1">
        <f>'OHL indexes'!A202</f>
        <v>38358</v>
      </c>
      <c r="B200" s="12">
        <f>E199*(2*('OHL indexes'!C202/'OHL indexes'!B201-1)+1)</f>
        <v>39844795437.911865</v>
      </c>
      <c r="C200" s="12">
        <f>E199*(2*('OHL indexes'!D202/'OHL indexes'!B201-1)+1)</f>
        <v>39844795437.911865</v>
      </c>
      <c r="D200" s="12">
        <f>E199*(2*('OHL indexes'!E202/'OHL indexes'!B201-1)+1)</f>
        <v>38483485201.84362</v>
      </c>
      <c r="E200" s="12">
        <f>Master!AD204</f>
        <v>38477111442.430603</v>
      </c>
    </row>
    <row r="201" spans="1:5" x14ac:dyDescent="0.25">
      <c r="A201" s="1">
        <f>'OHL indexes'!A203</f>
        <v>38359</v>
      </c>
      <c r="B201" s="12">
        <f>E200*(2*('OHL indexes'!C203/'OHL indexes'!B202-1)+1)</f>
        <v>38611052943.719681</v>
      </c>
      <c r="C201" s="12">
        <f>E200*(2*('OHL indexes'!D203/'OHL indexes'!B202-1)+1)</f>
        <v>38611052943.719681</v>
      </c>
      <c r="D201" s="12">
        <f>E200*(2*('OHL indexes'!E203/'OHL indexes'!B202-1)+1)</f>
        <v>37661551121.514343</v>
      </c>
      <c r="E201" s="12">
        <f>Master!AD205</f>
        <v>38002570085.822395</v>
      </c>
    </row>
    <row r="202" spans="1:5" x14ac:dyDescent="0.25">
      <c r="A202" s="1">
        <f>'OHL indexes'!A204</f>
        <v>38362</v>
      </c>
      <c r="B202" s="12">
        <f>E201*(2*('OHL indexes'!C204/'OHL indexes'!B203-1)+1)</f>
        <v>37666657165.371353</v>
      </c>
      <c r="C202" s="12">
        <f>E201*(2*('OHL indexes'!D204/'OHL indexes'!B203-1)+1)</f>
        <v>37878813309.256203</v>
      </c>
      <c r="D202" s="12">
        <f>E201*(2*('OHL indexes'!E204/'OHL indexes'!B203-1)+1)</f>
        <v>36994827428.336021</v>
      </c>
      <c r="E202" s="12">
        <f>Master!AD206</f>
        <v>37185544984.612053</v>
      </c>
    </row>
    <row r="203" spans="1:5" x14ac:dyDescent="0.25">
      <c r="A203" s="1">
        <f>'OHL indexes'!A205</f>
        <v>38363</v>
      </c>
      <c r="B203" s="12">
        <f>E202*(2*('OHL indexes'!C205/'OHL indexes'!B204-1)+1)</f>
        <v>37998788082.482819</v>
      </c>
      <c r="C203" s="12">
        <f>E202*(2*('OHL indexes'!D205/'OHL indexes'!B204-1)+1)</f>
        <v>38300848703.731071</v>
      </c>
      <c r="D203" s="12">
        <f>E202*(2*('OHL indexes'!E205/'OHL indexes'!B204-1)+1)</f>
        <v>37844854639.444893</v>
      </c>
      <c r="E203" s="12">
        <f>Master!AD207</f>
        <v>37863907948.56292</v>
      </c>
    </row>
    <row r="204" spans="1:5" x14ac:dyDescent="0.25">
      <c r="A204" s="1">
        <f>'OHL indexes'!A206</f>
        <v>38364</v>
      </c>
      <c r="B204" s="12">
        <f>E203*(2*('OHL indexes'!C206/'OHL indexes'!B205-1)+1)</f>
        <v>37834702117.570038</v>
      </c>
      <c r="C204" s="12">
        <f>E203*(2*('OHL indexes'!D206/'OHL indexes'!B205-1)+1)</f>
        <v>37834702117.570038</v>
      </c>
      <c r="D204" s="12">
        <f>E203*(2*('OHL indexes'!E206/'OHL indexes'!B205-1)+1)</f>
        <v>35176866538.155975</v>
      </c>
      <c r="E204" s="12">
        <f>Master!AD208</f>
        <v>35502789832.769272</v>
      </c>
    </row>
    <row r="205" spans="1:5" x14ac:dyDescent="0.25">
      <c r="A205" s="1">
        <f>'OHL indexes'!A207</f>
        <v>38365</v>
      </c>
      <c r="B205" s="12">
        <f>E204*(2*('OHL indexes'!C207/'OHL indexes'!B206-1)+1)</f>
        <v>36043525602.055473</v>
      </c>
      <c r="C205" s="12">
        <f>E204*(2*('OHL indexes'!D207/'OHL indexes'!B206-1)+1)</f>
        <v>36102671045.603592</v>
      </c>
      <c r="D205" s="12">
        <f>E204*(2*('OHL indexes'!E207/'OHL indexes'!B206-1)+1)</f>
        <v>34826868240.184425</v>
      </c>
      <c r="E205" s="12">
        <f>Master!AD209</f>
        <v>35636773602.076019</v>
      </c>
    </row>
    <row r="206" spans="1:5" x14ac:dyDescent="0.25">
      <c r="A206" s="1">
        <f>'OHL indexes'!A208</f>
        <v>38366</v>
      </c>
      <c r="B206" s="12">
        <f>E205*(2*('OHL indexes'!C208/'OHL indexes'!B207-1)+1)</f>
        <v>35586219836.437759</v>
      </c>
      <c r="C206" s="12">
        <f>E205*(2*('OHL indexes'!D208/'OHL indexes'!B207-1)+1)</f>
        <v>35586219836.437759</v>
      </c>
      <c r="D206" s="12">
        <f>E205*(2*('OHL indexes'!E208/'OHL indexes'!B207-1)+1)</f>
        <v>34547082548.203583</v>
      </c>
      <c r="E206" s="12">
        <f>Master!AD210</f>
        <v>34804291560.826012</v>
      </c>
    </row>
    <row r="207" spans="1:5" x14ac:dyDescent="0.25">
      <c r="A207" s="1">
        <f>'OHL indexes'!A209</f>
        <v>38370</v>
      </c>
      <c r="B207" s="12">
        <f>E206*(2*('OHL indexes'!C209/'OHL indexes'!B208-1)+1)</f>
        <v>34536302131.7006</v>
      </c>
      <c r="C207" s="12">
        <f>E206*(2*('OHL indexes'!D209/'OHL indexes'!B208-1)+1)</f>
        <v>34632996545.883469</v>
      </c>
      <c r="D207" s="12">
        <f>E206*(2*('OHL indexes'!E209/'OHL indexes'!B208-1)+1)</f>
        <v>32000056728.496353</v>
      </c>
      <c r="E207" s="12">
        <f>Master!AD211</f>
        <v>32564799963.121269</v>
      </c>
    </row>
    <row r="208" spans="1:5" x14ac:dyDescent="0.25">
      <c r="A208" s="1">
        <f>'OHL indexes'!A210</f>
        <v>38371</v>
      </c>
      <c r="B208" s="12">
        <f>E207*(2*('OHL indexes'!C210/'OHL indexes'!B209-1)+1)</f>
        <v>32612618487.176056</v>
      </c>
      <c r="C208" s="12">
        <f>E207*(2*('OHL indexes'!D210/'OHL indexes'!B209-1)+1)</f>
        <v>33425544192.793736</v>
      </c>
      <c r="D208" s="12">
        <f>E207*(2*('OHL indexes'!E210/'OHL indexes'!B209-1)+1)</f>
        <v>32612618487.176056</v>
      </c>
      <c r="E208" s="12">
        <f>Master!AD212</f>
        <v>33328782392.792103</v>
      </c>
    </row>
    <row r="209" spans="1:5" x14ac:dyDescent="0.25">
      <c r="A209" s="1">
        <f>'OHL indexes'!A211</f>
        <v>38372</v>
      </c>
      <c r="B209" s="12">
        <f>E208*(2*('OHL indexes'!C211/'OHL indexes'!B210-1)+1)</f>
        <v>33335061950.29565</v>
      </c>
      <c r="C209" s="12">
        <f>E208*(2*('OHL indexes'!D211/'OHL indexes'!B210-1)+1)</f>
        <v>34342419464.205742</v>
      </c>
      <c r="D209" s="12">
        <f>E208*(2*('OHL indexes'!E211/'OHL indexes'!B210-1)+1)</f>
        <v>32241967544.603848</v>
      </c>
      <c r="E209" s="12">
        <f>Master!AD213</f>
        <v>34049039508.169209</v>
      </c>
    </row>
    <row r="210" spans="1:5" x14ac:dyDescent="0.25">
      <c r="A210" s="1">
        <f>'OHL indexes'!A212</f>
        <v>38373</v>
      </c>
      <c r="B210" s="12">
        <f>E209*(2*('OHL indexes'!C212/'OHL indexes'!B211-1)+1)</f>
        <v>34445385970.437561</v>
      </c>
      <c r="C210" s="12">
        <f>E209*(2*('OHL indexes'!D212/'OHL indexes'!B211-1)+1)</f>
        <v>35602738683.77356</v>
      </c>
      <c r="D210" s="12">
        <f>E209*(2*('OHL indexes'!E212/'OHL indexes'!B211-1)+1)</f>
        <v>34398096930.52446</v>
      </c>
      <c r="E210" s="12">
        <f>Master!AD214</f>
        <v>35449442450.092979</v>
      </c>
    </row>
    <row r="211" spans="1:5" x14ac:dyDescent="0.25">
      <c r="A211" s="1">
        <f>'OHL indexes'!A213</f>
        <v>38376</v>
      </c>
      <c r="B211" s="12">
        <f>E210*(2*('OHL indexes'!C213/'OHL indexes'!B212-1)+1)</f>
        <v>34781379780.915924</v>
      </c>
      <c r="C211" s="12">
        <f>E210*(2*('OHL indexes'!D213/'OHL indexes'!B212-1)+1)</f>
        <v>35387356780.592163</v>
      </c>
      <c r="D211" s="12">
        <f>E210*(2*('OHL indexes'!E213/'OHL indexes'!B212-1)+1)</f>
        <v>34677075555.933716</v>
      </c>
      <c r="E211" s="12">
        <f>Master!AD215</f>
        <v>35053507056.966164</v>
      </c>
    </row>
    <row r="212" spans="1:5" x14ac:dyDescent="0.25">
      <c r="A212" s="1">
        <f>'OHL indexes'!A214</f>
        <v>38377</v>
      </c>
      <c r="B212" s="12">
        <f>E211*(2*('OHL indexes'!C214/'OHL indexes'!B213-1)+1)</f>
        <v>34757490073.50576</v>
      </c>
      <c r="C212" s="12">
        <f>E211*(2*('OHL indexes'!D214/'OHL indexes'!B213-1)+1)</f>
        <v>34757490073.50576</v>
      </c>
      <c r="D212" s="12">
        <f>E211*(2*('OHL indexes'!E214/'OHL indexes'!B213-1)+1)</f>
        <v>34244391481.669159</v>
      </c>
      <c r="E212" s="12">
        <f>Master!AD216</f>
        <v>34539243652.017807</v>
      </c>
    </row>
    <row r="213" spans="1:5" x14ac:dyDescent="0.25">
      <c r="A213" s="1">
        <f>'OHL indexes'!A215</f>
        <v>38378</v>
      </c>
      <c r="B213" s="12">
        <f>E212*(2*('OHL indexes'!C215/'OHL indexes'!B214-1)+1)</f>
        <v>33720372661.533463</v>
      </c>
      <c r="C213" s="12">
        <f>E212*(2*('OHL indexes'!D215/'OHL indexes'!B214-1)+1)</f>
        <v>33781481386.870632</v>
      </c>
      <c r="D213" s="12">
        <f>E212*(2*('OHL indexes'!E215/'OHL indexes'!B214-1)+1)</f>
        <v>32828169719.490158</v>
      </c>
      <c r="E213" s="12">
        <f>Master!AD217</f>
        <v>33328145736.147633</v>
      </c>
    </row>
    <row r="214" spans="1:5" x14ac:dyDescent="0.25">
      <c r="A214" s="1">
        <f>'OHL indexes'!A216</f>
        <v>38379</v>
      </c>
      <c r="B214" s="12">
        <f>E213*(2*('OHL indexes'!C216/'OHL indexes'!B215-1)+1)</f>
        <v>32513920664.82526</v>
      </c>
      <c r="C214" s="12">
        <f>E213*(2*('OHL indexes'!D216/'OHL indexes'!B215-1)+1)</f>
        <v>33150931423.808449</v>
      </c>
      <c r="D214" s="12">
        <f>E213*(2*('OHL indexes'!E216/'OHL indexes'!B215-1)+1)</f>
        <v>32193020644.755096</v>
      </c>
      <c r="E214" s="12">
        <f>Master!AD218</f>
        <v>32474510834.644417</v>
      </c>
    </row>
    <row r="215" spans="1:5" x14ac:dyDescent="0.25">
      <c r="A215" s="1">
        <f>'OHL indexes'!A217</f>
        <v>38380</v>
      </c>
      <c r="B215" s="12">
        <f>E214*(2*('OHL indexes'!C217/'OHL indexes'!B216-1)+1)</f>
        <v>32903716752.418827</v>
      </c>
      <c r="C215" s="12">
        <f>E214*(2*('OHL indexes'!D217/'OHL indexes'!B216-1)+1)</f>
        <v>33252739964.495361</v>
      </c>
      <c r="D215" s="12">
        <f>E214*(2*('OHL indexes'!E217/'OHL indexes'!B216-1)+1)</f>
        <v>31891500267.571533</v>
      </c>
      <c r="E215" s="12">
        <f>Master!AD219</f>
        <v>31886229138.352264</v>
      </c>
    </row>
    <row r="216" spans="1:5" x14ac:dyDescent="0.25">
      <c r="A216" s="1">
        <f>'OHL indexes'!A218</f>
        <v>38383</v>
      </c>
      <c r="B216" s="12">
        <f>E215*(2*('OHL indexes'!C218/'OHL indexes'!B217-1)+1)</f>
        <v>31755740293.028557</v>
      </c>
      <c r="C216" s="12">
        <f>E215*(2*('OHL indexes'!D218/'OHL indexes'!B217-1)+1)</f>
        <v>31755740293.028557</v>
      </c>
      <c r="D216" s="12">
        <f>E215*(2*('OHL indexes'!E218/'OHL indexes'!B217-1)+1)</f>
        <v>30972796553.260464</v>
      </c>
      <c r="E216" s="12">
        <f>Master!AD220</f>
        <v>31118783929.353851</v>
      </c>
    </row>
    <row r="217" spans="1:5" x14ac:dyDescent="0.25">
      <c r="A217" s="1">
        <f>'OHL indexes'!A219</f>
        <v>38384</v>
      </c>
      <c r="B217" s="12">
        <f>E216*(2*('OHL indexes'!C219/'OHL indexes'!B218-1)+1)</f>
        <v>30287570598.330811</v>
      </c>
      <c r="C217" s="12">
        <f>E216*(2*('OHL indexes'!D219/'OHL indexes'!B218-1)+1)</f>
        <v>30287570598.330811</v>
      </c>
      <c r="D217" s="12">
        <f>E216*(2*('OHL indexes'!E219/'OHL indexes'!B218-1)+1)</f>
        <v>29107042159.882736</v>
      </c>
      <c r="E217" s="12">
        <f>Master!AD221</f>
        <v>29101771328.759632</v>
      </c>
    </row>
    <row r="218" spans="1:5" x14ac:dyDescent="0.25">
      <c r="A218" s="1">
        <f>'OHL indexes'!A220</f>
        <v>38385</v>
      </c>
      <c r="B218" s="12">
        <f>E217*(2*('OHL indexes'!C220/'OHL indexes'!B219-1)+1)</f>
        <v>28371181876.387115</v>
      </c>
      <c r="C218" s="12">
        <f>E217*(2*('OHL indexes'!D220/'OHL indexes'!B219-1)+1)</f>
        <v>28791825111.109283</v>
      </c>
      <c r="D218" s="12">
        <f>E217*(2*('OHL indexes'!E220/'OHL indexes'!B219-1)+1)</f>
        <v>26400807553.413227</v>
      </c>
      <c r="E218" s="12">
        <f>Master!AD222</f>
        <v>26466334259.605999</v>
      </c>
    </row>
    <row r="219" spans="1:5" x14ac:dyDescent="0.25">
      <c r="A219" s="1">
        <f>'OHL indexes'!A221</f>
        <v>38386</v>
      </c>
      <c r="B219" s="12">
        <f>E218*(2*('OHL indexes'!C221/'OHL indexes'!B220-1)+1)</f>
        <v>26977324029.983128</v>
      </c>
      <c r="C219" s="12">
        <f>E218*(2*('OHL indexes'!D221/'OHL indexes'!B220-1)+1)</f>
        <v>27153962908.120701</v>
      </c>
      <c r="D219" s="12">
        <f>E218*(2*('OHL indexes'!E221/'OHL indexes'!B220-1)+1)</f>
        <v>26094132871.893768</v>
      </c>
      <c r="E219" s="12">
        <f>Master!AD223</f>
        <v>26122692500.170559</v>
      </c>
    </row>
    <row r="220" spans="1:5" x14ac:dyDescent="0.25">
      <c r="A220" s="1">
        <f>'OHL indexes'!A222</f>
        <v>38387</v>
      </c>
      <c r="B220" s="12">
        <f>E219*(2*('OHL indexes'!C222/'OHL indexes'!B221-1)+1)</f>
        <v>25830678947.507168</v>
      </c>
      <c r="C220" s="12">
        <f>E219*(2*('OHL indexes'!D222/'OHL indexes'!B221-1)+1)</f>
        <v>25830678947.507168</v>
      </c>
      <c r="D220" s="12">
        <f>E219*(2*('OHL indexes'!E222/'OHL indexes'!B221-1)+1)</f>
        <v>23527944512.881107</v>
      </c>
      <c r="E220" s="12">
        <f>Master!AD224</f>
        <v>23618922986.328232</v>
      </c>
    </row>
    <row r="221" spans="1:5" x14ac:dyDescent="0.25">
      <c r="A221" s="1">
        <f>'OHL indexes'!A223</f>
        <v>38390</v>
      </c>
      <c r="B221" s="12">
        <f>E220*(2*('OHL indexes'!C223/'OHL indexes'!B222-1)+1)</f>
        <v>23551783686.377426</v>
      </c>
      <c r="C221" s="12">
        <f>E220*(2*('OHL indexes'!D223/'OHL indexes'!B222-1)+1)</f>
        <v>23729404915.468811</v>
      </c>
      <c r="D221" s="12">
        <f>E220*(2*('OHL indexes'!E223/'OHL indexes'!B222-1)+1)</f>
        <v>22601972078.398708</v>
      </c>
      <c r="E221" s="12">
        <f>Master!AD225</f>
        <v>23717233525.176228</v>
      </c>
    </row>
    <row r="222" spans="1:5" x14ac:dyDescent="0.25">
      <c r="A222" s="1">
        <f>'OHL indexes'!A224</f>
        <v>38391</v>
      </c>
      <c r="B222" s="12">
        <f>E221*(2*('OHL indexes'!C224/'OHL indexes'!B223-1)+1)</f>
        <v>23444870193.594273</v>
      </c>
      <c r="C222" s="12">
        <f>E221*(2*('OHL indexes'!D224/'OHL indexes'!B223-1)+1)</f>
        <v>23965243680.606071</v>
      </c>
      <c r="D222" s="12">
        <f>E221*(2*('OHL indexes'!E224/'OHL indexes'!B223-1)+1)</f>
        <v>23365927045.30986</v>
      </c>
      <c r="E222" s="12">
        <f>Master!AD226</f>
        <v>23961158083.042561</v>
      </c>
    </row>
    <row r="223" spans="1:5" x14ac:dyDescent="0.25">
      <c r="A223" s="1">
        <f>'OHL indexes'!A225</f>
        <v>38392</v>
      </c>
      <c r="B223" s="12">
        <f>E222*(2*('OHL indexes'!C225/'OHL indexes'!B224-1)+1)</f>
        <v>24079803067.4967</v>
      </c>
      <c r="C223" s="12">
        <f>E222*(2*('OHL indexes'!D225/'OHL indexes'!B224-1)+1)</f>
        <v>24890536630.789364</v>
      </c>
      <c r="D223" s="12">
        <f>E222*(2*('OHL indexes'!E225/'OHL indexes'!B224-1)+1)</f>
        <v>23753532430.452362</v>
      </c>
      <c r="E223" s="12">
        <f>Master!AD227</f>
        <v>24355818980.595482</v>
      </c>
    </row>
    <row r="224" spans="1:5" x14ac:dyDescent="0.25">
      <c r="A224" s="1">
        <f>'OHL indexes'!A226</f>
        <v>38393</v>
      </c>
      <c r="B224" s="12">
        <f>E223*(2*('OHL indexes'!C226/'OHL indexes'!B225-1)+1)</f>
        <v>24483169680.213047</v>
      </c>
      <c r="C224" s="12">
        <f>E223*(2*('OHL indexes'!D226/'OHL indexes'!B225-1)+1)</f>
        <v>24483169680.213047</v>
      </c>
      <c r="D224" s="12">
        <f>E223*(2*('OHL indexes'!E226/'OHL indexes'!B225-1)+1)</f>
        <v>23539365650.916164</v>
      </c>
      <c r="E224" s="12">
        <f>Master!AD228</f>
        <v>23535206255.843044</v>
      </c>
    </row>
    <row r="225" spans="1:5" x14ac:dyDescent="0.25">
      <c r="A225" s="1">
        <f>'OHL indexes'!A227</f>
        <v>38394</v>
      </c>
      <c r="B225" s="12">
        <f>E224*(2*('OHL indexes'!C227/'OHL indexes'!B226-1)+1)</f>
        <v>23160454117.830811</v>
      </c>
      <c r="C225" s="12">
        <f>E224*(2*('OHL indexes'!D227/'OHL indexes'!B226-1)+1)</f>
        <v>23431760381.831985</v>
      </c>
      <c r="D225" s="12">
        <f>E224*(2*('OHL indexes'!E227/'OHL indexes'!B226-1)+1)</f>
        <v>22274321838.371098</v>
      </c>
      <c r="E225" s="12">
        <f>Master!AD229</f>
        <v>22341882344.65757</v>
      </c>
    </row>
    <row r="226" spans="1:5" x14ac:dyDescent="0.25">
      <c r="A226" s="1">
        <f>'OHL indexes'!A228</f>
        <v>38397</v>
      </c>
      <c r="B226" s="12">
        <f>E225*(2*('OHL indexes'!C228/'OHL indexes'!B227-1)+1)</f>
        <v>22626492367.436817</v>
      </c>
      <c r="C226" s="12">
        <f>E225*(2*('OHL indexes'!D228/'OHL indexes'!B227-1)+1)</f>
        <v>23377863894.017368</v>
      </c>
      <c r="D226" s="12">
        <f>E225*(2*('OHL indexes'!E228/'OHL indexes'!B227-1)+1)</f>
        <v>22588544759.378597</v>
      </c>
      <c r="E226" s="12">
        <f>Master!AD230</f>
        <v>22783570629.514526</v>
      </c>
    </row>
    <row r="227" spans="1:5" x14ac:dyDescent="0.25">
      <c r="A227" s="1">
        <f>'OHL indexes'!A229</f>
        <v>38398</v>
      </c>
      <c r="B227" s="12">
        <f>E226*(2*('OHL indexes'!C229/'OHL indexes'!B228-1)+1)</f>
        <v>22988071879.508373</v>
      </c>
      <c r="C227" s="12">
        <f>E226*(2*('OHL indexes'!D229/'OHL indexes'!B228-1)+1)</f>
        <v>23129498989.178436</v>
      </c>
      <c r="D227" s="12">
        <f>E226*(2*('OHL indexes'!E229/'OHL indexes'!B228-1)+1)</f>
        <v>21839432301.748352</v>
      </c>
      <c r="E227" s="12">
        <f>Master!AD231</f>
        <v>22868803524.370583</v>
      </c>
    </row>
    <row r="228" spans="1:5" x14ac:dyDescent="0.25">
      <c r="A228" s="1">
        <f>'OHL indexes'!A230</f>
        <v>38399</v>
      </c>
      <c r="B228" s="12">
        <f>E227*(2*('OHL indexes'!C230/'OHL indexes'!B229-1)+1)</f>
        <v>23174228768.384514</v>
      </c>
      <c r="C228" s="12">
        <f>E227*(2*('OHL indexes'!D230/'OHL indexes'!B229-1)+1)</f>
        <v>23250585079.388</v>
      </c>
      <c r="D228" s="12">
        <f>E227*(2*('OHL indexes'!E230/'OHL indexes'!B229-1)+1)</f>
        <v>22296129693.898232</v>
      </c>
      <c r="E228" s="12">
        <f>Master!AD232</f>
        <v>22677146942.242138</v>
      </c>
    </row>
    <row r="229" spans="1:5" x14ac:dyDescent="0.25">
      <c r="A229" s="1">
        <f>'OHL indexes'!A231</f>
        <v>38400</v>
      </c>
      <c r="B229" s="12">
        <f>E228*(2*('OHL indexes'!C231/'OHL indexes'!B230-1)+1)</f>
        <v>22458369006.648827</v>
      </c>
      <c r="C229" s="12">
        <f>E228*(2*('OHL indexes'!D231/'OHL indexes'!B230-1)+1)</f>
        <v>23196422745.602825</v>
      </c>
      <c r="D229" s="12">
        <f>E228*(2*('OHL indexes'!E231/'OHL indexes'!B230-1)+1)</f>
        <v>22458369006.648827</v>
      </c>
      <c r="E229" s="12">
        <f>Master!AD233</f>
        <v>23112926487.031509</v>
      </c>
    </row>
    <row r="230" spans="1:5" x14ac:dyDescent="0.25">
      <c r="A230" s="1">
        <f>'OHL indexes'!A232</f>
        <v>38401</v>
      </c>
      <c r="B230" s="12">
        <f>E229*(2*('OHL indexes'!C232/'OHL indexes'!B231-1)+1)</f>
        <v>23094808395.094082</v>
      </c>
      <c r="C230" s="12">
        <f>E229*(2*('OHL indexes'!D232/'OHL indexes'!B231-1)+1)</f>
        <v>23358136508.443005</v>
      </c>
      <c r="D230" s="12">
        <f>E229*(2*('OHL indexes'!E232/'OHL indexes'!B231-1)+1)</f>
        <v>22771082627.086502</v>
      </c>
      <c r="E230" s="12">
        <f>Master!AD234</f>
        <v>23141137147.595619</v>
      </c>
    </row>
    <row r="231" spans="1:5" x14ac:dyDescent="0.25">
      <c r="A231" s="1">
        <f>'OHL indexes'!A233</f>
        <v>38405</v>
      </c>
      <c r="B231" s="12">
        <f>E230*(2*('OHL indexes'!C233/'OHL indexes'!B232-1)+1)</f>
        <v>23912511750.056229</v>
      </c>
      <c r="C231" s="12">
        <f>E230*(2*('OHL indexes'!D233/'OHL indexes'!B232-1)+1)</f>
        <v>25114416530.302383</v>
      </c>
      <c r="D231" s="12">
        <f>E230*(2*('OHL indexes'!E233/'OHL indexes'!B232-1)+1)</f>
        <v>23008016965.965767</v>
      </c>
      <c r="E231" s="12">
        <f>Master!AD235</f>
        <v>24873979434.563637</v>
      </c>
    </row>
    <row r="232" spans="1:5" x14ac:dyDescent="0.25">
      <c r="A232" s="1">
        <f>'OHL indexes'!A234</f>
        <v>38406</v>
      </c>
      <c r="B232" s="12">
        <f>E231*(2*('OHL indexes'!C234/'OHL indexes'!B233-1)+1)</f>
        <v>25315675626.296921</v>
      </c>
      <c r="C232" s="12">
        <f>E231*(2*('OHL indexes'!D234/'OHL indexes'!B233-1)+1)</f>
        <v>25324827704.193062</v>
      </c>
      <c r="D232" s="12">
        <f>E231*(2*('OHL indexes'!E234/'OHL indexes'!B233-1)+1)</f>
        <v>24528356657.881195</v>
      </c>
      <c r="E232" s="12">
        <f>Master!AD236</f>
        <v>24638992106.447178</v>
      </c>
    </row>
    <row r="233" spans="1:5" x14ac:dyDescent="0.25">
      <c r="A233" s="1">
        <f>'OHL indexes'!A235</f>
        <v>38407</v>
      </c>
      <c r="B233" s="12">
        <f>E232*(2*('OHL indexes'!C235/'OHL indexes'!B234-1)+1)</f>
        <v>24499573794.277515</v>
      </c>
      <c r="C233" s="12">
        <f>E232*(2*('OHL indexes'!D235/'OHL indexes'!B234-1)+1)</f>
        <v>25269993729.484325</v>
      </c>
      <c r="D233" s="12">
        <f>E232*(2*('OHL indexes'!E235/'OHL indexes'!B234-1)+1)</f>
        <v>23974403640.983421</v>
      </c>
      <c r="E233" s="12">
        <f>Master!AD237</f>
        <v>23970006132.334305</v>
      </c>
    </row>
    <row r="234" spans="1:5" x14ac:dyDescent="0.25">
      <c r="A234" s="1">
        <f>'OHL indexes'!A236</f>
        <v>38408</v>
      </c>
      <c r="B234" s="12">
        <f>E233*(2*('OHL indexes'!C236/'OHL indexes'!B235-1)+1)</f>
        <v>23402342386.167198</v>
      </c>
      <c r="C234" s="12">
        <f>E233*(2*('OHL indexes'!D236/'OHL indexes'!B235-1)+1)</f>
        <v>23449917944.422451</v>
      </c>
      <c r="D234" s="12">
        <f>E233*(2*('OHL indexes'!E236/'OHL indexes'!B235-1)+1)</f>
        <v>22995298207.845524</v>
      </c>
      <c r="E234" s="12">
        <f>Master!AD238</f>
        <v>23156358534.354553</v>
      </c>
    </row>
    <row r="235" spans="1:5" x14ac:dyDescent="0.25">
      <c r="A235" s="1">
        <f>'OHL indexes'!A237</f>
        <v>38411</v>
      </c>
      <c r="B235" s="12">
        <f>E234*(2*('OHL indexes'!C237/'OHL indexes'!B236-1)+1)</f>
        <v>23185866107.661812</v>
      </c>
      <c r="C235" s="12">
        <f>E234*(2*('OHL indexes'!D237/'OHL indexes'!B236-1)+1)</f>
        <v>24487951723.953598</v>
      </c>
      <c r="D235" s="12">
        <f>E234*(2*('OHL indexes'!E237/'OHL indexes'!B236-1)+1)</f>
        <v>23185866107.661812</v>
      </c>
      <c r="E235" s="12">
        <f>Master!AD239</f>
        <v>24036739844.584412</v>
      </c>
    </row>
    <row r="236" spans="1:5" x14ac:dyDescent="0.25">
      <c r="A236" s="1">
        <f>'OHL indexes'!A238</f>
        <v>38412</v>
      </c>
      <c r="B236" s="12">
        <f>E235*(2*('OHL indexes'!C238/'OHL indexes'!B237-1)+1)</f>
        <v>23425031903.551941</v>
      </c>
      <c r="C236" s="12">
        <f>E235*(2*('OHL indexes'!D238/'OHL indexes'!B237-1)+1)</f>
        <v>23813776293.061775</v>
      </c>
      <c r="D236" s="12">
        <f>E235*(2*('OHL indexes'!E238/'OHL indexes'!B237-1)+1)</f>
        <v>23298558818.325691</v>
      </c>
      <c r="E236" s="12">
        <f>Master!AD240</f>
        <v>23809333048.500828</v>
      </c>
    </row>
    <row r="237" spans="1:5" x14ac:dyDescent="0.25">
      <c r="A237" s="1">
        <f>'OHL indexes'!A239</f>
        <v>38413</v>
      </c>
      <c r="B237" s="12">
        <f>E236*(2*('OHL indexes'!C239/'OHL indexes'!B238-1)+1)</f>
        <v>24091909531.778156</v>
      </c>
      <c r="C237" s="12">
        <f>E236*(2*('OHL indexes'!D239/'OHL indexes'!B238-1)+1)</f>
        <v>24838401214.338867</v>
      </c>
      <c r="D237" s="12">
        <f>E236*(2*('OHL indexes'!E239/'OHL indexes'!B238-1)+1)</f>
        <v>23867498181.951591</v>
      </c>
      <c r="E237" s="12">
        <f>Master!AD241</f>
        <v>24750217571.455879</v>
      </c>
    </row>
    <row r="238" spans="1:5" x14ac:dyDescent="0.25">
      <c r="A238" s="1">
        <f>'OHL indexes'!A240</f>
        <v>38414</v>
      </c>
      <c r="B238" s="12">
        <f>E237*(2*('OHL indexes'!C240/'OHL indexes'!B239-1)+1)</f>
        <v>24920145054.943153</v>
      </c>
      <c r="C238" s="12">
        <f>E237*(2*('OHL indexes'!D240/'OHL indexes'!B239-1)+1)</f>
        <v>26175162735.271324</v>
      </c>
      <c r="D238" s="12">
        <f>E237*(2*('OHL indexes'!E240/'OHL indexes'!B239-1)+1)</f>
        <v>24758408233.445545</v>
      </c>
      <c r="E238" s="12">
        <f>Master!AD242</f>
        <v>25932702955.20369</v>
      </c>
    </row>
    <row r="239" spans="1:5" x14ac:dyDescent="0.25">
      <c r="A239" s="1">
        <f>'OHL indexes'!A241</f>
        <v>38415</v>
      </c>
      <c r="B239" s="12">
        <f>E238*(2*('OHL indexes'!C241/'OHL indexes'!B240-1)+1)</f>
        <v>25688811237.075584</v>
      </c>
      <c r="C239" s="12">
        <f>E238*(2*('OHL indexes'!D241/'OHL indexes'!B240-1)+1)</f>
        <v>25688811237.075584</v>
      </c>
      <c r="D239" s="12">
        <f>E238*(2*('OHL indexes'!E241/'OHL indexes'!B240-1)+1)</f>
        <v>23905217870.929131</v>
      </c>
      <c r="E239" s="12">
        <f>Master!AD243</f>
        <v>24152477946.698997</v>
      </c>
    </row>
    <row r="240" spans="1:5" x14ac:dyDescent="0.25">
      <c r="A240" s="1">
        <f>'OHL indexes'!A242</f>
        <v>38418</v>
      </c>
      <c r="B240" s="12">
        <f>E239*(2*('OHL indexes'!C242/'OHL indexes'!B241-1)+1)</f>
        <v>24141202550.701359</v>
      </c>
      <c r="C240" s="12">
        <f>E239*(2*('OHL indexes'!D242/'OHL indexes'!B241-1)+1)</f>
        <v>24317572319.434792</v>
      </c>
      <c r="D240" s="12">
        <f>E239*(2*('OHL indexes'!E242/'OHL indexes'!B241-1)+1)</f>
        <v>23722825853.562729</v>
      </c>
      <c r="E240" s="12">
        <f>Master!AD244</f>
        <v>23958785379.239769</v>
      </c>
    </row>
    <row r="241" spans="1:5" x14ac:dyDescent="0.25">
      <c r="A241" s="1">
        <f>'OHL indexes'!A243</f>
        <v>38419</v>
      </c>
      <c r="B241" s="12">
        <f>E240*(2*('OHL indexes'!C243/'OHL indexes'!B242-1)+1)</f>
        <v>24152503987.108154</v>
      </c>
      <c r="C241" s="12">
        <f>E240*(2*('OHL indexes'!D243/'OHL indexes'!B242-1)+1)</f>
        <v>25033233578.661736</v>
      </c>
      <c r="D241" s="12">
        <f>E240*(2*('OHL indexes'!E243/'OHL indexes'!B242-1)+1)</f>
        <v>24152503987.108154</v>
      </c>
      <c r="E241" s="12">
        <f>Master!AD245</f>
        <v>24706005700.673466</v>
      </c>
    </row>
    <row r="242" spans="1:5" x14ac:dyDescent="0.25">
      <c r="A242" s="1">
        <f>'OHL indexes'!A244</f>
        <v>38420</v>
      </c>
      <c r="B242" s="12">
        <f>E241*(2*('OHL indexes'!C244/'OHL indexes'!B243-1)+1)</f>
        <v>24862588550.522518</v>
      </c>
      <c r="C242" s="12">
        <f>E241*(2*('OHL indexes'!D244/'OHL indexes'!B243-1)+1)</f>
        <v>25571749266.697605</v>
      </c>
      <c r="D242" s="12">
        <f>E241*(2*('OHL indexes'!E244/'OHL indexes'!B243-1)+1)</f>
        <v>24366880841.013077</v>
      </c>
      <c r="E242" s="12">
        <f>Master!AD246</f>
        <v>25567153757.61475</v>
      </c>
    </row>
    <row r="243" spans="1:5" x14ac:dyDescent="0.25">
      <c r="A243" s="1">
        <f>'OHL indexes'!A245</f>
        <v>38421</v>
      </c>
      <c r="B243" s="12">
        <f>E242*(2*('OHL indexes'!C245/'OHL indexes'!B244-1)+1)</f>
        <v>25798825192.258118</v>
      </c>
      <c r="C243" s="12">
        <f>E242*(2*('OHL indexes'!D245/'OHL indexes'!B244-1)+1)</f>
        <v>25903847431.558022</v>
      </c>
      <c r="D243" s="12">
        <f>E242*(2*('OHL indexes'!E245/'OHL indexes'!B244-1)+1)</f>
        <v>24950394471.797932</v>
      </c>
      <c r="E243" s="12">
        <f>Master!AD247</f>
        <v>25397434811.284378</v>
      </c>
    </row>
    <row r="244" spans="1:5" x14ac:dyDescent="0.25">
      <c r="A244" s="1">
        <f>'OHL indexes'!A246</f>
        <v>38422</v>
      </c>
      <c r="B244" s="12">
        <f>E243*(2*('OHL indexes'!C246/'OHL indexes'!B245-1)+1)</f>
        <v>25533861335.278885</v>
      </c>
      <c r="C244" s="12">
        <f>E243*(2*('OHL indexes'!D246/'OHL indexes'!B245-1)+1)</f>
        <v>25961582529.994476</v>
      </c>
      <c r="D244" s="12">
        <f>E243*(2*('OHL indexes'!E246/'OHL indexes'!B245-1)+1)</f>
        <v>25072547348.234848</v>
      </c>
      <c r="E244" s="12">
        <f>Master!AD248</f>
        <v>25744395553.501575</v>
      </c>
    </row>
    <row r="245" spans="1:5" x14ac:dyDescent="0.25">
      <c r="A245" s="1">
        <f>'OHL indexes'!A247</f>
        <v>38425</v>
      </c>
      <c r="B245" s="12">
        <f>E244*(2*('OHL indexes'!C247/'OHL indexes'!B246-1)+1)</f>
        <v>25977179739.154118</v>
      </c>
      <c r="C245" s="12">
        <f>E244*(2*('OHL indexes'!D247/'OHL indexes'!B246-1)+1)</f>
        <v>26602256119.48423</v>
      </c>
      <c r="D245" s="12">
        <f>E244*(2*('OHL indexes'!E247/'OHL indexes'!B246-1)+1)</f>
        <v>25724432137.650818</v>
      </c>
      <c r="E245" s="12">
        <f>Master!AD249</f>
        <v>25740558556.225014</v>
      </c>
    </row>
    <row r="246" spans="1:5" x14ac:dyDescent="0.25">
      <c r="A246" s="1">
        <f>'OHL indexes'!A248</f>
        <v>38426</v>
      </c>
      <c r="B246" s="12">
        <f>E245*(2*('OHL indexes'!C248/'OHL indexes'!B247-1)+1)</f>
        <v>25854743299.970371</v>
      </c>
      <c r="C246" s="12">
        <f>E245*(2*('OHL indexes'!D248/'OHL indexes'!B247-1)+1)</f>
        <v>26957383218.361935</v>
      </c>
      <c r="D246" s="12">
        <f>E245*(2*('OHL indexes'!E248/'OHL indexes'!B247-1)+1)</f>
        <v>25783684613.329811</v>
      </c>
      <c r="E246" s="12">
        <f>Master!AD250</f>
        <v>26952549755.874393</v>
      </c>
    </row>
    <row r="247" spans="1:5" x14ac:dyDescent="0.25">
      <c r="A247" s="1">
        <f>'OHL indexes'!A249</f>
        <v>38427</v>
      </c>
      <c r="B247" s="12">
        <f>E246*(2*('OHL indexes'!C249/'OHL indexes'!B248-1)+1)</f>
        <v>27502440696.469307</v>
      </c>
      <c r="C247" s="12">
        <f>E246*(2*('OHL indexes'!D249/'OHL indexes'!B248-1)+1)</f>
        <v>28343213255.837757</v>
      </c>
      <c r="D247" s="12">
        <f>E246*(2*('OHL indexes'!E249/'OHL indexes'!B248-1)+1)</f>
        <v>27498455041.795631</v>
      </c>
      <c r="E247" s="12">
        <f>Master!AD251</f>
        <v>28278503336.22279</v>
      </c>
    </row>
    <row r="248" spans="1:5" x14ac:dyDescent="0.25">
      <c r="A248" s="1">
        <f>'OHL indexes'!A250</f>
        <v>38428</v>
      </c>
      <c r="B248" s="12">
        <f>E247*(2*('OHL indexes'!C250/'OHL indexes'!B249-1)+1)</f>
        <v>28375687955.97805</v>
      </c>
      <c r="C248" s="12">
        <f>E247*(2*('OHL indexes'!D250/'OHL indexes'!B249-1)+1)</f>
        <v>28419349651.093575</v>
      </c>
      <c r="D248" s="12">
        <f>E247*(2*('OHL indexes'!E250/'OHL indexes'!B249-1)+1)</f>
        <v>28093650829.135185</v>
      </c>
      <c r="E248" s="12">
        <f>Master!AD252</f>
        <v>28336845212.945709</v>
      </c>
    </row>
    <row r="249" spans="1:5" x14ac:dyDescent="0.25">
      <c r="A249" s="1">
        <f>'OHL indexes'!A251</f>
        <v>38429</v>
      </c>
      <c r="B249" s="12">
        <f>E248*(2*('OHL indexes'!C251/'OHL indexes'!B250-1)+1)</f>
        <v>27972489789.335484</v>
      </c>
      <c r="C249" s="12">
        <f>E248*(2*('OHL indexes'!D251/'OHL indexes'!B250-1)+1)</f>
        <v>28547573361.112957</v>
      </c>
      <c r="D249" s="12">
        <f>E248*(2*('OHL indexes'!E251/'OHL indexes'!B250-1)+1)</f>
        <v>27916748303.315239</v>
      </c>
      <c r="E249" s="12">
        <f>Master!AD253</f>
        <v>28216255000.290707</v>
      </c>
    </row>
    <row r="250" spans="1:5" x14ac:dyDescent="0.25">
      <c r="A250" s="1">
        <f>'OHL indexes'!A252</f>
        <v>38432</v>
      </c>
      <c r="B250" s="12">
        <f>E249*(2*('OHL indexes'!C252/'OHL indexes'!B251-1)+1)</f>
        <v>27723720400.200565</v>
      </c>
      <c r="C250" s="12">
        <f>E249*(2*('OHL indexes'!D252/'OHL indexes'!B251-1)+1)</f>
        <v>28368743127.589027</v>
      </c>
      <c r="D250" s="12">
        <f>E249*(2*('OHL indexes'!E252/'OHL indexes'!B251-1)+1)</f>
        <v>27633244464.211456</v>
      </c>
      <c r="E250" s="12">
        <f>Master!AD254</f>
        <v>28060932147.239788</v>
      </c>
    </row>
    <row r="251" spans="1:5" x14ac:dyDescent="0.25">
      <c r="A251" s="1">
        <f>'OHL indexes'!A253</f>
        <v>38433</v>
      </c>
      <c r="B251" s="12">
        <f>E250*(2*('OHL indexes'!C253/'OHL indexes'!B252-1)+1)</f>
        <v>27416434858.275455</v>
      </c>
      <c r="C251" s="12">
        <f>E250*(2*('OHL indexes'!D253/'OHL indexes'!B252-1)+1)</f>
        <v>29869572700.632366</v>
      </c>
      <c r="D251" s="12">
        <f>E250*(2*('OHL indexes'!E253/'OHL indexes'!B252-1)+1)</f>
        <v>27416434858.275455</v>
      </c>
      <c r="E251" s="12">
        <f>Master!AD255</f>
        <v>29089123828.976025</v>
      </c>
    </row>
    <row r="252" spans="1:5" x14ac:dyDescent="0.25">
      <c r="A252" s="1">
        <f>'OHL indexes'!A254</f>
        <v>38434</v>
      </c>
      <c r="B252" s="12">
        <f>E251*(2*('OHL indexes'!C254/'OHL indexes'!B253-1)+1)</f>
        <v>28247679786.964523</v>
      </c>
      <c r="C252" s="12">
        <f>E251*(2*('OHL indexes'!D254/'OHL indexes'!B253-1)+1)</f>
        <v>29622933745.725796</v>
      </c>
      <c r="D252" s="12">
        <f>E251*(2*('OHL indexes'!E254/'OHL indexes'!B253-1)+1)</f>
        <v>27903865457.982109</v>
      </c>
      <c r="E252" s="12">
        <f>Master!AD256</f>
        <v>29462982185.009525</v>
      </c>
    </row>
    <row r="253" spans="1:5" x14ac:dyDescent="0.25">
      <c r="A253" s="1">
        <f>'OHL indexes'!A255</f>
        <v>38435</v>
      </c>
      <c r="B253" s="12">
        <f>E252*(2*('OHL indexes'!C255/'OHL indexes'!B254-1)+1)</f>
        <v>30037800708.79023</v>
      </c>
      <c r="C253" s="12">
        <f>E252*(2*('OHL indexes'!D255/'OHL indexes'!B254-1)+1)</f>
        <v>30037800708.79023</v>
      </c>
      <c r="D253" s="12">
        <f>E252*(2*('OHL indexes'!E255/'OHL indexes'!B254-1)+1)</f>
        <v>28049717310.860252</v>
      </c>
      <c r="E253" s="12">
        <f>Master!AD257</f>
        <v>28548102686.297108</v>
      </c>
    </row>
    <row r="254" spans="1:5" x14ac:dyDescent="0.25">
      <c r="A254" s="1">
        <f>'OHL indexes'!A256</f>
        <v>38439</v>
      </c>
      <c r="B254" s="12">
        <f>E253*(2*('OHL indexes'!C256/'OHL indexes'!B255-1)+1)</f>
        <v>27429464892.466473</v>
      </c>
      <c r="C254" s="12">
        <f>E253*(2*('OHL indexes'!D256/'OHL indexes'!B255-1)+1)</f>
        <v>29090625259.877888</v>
      </c>
      <c r="D254" s="12">
        <f>E253*(2*('OHL indexes'!E256/'OHL indexes'!B255-1)+1)</f>
        <v>27429464892.466473</v>
      </c>
      <c r="E254" s="12">
        <f>Master!AD258</f>
        <v>29068877755.843811</v>
      </c>
    </row>
    <row r="255" spans="1:5" x14ac:dyDescent="0.25">
      <c r="A255" s="1">
        <f>'OHL indexes'!A257</f>
        <v>38440</v>
      </c>
      <c r="B255" s="12">
        <f>E254*(2*('OHL indexes'!C257/'OHL indexes'!B256-1)+1)</f>
        <v>30138679100.14851</v>
      </c>
      <c r="C255" s="12">
        <f>E254*(2*('OHL indexes'!D257/'OHL indexes'!B256-1)+1)</f>
        <v>34685340682.020477</v>
      </c>
      <c r="D255" s="12">
        <f>E254*(2*('OHL indexes'!E257/'OHL indexes'!B256-1)+1)</f>
        <v>27431424049.55233</v>
      </c>
      <c r="E255" s="12">
        <f>Master!AD259</f>
        <v>31856931584.142433</v>
      </c>
    </row>
    <row r="256" spans="1:5" x14ac:dyDescent="0.25">
      <c r="A256" s="1">
        <f>'OHL indexes'!A258</f>
        <v>38441</v>
      </c>
      <c r="B256" s="12">
        <f>E255*(2*('OHL indexes'!C258/'OHL indexes'!B257-1)+1)</f>
        <v>30854174031.470554</v>
      </c>
      <c r="C256" s="12">
        <f>E255*(2*('OHL indexes'!D258/'OHL indexes'!B257-1)+1)</f>
        <v>31244582589.694115</v>
      </c>
      <c r="D256" s="12">
        <f>E255*(2*('OHL indexes'!E258/'OHL indexes'!B257-1)+1)</f>
        <v>28081216024.805801</v>
      </c>
      <c r="E256" s="12">
        <f>Master!AD260</f>
        <v>28788862444.127068</v>
      </c>
    </row>
    <row r="257" spans="1:5" x14ac:dyDescent="0.25">
      <c r="A257" s="1">
        <f>'OHL indexes'!A259</f>
        <v>38442</v>
      </c>
      <c r="B257" s="12">
        <f>E256*(2*('OHL indexes'!C259/'OHL indexes'!B258-1)+1)</f>
        <v>27077155097.74324</v>
      </c>
      <c r="C257" s="12">
        <f>E256*(2*('OHL indexes'!D259/'OHL indexes'!B258-1)+1)</f>
        <v>29391980312.9165</v>
      </c>
      <c r="D257" s="12">
        <f>E256*(2*('OHL indexes'!E259/'OHL indexes'!B258-1)+1)</f>
        <v>27077155097.74324</v>
      </c>
      <c r="E257" s="12">
        <f>Master!AD261</f>
        <v>28681126239.430969</v>
      </c>
    </row>
    <row r="258" spans="1:5" x14ac:dyDescent="0.25">
      <c r="A258" s="1">
        <f>'OHL indexes'!A260</f>
        <v>38443</v>
      </c>
      <c r="B258" s="12">
        <f>E257*(2*('OHL indexes'!C260/'OHL indexes'!B259-1)+1)</f>
        <v>27612235233.880081</v>
      </c>
      <c r="C258" s="12">
        <f>E257*(2*('OHL indexes'!D260/'OHL indexes'!B259-1)+1)</f>
        <v>30829509816.442928</v>
      </c>
      <c r="D258" s="12">
        <f>E257*(2*('OHL indexes'!E260/'OHL indexes'!B259-1)+1)</f>
        <v>26802197191.274673</v>
      </c>
      <c r="E258" s="12">
        <f>Master!AD262</f>
        <v>29819194791.464268</v>
      </c>
    </row>
    <row r="259" spans="1:5" x14ac:dyDescent="0.25">
      <c r="A259" s="1">
        <f>'OHL indexes'!A261</f>
        <v>38446</v>
      </c>
      <c r="B259" s="12">
        <f>E258*(2*('OHL indexes'!C261/'OHL indexes'!B260-1)+1)</f>
        <v>29621851260.384136</v>
      </c>
      <c r="C259" s="12">
        <f>E258*(2*('OHL indexes'!D261/'OHL indexes'!B260-1)+1)</f>
        <v>31335737037.481762</v>
      </c>
      <c r="D259" s="12">
        <f>E258*(2*('OHL indexes'!E261/'OHL indexes'!B260-1)+1)</f>
        <v>29621851260.384136</v>
      </c>
      <c r="E259" s="12">
        <f>Master!AD263</f>
        <v>31318704874.733856</v>
      </c>
    </row>
    <row r="260" spans="1:5" x14ac:dyDescent="0.25">
      <c r="A260" s="1">
        <f>'OHL indexes'!A262</f>
        <v>38447</v>
      </c>
      <c r="B260" s="12">
        <f>E259*(2*('OHL indexes'!C262/'OHL indexes'!B261-1)+1)</f>
        <v>31394816139.350334</v>
      </c>
      <c r="C260" s="12">
        <f>E259*(2*('OHL indexes'!D262/'OHL indexes'!B261-1)+1)</f>
        <v>31699434635.207111</v>
      </c>
      <c r="D260" s="12">
        <f>E259*(2*('OHL indexes'!E262/'OHL indexes'!B261-1)+1)</f>
        <v>30515551005.018318</v>
      </c>
      <c r="E260" s="12">
        <f>Master!AD264</f>
        <v>30509748861.402454</v>
      </c>
    </row>
    <row r="261" spans="1:5" x14ac:dyDescent="0.25">
      <c r="A261" s="1">
        <f>'OHL indexes'!A263</f>
        <v>38448</v>
      </c>
      <c r="B261" s="12">
        <f>E260*(2*('OHL indexes'!C263/'OHL indexes'!B262-1)+1)</f>
        <v>30419856357.712864</v>
      </c>
      <c r="C261" s="12">
        <f>E260*(2*('OHL indexes'!D263/'OHL indexes'!B262-1)+1)</f>
        <v>30419856357.712864</v>
      </c>
      <c r="D261" s="12">
        <f>E260*(2*('OHL indexes'!E263/'OHL indexes'!B262-1)+1)</f>
        <v>27437322285.046791</v>
      </c>
      <c r="E261" s="12">
        <f>Master!AD265</f>
        <v>27431744936.789459</v>
      </c>
    </row>
    <row r="262" spans="1:5" x14ac:dyDescent="0.25">
      <c r="A262" s="1">
        <f>'OHL indexes'!A264</f>
        <v>38449</v>
      </c>
      <c r="B262" s="12">
        <f>E261*(2*('OHL indexes'!C264/'OHL indexes'!B263-1)+1)</f>
        <v>28210864374.623615</v>
      </c>
      <c r="C262" s="12">
        <f>E261*(2*('OHL indexes'!D264/'OHL indexes'!B263-1)+1)</f>
        <v>28210864374.623615</v>
      </c>
      <c r="D262" s="12">
        <f>E261*(2*('OHL indexes'!E264/'OHL indexes'!B263-1)+1)</f>
        <v>26357824513.012089</v>
      </c>
      <c r="E262" s="12">
        <f>Master!AD266</f>
        <v>26439203180.705635</v>
      </c>
    </row>
    <row r="263" spans="1:5" x14ac:dyDescent="0.25">
      <c r="A263" s="1">
        <f>'OHL indexes'!A265</f>
        <v>38450</v>
      </c>
      <c r="B263" s="12">
        <f>E262*(2*('OHL indexes'!C265/'OHL indexes'!B264-1)+1)</f>
        <v>26354808131.596291</v>
      </c>
      <c r="C263" s="12">
        <f>E262*(2*('OHL indexes'!D265/'OHL indexes'!B264-1)+1)</f>
        <v>26533827932.737328</v>
      </c>
      <c r="D263" s="12">
        <f>E262*(2*('OHL indexes'!E265/'OHL indexes'!B264-1)+1)</f>
        <v>25453318742.44241</v>
      </c>
      <c r="E263" s="12">
        <f>Master!AD267</f>
        <v>26310447207.094906</v>
      </c>
    </row>
    <row r="264" spans="1:5" x14ac:dyDescent="0.25">
      <c r="A264" s="1">
        <f>'OHL indexes'!A266</f>
        <v>38453</v>
      </c>
      <c r="B264" s="12">
        <f>E263*(2*('OHL indexes'!C266/'OHL indexes'!B265-1)+1)</f>
        <v>26078742669.115261</v>
      </c>
      <c r="C264" s="12">
        <f>E263*(2*('OHL indexes'!D266/'OHL indexes'!B265-1)+1)</f>
        <v>26078742669.115261</v>
      </c>
      <c r="D264" s="12">
        <f>E263*(2*('OHL indexes'!E266/'OHL indexes'!B265-1)+1)</f>
        <v>25887910369.978992</v>
      </c>
      <c r="E264" s="12">
        <f>Master!AD268</f>
        <v>25933156736.180588</v>
      </c>
    </row>
    <row r="265" spans="1:5" x14ac:dyDescent="0.25">
      <c r="A265" s="1">
        <f>'OHL indexes'!A267</f>
        <v>38454</v>
      </c>
      <c r="B265" s="12">
        <f>E264*(2*('OHL indexes'!C267/'OHL indexes'!B266-1)+1)</f>
        <v>26248672901.081738</v>
      </c>
      <c r="C265" s="12">
        <f>E264*(2*('OHL indexes'!D267/'OHL indexes'!B266-1)+1)</f>
        <v>26847582067.07188</v>
      </c>
      <c r="D265" s="12">
        <f>E264*(2*('OHL indexes'!E267/'OHL indexes'!B266-1)+1)</f>
        <v>24663679281.005608</v>
      </c>
      <c r="E265" s="12">
        <f>Master!AD269</f>
        <v>24658931035.456699</v>
      </c>
    </row>
    <row r="266" spans="1:5" x14ac:dyDescent="0.25">
      <c r="A266" s="1">
        <f>'OHL indexes'!A268</f>
        <v>38455</v>
      </c>
      <c r="B266" s="12">
        <f>E265*(2*('OHL indexes'!C268/'OHL indexes'!B267-1)+1)</f>
        <v>24469142602.063267</v>
      </c>
      <c r="C266" s="12">
        <f>E265*(2*('OHL indexes'!D268/'OHL indexes'!B267-1)+1)</f>
        <v>27025147611.064728</v>
      </c>
      <c r="D266" s="12">
        <f>E265*(2*('OHL indexes'!E268/'OHL indexes'!B267-1)+1)</f>
        <v>24469142602.063267</v>
      </c>
      <c r="E266" s="12">
        <f>Master!AD270</f>
        <v>26817621018.245483</v>
      </c>
    </row>
    <row r="267" spans="1:5" x14ac:dyDescent="0.25">
      <c r="A267" s="1">
        <f>'OHL indexes'!A269</f>
        <v>38456</v>
      </c>
      <c r="B267" s="12">
        <f>E266*(2*('OHL indexes'!C269/'OHL indexes'!B268-1)+1)</f>
        <v>27251361506.783737</v>
      </c>
      <c r="C267" s="12">
        <f>E266*(2*('OHL indexes'!D269/'OHL indexes'!B268-1)+1)</f>
        <v>29985866081.06385</v>
      </c>
      <c r="D267" s="12">
        <f>E266*(2*('OHL indexes'!E269/'OHL indexes'!B268-1)+1)</f>
        <v>26689601458.56213</v>
      </c>
      <c r="E267" s="12">
        <f>Master!AD271</f>
        <v>29980805500.223003</v>
      </c>
    </row>
    <row r="268" spans="1:5" x14ac:dyDescent="0.25">
      <c r="A268" s="1">
        <f>'OHL indexes'!A270</f>
        <v>38457</v>
      </c>
      <c r="B268" s="12">
        <f>E267*(2*('OHL indexes'!C270/'OHL indexes'!B269-1)+1)</f>
        <v>29745067483.589783</v>
      </c>
      <c r="C268" s="12">
        <f>E267*(2*('OHL indexes'!D270/'OHL indexes'!B269-1)+1)</f>
        <v>33215154042.801926</v>
      </c>
      <c r="D268" s="12">
        <f>E267*(2*('OHL indexes'!E270/'OHL indexes'!B269-1)+1)</f>
        <v>29414632558.807194</v>
      </c>
      <c r="E268" s="12">
        <f>Master!AD272</f>
        <v>32652914652.664623</v>
      </c>
    </row>
    <row r="269" spans="1:5" x14ac:dyDescent="0.25">
      <c r="A269" s="1">
        <f>'OHL indexes'!A271</f>
        <v>38460</v>
      </c>
      <c r="B269" s="12">
        <f>E268*(2*('OHL indexes'!C271/'OHL indexes'!B270-1)+1)</f>
        <v>33257202885.591114</v>
      </c>
      <c r="C269" s="12">
        <f>E268*(2*('OHL indexes'!D271/'OHL indexes'!B270-1)+1)</f>
        <v>33436252815.053665</v>
      </c>
      <c r="D269" s="12">
        <f>E268*(2*('OHL indexes'!E271/'OHL indexes'!B270-1)+1)</f>
        <v>32658623021.750011</v>
      </c>
      <c r="E269" s="12">
        <f>Master!AD273</f>
        <v>32640523111.161396</v>
      </c>
    </row>
    <row r="270" spans="1:5" x14ac:dyDescent="0.25">
      <c r="A270" s="1">
        <f>'OHL indexes'!A272</f>
        <v>38461</v>
      </c>
      <c r="B270" s="12">
        <f>E269*(2*('OHL indexes'!C272/'OHL indexes'!B271-1)+1)</f>
        <v>29547215401.322704</v>
      </c>
      <c r="C270" s="12">
        <f>E269*(2*('OHL indexes'!D272/'OHL indexes'!B271-1)+1)</f>
        <v>31899931869.303181</v>
      </c>
      <c r="D270" s="12">
        <f>E269*(2*('OHL indexes'!E272/'OHL indexes'!B271-1)+1)</f>
        <v>29547215401.322704</v>
      </c>
      <c r="E270" s="12">
        <f>Master!AD274</f>
        <v>30114999282.225933</v>
      </c>
    </row>
    <row r="271" spans="1:5" x14ac:dyDescent="0.25">
      <c r="A271" s="1">
        <f>'OHL indexes'!A273</f>
        <v>38462</v>
      </c>
      <c r="B271" s="12">
        <f>E270*(2*('OHL indexes'!C273/'OHL indexes'!B272-1)+1)</f>
        <v>30476139179.839127</v>
      </c>
      <c r="C271" s="12">
        <f>E270*(2*('OHL indexes'!D273/'OHL indexes'!B272-1)+1)</f>
        <v>32081201265.473331</v>
      </c>
      <c r="D271" s="12">
        <f>E270*(2*('OHL indexes'!E273/'OHL indexes'!B272-1)+1)</f>
        <v>30074871126.579235</v>
      </c>
      <c r="E271" s="12">
        <f>Master!AD275</f>
        <v>31678868713.41766</v>
      </c>
    </row>
    <row r="272" spans="1:5" x14ac:dyDescent="0.25">
      <c r="A272" s="1">
        <f>'OHL indexes'!A274</f>
        <v>38463</v>
      </c>
      <c r="B272" s="12">
        <f>E271*(2*('OHL indexes'!C274/'OHL indexes'!B273-1)+1)</f>
        <v>30600482998.055885</v>
      </c>
      <c r="C272" s="12">
        <f>E271*(2*('OHL indexes'!D274/'OHL indexes'!B273-1)+1)</f>
        <v>30608699204.250786</v>
      </c>
      <c r="D272" s="12">
        <f>E271*(2*('OHL indexes'!E274/'OHL indexes'!B273-1)+1)</f>
        <v>28069870724.551926</v>
      </c>
      <c r="E272" s="12">
        <f>Master!AD276</f>
        <v>28245569087.040432</v>
      </c>
    </row>
    <row r="273" spans="1:5" x14ac:dyDescent="0.25">
      <c r="A273" s="1">
        <f>'OHL indexes'!A275</f>
        <v>38464</v>
      </c>
      <c r="B273" s="12">
        <f>E272*(2*('OHL indexes'!C275/'OHL indexes'!B274-1)+1)</f>
        <v>28411900819.859272</v>
      </c>
      <c r="C273" s="12">
        <f>E272*(2*('OHL indexes'!D275/'OHL indexes'!B274-1)+1)</f>
        <v>30837259286.186653</v>
      </c>
      <c r="D273" s="12">
        <f>E272*(2*('OHL indexes'!E275/'OHL indexes'!B274-1)+1)</f>
        <v>28237834168.856739</v>
      </c>
      <c r="E273" s="12">
        <f>Master!AD277</f>
        <v>29934960913.658489</v>
      </c>
    </row>
    <row r="274" spans="1:5" x14ac:dyDescent="0.25">
      <c r="A274" s="1">
        <f>'OHL indexes'!A276</f>
        <v>38467</v>
      </c>
      <c r="B274" s="12">
        <f>E273*(2*('OHL indexes'!C276/'OHL indexes'!B275-1)+1)</f>
        <v>28964087681.774704</v>
      </c>
      <c r="C274" s="12">
        <f>E273*(2*('OHL indexes'!D276/'OHL indexes'!B275-1)+1)</f>
        <v>29668367119.21096</v>
      </c>
      <c r="D274" s="12">
        <f>E273*(2*('OHL indexes'!E276/'OHL indexes'!B275-1)+1)</f>
        <v>27778465144.372532</v>
      </c>
      <c r="E274" s="12">
        <f>Master!AD278</f>
        <v>27761614466.876083</v>
      </c>
    </row>
    <row r="275" spans="1:5" x14ac:dyDescent="0.25">
      <c r="A275" s="1">
        <f>'OHL indexes'!A277</f>
        <v>38468</v>
      </c>
      <c r="B275" s="12">
        <f>E274*(2*('OHL indexes'!C277/'OHL indexes'!B276-1)+1)</f>
        <v>28441895618.538876</v>
      </c>
      <c r="C275" s="12">
        <f>E274*(2*('OHL indexes'!D277/'OHL indexes'!B276-1)+1)</f>
        <v>28992238184.256466</v>
      </c>
      <c r="D275" s="12">
        <f>E274*(2*('OHL indexes'!E277/'OHL indexes'!B276-1)+1)</f>
        <v>28075001651.170757</v>
      </c>
      <c r="E275" s="12">
        <f>Master!AD279</f>
        <v>28868965491.689049</v>
      </c>
    </row>
    <row r="276" spans="1:5" x14ac:dyDescent="0.25">
      <c r="A276" s="1">
        <f>'OHL indexes'!A278</f>
        <v>38469</v>
      </c>
      <c r="B276" s="12">
        <f>E275*(2*('OHL indexes'!C278/'OHL indexes'!B277-1)+1)</f>
        <v>29219304125.675243</v>
      </c>
      <c r="C276" s="12">
        <f>E275*(2*('OHL indexes'!D278/'OHL indexes'!B277-1)+1)</f>
        <v>30114617260.245686</v>
      </c>
      <c r="D276" s="12">
        <f>E275*(2*('OHL indexes'!E278/'OHL indexes'!B277-1)+1)</f>
        <v>28431042199.20631</v>
      </c>
      <c r="E276" s="12">
        <f>Master!AD280</f>
        <v>28867992647.098507</v>
      </c>
    </row>
    <row r="277" spans="1:5" x14ac:dyDescent="0.25">
      <c r="A277" s="1">
        <f>'OHL indexes'!A279</f>
        <v>38470</v>
      </c>
      <c r="B277" s="12">
        <f>E276*(2*('OHL indexes'!C279/'OHL indexes'!B278-1)+1)</f>
        <v>28934118045.420906</v>
      </c>
      <c r="C277" s="12">
        <f>E276*(2*('OHL indexes'!D279/'OHL indexes'!B278-1)+1)</f>
        <v>32259878626.786999</v>
      </c>
      <c r="D277" s="12">
        <f>E276*(2*('OHL indexes'!E279/'OHL indexes'!B278-1)+1)</f>
        <v>28934118045.420906</v>
      </c>
      <c r="E277" s="12">
        <f>Master!AD281</f>
        <v>31768695909.760822</v>
      </c>
    </row>
    <row r="278" spans="1:5" x14ac:dyDescent="0.25">
      <c r="A278" s="1">
        <f>'OHL indexes'!A280</f>
        <v>38471</v>
      </c>
      <c r="B278" s="12">
        <f>E277*(2*('OHL indexes'!C280/'OHL indexes'!B279-1)+1)</f>
        <v>30707397439.614441</v>
      </c>
      <c r="C278" s="12">
        <f>E277*(2*('OHL indexes'!D280/'OHL indexes'!B279-1)+1)</f>
        <v>32734255475.349159</v>
      </c>
      <c r="D278" s="12">
        <f>E277*(2*('OHL indexes'!E280/'OHL indexes'!B279-1)+1)</f>
        <v>30493508470.088451</v>
      </c>
      <c r="E278" s="12">
        <f>Master!AD282</f>
        <v>31227826319.470982</v>
      </c>
    </row>
    <row r="279" spans="1:5" x14ac:dyDescent="0.25">
      <c r="A279" s="1">
        <f>'OHL indexes'!A281</f>
        <v>38474</v>
      </c>
      <c r="B279" s="12">
        <f>E278*(2*('OHL indexes'!C281/'OHL indexes'!B280-1)+1)</f>
        <v>30250946650.154564</v>
      </c>
      <c r="C279" s="12">
        <f>E278*(2*('OHL indexes'!D281/'OHL indexes'!B280-1)+1)</f>
        <v>31098653589.382141</v>
      </c>
      <c r="D279" s="12">
        <f>E278*(2*('OHL indexes'!E281/'OHL indexes'!B280-1)+1)</f>
        <v>29394069989.0536</v>
      </c>
      <c r="E279" s="12">
        <f>Master!AD283</f>
        <v>29376051773.117466</v>
      </c>
    </row>
    <row r="280" spans="1:5" x14ac:dyDescent="0.25">
      <c r="A280" s="1">
        <f>'OHL indexes'!A282</f>
        <v>38475</v>
      </c>
      <c r="B280" s="12">
        <f>E279*(2*('OHL indexes'!C282/'OHL indexes'!B281-1)+1)</f>
        <v>29778891227.423801</v>
      </c>
      <c r="C280" s="12">
        <f>E279*(2*('OHL indexes'!D282/'OHL indexes'!B281-1)+1)</f>
        <v>29778891227.423801</v>
      </c>
      <c r="D280" s="12">
        <f>E279*(2*('OHL indexes'!E282/'OHL indexes'!B281-1)+1)</f>
        <v>28679881814.817963</v>
      </c>
      <c r="E280" s="12">
        <f>Master!AD284</f>
        <v>28839264699.88097</v>
      </c>
    </row>
    <row r="281" spans="1:5" x14ac:dyDescent="0.25">
      <c r="A281" s="1">
        <f>'OHL indexes'!A283</f>
        <v>38476</v>
      </c>
      <c r="B281" s="12">
        <f>E280*(2*('OHL indexes'!C283/'OHL indexes'!B282-1)+1)</f>
        <v>28510004051.715271</v>
      </c>
      <c r="C281" s="12">
        <f>E280*(2*('OHL indexes'!D283/'OHL indexes'!B282-1)+1)</f>
        <v>28510004051.715271</v>
      </c>
      <c r="D281" s="12">
        <f>E280*(2*('OHL indexes'!E283/'OHL indexes'!B282-1)+1)</f>
        <v>23474268989.227028</v>
      </c>
      <c r="E281" s="12">
        <f>Master!AD285</f>
        <v>26572287611.583111</v>
      </c>
    </row>
    <row r="282" spans="1:5" x14ac:dyDescent="0.25">
      <c r="A282" s="1">
        <f>'OHL indexes'!A284</f>
        <v>38477</v>
      </c>
      <c r="B282" s="12">
        <f>E281*(2*('OHL indexes'!C284/'OHL indexes'!B283-1)+1)</f>
        <v>26017249003.82531</v>
      </c>
      <c r="C282" s="12">
        <f>E281*(2*('OHL indexes'!D284/'OHL indexes'!B283-1)+1)</f>
        <v>27476315652.943962</v>
      </c>
      <c r="D282" s="12">
        <f>E281*(2*('OHL indexes'!E284/'OHL indexes'!B283-1)+1)</f>
        <v>25154060586.871422</v>
      </c>
      <c r="E282" s="12">
        <f>Master!AD286</f>
        <v>25901282157.924755</v>
      </c>
    </row>
    <row r="283" spans="1:5" x14ac:dyDescent="0.25">
      <c r="A283" s="1">
        <f>'OHL indexes'!A285</f>
        <v>38478</v>
      </c>
      <c r="B283" s="12">
        <f>E282*(2*('OHL indexes'!C285/'OHL indexes'!B284-1)+1)</f>
        <v>25380986028.260372</v>
      </c>
      <c r="C283" s="12">
        <f>E282*(2*('OHL indexes'!D285/'OHL indexes'!B284-1)+1)</f>
        <v>26139927955.765297</v>
      </c>
      <c r="D283" s="12">
        <f>E282*(2*('OHL indexes'!E285/'OHL indexes'!B284-1)+1)</f>
        <v>25271061728.446434</v>
      </c>
      <c r="E283" s="12">
        <f>Master!AD287</f>
        <v>26134903000.026051</v>
      </c>
    </row>
    <row r="284" spans="1:5" x14ac:dyDescent="0.25">
      <c r="A284" s="1">
        <f>'OHL indexes'!A286</f>
        <v>38481</v>
      </c>
      <c r="B284" s="12">
        <f>E283*(2*('OHL indexes'!C286/'OHL indexes'!B285-1)+1)</f>
        <v>26179063988.378777</v>
      </c>
      <c r="C284" s="12">
        <f>E283*(2*('OHL indexes'!D286/'OHL indexes'!B285-1)+1)</f>
        <v>26274751851.896904</v>
      </c>
      <c r="D284" s="12">
        <f>E283*(2*('OHL indexes'!E286/'OHL indexes'!B285-1)+1)</f>
        <v>25396691326.74971</v>
      </c>
      <c r="E284" s="12">
        <f>Master!AD288</f>
        <v>25381576113.999119</v>
      </c>
    </row>
    <row r="285" spans="1:5" x14ac:dyDescent="0.25">
      <c r="A285" s="1">
        <f>'OHL indexes'!A287</f>
        <v>38482</v>
      </c>
      <c r="B285" s="12">
        <f>E284*(2*('OHL indexes'!C287/'OHL indexes'!B286-1)+1)</f>
        <v>26095783215.541351</v>
      </c>
      <c r="C285" s="12">
        <f>E284*(2*('OHL indexes'!D287/'OHL indexes'!B286-1)+1)</f>
        <v>27542328310.550243</v>
      </c>
      <c r="D285" s="12">
        <f>E284*(2*('OHL indexes'!E287/'OHL indexes'!B286-1)+1)</f>
        <v>26095783215.541351</v>
      </c>
      <c r="E285" s="12">
        <f>Master!AD289</f>
        <v>27276752283.422909</v>
      </c>
    </row>
    <row r="286" spans="1:5" x14ac:dyDescent="0.25">
      <c r="A286" s="1">
        <f>'OHL indexes'!A288</f>
        <v>38483</v>
      </c>
      <c r="B286" s="12">
        <f>E285*(2*('OHL indexes'!C288/'OHL indexes'!B287-1)+1)</f>
        <v>27164135591.766983</v>
      </c>
      <c r="C286" s="12">
        <f>E285*(2*('OHL indexes'!D288/'OHL indexes'!B287-1)+1)</f>
        <v>29416472609.836823</v>
      </c>
      <c r="D286" s="12">
        <f>E285*(2*('OHL indexes'!E288/'OHL indexes'!B287-1)+1)</f>
        <v>27079673869.262852</v>
      </c>
      <c r="E286" s="12">
        <f>Master!AD290</f>
        <v>27594904617.076115</v>
      </c>
    </row>
    <row r="287" spans="1:5" x14ac:dyDescent="0.25">
      <c r="A287" s="1">
        <f>'OHL indexes'!A289</f>
        <v>38484</v>
      </c>
      <c r="B287" s="12">
        <f>E286*(2*('OHL indexes'!C289/'OHL indexes'!B288-1)+1)</f>
        <v>27511876783.917583</v>
      </c>
      <c r="C287" s="12">
        <f>E286*(2*('OHL indexes'!D289/'OHL indexes'!B288-1)+1)</f>
        <v>30625973063.962887</v>
      </c>
      <c r="D287" s="12">
        <f>E286*(2*('OHL indexes'!E289/'OHL indexes'!B288-1)+1)</f>
        <v>27270346219.536621</v>
      </c>
      <c r="E287" s="12">
        <f>Master!AD291</f>
        <v>30620556538.978416</v>
      </c>
    </row>
    <row r="288" spans="1:5" x14ac:dyDescent="0.25">
      <c r="A288" s="1">
        <f>'OHL indexes'!A290</f>
        <v>38485</v>
      </c>
      <c r="B288" s="12">
        <f>E287*(2*('OHL indexes'!C290/'OHL indexes'!B289-1)+1)</f>
        <v>30255340757.640621</v>
      </c>
      <c r="C288" s="12">
        <f>E287*(2*('OHL indexes'!D290/'OHL indexes'!B289-1)+1)</f>
        <v>33762602959.774364</v>
      </c>
      <c r="D288" s="12">
        <f>E287*(2*('OHL indexes'!E290/'OHL indexes'!B289-1)+1)</f>
        <v>30086627751.305431</v>
      </c>
      <c r="E288" s="12">
        <f>Master!AD292</f>
        <v>32042625386.748512</v>
      </c>
    </row>
    <row r="289" spans="1:5" x14ac:dyDescent="0.25">
      <c r="A289" s="1">
        <f>'OHL indexes'!A291</f>
        <v>38488</v>
      </c>
      <c r="B289" s="12">
        <f>E288*(2*('OHL indexes'!C291/'OHL indexes'!B290-1)+1)</f>
        <v>31835466761.594299</v>
      </c>
      <c r="C289" s="12">
        <f>E288*(2*('OHL indexes'!D291/'OHL indexes'!B290-1)+1)</f>
        <v>32436635399.97718</v>
      </c>
      <c r="D289" s="12">
        <f>E288*(2*('OHL indexes'!E291/'OHL indexes'!B290-1)+1)</f>
        <v>31018047065.30294</v>
      </c>
      <c r="E289" s="12">
        <f>Master!AD293</f>
        <v>30999632673.688141</v>
      </c>
    </row>
    <row r="290" spans="1:5" x14ac:dyDescent="0.25">
      <c r="A290" s="1">
        <f>'OHL indexes'!A292</f>
        <v>38489</v>
      </c>
      <c r="B290" s="12">
        <f>E289*(2*('OHL indexes'!C292/'OHL indexes'!B291-1)+1)</f>
        <v>31451029691.163071</v>
      </c>
      <c r="C290" s="12">
        <f>E289*(2*('OHL indexes'!D292/'OHL indexes'!B291-1)+1)</f>
        <v>33578192024.800732</v>
      </c>
      <c r="D290" s="12">
        <f>E289*(2*('OHL indexes'!E292/'OHL indexes'!B291-1)+1)</f>
        <v>28127465572.988995</v>
      </c>
      <c r="E290" s="12">
        <f>Master!AD294</f>
        <v>28735685738.248474</v>
      </c>
    </row>
    <row r="291" spans="1:5" x14ac:dyDescent="0.25">
      <c r="A291" s="1">
        <f>'OHL indexes'!A293</f>
        <v>38490</v>
      </c>
      <c r="B291" s="12">
        <f>E290*(2*('OHL indexes'!C293/'OHL indexes'!B292-1)+1)</f>
        <v>27468780797.82151</v>
      </c>
      <c r="C291" s="12">
        <f>E290*(2*('OHL indexes'!D293/'OHL indexes'!B292-1)+1)</f>
        <v>27468780797.82151</v>
      </c>
      <c r="D291" s="12">
        <f>E290*(2*('OHL indexes'!E293/'OHL indexes'!B292-1)+1)</f>
        <v>26125097196.00927</v>
      </c>
      <c r="E291" s="12">
        <f>Master!AD295</f>
        <v>26200996385.334881</v>
      </c>
    </row>
    <row r="292" spans="1:5" x14ac:dyDescent="0.25">
      <c r="A292" s="1">
        <f>'OHL indexes'!A294</f>
        <v>38491</v>
      </c>
      <c r="B292" s="12">
        <f>E291*(2*('OHL indexes'!C294/'OHL indexes'!B293-1)+1)</f>
        <v>25807176870.908577</v>
      </c>
      <c r="C292" s="12">
        <f>E291*(2*('OHL indexes'!D294/'OHL indexes'!B293-1)+1)</f>
        <v>26336312110.339245</v>
      </c>
      <c r="D292" s="12">
        <f>E291*(2*('OHL indexes'!E294/'OHL indexes'!B293-1)+1)</f>
        <v>25256484108.712662</v>
      </c>
      <c r="E292" s="12">
        <f>Master!AD296</f>
        <v>25259867644.881577</v>
      </c>
    </row>
    <row r="293" spans="1:5" x14ac:dyDescent="0.25">
      <c r="A293" s="1">
        <f>'OHL indexes'!A295</f>
        <v>38492</v>
      </c>
      <c r="B293" s="12">
        <f>E292*(2*('OHL indexes'!C295/'OHL indexes'!B294-1)+1)</f>
        <v>25513064211.813839</v>
      </c>
      <c r="C293" s="12">
        <f>E292*(2*('OHL indexes'!D295/'OHL indexes'!B294-1)+1)</f>
        <v>26033796710.235336</v>
      </c>
      <c r="D293" s="12">
        <f>E292*(2*('OHL indexes'!E295/'OHL indexes'!B294-1)+1)</f>
        <v>24580822459.894043</v>
      </c>
      <c r="E293" s="12">
        <f>Master!AD297</f>
        <v>24576048313.305126</v>
      </c>
    </row>
    <row r="294" spans="1:5" x14ac:dyDescent="0.25">
      <c r="A294" s="1">
        <f>'OHL indexes'!A296</f>
        <v>38495</v>
      </c>
      <c r="B294" s="12">
        <f>E293*(2*('OHL indexes'!C296/'OHL indexes'!B295-1)+1)</f>
        <v>25054486032.555996</v>
      </c>
      <c r="C294" s="12">
        <f>E293*(2*('OHL indexes'!D296/'OHL indexes'!B295-1)+1)</f>
        <v>25054486032.555996</v>
      </c>
      <c r="D294" s="12">
        <f>E293*(2*('OHL indexes'!E296/'OHL indexes'!B295-1)+1)</f>
        <v>23307517700.822235</v>
      </c>
      <c r="E294" s="12">
        <f>Master!AD298</f>
        <v>23552898578.729797</v>
      </c>
    </row>
    <row r="295" spans="1:5" x14ac:dyDescent="0.25">
      <c r="A295" s="1">
        <f>'OHL indexes'!A297</f>
        <v>38496</v>
      </c>
      <c r="B295" s="12">
        <f>E294*(2*('OHL indexes'!C297/'OHL indexes'!B296-1)+1)</f>
        <v>23733187014.196236</v>
      </c>
      <c r="C295" s="12">
        <f>E294*(2*('OHL indexes'!D297/'OHL indexes'!B296-1)+1)</f>
        <v>23733187014.196236</v>
      </c>
      <c r="D295" s="12">
        <f>E294*(2*('OHL indexes'!E297/'OHL indexes'!B296-1)+1)</f>
        <v>23219891942.907047</v>
      </c>
      <c r="E295" s="12">
        <f>Master!AD299</f>
        <v>23302178742.223087</v>
      </c>
    </row>
    <row r="296" spans="1:5" x14ac:dyDescent="0.25">
      <c r="A296" s="1">
        <f>'OHL indexes'!A298</f>
        <v>38497</v>
      </c>
      <c r="B296" s="12">
        <f>E295*(2*('OHL indexes'!C298/'OHL indexes'!B297-1)+1)</f>
        <v>23429089679.042377</v>
      </c>
      <c r="C296" s="12">
        <f>E295*(2*('OHL indexes'!D298/'OHL indexes'!B297-1)+1)</f>
        <v>23979039023.876358</v>
      </c>
      <c r="D296" s="12">
        <f>E295*(2*('OHL indexes'!E298/'OHL indexes'!B297-1)+1)</f>
        <v>23429089679.042377</v>
      </c>
      <c r="E296" s="12">
        <f>Master!AD300</f>
        <v>23705516230.846828</v>
      </c>
    </row>
    <row r="297" spans="1:5" x14ac:dyDescent="0.25">
      <c r="A297" s="1">
        <f>'OHL indexes'!A299</f>
        <v>38498</v>
      </c>
      <c r="B297" s="12">
        <f>E296*(2*('OHL indexes'!C299/'OHL indexes'!B298-1)+1)</f>
        <v>23226049774.06617</v>
      </c>
      <c r="C297" s="12">
        <f>E296*(2*('OHL indexes'!D299/'OHL indexes'!B298-1)+1)</f>
        <v>23323898384.076073</v>
      </c>
      <c r="D297" s="12">
        <f>E296*(2*('OHL indexes'!E299/'OHL indexes'!B298-1)+1)</f>
        <v>22056195202.280849</v>
      </c>
      <c r="E297" s="12">
        <f>Master!AD301</f>
        <v>22177215197.846394</v>
      </c>
    </row>
    <row r="298" spans="1:5" x14ac:dyDescent="0.25">
      <c r="A298" s="1">
        <f>'OHL indexes'!A300</f>
        <v>38499</v>
      </c>
      <c r="B298" s="12">
        <f>E297*(2*('OHL indexes'!C300/'OHL indexes'!B299-1)+1)</f>
        <v>22177215197.846394</v>
      </c>
      <c r="C298" s="12">
        <f>E297*(2*('OHL indexes'!D300/'OHL indexes'!B299-1)+1)</f>
        <v>22596945492.294392</v>
      </c>
      <c r="D298" s="12">
        <f>E297*(2*('OHL indexes'!E300/'OHL indexes'!B299-1)+1)</f>
        <v>22177215197.846394</v>
      </c>
      <c r="E298" s="12">
        <f>Master!AD302</f>
        <v>22345192475.471542</v>
      </c>
    </row>
    <row r="299" spans="1:5" x14ac:dyDescent="0.25">
      <c r="A299" s="1">
        <f>'OHL indexes'!A301</f>
        <v>38503</v>
      </c>
      <c r="B299" s="12">
        <f>E298*(2*('OHL indexes'!C301/'OHL indexes'!B300-1)+1)</f>
        <v>22542444004.279881</v>
      </c>
      <c r="C299" s="12">
        <f>E298*(2*('OHL indexes'!D301/'OHL indexes'!B300-1)+1)</f>
        <v>23111814503.945087</v>
      </c>
      <c r="D299" s="12">
        <f>E298*(2*('OHL indexes'!E301/'OHL indexes'!B300-1)+1)</f>
        <v>22334699397.687916</v>
      </c>
      <c r="E299" s="12">
        <f>Master!AD303</f>
        <v>22745722681.535923</v>
      </c>
    </row>
    <row r="300" spans="1:5" x14ac:dyDescent="0.25">
      <c r="A300" s="1">
        <f>'OHL indexes'!A302</f>
        <v>38504</v>
      </c>
      <c r="B300" s="12">
        <f>E299*(2*('OHL indexes'!C302/'OHL indexes'!B301-1)+1)</f>
        <v>22396522343.2659</v>
      </c>
      <c r="C300" s="12">
        <f>E299*(2*('OHL indexes'!D302/'OHL indexes'!B301-1)+1)</f>
        <v>22396522343.2659</v>
      </c>
      <c r="D300" s="12">
        <f>E299*(2*('OHL indexes'!E302/'OHL indexes'!B301-1)+1)</f>
        <v>21356837017.612881</v>
      </c>
      <c r="E300" s="12">
        <f>Master!AD304</f>
        <v>21912354622.88382</v>
      </c>
    </row>
    <row r="301" spans="1:5" x14ac:dyDescent="0.25">
      <c r="A301" s="1">
        <f>'OHL indexes'!A303</f>
        <v>38505</v>
      </c>
      <c r="B301" s="12">
        <f>E300*(2*('OHL indexes'!C303/'OHL indexes'!B302-1)+1)</f>
        <v>21948503274.290577</v>
      </c>
      <c r="C301" s="12">
        <f>E300*(2*('OHL indexes'!D303/'OHL indexes'!B302-1)+1)</f>
        <v>22170551581.484924</v>
      </c>
      <c r="D301" s="12">
        <f>E300*(2*('OHL indexes'!E303/'OHL indexes'!B302-1)+1)</f>
        <v>21445877707.141907</v>
      </c>
      <c r="E301" s="12">
        <f>Master!AD305</f>
        <v>21579413263.895523</v>
      </c>
    </row>
    <row r="302" spans="1:5" x14ac:dyDescent="0.25">
      <c r="A302" s="1">
        <f>'OHL indexes'!A304</f>
        <v>38506</v>
      </c>
      <c r="B302" s="12">
        <f>E301*(2*('OHL indexes'!C304/'OHL indexes'!B303-1)+1)</f>
        <v>21450051432.574738</v>
      </c>
      <c r="C302" s="12">
        <f>E301*(2*('OHL indexes'!D304/'OHL indexes'!B303-1)+1)</f>
        <v>21989452381.250698</v>
      </c>
      <c r="D302" s="12">
        <f>E301*(2*('OHL indexes'!E304/'OHL indexes'!B303-1)+1)</f>
        <v>20525805294.119453</v>
      </c>
      <c r="E302" s="12">
        <f>Master!AD306</f>
        <v>21568815383.408672</v>
      </c>
    </row>
    <row r="303" spans="1:5" x14ac:dyDescent="0.25">
      <c r="A303" s="1">
        <f>'OHL indexes'!A305</f>
        <v>38509</v>
      </c>
      <c r="B303" s="12">
        <f>E302*(2*('OHL indexes'!C305/'OHL indexes'!B304-1)+1)</f>
        <v>21895734436.161194</v>
      </c>
      <c r="C303" s="12">
        <f>E302*(2*('OHL indexes'!D305/'OHL indexes'!B304-1)+1)</f>
        <v>22099887676.067188</v>
      </c>
      <c r="D303" s="12">
        <f>E302*(2*('OHL indexes'!E305/'OHL indexes'!B304-1)+1)</f>
        <v>20515485777.667789</v>
      </c>
      <c r="E303" s="12">
        <f>Master!AD307</f>
        <v>20774176098.568916</v>
      </c>
    </row>
    <row r="304" spans="1:5" x14ac:dyDescent="0.25">
      <c r="A304" s="1">
        <f>'OHL indexes'!A306</f>
        <v>38510</v>
      </c>
      <c r="B304" s="12">
        <f>E303*(2*('OHL indexes'!C306/'OHL indexes'!B305-1)+1)</f>
        <v>20661674600.622753</v>
      </c>
      <c r="C304" s="12">
        <f>E303*(2*('OHL indexes'!D306/'OHL indexes'!B305-1)+1)</f>
        <v>20885681885.993389</v>
      </c>
      <c r="D304" s="12">
        <f>E303*(2*('OHL indexes'!E306/'OHL indexes'!B305-1)+1)</f>
        <v>19873835889.093582</v>
      </c>
      <c r="E304" s="12">
        <f>Master!AD308</f>
        <v>20124006102.84687</v>
      </c>
    </row>
    <row r="305" spans="1:5" x14ac:dyDescent="0.25">
      <c r="A305" s="1">
        <f>'OHL indexes'!A307</f>
        <v>38511</v>
      </c>
      <c r="B305" s="12">
        <f>E304*(2*('OHL indexes'!C307/'OHL indexes'!B306-1)+1)</f>
        <v>20329065702.211948</v>
      </c>
      <c r="C305" s="12">
        <f>E304*(2*('OHL indexes'!D307/'OHL indexes'!B306-1)+1)</f>
        <v>20659694926.272282</v>
      </c>
      <c r="D305" s="12">
        <f>E304*(2*('OHL indexes'!E307/'OHL indexes'!B306-1)+1)</f>
        <v>19824526374.801476</v>
      </c>
      <c r="E305" s="12">
        <f>Master!AD309</f>
        <v>20328381857.558601</v>
      </c>
    </row>
    <row r="306" spans="1:5" x14ac:dyDescent="0.25">
      <c r="A306" s="1">
        <f>'OHL indexes'!A308</f>
        <v>38512</v>
      </c>
      <c r="B306" s="12">
        <f>E305*(2*('OHL indexes'!C308/'OHL indexes'!B307-1)+1)</f>
        <v>20843610715.303909</v>
      </c>
      <c r="C306" s="12">
        <f>E305*(2*('OHL indexes'!D308/'OHL indexes'!B307-1)+1)</f>
        <v>21015621874.190662</v>
      </c>
      <c r="D306" s="12">
        <f>E305*(2*('OHL indexes'!E308/'OHL indexes'!B307-1)+1)</f>
        <v>19884556791.59156</v>
      </c>
      <c r="E306" s="12">
        <f>Master!AD310</f>
        <v>20054270747.834377</v>
      </c>
    </row>
    <row r="307" spans="1:5" x14ac:dyDescent="0.25">
      <c r="A307" s="1">
        <f>'OHL indexes'!A309</f>
        <v>38513</v>
      </c>
      <c r="B307" s="12">
        <f>E306*(2*('OHL indexes'!C309/'OHL indexes'!B308-1)+1)</f>
        <v>20265441171.164429</v>
      </c>
      <c r="C307" s="12">
        <f>E306*(2*('OHL indexes'!D309/'OHL indexes'!B308-1)+1)</f>
        <v>20519615502.199665</v>
      </c>
      <c r="D307" s="12">
        <f>E306*(2*('OHL indexes'!E309/'OHL indexes'!B308-1)+1)</f>
        <v>19958633372.592079</v>
      </c>
      <c r="E307" s="12">
        <f>Master!AD311</f>
        <v>20107188998.797249</v>
      </c>
    </row>
    <row r="308" spans="1:5" x14ac:dyDescent="0.25">
      <c r="A308" s="1">
        <f>'OHL indexes'!A310</f>
        <v>38516</v>
      </c>
      <c r="B308" s="12">
        <f>E307*(2*('OHL indexes'!C310/'OHL indexes'!B309-1)+1)</f>
        <v>20160098118.533077</v>
      </c>
      <c r="C308" s="12">
        <f>E307*(2*('OHL indexes'!D310/'OHL indexes'!B309-1)+1)</f>
        <v>20543241072.589069</v>
      </c>
      <c r="D308" s="12">
        <f>E307*(2*('OHL indexes'!E310/'OHL indexes'!B309-1)+1)</f>
        <v>18485578312.818459</v>
      </c>
      <c r="E308" s="12">
        <f>Master!AD312</f>
        <v>18792495713.439739</v>
      </c>
    </row>
    <row r="309" spans="1:5" x14ac:dyDescent="0.25">
      <c r="A309" s="1">
        <f>'OHL indexes'!A311</f>
        <v>38517</v>
      </c>
      <c r="B309" s="12">
        <f>E308*(2*('OHL indexes'!C311/'OHL indexes'!B310-1)+1)</f>
        <v>19050948527.893124</v>
      </c>
      <c r="C309" s="12">
        <f>E308*(2*('OHL indexes'!D311/'OHL indexes'!B310-1)+1)</f>
        <v>19143034556.825035</v>
      </c>
      <c r="D309" s="12">
        <f>E308*(2*('OHL indexes'!E311/'OHL indexes'!B310-1)+1)</f>
        <v>18109527170.071045</v>
      </c>
      <c r="E309" s="12">
        <f>Master!AD313</f>
        <v>18360610419.753189</v>
      </c>
    </row>
    <row r="310" spans="1:5" x14ac:dyDescent="0.25">
      <c r="A310" s="1">
        <f>'OHL indexes'!A312</f>
        <v>38518</v>
      </c>
      <c r="B310" s="12">
        <f>E309*(2*('OHL indexes'!C312/'OHL indexes'!B311-1)+1)</f>
        <v>20722057979.13739</v>
      </c>
      <c r="C310" s="12">
        <f>E309*(2*('OHL indexes'!D312/'OHL indexes'!B311-1)+1)</f>
        <v>20979670910.864128</v>
      </c>
      <c r="D310" s="12">
        <f>E309*(2*('OHL indexes'!E312/'OHL indexes'!B311-1)+1)</f>
        <v>19997879519.455177</v>
      </c>
      <c r="E310" s="12">
        <f>Master!AD314</f>
        <v>20177529127.41161</v>
      </c>
    </row>
    <row r="311" spans="1:5" x14ac:dyDescent="0.25">
      <c r="A311" s="1">
        <f>'OHL indexes'!A313</f>
        <v>38519</v>
      </c>
      <c r="B311" s="12">
        <f>E310*(2*('OHL indexes'!C313/'OHL indexes'!B312-1)+1)</f>
        <v>20772713951.44593</v>
      </c>
      <c r="C311" s="12">
        <f>E310*(2*('OHL indexes'!D313/'OHL indexes'!B312-1)+1)</f>
        <v>23676434247.096184</v>
      </c>
      <c r="D311" s="12">
        <f>E310*(2*('OHL indexes'!E313/'OHL indexes'!B312-1)+1)</f>
        <v>19952929341.692863</v>
      </c>
      <c r="E311" s="12">
        <f>Master!AD315</f>
        <v>19948909639.048897</v>
      </c>
    </row>
    <row r="312" spans="1:5" x14ac:dyDescent="0.25">
      <c r="A312" s="1">
        <f>'OHL indexes'!A314</f>
        <v>38520</v>
      </c>
      <c r="B312" s="12">
        <f>E311*(2*('OHL indexes'!C314/'OHL indexes'!B313-1)+1)</f>
        <v>19648323542.982079</v>
      </c>
      <c r="C312" s="12">
        <f>E311*(2*('OHL indexes'!D314/'OHL indexes'!B313-1)+1)</f>
        <v>20635754137.179329</v>
      </c>
      <c r="D312" s="12">
        <f>E311*(2*('OHL indexes'!E314/'OHL indexes'!B313-1)+1)</f>
        <v>19648323542.982079</v>
      </c>
      <c r="E312" s="12">
        <f>Master!AD316</f>
        <v>20337946414.0574</v>
      </c>
    </row>
    <row r="313" spans="1:5" x14ac:dyDescent="0.25">
      <c r="A313" s="1">
        <f>'OHL indexes'!A315</f>
        <v>38523</v>
      </c>
      <c r="B313" s="12">
        <f>E312*(2*('OHL indexes'!C315/'OHL indexes'!B314-1)+1)</f>
        <v>21087999712.404182</v>
      </c>
      <c r="C313" s="12">
        <f>E312*(2*('OHL indexes'!D315/'OHL indexes'!B314-1)+1)</f>
        <v>21087999712.404182</v>
      </c>
      <c r="D313" s="12">
        <f>E312*(2*('OHL indexes'!E315/'OHL indexes'!B314-1)+1)</f>
        <v>20131241275.77626</v>
      </c>
      <c r="E313" s="12">
        <f>Master!AD317</f>
        <v>20357607862.53199</v>
      </c>
    </row>
    <row r="314" spans="1:5" x14ac:dyDescent="0.25">
      <c r="A314" s="1">
        <f>'OHL indexes'!A316</f>
        <v>38524</v>
      </c>
      <c r="B314" s="12">
        <f>E313*(2*('OHL indexes'!C316/'OHL indexes'!B315-1)+1)</f>
        <v>19936140346.378975</v>
      </c>
      <c r="C314" s="12">
        <f>E313*(2*('OHL indexes'!D316/'OHL indexes'!B315-1)+1)</f>
        <v>19936140346.378975</v>
      </c>
      <c r="D314" s="12">
        <f>E313*(2*('OHL indexes'!E316/'OHL indexes'!B315-1)+1)</f>
        <v>19700092631.515648</v>
      </c>
      <c r="E314" s="12">
        <f>Master!AD318</f>
        <v>19696062478.483242</v>
      </c>
    </row>
    <row r="315" spans="1:5" x14ac:dyDescent="0.25">
      <c r="A315" s="1">
        <f>'OHL indexes'!A317</f>
        <v>38525</v>
      </c>
      <c r="B315" s="12">
        <f>E314*(2*('OHL indexes'!C317/'OHL indexes'!B316-1)+1)</f>
        <v>20012727893.994877</v>
      </c>
      <c r="C315" s="12">
        <f>E314*(2*('OHL indexes'!D317/'OHL indexes'!B316-1)+1)</f>
        <v>20229386380.85841</v>
      </c>
      <c r="D315" s="12">
        <f>E314*(2*('OHL indexes'!E317/'OHL indexes'!B316-1)+1)</f>
        <v>19663747278.056339</v>
      </c>
      <c r="E315" s="12">
        <f>Master!AD319</f>
        <v>19765166723.861038</v>
      </c>
    </row>
    <row r="316" spans="1:5" x14ac:dyDescent="0.25">
      <c r="A316" s="1">
        <f>'OHL indexes'!A318</f>
        <v>38526</v>
      </c>
      <c r="B316" s="12">
        <f>E315*(2*('OHL indexes'!C318/'OHL indexes'!B317-1)+1)</f>
        <v>19862111616.683857</v>
      </c>
      <c r="C316" s="12">
        <f>E315*(2*('OHL indexes'!D318/'OHL indexes'!B317-1)+1)</f>
        <v>20025152619.66256</v>
      </c>
      <c r="D316" s="12">
        <f>E315*(2*('OHL indexes'!E318/'OHL indexes'!B317-1)+1)</f>
        <v>19611673323.963367</v>
      </c>
      <c r="E316" s="12">
        <f>Master!AD320</f>
        <v>19757156140.679111</v>
      </c>
    </row>
    <row r="317" spans="1:5" x14ac:dyDescent="0.25">
      <c r="A317" s="1">
        <f>'OHL indexes'!A319</f>
        <v>38527</v>
      </c>
      <c r="B317" s="12">
        <f>E316*(2*('OHL indexes'!C319/'OHL indexes'!B318-1)+1)</f>
        <v>19963664500.265503</v>
      </c>
      <c r="C317" s="12">
        <f>E316*(2*('OHL indexes'!D319/'OHL indexes'!B318-1)+1)</f>
        <v>20832772430.680984</v>
      </c>
      <c r="D317" s="12">
        <f>E316*(2*('OHL indexes'!E319/'OHL indexes'!B318-1)+1)</f>
        <v>19549916251.616199</v>
      </c>
      <c r="E317" s="12">
        <f>Master!AD321</f>
        <v>20828805862.527668</v>
      </c>
    </row>
    <row r="318" spans="1:5" x14ac:dyDescent="0.25">
      <c r="A318" s="1">
        <f>'OHL indexes'!A320</f>
        <v>38530</v>
      </c>
      <c r="B318" s="12">
        <f>E317*(2*('OHL indexes'!C320/'OHL indexes'!B319-1)+1)</f>
        <v>20350327763.605263</v>
      </c>
      <c r="C318" s="12">
        <f>E317*(2*('OHL indexes'!D320/'OHL indexes'!B319-1)+1)</f>
        <v>20730707773.206852</v>
      </c>
      <c r="D318" s="12">
        <f>E317*(2*('OHL indexes'!E320/'OHL indexes'!B319-1)+1)</f>
        <v>20254231732.231396</v>
      </c>
      <c r="E318" s="12">
        <f>Master!AD322</f>
        <v>20282211385.032246</v>
      </c>
    </row>
    <row r="319" spans="1:5" x14ac:dyDescent="0.25">
      <c r="A319" s="1">
        <f>'OHL indexes'!A321</f>
        <v>38531</v>
      </c>
      <c r="B319" s="12">
        <f>E318*(2*('OHL indexes'!C321/'OHL indexes'!B320-1)+1)</f>
        <v>19823857551.561962</v>
      </c>
      <c r="C319" s="12">
        <f>E318*(2*('OHL indexes'!D321/'OHL indexes'!B320-1)+1)</f>
        <v>19823857551.561962</v>
      </c>
      <c r="D319" s="12">
        <f>E318*(2*('OHL indexes'!E321/'OHL indexes'!B320-1)+1)</f>
        <v>19208403203.445152</v>
      </c>
      <c r="E319" s="12">
        <f>Master!AD323</f>
        <v>19496067355.517551</v>
      </c>
    </row>
    <row r="320" spans="1:5" x14ac:dyDescent="0.25">
      <c r="A320" s="1">
        <f>'OHL indexes'!A322</f>
        <v>38532</v>
      </c>
      <c r="B320" s="12">
        <f>E319*(2*('OHL indexes'!C322/'OHL indexes'!B321-1)+1)</f>
        <v>19904170817.804985</v>
      </c>
      <c r="C320" s="12">
        <f>E319*(2*('OHL indexes'!D322/'OHL indexes'!B321-1)+1)</f>
        <v>20099425874.844166</v>
      </c>
      <c r="D320" s="12">
        <f>E319*(2*('OHL indexes'!E322/'OHL indexes'!B321-1)+1)</f>
        <v>19582845608.32806</v>
      </c>
      <c r="E320" s="12">
        <f>Master!AD324</f>
        <v>20088624911.407703</v>
      </c>
    </row>
    <row r="321" spans="1:5" x14ac:dyDescent="0.25">
      <c r="A321" s="1">
        <f>'OHL indexes'!A323</f>
        <v>38533</v>
      </c>
      <c r="B321" s="12">
        <f>E320*(2*('OHL indexes'!C323/'OHL indexes'!B322-1)+1)</f>
        <v>19923063061.343647</v>
      </c>
      <c r="C321" s="12">
        <f>E320*(2*('OHL indexes'!D323/'OHL indexes'!B322-1)+1)</f>
        <v>20547463589.865608</v>
      </c>
      <c r="D321" s="12">
        <f>E320*(2*('OHL indexes'!E323/'OHL indexes'!B322-1)+1)</f>
        <v>19923063061.343647</v>
      </c>
      <c r="E321" s="12">
        <f>Master!AD325</f>
        <v>20234580164.928272</v>
      </c>
    </row>
    <row r="322" spans="1:5" x14ac:dyDescent="0.25">
      <c r="A322" s="1">
        <f>'OHL indexes'!A324</f>
        <v>38534</v>
      </c>
      <c r="B322" s="12">
        <f>E321*(2*('OHL indexes'!C324/'OHL indexes'!B323-1)+1)</f>
        <v>19954228093.014133</v>
      </c>
      <c r="C322" s="12">
        <f>E321*(2*('OHL indexes'!D324/'OHL indexes'!B323-1)+1)</f>
        <v>20222836322.945045</v>
      </c>
      <c r="D322" s="12">
        <f>E321*(2*('OHL indexes'!E324/'OHL indexes'!B323-1)+1)</f>
        <v>19954228093.014133</v>
      </c>
      <c r="E322" s="12">
        <f>Master!AD326</f>
        <v>20183993775.700966</v>
      </c>
    </row>
    <row r="323" spans="1:5" x14ac:dyDescent="0.25">
      <c r="A323" s="1">
        <f>'OHL indexes'!A325</f>
        <v>38538</v>
      </c>
      <c r="B323" s="12">
        <f>E322*(2*('OHL indexes'!C325/'OHL indexes'!B324-1)+1)</f>
        <v>20464839610.936253</v>
      </c>
      <c r="C323" s="12">
        <f>E322*(2*('OHL indexes'!D325/'OHL indexes'!B324-1)+1)</f>
        <v>20763367941.493034</v>
      </c>
      <c r="D323" s="12">
        <f>E322*(2*('OHL indexes'!E325/'OHL indexes'!B324-1)+1)</f>
        <v>19496299115.17075</v>
      </c>
      <c r="E323" s="12">
        <f>Master!AD327</f>
        <v>19479803633.886372</v>
      </c>
    </row>
    <row r="324" spans="1:5" x14ac:dyDescent="0.25">
      <c r="A324" s="1">
        <f>'OHL indexes'!A326</f>
        <v>38539</v>
      </c>
      <c r="B324" s="12">
        <f>E323*(2*('OHL indexes'!C326/'OHL indexes'!B325-1)+1)</f>
        <v>19776273943.785698</v>
      </c>
      <c r="C324" s="12">
        <f>E323*(2*('OHL indexes'!D326/'OHL indexes'!B325-1)+1)</f>
        <v>19857396194.205833</v>
      </c>
      <c r="D324" s="12">
        <f>E323*(2*('OHL indexes'!E326/'OHL indexes'!B325-1)+1)</f>
        <v>19235932424.041821</v>
      </c>
      <c r="E324" s="12">
        <f>Master!AD328</f>
        <v>19853309230.897552</v>
      </c>
    </row>
    <row r="325" spans="1:5" x14ac:dyDescent="0.25">
      <c r="A325" s="1">
        <f>'OHL indexes'!A327</f>
        <v>38540</v>
      </c>
      <c r="B325" s="12">
        <f>E324*(2*('OHL indexes'!C327/'OHL indexes'!B326-1)+1)</f>
        <v>21289046292.835854</v>
      </c>
      <c r="C325" s="12">
        <f>E324*(2*('OHL indexes'!D327/'OHL indexes'!B326-1)+1)</f>
        <v>21854594202.442165</v>
      </c>
      <c r="D325" s="12">
        <f>E324*(2*('OHL indexes'!E327/'OHL indexes'!B326-1)+1)</f>
        <v>20139386259.708248</v>
      </c>
      <c r="E325" s="12">
        <f>Master!AD329</f>
        <v>20135224998.438305</v>
      </c>
    </row>
    <row r="326" spans="1:5" x14ac:dyDescent="0.25">
      <c r="A326" s="1">
        <f>'OHL indexes'!A328</f>
        <v>38541</v>
      </c>
      <c r="B326" s="12">
        <f>E325*(2*('OHL indexes'!C328/'OHL indexes'!B327-1)+1)</f>
        <v>20187531801.65403</v>
      </c>
      <c r="C326" s="12">
        <f>E325*(2*('OHL indexes'!D328/'OHL indexes'!B327-1)+1)</f>
        <v>20187531801.65403</v>
      </c>
      <c r="D326" s="12">
        <f>E325*(2*('OHL indexes'!E328/'OHL indexes'!B327-1)+1)</f>
        <v>18706439423.275372</v>
      </c>
      <c r="E326" s="12">
        <f>Master!AD330</f>
        <v>18979932678.525745</v>
      </c>
    </row>
    <row r="327" spans="1:5" x14ac:dyDescent="0.25">
      <c r="A327" s="1">
        <f>'OHL indexes'!A329</f>
        <v>38544</v>
      </c>
      <c r="B327" s="12">
        <f>E326*(2*('OHL indexes'!C329/'OHL indexes'!B328-1)+1)</f>
        <v>17638650420.299347</v>
      </c>
      <c r="C327" s="12">
        <f>E326*(2*('OHL indexes'!D329/'OHL indexes'!B328-1)+1)</f>
        <v>18723261994.5378</v>
      </c>
      <c r="D327" s="12">
        <f>E326*(2*('OHL indexes'!E329/'OHL indexes'!B328-1)+1)</f>
        <v>17638650420.299347</v>
      </c>
      <c r="E327" s="12">
        <f>Master!AD331</f>
        <v>18429315632.742996</v>
      </c>
    </row>
    <row r="328" spans="1:5" x14ac:dyDescent="0.25">
      <c r="A328" s="1">
        <f>'OHL indexes'!A330</f>
        <v>38545</v>
      </c>
      <c r="B328" s="12">
        <f>E327*(2*('OHL indexes'!C330/'OHL indexes'!B329-1)+1)</f>
        <v>18131327384.6418</v>
      </c>
      <c r="C328" s="12">
        <f>E327*(2*('OHL indexes'!D330/'OHL indexes'!B329-1)+1)</f>
        <v>18545469482.854988</v>
      </c>
      <c r="D328" s="12">
        <f>E327*(2*('OHL indexes'!E330/'OHL indexes'!B329-1)+1)</f>
        <v>17968615530.613403</v>
      </c>
      <c r="E328" s="12">
        <f>Master!AD332</f>
        <v>17964787828.199329</v>
      </c>
    </row>
    <row r="329" spans="1:5" x14ac:dyDescent="0.25">
      <c r="A329" s="1">
        <f>'OHL indexes'!A331</f>
        <v>38546</v>
      </c>
      <c r="B329" s="12">
        <f>E328*(2*('OHL indexes'!C331/'OHL indexes'!B330-1)+1)</f>
        <v>17851926121.819534</v>
      </c>
      <c r="C329" s="12">
        <f>E328*(2*('OHL indexes'!D331/'OHL indexes'!B330-1)+1)</f>
        <v>18068575380.059677</v>
      </c>
      <c r="D329" s="12">
        <f>E328*(2*('OHL indexes'!E331/'OHL indexes'!B330-1)+1)</f>
        <v>17328194133.29216</v>
      </c>
      <c r="E329" s="12">
        <f>Master!AD333</f>
        <v>17324466730.848557</v>
      </c>
    </row>
    <row r="330" spans="1:5" x14ac:dyDescent="0.25">
      <c r="A330" s="1">
        <f>'OHL indexes'!A332</f>
        <v>38547</v>
      </c>
      <c r="B330" s="12">
        <f>E329*(2*('OHL indexes'!C332/'OHL indexes'!B331-1)+1)</f>
        <v>17114015662.425589</v>
      </c>
      <c r="C330" s="12">
        <f>E329*(2*('OHL indexes'!D332/'OHL indexes'!B331-1)+1)</f>
        <v>17380410210.934731</v>
      </c>
      <c r="D330" s="12">
        <f>E329*(2*('OHL indexes'!E332/'OHL indexes'!B331-1)+1)</f>
        <v>16835190618.117844</v>
      </c>
      <c r="E330" s="12">
        <f>Master!AD334</f>
        <v>16849273568.187267</v>
      </c>
    </row>
    <row r="331" spans="1:5" x14ac:dyDescent="0.25">
      <c r="A331" s="1">
        <f>'OHL indexes'!A333</f>
        <v>38548</v>
      </c>
      <c r="B331" s="12">
        <f>E330*(2*('OHL indexes'!C333/'OHL indexes'!B332-1)+1)</f>
        <v>16831932783.433256</v>
      </c>
      <c r="C331" s="12">
        <f>E330*(2*('OHL indexes'!D333/'OHL indexes'!B332-1)+1)</f>
        <v>16831932783.433256</v>
      </c>
      <c r="D331" s="12">
        <f>E330*(2*('OHL indexes'!E333/'OHL indexes'!B332-1)+1)</f>
        <v>16167063041.663639</v>
      </c>
      <c r="E331" s="12">
        <f>Master!AD335</f>
        <v>16547365075.382355</v>
      </c>
    </row>
    <row r="332" spans="1:5" x14ac:dyDescent="0.25">
      <c r="A332" s="1">
        <f>'OHL indexes'!A334</f>
        <v>38551</v>
      </c>
      <c r="B332" s="12">
        <f>E331*(2*('OHL indexes'!C334/'OHL indexes'!B333-1)+1)</f>
        <v>16777432454.956495</v>
      </c>
      <c r="C332" s="12">
        <f>E331*(2*('OHL indexes'!D334/'OHL indexes'!B333-1)+1)</f>
        <v>16777432454.956495</v>
      </c>
      <c r="D332" s="12">
        <f>E331*(2*('OHL indexes'!E334/'OHL indexes'!B333-1)+1)</f>
        <v>16327637308.858881</v>
      </c>
      <c r="E332" s="12">
        <f>Master!AD336</f>
        <v>16449625427.366947</v>
      </c>
    </row>
    <row r="333" spans="1:5" x14ac:dyDescent="0.25">
      <c r="A333" s="1">
        <f>'OHL indexes'!A335</f>
        <v>38552</v>
      </c>
      <c r="B333" s="12">
        <f>E332*(2*('OHL indexes'!C335/'OHL indexes'!B334-1)+1)</f>
        <v>16580202321.618731</v>
      </c>
      <c r="C333" s="12">
        <f>E332*(2*('OHL indexes'!D335/'OHL indexes'!B334-1)+1)</f>
        <v>16580202321.618731</v>
      </c>
      <c r="D333" s="12">
        <f>E332*(2*('OHL indexes'!E335/'OHL indexes'!B334-1)+1)</f>
        <v>15900521425.112482</v>
      </c>
      <c r="E333" s="12">
        <f>Master!AD337</f>
        <v>15897029401.96958</v>
      </c>
    </row>
    <row r="334" spans="1:5" x14ac:dyDescent="0.25">
      <c r="A334" s="1">
        <f>'OHL indexes'!A336</f>
        <v>38553</v>
      </c>
      <c r="B334" s="12">
        <f>E333*(2*('OHL indexes'!C336/'OHL indexes'!B335-1)+1)</f>
        <v>16173719207.913326</v>
      </c>
      <c r="C334" s="12">
        <f>E333*(2*('OHL indexes'!D336/'OHL indexes'!B335-1)+1)</f>
        <v>16299484691.844055</v>
      </c>
      <c r="D334" s="12">
        <f>E333*(2*('OHL indexes'!E336/'OHL indexes'!B335-1)+1)</f>
        <v>15544879827.226048</v>
      </c>
      <c r="E334" s="12">
        <f>Master!AD338</f>
        <v>15619814636.666237</v>
      </c>
    </row>
    <row r="335" spans="1:5" x14ac:dyDescent="0.25">
      <c r="A335" s="1">
        <f>'OHL indexes'!A337</f>
        <v>38554</v>
      </c>
      <c r="B335" s="12">
        <f>E334*(2*('OHL indexes'!C337/'OHL indexes'!B336-1)+1)</f>
        <v>15830778303.748812</v>
      </c>
      <c r="C335" s="12">
        <f>E334*(2*('OHL indexes'!D337/'OHL indexes'!B336-1)+1)</f>
        <v>16034662430.373886</v>
      </c>
      <c r="D335" s="12">
        <f>E334*(2*('OHL indexes'!E337/'OHL indexes'!B336-1)+1)</f>
        <v>15052894235.964388</v>
      </c>
      <c r="E335" s="12">
        <f>Master!AD339</f>
        <v>15421002963.159296</v>
      </c>
    </row>
    <row r="336" spans="1:5" x14ac:dyDescent="0.25">
      <c r="A336" s="1">
        <f>'OHL indexes'!A338</f>
        <v>38555</v>
      </c>
      <c r="B336" s="12">
        <f>E335*(2*('OHL indexes'!C338/'OHL indexes'!B337-1)+1)</f>
        <v>15296989643.379381</v>
      </c>
      <c r="C336" s="12">
        <f>E335*(2*('OHL indexes'!D338/'OHL indexes'!B337-1)+1)</f>
        <v>15296989643.379381</v>
      </c>
      <c r="D336" s="12">
        <f>E335*(2*('OHL indexes'!E338/'OHL indexes'!B337-1)+1)</f>
        <v>14676920689.006409</v>
      </c>
      <c r="E336" s="12">
        <f>Master!AD340</f>
        <v>14961352176.003082</v>
      </c>
    </row>
    <row r="337" spans="1:5" x14ac:dyDescent="0.25">
      <c r="A337" s="1">
        <f>'OHL indexes'!A339</f>
        <v>38558</v>
      </c>
      <c r="B337" s="12">
        <f>E336*(2*('OHL indexes'!C339/'OHL indexes'!B338-1)+1)</f>
        <v>15037657332.5389</v>
      </c>
      <c r="C337" s="12">
        <f>E336*(2*('OHL indexes'!D339/'OHL indexes'!B338-1)+1)</f>
        <v>15229025636.264622</v>
      </c>
      <c r="D337" s="12">
        <f>E336*(2*('OHL indexes'!E339/'OHL indexes'!B338-1)+1)</f>
        <v>15037657332.5389</v>
      </c>
      <c r="E337" s="12">
        <f>Master!AD341</f>
        <v>15151791809.028715</v>
      </c>
    </row>
    <row r="338" spans="1:5" x14ac:dyDescent="0.25">
      <c r="A338" s="1">
        <f>'OHL indexes'!A340</f>
        <v>38559</v>
      </c>
      <c r="B338" s="12">
        <f>E337*(2*('OHL indexes'!C340/'OHL indexes'!B339-1)+1)</f>
        <v>15023908264.766819</v>
      </c>
      <c r="C338" s="12">
        <f>E337*(2*('OHL indexes'!D340/'OHL indexes'!B339-1)+1)</f>
        <v>15375104390.799326</v>
      </c>
      <c r="D338" s="12">
        <f>E337*(2*('OHL indexes'!E340/'OHL indexes'!B339-1)+1)</f>
        <v>15021486077.679544</v>
      </c>
      <c r="E338" s="12">
        <f>Master!AD342</f>
        <v>15342130349.472431</v>
      </c>
    </row>
    <row r="339" spans="1:5" x14ac:dyDescent="0.25">
      <c r="A339" s="1">
        <f>'OHL indexes'!A341</f>
        <v>38560</v>
      </c>
      <c r="B339" s="12">
        <f>E338*(2*('OHL indexes'!C341/'OHL indexes'!B340-1)+1)</f>
        <v>15189655781.496403</v>
      </c>
      <c r="C339" s="12">
        <f>E338*(2*('OHL indexes'!D341/'OHL indexes'!B340-1)+1)</f>
        <v>15275917089.135523</v>
      </c>
      <c r="D339" s="12">
        <f>E338*(2*('OHL indexes'!E341/'OHL indexes'!B340-1)+1)</f>
        <v>15034579827.361475</v>
      </c>
      <c r="E339" s="12">
        <f>Master!AD343</f>
        <v>15031209243.924013</v>
      </c>
    </row>
    <row r="340" spans="1:5" x14ac:dyDescent="0.25">
      <c r="A340" s="1">
        <f>'OHL indexes'!A342</f>
        <v>38561</v>
      </c>
      <c r="B340" s="12">
        <f>E339*(2*('OHL indexes'!C342/'OHL indexes'!B341-1)+1)</f>
        <v>14974145676.023502</v>
      </c>
      <c r="C340" s="12">
        <f>E339*(2*('OHL indexes'!D342/'OHL indexes'!B341-1)+1)</f>
        <v>15000759386.139246</v>
      </c>
      <c r="D340" s="12">
        <f>E339*(2*('OHL indexes'!E342/'OHL indexes'!B341-1)+1)</f>
        <v>14421487146.936804</v>
      </c>
      <c r="E340" s="12">
        <f>Master!AD344</f>
        <v>14608970892.283585</v>
      </c>
    </row>
    <row r="341" spans="1:5" x14ac:dyDescent="0.25">
      <c r="A341" s="1">
        <f>'OHL indexes'!A343</f>
        <v>38562</v>
      </c>
      <c r="B341" s="12">
        <f>E340*(2*('OHL indexes'!C343/'OHL indexes'!B342-1)+1)</f>
        <v>14755381798.290222</v>
      </c>
      <c r="C341" s="12">
        <f>E340*(2*('OHL indexes'!D343/'OHL indexes'!B342-1)+1)</f>
        <v>15020538292.853786</v>
      </c>
      <c r="D341" s="12">
        <f>E340*(2*('OHL indexes'!E343/'OHL indexes'!B342-1)+1)</f>
        <v>14656556154.367203</v>
      </c>
      <c r="E341" s="12">
        <f>Master!AD345</f>
        <v>15017306283.588057</v>
      </c>
    </row>
    <row r="342" spans="1:5" x14ac:dyDescent="0.25">
      <c r="A342" s="1">
        <f>'OHL indexes'!A344</f>
        <v>38565</v>
      </c>
      <c r="B342" s="12">
        <f>E341*(2*('OHL indexes'!C344/'OHL indexes'!B343-1)+1)</f>
        <v>15237308986.067961</v>
      </c>
      <c r="C342" s="12">
        <f>E341*(2*('OHL indexes'!D344/'OHL indexes'!B343-1)+1)</f>
        <v>15469692179.983004</v>
      </c>
      <c r="D342" s="12">
        <f>E341*(2*('OHL indexes'!E344/'OHL indexes'!B343-1)+1)</f>
        <v>15101116615.819706</v>
      </c>
      <c r="E342" s="12">
        <f>Master!AD346</f>
        <v>15362422896.242073</v>
      </c>
    </row>
    <row r="343" spans="1:5" x14ac:dyDescent="0.25">
      <c r="A343" s="1">
        <f>'OHL indexes'!A345</f>
        <v>38566</v>
      </c>
      <c r="B343" s="12">
        <f>E342*(2*('OHL indexes'!C345/'OHL indexes'!B344-1)+1)</f>
        <v>15202421776.53334</v>
      </c>
      <c r="C343" s="12">
        <f>E342*(2*('OHL indexes'!D345/'OHL indexes'!B344-1)+1)</f>
        <v>15357022242.340799</v>
      </c>
      <c r="D343" s="12">
        <f>E342*(2*('OHL indexes'!E345/'OHL indexes'!B344-1)+1)</f>
        <v>15078910863.779455</v>
      </c>
      <c r="E343" s="12">
        <f>Master!AD347</f>
        <v>15217032851.4266</v>
      </c>
    </row>
    <row r="344" spans="1:5" x14ac:dyDescent="0.25">
      <c r="A344" s="1">
        <f>'OHL indexes'!A346</f>
        <v>38567</v>
      </c>
      <c r="B344" s="12">
        <f>E343*(2*('OHL indexes'!C346/'OHL indexes'!B345-1)+1)</f>
        <v>15319463606.440512</v>
      </c>
      <c r="C344" s="12">
        <f>E343*(2*('OHL indexes'!D346/'OHL indexes'!B345-1)+1)</f>
        <v>15538619409.495014</v>
      </c>
      <c r="D344" s="12">
        <f>E343*(2*('OHL indexes'!E346/'OHL indexes'!B345-1)+1)</f>
        <v>15167007497.170807</v>
      </c>
      <c r="E344" s="12">
        <f>Master!AD348</f>
        <v>15268924831.132084</v>
      </c>
    </row>
    <row r="345" spans="1:5" x14ac:dyDescent="0.25">
      <c r="A345" s="1">
        <f>'OHL indexes'!A347</f>
        <v>38568</v>
      </c>
      <c r="B345" s="12">
        <f>E344*(2*('OHL indexes'!C347/'OHL indexes'!B346-1)+1)</f>
        <v>15197788861.596607</v>
      </c>
      <c r="C345" s="12">
        <f>E344*(2*('OHL indexes'!D347/'OHL indexes'!B346-1)+1)</f>
        <v>15819926814.577215</v>
      </c>
      <c r="D345" s="12">
        <f>E344*(2*('OHL indexes'!E347/'OHL indexes'!B346-1)+1)</f>
        <v>15137596527.469145</v>
      </c>
      <c r="E345" s="12">
        <f>Master!AD349</f>
        <v>15814160581.015863</v>
      </c>
    </row>
    <row r="346" spans="1:5" x14ac:dyDescent="0.25">
      <c r="A346" s="1">
        <f>'OHL indexes'!A348</f>
        <v>38569</v>
      </c>
      <c r="B346" s="12">
        <f>E345*(2*('OHL indexes'!C348/'OHL indexes'!B347-1)+1)</f>
        <v>15921855520.391531</v>
      </c>
      <c r="C346" s="12">
        <f>E345*(2*('OHL indexes'!D348/'OHL indexes'!B347-1)+1)</f>
        <v>16336212198.315626</v>
      </c>
      <c r="D346" s="12">
        <f>E345*(2*('OHL indexes'!E348/'OHL indexes'!B347-1)+1)</f>
        <v>15680388647.457159</v>
      </c>
      <c r="E346" s="12">
        <f>Master!AD350</f>
        <v>16019832732.955206</v>
      </c>
    </row>
    <row r="347" spans="1:5" x14ac:dyDescent="0.25">
      <c r="A347" s="1">
        <f>'OHL indexes'!A349</f>
        <v>38572</v>
      </c>
      <c r="B347" s="12">
        <f>E346*(2*('OHL indexes'!C349/'OHL indexes'!B348-1)+1)</f>
        <v>15617319979.500584</v>
      </c>
      <c r="C347" s="12">
        <f>E346*(2*('OHL indexes'!D349/'OHL indexes'!B348-1)+1)</f>
        <v>16299717363.431688</v>
      </c>
      <c r="D347" s="12">
        <f>E346*(2*('OHL indexes'!E349/'OHL indexes'!B348-1)+1)</f>
        <v>15600957906.134232</v>
      </c>
      <c r="E347" s="12">
        <f>Master!AD351</f>
        <v>16288950787.588713</v>
      </c>
    </row>
    <row r="348" spans="1:5" x14ac:dyDescent="0.25">
      <c r="A348" s="1">
        <f>'OHL indexes'!A350</f>
        <v>38573</v>
      </c>
      <c r="B348" s="12">
        <f>E347*(2*('OHL indexes'!C350/'OHL indexes'!B349-1)+1)</f>
        <v>16197777663.037743</v>
      </c>
      <c r="C348" s="12">
        <f>E347*(2*('OHL indexes'!D350/'OHL indexes'!B349-1)+1)</f>
        <v>16197777663.037743</v>
      </c>
      <c r="D348" s="12">
        <f>E347*(2*('OHL indexes'!E350/'OHL indexes'!B349-1)+1)</f>
        <v>15199014014.035385</v>
      </c>
      <c r="E348" s="12">
        <f>Master!AD352</f>
        <v>15198502192.13158</v>
      </c>
    </row>
    <row r="349" spans="1:5" x14ac:dyDescent="0.25">
      <c r="A349" s="1">
        <f>'OHL indexes'!A351</f>
        <v>38574</v>
      </c>
      <c r="B349" s="12">
        <f>E348*(2*('OHL indexes'!C351/'OHL indexes'!B350-1)+1)</f>
        <v>15035411718.044317</v>
      </c>
      <c r="C349" s="12">
        <f>E348*(2*('OHL indexes'!D351/'OHL indexes'!B350-1)+1)</f>
        <v>15280047429.175217</v>
      </c>
      <c r="D349" s="12">
        <f>E348*(2*('OHL indexes'!E351/'OHL indexes'!B350-1)+1)</f>
        <v>14416490593.525475</v>
      </c>
      <c r="E349" s="12">
        <f>Master!AD353</f>
        <v>14840141182.928307</v>
      </c>
    </row>
    <row r="350" spans="1:5" x14ac:dyDescent="0.25">
      <c r="A350" s="1">
        <f>'OHL indexes'!A352</f>
        <v>38575</v>
      </c>
      <c r="B350" s="12">
        <f>E349*(2*('OHL indexes'!C352/'OHL indexes'!B351-1)+1)</f>
        <v>14803179740.456635</v>
      </c>
      <c r="C350" s="12">
        <f>E349*(2*('OHL indexes'!D352/'OHL indexes'!B351-1)+1)</f>
        <v>14933466925.6371</v>
      </c>
      <c r="D350" s="12">
        <f>E349*(2*('OHL indexes'!E352/'OHL indexes'!B351-1)+1)</f>
        <v>14373514771.847578</v>
      </c>
      <c r="E350" s="12">
        <f>Master!AD354</f>
        <v>14543043215.115843</v>
      </c>
    </row>
    <row r="351" spans="1:5" x14ac:dyDescent="0.25">
      <c r="A351" s="1">
        <f>'OHL indexes'!A353</f>
        <v>38576</v>
      </c>
      <c r="B351" s="12">
        <f>E350*(2*('OHL indexes'!C353/'OHL indexes'!B352-1)+1)</f>
        <v>14584963994.930641</v>
      </c>
      <c r="C351" s="12">
        <f>E350*(2*('OHL indexes'!D353/'OHL indexes'!B352-1)+1)</f>
        <v>15640756895.027327</v>
      </c>
      <c r="D351" s="12">
        <f>E350*(2*('OHL indexes'!E353/'OHL indexes'!B352-1)+1)</f>
        <v>14503626971.154076</v>
      </c>
      <c r="E351" s="12">
        <f>Master!AD355</f>
        <v>14984767858.15176</v>
      </c>
    </row>
    <row r="352" spans="1:5" x14ac:dyDescent="0.25">
      <c r="A352" s="1">
        <f>'OHL indexes'!A354</f>
        <v>38579</v>
      </c>
      <c r="B352" s="12">
        <f>E351*(2*('OHL indexes'!C354/'OHL indexes'!B353-1)+1)</f>
        <v>14825638758.903076</v>
      </c>
      <c r="C352" s="12">
        <f>E351*(2*('OHL indexes'!D354/'OHL indexes'!B353-1)+1)</f>
        <v>15034510590.026484</v>
      </c>
      <c r="D352" s="12">
        <f>E351*(2*('OHL indexes'!E354/'OHL indexes'!B353-1)+1)</f>
        <v>14551364532.638996</v>
      </c>
      <c r="E352" s="12">
        <f>Master!AD356</f>
        <v>14584204020.756285</v>
      </c>
    </row>
    <row r="353" spans="1:5" x14ac:dyDescent="0.25">
      <c r="A353" s="1">
        <f>'OHL indexes'!A355</f>
        <v>38580</v>
      </c>
      <c r="B353" s="12">
        <f>E352*(2*('OHL indexes'!C355/'OHL indexes'!B354-1)+1)</f>
        <v>14754387756.21949</v>
      </c>
      <c r="C353" s="12">
        <f>E352*(2*('OHL indexes'!D355/'OHL indexes'!B354-1)+1)</f>
        <v>16007987867.073788</v>
      </c>
      <c r="D353" s="12">
        <f>E352*(2*('OHL indexes'!E355/'OHL indexes'!B354-1)+1)</f>
        <v>14631358560.556574</v>
      </c>
      <c r="E353" s="12">
        <f>Master!AD357</f>
        <v>15867574882.242279</v>
      </c>
    </row>
    <row r="354" spans="1:5" x14ac:dyDescent="0.25">
      <c r="A354" s="1">
        <f>'OHL indexes'!A356</f>
        <v>38581</v>
      </c>
      <c r="B354" s="12">
        <f>E353*(2*('OHL indexes'!C356/'OHL indexes'!B355-1)+1)</f>
        <v>17053826346.731689</v>
      </c>
      <c r="C354" s="12">
        <f>E353*(2*('OHL indexes'!D356/'OHL indexes'!B355-1)+1)</f>
        <v>17254214818.839252</v>
      </c>
      <c r="D354" s="12">
        <f>E353*(2*('OHL indexes'!E356/'OHL indexes'!B355-1)+1)</f>
        <v>16922280194.568293</v>
      </c>
      <c r="E354" s="12">
        <f>Master!AD358</f>
        <v>17250561482.454708</v>
      </c>
    </row>
    <row r="355" spans="1:5" x14ac:dyDescent="0.25">
      <c r="A355" s="1">
        <f>'OHL indexes'!A357</f>
        <v>38582</v>
      </c>
      <c r="B355" s="12">
        <f>E354*(2*('OHL indexes'!C357/'OHL indexes'!B356-1)+1)</f>
        <v>17849861147.669128</v>
      </c>
      <c r="C355" s="12">
        <f>E354*(2*('OHL indexes'!D357/'OHL indexes'!B356-1)+1)</f>
        <v>17849861147.669128</v>
      </c>
      <c r="D355" s="12">
        <f>E354*(2*('OHL indexes'!E357/'OHL indexes'!B356-1)+1)</f>
        <v>16705016494.02194</v>
      </c>
      <c r="E355" s="12">
        <f>Master!AD359</f>
        <v>16701111545.521366</v>
      </c>
    </row>
    <row r="356" spans="1:5" x14ac:dyDescent="0.25">
      <c r="A356" s="1">
        <f>'OHL indexes'!A358</f>
        <v>38583</v>
      </c>
      <c r="B356" s="12">
        <f>E355*(2*('OHL indexes'!C358/'OHL indexes'!B357-1)+1)</f>
        <v>16389208985.852736</v>
      </c>
      <c r="C356" s="12">
        <f>E355*(2*('OHL indexes'!D358/'OHL indexes'!B357-1)+1)</f>
        <v>16755032444.758141</v>
      </c>
      <c r="D356" s="12">
        <f>E355*(2*('OHL indexes'!E358/'OHL indexes'!B357-1)+1)</f>
        <v>16389208985.852736</v>
      </c>
      <c r="E356" s="12">
        <f>Master!AD360</f>
        <v>16436638814.700665</v>
      </c>
    </row>
    <row r="357" spans="1:5" x14ac:dyDescent="0.25">
      <c r="A357" s="1">
        <f>'OHL indexes'!A359</f>
        <v>38586</v>
      </c>
      <c r="B357" s="12">
        <f>E356*(2*('OHL indexes'!C359/'OHL indexes'!B358-1)+1)</f>
        <v>16084324575.711983</v>
      </c>
      <c r="C357" s="12">
        <f>E356*(2*('OHL indexes'!D359/'OHL indexes'!B358-1)+1)</f>
        <v>16661180236.224354</v>
      </c>
      <c r="D357" s="12">
        <f>E356*(2*('OHL indexes'!E359/'OHL indexes'!B358-1)+1)</f>
        <v>16065820113.347864</v>
      </c>
      <c r="E357" s="12">
        <f>Master!AD361</f>
        <v>16423727449.049503</v>
      </c>
    </row>
    <row r="358" spans="1:5" x14ac:dyDescent="0.25">
      <c r="A358" s="1">
        <f>'OHL indexes'!A360</f>
        <v>38587</v>
      </c>
      <c r="B358" s="12">
        <f>E357*(2*('OHL indexes'!C360/'OHL indexes'!B359-1)+1)</f>
        <v>16642644460.645166</v>
      </c>
      <c r="C358" s="12">
        <f>E357*(2*('OHL indexes'!D360/'OHL indexes'!B359-1)+1)</f>
        <v>16642644460.645166</v>
      </c>
      <c r="D358" s="12">
        <f>E357*(2*('OHL indexes'!E360/'OHL indexes'!B359-1)+1)</f>
        <v>16336462349.223253</v>
      </c>
      <c r="E358" s="12">
        <f>Master!AD362</f>
        <v>16332742009.101469</v>
      </c>
    </row>
    <row r="359" spans="1:5" x14ac:dyDescent="0.25">
      <c r="A359" s="1">
        <f>'OHL indexes'!A361</f>
        <v>38588</v>
      </c>
      <c r="B359" s="12">
        <f>E358*(2*('OHL indexes'!C361/'OHL indexes'!B360-1)+1)</f>
        <v>16035815400.253202</v>
      </c>
      <c r="C359" s="12">
        <f>E358*(2*('OHL indexes'!D361/'OHL indexes'!B360-1)+1)</f>
        <v>16432794125.052156</v>
      </c>
      <c r="D359" s="12">
        <f>E358*(2*('OHL indexes'!E361/'OHL indexes'!B360-1)+1)</f>
        <v>16035815400.253202</v>
      </c>
      <c r="E359" s="12">
        <f>Master!AD363</f>
        <v>16086414753.603815</v>
      </c>
    </row>
    <row r="360" spans="1:5" x14ac:dyDescent="0.25">
      <c r="A360" s="1">
        <f>'OHL indexes'!A362</f>
        <v>38589</v>
      </c>
      <c r="B360" s="12">
        <f>E359*(2*('OHL indexes'!C362/'OHL indexes'!B361-1)+1)</f>
        <v>16213328062.598343</v>
      </c>
      <c r="C360" s="12">
        <f>E359*(2*('OHL indexes'!D362/'OHL indexes'!B361-1)+1)</f>
        <v>16213328062.598343</v>
      </c>
      <c r="D360" s="12">
        <f>E359*(2*('OHL indexes'!E362/'OHL indexes'!B361-1)+1)</f>
        <v>15562539138.655369</v>
      </c>
      <c r="E360" s="12">
        <f>Master!AD364</f>
        <v>16099018747.027758</v>
      </c>
    </row>
    <row r="361" spans="1:5" x14ac:dyDescent="0.25">
      <c r="A361" s="1">
        <f>'OHL indexes'!A363</f>
        <v>38590</v>
      </c>
      <c r="B361" s="12">
        <f>E360*(2*('OHL indexes'!C363/'OHL indexes'!B362-1)+1)</f>
        <v>16254436693.965134</v>
      </c>
      <c r="C361" s="12">
        <f>E360*(2*('OHL indexes'!D363/'OHL indexes'!B362-1)+1)</f>
        <v>16257544479.599842</v>
      </c>
      <c r="D361" s="12">
        <f>E360*(2*('OHL indexes'!E363/'OHL indexes'!B362-1)+1)</f>
        <v>16214969488.541086</v>
      </c>
      <c r="E361" s="12">
        <f>Master!AD365</f>
        <v>16253889739.838276</v>
      </c>
    </row>
    <row r="362" spans="1:5" x14ac:dyDescent="0.25">
      <c r="A362" s="1">
        <f>'OHL indexes'!A364</f>
        <v>38593</v>
      </c>
      <c r="B362" s="12">
        <f>E361*(2*('OHL indexes'!C364/'OHL indexes'!B363-1)+1)</f>
        <v>16352260493.75975</v>
      </c>
      <c r="C362" s="12">
        <f>E361*(2*('OHL indexes'!D364/'OHL indexes'!B363-1)+1)</f>
        <v>16352260493.75975</v>
      </c>
      <c r="D362" s="12">
        <f>E361*(2*('OHL indexes'!E364/'OHL indexes'!B363-1)+1)</f>
        <v>15702186501.80542</v>
      </c>
      <c r="E362" s="12">
        <f>Master!AD366</f>
        <v>15691186067.33972</v>
      </c>
    </row>
    <row r="363" spans="1:5" x14ac:dyDescent="0.25">
      <c r="A363" s="1">
        <f>'OHL indexes'!A365</f>
        <v>38594</v>
      </c>
      <c r="B363" s="12">
        <f>E362*(2*('OHL indexes'!C365/'OHL indexes'!B364-1)+1)</f>
        <v>16004997603.798576</v>
      </c>
      <c r="C363" s="12">
        <f>E362*(2*('OHL indexes'!D365/'OHL indexes'!B364-1)+1)</f>
        <v>16004997603.798576</v>
      </c>
      <c r="D363" s="12">
        <f>E362*(2*('OHL indexes'!E365/'OHL indexes'!B364-1)+1)</f>
        <v>15675555472.2185</v>
      </c>
      <c r="E363" s="12">
        <f>Master!AD367</f>
        <v>15919094920.547165</v>
      </c>
    </row>
    <row r="364" spans="1:5" x14ac:dyDescent="0.25">
      <c r="A364" s="1">
        <f>'OHL indexes'!A366</f>
        <v>38595</v>
      </c>
      <c r="B364" s="12">
        <f>E363*(2*('OHL indexes'!C366/'OHL indexes'!B365-1)+1)</f>
        <v>16195608416.948141</v>
      </c>
      <c r="C364" s="12">
        <f>E363*(2*('OHL indexes'!D366/'OHL indexes'!B365-1)+1)</f>
        <v>16195608416.948141</v>
      </c>
      <c r="D364" s="12">
        <f>E363*(2*('OHL indexes'!E366/'OHL indexes'!B365-1)+1)</f>
        <v>15155693890.533857</v>
      </c>
      <c r="E364" s="12">
        <f>Master!AD368</f>
        <v>15364463646.837385</v>
      </c>
    </row>
    <row r="365" spans="1:5" x14ac:dyDescent="0.25">
      <c r="A365" s="1">
        <f>'OHL indexes'!A367</f>
        <v>38596</v>
      </c>
      <c r="B365" s="12">
        <f>E364*(2*('OHL indexes'!C367/'OHL indexes'!B366-1)+1)</f>
        <v>15475245375.314623</v>
      </c>
      <c r="C365" s="12">
        <f>E364*(2*('OHL indexes'!D367/'OHL indexes'!B366-1)+1)</f>
        <v>15930179899.642914</v>
      </c>
      <c r="D365" s="12">
        <f>E364*(2*('OHL indexes'!E367/'OHL indexes'!B366-1)+1)</f>
        <v>15475245375.314623</v>
      </c>
      <c r="E365" s="12">
        <f>Master!AD369</f>
        <v>15624001386.253736</v>
      </c>
    </row>
    <row r="366" spans="1:5" x14ac:dyDescent="0.25">
      <c r="A366" s="1">
        <f>'OHL indexes'!A368</f>
        <v>38597</v>
      </c>
      <c r="B366" s="12">
        <f>E365*(2*('OHL indexes'!C368/'OHL indexes'!B367-1)+1)</f>
        <v>15502103472.849144</v>
      </c>
      <c r="C366" s="12">
        <f>E365*(2*('OHL indexes'!D368/'OHL indexes'!B367-1)+1)</f>
        <v>16133076368.934774</v>
      </c>
      <c r="D366" s="12">
        <f>E365*(2*('OHL indexes'!E368/'OHL indexes'!B367-1)+1)</f>
        <v>15502103472.849144</v>
      </c>
      <c r="E366" s="12">
        <f>Master!AD370</f>
        <v>15555109073.020939</v>
      </c>
    </row>
    <row r="367" spans="1:5" x14ac:dyDescent="0.25">
      <c r="A367" s="1">
        <f>'OHL indexes'!A369</f>
        <v>38601</v>
      </c>
      <c r="B367" s="12">
        <f>E366*(2*('OHL indexes'!C369/'OHL indexes'!B368-1)+1)</f>
        <v>15634834770.911654</v>
      </c>
      <c r="C367" s="12">
        <f>E366*(2*('OHL indexes'!D369/'OHL indexes'!B368-1)+1)</f>
        <v>15844760192.265162</v>
      </c>
      <c r="D367" s="12">
        <f>E366*(2*('OHL indexes'!E369/'OHL indexes'!B368-1)+1)</f>
        <v>15304847110.417412</v>
      </c>
      <c r="E367" s="12">
        <f>Master!AD371</f>
        <v>15347593741.792595</v>
      </c>
    </row>
    <row r="368" spans="1:5" x14ac:dyDescent="0.25">
      <c r="A368" s="1">
        <f>'OHL indexes'!A370</f>
        <v>38602</v>
      </c>
      <c r="B368" s="12">
        <f>E367*(2*('OHL indexes'!C370/'OHL indexes'!B369-1)+1)</f>
        <v>15450886399.261538</v>
      </c>
      <c r="C368" s="12">
        <f>E367*(2*('OHL indexes'!D370/'OHL indexes'!B369-1)+1)</f>
        <v>15450886399.261538</v>
      </c>
      <c r="D368" s="12">
        <f>E367*(2*('OHL indexes'!E370/'OHL indexes'!B369-1)+1)</f>
        <v>14829957044.643896</v>
      </c>
      <c r="E368" s="12">
        <f>Master!AD372</f>
        <v>14943835758.055202</v>
      </c>
    </row>
    <row r="369" spans="1:5" x14ac:dyDescent="0.25">
      <c r="A369" s="1">
        <f>'OHL indexes'!A371</f>
        <v>38603</v>
      </c>
      <c r="B369" s="12">
        <f>E368*(2*('OHL indexes'!C371/'OHL indexes'!B370-1)+1)</f>
        <v>14776113823.896458</v>
      </c>
      <c r="C369" s="12">
        <f>E368*(2*('OHL indexes'!D371/'OHL indexes'!B370-1)+1)</f>
        <v>15178326278.018862</v>
      </c>
      <c r="D369" s="12">
        <f>E368*(2*('OHL indexes'!E371/'OHL indexes'!B370-1)+1)</f>
        <v>14776113823.896458</v>
      </c>
      <c r="E369" s="12">
        <f>Master!AD373</f>
        <v>15026846910.983414</v>
      </c>
    </row>
    <row r="370" spans="1:5" x14ac:dyDescent="0.25">
      <c r="A370" s="1">
        <f>'OHL indexes'!A372</f>
        <v>38604</v>
      </c>
      <c r="B370" s="12">
        <f>E369*(2*('OHL indexes'!C372/'OHL indexes'!B371-1)+1)</f>
        <v>14935935875.076607</v>
      </c>
      <c r="C370" s="12">
        <f>E369*(2*('OHL indexes'!D372/'OHL indexes'!B371-1)+1)</f>
        <v>14935935875.076607</v>
      </c>
      <c r="D370" s="12">
        <f>E369*(2*('OHL indexes'!E372/'OHL indexes'!B371-1)+1)</f>
        <v>14436902802.281822</v>
      </c>
      <c r="E370" s="12">
        <f>Master!AD374</f>
        <v>14468630020.988825</v>
      </c>
    </row>
    <row r="371" spans="1:5" x14ac:dyDescent="0.25">
      <c r="A371" s="1">
        <f>'OHL indexes'!A373</f>
        <v>38607</v>
      </c>
      <c r="B371" s="12">
        <f>E370*(2*('OHL indexes'!C373/'OHL indexes'!B372-1)+1)</f>
        <v>14437268368.777691</v>
      </c>
      <c r="C371" s="12">
        <f>E370*(2*('OHL indexes'!D373/'OHL indexes'!B372-1)+1)</f>
        <v>14437268368.777691</v>
      </c>
      <c r="D371" s="12">
        <f>E370*(2*('OHL indexes'!E373/'OHL indexes'!B372-1)+1)</f>
        <v>14268140910.95591</v>
      </c>
      <c r="E371" s="12">
        <f>Master!AD375</f>
        <v>14337030297.155251</v>
      </c>
    </row>
    <row r="372" spans="1:5" x14ac:dyDescent="0.25">
      <c r="A372" s="1">
        <f>'OHL indexes'!A374</f>
        <v>38608</v>
      </c>
      <c r="B372" s="12">
        <f>E371*(2*('OHL indexes'!C374/'OHL indexes'!B373-1)+1)</f>
        <v>14302169383.124966</v>
      </c>
      <c r="C372" s="12">
        <f>E371*(2*('OHL indexes'!D374/'OHL indexes'!B373-1)+1)</f>
        <v>14704293971.837637</v>
      </c>
      <c r="D372" s="12">
        <f>E371*(2*('OHL indexes'!E374/'OHL indexes'!B373-1)+1)</f>
        <v>14231447161.258789</v>
      </c>
      <c r="E372" s="12">
        <f>Master!AD376</f>
        <v>14625418964.236588</v>
      </c>
    </row>
    <row r="373" spans="1:5" x14ac:dyDescent="0.25">
      <c r="A373" s="1">
        <f>'OHL indexes'!A375</f>
        <v>38609</v>
      </c>
      <c r="B373" s="12">
        <f>E372*(2*('OHL indexes'!C375/'OHL indexes'!B374-1)+1)</f>
        <v>14264560656.022972</v>
      </c>
      <c r="C373" s="12">
        <f>E372*(2*('OHL indexes'!D375/'OHL indexes'!B374-1)+1)</f>
        <v>14710326935.004845</v>
      </c>
      <c r="D373" s="12">
        <f>E372*(2*('OHL indexes'!E375/'OHL indexes'!B374-1)+1)</f>
        <v>14264560656.022972</v>
      </c>
      <c r="E373" s="12">
        <f>Master!AD377</f>
        <v>14603699336.0823</v>
      </c>
    </row>
    <row r="374" spans="1:5" x14ac:dyDescent="0.25">
      <c r="A374" s="1">
        <f>'OHL indexes'!A376</f>
        <v>38610</v>
      </c>
      <c r="B374" s="12">
        <f>E373*(2*('OHL indexes'!C376/'OHL indexes'!B375-1)+1)</f>
        <v>14480196994.81892</v>
      </c>
      <c r="C374" s="12">
        <f>E373*(2*('OHL indexes'!D376/'OHL indexes'!B375-1)+1)</f>
        <v>14622308159.321445</v>
      </c>
      <c r="D374" s="12">
        <f>E373*(2*('OHL indexes'!E376/'OHL indexes'!B375-1)+1)</f>
        <v>14457357862.542599</v>
      </c>
      <c r="E374" s="12">
        <f>Master!AD378</f>
        <v>14478863930.5114</v>
      </c>
    </row>
    <row r="375" spans="1:5" x14ac:dyDescent="0.25">
      <c r="A375" s="1">
        <f>'OHL indexes'!A377</f>
        <v>38611</v>
      </c>
      <c r="B375" s="12">
        <f>E374*(2*('OHL indexes'!C377/'OHL indexes'!B376-1)+1)</f>
        <v>14111088918.114697</v>
      </c>
      <c r="C375" s="12">
        <f>E374*(2*('OHL indexes'!D377/'OHL indexes'!B376-1)+1)</f>
        <v>14258030004.507231</v>
      </c>
      <c r="D375" s="12">
        <f>E374*(2*('OHL indexes'!E377/'OHL indexes'!B376-1)+1)</f>
        <v>14053150753.233541</v>
      </c>
      <c r="E375" s="12">
        <f>Master!AD379</f>
        <v>14071988441.164877</v>
      </c>
    </row>
    <row r="376" spans="1:5" x14ac:dyDescent="0.25">
      <c r="A376" s="1">
        <f>'OHL indexes'!A378</f>
        <v>38614</v>
      </c>
      <c r="B376" s="12">
        <f>E375*(2*('OHL indexes'!C378/'OHL indexes'!B377-1)+1)</f>
        <v>13954849531.614613</v>
      </c>
      <c r="C376" s="12">
        <f>E375*(2*('OHL indexes'!D378/'OHL indexes'!B377-1)+1)</f>
        <v>14408558864.179775</v>
      </c>
      <c r="D376" s="12">
        <f>E375*(2*('OHL indexes'!E378/'OHL indexes'!B377-1)+1)</f>
        <v>13921851558.443375</v>
      </c>
      <c r="E376" s="12">
        <f>Master!AD380</f>
        <v>14230584348.043859</v>
      </c>
    </row>
    <row r="377" spans="1:5" x14ac:dyDescent="0.25">
      <c r="A377" s="1">
        <f>'OHL indexes'!A379</f>
        <v>38615</v>
      </c>
      <c r="B377" s="12">
        <f>E376*(2*('OHL indexes'!C379/'OHL indexes'!B378-1)+1)</f>
        <v>14124752748.465723</v>
      </c>
      <c r="C377" s="12">
        <f>E376*(2*('OHL indexes'!D379/'OHL indexes'!B378-1)+1)</f>
        <v>14458783035.400101</v>
      </c>
      <c r="D377" s="12">
        <f>E376*(2*('OHL indexes'!E379/'OHL indexes'!B378-1)+1)</f>
        <v>14090028223.245775</v>
      </c>
      <c r="E377" s="12">
        <f>Master!AD381</f>
        <v>14351640800.028313</v>
      </c>
    </row>
    <row r="378" spans="1:5" x14ac:dyDescent="0.25">
      <c r="A378" s="1">
        <f>'OHL indexes'!A380</f>
        <v>38616</v>
      </c>
      <c r="B378" s="12">
        <f>E377*(2*('OHL indexes'!C380/'OHL indexes'!B379-1)+1)</f>
        <v>14434418539.198053</v>
      </c>
      <c r="C378" s="12">
        <f>E377*(2*('OHL indexes'!D380/'OHL indexes'!B379-1)+1)</f>
        <v>15158727688.780441</v>
      </c>
      <c r="D378" s="12">
        <f>E377*(2*('OHL indexes'!E380/'OHL indexes'!B379-1)+1)</f>
        <v>14413723542.713173</v>
      </c>
      <c r="E378" s="12">
        <f>Master!AD382</f>
        <v>15017498175.443382</v>
      </c>
    </row>
    <row r="379" spans="1:5" x14ac:dyDescent="0.25">
      <c r="A379" s="1">
        <f>'OHL indexes'!A381</f>
        <v>38617</v>
      </c>
      <c r="B379" s="12">
        <f>E378*(2*('OHL indexes'!C381/'OHL indexes'!B380-1)+1)</f>
        <v>15301086219.122396</v>
      </c>
      <c r="C379" s="12">
        <f>E378*(2*('OHL indexes'!D381/'OHL indexes'!B380-1)+1)</f>
        <v>15847162525.272787</v>
      </c>
      <c r="D379" s="12">
        <f>E378*(2*('OHL indexes'!E381/'OHL indexes'!B380-1)+1)</f>
        <v>15189675974.119917</v>
      </c>
      <c r="E379" s="12">
        <f>Master!AD383</f>
        <v>15322513404.820717</v>
      </c>
    </row>
    <row r="380" spans="1:5" x14ac:dyDescent="0.25">
      <c r="A380" s="1">
        <f>'OHL indexes'!A382</f>
        <v>38618</v>
      </c>
      <c r="B380" s="12">
        <f>E379*(2*('OHL indexes'!C382/'OHL indexes'!B381-1)+1)</f>
        <v>15188131872.22304</v>
      </c>
      <c r="C380" s="12">
        <f>E379*(2*('OHL indexes'!D382/'OHL indexes'!B381-1)+1)</f>
        <v>15188131872.22304</v>
      </c>
      <c r="D380" s="12">
        <f>E379*(2*('OHL indexes'!E382/'OHL indexes'!B381-1)+1)</f>
        <v>14810501110.545143</v>
      </c>
      <c r="E380" s="12">
        <f>Master!AD384</f>
        <v>14910359824.352989</v>
      </c>
    </row>
    <row r="381" spans="1:5" x14ac:dyDescent="0.25">
      <c r="A381" s="1">
        <f>'OHL indexes'!A383</f>
        <v>38621</v>
      </c>
      <c r="B381" s="12">
        <f>E380*(2*('OHL indexes'!C383/'OHL indexes'!B382-1)+1)</f>
        <v>14481159008.347435</v>
      </c>
      <c r="C381" s="12">
        <f>E380*(2*('OHL indexes'!D383/'OHL indexes'!B382-1)+1)</f>
        <v>14587770407.695189</v>
      </c>
      <c r="D381" s="12">
        <f>E380*(2*('OHL indexes'!E383/'OHL indexes'!B382-1)+1)</f>
        <v>14360679980.424789</v>
      </c>
      <c r="E381" s="12">
        <f>Master!AD385</f>
        <v>14577571906.776857</v>
      </c>
    </row>
    <row r="382" spans="1:5" x14ac:dyDescent="0.25">
      <c r="A382" s="1">
        <f>'OHL indexes'!A384</f>
        <v>38622</v>
      </c>
      <c r="B382" s="12">
        <f>E381*(2*('OHL indexes'!C384/'OHL indexes'!B383-1)+1)</f>
        <v>14666629477.23175</v>
      </c>
      <c r="C382" s="12">
        <f>E381*(2*('OHL indexes'!D384/'OHL indexes'!B383-1)+1)</f>
        <v>14666629477.23175</v>
      </c>
      <c r="D382" s="12">
        <f>E381*(2*('OHL indexes'!E384/'OHL indexes'!B383-1)+1)</f>
        <v>14236181160.697077</v>
      </c>
      <c r="E382" s="12">
        <f>Master!AD386</f>
        <v>14344547514.442299</v>
      </c>
    </row>
    <row r="383" spans="1:5" x14ac:dyDescent="0.25">
      <c r="A383" s="1">
        <f>'OHL indexes'!A385</f>
        <v>38623</v>
      </c>
      <c r="B383" s="12">
        <f>E382*(2*('OHL indexes'!C385/'OHL indexes'!B384-1)+1)</f>
        <v>14132548750.876528</v>
      </c>
      <c r="C383" s="12">
        <f>E382*(2*('OHL indexes'!D385/'OHL indexes'!B384-1)+1)</f>
        <v>14132548750.876528</v>
      </c>
      <c r="D383" s="12">
        <f>E382*(2*('OHL indexes'!E385/'OHL indexes'!B384-1)+1)</f>
        <v>13745244913.63467</v>
      </c>
      <c r="E383" s="12">
        <f>Master!AD387</f>
        <v>13911927115.969965</v>
      </c>
    </row>
    <row r="384" spans="1:5" x14ac:dyDescent="0.25">
      <c r="A384" s="1">
        <f>'OHL indexes'!A386</f>
        <v>38624</v>
      </c>
      <c r="B384" s="12">
        <f>E383*(2*('OHL indexes'!C386/'OHL indexes'!B385-1)+1)</f>
        <v>13739844782.64867</v>
      </c>
      <c r="C384" s="12">
        <f>E383*(2*('OHL indexes'!D386/'OHL indexes'!B385-1)+1)</f>
        <v>13739844782.64867</v>
      </c>
      <c r="D384" s="12">
        <f>E383*(2*('OHL indexes'!E386/'OHL indexes'!B385-1)+1)</f>
        <v>13313238032.4293</v>
      </c>
      <c r="E384" s="12">
        <f>Master!AD388</f>
        <v>13351205954.216391</v>
      </c>
    </row>
    <row r="385" spans="1:5" x14ac:dyDescent="0.25">
      <c r="A385" s="1">
        <f>'OHL indexes'!A387</f>
        <v>38625</v>
      </c>
      <c r="B385" s="12">
        <f>E384*(2*('OHL indexes'!C387/'OHL indexes'!B386-1)+1)</f>
        <v>13272281318.330809</v>
      </c>
      <c r="C385" s="12">
        <f>E384*(2*('OHL indexes'!D387/'OHL indexes'!B386-1)+1)</f>
        <v>13272281318.330809</v>
      </c>
      <c r="D385" s="12">
        <f>E384*(2*('OHL indexes'!E387/'OHL indexes'!B386-1)+1)</f>
        <v>12962269380.46003</v>
      </c>
      <c r="E385" s="12">
        <f>Master!AD389</f>
        <v>12959270414.931652</v>
      </c>
    </row>
    <row r="386" spans="1:5" x14ac:dyDescent="0.25">
      <c r="A386" s="1">
        <f>'OHL indexes'!A388</f>
        <v>38628</v>
      </c>
      <c r="B386" s="12">
        <f>E385*(2*('OHL indexes'!C388/'OHL indexes'!B387-1)+1)</f>
        <v>12968478718.477587</v>
      </c>
      <c r="C386" s="12">
        <f>E385*(2*('OHL indexes'!D388/'OHL indexes'!B387-1)+1)</f>
        <v>13129604855.443104</v>
      </c>
      <c r="D386" s="12">
        <f>E385*(2*('OHL indexes'!E388/'OHL indexes'!B387-1)+1)</f>
        <v>12753641028.436398</v>
      </c>
      <c r="E386" s="12">
        <f>Master!AD390</f>
        <v>12864362071.571321</v>
      </c>
    </row>
    <row r="387" spans="1:5" x14ac:dyDescent="0.25">
      <c r="A387" s="1">
        <f>'OHL indexes'!A389</f>
        <v>38629</v>
      </c>
      <c r="B387" s="12">
        <f>E386*(2*('OHL indexes'!C389/'OHL indexes'!B388-1)+1)</f>
        <v>12801132398.536713</v>
      </c>
      <c r="C387" s="12">
        <f>E386*(2*('OHL indexes'!D389/'OHL indexes'!B388-1)+1)</f>
        <v>13172888159.81918</v>
      </c>
      <c r="D387" s="12">
        <f>E386*(2*('OHL indexes'!E389/'OHL indexes'!B388-1)+1)</f>
        <v>12614494836.620636</v>
      </c>
      <c r="E387" s="12">
        <f>Master!AD391</f>
        <v>13142735209.050341</v>
      </c>
    </row>
    <row r="388" spans="1:5" x14ac:dyDescent="0.25">
      <c r="A388" s="1">
        <f>'OHL indexes'!A390</f>
        <v>38630</v>
      </c>
      <c r="B388" s="12">
        <f>E387*(2*('OHL indexes'!C390/'OHL indexes'!B389-1)+1)</f>
        <v>13181136468.874069</v>
      </c>
      <c r="C388" s="12">
        <f>E387*(2*('OHL indexes'!D390/'OHL indexes'!B389-1)+1)</f>
        <v>14072038405.541874</v>
      </c>
      <c r="D388" s="12">
        <f>E387*(2*('OHL indexes'!E390/'OHL indexes'!B389-1)+1)</f>
        <v>13181136468.874069</v>
      </c>
      <c r="E388" s="12">
        <f>Master!AD392</f>
        <v>13964046580.627365</v>
      </c>
    </row>
    <row r="389" spans="1:5" x14ac:dyDescent="0.25">
      <c r="A389" s="1">
        <f>'OHL indexes'!A391</f>
        <v>38631</v>
      </c>
      <c r="B389" s="12">
        <f>E388*(2*('OHL indexes'!C391/'OHL indexes'!B390-1)+1)</f>
        <v>14013031394.705618</v>
      </c>
      <c r="C389" s="12">
        <f>E388*(2*('OHL indexes'!D391/'OHL indexes'!B390-1)+1)</f>
        <v>15259003761.637981</v>
      </c>
      <c r="D389" s="12">
        <f>E388*(2*('OHL indexes'!E391/'OHL indexes'!B390-1)+1)</f>
        <v>14013031394.705618</v>
      </c>
      <c r="E389" s="12">
        <f>Master!AD393</f>
        <v>14821584600.934669</v>
      </c>
    </row>
    <row r="390" spans="1:5" x14ac:dyDescent="0.25">
      <c r="A390" s="1">
        <f>'OHL indexes'!A392</f>
        <v>38632</v>
      </c>
      <c r="B390" s="12">
        <f>E389*(2*('OHL indexes'!C392/'OHL indexes'!B391-1)+1)</f>
        <v>14697355033.934256</v>
      </c>
      <c r="C390" s="12">
        <f>E389*(2*('OHL indexes'!D392/'OHL indexes'!B391-1)+1)</f>
        <v>15044875714.550003</v>
      </c>
      <c r="D390" s="12">
        <f>E389*(2*('OHL indexes'!E392/'OHL indexes'!B391-1)+1)</f>
        <v>14638893525.98892</v>
      </c>
      <c r="E390" s="12">
        <f>Master!AD394</f>
        <v>14774804456.905066</v>
      </c>
    </row>
    <row r="391" spans="1:5" x14ac:dyDescent="0.25">
      <c r="A391" s="1">
        <f>'OHL indexes'!A393</f>
        <v>38635</v>
      </c>
      <c r="B391" s="12">
        <f>E390*(2*('OHL indexes'!C393/'OHL indexes'!B392-1)+1)</f>
        <v>14731931958.536314</v>
      </c>
      <c r="C391" s="12">
        <f>E390*(2*('OHL indexes'!D393/'OHL indexes'!B392-1)+1)</f>
        <v>15665441494.101658</v>
      </c>
      <c r="D391" s="12">
        <f>E390*(2*('OHL indexes'!E393/'OHL indexes'!B392-1)+1)</f>
        <v>14717370887.529348</v>
      </c>
      <c r="E391" s="12">
        <f>Master!AD395</f>
        <v>15571648814.756712</v>
      </c>
    </row>
    <row r="392" spans="1:5" x14ac:dyDescent="0.25">
      <c r="A392" s="1">
        <f>'OHL indexes'!A394</f>
        <v>38636</v>
      </c>
      <c r="B392" s="12">
        <f>E391*(2*('OHL indexes'!C394/'OHL indexes'!B393-1)+1)</f>
        <v>15361971401.709002</v>
      </c>
      <c r="C392" s="12">
        <f>E391*(2*('OHL indexes'!D394/'OHL indexes'!B393-1)+1)</f>
        <v>15579108671.163143</v>
      </c>
      <c r="D392" s="12">
        <f>E391*(2*('OHL indexes'!E394/'OHL indexes'!B393-1)+1)</f>
        <v>15226883233.729462</v>
      </c>
      <c r="E392" s="12">
        <f>Master!AD396</f>
        <v>15464218020.012718</v>
      </c>
    </row>
    <row r="393" spans="1:5" x14ac:dyDescent="0.25">
      <c r="A393" s="1">
        <f>'OHL indexes'!A395</f>
        <v>38637</v>
      </c>
      <c r="B393" s="12">
        <f>E392*(2*('OHL indexes'!C395/'OHL indexes'!B394-1)+1)</f>
        <v>15662186095.96158</v>
      </c>
      <c r="C393" s="12">
        <f>E392*(2*('OHL indexes'!D395/'OHL indexes'!B394-1)+1)</f>
        <v>15913771928.335707</v>
      </c>
      <c r="D393" s="12">
        <f>E392*(2*('OHL indexes'!E395/'OHL indexes'!B394-1)+1)</f>
        <v>15278623093.899195</v>
      </c>
      <c r="E393" s="12">
        <f>Master!AD397</f>
        <v>15834875565.246204</v>
      </c>
    </row>
    <row r="394" spans="1:5" x14ac:dyDescent="0.25">
      <c r="A394" s="1">
        <f>'OHL indexes'!A396</f>
        <v>38638</v>
      </c>
      <c r="B394" s="12">
        <f>E393*(2*('OHL indexes'!C396/'OHL indexes'!B395-1)+1)</f>
        <v>15863214166.208134</v>
      </c>
      <c r="C394" s="12">
        <f>E393*(2*('OHL indexes'!D396/'OHL indexes'!B395-1)+1)</f>
        <v>16280798694.007681</v>
      </c>
      <c r="D394" s="12">
        <f>E393*(2*('OHL indexes'!E396/'OHL indexes'!B395-1)+1)</f>
        <v>15600660527.758471</v>
      </c>
      <c r="E394" s="12">
        <f>Master!AD398</f>
        <v>16031042997.060713</v>
      </c>
    </row>
    <row r="395" spans="1:5" x14ac:dyDescent="0.25">
      <c r="A395" s="1">
        <f>'OHL indexes'!A397</f>
        <v>38639</v>
      </c>
      <c r="B395" s="12">
        <f>E394*(2*('OHL indexes'!C397/'OHL indexes'!B396-1)+1)</f>
        <v>15855734092.24287</v>
      </c>
      <c r="C395" s="12">
        <f>E394*(2*('OHL indexes'!D397/'OHL indexes'!B396-1)+1)</f>
        <v>15855734092.24287</v>
      </c>
      <c r="D395" s="12">
        <f>E394*(2*('OHL indexes'!E397/'OHL indexes'!B396-1)+1)</f>
        <v>14926243656.176353</v>
      </c>
      <c r="E395" s="12">
        <f>Master!AD399</f>
        <v>14922491825.98723</v>
      </c>
    </row>
    <row r="396" spans="1:5" x14ac:dyDescent="0.25">
      <c r="A396" s="1">
        <f>'OHL indexes'!A398</f>
        <v>38642</v>
      </c>
      <c r="B396" s="12">
        <f>E395*(2*('OHL indexes'!C398/'OHL indexes'!B397-1)+1)</f>
        <v>14785001343.839108</v>
      </c>
      <c r="C396" s="12">
        <f>E395*(2*('OHL indexes'!D398/'OHL indexes'!B397-1)+1)</f>
        <v>15064025609.865242</v>
      </c>
      <c r="D396" s="12">
        <f>E395*(2*('OHL indexes'!E398/'OHL indexes'!B397-1)+1)</f>
        <v>14733240247.947069</v>
      </c>
      <c r="E396" s="12">
        <f>Master!AD400</f>
        <v>14882165645.192007</v>
      </c>
    </row>
    <row r="397" spans="1:5" x14ac:dyDescent="0.25">
      <c r="A397" s="1">
        <f>'OHL indexes'!A399</f>
        <v>38643</v>
      </c>
      <c r="B397" s="12">
        <f>E396*(2*('OHL indexes'!C399/'OHL indexes'!B398-1)+1)</f>
        <v>14845869893.220684</v>
      </c>
      <c r="C397" s="12">
        <f>E396*(2*('OHL indexes'!D399/'OHL indexes'!B398-1)+1)</f>
        <v>15369339639.792904</v>
      </c>
      <c r="D397" s="12">
        <f>E396*(2*('OHL indexes'!E399/'OHL indexes'!B398-1)+1)</f>
        <v>14824091532.426912</v>
      </c>
      <c r="E397" s="12">
        <f>Master!AD401</f>
        <v>15000227268.442015</v>
      </c>
    </row>
    <row r="398" spans="1:5" x14ac:dyDescent="0.25">
      <c r="A398" s="1">
        <f>'OHL indexes'!A400</f>
        <v>38644</v>
      </c>
      <c r="B398" s="12">
        <f>E397*(2*('OHL indexes'!C400/'OHL indexes'!B399-1)+1)</f>
        <v>14939538526.230387</v>
      </c>
      <c r="C398" s="12">
        <f>E397*(2*('OHL indexes'!D400/'OHL indexes'!B399-1)+1)</f>
        <v>15546425948.346693</v>
      </c>
      <c r="D398" s="12">
        <f>E397*(2*('OHL indexes'!E400/'OHL indexes'!B399-1)+1)</f>
        <v>14555176492.223392</v>
      </c>
      <c r="E398" s="12">
        <f>Master!AD402</f>
        <v>14655829890.972834</v>
      </c>
    </row>
    <row r="399" spans="1:5" x14ac:dyDescent="0.25">
      <c r="A399" s="1">
        <f>'OHL indexes'!A401</f>
        <v>38645</v>
      </c>
      <c r="B399" s="12">
        <f>E398*(2*('OHL indexes'!C401/'OHL indexes'!B400-1)+1)</f>
        <v>14656529233.856052</v>
      </c>
      <c r="C399" s="12">
        <f>E398*(2*('OHL indexes'!D401/'OHL indexes'!B400-1)+1)</f>
        <v>15897260514.315359</v>
      </c>
      <c r="D399" s="12">
        <f>E398*(2*('OHL indexes'!E401/'OHL indexes'!B400-1)+1)</f>
        <v>14241521119.394596</v>
      </c>
      <c r="E399" s="12">
        <f>Master!AD403</f>
        <v>15667102113.985455</v>
      </c>
    </row>
    <row r="400" spans="1:5" x14ac:dyDescent="0.25">
      <c r="A400" s="1">
        <f>'OHL indexes'!A402</f>
        <v>38646</v>
      </c>
      <c r="B400" s="12">
        <f>E399*(2*('OHL indexes'!C402/'OHL indexes'!B401-1)+1)</f>
        <v>15327426752.537352</v>
      </c>
      <c r="C400" s="12">
        <f>E399*(2*('OHL indexes'!D402/'OHL indexes'!B401-1)+1)</f>
        <v>15822211990.175621</v>
      </c>
      <c r="D400" s="12">
        <f>E399*(2*('OHL indexes'!E402/'OHL indexes'!B401-1)+1)</f>
        <v>15129677685.346409</v>
      </c>
      <c r="E400" s="12">
        <f>Master!AD404</f>
        <v>15541351063.837656</v>
      </c>
    </row>
    <row r="401" spans="1:5" x14ac:dyDescent="0.25">
      <c r="A401" s="1">
        <f>'OHL indexes'!A403</f>
        <v>38649</v>
      </c>
      <c r="B401" s="12">
        <f>E400*(2*('OHL indexes'!C403/'OHL indexes'!B402-1)+1)</f>
        <v>15595233651.48313</v>
      </c>
      <c r="C401" s="12">
        <f>E400*(2*('OHL indexes'!D403/'OHL indexes'!B402-1)+1)</f>
        <v>15707917501.793285</v>
      </c>
      <c r="D401" s="12">
        <f>E400*(2*('OHL indexes'!E403/'OHL indexes'!B402-1)+1)</f>
        <v>14646001330.740845</v>
      </c>
      <c r="E401" s="12">
        <f>Master!AD405</f>
        <v>14634670076.634804</v>
      </c>
    </row>
    <row r="402" spans="1:5" x14ac:dyDescent="0.25">
      <c r="A402" s="1">
        <f>'OHL indexes'!A404</f>
        <v>38650</v>
      </c>
      <c r="B402" s="12">
        <f>E401*(2*('OHL indexes'!C404/'OHL indexes'!B403-1)+1)</f>
        <v>14614835229.854004</v>
      </c>
      <c r="C402" s="12">
        <f>E401*(2*('OHL indexes'!D404/'OHL indexes'!B403-1)+1)</f>
        <v>14614835229.854004</v>
      </c>
      <c r="D402" s="12">
        <f>E401*(2*('OHL indexes'!E404/'OHL indexes'!B403-1)+1)</f>
        <v>14265727972.574598</v>
      </c>
      <c r="E402" s="12">
        <f>Master!AD406</f>
        <v>14356488750.167225</v>
      </c>
    </row>
    <row r="403" spans="1:5" x14ac:dyDescent="0.25">
      <c r="A403" s="1">
        <f>'OHL indexes'!A405</f>
        <v>38651</v>
      </c>
      <c r="B403" s="12">
        <f>E402*(2*('OHL indexes'!C405/'OHL indexes'!B404-1)+1)</f>
        <v>14263297591.861269</v>
      </c>
      <c r="C403" s="12">
        <f>E402*(2*('OHL indexes'!D405/'OHL indexes'!B404-1)+1)</f>
        <v>14263297591.861269</v>
      </c>
      <c r="D403" s="12">
        <f>E402*(2*('OHL indexes'!E405/'OHL indexes'!B404-1)+1)</f>
        <v>13512853908.747412</v>
      </c>
      <c r="E403" s="12">
        <f>Master!AD407</f>
        <v>13997963136.875179</v>
      </c>
    </row>
    <row r="404" spans="1:5" x14ac:dyDescent="0.25">
      <c r="A404" s="1">
        <f>'OHL indexes'!A406</f>
        <v>38652</v>
      </c>
      <c r="B404" s="12">
        <f>E403*(2*('OHL indexes'!C406/'OHL indexes'!B405-1)+1)</f>
        <v>14181778644.558958</v>
      </c>
      <c r="C404" s="12">
        <f>E403*(2*('OHL indexes'!D406/'OHL indexes'!B405-1)+1)</f>
        <v>15006040728.804352</v>
      </c>
      <c r="D404" s="12">
        <f>E403*(2*('OHL indexes'!E406/'OHL indexes'!B405-1)+1)</f>
        <v>14181778644.558958</v>
      </c>
      <c r="E404" s="12">
        <f>Master!AD408</f>
        <v>14922337709.529202</v>
      </c>
    </row>
    <row r="405" spans="1:5" x14ac:dyDescent="0.25">
      <c r="A405" s="1">
        <f>'OHL indexes'!A407</f>
        <v>38653</v>
      </c>
      <c r="B405" s="12">
        <f>E404*(2*('OHL indexes'!C407/'OHL indexes'!B406-1)+1)</f>
        <v>14939310885.226858</v>
      </c>
      <c r="C405" s="12">
        <f>E404*(2*('OHL indexes'!D407/'OHL indexes'!B406-1)+1)</f>
        <v>15249806936.803461</v>
      </c>
      <c r="D405" s="12">
        <f>E404*(2*('OHL indexes'!E407/'OHL indexes'!B406-1)+1)</f>
        <v>14195515267.696178</v>
      </c>
      <c r="E405" s="12">
        <f>Master!AD409</f>
        <v>14287882879.666132</v>
      </c>
    </row>
    <row r="406" spans="1:5" x14ac:dyDescent="0.25">
      <c r="A406" s="1">
        <f>'OHL indexes'!A408</f>
        <v>38656</v>
      </c>
      <c r="B406" s="12">
        <f>E405*(2*('OHL indexes'!C408/'OHL indexes'!B407-1)+1)</f>
        <v>13960098412.065273</v>
      </c>
      <c r="C406" s="12">
        <f>E405*(2*('OHL indexes'!D408/'OHL indexes'!B407-1)+1)</f>
        <v>14112285009.492231</v>
      </c>
      <c r="D406" s="12">
        <f>E405*(2*('OHL indexes'!E408/'OHL indexes'!B407-1)+1)</f>
        <v>13507444940.099501</v>
      </c>
      <c r="E406" s="12">
        <f>Master!AD410</f>
        <v>13989901227.889591</v>
      </c>
    </row>
    <row r="407" spans="1:5" x14ac:dyDescent="0.25">
      <c r="A407" s="1">
        <f>'OHL indexes'!A409</f>
        <v>38657</v>
      </c>
      <c r="B407" s="12">
        <f>E406*(2*('OHL indexes'!C409/'OHL indexes'!B408-1)+1)</f>
        <v>14099912474.901733</v>
      </c>
      <c r="C407" s="12">
        <f>E406*(2*('OHL indexes'!D409/'OHL indexes'!B408-1)+1)</f>
        <v>14108599769.884825</v>
      </c>
      <c r="D407" s="12">
        <f>E406*(2*('OHL indexes'!E409/'OHL indexes'!B408-1)+1)</f>
        <v>13783387422.650635</v>
      </c>
      <c r="E407" s="12">
        <f>Master!AD411</f>
        <v>13873632113.671383</v>
      </c>
    </row>
    <row r="408" spans="1:5" x14ac:dyDescent="0.25">
      <c r="A408" s="1">
        <f>'OHL indexes'!A410</f>
        <v>38658</v>
      </c>
      <c r="B408" s="12">
        <f>E407*(2*('OHL indexes'!C410/'OHL indexes'!B409-1)+1)</f>
        <v>13796823563.600632</v>
      </c>
      <c r="C408" s="12">
        <f>E407*(2*('OHL indexes'!D410/'OHL indexes'!B409-1)+1)</f>
        <v>13796823563.600632</v>
      </c>
      <c r="D408" s="12">
        <f>E407*(2*('OHL indexes'!E410/'OHL indexes'!B409-1)+1)</f>
        <v>12951922951.540728</v>
      </c>
      <c r="E408" s="12">
        <f>Master!AD412</f>
        <v>13076297991.764317</v>
      </c>
    </row>
    <row r="409" spans="1:5" x14ac:dyDescent="0.25">
      <c r="A409" s="1">
        <f>'OHL indexes'!A411</f>
        <v>38659</v>
      </c>
      <c r="B409" s="12">
        <f>E408*(2*('OHL indexes'!C411/'OHL indexes'!B410-1)+1)</f>
        <v>12945995882.187174</v>
      </c>
      <c r="C409" s="12">
        <f>E408*(2*('OHL indexes'!D411/'OHL indexes'!B410-1)+1)</f>
        <v>12945995882.187174</v>
      </c>
      <c r="D409" s="12">
        <f>E408*(2*('OHL indexes'!E411/'OHL indexes'!B410-1)+1)</f>
        <v>11609466589.447845</v>
      </c>
      <c r="E409" s="12">
        <f>Master!AD413</f>
        <v>12030681492.032469</v>
      </c>
    </row>
    <row r="410" spans="1:5" x14ac:dyDescent="0.25">
      <c r="A410" s="1">
        <f>'OHL indexes'!A412</f>
        <v>38660</v>
      </c>
      <c r="B410" s="12">
        <f>E409*(2*('OHL indexes'!C412/'OHL indexes'!B411-1)+1)</f>
        <v>11870344132.863831</v>
      </c>
      <c r="C410" s="12">
        <f>E409*(2*('OHL indexes'!D412/'OHL indexes'!B411-1)+1)</f>
        <v>12069874662.023413</v>
      </c>
      <c r="D410" s="12">
        <f>E409*(2*('OHL indexes'!E412/'OHL indexes'!B411-1)+1)</f>
        <v>11724257356.620199</v>
      </c>
      <c r="E410" s="12">
        <f>Master!AD414</f>
        <v>11877068834.36058</v>
      </c>
    </row>
    <row r="411" spans="1:5" x14ac:dyDescent="0.25">
      <c r="A411" s="1">
        <f>'OHL indexes'!A413</f>
        <v>38663</v>
      </c>
      <c r="B411" s="12">
        <f>E410*(2*('OHL indexes'!C413/'OHL indexes'!B412-1)+1)</f>
        <v>12005231407.887012</v>
      </c>
      <c r="C411" s="12">
        <f>E410*(2*('OHL indexes'!D413/'OHL indexes'!B412-1)+1)</f>
        <v>12067102646.804356</v>
      </c>
      <c r="D411" s="12">
        <f>E410*(2*('OHL indexes'!E413/'OHL indexes'!B412-1)+1)</f>
        <v>11741835723.850092</v>
      </c>
      <c r="E411" s="12">
        <f>Master!AD415</f>
        <v>11751253438.309553</v>
      </c>
    </row>
    <row r="412" spans="1:5" x14ac:dyDescent="0.25">
      <c r="A412" s="1">
        <f>'OHL indexes'!A414</f>
        <v>38664</v>
      </c>
      <c r="B412" s="12">
        <f>E411*(2*('OHL indexes'!C414/'OHL indexes'!B413-1)+1)</f>
        <v>11735451487.16497</v>
      </c>
      <c r="C412" s="12">
        <f>E411*(2*('OHL indexes'!D414/'OHL indexes'!B413-1)+1)</f>
        <v>11859137357.970844</v>
      </c>
      <c r="D412" s="12">
        <f>E411*(2*('OHL indexes'!E414/'OHL indexes'!B413-1)+1)</f>
        <v>11682778986.228868</v>
      </c>
      <c r="E412" s="12">
        <f>Master!AD416</f>
        <v>11856198515.411915</v>
      </c>
    </row>
    <row r="413" spans="1:5" x14ac:dyDescent="0.25">
      <c r="A413" s="1">
        <f>'OHL indexes'!A415</f>
        <v>38665</v>
      </c>
      <c r="B413" s="12">
        <f>E412*(2*('OHL indexes'!C415/'OHL indexes'!B414-1)+1)</f>
        <v>11455561654.476276</v>
      </c>
      <c r="C413" s="12">
        <f>E412*(2*('OHL indexes'!D415/'OHL indexes'!B414-1)+1)</f>
        <v>11458123645.288858</v>
      </c>
      <c r="D413" s="12">
        <f>E412*(2*('OHL indexes'!E415/'OHL indexes'!B414-1)+1)</f>
        <v>11455561654.476276</v>
      </c>
      <c r="E413" s="12">
        <f>Master!AD417</f>
        <v>11455176385.398111</v>
      </c>
    </row>
    <row r="414" spans="1:5" x14ac:dyDescent="0.25">
      <c r="A414" s="1">
        <f>'OHL indexes'!A416</f>
        <v>38666</v>
      </c>
      <c r="B414" s="12">
        <f>E413*(2*('OHL indexes'!C416/'OHL indexes'!B415-1)+1)</f>
        <v>11161453863.147865</v>
      </c>
      <c r="C414" s="12">
        <f>E413*(2*('OHL indexes'!D416/'OHL indexes'!B415-1)+1)</f>
        <v>11486275670.865023</v>
      </c>
      <c r="D414" s="12">
        <f>E413*(2*('OHL indexes'!E416/'OHL indexes'!B415-1)+1)</f>
        <v>10935863119.468023</v>
      </c>
      <c r="E414" s="12">
        <f>Master!AD418</f>
        <v>10933018272.359989</v>
      </c>
    </row>
    <row r="415" spans="1:5" x14ac:dyDescent="0.25">
      <c r="A415" s="1">
        <f>'OHL indexes'!A417</f>
        <v>38667</v>
      </c>
      <c r="B415" s="12">
        <f>E414*(2*('OHL indexes'!C417/'OHL indexes'!B416-1)+1)</f>
        <v>10621691835.705153</v>
      </c>
      <c r="C415" s="12">
        <f>E414*(2*('OHL indexes'!D417/'OHL indexes'!B416-1)+1)</f>
        <v>10621691835.705153</v>
      </c>
      <c r="D415" s="12">
        <f>E414*(2*('OHL indexes'!E417/'OHL indexes'!B416-1)+1)</f>
        <v>10181627380.756563</v>
      </c>
      <c r="E415" s="12">
        <f>Master!AD419</f>
        <v>10234293829.90551</v>
      </c>
    </row>
    <row r="416" spans="1:5" x14ac:dyDescent="0.25">
      <c r="A416" s="1">
        <f>'OHL indexes'!A418</f>
        <v>38670</v>
      </c>
      <c r="B416" s="12">
        <f>E415*(2*('OHL indexes'!C418/'OHL indexes'!B417-1)+1)</f>
        <v>10347026801.017813</v>
      </c>
      <c r="C416" s="12">
        <f>E415*(2*('OHL indexes'!D418/'OHL indexes'!B417-1)+1)</f>
        <v>10576545058.280996</v>
      </c>
      <c r="D416" s="12">
        <f>E415*(2*('OHL indexes'!E418/'OHL indexes'!B417-1)+1)</f>
        <v>10070467998.004335</v>
      </c>
      <c r="E416" s="12">
        <f>Master!AD420</f>
        <v>10489515986.159025</v>
      </c>
    </row>
    <row r="417" spans="1:5" x14ac:dyDescent="0.25">
      <c r="A417" s="1">
        <f>'OHL indexes'!A419</f>
        <v>38671</v>
      </c>
      <c r="B417" s="12">
        <f>E416*(2*('OHL indexes'!C419/'OHL indexes'!B418-1)+1)</f>
        <v>10458432125.364252</v>
      </c>
      <c r="C417" s="12">
        <f>E416*(2*('OHL indexes'!D419/'OHL indexes'!B418-1)+1)</f>
        <v>10543503146.248804</v>
      </c>
      <c r="D417" s="12">
        <f>E416*(2*('OHL indexes'!E419/'OHL indexes'!B418-1)+1)</f>
        <v>10121419129.973778</v>
      </c>
      <c r="E417" s="12">
        <f>Master!AD421</f>
        <v>10374647200.909559</v>
      </c>
    </row>
    <row r="418" spans="1:5" x14ac:dyDescent="0.25">
      <c r="A418" s="1">
        <f>'OHL indexes'!A420</f>
        <v>38672</v>
      </c>
      <c r="B418" s="12">
        <f>E417*(2*('OHL indexes'!C420/'OHL indexes'!B419-1)+1)</f>
        <v>10374647200.909559</v>
      </c>
      <c r="C418" s="12">
        <f>E417*(2*('OHL indexes'!D420/'OHL indexes'!B419-1)+1)</f>
        <v>10439489605.225893</v>
      </c>
      <c r="D418" s="12">
        <f>E417*(2*('OHL indexes'!E420/'OHL indexes'!B419-1)+1)</f>
        <v>10293596078.934742</v>
      </c>
      <c r="E418" s="12">
        <f>Master!AD422</f>
        <v>10309458628.819408</v>
      </c>
    </row>
    <row r="419" spans="1:5" x14ac:dyDescent="0.25">
      <c r="A419" s="1">
        <f>'OHL indexes'!A421</f>
        <v>38673</v>
      </c>
      <c r="B419" s="12">
        <f>E418*(2*('OHL indexes'!C421/'OHL indexes'!B420-1)+1)</f>
        <v>9957733744.0640049</v>
      </c>
      <c r="C419" s="12">
        <f>E418*(2*('OHL indexes'!D421/'OHL indexes'!B420-1)+1)</f>
        <v>10069178431.398624</v>
      </c>
      <c r="D419" s="12">
        <f>E418*(2*('OHL indexes'!E421/'OHL indexes'!B420-1)+1)</f>
        <v>9735983858.7525101</v>
      </c>
      <c r="E419" s="12">
        <f>Master!AD423</f>
        <v>9766224048.6043434</v>
      </c>
    </row>
    <row r="420" spans="1:5" x14ac:dyDescent="0.25">
      <c r="A420" s="1">
        <f>'OHL indexes'!A422</f>
        <v>38674</v>
      </c>
      <c r="B420" s="12">
        <f>E419*(2*('OHL indexes'!C422/'OHL indexes'!B421-1)+1)</f>
        <v>9608661787.4535065</v>
      </c>
      <c r="C420" s="12">
        <f>E419*(2*('OHL indexes'!D422/'OHL indexes'!B421-1)+1)</f>
        <v>9615301908.7074089</v>
      </c>
      <c r="D420" s="12">
        <f>E419*(2*('OHL indexes'!E422/'OHL indexes'!B421-1)+1)</f>
        <v>9055367657.4591579</v>
      </c>
      <c r="E420" s="12">
        <f>Master!AD424</f>
        <v>9207307990.2150631</v>
      </c>
    </row>
    <row r="421" spans="1:5" x14ac:dyDescent="0.25">
      <c r="A421" s="1">
        <f>'OHL indexes'!A423</f>
        <v>38677</v>
      </c>
      <c r="B421" s="12">
        <f>E420*(2*('OHL indexes'!C423/'OHL indexes'!B422-1)+1)</f>
        <v>9294363366.1124878</v>
      </c>
      <c r="C421" s="12">
        <f>E420*(2*('OHL indexes'!D423/'OHL indexes'!B422-1)+1)</f>
        <v>9459598981.5660305</v>
      </c>
      <c r="D421" s="12">
        <f>E420*(2*('OHL indexes'!E423/'OHL indexes'!B422-1)+1)</f>
        <v>9221659199.0992374</v>
      </c>
      <c r="E421" s="12">
        <f>Master!AD425</f>
        <v>9306107944.8593864</v>
      </c>
    </row>
    <row r="422" spans="1:5" x14ac:dyDescent="0.25">
      <c r="A422" s="1">
        <f>'OHL indexes'!A424</f>
        <v>38678</v>
      </c>
      <c r="B422" s="12">
        <f>E421*(2*('OHL indexes'!C424/'OHL indexes'!B423-1)+1)</f>
        <v>9112047162.4424305</v>
      </c>
      <c r="C422" s="12">
        <f>E421*(2*('OHL indexes'!D424/'OHL indexes'!B423-1)+1)</f>
        <v>9288465569.8272896</v>
      </c>
      <c r="D422" s="12">
        <f>E421*(2*('OHL indexes'!E424/'OHL indexes'!B423-1)+1)</f>
        <v>9074242327.513464</v>
      </c>
      <c r="E422" s="12">
        <f>Master!AD426</f>
        <v>9152063173.375639</v>
      </c>
    </row>
    <row r="423" spans="1:5" x14ac:dyDescent="0.25">
      <c r="A423" s="1">
        <f>'OHL indexes'!A425</f>
        <v>38679</v>
      </c>
      <c r="B423" s="12">
        <f>E422*(2*('OHL indexes'!C425/'OHL indexes'!B424-1)+1)</f>
        <v>9180688250.5272331</v>
      </c>
      <c r="C423" s="12">
        <f>E422*(2*('OHL indexes'!D425/'OHL indexes'!B424-1)+1)</f>
        <v>9180688250.5272331</v>
      </c>
      <c r="D423" s="12">
        <f>E422*(2*('OHL indexes'!E425/'OHL indexes'!B424-1)+1)</f>
        <v>8908746485.807045</v>
      </c>
      <c r="E423" s="12">
        <f>Master!AD427</f>
        <v>9050324130.7719536</v>
      </c>
    </row>
    <row r="424" spans="1:5" x14ac:dyDescent="0.25">
      <c r="A424" s="1">
        <f>'OHL indexes'!A426</f>
        <v>38681</v>
      </c>
      <c r="B424" s="12">
        <f>E423*(2*('OHL indexes'!C426/'OHL indexes'!B425-1)+1)</f>
        <v>9131675433.8803005</v>
      </c>
      <c r="C424" s="12">
        <f>E423*(2*('OHL indexes'!D426/'OHL indexes'!B425-1)+1)</f>
        <v>9131675433.8803005</v>
      </c>
      <c r="D424" s="12">
        <f>E423*(2*('OHL indexes'!E426/'OHL indexes'!B425-1)+1)</f>
        <v>9069097103.2286148</v>
      </c>
      <c r="E424" s="12">
        <f>Master!AD428</f>
        <v>9064503942.4565983</v>
      </c>
    </row>
    <row r="425" spans="1:5" x14ac:dyDescent="0.25">
      <c r="A425" s="1">
        <f>'OHL indexes'!A427</f>
        <v>38684</v>
      </c>
      <c r="B425" s="12">
        <f>E424*(2*('OHL indexes'!C427/'OHL indexes'!B426-1)+1)</f>
        <v>9170787568.4121189</v>
      </c>
      <c r="C425" s="12">
        <f>E424*(2*('OHL indexes'!D427/'OHL indexes'!B426-1)+1)</f>
        <v>9349564212.8083324</v>
      </c>
      <c r="D425" s="12">
        <f>E424*(2*('OHL indexes'!E427/'OHL indexes'!B426-1)+1)</f>
        <v>9149900106.8393993</v>
      </c>
      <c r="E425" s="12">
        <f>Master!AD429</f>
        <v>9254018610.7470474</v>
      </c>
    </row>
    <row r="426" spans="1:5" x14ac:dyDescent="0.25">
      <c r="A426" s="1">
        <f>'OHL indexes'!A428</f>
        <v>38685</v>
      </c>
      <c r="B426" s="12">
        <f>E425*(2*('OHL indexes'!C428/'OHL indexes'!B427-1)+1)</f>
        <v>9115566632.7433739</v>
      </c>
      <c r="C426" s="12">
        <f>E425*(2*('OHL indexes'!D428/'OHL indexes'!B427-1)+1)</f>
        <v>9323243712.6342716</v>
      </c>
      <c r="D426" s="12">
        <f>E425*(2*('OHL indexes'!E428/'OHL indexes'!B427-1)+1)</f>
        <v>9105677079.0124512</v>
      </c>
      <c r="E426" s="12">
        <f>Master!AD430</f>
        <v>9253706762.996603</v>
      </c>
    </row>
    <row r="427" spans="1:5" x14ac:dyDescent="0.25">
      <c r="A427" s="1">
        <f>'OHL indexes'!A429</f>
        <v>38686</v>
      </c>
      <c r="B427" s="12">
        <f>E426*(2*('OHL indexes'!C429/'OHL indexes'!B428-1)+1)</f>
        <v>9288808431.1640453</v>
      </c>
      <c r="C427" s="12">
        <f>E426*(2*('OHL indexes'!D429/'OHL indexes'!B428-1)+1)</f>
        <v>9335160656.7438183</v>
      </c>
      <c r="D427" s="12">
        <f>E426*(2*('OHL indexes'!E429/'OHL indexes'!B428-1)+1)</f>
        <v>9233385864.989933</v>
      </c>
      <c r="E427" s="12">
        <f>Master!AD431</f>
        <v>9332831058.3860073</v>
      </c>
    </row>
    <row r="428" spans="1:5" x14ac:dyDescent="0.25">
      <c r="A428" s="1">
        <f>'OHL indexes'!A430</f>
        <v>38687</v>
      </c>
      <c r="B428" s="12">
        <f>E427*(2*('OHL indexes'!C430/'OHL indexes'!B429-1)+1)</f>
        <v>9119587481.2514648</v>
      </c>
      <c r="C428" s="12">
        <f>E427*(2*('OHL indexes'!D430/'OHL indexes'!B429-1)+1)</f>
        <v>9129014147.0008965</v>
      </c>
      <c r="D428" s="12">
        <f>E427*(2*('OHL indexes'!E430/'OHL indexes'!B429-1)+1)</f>
        <v>9067815634.4371223</v>
      </c>
      <c r="E428" s="12">
        <f>Master!AD432</f>
        <v>9126674938.2792759</v>
      </c>
    </row>
    <row r="429" spans="1:5" x14ac:dyDescent="0.25">
      <c r="A429" s="1">
        <f>'OHL indexes'!A431</f>
        <v>38688</v>
      </c>
      <c r="B429" s="12">
        <f>E428*(2*('OHL indexes'!C431/'OHL indexes'!B430-1)+1)</f>
        <v>9049556033.1614532</v>
      </c>
      <c r="C429" s="12">
        <f>E428*(2*('OHL indexes'!D431/'OHL indexes'!B430-1)+1)</f>
        <v>9049556033.1614532</v>
      </c>
      <c r="D429" s="12">
        <f>E428*(2*('OHL indexes'!E431/'OHL indexes'!B430-1)+1)</f>
        <v>8867995150.531599</v>
      </c>
      <c r="E429" s="12">
        <f>Master!AD433</f>
        <v>8874374958.113781</v>
      </c>
    </row>
    <row r="430" spans="1:5" x14ac:dyDescent="0.25">
      <c r="A430" s="1">
        <f>'OHL indexes'!A432</f>
        <v>38691</v>
      </c>
      <c r="B430" s="12">
        <f>E429*(2*('OHL indexes'!C432/'OHL indexes'!B431-1)+1)</f>
        <v>8788527918.8747368</v>
      </c>
      <c r="C430" s="12">
        <f>E429*(2*('OHL indexes'!D432/'OHL indexes'!B431-1)+1)</f>
        <v>8974528969.0845127</v>
      </c>
      <c r="D430" s="12">
        <f>E429*(2*('OHL indexes'!E432/'OHL indexes'!B431-1)+1)</f>
        <v>8788527918.8747368</v>
      </c>
      <c r="E430" s="12">
        <f>Master!AD434</f>
        <v>8902090151.4274521</v>
      </c>
    </row>
    <row r="431" spans="1:5" x14ac:dyDescent="0.25">
      <c r="A431" s="1">
        <f>'OHL indexes'!A433</f>
        <v>38692</v>
      </c>
      <c r="B431" s="12">
        <f>E430*(2*('OHL indexes'!C433/'OHL indexes'!B432-1)+1)</f>
        <v>8765907247.2085114</v>
      </c>
      <c r="C431" s="12">
        <f>E430*(2*('OHL indexes'!D433/'OHL indexes'!B432-1)+1)</f>
        <v>8890961330.5953255</v>
      </c>
      <c r="D431" s="12">
        <f>E430*(2*('OHL indexes'!E433/'OHL indexes'!B432-1)+1)</f>
        <v>8665407146.0544052</v>
      </c>
      <c r="E431" s="12">
        <f>Master!AD435</f>
        <v>8888707505.4375324</v>
      </c>
    </row>
    <row r="432" spans="1:5" x14ac:dyDescent="0.25">
      <c r="A432" s="1">
        <f>'OHL indexes'!A434</f>
        <v>38693</v>
      </c>
      <c r="B432" s="12">
        <f>E431*(2*('OHL indexes'!C434/'OHL indexes'!B433-1)+1)</f>
        <v>8783361453.6453381</v>
      </c>
      <c r="C432" s="12">
        <f>E431*(2*('OHL indexes'!D434/'OHL indexes'!B433-1)+1)</f>
        <v>9073357919.1270695</v>
      </c>
      <c r="D432" s="12">
        <f>E431*(2*('OHL indexes'!E434/'OHL indexes'!B433-1)+1)</f>
        <v>8783361453.6453381</v>
      </c>
      <c r="E432" s="12">
        <f>Master!AD436</f>
        <v>9023341545.6031513</v>
      </c>
    </row>
    <row r="433" spans="1:5" x14ac:dyDescent="0.25">
      <c r="A433" s="1">
        <f>'OHL indexes'!A435</f>
        <v>38694</v>
      </c>
      <c r="B433" s="12">
        <f>E432*(2*('OHL indexes'!C435/'OHL indexes'!B434-1)+1)</f>
        <v>8937701831.9974651</v>
      </c>
      <c r="C433" s="12">
        <f>E432*(2*('OHL indexes'!D435/'OHL indexes'!B434-1)+1)</f>
        <v>9098275201.482048</v>
      </c>
      <c r="D433" s="12">
        <f>E432*(2*('OHL indexes'!E435/'OHL indexes'!B434-1)+1)</f>
        <v>8809243136.4098015</v>
      </c>
      <c r="E433" s="12">
        <f>Master!AD437</f>
        <v>9005197283.7579918</v>
      </c>
    </row>
    <row r="434" spans="1:5" x14ac:dyDescent="0.25">
      <c r="A434" s="1">
        <f>'OHL indexes'!A436</f>
        <v>38695</v>
      </c>
      <c r="B434" s="12">
        <f>E433*(2*('OHL indexes'!C436/'OHL indexes'!B435-1)+1)</f>
        <v>8777638017.3817692</v>
      </c>
      <c r="C434" s="12">
        <f>E433*(2*('OHL indexes'!D436/'OHL indexes'!B435-1)+1)</f>
        <v>8883911452.4170322</v>
      </c>
      <c r="D434" s="12">
        <f>E433*(2*('OHL indexes'!E436/'OHL indexes'!B435-1)+1)</f>
        <v>8753932762.0278187</v>
      </c>
      <c r="E434" s="12">
        <f>Master!AD438</f>
        <v>8881636375.242506</v>
      </c>
    </row>
    <row r="435" spans="1:5" x14ac:dyDescent="0.25">
      <c r="A435" s="1">
        <f>'OHL indexes'!A437</f>
        <v>38698</v>
      </c>
      <c r="B435" s="12">
        <f>E434*(2*('OHL indexes'!C437/'OHL indexes'!B436-1)+1)</f>
        <v>8925063914.687788</v>
      </c>
      <c r="C435" s="12">
        <f>E434*(2*('OHL indexes'!D437/'OHL indexes'!B436-1)+1)</f>
        <v>9010155861.5073757</v>
      </c>
      <c r="D435" s="12">
        <f>E434*(2*('OHL indexes'!E437/'OHL indexes'!B436-1)+1)</f>
        <v>8905110673.9868164</v>
      </c>
      <c r="E435" s="12">
        <f>Master!AD439</f>
        <v>8900101961.1340408</v>
      </c>
    </row>
    <row r="436" spans="1:5" x14ac:dyDescent="0.25">
      <c r="A436" s="1">
        <f>'OHL indexes'!A438</f>
        <v>38699</v>
      </c>
      <c r="B436" s="12">
        <f>E435*(2*('OHL indexes'!C438/'OHL indexes'!B437-1)+1)</f>
        <v>8980915634.2653103</v>
      </c>
      <c r="C436" s="12">
        <f>E435*(2*('OHL indexes'!D438/'OHL indexes'!B437-1)+1)</f>
        <v>9086325226.1346302</v>
      </c>
      <c r="D436" s="12">
        <f>E435*(2*('OHL indexes'!E438/'OHL indexes'!B437-1)+1)</f>
        <v>8773609408.9852352</v>
      </c>
      <c r="E436" s="12">
        <f>Master!AD440</f>
        <v>8822504515.1165104</v>
      </c>
    </row>
    <row r="437" spans="1:5" x14ac:dyDescent="0.25">
      <c r="A437" s="1">
        <f>'OHL indexes'!A439</f>
        <v>38700</v>
      </c>
      <c r="B437" s="12">
        <f>E436*(2*('OHL indexes'!C439/'OHL indexes'!B438-1)+1)</f>
        <v>8745857765.5083466</v>
      </c>
      <c r="C437" s="12">
        <f>E436*(2*('OHL indexes'!D439/'OHL indexes'!B438-1)+1)</f>
        <v>8767922791.2650013</v>
      </c>
      <c r="D437" s="12">
        <f>E436*(2*('OHL indexes'!E439/'OHL indexes'!B438-1)+1)</f>
        <v>8601413441.0686035</v>
      </c>
      <c r="E437" s="12">
        <f>Master!AD441</f>
        <v>8599242200.2952938</v>
      </c>
    </row>
    <row r="438" spans="1:5" x14ac:dyDescent="0.25">
      <c r="A438" s="1">
        <f>'OHL indexes'!A440</f>
        <v>38701</v>
      </c>
      <c r="B438" s="12">
        <f>E437*(2*('OHL indexes'!C440/'OHL indexes'!B439-1)+1)</f>
        <v>8599242200.2952938</v>
      </c>
      <c r="C438" s="12">
        <f>E437*(2*('OHL indexes'!D440/'OHL indexes'!B439-1)+1)</f>
        <v>8601523558.1269722</v>
      </c>
      <c r="D438" s="12">
        <f>E437*(2*('OHL indexes'!E440/'OHL indexes'!B439-1)+1)</f>
        <v>8528066224.8032866</v>
      </c>
      <c r="E438" s="12">
        <f>Master!AD442</f>
        <v>8525944703.5287037</v>
      </c>
    </row>
    <row r="439" spans="1:5" x14ac:dyDescent="0.25">
      <c r="A439" s="1">
        <f>'OHL indexes'!A441</f>
        <v>38702</v>
      </c>
      <c r="B439" s="12">
        <f>E438*(2*('OHL indexes'!C441/'OHL indexes'!B440-1)+1)</f>
        <v>8612373477.031826</v>
      </c>
      <c r="C439" s="12">
        <f>E438*(2*('OHL indexes'!D441/'OHL indexes'!B440-1)+1)</f>
        <v>8747947190.9522781</v>
      </c>
      <c r="D439" s="12">
        <f>E438*(2*('OHL indexes'!E441/'OHL indexes'!B440-1)+1)</f>
        <v>8541196640.1689873</v>
      </c>
      <c r="E439" s="12">
        <f>Master!AD443</f>
        <v>8679867788.9712029</v>
      </c>
    </row>
    <row r="440" spans="1:5" x14ac:dyDescent="0.25">
      <c r="A440" s="1">
        <f>'OHL indexes'!A442</f>
        <v>38705</v>
      </c>
      <c r="B440" s="12">
        <f>E439*(2*('OHL indexes'!C442/'OHL indexes'!B441-1)+1)</f>
        <v>8686664718.0347252</v>
      </c>
      <c r="C440" s="12">
        <f>E439*(2*('OHL indexes'!D442/'OHL indexes'!B441-1)+1)</f>
        <v>8702522505.3833828</v>
      </c>
      <c r="D440" s="12">
        <f>E439*(2*('OHL indexes'!E442/'OHL indexes'!B441-1)+1)</f>
        <v>8448782483.6087742</v>
      </c>
      <c r="E440" s="12">
        <f>Master!AD444</f>
        <v>8626887235.1998653</v>
      </c>
    </row>
    <row r="441" spans="1:5" x14ac:dyDescent="0.25">
      <c r="A441" s="1">
        <f>'OHL indexes'!A443</f>
        <v>38706</v>
      </c>
      <c r="B441" s="12">
        <f>E440*(2*('OHL indexes'!C443/'OHL indexes'!B442-1)+1)</f>
        <v>10646984709.747568</v>
      </c>
      <c r="C441" s="12">
        <f>E440*(2*('OHL indexes'!D443/'OHL indexes'!B442-1)+1)</f>
        <v>11052015975.830627</v>
      </c>
      <c r="D441" s="12">
        <f>E440*(2*('OHL indexes'!E443/'OHL indexes'!B442-1)+1)</f>
        <v>8476069454.178381</v>
      </c>
      <c r="E441" s="12">
        <f>Master!AD445</f>
        <v>8473907903.308527</v>
      </c>
    </row>
    <row r="442" spans="1:5" x14ac:dyDescent="0.25">
      <c r="A442" s="1">
        <f>'OHL indexes'!A444</f>
        <v>38707</v>
      </c>
      <c r="B442" s="12">
        <f>E441*(2*('OHL indexes'!C444/'OHL indexes'!B443-1)+1)</f>
        <v>6339392648.701004</v>
      </c>
      <c r="C442" s="12">
        <f>E441*(2*('OHL indexes'!D444/'OHL indexes'!B443-1)+1)</f>
        <v>8249957579.9174986</v>
      </c>
      <c r="D442" s="12">
        <f>E441*(2*('OHL indexes'!E444/'OHL indexes'!B443-1)+1)</f>
        <v>6246080719.1324091</v>
      </c>
      <c r="E442" s="12">
        <f>Master!AD446</f>
        <v>8247836010.8538189</v>
      </c>
    </row>
    <row r="443" spans="1:5" x14ac:dyDescent="0.25">
      <c r="A443" s="1">
        <f>'OHL indexes'!A445</f>
        <v>38708</v>
      </c>
      <c r="B443" s="12">
        <f>E442*(2*('OHL indexes'!C445/'OHL indexes'!B444-1)+1)</f>
        <v>8192791404.2470694</v>
      </c>
      <c r="C443" s="12">
        <f>E442*(2*('OHL indexes'!D445/'OHL indexes'!B444-1)+1)</f>
        <v>8196614178.2244301</v>
      </c>
      <c r="D443" s="12">
        <f>E442*(2*('OHL indexes'!E445/'OHL indexes'!B444-1)+1)</f>
        <v>8103608925.222415</v>
      </c>
      <c r="E443" s="12">
        <f>Master!AD447</f>
        <v>8101542802.3967457</v>
      </c>
    </row>
    <row r="444" spans="1:5" x14ac:dyDescent="0.25">
      <c r="A444" s="1">
        <f>'OHL indexes'!A446</f>
        <v>38709</v>
      </c>
      <c r="B444" s="12">
        <f>E443*(2*('OHL indexes'!C446/'OHL indexes'!B445-1)+1)</f>
        <v>8052684721.0477457</v>
      </c>
      <c r="C444" s="12">
        <f>E443*(2*('OHL indexes'!D446/'OHL indexes'!B445-1)+1)</f>
        <v>8067717976.847436</v>
      </c>
      <c r="D444" s="12">
        <f>E443*(2*('OHL indexes'!E446/'OHL indexes'!B445-1)+1)</f>
        <v>7679101366.8379641</v>
      </c>
      <c r="E444" s="12">
        <f>Master!AD448</f>
        <v>7786329230.0758696</v>
      </c>
    </row>
    <row r="445" spans="1:5" x14ac:dyDescent="0.25">
      <c r="A445" s="1">
        <f>'OHL indexes'!A447</f>
        <v>38713</v>
      </c>
      <c r="B445" s="12">
        <f>E444*(2*('OHL indexes'!C447/'OHL indexes'!B446-1)+1)</f>
        <v>7670229713.3824425</v>
      </c>
      <c r="C445" s="12">
        <f>E444*(2*('OHL indexes'!D447/'OHL indexes'!B446-1)+1)</f>
        <v>8117832541.8269787</v>
      </c>
      <c r="D445" s="12">
        <f>E444*(2*('OHL indexes'!E447/'OHL indexes'!B446-1)+1)</f>
        <v>7670229713.3824425</v>
      </c>
      <c r="E445" s="12">
        <f>Master!AD449</f>
        <v>8050300958.209095</v>
      </c>
    </row>
    <row r="446" spans="1:5" x14ac:dyDescent="0.25">
      <c r="A446" s="1">
        <f>'OHL indexes'!A448</f>
        <v>38714</v>
      </c>
      <c r="B446" s="12">
        <f>E445*(2*('OHL indexes'!C448/'OHL indexes'!B447-1)+1)</f>
        <v>8016427805.7506685</v>
      </c>
      <c r="C446" s="12">
        <f>E445*(2*('OHL indexes'!D448/'OHL indexes'!B447-1)+1)</f>
        <v>8031155263.3412886</v>
      </c>
      <c r="D446" s="12">
        <f>E445*(2*('OHL indexes'!E448/'OHL indexes'!B447-1)+1)</f>
        <v>7836019744.9988041</v>
      </c>
      <c r="E446" s="12">
        <f>Master!AD450</f>
        <v>7899080505.3920326</v>
      </c>
    </row>
    <row r="447" spans="1:5" x14ac:dyDescent="0.25">
      <c r="A447" s="1">
        <f>'OHL indexes'!A449</f>
        <v>38715</v>
      </c>
      <c r="B447" s="12">
        <f>E446*(2*('OHL indexes'!C449/'OHL indexes'!B448-1)+1)</f>
        <v>7916441729.681119</v>
      </c>
      <c r="C447" s="12">
        <f>E446*(2*('OHL indexes'!D449/'OHL indexes'!B448-1)+1)</f>
        <v>7930910232.3590336</v>
      </c>
      <c r="D447" s="12">
        <f>E446*(2*('OHL indexes'!E449/'OHL indexes'!B448-1)+1)</f>
        <v>7805762905.1252537</v>
      </c>
      <c r="E447" s="12">
        <f>Master!AD451</f>
        <v>7895197310.4287815</v>
      </c>
    </row>
    <row r="448" spans="1:5" x14ac:dyDescent="0.25">
      <c r="A448" s="1">
        <f>'OHL indexes'!A450</f>
        <v>38716</v>
      </c>
      <c r="B448" s="12">
        <f>E447*(2*('OHL indexes'!C450/'OHL indexes'!B449-1)+1)</f>
        <v>7974106797.6983023</v>
      </c>
      <c r="C448" s="12">
        <f>E447*(2*('OHL indexes'!D450/'OHL indexes'!B449-1)+1)</f>
        <v>8029343275.6935558</v>
      </c>
      <c r="D448" s="12">
        <f>E447*(2*('OHL indexes'!E450/'OHL indexes'!B449-1)+1)</f>
        <v>7952584990.5757885</v>
      </c>
      <c r="E448" s="12">
        <f>Master!AD452</f>
        <v>7993205600.7798519</v>
      </c>
    </row>
    <row r="449" spans="1:5" x14ac:dyDescent="0.25">
      <c r="A449" s="1">
        <f>'OHL indexes'!A451</f>
        <v>38720</v>
      </c>
      <c r="B449" s="12">
        <f>E448*(2*('OHL indexes'!C451/'OHL indexes'!B450-1)+1)</f>
        <v>7869257114.1355057</v>
      </c>
      <c r="C449" s="12">
        <f>E448*(2*('OHL indexes'!D451/'OHL indexes'!B450-1)+1)</f>
        <v>8055537536.1155863</v>
      </c>
      <c r="D449" s="12">
        <f>E448*(2*('OHL indexes'!E451/'OHL indexes'!B450-1)+1)</f>
        <v>7546850269.1594477</v>
      </c>
      <c r="E449" s="12">
        <f>Master!AD453</f>
        <v>7578785359.377737</v>
      </c>
    </row>
    <row r="450" spans="1:5" x14ac:dyDescent="0.25">
      <c r="A450" s="1">
        <f>'OHL indexes'!A452</f>
        <v>38721</v>
      </c>
      <c r="B450" s="12">
        <f>E449*(2*('OHL indexes'!C452/'OHL indexes'!B451-1)+1)</f>
        <v>7543523025.8893156</v>
      </c>
      <c r="C450" s="12">
        <f>E449*(2*('OHL indexes'!D452/'OHL indexes'!B451-1)+1)</f>
        <v>7571178975.5356216</v>
      </c>
      <c r="D450" s="12">
        <f>E449*(2*('OHL indexes'!E452/'OHL indexes'!B451-1)+1)</f>
        <v>7274555546.5412693</v>
      </c>
      <c r="E450" s="12">
        <f>Master!AD454</f>
        <v>7444396634.3118048</v>
      </c>
    </row>
    <row r="451" spans="1:5" x14ac:dyDescent="0.25">
      <c r="A451" s="1">
        <f>'OHL indexes'!A453</f>
        <v>38722</v>
      </c>
      <c r="B451" s="12">
        <f>E450*(2*('OHL indexes'!C453/'OHL indexes'!B452-1)+1)</f>
        <v>7390077087.3145761</v>
      </c>
      <c r="C451" s="12">
        <f>E450*(2*('OHL indexes'!D453/'OHL indexes'!B452-1)+1)</f>
        <v>7402299776.2967424</v>
      </c>
      <c r="D451" s="12">
        <f>E450*(2*('OHL indexes'!E453/'OHL indexes'!B452-1)+1)</f>
        <v>7294340863.0014391</v>
      </c>
      <c r="E451" s="12">
        <f>Master!AD455</f>
        <v>7371496474.6510525</v>
      </c>
    </row>
    <row r="452" spans="1:5" x14ac:dyDescent="0.25">
      <c r="A452" s="1">
        <f>'OHL indexes'!A454</f>
        <v>38723</v>
      </c>
      <c r="B452" s="12">
        <f>E451*(2*('OHL indexes'!C454/'OHL indexes'!B453-1)+1)</f>
        <v>7321261517.0173693</v>
      </c>
      <c r="C452" s="12">
        <f>E451*(2*('OHL indexes'!D454/'OHL indexes'!B453-1)+1)</f>
        <v>7327959721.2120199</v>
      </c>
      <c r="D452" s="12">
        <f>E451*(2*('OHL indexes'!E454/'OHL indexes'!B453-1)+1)</f>
        <v>6952200853.1450424</v>
      </c>
      <c r="E452" s="12">
        <f>Master!AD456</f>
        <v>7110703458.8381672</v>
      </c>
    </row>
    <row r="453" spans="1:5" x14ac:dyDescent="0.25">
      <c r="A453" s="1">
        <f>'OHL indexes'!A455</f>
        <v>38726</v>
      </c>
      <c r="B453" s="12">
        <f>E452*(2*('OHL indexes'!C455/'OHL indexes'!B454-1)+1)</f>
        <v>6984908350.857935</v>
      </c>
      <c r="C453" s="12">
        <f>E452*(2*('OHL indexes'!D455/'OHL indexes'!B454-1)+1)</f>
        <v>7042266074.0971365</v>
      </c>
      <c r="D453" s="12">
        <f>E452*(2*('OHL indexes'!E455/'OHL indexes'!B454-1)+1)</f>
        <v>6786763207.7987852</v>
      </c>
      <c r="E453" s="12">
        <f>Master!AD457</f>
        <v>6847991357.7648535</v>
      </c>
    </row>
    <row r="454" spans="1:5" x14ac:dyDescent="0.25">
      <c r="A454" s="1">
        <f>'OHL indexes'!A456</f>
        <v>38727</v>
      </c>
      <c r="B454" s="12">
        <f>E453*(2*('OHL indexes'!C456/'OHL indexes'!B455-1)+1)</f>
        <v>6756740378.166481</v>
      </c>
      <c r="C454" s="12">
        <f>E453*(2*('OHL indexes'!D456/'OHL indexes'!B455-1)+1)</f>
        <v>6868270026.8292017</v>
      </c>
      <c r="D454" s="12">
        <f>E453*(2*('OHL indexes'!E456/'OHL indexes'!B455-1)+1)</f>
        <v>6594514056.8428926</v>
      </c>
      <c r="E454" s="12">
        <f>Master!AD458</f>
        <v>6622807237.5675898</v>
      </c>
    </row>
    <row r="455" spans="1:5" x14ac:dyDescent="0.25">
      <c r="A455" s="1">
        <f>'OHL indexes'!A457</f>
        <v>38728</v>
      </c>
      <c r="B455" s="12">
        <f>E454*(2*('OHL indexes'!C457/'OHL indexes'!B456-1)+1)</f>
        <v>6554231702.5321455</v>
      </c>
      <c r="C455" s="12">
        <f>E454*(2*('OHL indexes'!D457/'OHL indexes'!B456-1)+1)</f>
        <v>6570294547.8600788</v>
      </c>
      <c r="D455" s="12">
        <f>E454*(2*('OHL indexes'!E457/'OHL indexes'!B456-1)+1)</f>
        <v>6397310518.1930752</v>
      </c>
      <c r="E455" s="12">
        <f>Master!AD459</f>
        <v>6454547818.5604401</v>
      </c>
    </row>
    <row r="456" spans="1:5" x14ac:dyDescent="0.25">
      <c r="A456" s="1">
        <f>'OHL indexes'!A458</f>
        <v>38729</v>
      </c>
      <c r="B456" s="12">
        <f>E455*(2*('OHL indexes'!C458/'OHL indexes'!B457-1)+1)</f>
        <v>6522321669.2614584</v>
      </c>
      <c r="C456" s="12">
        <f>E455*(2*('OHL indexes'!D458/'OHL indexes'!B457-1)+1)</f>
        <v>6665130171.8463821</v>
      </c>
      <c r="D456" s="12">
        <f>E455*(2*('OHL indexes'!E458/'OHL indexes'!B457-1)+1)</f>
        <v>6502957081.6221924</v>
      </c>
      <c r="E456" s="12">
        <f>Master!AD460</f>
        <v>6601369873.4647169</v>
      </c>
    </row>
    <row r="457" spans="1:5" x14ac:dyDescent="0.25">
      <c r="A457" s="1">
        <f>'OHL indexes'!A459</f>
        <v>38730</v>
      </c>
      <c r="B457" s="12">
        <f>E456*(2*('OHL indexes'!C459/'OHL indexes'!B458-1)+1)</f>
        <v>6610477956.5936098</v>
      </c>
      <c r="C457" s="12">
        <f>E456*(2*('OHL indexes'!D459/'OHL indexes'!B458-1)+1)</f>
        <v>6678480020.509408</v>
      </c>
      <c r="D457" s="12">
        <f>E456*(2*('OHL indexes'!E459/'OHL indexes'!B458-1)+1)</f>
        <v>6537617752.6644077</v>
      </c>
      <c r="E457" s="12">
        <f>Master!AD461</f>
        <v>6567146793.415885</v>
      </c>
    </row>
    <row r="458" spans="1:5" x14ac:dyDescent="0.25">
      <c r="A458" s="1">
        <f>'OHL indexes'!A460</f>
        <v>38734</v>
      </c>
      <c r="B458" s="12">
        <f>E457*(2*('OHL indexes'!C460/'OHL indexes'!B459-1)+1)</f>
        <v>6638071415.5519867</v>
      </c>
      <c r="C458" s="12">
        <f>E457*(2*('OHL indexes'!D460/'OHL indexes'!B459-1)+1)</f>
        <v>6767299084.5513134</v>
      </c>
      <c r="D458" s="12">
        <f>E457*(2*('OHL indexes'!E460/'OHL indexes'!B459-1)+1)</f>
        <v>6636868725.2046356</v>
      </c>
      <c r="E458" s="12">
        <f>Master!AD462</f>
        <v>6724318044.6490421</v>
      </c>
    </row>
    <row r="459" spans="1:5" x14ac:dyDescent="0.25">
      <c r="A459" s="1">
        <f>'OHL indexes'!A461</f>
        <v>38735</v>
      </c>
      <c r="B459" s="12">
        <f>E458*(2*('OHL indexes'!C461/'OHL indexes'!B460-1)+1)</f>
        <v>6929797505.1579914</v>
      </c>
      <c r="C459" s="12">
        <f>E458*(2*('OHL indexes'!D461/'OHL indexes'!B460-1)+1)</f>
        <v>6981167370.2852268</v>
      </c>
      <c r="D459" s="12">
        <f>E458*(2*('OHL indexes'!E461/'OHL indexes'!B460-1)+1)</f>
        <v>6888702212.9436865</v>
      </c>
      <c r="E459" s="12">
        <f>Master!AD463</f>
        <v>6909016349.9584217</v>
      </c>
    </row>
    <row r="460" spans="1:5" x14ac:dyDescent="0.25">
      <c r="A460" s="1">
        <f>'OHL indexes'!A462</f>
        <v>38736</v>
      </c>
      <c r="B460" s="12">
        <f>E459*(2*('OHL indexes'!C462/'OHL indexes'!B461-1)+1)</f>
        <v>6784884114.069684</v>
      </c>
      <c r="C460" s="12">
        <f>E459*(2*('OHL indexes'!D462/'OHL indexes'!B461-1)+1)</f>
        <v>6785299028.0629206</v>
      </c>
      <c r="D460" s="12">
        <f>E459*(2*('OHL indexes'!E462/'OHL indexes'!B461-1)+1)</f>
        <v>6722168268.1688709</v>
      </c>
      <c r="E460" s="12">
        <f>Master!AD464</f>
        <v>6744213862.8401184</v>
      </c>
    </row>
    <row r="461" spans="1:5" x14ac:dyDescent="0.25">
      <c r="A461" s="1">
        <f>'OHL indexes'!A463</f>
        <v>38737</v>
      </c>
      <c r="B461" s="12">
        <f>E460*(2*('OHL indexes'!C463/'OHL indexes'!B462-1)+1)</f>
        <v>6936792062.0400581</v>
      </c>
      <c r="C461" s="12">
        <f>E460*(2*('OHL indexes'!D463/'OHL indexes'!B462-1)+1)</f>
        <v>7197585423.9769611</v>
      </c>
      <c r="D461" s="12">
        <f>E460*(2*('OHL indexes'!E463/'OHL indexes'!B462-1)+1)</f>
        <v>6886065310.5606956</v>
      </c>
      <c r="E461" s="12">
        <f>Master!AD465</f>
        <v>7164514425.9938517</v>
      </c>
    </row>
    <row r="462" spans="1:5" x14ac:dyDescent="0.25">
      <c r="A462" s="1">
        <f>'OHL indexes'!A464</f>
        <v>38740</v>
      </c>
      <c r="B462" s="12">
        <f>E461*(2*('OHL indexes'!C464/'OHL indexes'!B463-1)+1)</f>
        <v>7270655930.298604</v>
      </c>
      <c r="C462" s="12">
        <f>E461*(2*('OHL indexes'!D464/'OHL indexes'!B463-1)+1)</f>
        <v>7365109435.7465553</v>
      </c>
      <c r="D462" s="12">
        <f>E461*(2*('OHL indexes'!E464/'OHL indexes'!B463-1)+1)</f>
        <v>7181328875.7914171</v>
      </c>
      <c r="E462" s="12">
        <f>Master!AD466</f>
        <v>7359237501.4435053</v>
      </c>
    </row>
    <row r="463" spans="1:5" x14ac:dyDescent="0.25">
      <c r="A463" s="1">
        <f>'OHL indexes'!A465</f>
        <v>38741</v>
      </c>
      <c r="B463" s="12">
        <f>E462*(2*('OHL indexes'!C465/'OHL indexes'!B464-1)+1)</f>
        <v>7295465191.2085571</v>
      </c>
      <c r="C463" s="12">
        <f>E462*(2*('OHL indexes'!D465/'OHL indexes'!B464-1)+1)</f>
        <v>7342231134.3032999</v>
      </c>
      <c r="D463" s="12">
        <f>E462*(2*('OHL indexes'!E465/'OHL indexes'!B464-1)+1)</f>
        <v>7150917336.6800938</v>
      </c>
      <c r="E463" s="12">
        <f>Master!AD467</f>
        <v>7150676507.4310951</v>
      </c>
    </row>
    <row r="464" spans="1:5" x14ac:dyDescent="0.25">
      <c r="A464" s="1">
        <f>'OHL indexes'!A466</f>
        <v>38742</v>
      </c>
      <c r="B464" s="12">
        <f>E463*(2*('OHL indexes'!C466/'OHL indexes'!B465-1)+1)</f>
        <v>7059168680.9330521</v>
      </c>
      <c r="C464" s="12">
        <f>E463*(2*('OHL indexes'!D466/'OHL indexes'!B465-1)+1)</f>
        <v>7101001315.3869019</v>
      </c>
      <c r="D464" s="12">
        <f>E463*(2*('OHL indexes'!E466/'OHL indexes'!B465-1)+1)</f>
        <v>6745427782.0555592</v>
      </c>
      <c r="E464" s="12">
        <f>Master!AD468</f>
        <v>6909908403.075778</v>
      </c>
    </row>
    <row r="465" spans="1:5" x14ac:dyDescent="0.25">
      <c r="A465" s="1">
        <f>'OHL indexes'!A467</f>
        <v>38743</v>
      </c>
      <c r="B465" s="12">
        <f>E464*(2*('OHL indexes'!C467/'OHL indexes'!B466-1)+1)</f>
        <v>6768325060.9141321</v>
      </c>
      <c r="C465" s="12">
        <f>E464*(2*('OHL indexes'!D467/'OHL indexes'!B466-1)+1)</f>
        <v>6768325060.9141321</v>
      </c>
      <c r="D465" s="12">
        <f>E464*(2*('OHL indexes'!E467/'OHL indexes'!B466-1)+1)</f>
        <v>6581202498.2305908</v>
      </c>
      <c r="E465" s="12">
        <f>Master!AD469</f>
        <v>6579323669.9021044</v>
      </c>
    </row>
    <row r="466" spans="1:5" x14ac:dyDescent="0.25">
      <c r="A466" s="1">
        <f>'OHL indexes'!A468</f>
        <v>38744</v>
      </c>
      <c r="B466" s="12">
        <f>E465*(2*('OHL indexes'!C468/'OHL indexes'!B467-1)+1)</f>
        <v>6838284667.8586264</v>
      </c>
      <c r="C466" s="12">
        <f>E465*(2*('OHL indexes'!D468/'OHL indexes'!B467-1)+1)</f>
        <v>6838284667.8586264</v>
      </c>
      <c r="D466" s="12">
        <f>E465*(2*('OHL indexes'!E468/'OHL indexes'!B467-1)+1)</f>
        <v>6314872698.7889071</v>
      </c>
      <c r="E466" s="12">
        <f>Master!AD470</f>
        <v>6334118743.9153147</v>
      </c>
    </row>
    <row r="467" spans="1:5" x14ac:dyDescent="0.25">
      <c r="A467" s="1">
        <f>'OHL indexes'!A469</f>
        <v>38747</v>
      </c>
      <c r="B467" s="12">
        <f>E466*(2*('OHL indexes'!C469/'OHL indexes'!B468-1)+1)</f>
        <v>6390761196.4175138</v>
      </c>
      <c r="C467" s="12">
        <f>E466*(2*('OHL indexes'!D469/'OHL indexes'!B468-1)+1)</f>
        <v>6423963741.0307741</v>
      </c>
      <c r="D467" s="12">
        <f>E466*(2*('OHL indexes'!E469/'OHL indexes'!B468-1)+1)</f>
        <v>6170052451.9889727</v>
      </c>
      <c r="E467" s="12">
        <f>Master!AD471</f>
        <v>6167476498.6593781</v>
      </c>
    </row>
    <row r="468" spans="1:5" x14ac:dyDescent="0.25">
      <c r="A468" s="1">
        <f>'OHL indexes'!A470</f>
        <v>38748</v>
      </c>
      <c r="B468" s="12">
        <f>E467*(2*('OHL indexes'!C470/'OHL indexes'!B469-1)+1)</f>
        <v>6117026277.912715</v>
      </c>
      <c r="C468" s="12">
        <f>E467*(2*('OHL indexes'!D470/'OHL indexes'!B469-1)+1)</f>
        <v>6323153265.1810904</v>
      </c>
      <c r="D468" s="12">
        <f>E467*(2*('OHL indexes'!E470/'OHL indexes'!B469-1)+1)</f>
        <v>6104052259.6780224</v>
      </c>
      <c r="E468" s="12">
        <f>Master!AD472</f>
        <v>6248466879.3704462</v>
      </c>
    </row>
    <row r="469" spans="1:5" x14ac:dyDescent="0.25">
      <c r="A469" s="1">
        <f>'OHL indexes'!A471</f>
        <v>38749</v>
      </c>
      <c r="B469" s="12">
        <f>E468*(2*('OHL indexes'!C471/'OHL indexes'!B470-1)+1)</f>
        <v>6214678716.4617987</v>
      </c>
      <c r="C469" s="12">
        <f>E468*(2*('OHL indexes'!D471/'OHL indexes'!B470-1)+1)</f>
        <v>6248466879.3704462</v>
      </c>
      <c r="D469" s="12">
        <f>E468*(2*('OHL indexes'!E471/'OHL indexes'!B470-1)+1)</f>
        <v>6127793016.6853313</v>
      </c>
      <c r="E469" s="12">
        <f>Master!AD473</f>
        <v>6204815649.0666523</v>
      </c>
    </row>
    <row r="470" spans="1:5" x14ac:dyDescent="0.25">
      <c r="A470" s="1">
        <f>'OHL indexes'!A472</f>
        <v>38750</v>
      </c>
      <c r="B470" s="12">
        <f>E469*(2*('OHL indexes'!C472/'OHL indexes'!B471-1)+1)</f>
        <v>6275870648.6530037</v>
      </c>
      <c r="C470" s="12">
        <f>E469*(2*('OHL indexes'!D472/'OHL indexes'!B471-1)+1)</f>
        <v>6399736389.2300701</v>
      </c>
      <c r="D470" s="12">
        <f>E469*(2*('OHL indexes'!E472/'OHL indexes'!B471-1)+1)</f>
        <v>6236982099.9611912</v>
      </c>
      <c r="E470" s="12">
        <f>Master!AD474</f>
        <v>6338550311.3222151</v>
      </c>
    </row>
    <row r="471" spans="1:5" x14ac:dyDescent="0.25">
      <c r="A471" s="1">
        <f>'OHL indexes'!A473</f>
        <v>38751</v>
      </c>
      <c r="B471" s="12">
        <f>E470*(2*('OHL indexes'!C473/'OHL indexes'!B472-1)+1)</f>
        <v>6416073874.1228619</v>
      </c>
      <c r="C471" s="12">
        <f>E470*(2*('OHL indexes'!D473/'OHL indexes'!B472-1)+1)</f>
        <v>6516855231.0285778</v>
      </c>
      <c r="D471" s="12">
        <f>E470*(2*('OHL indexes'!E473/'OHL indexes'!B472-1)+1)</f>
        <v>6222264241.8563652</v>
      </c>
      <c r="E471" s="12">
        <f>Master!AD475</f>
        <v>6307328699.9305201</v>
      </c>
    </row>
    <row r="472" spans="1:5" x14ac:dyDescent="0.25">
      <c r="A472" s="1">
        <f>'OHL indexes'!A474</f>
        <v>38754</v>
      </c>
      <c r="B472" s="12">
        <f>E471*(2*('OHL indexes'!C474/'OHL indexes'!B473-1)+1)</f>
        <v>6263396780.1312017</v>
      </c>
      <c r="C472" s="12">
        <f>E471*(2*('OHL indexes'!D474/'OHL indexes'!B473-1)+1)</f>
        <v>6326156665.5587988</v>
      </c>
      <c r="D472" s="12">
        <f>E471*(2*('OHL indexes'!E474/'OHL indexes'!B473-1)+1)</f>
        <v>6236362865.4447088</v>
      </c>
      <c r="E472" s="12">
        <f>Master!AD476</f>
        <v>6320689147.8446798</v>
      </c>
    </row>
    <row r="473" spans="1:5" x14ac:dyDescent="0.25">
      <c r="A473" s="1">
        <f>'OHL indexes'!A475</f>
        <v>38755</v>
      </c>
      <c r="B473" s="12">
        <f>E472*(2*('OHL indexes'!C475/'OHL indexes'!B474-1)+1)</f>
        <v>6367970183.8285389</v>
      </c>
      <c r="C473" s="12">
        <f>E472*(2*('OHL indexes'!D475/'OHL indexes'!B474-1)+1)</f>
        <v>6459636907.6037331</v>
      </c>
      <c r="D473" s="12">
        <f>E472*(2*('OHL indexes'!E475/'OHL indexes'!B474-1)+1)</f>
        <v>6367970183.8285389</v>
      </c>
      <c r="E473" s="12">
        <f>Master!AD477</f>
        <v>6424683125.6560078</v>
      </c>
    </row>
    <row r="474" spans="1:5" x14ac:dyDescent="0.25">
      <c r="A474" s="1">
        <f>'OHL indexes'!A476</f>
        <v>38756</v>
      </c>
      <c r="B474" s="12">
        <f>E473*(2*('OHL indexes'!C476/'OHL indexes'!B475-1)+1)</f>
        <v>6303210825.0792904</v>
      </c>
      <c r="C474" s="12">
        <f>E473*(2*('OHL indexes'!D476/'OHL indexes'!B475-1)+1)</f>
        <v>6315357909.2085104</v>
      </c>
      <c r="D474" s="12">
        <f>E473*(2*('OHL indexes'!E476/'OHL indexes'!B475-1)+1)</f>
        <v>6084560392.1842928</v>
      </c>
      <c r="E474" s="12">
        <f>Master!AD478</f>
        <v>6115936953.241972</v>
      </c>
    </row>
    <row r="475" spans="1:5" x14ac:dyDescent="0.25">
      <c r="A475" s="1">
        <f>'OHL indexes'!A477</f>
        <v>38757</v>
      </c>
      <c r="B475" s="12">
        <f>E474*(2*('OHL indexes'!C477/'OHL indexes'!B476-1)+1)</f>
        <v>6062977059.760787</v>
      </c>
      <c r="C475" s="12">
        <f>E474*(2*('OHL indexes'!D477/'OHL indexes'!B476-1)+1)</f>
        <v>6074325303.4019575</v>
      </c>
      <c r="D475" s="12">
        <f>E474*(2*('OHL indexes'!E477/'OHL indexes'!B476-1)+1)</f>
        <v>5847353314.7999353</v>
      </c>
      <c r="E475" s="12">
        <f>Master!AD479</f>
        <v>5983335762.7442112</v>
      </c>
    </row>
    <row r="476" spans="1:5" x14ac:dyDescent="0.25">
      <c r="A476" s="1">
        <f>'OHL indexes'!A478</f>
        <v>38758</v>
      </c>
      <c r="B476" s="12">
        <f>E475*(2*('OHL indexes'!C478/'OHL indexes'!B477-1)+1)</f>
        <v>6073426595.2662678</v>
      </c>
      <c r="C476" s="12">
        <f>E475*(2*('OHL indexes'!D478/'OHL indexes'!B477-1)+1)</f>
        <v>6166318076.970048</v>
      </c>
      <c r="D476" s="12">
        <f>E475*(2*('OHL indexes'!E478/'OHL indexes'!B477-1)+1)</f>
        <v>5904914770.9331388</v>
      </c>
      <c r="E476" s="12">
        <f>Master!AD480</f>
        <v>5945791616.5288258</v>
      </c>
    </row>
    <row r="477" spans="1:5" x14ac:dyDescent="0.25">
      <c r="A477" s="1">
        <f>'OHL indexes'!A479</f>
        <v>38761</v>
      </c>
      <c r="B477" s="12">
        <f>E476*(2*('OHL indexes'!C479/'OHL indexes'!B478-1)+1)</f>
        <v>5981088673.8278084</v>
      </c>
      <c r="C477" s="12">
        <f>E476*(2*('OHL indexes'!D479/'OHL indexes'!B478-1)+1)</f>
        <v>6229100894.66014</v>
      </c>
      <c r="D477" s="12">
        <f>E476*(2*('OHL indexes'!E479/'OHL indexes'!B478-1)+1)</f>
        <v>5981088673.8278084</v>
      </c>
      <c r="E477" s="12">
        <f>Master!AD481</f>
        <v>6155097443.0457478</v>
      </c>
    </row>
    <row r="478" spans="1:5" x14ac:dyDescent="0.25">
      <c r="A478" s="1">
        <f>'OHL indexes'!A480</f>
        <v>38762</v>
      </c>
      <c r="B478" s="12">
        <f>E477*(2*('OHL indexes'!C480/'OHL indexes'!B479-1)+1)</f>
        <v>6284340337.2050123</v>
      </c>
      <c r="C478" s="12">
        <f>E477*(2*('OHL indexes'!D480/'OHL indexes'!B479-1)+1)</f>
        <v>6284340337.2050123</v>
      </c>
      <c r="D478" s="12">
        <f>E477*(2*('OHL indexes'!E480/'OHL indexes'!B479-1)+1)</f>
        <v>5967364532.9384804</v>
      </c>
      <c r="E478" s="12">
        <f>Master!AD482</f>
        <v>5996406842.2629461</v>
      </c>
    </row>
    <row r="479" spans="1:5" x14ac:dyDescent="0.25">
      <c r="A479" s="1">
        <f>'OHL indexes'!A481</f>
        <v>38763</v>
      </c>
      <c r="B479" s="12">
        <f>E478*(2*('OHL indexes'!C481/'OHL indexes'!B480-1)+1)</f>
        <v>6061333036.469573</v>
      </c>
      <c r="C479" s="12">
        <f>E478*(2*('OHL indexes'!D481/'OHL indexes'!B480-1)+1)</f>
        <v>6172634882.5975857</v>
      </c>
      <c r="D479" s="12">
        <f>E478*(2*('OHL indexes'!E481/'OHL indexes'!B480-1)+1)</f>
        <v>6014957384.5481892</v>
      </c>
      <c r="E479" s="12">
        <f>Master!AD483</f>
        <v>6051853602.1917906</v>
      </c>
    </row>
    <row r="480" spans="1:5" x14ac:dyDescent="0.25">
      <c r="A480" s="1">
        <f>'OHL indexes'!A482</f>
        <v>38764</v>
      </c>
      <c r="B480" s="12">
        <f>E479*(2*('OHL indexes'!C482/'OHL indexes'!B481-1)+1)</f>
        <v>6040778815.2275438</v>
      </c>
      <c r="C480" s="12">
        <f>E479*(2*('OHL indexes'!D482/'OHL indexes'!B481-1)+1)</f>
        <v>6041166213.6225662</v>
      </c>
      <c r="D480" s="12">
        <f>E479*(2*('OHL indexes'!E482/'OHL indexes'!B481-1)+1)</f>
        <v>5783151813.2244749</v>
      </c>
      <c r="E480" s="12">
        <f>Master!AD484</f>
        <v>5819510738.250185</v>
      </c>
    </row>
    <row r="481" spans="1:5" x14ac:dyDescent="0.25">
      <c r="A481" s="1">
        <f>'OHL indexes'!A483</f>
        <v>38765</v>
      </c>
      <c r="B481" s="12">
        <f>E480*(2*('OHL indexes'!C483/'OHL indexes'!B482-1)+1)</f>
        <v>5886757731.0556726</v>
      </c>
      <c r="C481" s="12">
        <f>E480*(2*('OHL indexes'!D483/'OHL indexes'!B482-1)+1)</f>
        <v>5896147833.4126282</v>
      </c>
      <c r="D481" s="12">
        <f>E480*(2*('OHL indexes'!E483/'OHL indexes'!B482-1)+1)</f>
        <v>5697668096.449439</v>
      </c>
      <c r="E481" s="12">
        <f>Master!AD485</f>
        <v>5696032238.3414335</v>
      </c>
    </row>
    <row r="482" spans="1:5" x14ac:dyDescent="0.25">
      <c r="A482" s="1">
        <f>'OHL indexes'!A484</f>
        <v>38769</v>
      </c>
      <c r="B482" s="12">
        <f>E481*(2*('OHL indexes'!C484/'OHL indexes'!B483-1)+1)</f>
        <v>5624877890.2614136</v>
      </c>
      <c r="C482" s="12">
        <f>E481*(2*('OHL indexes'!D484/'OHL indexes'!B483-1)+1)</f>
        <v>5679783898.5193768</v>
      </c>
      <c r="D482" s="12">
        <f>E481*(2*('OHL indexes'!E484/'OHL indexes'!B483-1)+1)</f>
        <v>5585658137.8458405</v>
      </c>
      <c r="E482" s="12">
        <f>Master!AD486</f>
        <v>5592747768.1078663</v>
      </c>
    </row>
    <row r="483" spans="1:5" x14ac:dyDescent="0.25">
      <c r="A483" s="1">
        <f>'OHL indexes'!A485</f>
        <v>38770</v>
      </c>
      <c r="B483" s="12">
        <f>E482*(2*('OHL indexes'!C485/'OHL indexes'!B484-1)+1)</f>
        <v>5504290492.5356607</v>
      </c>
      <c r="C483" s="12">
        <f>E482*(2*('OHL indexes'!D485/'OHL indexes'!B484-1)+1)</f>
        <v>5504290492.5356607</v>
      </c>
      <c r="D483" s="12">
        <f>E482*(2*('OHL indexes'!E485/'OHL indexes'!B484-1)+1)</f>
        <v>5297888372.7033558</v>
      </c>
      <c r="E483" s="12">
        <f>Master!AD487</f>
        <v>5308029036.5917263</v>
      </c>
    </row>
    <row r="484" spans="1:5" x14ac:dyDescent="0.25">
      <c r="A484" s="1">
        <f>'OHL indexes'!A486</f>
        <v>38771</v>
      </c>
      <c r="B484" s="12">
        <f>E483*(2*('OHL indexes'!C486/'OHL indexes'!B485-1)+1)</f>
        <v>5360293220.4379616</v>
      </c>
      <c r="C484" s="12">
        <f>E483*(2*('OHL indexes'!D486/'OHL indexes'!B485-1)+1)</f>
        <v>5367094769.0882435</v>
      </c>
      <c r="D484" s="12">
        <f>E483*(2*('OHL indexes'!E486/'OHL indexes'!B485-1)+1)</f>
        <v>5307201481.7899628</v>
      </c>
      <c r="E484" s="12">
        <f>Master!AD488</f>
        <v>5305702757.534173</v>
      </c>
    </row>
    <row r="485" spans="1:5" x14ac:dyDescent="0.25">
      <c r="A485" s="1">
        <f>'OHL indexes'!A487</f>
        <v>38772</v>
      </c>
      <c r="B485" s="12">
        <f>E484*(2*('OHL indexes'!C487/'OHL indexes'!B486-1)+1)</f>
        <v>5292851207.2005501</v>
      </c>
      <c r="C485" s="12">
        <f>E484*(2*('OHL indexes'!D487/'OHL indexes'!B486-1)+1)</f>
        <v>5678408289.1786652</v>
      </c>
      <c r="D485" s="12">
        <f>E484*(2*('OHL indexes'!E487/'OHL indexes'!B486-1)+1)</f>
        <v>5194319130.6529655</v>
      </c>
      <c r="E485" s="12">
        <f>Master!AD489</f>
        <v>5202711506.8206482</v>
      </c>
    </row>
    <row r="486" spans="1:5" x14ac:dyDescent="0.25">
      <c r="A486" s="1">
        <f>'OHL indexes'!A488</f>
        <v>38775</v>
      </c>
      <c r="B486" s="12">
        <f>E485*(2*('OHL indexes'!C488/'OHL indexes'!B487-1)+1)</f>
        <v>5109598265.6875334</v>
      </c>
      <c r="C486" s="12">
        <f>E485*(2*('OHL indexes'!D488/'OHL indexes'!B487-1)+1)</f>
        <v>5115594471.6243734</v>
      </c>
      <c r="D486" s="12">
        <f>E485*(2*('OHL indexes'!E488/'OHL indexes'!B487-1)+1)</f>
        <v>5078208134.1499643</v>
      </c>
      <c r="E486" s="12">
        <f>Master!AD490</f>
        <v>5105908146.7970762</v>
      </c>
    </row>
    <row r="487" spans="1:5" x14ac:dyDescent="0.25">
      <c r="A487" s="1">
        <f>'OHL indexes'!A489</f>
        <v>38776</v>
      </c>
      <c r="B487" s="12">
        <f>E486*(2*('OHL indexes'!C489/'OHL indexes'!B488-1)+1)</f>
        <v>5146332243.4640875</v>
      </c>
      <c r="C487" s="12">
        <f>E486*(2*('OHL indexes'!D489/'OHL indexes'!B488-1)+1)</f>
        <v>5292692269.6429453</v>
      </c>
      <c r="D487" s="12">
        <f>E486*(2*('OHL indexes'!E489/'OHL indexes'!B488-1)+1)</f>
        <v>5084999756.7028904</v>
      </c>
      <c r="E487" s="12">
        <f>Master!AD491</f>
        <v>5259061135.2154226</v>
      </c>
    </row>
    <row r="488" spans="1:5" x14ac:dyDescent="0.25">
      <c r="A488" s="1">
        <f>'OHL indexes'!A490</f>
        <v>38777</v>
      </c>
      <c r="B488" s="12">
        <f>E487*(2*('OHL indexes'!C490/'OHL indexes'!B489-1)+1)</f>
        <v>5283410496.5604506</v>
      </c>
      <c r="C488" s="12">
        <f>E487*(2*('OHL indexes'!D490/'OHL indexes'!B489-1)+1)</f>
        <v>5283410496.5604506</v>
      </c>
      <c r="D488" s="12">
        <f>E487*(2*('OHL indexes'!E490/'OHL indexes'!B489-1)+1)</f>
        <v>5147898492.6853933</v>
      </c>
      <c r="E488" s="12">
        <f>Master!AD492</f>
        <v>5168898061.806489</v>
      </c>
    </row>
    <row r="489" spans="1:5" x14ac:dyDescent="0.25">
      <c r="A489" s="1">
        <f>'OHL indexes'!A491</f>
        <v>38778</v>
      </c>
      <c r="B489" s="12">
        <f>E488*(2*('OHL indexes'!C491/'OHL indexes'!B490-1)+1)</f>
        <v>5173784026.0563622</v>
      </c>
      <c r="C489" s="12">
        <f>E488*(2*('OHL indexes'!D491/'OHL indexes'!B490-1)+1)</f>
        <v>5264527457.0287933</v>
      </c>
      <c r="D489" s="12">
        <f>E488*(2*('OHL indexes'!E491/'OHL indexes'!B490-1)+1)</f>
        <v>5168898061.806489</v>
      </c>
      <c r="E489" s="12">
        <f>Master!AD493</f>
        <v>5188966342.934761</v>
      </c>
    </row>
    <row r="490" spans="1:5" x14ac:dyDescent="0.25">
      <c r="A490" s="1">
        <f>'OHL indexes'!A492</f>
        <v>38779</v>
      </c>
      <c r="B490" s="12">
        <f>E489*(2*('OHL indexes'!C492/'OHL indexes'!B491-1)+1)</f>
        <v>5271644254.5557375</v>
      </c>
      <c r="C490" s="12">
        <f>E489*(2*('OHL indexes'!D492/'OHL indexes'!B491-1)+1)</f>
        <v>5271644254.5557375</v>
      </c>
      <c r="D490" s="12">
        <f>E489*(2*('OHL indexes'!E492/'OHL indexes'!B491-1)+1)</f>
        <v>5099660310.3954153</v>
      </c>
      <c r="E490" s="12">
        <f>Master!AD494</f>
        <v>5199257103.1392527</v>
      </c>
    </row>
    <row r="491" spans="1:5" x14ac:dyDescent="0.25">
      <c r="A491" s="1">
        <f>'OHL indexes'!A493</f>
        <v>38782</v>
      </c>
      <c r="B491" s="12">
        <f>E490*(2*('OHL indexes'!C493/'OHL indexes'!B492-1)+1)</f>
        <v>5287060753.1060991</v>
      </c>
      <c r="C491" s="12">
        <f>E490*(2*('OHL indexes'!D493/'OHL indexes'!B492-1)+1)</f>
        <v>5374865709.441597</v>
      </c>
      <c r="D491" s="12">
        <f>E490*(2*('OHL indexes'!E493/'OHL indexes'!B492-1)+1)</f>
        <v>5287060753.1060991</v>
      </c>
      <c r="E491" s="12">
        <f>Master!AD495</f>
        <v>5332514394.4153271</v>
      </c>
    </row>
    <row r="492" spans="1:5" x14ac:dyDescent="0.25">
      <c r="A492" s="1">
        <f>'OHL indexes'!A494</f>
        <v>38783</v>
      </c>
      <c r="B492" s="12">
        <f>E491*(2*('OHL indexes'!C494/'OHL indexes'!B493-1)+1)</f>
        <v>5401550947.7205734</v>
      </c>
      <c r="C492" s="12">
        <f>E491*(2*('OHL indexes'!D494/'OHL indexes'!B493-1)+1)</f>
        <v>5494890726.837903</v>
      </c>
      <c r="D492" s="12">
        <f>E491*(2*('OHL indexes'!E494/'OHL indexes'!B493-1)+1)</f>
        <v>5373725016.9972706</v>
      </c>
      <c r="E492" s="12">
        <f>Master!AD496</f>
        <v>5412286833.3908911</v>
      </c>
    </row>
    <row r="493" spans="1:5" x14ac:dyDescent="0.25">
      <c r="A493" s="1">
        <f>'OHL indexes'!A495</f>
        <v>38784</v>
      </c>
      <c r="B493" s="12">
        <f>E492*(2*('OHL indexes'!C495/'OHL indexes'!B494-1)+1)</f>
        <v>5422205978.391387</v>
      </c>
      <c r="C493" s="12">
        <f>E492*(2*('OHL indexes'!D495/'OHL indexes'!B494-1)+1)</f>
        <v>5436375424.4119644</v>
      </c>
      <c r="D493" s="12">
        <f>E492*(2*('OHL indexes'!E495/'OHL indexes'!B494-1)+1)</f>
        <v>5261375173.85604</v>
      </c>
      <c r="E493" s="12">
        <f>Master!AD497</f>
        <v>5300164521.4906855</v>
      </c>
    </row>
    <row r="494" spans="1:5" x14ac:dyDescent="0.25">
      <c r="A494" s="1">
        <f>'OHL indexes'!A496</f>
        <v>38785</v>
      </c>
      <c r="B494" s="12">
        <f>E493*(2*('OHL indexes'!C496/'OHL indexes'!B495-1)+1)</f>
        <v>5382028424.2233181</v>
      </c>
      <c r="C494" s="12">
        <f>E493*(2*('OHL indexes'!D496/'OHL indexes'!B495-1)+1)</f>
        <v>5382028424.2233181</v>
      </c>
      <c r="D494" s="12">
        <f>E493*(2*('OHL indexes'!E496/'OHL indexes'!B495-1)+1)</f>
        <v>5342145469.4213142</v>
      </c>
      <c r="E494" s="12">
        <f>Master!AD498</f>
        <v>5367153585.1977444</v>
      </c>
    </row>
    <row r="495" spans="1:5" x14ac:dyDescent="0.25">
      <c r="A495" s="1">
        <f>'OHL indexes'!A497</f>
        <v>38786</v>
      </c>
      <c r="B495" s="12">
        <f>E494*(2*('OHL indexes'!C497/'OHL indexes'!B496-1)+1)</f>
        <v>5285619964.4385042</v>
      </c>
      <c r="C495" s="12">
        <f>E494*(2*('OHL indexes'!D497/'OHL indexes'!B496-1)+1)</f>
        <v>5341849681.9490404</v>
      </c>
      <c r="D495" s="12">
        <f>E494*(2*('OHL indexes'!E497/'OHL indexes'!B496-1)+1)</f>
        <v>5265939298.1253347</v>
      </c>
      <c r="E495" s="12">
        <f>Master!AD499</f>
        <v>5268573720.6981344</v>
      </c>
    </row>
    <row r="496" spans="1:5" x14ac:dyDescent="0.25">
      <c r="A496" s="1">
        <f>'OHL indexes'!A498</f>
        <v>38789</v>
      </c>
      <c r="B496" s="12">
        <f>E495*(2*('OHL indexes'!C498/'OHL indexes'!B497-1)+1)</f>
        <v>5211239251.0511074</v>
      </c>
      <c r="C496" s="12">
        <f>E495*(2*('OHL indexes'!D498/'OHL indexes'!B497-1)+1)</f>
        <v>5246682544.9076328</v>
      </c>
      <c r="D496" s="12">
        <f>E495*(2*('OHL indexes'!E498/'OHL indexes'!B497-1)+1)</f>
        <v>5099001497.1166401</v>
      </c>
      <c r="E496" s="12">
        <f>Master!AD500</f>
        <v>5164153248.2373171</v>
      </c>
    </row>
    <row r="497" spans="1:5" x14ac:dyDescent="0.25">
      <c r="A497" s="1">
        <f>'OHL indexes'!A499</f>
        <v>38790</v>
      </c>
      <c r="B497" s="12">
        <f>E496*(2*('OHL indexes'!C499/'OHL indexes'!B498-1)+1)</f>
        <v>5135343260.5622053</v>
      </c>
      <c r="C497" s="12">
        <f>E496*(2*('OHL indexes'!D499/'OHL indexes'!B498-1)+1)</f>
        <v>5137400745.4710617</v>
      </c>
      <c r="D497" s="12">
        <f>E496*(2*('OHL indexes'!E499/'OHL indexes'!B498-1)+1)</f>
        <v>4987178352.3689241</v>
      </c>
      <c r="E497" s="12">
        <f>Master!AD501</f>
        <v>5019935819.6495657</v>
      </c>
    </row>
    <row r="498" spans="1:5" x14ac:dyDescent="0.25">
      <c r="A498" s="1">
        <f>'OHL indexes'!A500</f>
        <v>38791</v>
      </c>
      <c r="B498" s="12">
        <f>E497*(2*('OHL indexes'!C500/'OHL indexes'!B499-1)+1)</f>
        <v>5036439558.1790638</v>
      </c>
      <c r="C498" s="12">
        <f>E497*(2*('OHL indexes'!D500/'OHL indexes'!B499-1)+1)</f>
        <v>5055637549.3189859</v>
      </c>
      <c r="D498" s="12">
        <f>E497*(2*('OHL indexes'!E500/'OHL indexes'!B499-1)+1)</f>
        <v>4969752001.7688885</v>
      </c>
      <c r="E498" s="12">
        <f>Master!AD502</f>
        <v>5014714110.642972</v>
      </c>
    </row>
    <row r="499" spans="1:5" x14ac:dyDescent="0.25">
      <c r="A499" s="1">
        <f>'OHL indexes'!A501</f>
        <v>38792</v>
      </c>
      <c r="B499" s="12">
        <f>E498*(2*('OHL indexes'!C501/'OHL indexes'!B500-1)+1)</f>
        <v>4997279019.1063786</v>
      </c>
      <c r="C499" s="12">
        <f>E498*(2*('OHL indexes'!D501/'OHL indexes'!B500-1)+1)</f>
        <v>5010690135.5585613</v>
      </c>
      <c r="D499" s="12">
        <f>E498*(2*('OHL indexes'!E501/'OHL indexes'!B500-1)+1)</f>
        <v>4869865090.8768053</v>
      </c>
      <c r="E499" s="12">
        <f>Master!AD503</f>
        <v>4869700874.9388933</v>
      </c>
    </row>
    <row r="500" spans="1:5" x14ac:dyDescent="0.25">
      <c r="A500" s="1">
        <f>'OHL indexes'!A502</f>
        <v>38793</v>
      </c>
      <c r="B500" s="12">
        <f>E499*(2*('OHL indexes'!C502/'OHL indexes'!B501-1)+1)</f>
        <v>4909212105.8642702</v>
      </c>
      <c r="C500" s="12">
        <f>E499*(2*('OHL indexes'!D502/'OHL indexes'!B501-1)+1)</f>
        <v>4951686206.1094809</v>
      </c>
      <c r="D500" s="12">
        <f>E499*(2*('OHL indexes'!E502/'OHL indexes'!B501-1)+1)</f>
        <v>4840068397.7440052</v>
      </c>
      <c r="E500" s="12">
        <f>Master!AD504</f>
        <v>4904107348.4331207</v>
      </c>
    </row>
    <row r="501" spans="1:5" x14ac:dyDescent="0.25">
      <c r="A501" s="1">
        <f>'OHL indexes'!A503</f>
        <v>38796</v>
      </c>
      <c r="B501" s="12">
        <f>E500*(2*('OHL indexes'!C503/'OHL indexes'!B502-1)+1)</f>
        <v>4958146865.2349443</v>
      </c>
      <c r="C501" s="12">
        <f>E500*(2*('OHL indexes'!D503/'OHL indexes'!B502-1)+1)</f>
        <v>5004937070.5250025</v>
      </c>
      <c r="D501" s="12">
        <f>E500*(2*('OHL indexes'!E503/'OHL indexes'!B502-1)+1)</f>
        <v>4869179537.8357573</v>
      </c>
      <c r="E501" s="12">
        <f>Master!AD505</f>
        <v>4958305248.2151232</v>
      </c>
    </row>
    <row r="502" spans="1:5" x14ac:dyDescent="0.25">
      <c r="A502" s="1">
        <f>'OHL indexes'!A504</f>
        <v>38797</v>
      </c>
      <c r="B502" s="12">
        <f>E501*(2*('OHL indexes'!C504/'OHL indexes'!B503-1)+1)</f>
        <v>4993299354.3815899</v>
      </c>
      <c r="C502" s="12">
        <f>E501*(2*('OHL indexes'!D504/'OHL indexes'!B503-1)+1)</f>
        <v>5006113524.1871567</v>
      </c>
      <c r="D502" s="12">
        <f>E501*(2*('OHL indexes'!E504/'OHL indexes'!B503-1)+1)</f>
        <v>4903172772.3482637</v>
      </c>
      <c r="E502" s="12">
        <f>Master!AD506</f>
        <v>5004685486.7710514</v>
      </c>
    </row>
    <row r="503" spans="1:5" x14ac:dyDescent="0.25">
      <c r="A503" s="1">
        <f>'OHL indexes'!A505</f>
        <v>38798</v>
      </c>
      <c r="B503" s="12">
        <f>E502*(2*('OHL indexes'!C505/'OHL indexes'!B504-1)+1)</f>
        <v>4925372176.1797285</v>
      </c>
      <c r="C503" s="12">
        <f>E502*(2*('OHL indexes'!D505/'OHL indexes'!B504-1)+1)</f>
        <v>4949166297.1313772</v>
      </c>
      <c r="D503" s="12">
        <f>E502*(2*('OHL indexes'!E505/'OHL indexes'!B504-1)+1)</f>
        <v>4798470623.685111</v>
      </c>
      <c r="E503" s="12">
        <f>Master!AD507</f>
        <v>4853825704.4840183</v>
      </c>
    </row>
    <row r="504" spans="1:5" x14ac:dyDescent="0.25">
      <c r="A504" s="1">
        <f>'OHL indexes'!A506</f>
        <v>38799</v>
      </c>
      <c r="B504" s="12">
        <f>E503*(2*('OHL indexes'!C506/'OHL indexes'!B505-1)+1)</f>
        <v>4869404859.3174009</v>
      </c>
      <c r="C504" s="12">
        <f>E503*(2*('OHL indexes'!D506/'OHL indexes'!B505-1)+1)</f>
        <v>4871864262.3938894</v>
      </c>
      <c r="D504" s="12">
        <f>E503*(2*('OHL indexes'!E506/'OHL indexes'!B505-1)+1)</f>
        <v>4867764418.5952787</v>
      </c>
      <c r="E504" s="12">
        <f>Master!AD508</f>
        <v>4867600641.3349009</v>
      </c>
    </row>
    <row r="505" spans="1:5" x14ac:dyDescent="0.25">
      <c r="A505" s="1">
        <f>'OHL indexes'!A507</f>
        <v>38800</v>
      </c>
      <c r="B505" s="12">
        <f>E504*(2*('OHL indexes'!C507/'OHL indexes'!B506-1)+1)</f>
        <v>4896677438.8996754</v>
      </c>
      <c r="C505" s="12">
        <f>E504*(2*('OHL indexes'!D507/'OHL indexes'!B506-1)+1)</f>
        <v>4904049926.1699343</v>
      </c>
      <c r="D505" s="12">
        <f>E504*(2*('OHL indexes'!E507/'OHL indexes'!B506-1)+1)</f>
        <v>4783645230.1718702</v>
      </c>
      <c r="E505" s="12">
        <f>Master!AD509</f>
        <v>4803960340.5113974</v>
      </c>
    </row>
    <row r="506" spans="1:5" x14ac:dyDescent="0.25">
      <c r="A506" s="1">
        <f>'OHL indexes'!A508</f>
        <v>38803</v>
      </c>
      <c r="B506" s="12">
        <f>E505*(2*('OHL indexes'!C508/'OHL indexes'!B507-1)+1)</f>
        <v>4845748383.8242617</v>
      </c>
      <c r="C506" s="12">
        <f>E505*(2*('OHL indexes'!D508/'OHL indexes'!B507-1)+1)</f>
        <v>4845748383.8242617</v>
      </c>
      <c r="D506" s="12">
        <f>E505*(2*('OHL indexes'!E508/'OHL indexes'!B507-1)+1)</f>
        <v>4750406585.8418236</v>
      </c>
      <c r="E506" s="12">
        <f>Master!AD510</f>
        <v>4811587429.2084846</v>
      </c>
    </row>
    <row r="507" spans="1:5" x14ac:dyDescent="0.25">
      <c r="A507" s="1">
        <f>'OHL indexes'!A509</f>
        <v>38804</v>
      </c>
      <c r="B507" s="12">
        <f>E506*(2*('OHL indexes'!C509/'OHL indexes'!B508-1)+1)</f>
        <v>4630155460.3382549</v>
      </c>
      <c r="C507" s="12">
        <f>E506*(2*('OHL indexes'!D509/'OHL indexes'!B508-1)+1)</f>
        <v>4801463304.8150873</v>
      </c>
      <c r="D507" s="12">
        <f>E506*(2*('OHL indexes'!E509/'OHL indexes'!B508-1)+1)</f>
        <v>4626916341.2963305</v>
      </c>
      <c r="E507" s="12">
        <f>Master!AD511</f>
        <v>4796442042.7658911</v>
      </c>
    </row>
    <row r="508" spans="1:5" x14ac:dyDescent="0.25">
      <c r="A508" s="1">
        <f>'OHL indexes'!A510</f>
        <v>38805</v>
      </c>
      <c r="B508" s="12">
        <f>E507*(2*('OHL indexes'!C510/'OHL indexes'!B509-1)+1)</f>
        <v>4674262991.4389715</v>
      </c>
      <c r="C508" s="12">
        <f>E507*(2*('OHL indexes'!D510/'OHL indexes'!B509-1)+1)</f>
        <v>4674262991.4389715</v>
      </c>
      <c r="D508" s="12">
        <f>E507*(2*('OHL indexes'!E510/'OHL indexes'!B509-1)+1)</f>
        <v>4563777455.0104408</v>
      </c>
      <c r="E508" s="12">
        <f>Master!AD512</f>
        <v>4598300407.8836946</v>
      </c>
    </row>
    <row r="509" spans="1:5" x14ac:dyDescent="0.25">
      <c r="A509" s="1">
        <f>'OHL indexes'!A511</f>
        <v>38806</v>
      </c>
      <c r="B509" s="12">
        <f>E508*(2*('OHL indexes'!C511/'OHL indexes'!B510-1)+1)</f>
        <v>4488535489.3350306</v>
      </c>
      <c r="C509" s="12">
        <f>E508*(2*('OHL indexes'!D511/'OHL indexes'!B510-1)+1)</f>
        <v>4596332742.3651857</v>
      </c>
      <c r="D509" s="12">
        <f>E508*(2*('OHL indexes'!E511/'OHL indexes'!B510-1)+1)</f>
        <v>4446832964.8809166</v>
      </c>
      <c r="E509" s="12">
        <f>Master!AD513</f>
        <v>4548575731.9749451</v>
      </c>
    </row>
    <row r="510" spans="1:5" x14ac:dyDescent="0.25">
      <c r="A510" s="1">
        <f>'OHL indexes'!A512</f>
        <v>38807</v>
      </c>
      <c r="B510" s="12">
        <f>E509*(2*('OHL indexes'!C512/'OHL indexes'!B511-1)+1)</f>
        <v>4589917929.9276981</v>
      </c>
      <c r="C510" s="12">
        <f>E509*(2*('OHL indexes'!D512/'OHL indexes'!B511-1)+1)</f>
        <v>4622261061.3770256</v>
      </c>
      <c r="D510" s="12">
        <f>E509*(2*('OHL indexes'!E512/'OHL indexes'!B511-1)+1)</f>
        <v>4589917929.9276981</v>
      </c>
      <c r="E510" s="12">
        <f>Master!AD514</f>
        <v>4620962779.9589453</v>
      </c>
    </row>
    <row r="511" spans="1:5" x14ac:dyDescent="0.25">
      <c r="A511" s="1">
        <f>'OHL indexes'!A513</f>
        <v>38810</v>
      </c>
      <c r="B511" s="12">
        <f>E510*(2*('OHL indexes'!C513/'OHL indexes'!B512-1)+1)</f>
        <v>4551980894.4783659</v>
      </c>
      <c r="C511" s="12">
        <f>E510*(2*('OHL indexes'!D513/'OHL indexes'!B512-1)+1)</f>
        <v>4595833559.4895849</v>
      </c>
      <c r="D511" s="12">
        <f>E510*(2*('OHL indexes'!E513/'OHL indexes'!B512-1)+1)</f>
        <v>4461443395.3018293</v>
      </c>
      <c r="E511" s="12">
        <f>Master!AD515</f>
        <v>4591887162.7985668</v>
      </c>
    </row>
    <row r="512" spans="1:5" x14ac:dyDescent="0.25">
      <c r="A512" s="1">
        <f>'OHL indexes'!A514</f>
        <v>38811</v>
      </c>
      <c r="B512" s="12">
        <f>E511*(2*('OHL indexes'!C514/'OHL indexes'!B513-1)+1)</f>
        <v>4543191102.7741566</v>
      </c>
      <c r="C512" s="12">
        <f>E511*(2*('OHL indexes'!D514/'OHL indexes'!B513-1)+1)</f>
        <v>4557215734.1343155</v>
      </c>
      <c r="D512" s="12">
        <f>E511*(2*('OHL indexes'!E514/'OHL indexes'!B513-1)+1)</f>
        <v>4517089535.9197063</v>
      </c>
      <c r="E512" s="12">
        <f>Master!AD516</f>
        <v>4542648511.7862921</v>
      </c>
    </row>
    <row r="513" spans="1:5" x14ac:dyDescent="0.25">
      <c r="A513" s="1">
        <f>'OHL indexes'!A515</f>
        <v>38812</v>
      </c>
      <c r="B513" s="12">
        <f>E512*(2*('OHL indexes'!C515/'OHL indexes'!B514-1)+1)</f>
        <v>4469641889.4823713</v>
      </c>
      <c r="C513" s="12">
        <f>E512*(2*('OHL indexes'!D515/'OHL indexes'!B514-1)+1)</f>
        <v>4519084904.6207485</v>
      </c>
      <c r="D513" s="12">
        <f>E512*(2*('OHL indexes'!E515/'OHL indexes'!B514-1)+1)</f>
        <v>4424832904.6956577</v>
      </c>
      <c r="E513" s="12">
        <f>Master!AD517</f>
        <v>4445928648.946806</v>
      </c>
    </row>
    <row r="514" spans="1:5" x14ac:dyDescent="0.25">
      <c r="A514" s="1">
        <f>'OHL indexes'!A516</f>
        <v>38813</v>
      </c>
      <c r="B514" s="12">
        <f>E513*(2*('OHL indexes'!C516/'OHL indexes'!B515-1)+1)</f>
        <v>4445928648.946806</v>
      </c>
      <c r="C514" s="12">
        <f>E513*(2*('OHL indexes'!D516/'OHL indexes'!B515-1)+1)</f>
        <v>4445928648.946806</v>
      </c>
      <c r="D514" s="12">
        <f>E513*(2*('OHL indexes'!E516/'OHL indexes'!B515-1)+1)</f>
        <v>4366292679.3343048</v>
      </c>
      <c r="E514" s="12">
        <f>Master!AD518</f>
        <v>4376432888.9144793</v>
      </c>
    </row>
    <row r="515" spans="1:5" x14ac:dyDescent="0.25">
      <c r="A515" s="1">
        <f>'OHL indexes'!A517</f>
        <v>38814</v>
      </c>
      <c r="B515" s="12">
        <f>E514*(2*('OHL indexes'!C517/'OHL indexes'!B516-1)+1)</f>
        <v>4340213851.3000364</v>
      </c>
      <c r="C515" s="12">
        <f>E514*(2*('OHL indexes'!D517/'OHL indexes'!B516-1)+1)</f>
        <v>4566581049.1491623</v>
      </c>
      <c r="D515" s="12">
        <f>E514*(2*('OHL indexes'!E517/'OHL indexes'!B516-1)+1)</f>
        <v>4340213851.3000364</v>
      </c>
      <c r="E515" s="12">
        <f>Master!AD519</f>
        <v>4533605852.5395899</v>
      </c>
    </row>
    <row r="516" spans="1:5" x14ac:dyDescent="0.25">
      <c r="A516" s="1">
        <f>'OHL indexes'!A518</f>
        <v>38817</v>
      </c>
      <c r="B516" s="12">
        <f>E515*(2*('OHL indexes'!C518/'OHL indexes'!B517-1)+1)</f>
        <v>4497986078.2397079</v>
      </c>
      <c r="C516" s="12">
        <f>E515*(2*('OHL indexes'!D518/'OHL indexes'!B517-1)+1)</f>
        <v>4648123529.9626513</v>
      </c>
      <c r="D516" s="12">
        <f>E515*(2*('OHL indexes'!E518/'OHL indexes'!B517-1)+1)</f>
        <v>4488027913.912447</v>
      </c>
      <c r="E516" s="12">
        <f>Master!AD520</f>
        <v>4625824607.6787815</v>
      </c>
    </row>
    <row r="517" spans="1:5" x14ac:dyDescent="0.25">
      <c r="A517" s="1">
        <f>'OHL indexes'!A519</f>
        <v>38818</v>
      </c>
      <c r="B517" s="12">
        <f>E516*(2*('OHL indexes'!C519/'OHL indexes'!B518-1)+1)</f>
        <v>4587980254.9915876</v>
      </c>
      <c r="C517" s="12">
        <f>E516*(2*('OHL indexes'!D519/'OHL indexes'!B518-1)+1)</f>
        <v>4828172797.0872478</v>
      </c>
      <c r="D517" s="12">
        <f>E516*(2*('OHL indexes'!E519/'OHL indexes'!B518-1)+1)</f>
        <v>4571761946.1389666</v>
      </c>
      <c r="E517" s="12">
        <f>Master!AD521</f>
        <v>4766612372.2133598</v>
      </c>
    </row>
    <row r="518" spans="1:5" x14ac:dyDescent="0.25">
      <c r="A518" s="1">
        <f>'OHL indexes'!A520</f>
        <v>38819</v>
      </c>
      <c r="B518" s="12">
        <f>E517*(2*('OHL indexes'!C520/'OHL indexes'!B519-1)+1)</f>
        <v>4768178777.9386415</v>
      </c>
      <c r="C518" s="12">
        <f>E517*(2*('OHL indexes'!D520/'OHL indexes'!B519-1)+1)</f>
        <v>4852356005.5148726</v>
      </c>
      <c r="D518" s="12">
        <f>E517*(2*('OHL indexes'!E520/'OHL indexes'!B519-1)+1)</f>
        <v>4727068391.3580227</v>
      </c>
      <c r="E518" s="12">
        <f>Master!AD522</f>
        <v>4834182715.3738966</v>
      </c>
    </row>
    <row r="519" spans="1:5" x14ac:dyDescent="0.25">
      <c r="A519" s="1">
        <f>'OHL indexes'!A521</f>
        <v>38820</v>
      </c>
      <c r="B519" s="12">
        <f>E518*(2*('OHL indexes'!C521/'OHL indexes'!B520-1)+1)</f>
        <v>4849930984.638834</v>
      </c>
      <c r="C519" s="12">
        <f>E518*(2*('OHL indexes'!D521/'OHL indexes'!B520-1)+1)</f>
        <v>4857411756.4975901</v>
      </c>
      <c r="D519" s="12">
        <f>E518*(2*('OHL indexes'!E521/'OHL indexes'!B520-1)+1)</f>
        <v>4805835580.5458021</v>
      </c>
      <c r="E519" s="12">
        <f>Master!AD523</f>
        <v>4808035412.3866787</v>
      </c>
    </row>
    <row r="520" spans="1:5" x14ac:dyDescent="0.25">
      <c r="A520" s="1">
        <f>'OHL indexes'!A522</f>
        <v>38824</v>
      </c>
      <c r="B520" s="12">
        <f>E519*(2*('OHL indexes'!C522/'OHL indexes'!B521-1)+1)</f>
        <v>4857822979.9576244</v>
      </c>
      <c r="C520" s="12">
        <f>E519*(2*('OHL indexes'!D522/'OHL indexes'!B521-1)+1)</f>
        <v>4865664022.9766254</v>
      </c>
      <c r="D520" s="12">
        <f>E519*(2*('OHL indexes'!E522/'OHL indexes'!B521-1)+1)</f>
        <v>4768441076.0220823</v>
      </c>
      <c r="E520" s="12">
        <f>Master!AD524</f>
        <v>4837177768.964591</v>
      </c>
    </row>
    <row r="521" spans="1:5" x14ac:dyDescent="0.25">
      <c r="A521" s="1">
        <f>'OHL indexes'!A523</f>
        <v>38825</v>
      </c>
      <c r="B521" s="12">
        <f>E520*(2*('OHL indexes'!C523/'OHL indexes'!B522-1)+1)</f>
        <v>4773187216.8792505</v>
      </c>
      <c r="C521" s="12">
        <f>E520*(2*('OHL indexes'!D523/'OHL indexes'!B522-1)+1)</f>
        <v>4836785196.5605726</v>
      </c>
      <c r="D521" s="12">
        <f>E520*(2*('OHL indexes'!E523/'OHL indexes'!B522-1)+1)</f>
        <v>4481107097.1377497</v>
      </c>
      <c r="E521" s="12">
        <f>Master!AD525</f>
        <v>4531205086.8483686</v>
      </c>
    </row>
    <row r="522" spans="1:5" x14ac:dyDescent="0.25">
      <c r="A522" s="1">
        <f>'OHL indexes'!A524</f>
        <v>38826</v>
      </c>
      <c r="B522" s="12">
        <f>E521*(2*('OHL indexes'!C524/'OHL indexes'!B523-1)+1)</f>
        <v>4552748508.1194935</v>
      </c>
      <c r="C522" s="12">
        <f>E521*(2*('OHL indexes'!D524/'OHL indexes'!B523-1)+1)</f>
        <v>4552748508.1194935</v>
      </c>
      <c r="D522" s="12">
        <f>E521*(2*('OHL indexes'!E524/'OHL indexes'!B523-1)+1)</f>
        <v>4495299787.802371</v>
      </c>
      <c r="E522" s="12">
        <f>Master!AD526</f>
        <v>4523871590.236537</v>
      </c>
    </row>
    <row r="523" spans="1:5" x14ac:dyDescent="0.25">
      <c r="A523" s="1">
        <f>'OHL indexes'!A525</f>
        <v>38827</v>
      </c>
      <c r="B523" s="12">
        <f>E522*(2*('OHL indexes'!C525/'OHL indexes'!B524-1)+1)</f>
        <v>4426637054.0079298</v>
      </c>
      <c r="C523" s="12">
        <f>E522*(2*('OHL indexes'!D525/'OHL indexes'!B524-1)+1)</f>
        <v>4440675948.5700102</v>
      </c>
      <c r="D523" s="12">
        <f>E522*(2*('OHL indexes'!E525/'OHL indexes'!B524-1)+1)</f>
        <v>4374743520.3353825</v>
      </c>
      <c r="E523" s="12">
        <f>Master!AD527</f>
        <v>4403388863.7396698</v>
      </c>
    </row>
    <row r="524" spans="1:5" x14ac:dyDescent="0.25">
      <c r="A524" s="1">
        <f>'OHL indexes'!A526</f>
        <v>38828</v>
      </c>
      <c r="B524" s="12">
        <f>E523*(2*('OHL indexes'!C526/'OHL indexes'!B525-1)+1)</f>
        <v>4377787696.4165745</v>
      </c>
      <c r="C524" s="12">
        <f>E523*(2*('OHL indexes'!D526/'OHL indexes'!B525-1)+1)</f>
        <v>4540211225.2340775</v>
      </c>
      <c r="D524" s="12">
        <f>E523*(2*('OHL indexes'!E526/'OHL indexes'!B525-1)+1)</f>
        <v>4342243957.9906626</v>
      </c>
      <c r="E524" s="12">
        <f>Master!AD528</f>
        <v>4538926949.5124903</v>
      </c>
    </row>
    <row r="525" spans="1:5" x14ac:dyDescent="0.25">
      <c r="A525" s="1">
        <f>'OHL indexes'!A527</f>
        <v>38831</v>
      </c>
      <c r="B525" s="12">
        <f>E524*(2*('OHL indexes'!C527/'OHL indexes'!B526-1)+1)</f>
        <v>4461941742.5961037</v>
      </c>
      <c r="C525" s="12">
        <f>E524*(2*('OHL indexes'!D527/'OHL indexes'!B526-1)+1)</f>
        <v>4571308099.2764006</v>
      </c>
      <c r="D525" s="12">
        <f>E524*(2*('OHL indexes'!E527/'OHL indexes'!B526-1)+1)</f>
        <v>4445859415.310751</v>
      </c>
      <c r="E525" s="12">
        <f>Master!AD529</f>
        <v>4494368622.3986902</v>
      </c>
    </row>
    <row r="526" spans="1:5" x14ac:dyDescent="0.25">
      <c r="A526" s="1">
        <f>'OHL indexes'!A528</f>
        <v>38832</v>
      </c>
      <c r="B526" s="12">
        <f>E525*(2*('OHL indexes'!C528/'OHL indexes'!B527-1)+1)</f>
        <v>4481582172.3499632</v>
      </c>
      <c r="C526" s="12">
        <f>E525*(2*('OHL indexes'!D528/'OHL indexes'!B527-1)+1)</f>
        <v>4515679372.4799051</v>
      </c>
      <c r="D526" s="12">
        <f>E525*(2*('OHL indexes'!E528/'OHL indexes'!B527-1)+1)</f>
        <v>4450327608.5418901</v>
      </c>
      <c r="E526" s="12">
        <f>Master!AD530</f>
        <v>4477169002.7020311</v>
      </c>
    </row>
    <row r="527" spans="1:5" x14ac:dyDescent="0.25">
      <c r="A527" s="1">
        <f>'OHL indexes'!A529</f>
        <v>38833</v>
      </c>
      <c r="B527" s="12">
        <f>E526*(2*('OHL indexes'!C529/'OHL indexes'!B528-1)+1)</f>
        <v>4416953353.3840094</v>
      </c>
      <c r="C527" s="12">
        <f>E526*(2*('OHL indexes'!D529/'OHL indexes'!B528-1)+1)</f>
        <v>4416953353.3840094</v>
      </c>
      <c r="D527" s="12">
        <f>E526*(2*('OHL indexes'!E529/'OHL indexes'!B528-1)+1)</f>
        <v>4328402410.8812494</v>
      </c>
      <c r="E527" s="12">
        <f>Master!AD531</f>
        <v>4363676268.0141649</v>
      </c>
    </row>
    <row r="528" spans="1:5" x14ac:dyDescent="0.25">
      <c r="A528" s="1">
        <f>'OHL indexes'!A530</f>
        <v>38834</v>
      </c>
      <c r="B528" s="12">
        <f>E527*(2*('OHL indexes'!C530/'OHL indexes'!B529-1)+1)</f>
        <v>4325949944.855278</v>
      </c>
      <c r="C528" s="12">
        <f>E527*(2*('OHL indexes'!D530/'OHL indexes'!B529-1)+1)</f>
        <v>4420964256.7099733</v>
      </c>
      <c r="D528" s="12">
        <f>E527*(2*('OHL indexes'!E530/'OHL indexes'!B529-1)+1)</f>
        <v>4286826613.7814331</v>
      </c>
      <c r="E528" s="12">
        <f>Master!AD532</f>
        <v>4308338694.807373</v>
      </c>
    </row>
    <row r="529" spans="1:5" x14ac:dyDescent="0.25">
      <c r="A529" s="1">
        <f>'OHL indexes'!A531</f>
        <v>38835</v>
      </c>
      <c r="B529" s="12">
        <f>E528*(2*('OHL indexes'!C531/'OHL indexes'!B530-1)+1)</f>
        <v>4340589754.1190519</v>
      </c>
      <c r="C529" s="12">
        <f>E528*(2*('OHL indexes'!D531/'OHL indexes'!B530-1)+1)</f>
        <v>4381510706.1865263</v>
      </c>
      <c r="D529" s="12">
        <f>E528*(2*('OHL indexes'!E531/'OHL indexes'!B530-1)+1)</f>
        <v>4242101420.4580059</v>
      </c>
      <c r="E529" s="12">
        <f>Master!AD533</f>
        <v>4251668981.6793847</v>
      </c>
    </row>
    <row r="530" spans="1:5" x14ac:dyDescent="0.25">
      <c r="A530" s="1">
        <f>'OHL indexes'!A532</f>
        <v>38838</v>
      </c>
      <c r="B530" s="12">
        <f>E529*(2*('OHL indexes'!C532/'OHL indexes'!B531-1)+1)</f>
        <v>4265430579.3407726</v>
      </c>
      <c r="C530" s="12">
        <f>E529*(2*('OHL indexes'!D532/'OHL indexes'!B531-1)+1)</f>
        <v>4406351911.6546469</v>
      </c>
      <c r="D530" s="12">
        <f>E529*(2*('OHL indexes'!E532/'OHL indexes'!B531-1)+1)</f>
        <v>4265430579.3407726</v>
      </c>
      <c r="E530" s="12">
        <f>Master!AD534</f>
        <v>4402602851.757452</v>
      </c>
    </row>
    <row r="531" spans="1:5" x14ac:dyDescent="0.25">
      <c r="A531" s="1">
        <f>'OHL indexes'!A533</f>
        <v>38839</v>
      </c>
      <c r="B531" s="12">
        <f>E530*(2*('OHL indexes'!C533/'OHL indexes'!B532-1)+1)</f>
        <v>4298344979.276557</v>
      </c>
      <c r="C531" s="12">
        <f>E530*(2*('OHL indexes'!D533/'OHL indexes'!B532-1)+1)</f>
        <v>4309891004.4569244</v>
      </c>
      <c r="D531" s="12">
        <f>E530*(2*('OHL indexes'!E533/'OHL indexes'!B532-1)+1)</f>
        <v>4276304080.950779</v>
      </c>
      <c r="E531" s="12">
        <f>Master!AD535</f>
        <v>4276859493.0112052</v>
      </c>
    </row>
    <row r="532" spans="1:5" x14ac:dyDescent="0.25">
      <c r="A532" s="1">
        <f>'OHL indexes'!A534</f>
        <v>38840</v>
      </c>
      <c r="B532" s="12">
        <f>E531*(2*('OHL indexes'!C534/'OHL indexes'!B533-1)+1)</f>
        <v>4283748995.3055153</v>
      </c>
      <c r="C532" s="12">
        <f>E531*(2*('OHL indexes'!D534/'OHL indexes'!B533-1)+1)</f>
        <v>4376761963.014986</v>
      </c>
      <c r="D532" s="12">
        <f>E531*(2*('OHL indexes'!E534/'OHL indexes'!B533-1)+1)</f>
        <v>4283748995.3055153</v>
      </c>
      <c r="E532" s="12">
        <f>Master!AD536</f>
        <v>4362834877.0643272</v>
      </c>
    </row>
    <row r="533" spans="1:5" x14ac:dyDescent="0.25">
      <c r="A533" s="1">
        <f>'OHL indexes'!A535</f>
        <v>38841</v>
      </c>
      <c r="B533" s="12">
        <f>E532*(2*('OHL indexes'!C535/'OHL indexes'!B534-1)+1)</f>
        <v>4270037653.6891646</v>
      </c>
      <c r="C533" s="12">
        <f>E532*(2*('OHL indexes'!D535/'OHL indexes'!B534-1)+1)</f>
        <v>4353277228.0425816</v>
      </c>
      <c r="D533" s="12">
        <f>E532*(2*('OHL indexes'!E535/'OHL indexes'!B534-1)+1)</f>
        <v>4257526811.8030605</v>
      </c>
      <c r="E533" s="12">
        <f>Master!AD537</f>
        <v>4327238554.7970228</v>
      </c>
    </row>
    <row r="534" spans="1:5" x14ac:dyDescent="0.25">
      <c r="A534" s="1">
        <f>'OHL indexes'!A536</f>
        <v>38842</v>
      </c>
      <c r="B534" s="12">
        <f>E533*(2*('OHL indexes'!C536/'OHL indexes'!B535-1)+1)</f>
        <v>4269192326.8086634</v>
      </c>
      <c r="C534" s="12">
        <f>E533*(2*('OHL indexes'!D536/'OHL indexes'!B535-1)+1)</f>
        <v>4269192326.8086634</v>
      </c>
      <c r="D534" s="12">
        <f>E533*(2*('OHL indexes'!E536/'OHL indexes'!B535-1)+1)</f>
        <v>4187650271.3269148</v>
      </c>
      <c r="E534" s="12">
        <f>Master!AD538</f>
        <v>4220677261.0178041</v>
      </c>
    </row>
    <row r="535" spans="1:5" x14ac:dyDescent="0.25">
      <c r="A535" s="1">
        <f>'OHL indexes'!A537</f>
        <v>38845</v>
      </c>
      <c r="B535" s="12">
        <f>E534*(2*('OHL indexes'!C537/'OHL indexes'!B536-1)+1)</f>
        <v>4210119257.0266018</v>
      </c>
      <c r="C535" s="12">
        <f>E534*(2*('OHL indexes'!D537/'OHL indexes'!B536-1)+1)</f>
        <v>4250648219.020153</v>
      </c>
      <c r="D535" s="12">
        <f>E534*(2*('OHL indexes'!E537/'OHL indexes'!B536-1)+1)</f>
        <v>4206543309.0022578</v>
      </c>
      <c r="E535" s="12">
        <f>Master!AD539</f>
        <v>4237618633.8476386</v>
      </c>
    </row>
    <row r="536" spans="1:5" x14ac:dyDescent="0.25">
      <c r="A536" s="1">
        <f>'OHL indexes'!A538</f>
        <v>38846</v>
      </c>
      <c r="B536" s="12">
        <f>E535*(2*('OHL indexes'!C538/'OHL indexes'!B537-1)+1)</f>
        <v>4241704648.1839514</v>
      </c>
      <c r="C536" s="12">
        <f>E535*(2*('OHL indexes'!D538/'OHL indexes'!B537-1)+1)</f>
        <v>4241704648.1839514</v>
      </c>
      <c r="D536" s="12">
        <f>E535*(2*('OHL indexes'!E538/'OHL indexes'!B537-1)+1)</f>
        <v>4180850181.4602709</v>
      </c>
      <c r="E536" s="12">
        <f>Master!AD540</f>
        <v>4179586451.3933988</v>
      </c>
    </row>
    <row r="537" spans="1:5" x14ac:dyDescent="0.25">
      <c r="A537" s="1">
        <f>'OHL indexes'!A539</f>
        <v>38847</v>
      </c>
      <c r="B537" s="12">
        <f>E536*(2*('OHL indexes'!C539/'OHL indexes'!B538-1)+1)</f>
        <v>4196456308.9272738</v>
      </c>
      <c r="C537" s="12">
        <f>E536*(2*('OHL indexes'!D539/'OHL indexes'!B538-1)+1)</f>
        <v>4248753792.7990842</v>
      </c>
      <c r="D537" s="12">
        <f>E536*(2*('OHL indexes'!E539/'OHL indexes'!B538-1)+1)</f>
        <v>4148640640.1759</v>
      </c>
      <c r="E537" s="12">
        <f>Master!AD541</f>
        <v>4147393828.3819275</v>
      </c>
    </row>
    <row r="538" spans="1:5" x14ac:dyDescent="0.25">
      <c r="A538" s="1">
        <f>'OHL indexes'!A540</f>
        <v>38848</v>
      </c>
      <c r="B538" s="12">
        <f>E537*(2*('OHL indexes'!C540/'OHL indexes'!B539-1)+1)</f>
        <v>4164836601.6599827</v>
      </c>
      <c r="C538" s="12">
        <f>E537*(2*('OHL indexes'!D540/'OHL indexes'!B539-1)+1)</f>
        <v>4410380104.2878237</v>
      </c>
      <c r="D538" s="12">
        <f>E537*(2*('OHL indexes'!E540/'OHL indexes'!B539-1)+1)</f>
        <v>4164836601.6599827</v>
      </c>
      <c r="E538" s="12">
        <f>Master!AD542</f>
        <v>4369979895.7365875</v>
      </c>
    </row>
    <row r="539" spans="1:5" x14ac:dyDescent="0.25">
      <c r="A539" s="1">
        <f>'OHL indexes'!A541</f>
        <v>38849</v>
      </c>
      <c r="B539" s="12">
        <f>E538*(2*('OHL indexes'!C541/'OHL indexes'!B540-1)+1)</f>
        <v>4322214693.344511</v>
      </c>
      <c r="C539" s="12">
        <f>E538*(2*('OHL indexes'!D541/'OHL indexes'!B540-1)+1)</f>
        <v>4782466063.5179014</v>
      </c>
      <c r="D539" s="12">
        <f>E538*(2*('OHL indexes'!E541/'OHL indexes'!B540-1)+1)</f>
        <v>4321183823.7156162</v>
      </c>
      <c r="E539" s="12">
        <f>Master!AD543</f>
        <v>4781147054.0957527</v>
      </c>
    </row>
    <row r="540" spans="1:5" x14ac:dyDescent="0.25">
      <c r="A540" s="1">
        <f>'OHL indexes'!A542</f>
        <v>38852</v>
      </c>
      <c r="B540" s="12">
        <f>E539*(2*('OHL indexes'!C542/'OHL indexes'!B541-1)+1)</f>
        <v>4822762242.5571613</v>
      </c>
      <c r="C540" s="12">
        <f>E539*(2*('OHL indexes'!D542/'OHL indexes'!B541-1)+1)</f>
        <v>4852898145.6607714</v>
      </c>
      <c r="D540" s="12">
        <f>E539*(2*('OHL indexes'!E542/'OHL indexes'!B541-1)+1)</f>
        <v>4725898515.9701099</v>
      </c>
      <c r="E540" s="12">
        <f>Master!AD544</f>
        <v>4732595434.0914068</v>
      </c>
    </row>
    <row r="541" spans="1:5" x14ac:dyDescent="0.25">
      <c r="A541" s="1">
        <f>'OHL indexes'!A543</f>
        <v>38853</v>
      </c>
      <c r="B541" s="12">
        <f>E540*(2*('OHL indexes'!C543/'OHL indexes'!B542-1)+1)</f>
        <v>4588816253.4442196</v>
      </c>
      <c r="C541" s="12">
        <f>E540*(2*('OHL indexes'!D543/'OHL indexes'!B542-1)+1)</f>
        <v>4618611699.8395061</v>
      </c>
      <c r="D541" s="12">
        <f>E540*(2*('OHL indexes'!E543/'OHL indexes'!B542-1)+1)</f>
        <v>4446106898.5786438</v>
      </c>
      <c r="E541" s="12">
        <f>Master!AD545</f>
        <v>4617202514.7908707</v>
      </c>
    </row>
    <row r="542" spans="1:5" x14ac:dyDescent="0.25">
      <c r="A542" s="1">
        <f>'OHL indexes'!A544</f>
        <v>38854</v>
      </c>
      <c r="B542" s="12">
        <f>E541*(2*('OHL indexes'!C544/'OHL indexes'!B543-1)+1)</f>
        <v>4708771538.4744654</v>
      </c>
      <c r="C542" s="12">
        <f>E541*(2*('OHL indexes'!D544/'OHL indexes'!B543-1)+1)</f>
        <v>5744208402.36903</v>
      </c>
      <c r="D542" s="12">
        <f>E541*(2*('OHL indexes'!E544/'OHL indexes'!B543-1)+1)</f>
        <v>4708771538.4744654</v>
      </c>
      <c r="E542" s="12">
        <f>Master!AD546</f>
        <v>5539751444.0715399</v>
      </c>
    </row>
    <row r="543" spans="1:5" x14ac:dyDescent="0.25">
      <c r="A543" s="1">
        <f>'OHL indexes'!A545</f>
        <v>38855</v>
      </c>
      <c r="B543" s="12">
        <f>E542*(2*('OHL indexes'!C545/'OHL indexes'!B544-1)+1)</f>
        <v>5221398075.3453426</v>
      </c>
      <c r="C543" s="12">
        <f>E542*(2*('OHL indexes'!D545/'OHL indexes'!B544-1)+1)</f>
        <v>5701180394.6785107</v>
      </c>
      <c r="D543" s="12">
        <f>E542*(2*('OHL indexes'!E545/'OHL indexes'!B544-1)+1)</f>
        <v>5219829095.7475557</v>
      </c>
      <c r="E543" s="12">
        <f>Master!AD547</f>
        <v>5699520387.5719233</v>
      </c>
    </row>
    <row r="544" spans="1:5" x14ac:dyDescent="0.25">
      <c r="A544" s="1">
        <f>'OHL indexes'!A546</f>
        <v>38856</v>
      </c>
      <c r="B544" s="12">
        <f>E543*(2*('OHL indexes'!C546/'OHL indexes'!B545-1)+1)</f>
        <v>5524971955.2474623</v>
      </c>
      <c r="C544" s="12">
        <f>E543*(2*('OHL indexes'!D546/'OHL indexes'!B545-1)+1)</f>
        <v>6045303686.7707577</v>
      </c>
      <c r="D544" s="12">
        <f>E543*(2*('OHL indexes'!E546/'OHL indexes'!B545-1)+1)</f>
        <v>5524971955.2474623</v>
      </c>
      <c r="E544" s="12">
        <f>Master!AD548</f>
        <v>5878027770.939908</v>
      </c>
    </row>
    <row r="545" spans="1:5" x14ac:dyDescent="0.25">
      <c r="A545" s="1">
        <f>'OHL indexes'!A547</f>
        <v>38859</v>
      </c>
      <c r="B545" s="12">
        <f>E544*(2*('OHL indexes'!C547/'OHL indexes'!B546-1)+1)</f>
        <v>5975212461.1402903</v>
      </c>
      <c r="C545" s="12">
        <f>E544*(2*('OHL indexes'!D547/'OHL indexes'!B546-1)+1)</f>
        <v>6792678525.8422871</v>
      </c>
      <c r="D545" s="12">
        <f>E544*(2*('OHL indexes'!E547/'OHL indexes'!B546-1)+1)</f>
        <v>5975212461.1402903</v>
      </c>
      <c r="E545" s="12">
        <f>Master!AD549</f>
        <v>6591108618.4072075</v>
      </c>
    </row>
    <row r="546" spans="1:5" x14ac:dyDescent="0.25">
      <c r="A546" s="1">
        <f>'OHL indexes'!A548</f>
        <v>38860</v>
      </c>
      <c r="B546" s="12">
        <f>E545*(2*('OHL indexes'!C548/'OHL indexes'!B547-1)+1)</f>
        <v>6553373542.5137463</v>
      </c>
      <c r="C546" s="12">
        <f>E545*(2*('OHL indexes'!D548/'OHL indexes'!B547-1)+1)</f>
        <v>6554771084.6104927</v>
      </c>
      <c r="D546" s="12">
        <f>E545*(2*('OHL indexes'!E548/'OHL indexes'!B547-1)+1)</f>
        <v>5970571141.8258104</v>
      </c>
      <c r="E546" s="12">
        <f>Master!AD550</f>
        <v>6470697053.6761446</v>
      </c>
    </row>
    <row r="547" spans="1:5" x14ac:dyDescent="0.25">
      <c r="A547" s="1">
        <f>'OHL indexes'!A549</f>
        <v>38861</v>
      </c>
      <c r="B547" s="12">
        <f>E546*(2*('OHL indexes'!C549/'OHL indexes'!B548-1)+1)</f>
        <v>6466881612.2670517</v>
      </c>
      <c r="C547" s="12">
        <f>E546*(2*('OHL indexes'!D549/'OHL indexes'!B548-1)+1)</f>
        <v>7074680288.0954742</v>
      </c>
      <c r="D547" s="12">
        <f>E546*(2*('OHL indexes'!E549/'OHL indexes'!B548-1)+1)</f>
        <v>6427332765.5535088</v>
      </c>
      <c r="E547" s="12">
        <f>Master!AD551</f>
        <v>6844095401.2215242</v>
      </c>
    </row>
    <row r="548" spans="1:5" x14ac:dyDescent="0.25">
      <c r="A548" s="1">
        <f>'OHL indexes'!A550</f>
        <v>38862</v>
      </c>
      <c r="B548" s="12">
        <f>E547*(2*('OHL indexes'!C550/'OHL indexes'!B549-1)+1)</f>
        <v>6605983860.4205599</v>
      </c>
      <c r="C548" s="12">
        <f>E547*(2*('OHL indexes'!D550/'OHL indexes'!B549-1)+1)</f>
        <v>6605983860.4205599</v>
      </c>
      <c r="D548" s="12">
        <f>E547*(2*('OHL indexes'!E550/'OHL indexes'!B549-1)+1)</f>
        <v>6296737834.1400805</v>
      </c>
      <c r="E548" s="12">
        <f>Master!AD552</f>
        <v>6294725892.3444204</v>
      </c>
    </row>
    <row r="549" spans="1:5" x14ac:dyDescent="0.25">
      <c r="A549" s="1">
        <f>'OHL indexes'!A551</f>
        <v>38863</v>
      </c>
      <c r="B549" s="12">
        <f>E548*(2*('OHL indexes'!C551/'OHL indexes'!B550-1)+1)</f>
        <v>6124992540.626358</v>
      </c>
      <c r="C549" s="12">
        <f>E548*(2*('OHL indexes'!D551/'OHL indexes'!B550-1)+1)</f>
        <v>6124992540.626358</v>
      </c>
      <c r="D549" s="12">
        <f>E548*(2*('OHL indexes'!E551/'OHL indexes'!B550-1)+1)</f>
        <v>5894565116.8510132</v>
      </c>
      <c r="E549" s="12">
        <f>Master!AD553</f>
        <v>5947856568.2593479</v>
      </c>
    </row>
    <row r="550" spans="1:5" x14ac:dyDescent="0.25">
      <c r="A550" s="1">
        <f>'OHL indexes'!A552</f>
        <v>38867</v>
      </c>
      <c r="B550" s="12">
        <f>E549*(2*('OHL indexes'!C552/'OHL indexes'!B551-1)+1)</f>
        <v>6059829194.5996656</v>
      </c>
      <c r="C550" s="12">
        <f>E549*(2*('OHL indexes'!D552/'OHL indexes'!B551-1)+1)</f>
        <v>7047176057.1814642</v>
      </c>
      <c r="D550" s="12">
        <f>E549*(2*('OHL indexes'!E552/'OHL indexes'!B551-1)+1)</f>
        <v>6059829194.5996656</v>
      </c>
      <c r="E550" s="12">
        <f>Master!AD554</f>
        <v>7039969365.0672331</v>
      </c>
    </row>
    <row r="551" spans="1:5" x14ac:dyDescent="0.25">
      <c r="A551" s="1">
        <f>'OHL indexes'!A553</f>
        <v>38868</v>
      </c>
      <c r="B551" s="12">
        <f>E550*(2*('OHL indexes'!C553/'OHL indexes'!B552-1)+1)</f>
        <v>6571433075.1206322</v>
      </c>
      <c r="C551" s="12">
        <f>E550*(2*('OHL indexes'!D553/'OHL indexes'!B552-1)+1)</f>
        <v>6806785312.4455891</v>
      </c>
      <c r="D551" s="12">
        <f>E550*(2*('OHL indexes'!E553/'OHL indexes'!B552-1)+1)</f>
        <v>6349095857.902957</v>
      </c>
      <c r="E551" s="12">
        <f>Master!AD555</f>
        <v>6749075603.0963621</v>
      </c>
    </row>
    <row r="552" spans="1:5" x14ac:dyDescent="0.25">
      <c r="A552" s="1">
        <f>'OHL indexes'!A554</f>
        <v>38869</v>
      </c>
      <c r="B552" s="12">
        <f>E551*(2*('OHL indexes'!C554/'OHL indexes'!B553-1)+1)</f>
        <v>6590523877.252285</v>
      </c>
      <c r="C552" s="12">
        <f>E551*(2*('OHL indexes'!D554/'OHL indexes'!B553-1)+1)</f>
        <v>6595478392.6577501</v>
      </c>
      <c r="D552" s="12">
        <f>E551*(2*('OHL indexes'!E554/'OHL indexes'!B553-1)+1)</f>
        <v>6181768400.1453104</v>
      </c>
      <c r="E552" s="12">
        <f>Master!AD556</f>
        <v>6179778330.7350273</v>
      </c>
    </row>
    <row r="553" spans="1:5" x14ac:dyDescent="0.25">
      <c r="A553" s="1">
        <f>'OHL indexes'!A555</f>
        <v>38870</v>
      </c>
      <c r="B553" s="12">
        <f>E552*(2*('OHL indexes'!C555/'OHL indexes'!B554-1)+1)</f>
        <v>5952225034.7791748</v>
      </c>
      <c r="C553" s="12">
        <f>E552*(2*('OHL indexes'!D555/'OHL indexes'!B554-1)+1)</f>
        <v>5970821864.3934937</v>
      </c>
      <c r="D553" s="12">
        <f>E552*(2*('OHL indexes'!E555/'OHL indexes'!B554-1)+1)</f>
        <v>5811568017.691062</v>
      </c>
      <c r="E553" s="12">
        <f>Master!AD557</f>
        <v>5866145926.6179676</v>
      </c>
    </row>
    <row r="554" spans="1:5" x14ac:dyDescent="0.25">
      <c r="A554" s="1">
        <f>'OHL indexes'!A556</f>
        <v>38873</v>
      </c>
      <c r="B554" s="12">
        <f>E553*(2*('OHL indexes'!C556/'OHL indexes'!B555-1)+1)</f>
        <v>5949073052.7110596</v>
      </c>
      <c r="C554" s="12">
        <f>E553*(2*('OHL indexes'!D556/'OHL indexes'!B555-1)+1)</f>
        <v>6573005121.4067497</v>
      </c>
      <c r="D554" s="12">
        <f>E553*(2*('OHL indexes'!E556/'OHL indexes'!B555-1)+1)</f>
        <v>5921431574.9867048</v>
      </c>
      <c r="E554" s="12">
        <f>Master!AD558</f>
        <v>6556546829.119628</v>
      </c>
    </row>
    <row r="555" spans="1:5" x14ac:dyDescent="0.25">
      <c r="A555" s="1">
        <f>'OHL indexes'!A557</f>
        <v>38874</v>
      </c>
      <c r="B555" s="12">
        <f>E554*(2*('OHL indexes'!C557/'OHL indexes'!B556-1)+1)</f>
        <v>6559327107.0864019</v>
      </c>
      <c r="C555" s="12">
        <f>E554*(2*('OHL indexes'!D557/'OHL indexes'!B556-1)+1)</f>
        <v>7060923632.8374023</v>
      </c>
      <c r="D555" s="12">
        <f>E554*(2*('OHL indexes'!E557/'OHL indexes'!B556-1)+1)</f>
        <v>6559327107.0864019</v>
      </c>
      <c r="E555" s="12">
        <f>Master!AD559</f>
        <v>6859428022.3229847</v>
      </c>
    </row>
    <row r="556" spans="1:5" x14ac:dyDescent="0.25">
      <c r="A556" s="1">
        <f>'OHL indexes'!A558</f>
        <v>38875</v>
      </c>
      <c r="B556" s="12">
        <f>E555*(2*('OHL indexes'!C558/'OHL indexes'!B557-1)+1)</f>
        <v>6741285250.3716793</v>
      </c>
      <c r="C556" s="12">
        <f>E555*(2*('OHL indexes'!D558/'OHL indexes'!B557-1)+1)</f>
        <v>7290010383.1497116</v>
      </c>
      <c r="D556" s="12">
        <f>E555*(2*('OHL indexes'!E558/'OHL indexes'!B557-1)+1)</f>
        <v>6723491570.4503231</v>
      </c>
      <c r="E556" s="12">
        <f>Master!AD560</f>
        <v>7217884299.3486462</v>
      </c>
    </row>
    <row r="557" spans="1:5" x14ac:dyDescent="0.25">
      <c r="A557" s="1">
        <f>'OHL indexes'!A559</f>
        <v>38876</v>
      </c>
      <c r="B557" s="12">
        <f>E556*(2*('OHL indexes'!C559/'OHL indexes'!B558-1)+1)</f>
        <v>7339497312.2337437</v>
      </c>
      <c r="C557" s="12">
        <f>E556*(2*('OHL indexes'!D559/'OHL indexes'!B558-1)+1)</f>
        <v>8341980704.8905592</v>
      </c>
      <c r="D557" s="12">
        <f>E556*(2*('OHL indexes'!E559/'OHL indexes'!B558-1)+1)</f>
        <v>7332923474.8545256</v>
      </c>
      <c r="E557" s="12">
        <f>Master!AD561</f>
        <v>7675590802.6764708</v>
      </c>
    </row>
    <row r="558" spans="1:5" x14ac:dyDescent="0.25">
      <c r="A558" s="1">
        <f>'OHL indexes'!A560</f>
        <v>38877</v>
      </c>
      <c r="B558" s="12">
        <f>E557*(2*('OHL indexes'!C560/'OHL indexes'!B559-1)+1)</f>
        <v>7630395242.9016056</v>
      </c>
      <c r="C558" s="12">
        <f>E557*(2*('OHL indexes'!D560/'OHL indexes'!B559-1)+1)</f>
        <v>7892526726.8434038</v>
      </c>
      <c r="D558" s="12">
        <f>E557*(2*('OHL indexes'!E560/'OHL indexes'!B559-1)+1)</f>
        <v>7606291762.9483204</v>
      </c>
      <c r="E558" s="12">
        <f>Master!AD562</f>
        <v>7832002923.0794249</v>
      </c>
    </row>
    <row r="559" spans="1:5" x14ac:dyDescent="0.25">
      <c r="A559" s="1">
        <f>'OHL indexes'!A561</f>
        <v>38880</v>
      </c>
      <c r="B559" s="12">
        <f>E558*(2*('OHL indexes'!C561/'OHL indexes'!B560-1)+1)</f>
        <v>7926820362.0256395</v>
      </c>
      <c r="C559" s="12">
        <f>E558*(2*('OHL indexes'!D561/'OHL indexes'!B560-1)+1)</f>
        <v>8402146098.7021456</v>
      </c>
      <c r="D559" s="12">
        <f>E558*(2*('OHL indexes'!E561/'OHL indexes'!B560-1)+1)</f>
        <v>7916158670.5354481</v>
      </c>
      <c r="E559" s="12">
        <f>Master!AD563</f>
        <v>8395111658.5145445</v>
      </c>
    </row>
    <row r="560" spans="1:5" x14ac:dyDescent="0.25">
      <c r="A560" s="1">
        <f>'OHL indexes'!A562</f>
        <v>38881</v>
      </c>
      <c r="B560" s="12">
        <f>E559*(2*('OHL indexes'!C562/'OHL indexes'!B561-1)+1)</f>
        <v>8354864631.0147495</v>
      </c>
      <c r="C560" s="12">
        <f>E559*(2*('OHL indexes'!D562/'OHL indexes'!B561-1)+1)</f>
        <v>9803767240.2778149</v>
      </c>
      <c r="D560" s="12">
        <f>E559*(2*('OHL indexes'!E562/'OHL indexes'!B561-1)+1)</f>
        <v>8338292231.2670832</v>
      </c>
      <c r="E560" s="12">
        <f>Master!AD564</f>
        <v>9798701295.2187233</v>
      </c>
    </row>
    <row r="561" spans="1:5" x14ac:dyDescent="0.25">
      <c r="A561" s="1">
        <f>'OHL indexes'!A563</f>
        <v>38882</v>
      </c>
      <c r="B561" s="12">
        <f>E560*(2*('OHL indexes'!C563/'OHL indexes'!B562-1)+1)</f>
        <v>9732097541.4514389</v>
      </c>
      <c r="C561" s="12">
        <f>E560*(2*('OHL indexes'!D563/'OHL indexes'!B562-1)+1)</f>
        <v>10896815447.780478</v>
      </c>
      <c r="D561" s="12">
        <f>E560*(2*('OHL indexes'!E563/'OHL indexes'!B562-1)+1)</f>
        <v>9565586430.3843536</v>
      </c>
      <c r="E561" s="12">
        <f>Master!AD565</f>
        <v>10180477628.456427</v>
      </c>
    </row>
    <row r="562" spans="1:5" x14ac:dyDescent="0.25">
      <c r="A562" s="1">
        <f>'OHL indexes'!A564</f>
        <v>38883</v>
      </c>
      <c r="B562" s="12">
        <f>E561*(2*('OHL indexes'!C564/'OHL indexes'!B563-1)+1)</f>
        <v>9686856864.8227024</v>
      </c>
      <c r="C562" s="12">
        <f>E561*(2*('OHL indexes'!D564/'OHL indexes'!B563-1)+1)</f>
        <v>9686856864.8227024</v>
      </c>
      <c r="D562" s="12">
        <f>E561*(2*('OHL indexes'!E564/'OHL indexes'!B563-1)+1)</f>
        <v>6853899627.7340336</v>
      </c>
      <c r="E562" s="12">
        <f>Master!AD566</f>
        <v>6850937235.843997</v>
      </c>
    </row>
    <row r="563" spans="1:5" x14ac:dyDescent="0.25">
      <c r="A563" s="1">
        <f>'OHL indexes'!A565</f>
        <v>38884</v>
      </c>
      <c r="B563" s="12">
        <f>E562*(2*('OHL indexes'!C565/'OHL indexes'!B564-1)+1)</f>
        <v>6978686113.3063726</v>
      </c>
      <c r="C563" s="12">
        <f>E562*(2*('OHL indexes'!D565/'OHL indexes'!B564-1)+1)</f>
        <v>7367212806.1987791</v>
      </c>
      <c r="D563" s="12">
        <f>E562*(2*('OHL indexes'!E565/'OHL indexes'!B564-1)+1)</f>
        <v>6977630384.2425985</v>
      </c>
      <c r="E563" s="12">
        <f>Master!AD567</f>
        <v>7270891920.5762854</v>
      </c>
    </row>
    <row r="564" spans="1:5" x14ac:dyDescent="0.25">
      <c r="A564" s="1">
        <f>'OHL indexes'!A566</f>
        <v>38887</v>
      </c>
      <c r="B564" s="12">
        <f>E563*(2*('OHL indexes'!C566/'OHL indexes'!B565-1)+1)</f>
        <v>7052779325.546833</v>
      </c>
      <c r="C564" s="12">
        <f>E563*(2*('OHL indexes'!D566/'OHL indexes'!B565-1)+1)</f>
        <v>7486830587.5138702</v>
      </c>
      <c r="D564" s="12">
        <f>E563*(2*('OHL indexes'!E566/'OHL indexes'!B565-1)+1)</f>
        <v>6997708423.2946863</v>
      </c>
      <c r="E564" s="12">
        <f>Master!AD568</f>
        <v>7414343332.4305</v>
      </c>
    </row>
    <row r="565" spans="1:5" x14ac:dyDescent="0.25">
      <c r="A565" s="1">
        <f>'OHL indexes'!A567</f>
        <v>38888</v>
      </c>
      <c r="B565" s="12">
        <f>E564*(2*('OHL indexes'!C567/'OHL indexes'!B566-1)+1)</f>
        <v>7145016871.4562149</v>
      </c>
      <c r="C565" s="12">
        <f>E564*(2*('OHL indexes'!D567/'OHL indexes'!B566-1)+1)</f>
        <v>7296513649.1541462</v>
      </c>
      <c r="D565" s="12">
        <f>E564*(2*('OHL indexes'!E567/'OHL indexes'!B566-1)+1)</f>
        <v>7130013521.2055292</v>
      </c>
      <c r="E565" s="12">
        <f>Master!AD569</f>
        <v>7193444273.0263243</v>
      </c>
    </row>
    <row r="566" spans="1:5" x14ac:dyDescent="0.25">
      <c r="A566" s="1">
        <f>'OHL indexes'!A568</f>
        <v>38889</v>
      </c>
      <c r="B566" s="12">
        <f>E565*(2*('OHL indexes'!C568/'OHL indexes'!B567-1)+1)</f>
        <v>7357915507.8534985</v>
      </c>
      <c r="C566" s="12">
        <f>E565*(2*('OHL indexes'!D568/'OHL indexes'!B567-1)+1)</f>
        <v>7357915507.8534985</v>
      </c>
      <c r="D566" s="12">
        <f>E565*(2*('OHL indexes'!E568/'OHL indexes'!B567-1)+1)</f>
        <v>6007521401.8430681</v>
      </c>
      <c r="E566" s="12">
        <f>Master!AD570</f>
        <v>6370873797.8397388</v>
      </c>
    </row>
    <row r="567" spans="1:5" x14ac:dyDescent="0.25">
      <c r="A567" s="1">
        <f>'OHL indexes'!A569</f>
        <v>38890</v>
      </c>
      <c r="B567" s="12">
        <f>E566*(2*('OHL indexes'!C569/'OHL indexes'!B568-1)+1)</f>
        <v>6345651534.7844582</v>
      </c>
      <c r="C567" s="12">
        <f>E566*(2*('OHL indexes'!D569/'OHL indexes'!B568-1)+1)</f>
        <v>6573938585.8912468</v>
      </c>
      <c r="D567" s="12">
        <f>E566*(2*('OHL indexes'!E569/'OHL indexes'!B568-1)+1)</f>
        <v>6326413846.6560125</v>
      </c>
      <c r="E567" s="12">
        <f>Master!AD571</f>
        <v>6439485206.3282671</v>
      </c>
    </row>
    <row r="568" spans="1:5" x14ac:dyDescent="0.25">
      <c r="A568" s="1">
        <f>'OHL indexes'!A570</f>
        <v>38891</v>
      </c>
      <c r="B568" s="12">
        <f>E567*(2*('OHL indexes'!C570/'OHL indexes'!B569-1)+1)</f>
        <v>6532680986.0056477</v>
      </c>
      <c r="C568" s="12">
        <f>E567*(2*('OHL indexes'!D570/'OHL indexes'!B569-1)+1)</f>
        <v>6543417675.7702837</v>
      </c>
      <c r="D568" s="12">
        <f>E567*(2*('OHL indexes'!E570/'OHL indexes'!B569-1)+1)</f>
        <v>6171925202.0547552</v>
      </c>
      <c r="E568" s="12">
        <f>Master!AD572</f>
        <v>6368407639.7988224</v>
      </c>
    </row>
    <row r="569" spans="1:5" x14ac:dyDescent="0.25">
      <c r="A569" s="1">
        <f>'OHL indexes'!A571</f>
        <v>38894</v>
      </c>
      <c r="B569" s="12">
        <f>E568*(2*('OHL indexes'!C571/'OHL indexes'!B570-1)+1)</f>
        <v>6494370933.469202</v>
      </c>
      <c r="C569" s="12">
        <f>E568*(2*('OHL indexes'!D571/'OHL indexes'!B570-1)+1)</f>
        <v>6522552943.4096384</v>
      </c>
      <c r="D569" s="12">
        <f>E568*(2*('OHL indexes'!E571/'OHL indexes'!B570-1)+1)</f>
        <v>6264256142.4476891</v>
      </c>
      <c r="E569" s="12">
        <f>Master!AD573</f>
        <v>6258463990.3719893</v>
      </c>
    </row>
    <row r="570" spans="1:5" x14ac:dyDescent="0.25">
      <c r="A570" s="1">
        <f>'OHL indexes'!A572</f>
        <v>38895</v>
      </c>
      <c r="B570" s="12">
        <f>E569*(2*('OHL indexes'!C572/'OHL indexes'!B571-1)+1)</f>
        <v>6177207313.3911972</v>
      </c>
      <c r="C570" s="12">
        <f>E569*(2*('OHL indexes'!D572/'OHL indexes'!B571-1)+1)</f>
        <v>6612269834.3288994</v>
      </c>
      <c r="D570" s="12">
        <f>E569*(2*('OHL indexes'!E572/'OHL indexes'!B571-1)+1)</f>
        <v>6128960572.1390839</v>
      </c>
      <c r="E570" s="12">
        <f>Master!AD574</f>
        <v>6569304111.1977978</v>
      </c>
    </row>
    <row r="571" spans="1:5" x14ac:dyDescent="0.25">
      <c r="A571" s="1">
        <f>'OHL indexes'!A573</f>
        <v>38896</v>
      </c>
      <c r="B571" s="12">
        <f>E570*(2*('OHL indexes'!C573/'OHL indexes'!B572-1)+1)</f>
        <v>6434114194.3655481</v>
      </c>
      <c r="C571" s="12">
        <f>E570*(2*('OHL indexes'!D573/'OHL indexes'!B572-1)+1)</f>
        <v>6763424345.5268307</v>
      </c>
      <c r="D571" s="12">
        <f>E570*(2*('OHL indexes'!E573/'OHL indexes'!B572-1)+1)</f>
        <v>6434114194.3655481</v>
      </c>
      <c r="E571" s="12">
        <f>Master!AD575</f>
        <v>6576448354.4292517</v>
      </c>
    </row>
    <row r="572" spans="1:5" x14ac:dyDescent="0.25">
      <c r="A572" s="1">
        <f>'OHL indexes'!A574</f>
        <v>38897</v>
      </c>
      <c r="B572" s="12">
        <f>E571*(2*('OHL indexes'!C574/'OHL indexes'!B573-1)+1)</f>
        <v>6533965900.5077505</v>
      </c>
      <c r="C572" s="12">
        <f>E571*(2*('OHL indexes'!D574/'OHL indexes'!B573-1)+1)</f>
        <v>6533965900.5077505</v>
      </c>
      <c r="D572" s="12">
        <f>E571*(2*('OHL indexes'!E574/'OHL indexes'!B573-1)+1)</f>
        <v>5377854200.7040348</v>
      </c>
      <c r="E572" s="12">
        <f>Master!AD576</f>
        <v>5460466553.6854839</v>
      </c>
    </row>
    <row r="573" spans="1:5" x14ac:dyDescent="0.25">
      <c r="A573" s="1">
        <f>'OHL indexes'!A575</f>
        <v>38898</v>
      </c>
      <c r="B573" s="12">
        <f>E572*(2*('OHL indexes'!C575/'OHL indexes'!B574-1)+1)</f>
        <v>5306777588.7393503</v>
      </c>
      <c r="C573" s="12">
        <f>E572*(2*('OHL indexes'!D575/'OHL indexes'!B574-1)+1)</f>
        <v>5335006557.3366365</v>
      </c>
      <c r="D573" s="12">
        <f>E572*(2*('OHL indexes'!E575/'OHL indexes'!B574-1)+1)</f>
        <v>5123292422.3156271</v>
      </c>
      <c r="E573" s="12">
        <f>Master!AD577</f>
        <v>5216426938.7580833</v>
      </c>
    </row>
    <row r="574" spans="1:5" x14ac:dyDescent="0.25">
      <c r="A574" s="1">
        <f>'OHL indexes'!A576</f>
        <v>38901</v>
      </c>
      <c r="B574" s="12">
        <f>E573*(2*('OHL indexes'!C576/'OHL indexes'!B575-1)+1)</f>
        <v>5098800717.7901106</v>
      </c>
      <c r="C574" s="12">
        <f>E573*(2*('OHL indexes'!D576/'OHL indexes'!B575-1)+1)</f>
        <v>5133935711.5745649</v>
      </c>
      <c r="D574" s="12">
        <f>E573*(2*('OHL indexes'!E576/'OHL indexes'!B575-1)+1)</f>
        <v>4976590767.6041307</v>
      </c>
      <c r="E574" s="12">
        <f>Master!AD578</f>
        <v>5016565942.5207644</v>
      </c>
    </row>
    <row r="575" spans="1:5" x14ac:dyDescent="0.25">
      <c r="A575" s="1">
        <f>'OHL indexes'!A577</f>
        <v>38903</v>
      </c>
      <c r="B575" s="12">
        <f>E574*(2*('OHL indexes'!C577/'OHL indexes'!B576-1)+1)</f>
        <v>5103512237.3963938</v>
      </c>
      <c r="C575" s="12">
        <f>E574*(2*('OHL indexes'!D577/'OHL indexes'!B576-1)+1)</f>
        <v>5609889548.9916201</v>
      </c>
      <c r="D575" s="12">
        <f>E574*(2*('OHL indexes'!E577/'OHL indexes'!B576-1)+1)</f>
        <v>5103512237.3963938</v>
      </c>
      <c r="E575" s="12">
        <f>Master!AD579</f>
        <v>5400928698.6882467</v>
      </c>
    </row>
    <row r="576" spans="1:5" x14ac:dyDescent="0.25">
      <c r="A576" s="1">
        <f>'OHL indexes'!A578</f>
        <v>38904</v>
      </c>
      <c r="B576" s="12">
        <f>E575*(2*('OHL indexes'!C578/'OHL indexes'!B577-1)+1)</f>
        <v>5288971824.4005985</v>
      </c>
      <c r="C576" s="12">
        <f>E575*(2*('OHL indexes'!D578/'OHL indexes'!B577-1)+1)</f>
        <v>5403968797.1333656</v>
      </c>
      <c r="D576" s="12">
        <f>E575*(2*('OHL indexes'!E578/'OHL indexes'!B577-1)+1)</f>
        <v>5103279828.4465017</v>
      </c>
      <c r="E576" s="12">
        <f>Master!AD580</f>
        <v>5402290997.3274221</v>
      </c>
    </row>
    <row r="577" spans="1:5" x14ac:dyDescent="0.25">
      <c r="A577" s="1">
        <f>'OHL indexes'!A579</f>
        <v>38905</v>
      </c>
      <c r="B577" s="12">
        <f>E576*(2*('OHL indexes'!C579/'OHL indexes'!B578-1)+1)</f>
        <v>5418829047.5074091</v>
      </c>
      <c r="C577" s="12">
        <f>E576*(2*('OHL indexes'!D579/'OHL indexes'!B578-1)+1)</f>
        <v>5528787452.2084742</v>
      </c>
      <c r="D577" s="12">
        <f>E576*(2*('OHL indexes'!E579/'OHL indexes'!B578-1)+1)</f>
        <v>5293829614.1458073</v>
      </c>
      <c r="E577" s="12">
        <f>Master!AD581</f>
        <v>5527103987.7126188</v>
      </c>
    </row>
    <row r="578" spans="1:5" x14ac:dyDescent="0.25">
      <c r="A578" s="1">
        <f>'OHL indexes'!A580</f>
        <v>38908</v>
      </c>
      <c r="B578" s="12">
        <f>E577*(2*('OHL indexes'!C580/'OHL indexes'!B579-1)+1)</f>
        <v>5510824392.8753901</v>
      </c>
      <c r="C578" s="12">
        <f>E577*(2*('OHL indexes'!D580/'OHL indexes'!B579-1)+1)</f>
        <v>5579429103.1143579</v>
      </c>
      <c r="D578" s="12">
        <f>E577*(2*('OHL indexes'!E580/'OHL indexes'!B579-1)+1)</f>
        <v>5358888208.1836834</v>
      </c>
      <c r="E578" s="12">
        <f>Master!AD582</f>
        <v>5534295792.6877136</v>
      </c>
    </row>
    <row r="579" spans="1:5" x14ac:dyDescent="0.25">
      <c r="A579" s="1">
        <f>'OHL indexes'!A581</f>
        <v>38909</v>
      </c>
      <c r="B579" s="12">
        <f>E578*(2*('OHL indexes'!C581/'OHL indexes'!B580-1)+1)</f>
        <v>5604606986.6097984</v>
      </c>
      <c r="C579" s="12">
        <f>E578*(2*('OHL indexes'!D581/'OHL indexes'!B580-1)+1)</f>
        <v>5708528828.6424704</v>
      </c>
      <c r="D579" s="12">
        <f>E578*(2*('OHL indexes'!E581/'OHL indexes'!B580-1)+1)</f>
        <v>5294774060.2124758</v>
      </c>
      <c r="E579" s="12">
        <f>Master!AD583</f>
        <v>5331295001.9540005</v>
      </c>
    </row>
    <row r="580" spans="1:5" x14ac:dyDescent="0.25">
      <c r="A580" s="1">
        <f>'OHL indexes'!A582</f>
        <v>38910</v>
      </c>
      <c r="B580" s="12">
        <f>E579*(2*('OHL indexes'!C582/'OHL indexes'!B581-1)+1)</f>
        <v>5196588661.5425587</v>
      </c>
      <c r="C580" s="12">
        <f>E579*(2*('OHL indexes'!D582/'OHL indexes'!B581-1)+1)</f>
        <v>5673533683.3421717</v>
      </c>
      <c r="D580" s="12">
        <f>E579*(2*('OHL indexes'!E582/'OHL indexes'!B581-1)+1)</f>
        <v>5196588661.5425587</v>
      </c>
      <c r="E580" s="12">
        <f>Master!AD584</f>
        <v>5623158939.1188927</v>
      </c>
    </row>
    <row r="581" spans="1:5" x14ac:dyDescent="0.25">
      <c r="A581" s="1">
        <f>'OHL indexes'!A583</f>
        <v>38911</v>
      </c>
      <c r="B581" s="12">
        <f>E580*(2*('OHL indexes'!C583/'OHL indexes'!B582-1)+1)</f>
        <v>5784448771.9288731</v>
      </c>
      <c r="C581" s="12">
        <f>E580*(2*('OHL indexes'!D583/'OHL indexes'!B582-1)+1)</f>
        <v>6573921790.6520195</v>
      </c>
      <c r="D581" s="12">
        <f>E580*(2*('OHL indexes'!E583/'OHL indexes'!B582-1)+1)</f>
        <v>5784448771.9288731</v>
      </c>
      <c r="E581" s="12">
        <f>Master!AD585</f>
        <v>6561738916.1143503</v>
      </c>
    </row>
    <row r="582" spans="1:5" x14ac:dyDescent="0.25">
      <c r="A582" s="1">
        <f>'OHL indexes'!A584</f>
        <v>38912</v>
      </c>
      <c r="B582" s="12">
        <f>E581*(2*('OHL indexes'!C584/'OHL indexes'!B583-1)+1)</f>
        <v>6595365624.6030617</v>
      </c>
      <c r="C582" s="12">
        <f>E581*(2*('OHL indexes'!D584/'OHL indexes'!B583-1)+1)</f>
        <v>7125917784.283145</v>
      </c>
      <c r="D582" s="12">
        <f>E581*(2*('OHL indexes'!E584/'OHL indexes'!B583-1)+1)</f>
        <v>6475805054.4074669</v>
      </c>
      <c r="E582" s="12">
        <f>Master!AD586</f>
        <v>6967098802.2118549</v>
      </c>
    </row>
    <row r="583" spans="1:5" x14ac:dyDescent="0.25">
      <c r="A583" s="1">
        <f>'OHL indexes'!A585</f>
        <v>38915</v>
      </c>
      <c r="B583" s="12">
        <f>E582*(2*('OHL indexes'!C585/'OHL indexes'!B584-1)+1)</f>
        <v>6991053098.0423298</v>
      </c>
      <c r="C583" s="12">
        <f>E582*(2*('OHL indexes'!D585/'OHL indexes'!B584-1)+1)</f>
        <v>7152745998.3604107</v>
      </c>
      <c r="D583" s="12">
        <f>E582*(2*('OHL indexes'!E585/'OHL indexes'!B584-1)+1)</f>
        <v>6759636186.8935709</v>
      </c>
      <c r="E583" s="12">
        <f>Master!AD587</f>
        <v>6849629101.9440651</v>
      </c>
    </row>
    <row r="584" spans="1:5" x14ac:dyDescent="0.25">
      <c r="A584" s="1">
        <f>'OHL indexes'!A586</f>
        <v>38916</v>
      </c>
      <c r="B584" s="12">
        <f>E583*(2*('OHL indexes'!C586/'OHL indexes'!B585-1)+1)</f>
        <v>6710356003.4139977</v>
      </c>
      <c r="C584" s="12">
        <f>E583*(2*('OHL indexes'!D586/'OHL indexes'!B585-1)+1)</f>
        <v>7238997924.3592634</v>
      </c>
      <c r="D584" s="12">
        <f>E583*(2*('OHL indexes'!E586/'OHL indexes'!B585-1)+1)</f>
        <v>6674467098.0444269</v>
      </c>
      <c r="E584" s="12">
        <f>Master!AD588</f>
        <v>6672340770.1827202</v>
      </c>
    </row>
    <row r="585" spans="1:5" x14ac:dyDescent="0.25">
      <c r="A585" s="1">
        <f>'OHL indexes'!A587</f>
        <v>38917</v>
      </c>
      <c r="B585" s="12">
        <f>E584*(2*('OHL indexes'!C587/'OHL indexes'!B586-1)+1)</f>
        <v>6536496348.2872868</v>
      </c>
      <c r="C585" s="12">
        <f>E584*(2*('OHL indexes'!D587/'OHL indexes'!B586-1)+1)</f>
        <v>6536496348.2872868</v>
      </c>
      <c r="D585" s="12">
        <f>E584*(2*('OHL indexes'!E587/'OHL indexes'!B586-1)+1)</f>
        <v>5873257550.1263666</v>
      </c>
      <c r="E585" s="12">
        <f>Master!AD589</f>
        <v>5960956287.3930349</v>
      </c>
    </row>
    <row r="586" spans="1:5" x14ac:dyDescent="0.25">
      <c r="A586" s="1">
        <f>'OHL indexes'!A588</f>
        <v>38918</v>
      </c>
      <c r="B586" s="12">
        <f>E585*(2*('OHL indexes'!C588/'OHL indexes'!B587-1)+1)</f>
        <v>5879696400.9193954</v>
      </c>
      <c r="C586" s="12">
        <f>E585*(2*('OHL indexes'!D588/'OHL indexes'!B587-1)+1)</f>
        <v>6401985930.0369692</v>
      </c>
      <c r="D586" s="12">
        <f>E585*(2*('OHL indexes'!E588/'OHL indexes'!B587-1)+1)</f>
        <v>5679919995.6140556</v>
      </c>
      <c r="E586" s="12">
        <f>Master!AD590</f>
        <v>6350678228.5617332</v>
      </c>
    </row>
    <row r="587" spans="1:5" x14ac:dyDescent="0.25">
      <c r="A587" s="1">
        <f>'OHL indexes'!A589</f>
        <v>38919</v>
      </c>
      <c r="B587" s="12">
        <f>E586*(2*('OHL indexes'!C589/'OHL indexes'!B588-1)+1)</f>
        <v>6459008216.2486763</v>
      </c>
      <c r="C587" s="12">
        <f>E586*(2*('OHL indexes'!D589/'OHL indexes'!B588-1)+1)</f>
        <v>6710689571.454915</v>
      </c>
      <c r="D587" s="12">
        <f>E586*(2*('OHL indexes'!E589/'OHL indexes'!B588-1)+1)</f>
        <v>6405388198.2994633</v>
      </c>
      <c r="E587" s="12">
        <f>Master!AD591</f>
        <v>6642682304.0364361</v>
      </c>
    </row>
    <row r="588" spans="1:5" x14ac:dyDescent="0.25">
      <c r="A588" s="1">
        <f>'OHL indexes'!A590</f>
        <v>38922</v>
      </c>
      <c r="B588" s="12">
        <f>E587*(2*('OHL indexes'!C590/'OHL indexes'!B589-1)+1)</f>
        <v>6436269449.3484955</v>
      </c>
      <c r="C588" s="12">
        <f>E587*(2*('OHL indexes'!D590/'OHL indexes'!B589-1)+1)</f>
        <v>6436269449.3484955</v>
      </c>
      <c r="D588" s="12">
        <f>E587*(2*('OHL indexes'!E590/'OHL indexes'!B589-1)+1)</f>
        <v>5610775067.0834084</v>
      </c>
      <c r="E588" s="12">
        <f>Master!AD592</f>
        <v>5670302221.6401415</v>
      </c>
    </row>
    <row r="589" spans="1:5" x14ac:dyDescent="0.25">
      <c r="A589" s="1">
        <f>'OHL indexes'!A591</f>
        <v>38923</v>
      </c>
      <c r="B589" s="12">
        <f>E588*(2*('OHL indexes'!C591/'OHL indexes'!B590-1)+1)</f>
        <v>5758169067.8985605</v>
      </c>
      <c r="C589" s="12">
        <f>E588*(2*('OHL indexes'!D591/'OHL indexes'!B590-1)+1)</f>
        <v>5787457597.6272373</v>
      </c>
      <c r="D589" s="12">
        <f>E588*(2*('OHL indexes'!E591/'OHL indexes'!B590-1)+1)</f>
        <v>5274903927.6220417</v>
      </c>
      <c r="E589" s="12">
        <f>Master!AD593</f>
        <v>5356732590.6904001</v>
      </c>
    </row>
    <row r="590" spans="1:5" x14ac:dyDescent="0.25">
      <c r="A590" s="1">
        <f>'OHL indexes'!A592</f>
        <v>38924</v>
      </c>
      <c r="B590" s="12">
        <f>E589*(2*('OHL indexes'!C592/'OHL indexes'!B591-1)+1)</f>
        <v>5418906478.872798</v>
      </c>
      <c r="C590" s="12">
        <f>E589*(2*('OHL indexes'!D592/'OHL indexes'!B591-1)+1)</f>
        <v>5434894747.9088802</v>
      </c>
      <c r="D590" s="12">
        <f>E589*(2*('OHL indexes'!E592/'OHL indexes'!B591-1)+1)</f>
        <v>5186197974.0482264</v>
      </c>
      <c r="E590" s="12">
        <f>Master!AD594</f>
        <v>5281946093.2888098</v>
      </c>
    </row>
    <row r="591" spans="1:5" x14ac:dyDescent="0.25">
      <c r="A591" s="1">
        <f>'OHL indexes'!A593</f>
        <v>38925</v>
      </c>
      <c r="B591" s="12">
        <f>E590*(2*('OHL indexes'!C593/'OHL indexes'!B592-1)+1)</f>
        <v>5128345327.4360971</v>
      </c>
      <c r="C591" s="12">
        <f>E590*(2*('OHL indexes'!D593/'OHL indexes'!B592-1)+1)</f>
        <v>5525028494.9157944</v>
      </c>
      <c r="D591" s="12">
        <f>E590*(2*('OHL indexes'!E593/'OHL indexes'!B592-1)+1)</f>
        <v>5083957305.397789</v>
      </c>
      <c r="E591" s="12">
        <f>Master!AD595</f>
        <v>5460727232.1409645</v>
      </c>
    </row>
    <row r="592" spans="1:5" x14ac:dyDescent="0.25">
      <c r="A592" s="1">
        <f>'OHL indexes'!A594</f>
        <v>38926</v>
      </c>
      <c r="B592" s="12">
        <f>E591*(2*('OHL indexes'!C594/'OHL indexes'!B593-1)+1)</f>
        <v>5315504193.7703848</v>
      </c>
      <c r="C592" s="12">
        <f>E591*(2*('OHL indexes'!D594/'OHL indexes'!B593-1)+1)</f>
        <v>5339648264.8459396</v>
      </c>
      <c r="D592" s="12">
        <f>E591*(2*('OHL indexes'!E594/'OHL indexes'!B593-1)+1)</f>
        <v>5079784020.8840256</v>
      </c>
      <c r="E592" s="12">
        <f>Master!AD596</f>
        <v>5128614561.0603638</v>
      </c>
    </row>
    <row r="593" spans="1:5" x14ac:dyDescent="0.25">
      <c r="A593" s="1">
        <f>'OHL indexes'!A595</f>
        <v>38929</v>
      </c>
      <c r="B593" s="12">
        <f>E592*(2*('OHL indexes'!C595/'OHL indexes'!B594-1)+1)</f>
        <v>5316744018.7276421</v>
      </c>
      <c r="C593" s="12">
        <f>E592*(2*('OHL indexes'!D595/'OHL indexes'!B594-1)+1)</f>
        <v>5403892398.8974524</v>
      </c>
      <c r="D593" s="12">
        <f>E592*(2*('OHL indexes'!E595/'OHL indexes'!B594-1)+1)</f>
        <v>5215762941.2301741</v>
      </c>
      <c r="E593" s="12">
        <f>Master!AD597</f>
        <v>5224917747.942256</v>
      </c>
    </row>
    <row r="594" spans="1:5" x14ac:dyDescent="0.25">
      <c r="A594" s="1">
        <f>'OHL indexes'!A596</f>
        <v>38930</v>
      </c>
      <c r="B594" s="12">
        <f>E593*(2*('OHL indexes'!C596/'OHL indexes'!B595-1)+1)</f>
        <v>5361091609.3504839</v>
      </c>
      <c r="C594" s="12">
        <f>E593*(2*('OHL indexes'!D596/'OHL indexes'!B595-1)+1)</f>
        <v>5630999937.2827873</v>
      </c>
      <c r="D594" s="12">
        <f>E593*(2*('OHL indexes'!E596/'OHL indexes'!B595-1)+1)</f>
        <v>5361091609.3504839</v>
      </c>
      <c r="E594" s="12">
        <f>Master!AD598</f>
        <v>5477924877.9139614</v>
      </c>
    </row>
    <row r="595" spans="1:5" x14ac:dyDescent="0.25">
      <c r="A595" s="1">
        <f>'OHL indexes'!A597</f>
        <v>38931</v>
      </c>
      <c r="B595" s="12">
        <f>E594*(2*('OHL indexes'!C597/'OHL indexes'!B596-1)+1)</f>
        <v>5417453757.6775112</v>
      </c>
      <c r="C595" s="12">
        <f>E594*(2*('OHL indexes'!D597/'OHL indexes'!B596-1)+1)</f>
        <v>5417453757.6775112</v>
      </c>
      <c r="D595" s="12">
        <f>E594*(2*('OHL indexes'!E597/'OHL indexes'!B596-1)+1)</f>
        <v>5250271215.5064087</v>
      </c>
      <c r="E595" s="12">
        <f>Master!AD599</f>
        <v>5260765085.1980534</v>
      </c>
    </row>
    <row r="596" spans="1:5" x14ac:dyDescent="0.25">
      <c r="A596" s="1">
        <f>'OHL indexes'!A598</f>
        <v>38932</v>
      </c>
      <c r="B596" s="12">
        <f>E595*(2*('OHL indexes'!C598/'OHL indexes'!B597-1)+1)</f>
        <v>5327865297.927228</v>
      </c>
      <c r="C596" s="12">
        <f>E595*(2*('OHL indexes'!D598/'OHL indexes'!B597-1)+1)</f>
        <v>5373757289.8474131</v>
      </c>
      <c r="D596" s="12">
        <f>E595*(2*('OHL indexes'!E598/'OHL indexes'!B597-1)+1)</f>
        <v>5117525090.2145567</v>
      </c>
      <c r="E596" s="12">
        <f>Master!AD600</f>
        <v>5162547720.7219772</v>
      </c>
    </row>
    <row r="597" spans="1:5" x14ac:dyDescent="0.25">
      <c r="A597" s="1">
        <f>'OHL indexes'!A599</f>
        <v>38933</v>
      </c>
      <c r="B597" s="12">
        <f>E596*(2*('OHL indexes'!C599/'OHL indexes'!B598-1)+1)</f>
        <v>5077341332.8403978</v>
      </c>
      <c r="C597" s="12">
        <f>E596*(2*('OHL indexes'!D599/'OHL indexes'!B598-1)+1)</f>
        <v>5382435057.6120987</v>
      </c>
      <c r="D597" s="12">
        <f>E596*(2*('OHL indexes'!E599/'OHL indexes'!B598-1)+1)</f>
        <v>4996257526.1416836</v>
      </c>
      <c r="E597" s="12">
        <f>Master!AD601</f>
        <v>5314915409.9042578</v>
      </c>
    </row>
    <row r="598" spans="1:5" x14ac:dyDescent="0.25">
      <c r="A598" s="1">
        <f>'OHL indexes'!A600</f>
        <v>38936</v>
      </c>
      <c r="B598" s="12">
        <f>E597*(2*('OHL indexes'!C600/'OHL indexes'!B599-1)+1)</f>
        <v>5430207216.4201775</v>
      </c>
      <c r="C598" s="12">
        <f>E597*(2*('OHL indexes'!D600/'OHL indexes'!B599-1)+1)</f>
        <v>5454031125.3124666</v>
      </c>
      <c r="D598" s="12">
        <f>E597*(2*('OHL indexes'!E600/'OHL indexes'!B599-1)+1)</f>
        <v>5360127835.485218</v>
      </c>
      <c r="E598" s="12">
        <f>Master!AD602</f>
        <v>5401316291.4812536</v>
      </c>
    </row>
    <row r="599" spans="1:5" x14ac:dyDescent="0.25">
      <c r="A599" s="1">
        <f>'OHL indexes'!A601</f>
        <v>38937</v>
      </c>
      <c r="B599" s="12">
        <f>E598*(2*('OHL indexes'!C601/'OHL indexes'!B600-1)+1)</f>
        <v>5356526743.5260677</v>
      </c>
      <c r="C599" s="12">
        <f>E598*(2*('OHL indexes'!D601/'OHL indexes'!B600-1)+1)</f>
        <v>5481096948.1811075</v>
      </c>
      <c r="D599" s="12">
        <f>E598*(2*('OHL indexes'!E601/'OHL indexes'!B600-1)+1)</f>
        <v>5283744797.3972569</v>
      </c>
      <c r="E599" s="12">
        <f>Master!AD603</f>
        <v>5366143826.1880264</v>
      </c>
    </row>
    <row r="600" spans="1:5" x14ac:dyDescent="0.25">
      <c r="A600" s="1">
        <f>'OHL indexes'!A602</f>
        <v>38938</v>
      </c>
      <c r="B600" s="12">
        <f>E599*(2*('OHL indexes'!C602/'OHL indexes'!B601-1)+1)</f>
        <v>5232120619.0002489</v>
      </c>
      <c r="C600" s="12">
        <f>E599*(2*('OHL indexes'!D602/'OHL indexes'!B601-1)+1)</f>
        <v>5312185988.223752</v>
      </c>
      <c r="D600" s="12">
        <f>E599*(2*('OHL indexes'!E602/'OHL indexes'!B601-1)+1)</f>
        <v>5084173476.3323784</v>
      </c>
      <c r="E600" s="12">
        <f>Master!AD604</f>
        <v>5252830617.1831493</v>
      </c>
    </row>
    <row r="601" spans="1:5" x14ac:dyDescent="0.25">
      <c r="A601" s="1">
        <f>'OHL indexes'!A603</f>
        <v>38939</v>
      </c>
      <c r="B601" s="12">
        <f>E600*(2*('OHL indexes'!C603/'OHL indexes'!B602-1)+1)</f>
        <v>5372525884.3205786</v>
      </c>
      <c r="C601" s="12">
        <f>E600*(2*('OHL indexes'!D603/'OHL indexes'!B602-1)+1)</f>
        <v>5565138431.6900425</v>
      </c>
      <c r="D601" s="12">
        <f>E600*(2*('OHL indexes'!E603/'OHL indexes'!B602-1)+1)</f>
        <v>5321710992.0811634</v>
      </c>
      <c r="E601" s="12">
        <f>Master!AD605</f>
        <v>5320066287.5389614</v>
      </c>
    </row>
    <row r="602" spans="1:5" x14ac:dyDescent="0.25">
      <c r="A602" s="1">
        <f>'OHL indexes'!A604</f>
        <v>38940</v>
      </c>
      <c r="B602" s="12">
        <f>E601*(2*('OHL indexes'!C604/'OHL indexes'!B603-1)+1)</f>
        <v>5338366253.4742918</v>
      </c>
      <c r="C602" s="12">
        <f>E601*(2*('OHL indexes'!D604/'OHL indexes'!B603-1)+1)</f>
        <v>5420891257.173254</v>
      </c>
      <c r="D602" s="12">
        <f>E601*(2*('OHL indexes'!E604/'OHL indexes'!B603-1)+1)</f>
        <v>5320066287.5389614</v>
      </c>
      <c r="E602" s="12">
        <f>Master!AD606</f>
        <v>5368571362.4061508</v>
      </c>
    </row>
    <row r="603" spans="1:5" x14ac:dyDescent="0.25">
      <c r="A603" s="1">
        <f>'OHL indexes'!A605</f>
        <v>38943</v>
      </c>
      <c r="B603" s="12">
        <f>E602*(2*('OHL indexes'!C605/'OHL indexes'!B604-1)+1)</f>
        <v>5335368514.1293545</v>
      </c>
      <c r="C603" s="12">
        <f>E602*(2*('OHL indexes'!D605/'OHL indexes'!B604-1)+1)</f>
        <v>5335368514.1293545</v>
      </c>
      <c r="D603" s="12">
        <f>E602*(2*('OHL indexes'!E605/'OHL indexes'!B604-1)+1)</f>
        <v>4876746258.7495689</v>
      </c>
      <c r="E603" s="12">
        <f>Master!AD607</f>
        <v>4959253730.286747</v>
      </c>
    </row>
    <row r="604" spans="1:5" x14ac:dyDescent="0.25">
      <c r="A604" s="1">
        <f>'OHL indexes'!A606</f>
        <v>38944</v>
      </c>
      <c r="B604" s="12">
        <f>E603*(2*('OHL indexes'!C606/'OHL indexes'!B605-1)+1)</f>
        <v>4895051411.0604067</v>
      </c>
      <c r="C604" s="12">
        <f>E603*(2*('OHL indexes'!D606/'OHL indexes'!B605-1)+1)</f>
        <v>4916562816.6704559</v>
      </c>
      <c r="D604" s="12">
        <f>E603*(2*('OHL indexes'!E606/'OHL indexes'!B605-1)+1)</f>
        <v>4805037041.216958</v>
      </c>
      <c r="E604" s="12">
        <f>Master!AD608</f>
        <v>4866095948.2640009</v>
      </c>
    </row>
    <row r="605" spans="1:5" x14ac:dyDescent="0.25">
      <c r="A605" s="1">
        <f>'OHL indexes'!A607</f>
        <v>38945</v>
      </c>
      <c r="B605" s="12">
        <f>E604*(2*('OHL indexes'!C607/'OHL indexes'!B606-1)+1)</f>
        <v>4755280389.5674667</v>
      </c>
      <c r="C605" s="12">
        <f>E604*(2*('OHL indexes'!D607/'OHL indexes'!B606-1)+1)</f>
        <v>4781355251.408947</v>
      </c>
      <c r="D605" s="12">
        <f>E604*(2*('OHL indexes'!E607/'OHL indexes'!B606-1)+1)</f>
        <v>4385078461.6632824</v>
      </c>
      <c r="E605" s="12">
        <f>Master!AD609</f>
        <v>4383576138.6069736</v>
      </c>
    </row>
    <row r="606" spans="1:5" x14ac:dyDescent="0.25">
      <c r="A606" s="1">
        <f>'OHL indexes'!A608</f>
        <v>38946</v>
      </c>
      <c r="B606" s="12">
        <f>E605*(2*('OHL indexes'!C608/'OHL indexes'!B607-1)+1)</f>
        <v>4292305106.4849048</v>
      </c>
      <c r="C606" s="12">
        <f>E605*(2*('OHL indexes'!D608/'OHL indexes'!B607-1)+1)</f>
        <v>4366955779.4113464</v>
      </c>
      <c r="D606" s="12">
        <f>E605*(2*('OHL indexes'!E608/'OHL indexes'!B607-1)+1)</f>
        <v>4237356902.5237536</v>
      </c>
      <c r="E606" s="12">
        <f>Master!AD610</f>
        <v>4318310125.9678955</v>
      </c>
    </row>
    <row r="607" spans="1:5" x14ac:dyDescent="0.25">
      <c r="A607" s="1">
        <f>'OHL indexes'!A609</f>
        <v>38947</v>
      </c>
      <c r="B607" s="12">
        <f>E606*(2*('OHL indexes'!C609/'OHL indexes'!B608-1)+1)</f>
        <v>4202691804.603888</v>
      </c>
      <c r="C607" s="12">
        <f>E606*(2*('OHL indexes'!D609/'OHL indexes'!B608-1)+1)</f>
        <v>4329806216.4017591</v>
      </c>
      <c r="D607" s="12">
        <f>E606*(2*('OHL indexes'!E609/'OHL indexes'!B608-1)+1)</f>
        <v>4158641598.587142</v>
      </c>
      <c r="E607" s="12">
        <f>Master!AD611</f>
        <v>4187494167.1023784</v>
      </c>
    </row>
    <row r="608" spans="1:5" x14ac:dyDescent="0.25">
      <c r="A608" s="1">
        <f>'OHL indexes'!A610</f>
        <v>38950</v>
      </c>
      <c r="B608" s="12">
        <f>E607*(2*('OHL indexes'!C610/'OHL indexes'!B609-1)+1)</f>
        <v>4296616609.5306053</v>
      </c>
      <c r="C608" s="12">
        <f>E607*(2*('OHL indexes'!D610/'OHL indexes'!B609-1)+1)</f>
        <v>4438167827.0491514</v>
      </c>
      <c r="D608" s="12">
        <f>E607*(2*('OHL indexes'!E610/'OHL indexes'!B609-1)+1)</f>
        <v>4107880581.3095045</v>
      </c>
      <c r="E608" s="12">
        <f>Master!AD612</f>
        <v>4147155368.6167178</v>
      </c>
    </row>
    <row r="609" spans="1:5" x14ac:dyDescent="0.25">
      <c r="A609" s="1">
        <f>'OHL indexes'!A611</f>
        <v>38951</v>
      </c>
      <c r="B609" s="12">
        <f>E608*(2*('OHL indexes'!C611/'OHL indexes'!B610-1)+1)</f>
        <v>4121454708.1754699</v>
      </c>
      <c r="C609" s="12">
        <f>E608*(2*('OHL indexes'!D611/'OHL indexes'!B610-1)+1)</f>
        <v>4146167332.6100402</v>
      </c>
      <c r="D609" s="12">
        <f>E608*(2*('OHL indexes'!E611/'OHL indexes'!B610-1)+1)</f>
        <v>3945506492.4834776</v>
      </c>
      <c r="E609" s="12">
        <f>Master!AD613</f>
        <v>4073870999.0053267</v>
      </c>
    </row>
    <row r="610" spans="1:5" x14ac:dyDescent="0.25">
      <c r="A610" s="1">
        <f>'OHL indexes'!A612</f>
        <v>38952</v>
      </c>
      <c r="B610" s="12">
        <f>E609*(2*('OHL indexes'!C612/'OHL indexes'!B611-1)+1)</f>
        <v>4019999713.5959129</v>
      </c>
      <c r="C610" s="12">
        <f>E609*(2*('OHL indexes'!D612/'OHL indexes'!B611-1)+1)</f>
        <v>4347371858.5494852</v>
      </c>
      <c r="D610" s="12">
        <f>E609*(2*('OHL indexes'!E612/'OHL indexes'!B611-1)+1)</f>
        <v>4019999713.5959129</v>
      </c>
      <c r="E610" s="12">
        <f>Master!AD614</f>
        <v>4227786073.4675546</v>
      </c>
    </row>
    <row r="611" spans="1:5" x14ac:dyDescent="0.25">
      <c r="A611" s="1">
        <f>'OHL indexes'!A613</f>
        <v>38953</v>
      </c>
      <c r="B611" s="12">
        <f>E610*(2*('OHL indexes'!C613/'OHL indexes'!B612-1)+1)</f>
        <v>4160996110.0993094</v>
      </c>
      <c r="C611" s="12">
        <f>E610*(2*('OHL indexes'!D613/'OHL indexes'!B612-1)+1)</f>
        <v>4205522393.814126</v>
      </c>
      <c r="D611" s="12">
        <f>E610*(2*('OHL indexes'!E613/'OHL indexes'!B612-1)+1)</f>
        <v>4094207222.3231068</v>
      </c>
      <c r="E611" s="12">
        <f>Master!AD615</f>
        <v>4144530751.8032389</v>
      </c>
    </row>
    <row r="612" spans="1:5" x14ac:dyDescent="0.25">
      <c r="A612" s="1">
        <f>'OHL indexes'!A614</f>
        <v>38954</v>
      </c>
      <c r="B612" s="12">
        <f>E611*(2*('OHL indexes'!C614/'OHL indexes'!B613-1)+1)</f>
        <v>4075176440.0078769</v>
      </c>
      <c r="C612" s="12">
        <f>E611*(2*('OHL indexes'!D614/'OHL indexes'!B613-1)+1)</f>
        <v>4090561772.7697506</v>
      </c>
      <c r="D612" s="12">
        <f>E611*(2*('OHL indexes'!E614/'OHL indexes'!B613-1)+1)</f>
        <v>3955759639.552959</v>
      </c>
      <c r="E612" s="12">
        <f>Master!AD616</f>
        <v>3973941947.9580965</v>
      </c>
    </row>
    <row r="613" spans="1:5" x14ac:dyDescent="0.25">
      <c r="A613" s="1">
        <f>'OHL indexes'!A615</f>
        <v>38957</v>
      </c>
      <c r="B613" s="12">
        <f>E612*(2*('OHL indexes'!C615/'OHL indexes'!B614-1)+1)</f>
        <v>4046385704.1459069</v>
      </c>
      <c r="C613" s="12">
        <f>E612*(2*('OHL indexes'!D615/'OHL indexes'!B614-1)+1)</f>
        <v>4046385704.1459069</v>
      </c>
      <c r="D613" s="12">
        <f>E612*(2*('OHL indexes'!E615/'OHL indexes'!B614-1)+1)</f>
        <v>3832866771.1859784</v>
      </c>
      <c r="E613" s="12">
        <f>Master!AD617</f>
        <v>3859165844.6244516</v>
      </c>
    </row>
    <row r="614" spans="1:5" x14ac:dyDescent="0.25">
      <c r="A614" s="1">
        <f>'OHL indexes'!A616</f>
        <v>38958</v>
      </c>
      <c r="B614" s="12">
        <f>E613*(2*('OHL indexes'!C616/'OHL indexes'!B615-1)+1)</f>
        <v>3899175234.9282455</v>
      </c>
      <c r="C614" s="12">
        <f>E613*(2*('OHL indexes'!D616/'OHL indexes'!B615-1)+1)</f>
        <v>4079569045.1109366</v>
      </c>
      <c r="D614" s="12">
        <f>E613*(2*('OHL indexes'!E616/'OHL indexes'!B615-1)+1)</f>
        <v>3876011687.6082597</v>
      </c>
      <c r="E614" s="12">
        <f>Master!AD618</f>
        <v>3950984694.4051914</v>
      </c>
    </row>
    <row r="615" spans="1:5" x14ac:dyDescent="0.25">
      <c r="A615" s="1">
        <f>'OHL indexes'!A617</f>
        <v>38959</v>
      </c>
      <c r="B615" s="12">
        <f>E614*(2*('OHL indexes'!C617/'OHL indexes'!B616-1)+1)</f>
        <v>3946735800.1292043</v>
      </c>
      <c r="C615" s="12">
        <f>E614*(2*('OHL indexes'!D617/'OHL indexes'!B616-1)+1)</f>
        <v>3956178479.6369801</v>
      </c>
      <c r="D615" s="12">
        <f>E614*(2*('OHL indexes'!E617/'OHL indexes'!B616-1)+1)</f>
        <v>3864113911.9487338</v>
      </c>
      <c r="E615" s="12">
        <f>Master!AD619</f>
        <v>3898919989.8636241</v>
      </c>
    </row>
    <row r="616" spans="1:5" x14ac:dyDescent="0.25">
      <c r="A616" s="1">
        <f>'OHL indexes'!A618</f>
        <v>38960</v>
      </c>
      <c r="B616" s="12">
        <f>E615*(2*('OHL indexes'!C618/'OHL indexes'!B617-1)+1)</f>
        <v>3869925166.0077891</v>
      </c>
      <c r="C616" s="12">
        <f>E615*(2*('OHL indexes'!D618/'OHL indexes'!B617-1)+1)</f>
        <v>3869925166.0077891</v>
      </c>
      <c r="D616" s="12">
        <f>E615*(2*('OHL indexes'!E618/'OHL indexes'!B617-1)+1)</f>
        <v>3751609990.2346954</v>
      </c>
      <c r="E616" s="12">
        <f>Master!AD620</f>
        <v>3780009614.3712296</v>
      </c>
    </row>
    <row r="617" spans="1:5" x14ac:dyDescent="0.25">
      <c r="A617" s="1">
        <f>'OHL indexes'!A619</f>
        <v>38961</v>
      </c>
      <c r="B617" s="12">
        <f>E616*(2*('OHL indexes'!C619/'OHL indexes'!B618-1)+1)</f>
        <v>3719419546.6968184</v>
      </c>
      <c r="C617" s="12">
        <f>E616*(2*('OHL indexes'!D619/'OHL indexes'!B618-1)+1)</f>
        <v>3730436107.2129068</v>
      </c>
      <c r="D617" s="12">
        <f>E616*(2*('OHL indexes'!E619/'OHL indexes'!B618-1)+1)</f>
        <v>3598238396.1839256</v>
      </c>
      <c r="E617" s="12">
        <f>Master!AD621</f>
        <v>3625657037.2421398</v>
      </c>
    </row>
    <row r="618" spans="1:5" x14ac:dyDescent="0.25">
      <c r="A618" s="1">
        <f>'OHL indexes'!A620</f>
        <v>38965</v>
      </c>
      <c r="B618" s="12">
        <f>E617*(2*('OHL indexes'!C620/'OHL indexes'!B619-1)+1)</f>
        <v>3711461925.2036061</v>
      </c>
      <c r="C618" s="12">
        <f>E617*(2*('OHL indexes'!D620/'OHL indexes'!B619-1)+1)</f>
        <v>3750668247.3078489</v>
      </c>
      <c r="D618" s="12">
        <f>E617*(2*('OHL indexes'!E620/'OHL indexes'!B619-1)+1)</f>
        <v>3662622231.4002995</v>
      </c>
      <c r="E618" s="12">
        <f>Master!AD622</f>
        <v>3669968938.9546185</v>
      </c>
    </row>
    <row r="619" spans="1:5" x14ac:dyDescent="0.25">
      <c r="A619" s="1">
        <f>'OHL indexes'!A621</f>
        <v>38966</v>
      </c>
      <c r="B619" s="12">
        <f>E618*(2*('OHL indexes'!C621/'OHL indexes'!B620-1)+1)</f>
        <v>3784985444.6371722</v>
      </c>
      <c r="C619" s="12">
        <f>E618*(2*('OHL indexes'!D621/'OHL indexes'!B620-1)+1)</f>
        <v>4026250204.8478298</v>
      </c>
      <c r="D619" s="12">
        <f>E618*(2*('OHL indexes'!E621/'OHL indexes'!B620-1)+1)</f>
        <v>3778695065.7241158</v>
      </c>
      <c r="E619" s="12">
        <f>Master!AD623</f>
        <v>3974898491.8870912</v>
      </c>
    </row>
    <row r="620" spans="1:5" x14ac:dyDescent="0.25">
      <c r="A620" s="1">
        <f>'OHL indexes'!A622</f>
        <v>38967</v>
      </c>
      <c r="B620" s="12">
        <f>E619*(2*('OHL indexes'!C622/'OHL indexes'!B621-1)+1)</f>
        <v>4125897188.9772501</v>
      </c>
      <c r="C620" s="12">
        <f>E619*(2*('OHL indexes'!D622/'OHL indexes'!B621-1)+1)</f>
        <v>4226562987.0373559</v>
      </c>
      <c r="D620" s="12">
        <f>E619*(2*('OHL indexes'!E622/'OHL indexes'!B621-1)+1)</f>
        <v>4043407131.1510544</v>
      </c>
      <c r="E620" s="12">
        <f>Master!AD624</f>
        <v>4063542990.460721</v>
      </c>
    </row>
    <row r="621" spans="1:5" x14ac:dyDescent="0.25">
      <c r="A621" s="1">
        <f>'OHL indexes'!A623</f>
        <v>38968</v>
      </c>
      <c r="B621" s="12">
        <f>E620*(2*('OHL indexes'!C623/'OHL indexes'!B622-1)+1)</f>
        <v>3992104785.2703691</v>
      </c>
      <c r="C621" s="12">
        <f>E620*(2*('OHL indexes'!D623/'OHL indexes'!B622-1)+1)</f>
        <v>4057903049.2402949</v>
      </c>
      <c r="D621" s="12">
        <f>E620*(2*('OHL indexes'!E623/'OHL indexes'!B622-1)+1)</f>
        <v>3963905079.1682353</v>
      </c>
      <c r="E621" s="12">
        <f>Master!AD625</f>
        <v>4008888774.5865655</v>
      </c>
    </row>
    <row r="622" spans="1:5" x14ac:dyDescent="0.25">
      <c r="A622" s="1">
        <f>'OHL indexes'!A624</f>
        <v>38971</v>
      </c>
      <c r="B622" s="12">
        <f>E621*(2*('OHL indexes'!C624/'OHL indexes'!B623-1)+1)</f>
        <v>4116888039.8479476</v>
      </c>
      <c r="C622" s="12">
        <f>E621*(2*('OHL indexes'!D624/'OHL indexes'!B623-1)+1)</f>
        <v>4285404107.8075805</v>
      </c>
      <c r="D622" s="12">
        <f>E621*(2*('OHL indexes'!E624/'OHL indexes'!B623-1)+1)</f>
        <v>3951397707.723474</v>
      </c>
      <c r="E622" s="12">
        <f>Master!AD626</f>
        <v>4038971630.5843821</v>
      </c>
    </row>
    <row r="623" spans="1:5" x14ac:dyDescent="0.25">
      <c r="A623" s="1">
        <f>'OHL indexes'!A625</f>
        <v>38972</v>
      </c>
      <c r="B623" s="12">
        <f>E622*(2*('OHL indexes'!C625/'OHL indexes'!B624-1)+1)</f>
        <v>3956543136.2696071</v>
      </c>
      <c r="C623" s="12">
        <f>E622*(2*('OHL indexes'!D625/'OHL indexes'!B624-1)+1)</f>
        <v>3964925996.5239568</v>
      </c>
      <c r="D623" s="12">
        <f>E622*(2*('OHL indexes'!E625/'OHL indexes'!B624-1)+1)</f>
        <v>3575139214.186625</v>
      </c>
      <c r="E623" s="12">
        <f>Master!AD627</f>
        <v>3614135686.6035318</v>
      </c>
    </row>
    <row r="624" spans="1:5" x14ac:dyDescent="0.25">
      <c r="A624" s="1">
        <f>'OHL indexes'!A626</f>
        <v>38973</v>
      </c>
      <c r="B624" s="12">
        <f>E623*(2*('OHL indexes'!C626/'OHL indexes'!B625-1)+1)</f>
        <v>3641937965.56429</v>
      </c>
      <c r="C624" s="12">
        <f>E623*(2*('OHL indexes'!D626/'OHL indexes'!B625-1)+1)</f>
        <v>3718559998.9155698</v>
      </c>
      <c r="D624" s="12">
        <f>E623*(2*('OHL indexes'!E626/'OHL indexes'!B625-1)+1)</f>
        <v>3342019213.731277</v>
      </c>
      <c r="E624" s="12">
        <f>Master!AD628</f>
        <v>3488358149.8858919</v>
      </c>
    </row>
    <row r="625" spans="1:5" x14ac:dyDescent="0.25">
      <c r="A625" s="1">
        <f>'OHL indexes'!A627</f>
        <v>38974</v>
      </c>
      <c r="B625" s="12">
        <f>E624*(2*('OHL indexes'!C627/'OHL indexes'!B626-1)+1)</f>
        <v>3512321393.6395297</v>
      </c>
      <c r="C625" s="12">
        <f>E624*(2*('OHL indexes'!D627/'OHL indexes'!B626-1)+1)</f>
        <v>3621867512.1525211</v>
      </c>
      <c r="D625" s="12">
        <f>E624*(2*('OHL indexes'!E627/'OHL indexes'!B626-1)+1)</f>
        <v>3502907296.8265095</v>
      </c>
      <c r="E625" s="12">
        <f>Master!AD629</f>
        <v>3589225244.0869765</v>
      </c>
    </row>
    <row r="626" spans="1:5" x14ac:dyDescent="0.25">
      <c r="A626" s="1">
        <f>'OHL indexes'!A628</f>
        <v>38975</v>
      </c>
      <c r="B626" s="12">
        <f>E625*(2*('OHL indexes'!C628/'OHL indexes'!B627-1)+1)</f>
        <v>3491448945.9322004</v>
      </c>
      <c r="C626" s="12">
        <f>E625*(2*('OHL indexes'!D628/'OHL indexes'!B627-1)+1)</f>
        <v>3587930024.3137445</v>
      </c>
      <c r="D626" s="12">
        <f>E625*(2*('OHL indexes'!E628/'OHL indexes'!B627-1)+1)</f>
        <v>3393672647.7774243</v>
      </c>
      <c r="E626" s="12">
        <f>Master!AD630</f>
        <v>3561908929.4261193</v>
      </c>
    </row>
    <row r="627" spans="1:5" x14ac:dyDescent="0.25">
      <c r="A627" s="1">
        <f>'OHL indexes'!A629</f>
        <v>38978</v>
      </c>
      <c r="B627" s="12">
        <f>E626*(2*('OHL indexes'!C629/'OHL indexes'!B628-1)+1)</f>
        <v>3559343481.7448139</v>
      </c>
      <c r="C627" s="12">
        <f>E626*(2*('OHL indexes'!D629/'OHL indexes'!B628-1)+1)</f>
        <v>3568748489.4079576</v>
      </c>
      <c r="D627" s="12">
        <f>E626*(2*('OHL indexes'!E629/'OHL indexes'!B628-1)+1)</f>
        <v>3457600002.9724293</v>
      </c>
      <c r="E627" s="12">
        <f>Master!AD631</f>
        <v>3491446205.8075509</v>
      </c>
    </row>
    <row r="628" spans="1:5" x14ac:dyDescent="0.25">
      <c r="A628" s="1">
        <f>'OHL indexes'!A630</f>
        <v>38979</v>
      </c>
      <c r="B628" s="12">
        <f>E627*(2*('OHL indexes'!C630/'OHL indexes'!B629-1)+1)</f>
        <v>3511215124.1664081</v>
      </c>
      <c r="C628" s="12">
        <f>E627*(2*('OHL indexes'!D630/'OHL indexes'!B629-1)+1)</f>
        <v>3716049793.4329643</v>
      </c>
      <c r="D628" s="12">
        <f>E627*(2*('OHL indexes'!E630/'OHL indexes'!B629-1)+1)</f>
        <v>3436557118.6345158</v>
      </c>
      <c r="E628" s="12">
        <f>Master!AD632</f>
        <v>3461046320.3359256</v>
      </c>
    </row>
    <row r="629" spans="1:5" x14ac:dyDescent="0.25">
      <c r="A629" s="1">
        <f>'OHL indexes'!A631</f>
        <v>38980</v>
      </c>
      <c r="B629" s="12">
        <f>E628*(2*('OHL indexes'!C631/'OHL indexes'!B630-1)+1)</f>
        <v>3466040790.7477131</v>
      </c>
      <c r="C629" s="12">
        <f>E628*(2*('OHL indexes'!D631/'OHL indexes'!B630-1)+1)</f>
        <v>3471035261.159502</v>
      </c>
      <c r="D629" s="12">
        <f>E628*(2*('OHL indexes'!E631/'OHL indexes'!B630-1)+1)</f>
        <v>3327132323.8385744</v>
      </c>
      <c r="E629" s="12">
        <f>Master!AD633</f>
        <v>3326088720.2384009</v>
      </c>
    </row>
    <row r="630" spans="1:5" x14ac:dyDescent="0.25">
      <c r="A630" s="1">
        <f>'OHL indexes'!A632</f>
        <v>38981</v>
      </c>
      <c r="B630" s="12">
        <f>E629*(2*('OHL indexes'!C632/'OHL indexes'!B631-1)+1)</f>
        <v>3256366144.2586594</v>
      </c>
      <c r="C630" s="12">
        <f>E629*(2*('OHL indexes'!D632/'OHL indexes'!B631-1)+1)</f>
        <v>3553297236.8698602</v>
      </c>
      <c r="D630" s="12">
        <f>E629*(2*('OHL indexes'!E632/'OHL indexes'!B631-1)+1)</f>
        <v>3251733870.8297625</v>
      </c>
      <c r="E630" s="12">
        <f>Master!AD634</f>
        <v>3505397216.080092</v>
      </c>
    </row>
    <row r="631" spans="1:5" x14ac:dyDescent="0.25">
      <c r="A631" s="1">
        <f>'OHL indexes'!A633</f>
        <v>38982</v>
      </c>
      <c r="B631" s="12">
        <f>E630*(2*('OHL indexes'!C633/'OHL indexes'!B632-1)+1)</f>
        <v>3557243972.3417845</v>
      </c>
      <c r="C631" s="12">
        <f>E630*(2*('OHL indexes'!D633/'OHL indexes'!B632-1)+1)</f>
        <v>3690849821.9562545</v>
      </c>
      <c r="D631" s="12">
        <f>E630*(2*('OHL indexes'!E633/'OHL indexes'!B632-1)+1)</f>
        <v>3506892590.179111</v>
      </c>
      <c r="E631" s="12">
        <f>Master!AD635</f>
        <v>3526714829.505404</v>
      </c>
    </row>
    <row r="632" spans="1:5" x14ac:dyDescent="0.25">
      <c r="A632" s="1">
        <f>'OHL indexes'!A634</f>
        <v>38985</v>
      </c>
      <c r="B632" s="12">
        <f>E631*(2*('OHL indexes'!C634/'OHL indexes'!B633-1)+1)</f>
        <v>3465961206.8823905</v>
      </c>
      <c r="C632" s="12">
        <f>E631*(2*('OHL indexes'!D634/'OHL indexes'!B633-1)+1)</f>
        <v>3617845750.349236</v>
      </c>
      <c r="D632" s="12">
        <f>E631*(2*('OHL indexes'!E634/'OHL indexes'!B633-1)+1)</f>
        <v>3272992229.4013715</v>
      </c>
      <c r="E632" s="12">
        <f>Master!AD636</f>
        <v>3293574880.0705476</v>
      </c>
    </row>
    <row r="633" spans="1:5" x14ac:dyDescent="0.25">
      <c r="A633" s="1">
        <f>'OHL indexes'!A635</f>
        <v>38986</v>
      </c>
      <c r="B633" s="12">
        <f>E632*(2*('OHL indexes'!C635/'OHL indexes'!B634-1)+1)</f>
        <v>3327079751.0326366</v>
      </c>
      <c r="C633" s="12">
        <f>E632*(2*('OHL indexes'!D635/'OHL indexes'!B634-1)+1)</f>
        <v>3327079751.0326366</v>
      </c>
      <c r="D633" s="12">
        <f>E632*(2*('OHL indexes'!E635/'OHL indexes'!B634-1)+1)</f>
        <v>3141364620.321053</v>
      </c>
      <c r="E633" s="12">
        <f>Master!AD637</f>
        <v>3155617607.8828039</v>
      </c>
    </row>
    <row r="634" spans="1:5" x14ac:dyDescent="0.25">
      <c r="A634" s="1">
        <f>'OHL indexes'!A636</f>
        <v>38987</v>
      </c>
      <c r="B634" s="12">
        <f>E633*(2*('OHL indexes'!C636/'OHL indexes'!B635-1)+1)</f>
        <v>3159113925.0915222</v>
      </c>
      <c r="C634" s="12">
        <f>E633*(2*('OHL indexes'!D636/'OHL indexes'!B635-1)+1)</f>
        <v>3205734247.3986826</v>
      </c>
      <c r="D634" s="12">
        <f>E633*(2*('OHL indexes'!E636/'OHL indexes'!B635-1)+1)</f>
        <v>3065873280.4772043</v>
      </c>
      <c r="E634" s="12">
        <f>Master!AD638</f>
        <v>3175323984.1912322</v>
      </c>
    </row>
    <row r="635" spans="1:5" x14ac:dyDescent="0.25">
      <c r="A635" s="1">
        <f>'OHL indexes'!A637</f>
        <v>38988</v>
      </c>
      <c r="B635" s="12">
        <f>E634*(2*('OHL indexes'!C637/'OHL indexes'!B636-1)+1)</f>
        <v>3224625930.9171329</v>
      </c>
      <c r="C635" s="12">
        <f>E634*(2*('OHL indexes'!D637/'OHL indexes'!B636-1)+1)</f>
        <v>3278578534.7060061</v>
      </c>
      <c r="D635" s="12">
        <f>E634*(2*('OHL indexes'!E637/'OHL indexes'!B636-1)+1)</f>
        <v>3146487327.2149701</v>
      </c>
      <c r="E635" s="12">
        <f>Master!AD639</f>
        <v>3157077979.9867439</v>
      </c>
    </row>
    <row r="636" spans="1:5" x14ac:dyDescent="0.25">
      <c r="A636" s="1">
        <f>'OHL indexes'!A638</f>
        <v>38989</v>
      </c>
      <c r="B636" s="12">
        <f>E635*(2*('OHL indexes'!C638/'OHL indexes'!B637-1)+1)</f>
        <v>3200902243.5081954</v>
      </c>
      <c r="C636" s="12">
        <f>E635*(2*('OHL indexes'!D638/'OHL indexes'!B637-1)+1)</f>
        <v>3221199719.6849008</v>
      </c>
      <c r="D636" s="12">
        <f>E635*(2*('OHL indexes'!E638/'OHL indexes'!B637-1)+1)</f>
        <v>3126631765.7216868</v>
      </c>
      <c r="E636" s="12">
        <f>Master!AD640</f>
        <v>3132984357.7067933</v>
      </c>
    </row>
    <row r="637" spans="1:5" x14ac:dyDescent="0.25">
      <c r="A637" s="1">
        <f>'OHL indexes'!A639</f>
        <v>38992</v>
      </c>
      <c r="B637" s="12">
        <f>E636*(2*('OHL indexes'!C639/'OHL indexes'!B638-1)+1)</f>
        <v>3134811994.1726623</v>
      </c>
      <c r="C637" s="12">
        <f>E636*(2*('OHL indexes'!D639/'OHL indexes'!B638-1)+1)</f>
        <v>3246077036.4411845</v>
      </c>
      <c r="D637" s="12">
        <f>E636*(2*('OHL indexes'!E639/'OHL indexes'!B638-1)+1)</f>
        <v>3125672895.7348123</v>
      </c>
      <c r="E637" s="12">
        <f>Master!AD641</f>
        <v>3243243084.3500834</v>
      </c>
    </row>
    <row r="638" spans="1:5" x14ac:dyDescent="0.25">
      <c r="A638" s="1">
        <f>'OHL indexes'!A640</f>
        <v>38993</v>
      </c>
      <c r="B638" s="12">
        <f>E637*(2*('OHL indexes'!C640/'OHL indexes'!B639-1)+1)</f>
        <v>3290873450.0161505</v>
      </c>
      <c r="C638" s="12">
        <f>E637*(2*('OHL indexes'!D640/'OHL indexes'!B639-1)+1)</f>
        <v>3330410631.1775751</v>
      </c>
      <c r="D638" s="12">
        <f>E637*(2*('OHL indexes'!E640/'OHL indexes'!B639-1)+1)</f>
        <v>3198618785.2581959</v>
      </c>
      <c r="E638" s="12">
        <f>Master!AD642</f>
        <v>3246602194.8469062</v>
      </c>
    </row>
    <row r="639" spans="1:5" x14ac:dyDescent="0.25">
      <c r="A639" s="1">
        <f>'OHL indexes'!A641</f>
        <v>38994</v>
      </c>
      <c r="B639" s="12">
        <f>E638*(2*('OHL indexes'!C641/'OHL indexes'!B640-1)+1)</f>
        <v>3269636367.1608472</v>
      </c>
      <c r="C639" s="12">
        <f>E638*(2*('OHL indexes'!D641/'OHL indexes'!B640-1)+1)</f>
        <v>3269636367.1608472</v>
      </c>
      <c r="D639" s="12">
        <f>E638*(2*('OHL indexes'!E641/'OHL indexes'!B640-1)+1)</f>
        <v>2891882650.7372823</v>
      </c>
      <c r="E639" s="12">
        <f>Master!AD643</f>
        <v>2919425065.3839712</v>
      </c>
    </row>
    <row r="640" spans="1:5" x14ac:dyDescent="0.25">
      <c r="A640" s="1">
        <f>'OHL indexes'!A642</f>
        <v>38995</v>
      </c>
      <c r="B640" s="12">
        <f>E639*(2*('OHL indexes'!C642/'OHL indexes'!B641-1)+1)</f>
        <v>2915952355.9108601</v>
      </c>
      <c r="C640" s="12">
        <f>E639*(2*('OHL indexes'!D642/'OHL indexes'!B641-1)+1)</f>
        <v>2973249415.3349743</v>
      </c>
      <c r="D640" s="12">
        <f>E639*(2*('OHL indexes'!E642/'OHL indexes'!B641-1)+1)</f>
        <v>2847369872.9932079</v>
      </c>
      <c r="E640" s="12">
        <f>Master!AD644</f>
        <v>2868108665.3400097</v>
      </c>
    </row>
    <row r="641" spans="1:5" x14ac:dyDescent="0.25">
      <c r="A641" s="1">
        <f>'OHL indexes'!A643</f>
        <v>38996</v>
      </c>
      <c r="B641" s="12">
        <f>E640*(2*('OHL indexes'!C643/'OHL indexes'!B642-1)+1)</f>
        <v>2879237252.1981525</v>
      </c>
      <c r="C641" s="12">
        <f>E640*(2*('OHL indexes'!D643/'OHL indexes'!B642-1)+1)</f>
        <v>2981959844.5626802</v>
      </c>
      <c r="D641" s="12">
        <f>E640*(2*('OHL indexes'!E643/'OHL indexes'!B642-1)+1)</f>
        <v>2844996388.0766425</v>
      </c>
      <c r="E641" s="12">
        <f>Master!AD645</f>
        <v>2858596201.5917392</v>
      </c>
    </row>
    <row r="642" spans="1:5" x14ac:dyDescent="0.25">
      <c r="A642" s="1">
        <f>'OHL indexes'!A644</f>
        <v>38999</v>
      </c>
      <c r="B642" s="12">
        <f>E641*(2*('OHL indexes'!C644/'OHL indexes'!B643-1)+1)</f>
        <v>2885790393.3431091</v>
      </c>
      <c r="C642" s="12">
        <f>E641*(2*('OHL indexes'!D644/'OHL indexes'!B643-1)+1)</f>
        <v>2924457830.2167068</v>
      </c>
      <c r="D642" s="12">
        <f>E641*(2*('OHL indexes'!E644/'OHL indexes'!B643-1)+1)</f>
        <v>2741745572.5274019</v>
      </c>
      <c r="E642" s="12">
        <f>Master!AD646</f>
        <v>2752090318.4670858</v>
      </c>
    </row>
    <row r="643" spans="1:5" x14ac:dyDescent="0.25">
      <c r="A643" s="1">
        <f>'OHL indexes'!A645</f>
        <v>39000</v>
      </c>
      <c r="B643" s="12">
        <f>E642*(2*('OHL indexes'!C645/'OHL indexes'!B644-1)+1)</f>
        <v>2769083889.6093092</v>
      </c>
      <c r="C643" s="12">
        <f>E642*(2*('OHL indexes'!D645/'OHL indexes'!B644-1)+1)</f>
        <v>2769083889.6093092</v>
      </c>
      <c r="D643" s="12">
        <f>E642*(2*('OHL indexes'!E645/'OHL indexes'!B644-1)+1)</f>
        <v>2599979157.5686035</v>
      </c>
      <c r="E643" s="12">
        <f>Master!AD647</f>
        <v>2604450768.3624735</v>
      </c>
    </row>
    <row r="644" spans="1:5" x14ac:dyDescent="0.25">
      <c r="A644" s="1">
        <f>'OHL indexes'!A646</f>
        <v>39001</v>
      </c>
      <c r="B644" s="12">
        <f>E643*(2*('OHL indexes'!C646/'OHL indexes'!B645-1)+1)</f>
        <v>2675517238.9798036</v>
      </c>
      <c r="C644" s="12">
        <f>E643*(2*('OHL indexes'!D646/'OHL indexes'!B645-1)+1)</f>
        <v>2684526192.2087035</v>
      </c>
      <c r="D644" s="12">
        <f>E643*(2*('OHL indexes'!E646/'OHL indexes'!B645-1)+1)</f>
        <v>2517369212.9758983</v>
      </c>
      <c r="E644" s="12">
        <f>Master!AD648</f>
        <v>2534299099.2197142</v>
      </c>
    </row>
    <row r="645" spans="1:5" x14ac:dyDescent="0.25">
      <c r="A645" s="1">
        <f>'OHL indexes'!A647</f>
        <v>39002</v>
      </c>
      <c r="B645" s="12">
        <f>E644*(2*('OHL indexes'!C647/'OHL indexes'!B646-1)+1)</f>
        <v>2489562638.9238806</v>
      </c>
      <c r="C645" s="12">
        <f>E644*(2*('OHL indexes'!D647/'OHL indexes'!B646-1)+1)</f>
        <v>2495056532.6025605</v>
      </c>
      <c r="D645" s="12">
        <f>E644*(2*('OHL indexes'!E647/'OHL indexes'!B646-1)+1)</f>
        <v>2378897813.2908521</v>
      </c>
      <c r="E645" s="12">
        <f>Master!AD649</f>
        <v>2422767851.8060455</v>
      </c>
    </row>
    <row r="646" spans="1:5" x14ac:dyDescent="0.25">
      <c r="A646" s="1">
        <f>'OHL indexes'!A648</f>
        <v>39003</v>
      </c>
      <c r="B646" s="12">
        <f>E645*(2*('OHL indexes'!C648/'OHL indexes'!B647-1)+1)</f>
        <v>2388079351.1221986</v>
      </c>
      <c r="C646" s="12">
        <f>E645*(2*('OHL indexes'!D648/'OHL indexes'!B647-1)+1)</f>
        <v>2406757342.7162547</v>
      </c>
      <c r="D646" s="12">
        <f>E645*(2*('OHL indexes'!E648/'OHL indexes'!B647-1)+1)</f>
        <v>2330900107.2431903</v>
      </c>
      <c r="E646" s="12">
        <f>Master!AD650</f>
        <v>2357314077.5623746</v>
      </c>
    </row>
    <row r="647" spans="1:5" x14ac:dyDescent="0.25">
      <c r="A647" s="1">
        <f>'OHL indexes'!A649</f>
        <v>39006</v>
      </c>
      <c r="B647" s="12">
        <f>E646*(2*('OHL indexes'!C649/'OHL indexes'!B648-1)+1)</f>
        <v>2390189647.4113941</v>
      </c>
      <c r="C647" s="12">
        <f>E646*(2*('OHL indexes'!D649/'OHL indexes'!B648-1)+1)</f>
        <v>2390189647.4113941</v>
      </c>
      <c r="D647" s="12">
        <f>E646*(2*('OHL indexes'!E649/'OHL indexes'!B648-1)+1)</f>
        <v>2208254486.4748468</v>
      </c>
      <c r="E647" s="12">
        <f>Master!AD651</f>
        <v>2245385514.5352607</v>
      </c>
    </row>
    <row r="648" spans="1:5" x14ac:dyDescent="0.25">
      <c r="A648" s="1">
        <f>'OHL indexes'!A650</f>
        <v>39007</v>
      </c>
      <c r="B648" s="12">
        <f>E647*(2*('OHL indexes'!C650/'OHL indexes'!B649-1)+1)</f>
        <v>2292588320.2987885</v>
      </c>
      <c r="C648" s="12">
        <f>E647*(2*('OHL indexes'!D650/'OHL indexes'!B649-1)+1)</f>
        <v>2425334352.5731454</v>
      </c>
      <c r="D648" s="12">
        <f>E647*(2*('OHL indexes'!E650/'OHL indexes'!B649-1)+1)</f>
        <v>2278662266.2110653</v>
      </c>
      <c r="E648" s="12">
        <f>Master!AD652</f>
        <v>2304446802.1810627</v>
      </c>
    </row>
    <row r="649" spans="1:5" x14ac:dyDescent="0.25">
      <c r="A649" s="1">
        <f>'OHL indexes'!A651</f>
        <v>39008</v>
      </c>
      <c r="B649" s="12">
        <f>E648*(2*('OHL indexes'!C651/'OHL indexes'!B650-1)+1)</f>
        <v>2333593578.7024488</v>
      </c>
      <c r="C649" s="12">
        <f>E648*(2*('OHL indexes'!D651/'OHL indexes'!B650-1)+1)</f>
        <v>2337237121.0689931</v>
      </c>
      <c r="D649" s="12">
        <f>E648*(2*('OHL indexes'!E651/'OHL indexes'!B650-1)+1)</f>
        <v>2224291994.9390292</v>
      </c>
      <c r="E649" s="12">
        <f>Master!AD653</f>
        <v>2282509704.9953175</v>
      </c>
    </row>
    <row r="650" spans="1:5" x14ac:dyDescent="0.25">
      <c r="A650" s="1">
        <f>'OHL indexes'!A652</f>
        <v>39009</v>
      </c>
      <c r="B650" s="12">
        <f>E649*(2*('OHL indexes'!C652/'OHL indexes'!B651-1)+1)</f>
        <v>2288288513.6450958</v>
      </c>
      <c r="C650" s="12">
        <f>E649*(2*('OHL indexes'!D652/'OHL indexes'!B651-1)+1)</f>
        <v>2329459998.8921814</v>
      </c>
      <c r="D650" s="12">
        <f>E649*(2*('OHL indexes'!E652/'OHL indexes'!B651-1)+1)</f>
        <v>2235739755.9473572</v>
      </c>
      <c r="E650" s="12">
        <f>Master!AD654</f>
        <v>2256430486.0518513</v>
      </c>
    </row>
    <row r="651" spans="1:5" x14ac:dyDescent="0.25">
      <c r="A651" s="1">
        <f>'OHL indexes'!A653</f>
        <v>39010</v>
      </c>
      <c r="B651" s="12">
        <f>E650*(2*('OHL indexes'!C653/'OHL indexes'!B652-1)+1)</f>
        <v>2266804040.600194</v>
      </c>
      <c r="C651" s="12">
        <f>E650*(2*('OHL indexes'!D653/'OHL indexes'!B652-1)+1)</f>
        <v>2303647778.2160959</v>
      </c>
      <c r="D651" s="12">
        <f>E650*(2*('OHL indexes'!E653/'OHL indexes'!B652-1)+1)</f>
        <v>2172992302.2912183</v>
      </c>
      <c r="E651" s="12">
        <f>Master!AD655</f>
        <v>2172295895.2960358</v>
      </c>
    </row>
    <row r="652" spans="1:5" x14ac:dyDescent="0.25">
      <c r="A652" s="1">
        <f>'OHL indexes'!A654</f>
        <v>39013</v>
      </c>
      <c r="B652" s="12">
        <f>E651*(2*('OHL indexes'!C654/'OHL indexes'!B653-1)+1)</f>
        <v>2166179899.0730677</v>
      </c>
      <c r="C652" s="12">
        <f>E651*(2*('OHL indexes'!D654/'OHL indexes'!B653-1)+1)</f>
        <v>2225592000.6892695</v>
      </c>
      <c r="D652" s="12">
        <f>E651*(2*('OHL indexes'!E654/'OHL indexes'!B653-1)+1)</f>
        <v>2012407579.1163347</v>
      </c>
      <c r="E652" s="12">
        <f>Master!AD656</f>
        <v>2067242073.3524344</v>
      </c>
    </row>
    <row r="653" spans="1:5" x14ac:dyDescent="0.25">
      <c r="A653" s="1">
        <f>'OHL indexes'!A655</f>
        <v>39014</v>
      </c>
      <c r="B653" s="12">
        <f>E652*(2*('OHL indexes'!C655/'OHL indexes'!B654-1)+1)</f>
        <v>2051643154.3073292</v>
      </c>
      <c r="C653" s="12">
        <f>E652*(2*('OHL indexes'!D655/'OHL indexes'!B654-1)+1)</f>
        <v>2095049420.2998428</v>
      </c>
      <c r="D653" s="12">
        <f>E652*(2*('OHL indexes'!E655/'OHL indexes'!B654-1)+1)</f>
        <v>1994671229.5933092</v>
      </c>
      <c r="E653" s="12">
        <f>Master!AD657</f>
        <v>1998673448.1360641</v>
      </c>
    </row>
    <row r="654" spans="1:5" x14ac:dyDescent="0.25">
      <c r="A654" s="1">
        <f>'OHL indexes'!A656</f>
        <v>39015</v>
      </c>
      <c r="B654" s="12">
        <f>E653*(2*('OHL indexes'!C656/'OHL indexes'!B655-1)+1)</f>
        <v>2033526433.3002872</v>
      </c>
      <c r="C654" s="12">
        <f>E653*(2*('OHL indexes'!D656/'OHL indexes'!B655-1)+1)</f>
        <v>2033526433.3002872</v>
      </c>
      <c r="D654" s="12">
        <f>E653*(2*('OHL indexes'!E656/'OHL indexes'!B655-1)+1)</f>
        <v>1898262862.1215775</v>
      </c>
      <c r="E654" s="12">
        <f>Master!AD658</f>
        <v>1900687815.6936386</v>
      </c>
    </row>
    <row r="655" spans="1:5" x14ac:dyDescent="0.25">
      <c r="A655" s="1">
        <f>'OHL indexes'!A657</f>
        <v>39016</v>
      </c>
      <c r="B655" s="12">
        <f>E654*(2*('OHL indexes'!C657/'OHL indexes'!B656-1)+1)</f>
        <v>1901009906.7798939</v>
      </c>
      <c r="C655" s="12">
        <f>E654*(2*('OHL indexes'!D657/'OHL indexes'!B656-1)+1)</f>
        <v>1926140090.432796</v>
      </c>
      <c r="D655" s="12">
        <f>E654*(2*('OHL indexes'!E657/'OHL indexes'!B656-1)+1)</f>
        <v>1816921480.707294</v>
      </c>
      <c r="E655" s="12">
        <f>Master!AD659</f>
        <v>1816538041.0395761</v>
      </c>
    </row>
    <row r="656" spans="1:5" x14ac:dyDescent="0.25">
      <c r="A656" s="1">
        <f>'OHL indexes'!A658</f>
        <v>39017</v>
      </c>
      <c r="B656" s="12">
        <f>E655*(2*('OHL indexes'!C658/'OHL indexes'!B657-1)+1)</f>
        <v>1863574077.9646993</v>
      </c>
      <c r="C656" s="12">
        <f>E655*(2*('OHL indexes'!D658/'OHL indexes'!B657-1)+1)</f>
        <v>1875019894.082988</v>
      </c>
      <c r="D656" s="12">
        <f>E655*(2*('OHL indexes'!E658/'OHL indexes'!B657-1)+1)</f>
        <v>1805249253.8260891</v>
      </c>
      <c r="E656" s="12">
        <f>Master!AD660</f>
        <v>1834193340.8176768</v>
      </c>
    </row>
    <row r="657" spans="1:5" x14ac:dyDescent="0.25">
      <c r="A657" s="1">
        <f>'OHL indexes'!A659</f>
        <v>39020</v>
      </c>
      <c r="B657" s="12">
        <f>E656*(2*('OHL indexes'!C659/'OHL indexes'!B658-1)+1)</f>
        <v>1867456472.5120246</v>
      </c>
      <c r="C657" s="12">
        <f>E656*(2*('OHL indexes'!D659/'OHL indexes'!B658-1)+1)</f>
        <v>1942770246.3401875</v>
      </c>
      <c r="D657" s="12">
        <f>E656*(2*('OHL indexes'!E659/'OHL indexes'!B658-1)+1)</f>
        <v>1819758305.0831206</v>
      </c>
      <c r="E657" s="12">
        <f>Master!AD661</f>
        <v>1846559130.4040723</v>
      </c>
    </row>
    <row r="658" spans="1:5" x14ac:dyDescent="0.25">
      <c r="A658" s="1">
        <f>'OHL indexes'!A660</f>
        <v>39021</v>
      </c>
      <c r="B658" s="12">
        <f>E657*(2*('OHL indexes'!C660/'OHL indexes'!B659-1)+1)</f>
        <v>1853614198.3292241</v>
      </c>
      <c r="C658" s="12">
        <f>E657*(2*('OHL indexes'!D660/'OHL indexes'!B659-1)+1)</f>
        <v>1885128507.8696127</v>
      </c>
      <c r="D658" s="12">
        <f>E657*(2*('OHL indexes'!E660/'OHL indexes'!B659-1)+1)</f>
        <v>1813320434.5717621</v>
      </c>
      <c r="E658" s="12">
        <f>Master!AD662</f>
        <v>1819843865.731111</v>
      </c>
    </row>
    <row r="659" spans="1:5" x14ac:dyDescent="0.25">
      <c r="A659" s="1">
        <f>'OHL indexes'!A661</f>
        <v>39022</v>
      </c>
      <c r="B659" s="12">
        <f>E658*(2*('OHL indexes'!C661/'OHL indexes'!B660-1)+1)</f>
        <v>1805886474.6221962</v>
      </c>
      <c r="C659" s="12">
        <f>E658*(2*('OHL indexes'!D661/'OHL indexes'!B660-1)+1)</f>
        <v>1919093888.0685713</v>
      </c>
      <c r="D659" s="12">
        <f>E658*(2*('OHL indexes'!E661/'OHL indexes'!B660-1)+1)</f>
        <v>1779523436.0602422</v>
      </c>
      <c r="E659" s="12">
        <f>Master!AD663</f>
        <v>1898869704.5909917</v>
      </c>
    </row>
    <row r="660" spans="1:5" x14ac:dyDescent="0.25">
      <c r="A660" s="1">
        <f>'OHL indexes'!A662</f>
        <v>39023</v>
      </c>
      <c r="B660" s="12">
        <f>E659*(2*('OHL indexes'!C662/'OHL indexes'!B661-1)+1)</f>
        <v>1909441829.150398</v>
      </c>
      <c r="C660" s="12">
        <f>E659*(2*('OHL indexes'!D662/'OHL indexes'!B661-1)+1)</f>
        <v>1959619508.6708946</v>
      </c>
      <c r="D660" s="12">
        <f>E659*(2*('OHL indexes'!E662/'OHL indexes'!B661-1)+1)</f>
        <v>1900762882.0478411</v>
      </c>
      <c r="E660" s="12">
        <f>Master!AD664</f>
        <v>1923420651.0797901</v>
      </c>
    </row>
    <row r="661" spans="1:5" x14ac:dyDescent="0.25">
      <c r="A661" s="1">
        <f>'OHL indexes'!A663</f>
        <v>39024</v>
      </c>
      <c r="B661" s="12">
        <f>E660*(2*('OHL indexes'!C663/'OHL indexes'!B662-1)+1)</f>
        <v>1864549878.2919738</v>
      </c>
      <c r="C661" s="12">
        <f>E660*(2*('OHL indexes'!D663/'OHL indexes'!B662-1)+1)</f>
        <v>1925952650.89469</v>
      </c>
      <c r="D661" s="12">
        <f>E660*(2*('OHL indexes'!E663/'OHL indexes'!B662-1)+1)</f>
        <v>1846825879.5876739</v>
      </c>
      <c r="E661" s="12">
        <f>Master!AD665</f>
        <v>1896770131.5190938</v>
      </c>
    </row>
    <row r="662" spans="1:5" x14ac:dyDescent="0.25">
      <c r="A662" s="1">
        <f>'OHL indexes'!A664</f>
        <v>39027</v>
      </c>
      <c r="B662" s="12">
        <f>E661*(2*('OHL indexes'!C664/'OHL indexes'!B663-1)+1)</f>
        <v>1888630521.5958536</v>
      </c>
      <c r="C662" s="12">
        <f>E661*(2*('OHL indexes'!D664/'OHL indexes'!B663-1)+1)</f>
        <v>1889725871.860388</v>
      </c>
      <c r="D662" s="12">
        <f>E661*(2*('OHL indexes'!E664/'OHL indexes'!B663-1)+1)</f>
        <v>1751195822.9083993</v>
      </c>
      <c r="E662" s="12">
        <f>Master!AD666</f>
        <v>1767453001.6028256</v>
      </c>
    </row>
    <row r="663" spans="1:5" x14ac:dyDescent="0.25">
      <c r="A663" s="1">
        <f>'OHL indexes'!A665</f>
        <v>39028</v>
      </c>
      <c r="B663" s="12">
        <f>E662*(2*('OHL indexes'!C665/'OHL indexes'!B664-1)+1)</f>
        <v>1758126992.1810234</v>
      </c>
      <c r="C663" s="12">
        <f>E662*(2*('OHL indexes'!D665/'OHL indexes'!B664-1)+1)</f>
        <v>1790316832.4948487</v>
      </c>
      <c r="D663" s="12">
        <f>E662*(2*('OHL indexes'!E665/'OHL indexes'!B664-1)+1)</f>
        <v>1719318298.420289</v>
      </c>
      <c r="E663" s="12">
        <f>Master!AD667</f>
        <v>1779125945.4178333</v>
      </c>
    </row>
    <row r="664" spans="1:5" x14ac:dyDescent="0.25">
      <c r="A664" s="1">
        <f>'OHL indexes'!A666</f>
        <v>39029</v>
      </c>
      <c r="B664" s="12">
        <f>E663*(2*('OHL indexes'!C666/'OHL indexes'!B665-1)+1)</f>
        <v>1794913962.4037249</v>
      </c>
      <c r="C664" s="12">
        <f>E663*(2*('OHL indexes'!D666/'OHL indexes'!B665-1)+1)</f>
        <v>1812956825.2452989</v>
      </c>
      <c r="D664" s="12">
        <f>E663*(2*('OHL indexes'!E666/'OHL indexes'!B665-1)+1)</f>
        <v>1700938841.1056406</v>
      </c>
      <c r="E664" s="12">
        <f>Master!AD668</f>
        <v>1714413619.2337749</v>
      </c>
    </row>
    <row r="665" spans="1:5" x14ac:dyDescent="0.25">
      <c r="A665" s="1">
        <f>'OHL indexes'!A667</f>
        <v>39030</v>
      </c>
      <c r="B665" s="12">
        <f>E664*(2*('OHL indexes'!C667/'OHL indexes'!B666-1)+1)</f>
        <v>1720292794.3437943</v>
      </c>
      <c r="C665" s="12">
        <f>E664*(2*('OHL indexes'!D667/'OHL indexes'!B666-1)+1)</f>
        <v>1746162236.6920788</v>
      </c>
      <c r="D665" s="12">
        <f>E664*(2*('OHL indexes'!E667/'OHL indexes'!B666-1)+1)</f>
        <v>1680901115.2594407</v>
      </c>
      <c r="E665" s="12">
        <f>Master!AD669</f>
        <v>1723174657.4583569</v>
      </c>
    </row>
    <row r="666" spans="1:5" x14ac:dyDescent="0.25">
      <c r="A666" s="1">
        <f>'OHL indexes'!A668</f>
        <v>39031</v>
      </c>
      <c r="B666" s="12">
        <f>E665*(2*('OHL indexes'!C668/'OHL indexes'!B667-1)+1)</f>
        <v>1750627001.5026376</v>
      </c>
      <c r="C666" s="12">
        <f>E665*(2*('OHL indexes'!D668/'OHL indexes'!B667-1)+1)</f>
        <v>1751104451.0908439</v>
      </c>
      <c r="D666" s="12">
        <f>E665*(2*('OHL indexes'!E668/'OHL indexes'!B667-1)+1)</f>
        <v>1750627001.5026376</v>
      </c>
      <c r="E666" s="12">
        <f>Master!AD670</f>
        <v>1750568101.0006154</v>
      </c>
    </row>
    <row r="667" spans="1:5" x14ac:dyDescent="0.25">
      <c r="A667" s="1">
        <f>'OHL indexes'!A669</f>
        <v>39034</v>
      </c>
      <c r="B667" s="12">
        <f>E666*(2*('OHL indexes'!C669/'OHL indexes'!B668-1)+1)</f>
        <v>1725814747.0350509</v>
      </c>
      <c r="C667" s="12">
        <f>E666*(2*('OHL indexes'!D669/'OHL indexes'!B668-1)+1)</f>
        <v>1739075544.8783271</v>
      </c>
      <c r="D667" s="12">
        <f>E666*(2*('OHL indexes'!E669/'OHL indexes'!B668-1)+1)</f>
        <v>1672477187.0631585</v>
      </c>
      <c r="E667" s="12">
        <f>Master!AD671</f>
        <v>1735953126.1524603</v>
      </c>
    </row>
    <row r="668" spans="1:5" x14ac:dyDescent="0.25">
      <c r="A668" s="1">
        <f>'OHL indexes'!A670</f>
        <v>39035</v>
      </c>
      <c r="B668" s="12">
        <f>E667*(2*('OHL indexes'!C670/'OHL indexes'!B669-1)+1)</f>
        <v>1729826444.3424335</v>
      </c>
      <c r="C668" s="12">
        <f>E667*(2*('OHL indexes'!D670/'OHL indexes'!B669-1)+1)</f>
        <v>1766730676.573236</v>
      </c>
      <c r="D668" s="12">
        <f>E667*(2*('OHL indexes'!E670/'OHL indexes'!B669-1)+1)</f>
        <v>1650475272.6892369</v>
      </c>
      <c r="E668" s="12">
        <f>Master!AD672</f>
        <v>1661650997.4401608</v>
      </c>
    </row>
    <row r="669" spans="1:5" x14ac:dyDescent="0.25">
      <c r="A669" s="1">
        <f>'OHL indexes'!A671</f>
        <v>39036</v>
      </c>
      <c r="B669" s="12">
        <f>E668*(2*('OHL indexes'!C671/'OHL indexes'!B670-1)+1)</f>
        <v>1709855730.7969787</v>
      </c>
      <c r="C669" s="12">
        <f>E668*(2*('OHL indexes'!D671/'OHL indexes'!B670-1)+1)</f>
        <v>1709855730.7969787</v>
      </c>
      <c r="D669" s="12">
        <f>E668*(2*('OHL indexes'!E671/'OHL indexes'!B670-1)+1)</f>
        <v>1599267897.6015363</v>
      </c>
      <c r="E669" s="12">
        <f>Master!AD673</f>
        <v>1633240237.2716434</v>
      </c>
    </row>
    <row r="670" spans="1:5" x14ac:dyDescent="0.25">
      <c r="A670" s="1">
        <f>'OHL indexes'!A672</f>
        <v>39037</v>
      </c>
      <c r="B670" s="12">
        <f>E669*(2*('OHL indexes'!C672/'OHL indexes'!B671-1)+1)</f>
        <v>1600646701.0961363</v>
      </c>
      <c r="C670" s="12">
        <f>E669*(2*('OHL indexes'!D672/'OHL indexes'!B671-1)+1)</f>
        <v>1627515898.7234111</v>
      </c>
      <c r="D670" s="12">
        <f>E669*(2*('OHL indexes'!E672/'OHL indexes'!B671-1)+1)</f>
        <v>1573309997.3207457</v>
      </c>
      <c r="E670" s="12">
        <f>Master!AD674</f>
        <v>1621736749.4759092</v>
      </c>
    </row>
    <row r="671" spans="1:5" x14ac:dyDescent="0.25">
      <c r="A671" s="1">
        <f>'OHL indexes'!A673</f>
        <v>39038</v>
      </c>
      <c r="B671" s="12">
        <f>E670*(2*('OHL indexes'!C673/'OHL indexes'!B672-1)+1)</f>
        <v>1633348105.5757208</v>
      </c>
      <c r="C671" s="12">
        <f>E670*(2*('OHL indexes'!D673/'OHL indexes'!B672-1)+1)</f>
        <v>1665626881.8834431</v>
      </c>
      <c r="D671" s="12">
        <f>E670*(2*('OHL indexes'!E673/'OHL indexes'!B672-1)+1)</f>
        <v>1633348105.5757208</v>
      </c>
      <c r="E671" s="12">
        <f>Master!AD675</f>
        <v>1645368415.7357917</v>
      </c>
    </row>
    <row r="672" spans="1:5" x14ac:dyDescent="0.25">
      <c r="A672" s="1">
        <f>'OHL indexes'!A674</f>
        <v>39041</v>
      </c>
      <c r="B672" s="12">
        <f>E671*(2*('OHL indexes'!C674/'OHL indexes'!B673-1)+1)</f>
        <v>1667420978.297143</v>
      </c>
      <c r="C672" s="12">
        <f>E671*(2*('OHL indexes'!D674/'OHL indexes'!B673-1)+1)</f>
        <v>1670221033.3278074</v>
      </c>
      <c r="D672" s="12">
        <f>E671*(2*('OHL indexes'!E674/'OHL indexes'!B673-1)+1)</f>
        <v>1565209142.6246507</v>
      </c>
      <c r="E672" s="12">
        <f>Master!AD676</f>
        <v>1587801265.4088707</v>
      </c>
    </row>
    <row r="673" spans="1:5" x14ac:dyDescent="0.25">
      <c r="A673" s="1">
        <f>'OHL indexes'!A675</f>
        <v>39042</v>
      </c>
      <c r="B673" s="12">
        <f>E672*(2*('OHL indexes'!C675/'OHL indexes'!B674-1)+1)</f>
        <v>1585060083.0413465</v>
      </c>
      <c r="C673" s="12">
        <f>E672*(2*('OHL indexes'!D675/'OHL indexes'!B674-1)+1)</f>
        <v>1614755796.5774727</v>
      </c>
      <c r="D673" s="12">
        <f>E672*(2*('OHL indexes'!E675/'OHL indexes'!B674-1)+1)</f>
        <v>1571811463.7103662</v>
      </c>
      <c r="E673" s="12">
        <f>Master!AD677</f>
        <v>1609219491.3853931</v>
      </c>
    </row>
    <row r="674" spans="1:5" x14ac:dyDescent="0.25">
      <c r="A674" s="1">
        <f>'OHL indexes'!A676</f>
        <v>39043</v>
      </c>
      <c r="B674" s="12">
        <f>E673*(2*('OHL indexes'!C676/'OHL indexes'!B675-1)+1)</f>
        <v>1629613815.2921832</v>
      </c>
      <c r="C674" s="12">
        <f>E673*(2*('OHL indexes'!D676/'OHL indexes'!B675-1)+1)</f>
        <v>1642332187.7479117</v>
      </c>
      <c r="D674" s="12">
        <f>E673*(2*('OHL indexes'!E676/'OHL indexes'!B675-1)+1)</f>
        <v>1594095465.2573915</v>
      </c>
      <c r="E674" s="12">
        <f>Master!AD678</f>
        <v>1639412201.7996471</v>
      </c>
    </row>
    <row r="675" spans="1:5" x14ac:dyDescent="0.25">
      <c r="A675" s="1">
        <f>'OHL indexes'!A677</f>
        <v>39045</v>
      </c>
      <c r="B675" s="12">
        <f>E674*(2*('OHL indexes'!C677/'OHL indexes'!B676-1)+1)</f>
        <v>1667761213.0542259</v>
      </c>
      <c r="C675" s="12">
        <f>E674*(2*('OHL indexes'!D677/'OHL indexes'!B676-1)+1)</f>
        <v>1734139736.2955222</v>
      </c>
      <c r="D675" s="12">
        <f>E674*(2*('OHL indexes'!E677/'OHL indexes'!B676-1)+1)</f>
        <v>1644943636.520865</v>
      </c>
      <c r="E675" s="12">
        <f>Master!AD679</f>
        <v>1677328234.2609601</v>
      </c>
    </row>
    <row r="676" spans="1:5" x14ac:dyDescent="0.25">
      <c r="A676" s="1">
        <f>'OHL indexes'!A678</f>
        <v>39048</v>
      </c>
      <c r="B676" s="12">
        <f>E675*(2*('OHL indexes'!C678/'OHL indexes'!B677-1)+1)</f>
        <v>1695787546.3772295</v>
      </c>
      <c r="C676" s="12">
        <f>E675*(2*('OHL indexes'!D678/'OHL indexes'!B677-1)+1)</f>
        <v>1901745777.2586105</v>
      </c>
      <c r="D676" s="12">
        <f>E675*(2*('OHL indexes'!E678/'OHL indexes'!B677-1)+1)</f>
        <v>1687893209.676513</v>
      </c>
      <c r="E676" s="12">
        <f>Master!AD680</f>
        <v>1869861820.1720915</v>
      </c>
    </row>
    <row r="677" spans="1:5" x14ac:dyDescent="0.25">
      <c r="A677" s="1">
        <f>'OHL indexes'!A679</f>
        <v>39049</v>
      </c>
      <c r="B677" s="12">
        <f>E676*(2*('OHL indexes'!C679/'OHL indexes'!B678-1)+1)</f>
        <v>1883528397.9080648</v>
      </c>
      <c r="C677" s="12">
        <f>E676*(2*('OHL indexes'!D679/'OHL indexes'!B678-1)+1)</f>
        <v>1913789359.9280427</v>
      </c>
      <c r="D677" s="12">
        <f>E676*(2*('OHL indexes'!E679/'OHL indexes'!B678-1)+1)</f>
        <v>1719530857.2811155</v>
      </c>
      <c r="E677" s="12">
        <f>Master!AD681</f>
        <v>1738020027.2842226</v>
      </c>
    </row>
    <row r="678" spans="1:5" x14ac:dyDescent="0.25">
      <c r="A678" s="1">
        <f>'OHL indexes'!A680</f>
        <v>39050</v>
      </c>
      <c r="B678" s="12">
        <f>E677*(2*('OHL indexes'!C680/'OHL indexes'!B679-1)+1)</f>
        <v>1690561898.3721232</v>
      </c>
      <c r="C678" s="12">
        <f>E677*(2*('OHL indexes'!D680/'OHL indexes'!B679-1)+1)</f>
        <v>1690561898.3721232</v>
      </c>
      <c r="D678" s="12">
        <f>E677*(2*('OHL indexes'!E680/'OHL indexes'!B679-1)+1)</f>
        <v>1589669620.4718416</v>
      </c>
      <c r="E678" s="12">
        <f>Master!AD682</f>
        <v>1602973915.1719539</v>
      </c>
    </row>
    <row r="679" spans="1:5" x14ac:dyDescent="0.25">
      <c r="A679" s="1">
        <f>'OHL indexes'!A681</f>
        <v>39051</v>
      </c>
      <c r="B679" s="12">
        <f>E678*(2*('OHL indexes'!C681/'OHL indexes'!B680-1)+1)</f>
        <v>1594237838.3529017</v>
      </c>
      <c r="C679" s="12">
        <f>E678*(2*('OHL indexes'!D681/'OHL indexes'!B680-1)+1)</f>
        <v>1680927590.4065742</v>
      </c>
      <c r="D679" s="12">
        <f>E678*(2*('OHL indexes'!E681/'OHL indexes'!B680-1)+1)</f>
        <v>1572957040.8699791</v>
      </c>
      <c r="E679" s="12">
        <f>Master!AD683</f>
        <v>1582088322.7448545</v>
      </c>
    </row>
    <row r="680" spans="1:5" x14ac:dyDescent="0.25">
      <c r="A680" s="1">
        <f>'OHL indexes'!A682</f>
        <v>39052</v>
      </c>
      <c r="B680" s="12">
        <f>E679*(2*('OHL indexes'!C682/'OHL indexes'!B681-1)+1)</f>
        <v>1619101199.5212398</v>
      </c>
      <c r="C680" s="12">
        <f>E679*(2*('OHL indexes'!D682/'OHL indexes'!B681-1)+1)</f>
        <v>1724821784.9516885</v>
      </c>
      <c r="D680" s="12">
        <f>E679*(2*('OHL indexes'!E682/'OHL indexes'!B681-1)+1)</f>
        <v>1594721395.2757998</v>
      </c>
      <c r="E680" s="12">
        <f>Master!AD684</f>
        <v>1649188440.039139</v>
      </c>
    </row>
    <row r="681" spans="1:5" x14ac:dyDescent="0.25">
      <c r="A681" s="1">
        <f>'OHL indexes'!A683</f>
        <v>39055</v>
      </c>
      <c r="B681" s="12">
        <f>E680*(2*('OHL indexes'!C683/'OHL indexes'!B682-1)+1)</f>
        <v>1631608232.8752437</v>
      </c>
      <c r="C681" s="12">
        <f>E680*(2*('OHL indexes'!D683/'OHL indexes'!B682-1)+1)</f>
        <v>1646483742.6134787</v>
      </c>
      <c r="D681" s="12">
        <f>E680*(2*('OHL indexes'!E683/'OHL indexes'!B682-1)+1)</f>
        <v>1588333074.0646787</v>
      </c>
      <c r="E681" s="12">
        <f>Master!AD685</f>
        <v>1594933286.0928571</v>
      </c>
    </row>
    <row r="682" spans="1:5" x14ac:dyDescent="0.25">
      <c r="A682" s="1">
        <f>'OHL indexes'!A684</f>
        <v>39056</v>
      </c>
      <c r="B682" s="12">
        <f>E681*(2*('OHL indexes'!C684/'OHL indexes'!B683-1)+1)</f>
        <v>1575389251.4361234</v>
      </c>
      <c r="C682" s="12">
        <f>E681*(2*('OHL indexes'!D684/'OHL indexes'!B683-1)+1)</f>
        <v>1613483773.5630398</v>
      </c>
      <c r="D682" s="12">
        <f>E681*(2*('OHL indexes'!E684/'OHL indexes'!B683-1)+1)</f>
        <v>1569647830.6942289</v>
      </c>
      <c r="E682" s="12">
        <f>Master!AD686</f>
        <v>1605700474.7864952</v>
      </c>
    </row>
    <row r="683" spans="1:5" x14ac:dyDescent="0.25">
      <c r="A683" s="1">
        <f>'OHL indexes'!A685</f>
        <v>39057</v>
      </c>
      <c r="B683" s="12">
        <f>E682*(2*('OHL indexes'!C685/'OHL indexes'!B684-1)+1)</f>
        <v>1606804602.7758875</v>
      </c>
      <c r="C683" s="12">
        <f>E682*(2*('OHL indexes'!D685/'OHL indexes'!B684-1)+1)</f>
        <v>1634403301.1152775</v>
      </c>
      <c r="D683" s="12">
        <f>E682*(2*('OHL indexes'!E685/'OHL indexes'!B684-1)+1)</f>
        <v>1595764608.9949412</v>
      </c>
      <c r="E683" s="12">
        <f>Master!AD687</f>
        <v>1630594763.3924193</v>
      </c>
    </row>
    <row r="684" spans="1:5" x14ac:dyDescent="0.25">
      <c r="A684" s="1">
        <f>'OHL indexes'!A686</f>
        <v>39058</v>
      </c>
      <c r="B684" s="12">
        <f>E683*(2*('OHL indexes'!C686/'OHL indexes'!B685-1)+1)</f>
        <v>1611646149.5213649</v>
      </c>
      <c r="C684" s="12">
        <f>E683*(2*('OHL indexes'!D686/'OHL indexes'!B685-1)+1)</f>
        <v>1696749696.3035152</v>
      </c>
      <c r="D684" s="12">
        <f>E683*(2*('OHL indexes'!E686/'OHL indexes'!B685-1)+1)</f>
        <v>1604664978.9523771</v>
      </c>
      <c r="E684" s="12">
        <f>Master!AD688</f>
        <v>1688713789.4247189</v>
      </c>
    </row>
    <row r="685" spans="1:5" x14ac:dyDescent="0.25">
      <c r="A685" s="1">
        <f>'OHL indexes'!A687</f>
        <v>39059</v>
      </c>
      <c r="B685" s="12">
        <f>E684*(2*('OHL indexes'!C687/'OHL indexes'!B686-1)+1)</f>
        <v>1690513267.3418639</v>
      </c>
      <c r="C685" s="12">
        <f>E684*(2*('OHL indexes'!D687/'OHL indexes'!B686-1)+1)</f>
        <v>1745394048.0676677</v>
      </c>
      <c r="D685" s="12">
        <f>E684*(2*('OHL indexes'!E687/'OHL indexes'!B686-1)+1)</f>
        <v>1670720328.5521145</v>
      </c>
      <c r="E685" s="12">
        <f>Master!AD689</f>
        <v>1694054836.2421873</v>
      </c>
    </row>
    <row r="686" spans="1:5" x14ac:dyDescent="0.25">
      <c r="A686" s="1">
        <f>'OHL indexes'!A688</f>
        <v>39062</v>
      </c>
      <c r="B686" s="12">
        <f>E685*(2*('OHL indexes'!C688/'OHL indexes'!B687-1)+1)</f>
        <v>1680350722.2323136</v>
      </c>
      <c r="C686" s="12">
        <f>E685*(2*('OHL indexes'!D688/'OHL indexes'!B687-1)+1)</f>
        <v>1680350722.2323136</v>
      </c>
      <c r="D686" s="12">
        <f>E685*(2*('OHL indexes'!E688/'OHL indexes'!B687-1)+1)</f>
        <v>1593073054.5621886</v>
      </c>
      <c r="E686" s="12">
        <f>Master!AD690</f>
        <v>1610545423.5044875</v>
      </c>
    </row>
    <row r="687" spans="1:5" x14ac:dyDescent="0.25">
      <c r="A687" s="1">
        <f>'OHL indexes'!A689</f>
        <v>39063</v>
      </c>
      <c r="B687" s="12">
        <f>E686*(2*('OHL indexes'!C689/'OHL indexes'!B688-1)+1)</f>
        <v>1604002448.8747742</v>
      </c>
      <c r="C687" s="12">
        <f>E686*(2*('OHL indexes'!D689/'OHL indexes'!B688-1)+1)</f>
        <v>1629519664.0662196</v>
      </c>
      <c r="D687" s="12">
        <f>E686*(2*('OHL indexes'!E689/'OHL indexes'!B688-1)+1)</f>
        <v>1533338451.495348</v>
      </c>
      <c r="E687" s="12">
        <f>Master!AD691</f>
        <v>1576469148.6211123</v>
      </c>
    </row>
    <row r="688" spans="1:5" x14ac:dyDescent="0.25">
      <c r="A688" s="1">
        <f>'OHL indexes'!A690</f>
        <v>39064</v>
      </c>
      <c r="B688" s="12">
        <f>E687*(2*('OHL indexes'!C690/'OHL indexes'!B689-1)+1)</f>
        <v>1550050488.25704</v>
      </c>
      <c r="C688" s="12">
        <f>E687*(2*('OHL indexes'!D690/'OHL indexes'!B689-1)+1)</f>
        <v>1566374332.3119991</v>
      </c>
      <c r="D688" s="12">
        <f>E687*(2*('OHL indexes'!E690/'OHL indexes'!B689-1)+1)</f>
        <v>1502797791.1584687</v>
      </c>
      <c r="E688" s="12">
        <f>Master!AD692</f>
        <v>1525728579.7975152</v>
      </c>
    </row>
    <row r="689" spans="1:5" x14ac:dyDescent="0.25">
      <c r="A689" s="1">
        <f>'OHL indexes'!A691</f>
        <v>39065</v>
      </c>
      <c r="B689" s="12">
        <f>E688*(2*('OHL indexes'!C691/'OHL indexes'!B690-1)+1)</f>
        <v>1518591974.4609466</v>
      </c>
      <c r="C689" s="12">
        <f>E688*(2*('OHL indexes'!D691/'OHL indexes'!B690-1)+1)</f>
        <v>1556793177.3934343</v>
      </c>
      <c r="D689" s="12">
        <f>E688*(2*('OHL indexes'!E691/'OHL indexes'!B690-1)+1)</f>
        <v>1444289195.7994003</v>
      </c>
      <c r="E689" s="12">
        <f>Master!AD693</f>
        <v>1539529696.4966197</v>
      </c>
    </row>
    <row r="690" spans="1:5" x14ac:dyDescent="0.25">
      <c r="A690" s="1">
        <f>'OHL indexes'!A692</f>
        <v>39066</v>
      </c>
      <c r="B690" s="12">
        <f>E689*(2*('OHL indexes'!C692/'OHL indexes'!B691-1)+1)</f>
        <v>1521949548.7190137</v>
      </c>
      <c r="C690" s="12">
        <f>E689*(2*('OHL indexes'!D692/'OHL indexes'!B691-1)+1)</f>
        <v>1581696162.8903584</v>
      </c>
      <c r="D690" s="12">
        <f>E689*(2*('OHL indexes'!E692/'OHL indexes'!B691-1)+1)</f>
        <v>1515671014.2778873</v>
      </c>
      <c r="E690" s="12">
        <f>Master!AD694</f>
        <v>1581229730.1898162</v>
      </c>
    </row>
    <row r="691" spans="1:5" x14ac:dyDescent="0.25">
      <c r="A691" s="1">
        <f>'OHL indexes'!A693</f>
        <v>39069</v>
      </c>
      <c r="B691" s="12">
        <f>E690*(2*('OHL indexes'!C693/'OHL indexes'!B692-1)+1)</f>
        <v>1596594814.0377436</v>
      </c>
      <c r="C691" s="12">
        <f>E690*(2*('OHL indexes'!D693/'OHL indexes'!B692-1)+1)</f>
        <v>1602488349.348105</v>
      </c>
      <c r="D691" s="12">
        <f>E690*(2*('OHL indexes'!E693/'OHL indexes'!B692-1)+1)</f>
        <v>1544606027.1836007</v>
      </c>
      <c r="E691" s="12">
        <f>Master!AD695</f>
        <v>1590540327.5885572</v>
      </c>
    </row>
    <row r="692" spans="1:5" x14ac:dyDescent="0.25">
      <c r="A692" s="1">
        <f>'OHL indexes'!A694</f>
        <v>39070</v>
      </c>
      <c r="B692" s="12">
        <f>E691*(2*('OHL indexes'!C694/'OHL indexes'!B693-1)+1)</f>
        <v>1615060133.134841</v>
      </c>
      <c r="C692" s="12">
        <f>E691*(2*('OHL indexes'!D694/'OHL indexes'!B693-1)+1)</f>
        <v>1632349985.0857193</v>
      </c>
      <c r="D692" s="12">
        <f>E691*(2*('OHL indexes'!E694/'OHL indexes'!B693-1)+1)</f>
        <v>1493089769.2709596</v>
      </c>
      <c r="E692" s="12">
        <f>Master!AD696</f>
        <v>1506241828.1876984</v>
      </c>
    </row>
    <row r="693" spans="1:5" x14ac:dyDescent="0.25">
      <c r="A693" s="1">
        <f>'OHL indexes'!A695</f>
        <v>39071</v>
      </c>
      <c r="B693" s="12">
        <f>E692*(2*('OHL indexes'!C695/'OHL indexes'!B694-1)+1)</f>
        <v>1484359151.854063</v>
      </c>
      <c r="C693" s="12">
        <f>E692*(2*('OHL indexes'!D695/'OHL indexes'!B694-1)+1)</f>
        <v>1557300578.6094682</v>
      </c>
      <c r="D693" s="12">
        <f>E692*(2*('OHL indexes'!E695/'OHL indexes'!B694-1)+1)</f>
        <v>1484359151.854063</v>
      </c>
      <c r="E693" s="12">
        <f>Master!AD697</f>
        <v>1496465588.9563775</v>
      </c>
    </row>
    <row r="694" spans="1:5" x14ac:dyDescent="0.25">
      <c r="A694" s="1">
        <f>'OHL indexes'!A696</f>
        <v>39072</v>
      </c>
      <c r="B694" s="12">
        <f>E693*(2*('OHL indexes'!C696/'OHL indexes'!B695-1)+1)</f>
        <v>1486370422.024713</v>
      </c>
      <c r="C694" s="12">
        <f>E693*(2*('OHL indexes'!D696/'OHL indexes'!B695-1)+1)</f>
        <v>1537448205.2934358</v>
      </c>
      <c r="D694" s="12">
        <f>E693*(2*('OHL indexes'!E696/'OHL indexes'!B695-1)+1)</f>
        <v>1484864003.8681617</v>
      </c>
      <c r="E694" s="12">
        <f>Master!AD698</f>
        <v>1518401523.8941798</v>
      </c>
    </row>
    <row r="695" spans="1:5" x14ac:dyDescent="0.25">
      <c r="A695" s="1">
        <f>'OHL indexes'!A697</f>
        <v>39073</v>
      </c>
      <c r="B695" s="12">
        <f>E694*(2*('OHL indexes'!C697/'OHL indexes'!B696-1)+1)</f>
        <v>1540442175.5955966</v>
      </c>
      <c r="C695" s="12">
        <f>E694*(2*('OHL indexes'!D697/'OHL indexes'!B696-1)+1)</f>
        <v>1591770258.3606675</v>
      </c>
      <c r="D695" s="12">
        <f>E694*(2*('OHL indexes'!E697/'OHL indexes'!B696-1)+1)</f>
        <v>1506324181.3477418</v>
      </c>
      <c r="E695" s="12">
        <f>Master!AD699</f>
        <v>1561853427.4752581</v>
      </c>
    </row>
    <row r="696" spans="1:5" x14ac:dyDescent="0.25">
      <c r="A696" s="1">
        <f>'OHL indexes'!A698</f>
        <v>39077</v>
      </c>
      <c r="B696" s="12">
        <f>E695*(2*('OHL indexes'!C698/'OHL indexes'!B697-1)+1)</f>
        <v>1545557251.5173204</v>
      </c>
      <c r="C696" s="12">
        <f>E695*(2*('OHL indexes'!D698/'OHL indexes'!B697-1)+1)</f>
        <v>1545557251.5173204</v>
      </c>
      <c r="D696" s="12">
        <f>E695*(2*('OHL indexes'!E698/'OHL indexes'!B697-1)+1)</f>
        <v>1470776788.1730621</v>
      </c>
      <c r="E696" s="12">
        <f>Master!AD700</f>
        <v>1479300441.6582859</v>
      </c>
    </row>
    <row r="697" spans="1:5" x14ac:dyDescent="0.25">
      <c r="A697" s="1">
        <f>'OHL indexes'!A699</f>
        <v>39078</v>
      </c>
      <c r="B697" s="12">
        <f>E696*(2*('OHL indexes'!C699/'OHL indexes'!B698-1)+1)</f>
        <v>1439820713.9282734</v>
      </c>
      <c r="C697" s="12">
        <f>E696*(2*('OHL indexes'!D699/'OHL indexes'!B698-1)+1)</f>
        <v>1442177914.2678413</v>
      </c>
      <c r="D697" s="12">
        <f>E696*(2*('OHL indexes'!E699/'OHL indexes'!B698-1)+1)</f>
        <v>1389145820.0206552</v>
      </c>
      <c r="E697" s="12">
        <f>Master!AD701</f>
        <v>1403729574.1297059</v>
      </c>
    </row>
    <row r="698" spans="1:5" x14ac:dyDescent="0.25">
      <c r="A698" s="1">
        <f>'OHL indexes'!A700</f>
        <v>39079</v>
      </c>
      <c r="B698" s="12">
        <f>E697*(2*('OHL indexes'!C700/'OHL indexes'!B699-1)+1)</f>
        <v>1403872486.8068409</v>
      </c>
      <c r="C698" s="12">
        <f>E697*(2*('OHL indexes'!D700/'OHL indexes'!B699-1)+1)</f>
        <v>1436817147.6719456</v>
      </c>
      <c r="D698" s="12">
        <f>E697*(2*('OHL indexes'!E700/'OHL indexes'!B699-1)+1)</f>
        <v>1395315067.0475068</v>
      </c>
      <c r="E698" s="12">
        <f>Master!AD702</f>
        <v>1428959543.1830926</v>
      </c>
    </row>
    <row r="699" spans="1:5" x14ac:dyDescent="0.25">
      <c r="A699" s="1">
        <f>'OHL indexes'!A701</f>
        <v>39080</v>
      </c>
      <c r="B699" s="12">
        <f>E698*(2*('OHL indexes'!C701/'OHL indexes'!B700-1)+1)</f>
        <v>1438694892.906302</v>
      </c>
      <c r="C699" s="12">
        <f>E698*(2*('OHL indexes'!D701/'OHL indexes'!B700-1)+1)</f>
        <v>1496821030.0527246</v>
      </c>
      <c r="D699" s="12">
        <f>E698*(2*('OHL indexes'!E701/'OHL indexes'!B700-1)+1)</f>
        <v>1420655809.3050323</v>
      </c>
      <c r="E699" s="12">
        <f>Master!AD703</f>
        <v>1459283453.7673912</v>
      </c>
    </row>
    <row r="700" spans="1:5" x14ac:dyDescent="0.25">
      <c r="A700" s="1">
        <f>'OHL indexes'!A702</f>
        <v>39085</v>
      </c>
      <c r="B700" s="12">
        <f>E699*(2*('OHL indexes'!C702/'OHL indexes'!B701-1)+1)</f>
        <v>1459283453.7673912</v>
      </c>
      <c r="C700" s="12">
        <f>E699*(2*('OHL indexes'!D702/'OHL indexes'!B701-1)+1)</f>
        <v>1461272560.7432635</v>
      </c>
      <c r="D700" s="12">
        <f>E699*(2*('OHL indexes'!E702/'OHL indexes'!B701-1)+1)</f>
        <v>1459283453.7673912</v>
      </c>
      <c r="E700" s="12">
        <f>Master!AD704</f>
        <v>1459037591.0715539</v>
      </c>
    </row>
    <row r="701" spans="1:5" x14ac:dyDescent="0.25">
      <c r="A701" s="1">
        <f>'OHL indexes'!A703</f>
        <v>39086</v>
      </c>
      <c r="B701" s="12">
        <f>E700*(2*('OHL indexes'!C703/'OHL indexes'!B702-1)+1)</f>
        <v>1465927751.3519118</v>
      </c>
      <c r="C701" s="12">
        <f>E700*(2*('OHL indexes'!D703/'OHL indexes'!B702-1)+1)</f>
        <v>1509566854.7422111</v>
      </c>
      <c r="D701" s="12">
        <f>E700*(2*('OHL indexes'!E703/'OHL indexes'!B702-1)+1)</f>
        <v>1434921116.1951377</v>
      </c>
      <c r="E701" s="12">
        <f>Master!AD705</f>
        <v>1444559542.1240227</v>
      </c>
    </row>
    <row r="702" spans="1:5" x14ac:dyDescent="0.25">
      <c r="A702" s="1">
        <f>'OHL indexes'!A704</f>
        <v>39087</v>
      </c>
      <c r="B702" s="12">
        <f>E701*(2*('OHL indexes'!C704/'OHL indexes'!B703-1)+1)</f>
        <v>1466596437.3754325</v>
      </c>
      <c r="C702" s="12">
        <f>E701*(2*('OHL indexes'!D704/'OHL indexes'!B703-1)+1)</f>
        <v>1540100666.4478567</v>
      </c>
      <c r="D702" s="12">
        <f>E701*(2*('OHL indexes'!E704/'OHL indexes'!B703-1)+1)</f>
        <v>1457639400.1129909</v>
      </c>
      <c r="E702" s="12">
        <f>Master!AD706</f>
        <v>1512473962.8562727</v>
      </c>
    </row>
    <row r="703" spans="1:5" x14ac:dyDescent="0.25">
      <c r="A703" s="1">
        <f>'OHL indexes'!A705</f>
        <v>39090</v>
      </c>
      <c r="B703" s="12">
        <f>E702*(2*('OHL indexes'!C705/'OHL indexes'!B704-1)+1)</f>
        <v>1526073707.8608792</v>
      </c>
      <c r="C703" s="12">
        <f>E702*(2*('OHL indexes'!D705/'OHL indexes'!B704-1)+1)</f>
        <v>1541120089.0626638</v>
      </c>
      <c r="D703" s="12">
        <f>E702*(2*('OHL indexes'!E705/'OHL indexes'!B704-1)+1)</f>
        <v>1480737916.0246055</v>
      </c>
      <c r="E703" s="12">
        <f>Master!AD707</f>
        <v>1479296689.2664094</v>
      </c>
    </row>
    <row r="704" spans="1:5" x14ac:dyDescent="0.25">
      <c r="A704" s="1">
        <f>'OHL indexes'!A706</f>
        <v>39091</v>
      </c>
      <c r="B704" s="12">
        <f>E703*(2*('OHL indexes'!C706/'OHL indexes'!B705-1)+1)</f>
        <v>1476734878.5498924</v>
      </c>
      <c r="C704" s="12">
        <f>E703*(2*('OHL indexes'!D706/'OHL indexes'!B705-1)+1)</f>
        <v>1492390252.2248843</v>
      </c>
      <c r="D704" s="12">
        <f>E703*(2*('OHL indexes'!E706/'OHL indexes'!B705-1)+1)</f>
        <v>1416959703.9423292</v>
      </c>
      <c r="E704" s="12">
        <f>Master!AD708</f>
        <v>1466006190.3656962</v>
      </c>
    </row>
    <row r="705" spans="1:5" x14ac:dyDescent="0.25">
      <c r="A705" s="1">
        <f>'OHL indexes'!A707</f>
        <v>39092</v>
      </c>
      <c r="B705" s="12">
        <f>E704*(2*('OHL indexes'!C707/'OHL indexes'!B706-1)+1)</f>
        <v>1489137325.9979608</v>
      </c>
      <c r="C705" s="12">
        <f>E704*(2*('OHL indexes'!D707/'OHL indexes'!B706-1)+1)</f>
        <v>1502113507.4873834</v>
      </c>
      <c r="D705" s="12">
        <f>E704*(2*('OHL indexes'!E707/'OHL indexes'!B706-1)+1)</f>
        <v>1429335115.8763106</v>
      </c>
      <c r="E705" s="12">
        <f>Master!AD709</f>
        <v>1433997669.2074301</v>
      </c>
    </row>
    <row r="706" spans="1:5" x14ac:dyDescent="0.25">
      <c r="A706" s="1">
        <f>'OHL indexes'!A708</f>
        <v>39093</v>
      </c>
      <c r="B706" s="12">
        <f>E705*(2*('OHL indexes'!C708/'OHL indexes'!B707-1)+1)</f>
        <v>1418185827.7885873</v>
      </c>
      <c r="C706" s="12">
        <f>E705*(2*('OHL indexes'!D708/'OHL indexes'!B707-1)+1)</f>
        <v>1418185827.7885873</v>
      </c>
      <c r="D706" s="12">
        <f>E705*(2*('OHL indexes'!E708/'OHL indexes'!B707-1)+1)</f>
        <v>1216935375.5945849</v>
      </c>
      <c r="E706" s="12">
        <f>Master!AD710</f>
        <v>1237314387.5848002</v>
      </c>
    </row>
    <row r="707" spans="1:5" x14ac:dyDescent="0.25">
      <c r="A707" s="1">
        <f>'OHL indexes'!A709</f>
        <v>39094</v>
      </c>
      <c r="B707" s="12">
        <f>E706*(2*('OHL indexes'!C709/'OHL indexes'!B708-1)+1)</f>
        <v>1227613868.1919913</v>
      </c>
      <c r="C707" s="12">
        <f>E706*(2*('OHL indexes'!D709/'OHL indexes'!B708-1)+1)</f>
        <v>1232464127.8883958</v>
      </c>
      <c r="D707" s="12">
        <f>E706*(2*('OHL indexes'!E709/'OHL indexes'!B708-1)+1)</f>
        <v>1177580434.2194452</v>
      </c>
      <c r="E707" s="12">
        <f>Master!AD711</f>
        <v>1193581740.5350816</v>
      </c>
    </row>
    <row r="708" spans="1:5" x14ac:dyDescent="0.25">
      <c r="A708" s="1">
        <f>'OHL indexes'!A710</f>
        <v>39098</v>
      </c>
      <c r="B708" s="12">
        <f>E707*(2*('OHL indexes'!C710/'OHL indexes'!B709-1)+1)</f>
        <v>1218963640.0944386</v>
      </c>
      <c r="C708" s="12">
        <f>E707*(2*('OHL indexes'!D710/'OHL indexes'!B709-1)+1)</f>
        <v>1224313757.1390386</v>
      </c>
      <c r="D708" s="12">
        <f>E707*(2*('OHL indexes'!E710/'OHL indexes'!B709-1)+1)</f>
        <v>1131246426.0803969</v>
      </c>
      <c r="E708" s="12">
        <f>Master!AD712</f>
        <v>1158894936.3824887</v>
      </c>
    </row>
    <row r="709" spans="1:5" x14ac:dyDescent="0.25">
      <c r="A709" s="1">
        <f>'OHL indexes'!A711</f>
        <v>39099</v>
      </c>
      <c r="B709" s="12">
        <f>E708*(2*('OHL indexes'!C711/'OHL indexes'!B710-1)+1)</f>
        <v>1168633708.2822025</v>
      </c>
      <c r="C709" s="12">
        <f>E708*(2*('OHL indexes'!D711/'OHL indexes'!B710-1)+1)</f>
        <v>1184215418.984314</v>
      </c>
      <c r="D709" s="12">
        <f>E708*(2*('OHL indexes'!E711/'OHL indexes'!B710-1)+1)</f>
        <v>1133574453.7806637</v>
      </c>
      <c r="E709" s="12">
        <f>Master!AD713</f>
        <v>1160803738.6651607</v>
      </c>
    </row>
    <row r="710" spans="1:5" x14ac:dyDescent="0.25">
      <c r="A710" s="1">
        <f>'OHL indexes'!A712</f>
        <v>39100</v>
      </c>
      <c r="B710" s="12">
        <f>E709*(2*('OHL indexes'!C712/'OHL indexes'!B711-1)+1)</f>
        <v>1160318530.7259095</v>
      </c>
      <c r="C710" s="12">
        <f>E709*(2*('OHL indexes'!D712/'OHL indexes'!B711-1)+1)</f>
        <v>1197201907.0311174</v>
      </c>
      <c r="D710" s="12">
        <f>E709*(2*('OHL indexes'!E712/'OHL indexes'!B711-1)+1)</f>
        <v>1132753094.1771548</v>
      </c>
      <c r="E710" s="12">
        <f>Master!AD714</f>
        <v>1188426295.4483638</v>
      </c>
    </row>
    <row r="711" spans="1:5" x14ac:dyDescent="0.25">
      <c r="A711" s="1">
        <f>'OHL indexes'!A713</f>
        <v>39101</v>
      </c>
      <c r="B711" s="12">
        <f>E710*(2*('OHL indexes'!C713/'OHL indexes'!B712-1)+1)</f>
        <v>1170615522.1739717</v>
      </c>
      <c r="C711" s="12">
        <f>E710*(2*('OHL indexes'!D713/'OHL indexes'!B712-1)+1)</f>
        <v>1170615522.1739717</v>
      </c>
      <c r="D711" s="12">
        <f>E710*(2*('OHL indexes'!E713/'OHL indexes'!B712-1)+1)</f>
        <v>1105439769.2117836</v>
      </c>
      <c r="E711" s="12">
        <f>Master!AD715</f>
        <v>1120864196.4584246</v>
      </c>
    </row>
    <row r="712" spans="1:5" x14ac:dyDescent="0.25">
      <c r="A712" s="1">
        <f>'OHL indexes'!A714</f>
        <v>39104</v>
      </c>
      <c r="B712" s="12">
        <f>E711*(2*('OHL indexes'!C714/'OHL indexes'!B713-1)+1)</f>
        <v>1133913443.4784081</v>
      </c>
      <c r="C712" s="12">
        <f>E711*(2*('OHL indexes'!D714/'OHL indexes'!B713-1)+1)</f>
        <v>1188285306.0616732</v>
      </c>
      <c r="D712" s="12">
        <f>E711*(2*('OHL indexes'!E714/'OHL indexes'!B713-1)+1)</f>
        <v>1124457652.1091049</v>
      </c>
      <c r="E712" s="12">
        <f>Master!AD716</f>
        <v>1149304830.8339221</v>
      </c>
    </row>
    <row r="713" spans="1:5" x14ac:dyDescent="0.25">
      <c r="A713" s="1">
        <f>'OHL indexes'!A715</f>
        <v>39105</v>
      </c>
      <c r="B713" s="12">
        <f>E712*(2*('OHL indexes'!C715/'OHL indexes'!B714-1)+1)</f>
        <v>1179047915.5976751</v>
      </c>
      <c r="C713" s="12">
        <f>E712*(2*('OHL indexes'!D715/'OHL indexes'!B714-1)+1)</f>
        <v>1179047915.5976751</v>
      </c>
      <c r="D713" s="12">
        <f>E712*(2*('OHL indexes'!E715/'OHL indexes'!B714-1)+1)</f>
        <v>1076091207.7637858</v>
      </c>
      <c r="E713" s="12">
        <f>Master!AD717</f>
        <v>1079867680.9134657</v>
      </c>
    </row>
    <row r="714" spans="1:5" x14ac:dyDescent="0.25">
      <c r="A714" s="1">
        <f>'OHL indexes'!A716</f>
        <v>39106</v>
      </c>
      <c r="B714" s="12">
        <f>E713*(2*('OHL indexes'!C716/'OHL indexes'!B715-1)+1)</f>
        <v>1072054313.4327524</v>
      </c>
      <c r="C714" s="12">
        <f>E713*(2*('OHL indexes'!D716/'OHL indexes'!B715-1)+1)</f>
        <v>1094115647.5762825</v>
      </c>
      <c r="D714" s="12">
        <f>E713*(2*('OHL indexes'!E716/'OHL indexes'!B715-1)+1)</f>
        <v>1055508052.4836588</v>
      </c>
      <c r="E714" s="12">
        <f>Master!AD718</f>
        <v>1055931942.7897958</v>
      </c>
    </row>
    <row r="715" spans="1:5" x14ac:dyDescent="0.25">
      <c r="A715" s="1">
        <f>'OHL indexes'!A717</f>
        <v>39107</v>
      </c>
      <c r="B715" s="12">
        <f>E714*(2*('OHL indexes'!C717/'OHL indexes'!B716-1)+1)</f>
        <v>1072028171.2589374</v>
      </c>
      <c r="C715" s="12">
        <f>E714*(2*('OHL indexes'!D717/'OHL indexes'!B716-1)+1)</f>
        <v>1144370857.8786175</v>
      </c>
      <c r="D715" s="12">
        <f>E714*(2*('OHL indexes'!E717/'OHL indexes'!B716-1)+1)</f>
        <v>1068592105.9856147</v>
      </c>
      <c r="E715" s="12">
        <f>Master!AD719</f>
        <v>1135109193.7068934</v>
      </c>
    </row>
    <row r="716" spans="1:5" x14ac:dyDescent="0.25">
      <c r="A716" s="1">
        <f>'OHL indexes'!A718</f>
        <v>39108</v>
      </c>
      <c r="B716" s="12">
        <f>E715*(2*('OHL indexes'!C718/'OHL indexes'!B717-1)+1)</f>
        <v>1126709385.6201339</v>
      </c>
      <c r="C716" s="12">
        <f>E715*(2*('OHL indexes'!D718/'OHL indexes'!B717-1)+1)</f>
        <v>1169267311.132653</v>
      </c>
      <c r="D716" s="12">
        <f>E715*(2*('OHL indexes'!E718/'OHL indexes'!B717-1)+1)</f>
        <v>1105710665.3341677</v>
      </c>
      <c r="E716" s="12">
        <f>Master!AD720</f>
        <v>1141137141.8945305</v>
      </c>
    </row>
    <row r="717" spans="1:5" x14ac:dyDescent="0.25">
      <c r="A717" s="1">
        <f>'OHL indexes'!A719</f>
        <v>39111</v>
      </c>
      <c r="B717" s="12">
        <f>E716*(2*('OHL indexes'!C719/'OHL indexes'!B718-1)+1)</f>
        <v>1128085025.8203273</v>
      </c>
      <c r="C717" s="12">
        <f>E716*(2*('OHL indexes'!D719/'OHL indexes'!B718-1)+1)</f>
        <v>1143747672.0325799</v>
      </c>
      <c r="D717" s="12">
        <f>E716*(2*('OHL indexes'!E719/'OHL indexes'!B718-1)+1)</f>
        <v>1114287120.3661156</v>
      </c>
      <c r="E717" s="12">
        <f>Master!AD721</f>
        <v>1135428757.1565995</v>
      </c>
    </row>
    <row r="718" spans="1:5" x14ac:dyDescent="0.25">
      <c r="A718" s="1">
        <f>'OHL indexes'!A720</f>
        <v>39112</v>
      </c>
      <c r="B718" s="12">
        <f>E717*(2*('OHL indexes'!C720/'OHL indexes'!B719-1)+1)</f>
        <v>1140615088.991204</v>
      </c>
      <c r="C718" s="12">
        <f>E717*(2*('OHL indexes'!D720/'OHL indexes'!B719-1)+1)</f>
        <v>1140615088.991204</v>
      </c>
      <c r="D718" s="12">
        <f>E717*(2*('OHL indexes'!E720/'OHL indexes'!B719-1)+1)</f>
        <v>1093475436.9060261</v>
      </c>
      <c r="E718" s="12">
        <f>Master!AD722</f>
        <v>1099828685.4824462</v>
      </c>
    </row>
    <row r="719" spans="1:5" x14ac:dyDescent="0.25">
      <c r="A719" s="1">
        <f>'OHL indexes'!A721</f>
        <v>39113</v>
      </c>
      <c r="B719" s="12">
        <f>E718*(2*('OHL indexes'!C721/'OHL indexes'!B720-1)+1)</f>
        <v>1114347623.3434761</v>
      </c>
      <c r="C719" s="12">
        <f>E718*(2*('OHL indexes'!D721/'OHL indexes'!B720-1)+1)</f>
        <v>1141571418.5113773</v>
      </c>
      <c r="D719" s="12">
        <f>E718*(2*('OHL indexes'!E721/'OHL indexes'!B720-1)+1)</f>
        <v>1041751885.1337004</v>
      </c>
      <c r="E719" s="12">
        <f>Master!AD723</f>
        <v>1065309710.3930081</v>
      </c>
    </row>
    <row r="720" spans="1:5" x14ac:dyDescent="0.25">
      <c r="A720" s="1">
        <f>'OHL indexes'!A722</f>
        <v>39114</v>
      </c>
      <c r="B720" s="12">
        <f>E719*(2*('OHL indexes'!C722/'OHL indexes'!B721-1)+1)</f>
        <v>1054186622.041523</v>
      </c>
      <c r="C720" s="12">
        <f>E719*(2*('OHL indexes'!D722/'OHL indexes'!B721-1)+1)</f>
        <v>1056767182.6671387</v>
      </c>
      <c r="D720" s="12">
        <f>E719*(2*('OHL indexes'!E722/'OHL indexes'!B721-1)+1)</f>
        <v>1033542653.0455185</v>
      </c>
      <c r="E720" s="12">
        <f>Master!AD724</f>
        <v>1039024558.5147526</v>
      </c>
    </row>
    <row r="721" spans="1:5" x14ac:dyDescent="0.25">
      <c r="A721" s="1">
        <f>'OHL indexes'!A723</f>
        <v>39115</v>
      </c>
      <c r="B721" s="12">
        <f>E720*(2*('OHL indexes'!C723/'OHL indexes'!B722-1)+1)</f>
        <v>1030624207.2688953</v>
      </c>
      <c r="C721" s="12">
        <f>E720*(2*('OHL indexes'!D723/'OHL indexes'!B722-1)+1)</f>
        <v>1051625085.3835387</v>
      </c>
      <c r="D721" s="12">
        <f>E720*(2*('OHL indexes'!E723/'OHL indexes'!B722-1)+1)</f>
        <v>1020473782.8468173</v>
      </c>
      <c r="E721" s="12">
        <f>Master!AD725</f>
        <v>1030239183.4047204</v>
      </c>
    </row>
    <row r="722" spans="1:5" x14ac:dyDescent="0.25">
      <c r="A722" s="1">
        <f>'OHL indexes'!A724</f>
        <v>39118</v>
      </c>
      <c r="B722" s="12">
        <f>E721*(2*('OHL indexes'!C724/'OHL indexes'!B723-1)+1)</f>
        <v>1034663328.495598</v>
      </c>
      <c r="C722" s="12">
        <f>E721*(2*('OHL indexes'!D724/'OHL indexes'!B723-1)+1)</f>
        <v>1046547955.8149354</v>
      </c>
      <c r="D722" s="12">
        <f>E721*(2*('OHL indexes'!E724/'OHL indexes'!B723-1)+1)</f>
        <v>1015231480.9507197</v>
      </c>
      <c r="E722" s="12">
        <f>Master!AD726</f>
        <v>1032217055.7824306</v>
      </c>
    </row>
    <row r="723" spans="1:5" x14ac:dyDescent="0.25">
      <c r="A723" s="1">
        <f>'OHL indexes'!A725</f>
        <v>39119</v>
      </c>
      <c r="B723" s="12">
        <f>E722*(2*('OHL indexes'!C725/'OHL indexes'!B724-1)+1)</f>
        <v>1028068853.3021322</v>
      </c>
      <c r="C723" s="12">
        <f>E722*(2*('OHL indexes'!D725/'OHL indexes'!B724-1)+1)</f>
        <v>1047168143.7775449</v>
      </c>
      <c r="D723" s="12">
        <f>E722*(2*('OHL indexes'!E725/'OHL indexes'!B724-1)+1)</f>
        <v>999722633.85760927</v>
      </c>
      <c r="E723" s="12">
        <f>Master!AD727</f>
        <v>1001935898.2409238</v>
      </c>
    </row>
    <row r="724" spans="1:5" x14ac:dyDescent="0.25">
      <c r="A724" s="1">
        <f>'OHL indexes'!A726</f>
        <v>39120</v>
      </c>
      <c r="B724" s="12">
        <f>E723*(2*('OHL indexes'!C726/'OHL indexes'!B725-1)+1)</f>
        <v>984123617.85314071</v>
      </c>
      <c r="C724" s="12">
        <f>E723*(2*('OHL indexes'!D726/'OHL indexes'!B725-1)+1)</f>
        <v>992605632.33048844</v>
      </c>
      <c r="D724" s="12">
        <f>E723*(2*('OHL indexes'!E726/'OHL indexes'!B725-1)+1)</f>
        <v>960798452.93057835</v>
      </c>
      <c r="E724" s="12">
        <f>Master!AD728</f>
        <v>975184687.81458163</v>
      </c>
    </row>
    <row r="725" spans="1:5" x14ac:dyDescent="0.25">
      <c r="A725" s="1">
        <f>'OHL indexes'!A727</f>
        <v>39121</v>
      </c>
      <c r="B725" s="12">
        <f>E724*(2*('OHL indexes'!C727/'OHL indexes'!B726-1)+1)</f>
        <v>998518459.84878492</v>
      </c>
      <c r="C725" s="12">
        <f>E724*(2*('OHL indexes'!D727/'OHL indexes'!B726-1)+1)</f>
        <v>1011185421.0115981</v>
      </c>
      <c r="D725" s="12">
        <f>E724*(2*('OHL indexes'!E727/'OHL indexes'!B726-1)+1)</f>
        <v>978184666.74564171</v>
      </c>
      <c r="E725" s="12">
        <f>Master!AD729</f>
        <v>987818468.06331134</v>
      </c>
    </row>
    <row r="726" spans="1:5" x14ac:dyDescent="0.25">
      <c r="A726" s="1">
        <f>'OHL indexes'!A728</f>
        <v>39122</v>
      </c>
      <c r="B726" s="12">
        <f>E725*(2*('OHL indexes'!C728/'OHL indexes'!B727-1)+1)</f>
        <v>983600063.98868346</v>
      </c>
      <c r="C726" s="12">
        <f>E725*(2*('OHL indexes'!D728/'OHL indexes'!B727-1)+1)</f>
        <v>1058651242.209277</v>
      </c>
      <c r="D726" s="12">
        <f>E725*(2*('OHL indexes'!E728/'OHL indexes'!B727-1)+1)</f>
        <v>976876315.84997594</v>
      </c>
      <c r="E726" s="12">
        <f>Master!AD730</f>
        <v>1025956700.4129641</v>
      </c>
    </row>
    <row r="727" spans="1:5" x14ac:dyDescent="0.25">
      <c r="A727" s="1">
        <f>'OHL indexes'!A729</f>
        <v>39125</v>
      </c>
      <c r="B727" s="12">
        <f>E726*(2*('OHL indexes'!C729/'OHL indexes'!B728-1)+1)</f>
        <v>1042910681.6580682</v>
      </c>
      <c r="C727" s="12">
        <f>E726*(2*('OHL indexes'!D729/'OHL indexes'!B728-1)+1)</f>
        <v>1073427241.389075</v>
      </c>
      <c r="D727" s="12">
        <f>E726*(2*('OHL indexes'!E729/'OHL indexes'!B728-1)+1)</f>
        <v>1016971252.0891072</v>
      </c>
      <c r="E727" s="12">
        <f>Master!AD731</f>
        <v>1061622012.464955</v>
      </c>
    </row>
    <row r="728" spans="1:5" x14ac:dyDescent="0.25">
      <c r="A728" s="1">
        <f>'OHL indexes'!A730</f>
        <v>39126</v>
      </c>
      <c r="B728" s="12">
        <f>E727*(2*('OHL indexes'!C730/'OHL indexes'!B729-1)+1)</f>
        <v>1040161229.9417723</v>
      </c>
      <c r="C728" s="12">
        <f>E727*(2*('OHL indexes'!D730/'OHL indexes'!B729-1)+1)</f>
        <v>1045054352.0709239</v>
      </c>
      <c r="D728" s="12">
        <f>E727*(2*('OHL indexes'!E730/'OHL indexes'!B729-1)+1)</f>
        <v>983803232.71255302</v>
      </c>
      <c r="E728" s="12">
        <f>Master!AD732</f>
        <v>983471475.96277654</v>
      </c>
    </row>
    <row r="729" spans="1:5" x14ac:dyDescent="0.25">
      <c r="A729" s="1">
        <f>'OHL indexes'!A731</f>
        <v>39127</v>
      </c>
      <c r="B729" s="12">
        <f>E728*(2*('OHL indexes'!C731/'OHL indexes'!B730-1)+1)</f>
        <v>976909743.81195736</v>
      </c>
      <c r="C729" s="12">
        <f>E728*(2*('OHL indexes'!D731/'OHL indexes'!B730-1)+1)</f>
        <v>976909743.81195736</v>
      </c>
      <c r="D729" s="12">
        <f>E728*(2*('OHL indexes'!E731/'OHL indexes'!B730-1)+1)</f>
        <v>919492611.06694055</v>
      </c>
      <c r="E729" s="12">
        <f>Master!AD733</f>
        <v>924382725.4925375</v>
      </c>
    </row>
    <row r="730" spans="1:5" x14ac:dyDescent="0.25">
      <c r="A730" s="1">
        <f>'OHL indexes'!A732</f>
        <v>39128</v>
      </c>
      <c r="B730" s="12">
        <f>E729*(2*('OHL indexes'!C732/'OHL indexes'!B731-1)+1)</f>
        <v>938959455.9915024</v>
      </c>
      <c r="C730" s="12">
        <f>E729*(2*('OHL indexes'!D732/'OHL indexes'!B731-1)+1)</f>
        <v>940608667.34717691</v>
      </c>
      <c r="D730" s="12">
        <f>E729*(2*('OHL indexes'!E732/'OHL indexes'!B731-1)+1)</f>
        <v>904001441.23811412</v>
      </c>
      <c r="E730" s="12">
        <f>Master!AD734</f>
        <v>910962312.91157222</v>
      </c>
    </row>
    <row r="731" spans="1:5" x14ac:dyDescent="0.25">
      <c r="A731" s="1">
        <f>'OHL indexes'!A733</f>
        <v>39129</v>
      </c>
      <c r="B731" s="12">
        <f>E730*(2*('OHL indexes'!C733/'OHL indexes'!B732-1)+1)</f>
        <v>921529181.81333244</v>
      </c>
      <c r="C731" s="12">
        <f>E730*(2*('OHL indexes'!D733/'OHL indexes'!B732-1)+1)</f>
        <v>926094901.64232755</v>
      </c>
      <c r="D731" s="12">
        <f>E730*(2*('OHL indexes'!E733/'OHL indexes'!B732-1)+1)</f>
        <v>903787542.4445287</v>
      </c>
      <c r="E731" s="12">
        <f>Master!AD735</f>
        <v>911975189.63921773</v>
      </c>
    </row>
    <row r="732" spans="1:5" x14ac:dyDescent="0.25">
      <c r="A732" s="1">
        <f>'OHL indexes'!A734</f>
        <v>39133</v>
      </c>
      <c r="B732" s="12">
        <f>E731*(2*('OHL indexes'!C734/'OHL indexes'!B733-1)+1)</f>
        <v>920558397.18445718</v>
      </c>
      <c r="C732" s="12">
        <f>E731*(2*('OHL indexes'!D734/'OHL indexes'!B733-1)+1)</f>
        <v>930117001.63299382</v>
      </c>
      <c r="D732" s="12">
        <f>E731*(2*('OHL indexes'!E734/'OHL indexes'!B733-1)+1)</f>
        <v>860085215.19891644</v>
      </c>
      <c r="E732" s="12">
        <f>Master!AD736</f>
        <v>880644418.05979764</v>
      </c>
    </row>
    <row r="733" spans="1:5" x14ac:dyDescent="0.25">
      <c r="A733" s="1">
        <f>'OHL indexes'!A735</f>
        <v>39134</v>
      </c>
      <c r="B733" s="12">
        <f>E732*(2*('OHL indexes'!C735/'OHL indexes'!B734-1)+1)</f>
        <v>886756299.59531713</v>
      </c>
      <c r="C733" s="12">
        <f>E732*(2*('OHL indexes'!D735/'OHL indexes'!B734-1)+1)</f>
        <v>893632691.39850926</v>
      </c>
      <c r="D733" s="12">
        <f>E732*(2*('OHL indexes'!E735/'OHL indexes'!B734-1)+1)</f>
        <v>856196425.18373549</v>
      </c>
      <c r="E733" s="12">
        <f>Master!AD737</f>
        <v>862788585.19491565</v>
      </c>
    </row>
    <row r="734" spans="1:5" x14ac:dyDescent="0.25">
      <c r="A734" s="1">
        <f>'OHL indexes'!A736</f>
        <v>39135</v>
      </c>
      <c r="B734" s="12">
        <f>E733*(2*('OHL indexes'!C736/'OHL indexes'!B735-1)+1)</f>
        <v>846528544.67373443</v>
      </c>
      <c r="C734" s="12">
        <f>E733*(2*('OHL indexes'!D736/'OHL indexes'!B735-1)+1)</f>
        <v>877479155.83508956</v>
      </c>
      <c r="D734" s="12">
        <f>E733*(2*('OHL indexes'!E736/'OHL indexes'!B735-1)+1)</f>
        <v>842636277.84405637</v>
      </c>
      <c r="E734" s="12">
        <f>Master!AD738</f>
        <v>850455205.62039721</v>
      </c>
    </row>
    <row r="735" spans="1:5" x14ac:dyDescent="0.25">
      <c r="A735" s="1">
        <f>'OHL indexes'!A737</f>
        <v>39136</v>
      </c>
      <c r="B735" s="12">
        <f>E734*(2*('OHL indexes'!C737/'OHL indexes'!B736-1)+1)</f>
        <v>858650586.64104557</v>
      </c>
      <c r="C735" s="12">
        <f>E734*(2*('OHL indexes'!D737/'OHL indexes'!B736-1)+1)</f>
        <v>930918946.55039787</v>
      </c>
      <c r="D735" s="12">
        <f>E734*(2*('OHL indexes'!E737/'OHL indexes'!B736-1)+1)</f>
        <v>857532805.44225717</v>
      </c>
      <c r="E735" s="12">
        <f>Master!AD739</f>
        <v>913752081.05227935</v>
      </c>
    </row>
    <row r="736" spans="1:5" x14ac:dyDescent="0.25">
      <c r="A736" s="1">
        <f>'OHL indexes'!A738</f>
        <v>39139</v>
      </c>
      <c r="B736" s="12">
        <f>E735*(2*('OHL indexes'!C738/'OHL indexes'!B737-1)+1)</f>
        <v>903562066.9807179</v>
      </c>
      <c r="C736" s="12">
        <f>E735*(2*('OHL indexes'!D738/'OHL indexes'!B737-1)+1)</f>
        <v>928876837.01450086</v>
      </c>
      <c r="D736" s="12">
        <f>E735*(2*('OHL indexes'!E738/'OHL indexes'!B737-1)+1)</f>
        <v>890039962.46970665</v>
      </c>
      <c r="E736" s="12">
        <f>Master!AD740</f>
        <v>895076476.22813547</v>
      </c>
    </row>
    <row r="737" spans="1:5" x14ac:dyDescent="0.25">
      <c r="A737" s="1">
        <f>'OHL indexes'!A739</f>
        <v>39140</v>
      </c>
      <c r="B737" s="12">
        <f>E736*(2*('OHL indexes'!C739/'OHL indexes'!B738-1)+1)</f>
        <v>967855029.1179837</v>
      </c>
      <c r="C737" s="12">
        <f>E736*(2*('OHL indexes'!D739/'OHL indexes'!B738-1)+1)</f>
        <v>1444959554.3435526</v>
      </c>
      <c r="D737" s="12">
        <f>E736*(2*('OHL indexes'!E739/'OHL indexes'!B738-1)+1)</f>
        <v>966844163.69084609</v>
      </c>
      <c r="E737" s="12">
        <f>Master!AD741</f>
        <v>1334230428.8327944</v>
      </c>
    </row>
    <row r="738" spans="1:5" x14ac:dyDescent="0.25">
      <c r="A738" s="1">
        <f>'OHL indexes'!A740</f>
        <v>39141</v>
      </c>
      <c r="B738" s="12">
        <f>E737*(2*('OHL indexes'!C740/'OHL indexes'!B739-1)+1)</f>
        <v>1219108822.1856813</v>
      </c>
      <c r="C738" s="12">
        <f>E737*(2*('OHL indexes'!D740/'OHL indexes'!B739-1)+1)</f>
        <v>1245220923.2143247</v>
      </c>
      <c r="D738" s="12">
        <f>E737*(2*('OHL indexes'!E740/'OHL indexes'!B739-1)+1)</f>
        <v>1084232374.148478</v>
      </c>
      <c r="E738" s="12">
        <f>Master!AD742</f>
        <v>1121433534.4032135</v>
      </c>
    </row>
    <row r="739" spans="1:5" x14ac:dyDescent="0.25">
      <c r="A739" s="1">
        <f>'OHL indexes'!A741</f>
        <v>39142</v>
      </c>
      <c r="B739" s="12">
        <f>E738*(2*('OHL indexes'!C741/'OHL indexes'!B740-1)+1)</f>
        <v>1287730662.8072071</v>
      </c>
      <c r="C739" s="12">
        <f>E738*(2*('OHL indexes'!D741/'OHL indexes'!B740-1)+1)</f>
        <v>1407580559.3214312</v>
      </c>
      <c r="D739" s="12">
        <f>E738*(2*('OHL indexes'!E741/'OHL indexes'!B740-1)+1)</f>
        <v>1125442580.6697626</v>
      </c>
      <c r="E739" s="12">
        <f>Master!AD743</f>
        <v>1219124569.2632246</v>
      </c>
    </row>
    <row r="740" spans="1:5" x14ac:dyDescent="0.25">
      <c r="A740" s="1">
        <f>'OHL indexes'!A742</f>
        <v>39143</v>
      </c>
      <c r="B740" s="12">
        <f>E739*(2*('OHL indexes'!C742/'OHL indexes'!B741-1)+1)</f>
        <v>1254273728.5404596</v>
      </c>
      <c r="C740" s="12">
        <f>E739*(2*('OHL indexes'!D742/'OHL indexes'!B741-1)+1)</f>
        <v>1371965553.860909</v>
      </c>
      <c r="D740" s="12">
        <f>E739*(2*('OHL indexes'!E742/'OHL indexes'!B741-1)+1)</f>
        <v>1226183062.8806334</v>
      </c>
      <c r="E740" s="12">
        <f>Master!AD744</f>
        <v>1359098855.0918522</v>
      </c>
    </row>
    <row r="741" spans="1:5" x14ac:dyDescent="0.25">
      <c r="A741" s="1">
        <f>'OHL indexes'!A743</f>
        <v>39146</v>
      </c>
      <c r="B741" s="12">
        <f>E740*(2*('OHL indexes'!C743/'OHL indexes'!B742-1)+1)</f>
        <v>1427555614.5394456</v>
      </c>
      <c r="C741" s="12">
        <f>E740*(2*('OHL indexes'!D743/'OHL indexes'!B742-1)+1)</f>
        <v>1500576496.1585989</v>
      </c>
      <c r="D741" s="12">
        <f>E740*(2*('OHL indexes'!E743/'OHL indexes'!B742-1)+1)</f>
        <v>1343581854.3337092</v>
      </c>
      <c r="E741" s="12">
        <f>Master!AD745</f>
        <v>1484909528.3615215</v>
      </c>
    </row>
    <row r="742" spans="1:5" x14ac:dyDescent="0.25">
      <c r="A742" s="1">
        <f>'OHL indexes'!A744</f>
        <v>39147</v>
      </c>
      <c r="B742" s="12">
        <f>E741*(2*('OHL indexes'!C744/'OHL indexes'!B743-1)+1)</f>
        <v>1361505367.5805743</v>
      </c>
      <c r="C742" s="12">
        <f>E741*(2*('OHL indexes'!D744/'OHL indexes'!B743-1)+1)</f>
        <v>1375526869.4839702</v>
      </c>
      <c r="D742" s="12">
        <f>E741*(2*('OHL indexes'!E744/'OHL indexes'!B743-1)+1)</f>
        <v>1262001654.5934191</v>
      </c>
      <c r="E742" s="12">
        <f>Master!AD746</f>
        <v>1294541967.9859061</v>
      </c>
    </row>
    <row r="743" spans="1:5" x14ac:dyDescent="0.25">
      <c r="A743" s="1">
        <f>'OHL indexes'!A745</f>
        <v>39148</v>
      </c>
      <c r="B743" s="12">
        <f>E742*(2*('OHL indexes'!C745/'OHL indexes'!B744-1)+1)</f>
        <v>1287845881.7504034</v>
      </c>
      <c r="C743" s="12">
        <f>E742*(2*('OHL indexes'!D745/'OHL indexes'!B744-1)+1)</f>
        <v>1307637145.4700334</v>
      </c>
      <c r="D743" s="12">
        <f>E742*(2*('OHL indexes'!E745/'OHL indexes'!B744-1)+1)</f>
        <v>1175347797.2653475</v>
      </c>
      <c r="E743" s="12">
        <f>Master!AD747</f>
        <v>1250601948.5201752</v>
      </c>
    </row>
    <row r="744" spans="1:5" x14ac:dyDescent="0.25">
      <c r="A744" s="1">
        <f>'OHL indexes'!A746</f>
        <v>39149</v>
      </c>
      <c r="B744" s="12">
        <f>E743*(2*('OHL indexes'!C746/'OHL indexes'!B745-1)+1)</f>
        <v>1168077280.496119</v>
      </c>
      <c r="C744" s="12">
        <f>E743*(2*('OHL indexes'!D746/'OHL indexes'!B745-1)+1)</f>
        <v>1171369157.2147784</v>
      </c>
      <c r="D744" s="12">
        <f>E743*(2*('OHL indexes'!E746/'OHL indexes'!B745-1)+1)</f>
        <v>1089064163.0051172</v>
      </c>
      <c r="E744" s="12">
        <f>Master!AD748</f>
        <v>1159258784.8911521</v>
      </c>
    </row>
    <row r="745" spans="1:5" x14ac:dyDescent="0.25">
      <c r="A745" s="1">
        <f>'OHL indexes'!A747</f>
        <v>39150</v>
      </c>
      <c r="B745" s="12">
        <f>E744*(2*('OHL indexes'!C747/'OHL indexes'!B746-1)+1)</f>
        <v>1097874820.9338572</v>
      </c>
      <c r="C745" s="12">
        <f>E744*(2*('OHL indexes'!D747/'OHL indexes'!B746-1)+1)</f>
        <v>1164327199.8396931</v>
      </c>
      <c r="D745" s="12">
        <f>E744*(2*('OHL indexes'!E747/'OHL indexes'!B746-1)+1)</f>
        <v>1093369390.5601237</v>
      </c>
      <c r="E745" s="12">
        <f>Master!AD749</f>
        <v>1156404101.5483317</v>
      </c>
    </row>
    <row r="746" spans="1:5" x14ac:dyDescent="0.25">
      <c r="A746" s="1">
        <f>'OHL indexes'!A748</f>
        <v>39153</v>
      </c>
      <c r="B746" s="12">
        <f>E745*(2*('OHL indexes'!C748/'OHL indexes'!B747-1)+1)</f>
        <v>1175728986.7887368</v>
      </c>
      <c r="C746" s="12">
        <f>E745*(2*('OHL indexes'!D748/'OHL indexes'!B747-1)+1)</f>
        <v>1188378294.0985696</v>
      </c>
      <c r="D746" s="12">
        <f>E745*(2*('OHL indexes'!E748/'OHL indexes'!B747-1)+1)</f>
        <v>1083883026.8841119</v>
      </c>
      <c r="E746" s="12">
        <f>Master!AD750</f>
        <v>1116938559.5615926</v>
      </c>
    </row>
    <row r="747" spans="1:5" x14ac:dyDescent="0.25">
      <c r="A747" s="1">
        <f>'OHL indexes'!A749</f>
        <v>39154</v>
      </c>
      <c r="B747" s="12">
        <f>E746*(2*('OHL indexes'!C749/'OHL indexes'!B748-1)+1)</f>
        <v>1154997440.0739346</v>
      </c>
      <c r="C747" s="12">
        <f>E746*(2*('OHL indexes'!D749/'OHL indexes'!B748-1)+1)</f>
        <v>1373420596.7981596</v>
      </c>
      <c r="D747" s="12">
        <f>E746*(2*('OHL indexes'!E749/'OHL indexes'!B748-1)+1)</f>
        <v>1133899731.4817028</v>
      </c>
      <c r="E747" s="12">
        <f>Master!AD751</f>
        <v>1328284661.2738752</v>
      </c>
    </row>
    <row r="748" spans="1:5" x14ac:dyDescent="0.25">
      <c r="A748" s="1">
        <f>'OHL indexes'!A750</f>
        <v>39155</v>
      </c>
      <c r="B748" s="12">
        <f>E747*(2*('OHL indexes'!C750/'OHL indexes'!B749-1)+1)</f>
        <v>1308317853.4568675</v>
      </c>
      <c r="C748" s="12">
        <f>E747*(2*('OHL indexes'!D750/'OHL indexes'!B749-1)+1)</f>
        <v>1639722497.4401612</v>
      </c>
      <c r="D748" s="12">
        <f>E747*(2*('OHL indexes'!E750/'OHL indexes'!B749-1)+1)</f>
        <v>1303063488.4327257</v>
      </c>
      <c r="E748" s="12">
        <f>Master!AD752</f>
        <v>1425744115.6491101</v>
      </c>
    </row>
    <row r="749" spans="1:5" x14ac:dyDescent="0.25">
      <c r="A749" s="1">
        <f>'OHL indexes'!A751</f>
        <v>39156</v>
      </c>
      <c r="B749" s="12">
        <f>E748*(2*('OHL indexes'!C751/'OHL indexes'!B750-1)+1)</f>
        <v>1441004602.1820385</v>
      </c>
      <c r="C749" s="12">
        <f>E748*(2*('OHL indexes'!D751/'OHL indexes'!B750-1)+1)</f>
        <v>1461247568.4462008</v>
      </c>
      <c r="D749" s="12">
        <f>E748*(2*('OHL indexes'!E751/'OHL indexes'!B750-1)+1)</f>
        <v>1347574252.7802265</v>
      </c>
      <c r="E749" s="12">
        <f>Master!AD753</f>
        <v>1440955790.2526236</v>
      </c>
    </row>
    <row r="750" spans="1:5" x14ac:dyDescent="0.25">
      <c r="A750" s="1">
        <f>'OHL indexes'!A752</f>
        <v>39157</v>
      </c>
      <c r="B750" s="12">
        <f>E749*(2*('OHL indexes'!C752/'OHL indexes'!B751-1)+1)</f>
        <v>1433205284.8238564</v>
      </c>
      <c r="C750" s="12">
        <f>E749*(2*('OHL indexes'!D752/'OHL indexes'!B751-1)+1)</f>
        <v>1544761918.8597956</v>
      </c>
      <c r="D750" s="12">
        <f>E749*(2*('OHL indexes'!E752/'OHL indexes'!B751-1)+1)</f>
        <v>1405023142.5102322</v>
      </c>
      <c r="E750" s="12">
        <f>Master!AD754</f>
        <v>1530384256.171947</v>
      </c>
    </row>
    <row r="751" spans="1:5" x14ac:dyDescent="0.25">
      <c r="A751" s="1">
        <f>'OHL indexes'!A753</f>
        <v>39160</v>
      </c>
      <c r="B751" s="12">
        <f>E750*(2*('OHL indexes'!C753/'OHL indexes'!B752-1)+1)</f>
        <v>1450024641.760221</v>
      </c>
      <c r="C751" s="12">
        <f>E750*(2*('OHL indexes'!D753/'OHL indexes'!B752-1)+1)</f>
        <v>1466806467.1405959</v>
      </c>
      <c r="D751" s="12">
        <f>E750*(2*('OHL indexes'!E753/'OHL indexes'!B752-1)+1)</f>
        <v>1322869063.6975193</v>
      </c>
      <c r="E751" s="12">
        <f>Master!AD755</f>
        <v>1343549490.290931</v>
      </c>
    </row>
    <row r="752" spans="1:5" x14ac:dyDescent="0.25">
      <c r="A752" s="1">
        <f>'OHL indexes'!A754</f>
        <v>39161</v>
      </c>
      <c r="B752" s="12">
        <f>E751*(2*('OHL indexes'!C754/'OHL indexes'!B753-1)+1)</f>
        <v>1325549553.0840044</v>
      </c>
      <c r="C752" s="12">
        <f>E751*(2*('OHL indexes'!D754/'OHL indexes'!B753-1)+1)</f>
        <v>1363657866.8249612</v>
      </c>
      <c r="D752" s="12">
        <f>E751*(2*('OHL indexes'!E754/'OHL indexes'!B753-1)+1)</f>
        <v>1240069056.6634531</v>
      </c>
      <c r="E752" s="12">
        <f>Master!AD756</f>
        <v>1245675606.524719</v>
      </c>
    </row>
    <row r="753" spans="1:5" x14ac:dyDescent="0.25">
      <c r="A753" s="1">
        <f>'OHL indexes'!A755</f>
        <v>39162</v>
      </c>
      <c r="B753" s="12">
        <f>E752*(2*('OHL indexes'!C755/'OHL indexes'!B754-1)+1)</f>
        <v>1250872924.4171474</v>
      </c>
      <c r="C753" s="12">
        <f>E752*(2*('OHL indexes'!D755/'OHL indexes'!B754-1)+1)</f>
        <v>1273395521.4425457</v>
      </c>
      <c r="D753" s="12">
        <f>E752*(2*('OHL indexes'!E755/'OHL indexes'!B754-1)+1)</f>
        <v>1008321675.0301948</v>
      </c>
      <c r="E753" s="12">
        <f>Master!AD757</f>
        <v>1055063528.8775648</v>
      </c>
    </row>
    <row r="754" spans="1:5" x14ac:dyDescent="0.25">
      <c r="A754" s="1">
        <f>'OHL indexes'!A756</f>
        <v>39163</v>
      </c>
      <c r="B754" s="12">
        <f>E753*(2*('OHL indexes'!C756/'OHL indexes'!B755-1)+1)</f>
        <v>1065670984.9482157</v>
      </c>
      <c r="C754" s="12">
        <f>E753*(2*('OHL indexes'!D756/'OHL indexes'!B755-1)+1)</f>
        <v>1099664966.0181687</v>
      </c>
      <c r="D754" s="12">
        <f>E753*(2*('OHL indexes'!E756/'OHL indexes'!B755-1)+1)</f>
        <v>1035017796.7168399</v>
      </c>
      <c r="E754" s="12">
        <f>Master!AD758</f>
        <v>1068056973.384546</v>
      </c>
    </row>
    <row r="755" spans="1:5" x14ac:dyDescent="0.25">
      <c r="A755" s="1">
        <f>'OHL indexes'!A757</f>
        <v>39164</v>
      </c>
      <c r="B755" s="12">
        <f>E754*(2*('OHL indexes'!C757/'OHL indexes'!B756-1)+1)</f>
        <v>1073259420.6209558</v>
      </c>
      <c r="C755" s="12">
        <f>E754*(2*('OHL indexes'!D757/'OHL indexes'!B756-1)+1)</f>
        <v>1098182316.2437465</v>
      </c>
      <c r="D755" s="12">
        <f>E754*(2*('OHL indexes'!E757/'OHL indexes'!B756-1)+1)</f>
        <v>1058323045.9919004</v>
      </c>
      <c r="E755" s="12">
        <f>Master!AD759</f>
        <v>1066258829.3435216</v>
      </c>
    </row>
    <row r="756" spans="1:5" x14ac:dyDescent="0.25">
      <c r="A756" s="1">
        <f>'OHL indexes'!A758</f>
        <v>39167</v>
      </c>
      <c r="B756" s="12">
        <f>E755*(2*('OHL indexes'!C758/'OHL indexes'!B757-1)+1)</f>
        <v>1085919927.1817679</v>
      </c>
      <c r="C756" s="12">
        <f>E755*(2*('OHL indexes'!D758/'OHL indexes'!B757-1)+1)</f>
        <v>1233671171.3984466</v>
      </c>
      <c r="D756" s="12">
        <f>E755*(2*('OHL indexes'!E758/'OHL indexes'!B757-1)+1)</f>
        <v>1045928413.3662363</v>
      </c>
      <c r="E756" s="12">
        <f>Master!AD760</f>
        <v>1070835862.6640307</v>
      </c>
    </row>
    <row r="757" spans="1:5" x14ac:dyDescent="0.25">
      <c r="A757" s="1">
        <f>'OHL indexes'!A759</f>
        <v>39168</v>
      </c>
      <c r="B757" s="12">
        <f>E756*(2*('OHL indexes'!C759/'OHL indexes'!B758-1)+1)</f>
        <v>1066399467.2527295</v>
      </c>
      <c r="C757" s="12">
        <f>E756*(2*('OHL indexes'!D759/'OHL indexes'!B758-1)+1)</f>
        <v>1166426711.1529369</v>
      </c>
      <c r="D757" s="12">
        <f>E756*(2*('OHL indexes'!E759/'OHL indexes'!B758-1)+1)</f>
        <v>1064725327.9952954</v>
      </c>
      <c r="E757" s="12">
        <f>Master!AD761</f>
        <v>1146550174.6111865</v>
      </c>
    </row>
    <row r="758" spans="1:5" x14ac:dyDescent="0.25">
      <c r="A758" s="1">
        <f>'OHL indexes'!A760</f>
        <v>39169</v>
      </c>
      <c r="B758" s="12">
        <f>E757*(2*('OHL indexes'!C760/'OHL indexes'!B759-1)+1)</f>
        <v>1211975602.509963</v>
      </c>
      <c r="C758" s="12">
        <f>E757*(2*('OHL indexes'!D760/'OHL indexes'!B759-1)+1)</f>
        <v>1329845915.3755052</v>
      </c>
      <c r="D758" s="12">
        <f>E757*(2*('OHL indexes'!E760/'OHL indexes'!B759-1)+1)</f>
        <v>1188955920.4630466</v>
      </c>
      <c r="E758" s="12">
        <f>Master!AD762</f>
        <v>1268185275.0988526</v>
      </c>
    </row>
    <row r="759" spans="1:5" x14ac:dyDescent="0.25">
      <c r="A759" s="1">
        <f>'OHL indexes'!A761</f>
        <v>39170</v>
      </c>
      <c r="B759" s="12">
        <f>E758*(2*('OHL indexes'!C761/'OHL indexes'!B760-1)+1)</f>
        <v>1222714179.1026311</v>
      </c>
      <c r="C759" s="12">
        <f>E758*(2*('OHL indexes'!D761/'OHL indexes'!B760-1)+1)</f>
        <v>1345667775.3770976</v>
      </c>
      <c r="D759" s="12">
        <f>E758*(2*('OHL indexes'!E761/'OHL indexes'!B760-1)+1)</f>
        <v>1219985892.0239513</v>
      </c>
      <c r="E759" s="12">
        <f>Master!AD763</f>
        <v>1251773478.0083869</v>
      </c>
    </row>
    <row r="760" spans="1:5" x14ac:dyDescent="0.25">
      <c r="A760" s="1">
        <f>'OHL indexes'!A762</f>
        <v>39171</v>
      </c>
      <c r="B760" s="12">
        <f>E759*(2*('OHL indexes'!C762/'OHL indexes'!B761-1)+1)</f>
        <v>1219693846.8391333</v>
      </c>
      <c r="C760" s="12">
        <f>E759*(2*('OHL indexes'!D762/'OHL indexes'!B761-1)+1)</f>
        <v>1322528775.0159655</v>
      </c>
      <c r="D760" s="12">
        <f>E759*(2*('OHL indexes'!E762/'OHL indexes'!B761-1)+1)</f>
        <v>1177584367.6238437</v>
      </c>
      <c r="E760" s="12">
        <f>Master!AD764</f>
        <v>1229683112.6402109</v>
      </c>
    </row>
    <row r="761" spans="1:5" x14ac:dyDescent="0.25">
      <c r="A761" s="1">
        <f>'OHL indexes'!A763</f>
        <v>39174</v>
      </c>
      <c r="B761" s="12">
        <f>E760*(2*('OHL indexes'!C763/'OHL indexes'!B762-1)+1)</f>
        <v>1242494445.7501335</v>
      </c>
      <c r="C761" s="12">
        <f>E760*(2*('OHL indexes'!D763/'OHL indexes'!B762-1)+1)</f>
        <v>1310225582.1065392</v>
      </c>
      <c r="D761" s="12">
        <f>E760*(2*('OHL indexes'!E763/'OHL indexes'!B762-1)+1)</f>
        <v>1238552416.3894475</v>
      </c>
      <c r="E761" s="12">
        <f>Master!AD765</f>
        <v>1277485083.7747099</v>
      </c>
    </row>
    <row r="762" spans="1:5" x14ac:dyDescent="0.25">
      <c r="A762" s="1">
        <f>'OHL indexes'!A764</f>
        <v>39175</v>
      </c>
      <c r="B762" s="12">
        <f>E761*(2*('OHL indexes'!C764/'OHL indexes'!B763-1)+1)</f>
        <v>1184113922.9669287</v>
      </c>
      <c r="C762" s="12">
        <f>E761*(2*('OHL indexes'!D764/'OHL indexes'!B763-1)+1)</f>
        <v>1208483396.7535629</v>
      </c>
      <c r="D762" s="12">
        <f>E761*(2*('OHL indexes'!E764/'OHL indexes'!B763-1)+1)</f>
        <v>1134827232.6874506</v>
      </c>
      <c r="E762" s="12">
        <f>Master!AD766</f>
        <v>1173304458.023823</v>
      </c>
    </row>
    <row r="763" spans="1:5" x14ac:dyDescent="0.25">
      <c r="A763" s="1">
        <f>'OHL indexes'!A765</f>
        <v>39176</v>
      </c>
      <c r="B763" s="12">
        <f>E762*(2*('OHL indexes'!C765/'OHL indexes'!B764-1)+1)</f>
        <v>1173304458.023823</v>
      </c>
      <c r="C763" s="12">
        <f>E762*(2*('OHL indexes'!D765/'OHL indexes'!B764-1)+1)</f>
        <v>1196002488.3606956</v>
      </c>
      <c r="D763" s="12">
        <f>E762*(2*('OHL indexes'!E765/'OHL indexes'!B764-1)+1)</f>
        <v>1123107166.4018371</v>
      </c>
      <c r="E763" s="12">
        <f>Master!AD767</f>
        <v>1138782663.9006228</v>
      </c>
    </row>
    <row r="764" spans="1:5" x14ac:dyDescent="0.25">
      <c r="A764" s="1">
        <f>'OHL indexes'!A766</f>
        <v>39177</v>
      </c>
      <c r="B764" s="12">
        <f>E763*(2*('OHL indexes'!C766/'OHL indexes'!B765-1)+1)</f>
        <v>1152255604.2934315</v>
      </c>
      <c r="C764" s="12">
        <f>E763*(2*('OHL indexes'!D766/'OHL indexes'!B765-1)+1)</f>
        <v>1152255604.2934315</v>
      </c>
      <c r="D764" s="12">
        <f>E763*(2*('OHL indexes'!E766/'OHL indexes'!B765-1)+1)</f>
        <v>1084632417.7779269</v>
      </c>
      <c r="E764" s="12">
        <f>Master!AD768</f>
        <v>1111627031.8050516</v>
      </c>
    </row>
    <row r="765" spans="1:5" x14ac:dyDescent="0.25">
      <c r="A765" s="1">
        <f>'OHL indexes'!A767</f>
        <v>39181</v>
      </c>
      <c r="B765" s="12">
        <f>E764*(2*('OHL indexes'!C767/'OHL indexes'!B766-1)+1)</f>
        <v>1103925951.466898</v>
      </c>
      <c r="C765" s="12">
        <f>E764*(2*('OHL indexes'!D767/'OHL indexes'!B766-1)+1)</f>
        <v>1118228171.1138434</v>
      </c>
      <c r="D765" s="12">
        <f>E764*(2*('OHL indexes'!E767/'OHL indexes'!B766-1)+1)</f>
        <v>1068805481.4235008</v>
      </c>
      <c r="E765" s="12">
        <f>Master!AD769</f>
        <v>1100900418.2443986</v>
      </c>
    </row>
    <row r="766" spans="1:5" x14ac:dyDescent="0.25">
      <c r="A766" s="1">
        <f>'OHL indexes'!A768</f>
        <v>39182</v>
      </c>
      <c r="B766" s="12">
        <f>E765*(2*('OHL indexes'!C768/'OHL indexes'!B767-1)+1)</f>
        <v>1073439769.363246</v>
      </c>
      <c r="C766" s="12">
        <f>E765*(2*('OHL indexes'!D768/'OHL indexes'!B767-1)+1)</f>
        <v>1086540216.9953926</v>
      </c>
      <c r="D766" s="12">
        <f>E765*(2*('OHL indexes'!E768/'OHL indexes'!B767-1)+1)</f>
        <v>1013564100.6967567</v>
      </c>
      <c r="E766" s="12">
        <f>Master!AD770</f>
        <v>1023103143.0117835</v>
      </c>
    </row>
    <row r="767" spans="1:5" x14ac:dyDescent="0.25">
      <c r="A767" s="1">
        <f>'OHL indexes'!A769</f>
        <v>39183</v>
      </c>
      <c r="B767" s="12">
        <f>E766*(2*('OHL indexes'!C769/'OHL indexes'!B768-1)+1)</f>
        <v>1031890787.9136341</v>
      </c>
      <c r="C767" s="12">
        <f>E766*(2*('OHL indexes'!D769/'OHL indexes'!B768-1)+1)</f>
        <v>1105093190.64359</v>
      </c>
      <c r="D767" s="12">
        <f>E766*(2*('OHL indexes'!E769/'OHL indexes'!B768-1)+1)</f>
        <v>1030278297.2697158</v>
      </c>
      <c r="E767" s="12">
        <f>Master!AD771</f>
        <v>1091189885.1805923</v>
      </c>
    </row>
    <row r="768" spans="1:5" x14ac:dyDescent="0.25">
      <c r="A768" s="1">
        <f>'OHL indexes'!A770</f>
        <v>39184</v>
      </c>
      <c r="B768" s="12">
        <f>E767*(2*('OHL indexes'!C770/'OHL indexes'!B769-1)+1)</f>
        <v>1111439409.3344231</v>
      </c>
      <c r="C768" s="12">
        <f>E767*(2*('OHL indexes'!D770/'OHL indexes'!B769-1)+1)</f>
        <v>1172934938.8737128</v>
      </c>
      <c r="D768" s="12">
        <f>E767*(2*('OHL indexes'!E770/'OHL indexes'!B769-1)+1)</f>
        <v>1038159377.1230863</v>
      </c>
      <c r="E768" s="12">
        <f>Master!AD772</f>
        <v>1045178442.5178586</v>
      </c>
    </row>
    <row r="769" spans="1:5" x14ac:dyDescent="0.25">
      <c r="A769" s="1">
        <f>'OHL indexes'!A771</f>
        <v>39185</v>
      </c>
      <c r="B769" s="12">
        <f>E768*(2*('OHL indexes'!C771/'OHL indexes'!B770-1)+1)</f>
        <v>1024460215.103829</v>
      </c>
      <c r="C769" s="12">
        <f>E768*(2*('OHL indexes'!D771/'OHL indexes'!B770-1)+1)</f>
        <v>1061202598.750276</v>
      </c>
      <c r="D769" s="12">
        <f>E768*(2*('OHL indexes'!E771/'OHL indexes'!B770-1)+1)</f>
        <v>1001799563.6083925</v>
      </c>
      <c r="E769" s="12">
        <f>Master!AD773</f>
        <v>1012772088.2932038</v>
      </c>
    </row>
    <row r="770" spans="1:5" x14ac:dyDescent="0.25">
      <c r="A770" s="1">
        <f>'OHL indexes'!A772</f>
        <v>39188</v>
      </c>
      <c r="B770" s="12">
        <f>E769*(2*('OHL indexes'!C772/'OHL indexes'!B771-1)+1)</f>
        <v>986845250.1741873</v>
      </c>
      <c r="C770" s="12">
        <f>E769*(2*('OHL indexes'!D772/'OHL indexes'!B771-1)+1)</f>
        <v>986845250.1741873</v>
      </c>
      <c r="D770" s="12">
        <f>E769*(2*('OHL indexes'!E772/'OHL indexes'!B771-1)+1)</f>
        <v>895665002.29505754</v>
      </c>
      <c r="E770" s="12">
        <f>Master!AD774</f>
        <v>920389053.01949108</v>
      </c>
    </row>
    <row r="771" spans="1:5" x14ac:dyDescent="0.25">
      <c r="A771" s="1">
        <f>'OHL indexes'!A773</f>
        <v>39189</v>
      </c>
      <c r="B771" s="12">
        <f>E770*(2*('OHL indexes'!C773/'OHL indexes'!B772-1)+1)</f>
        <v>904018751.58883893</v>
      </c>
      <c r="C771" s="12">
        <f>E770*(2*('OHL indexes'!D773/'OHL indexes'!B772-1)+1)</f>
        <v>949150140.07318449</v>
      </c>
      <c r="D771" s="12">
        <f>E770*(2*('OHL indexes'!E773/'OHL indexes'!B772-1)+1)</f>
        <v>871052255.07020307</v>
      </c>
      <c r="E771" s="12">
        <f>Master!AD775</f>
        <v>944837974.28374684</v>
      </c>
    </row>
    <row r="772" spans="1:5" x14ac:dyDescent="0.25">
      <c r="A772" s="1">
        <f>'OHL indexes'!A774</f>
        <v>39190</v>
      </c>
      <c r="B772" s="12">
        <f>E771*(2*('OHL indexes'!C774/'OHL indexes'!B773-1)+1)</f>
        <v>953466452.22933769</v>
      </c>
      <c r="C772" s="12">
        <f>E771*(2*('OHL indexes'!D774/'OHL indexes'!B773-1)+1)</f>
        <v>972162096.74684799</v>
      </c>
      <c r="D772" s="12">
        <f>E771*(2*('OHL indexes'!E774/'OHL indexes'!B773-1)+1)</f>
        <v>929018793.56579888</v>
      </c>
      <c r="E772" s="12">
        <f>Master!AD776</f>
        <v>943368289.55776811</v>
      </c>
    </row>
    <row r="773" spans="1:5" x14ac:dyDescent="0.25">
      <c r="A773" s="1">
        <f>'OHL indexes'!A775</f>
        <v>39191</v>
      </c>
      <c r="B773" s="12">
        <f>E772*(2*('OHL indexes'!C775/'OHL indexes'!B774-1)+1)</f>
        <v>979761969.82777929</v>
      </c>
      <c r="C773" s="12">
        <f>E772*(2*('OHL indexes'!D775/'OHL indexes'!B774-1)+1)</f>
        <v>988376026.04956615</v>
      </c>
      <c r="D773" s="12">
        <f>E772*(2*('OHL indexes'!E775/'OHL indexes'!B774-1)+1)</f>
        <v>925207040.92532074</v>
      </c>
      <c r="E773" s="12">
        <f>Master!AD777</f>
        <v>929482938.25337434</v>
      </c>
    </row>
    <row r="774" spans="1:5" x14ac:dyDescent="0.25">
      <c r="A774" s="1">
        <f>'OHL indexes'!A776</f>
        <v>39192</v>
      </c>
      <c r="B774" s="12">
        <f>E773*(2*('OHL indexes'!C776/'OHL indexes'!B775-1)+1)</f>
        <v>896914516.56766784</v>
      </c>
      <c r="C774" s="12">
        <f>E773*(2*('OHL indexes'!D776/'OHL indexes'!B775-1)+1)</f>
        <v>930304405.69505012</v>
      </c>
      <c r="D774" s="12">
        <f>E773*(2*('OHL indexes'!E776/'OHL indexes'!B775-1)+1)</f>
        <v>863208086.23756683</v>
      </c>
      <c r="E774" s="12">
        <f>Master!AD778</f>
        <v>930020673.77795696</v>
      </c>
    </row>
    <row r="775" spans="1:5" x14ac:dyDescent="0.25">
      <c r="A775" s="1">
        <f>'OHL indexes'!A777</f>
        <v>39195</v>
      </c>
      <c r="B775" s="12">
        <f>E774*(2*('OHL indexes'!C777/'OHL indexes'!B776-1)+1)</f>
        <v>927109365.12653875</v>
      </c>
      <c r="C775" s="12">
        <f>E774*(2*('OHL indexes'!D777/'OHL indexes'!B776-1)+1)</f>
        <v>966518465.88662815</v>
      </c>
      <c r="D775" s="12">
        <f>E774*(2*('OHL indexes'!E777/'OHL indexes'!B776-1)+1)</f>
        <v>917239539.65489829</v>
      </c>
      <c r="E775" s="12">
        <f>Master!AD779</f>
        <v>958184861.62328553</v>
      </c>
    </row>
    <row r="776" spans="1:5" x14ac:dyDescent="0.25">
      <c r="A776" s="1">
        <f>'OHL indexes'!A778</f>
        <v>39196</v>
      </c>
      <c r="B776" s="12">
        <f>E775*(2*('OHL indexes'!C778/'OHL indexes'!B777-1)+1)</f>
        <v>952142990.96911526</v>
      </c>
      <c r="C776" s="12">
        <f>E775*(2*('OHL indexes'!D778/'OHL indexes'!B777-1)+1)</f>
        <v>1019177431.0126718</v>
      </c>
      <c r="D776" s="12">
        <f>E775*(2*('OHL indexes'!E778/'OHL indexes'!B777-1)+1)</f>
        <v>946389200.38339865</v>
      </c>
      <c r="E776" s="12">
        <f>Master!AD780</f>
        <v>957001638.67453384</v>
      </c>
    </row>
    <row r="777" spans="1:5" x14ac:dyDescent="0.25">
      <c r="A777" s="1">
        <f>'OHL indexes'!A779</f>
        <v>39197</v>
      </c>
      <c r="B777" s="12">
        <f>E776*(2*('OHL indexes'!C779/'OHL indexes'!B778-1)+1)</f>
        <v>939066735.87548065</v>
      </c>
      <c r="C777" s="12">
        <f>E776*(2*('OHL indexes'!D779/'OHL indexes'!B778-1)+1)</f>
        <v>956284058.92092025</v>
      </c>
      <c r="D777" s="12">
        <f>E776*(2*('OHL indexes'!E779/'OHL indexes'!B778-1)+1)</f>
        <v>923284113.23313987</v>
      </c>
      <c r="E777" s="12">
        <f>Master!AD781</f>
        <v>937241961.80187583</v>
      </c>
    </row>
    <row r="778" spans="1:5" x14ac:dyDescent="0.25">
      <c r="A778" s="1">
        <f>'OHL indexes'!A780</f>
        <v>39198</v>
      </c>
      <c r="B778" s="12">
        <f>E777*(2*('OHL indexes'!C780/'OHL indexes'!B779-1)+1)</f>
        <v>952693575.85816288</v>
      </c>
      <c r="C778" s="12">
        <f>E777*(2*('OHL indexes'!D780/'OHL indexes'!B779-1)+1)</f>
        <v>987283005.99527752</v>
      </c>
      <c r="D778" s="12">
        <f>E777*(2*('OHL indexes'!E780/'OHL indexes'!B779-1)+1)</f>
        <v>936107710.85236561</v>
      </c>
      <c r="E778" s="12">
        <f>Master!AD782</f>
        <v>943305758.00673604</v>
      </c>
    </row>
    <row r="779" spans="1:5" x14ac:dyDescent="0.25">
      <c r="A779" s="1">
        <f>'OHL indexes'!A781</f>
        <v>39199</v>
      </c>
      <c r="B779" s="12">
        <f>E778*(2*('OHL indexes'!C781/'OHL indexes'!B780-1)+1)</f>
        <v>952105554.22024012</v>
      </c>
      <c r="C779" s="12">
        <f>E778*(2*('OHL indexes'!D781/'OHL indexes'!B780-1)+1)</f>
        <v>985886328.38650072</v>
      </c>
      <c r="D779" s="12">
        <f>E778*(2*('OHL indexes'!E781/'OHL indexes'!B780-1)+1)</f>
        <v>930786563.64220202</v>
      </c>
      <c r="E779" s="12">
        <f>Master!AD783</f>
        <v>930500190.75709236</v>
      </c>
    </row>
    <row r="780" spans="1:5" x14ac:dyDescent="0.25">
      <c r="A780" s="1">
        <f>'OHL indexes'!A782</f>
        <v>39202</v>
      </c>
      <c r="B780" s="12">
        <f>E779*(2*('OHL indexes'!C782/'OHL indexes'!B781-1)+1)</f>
        <v>941192227.81623745</v>
      </c>
      <c r="C780" s="12">
        <f>E779*(2*('OHL indexes'!D782/'OHL indexes'!B781-1)+1)</f>
        <v>1012098292.0390716</v>
      </c>
      <c r="D780" s="12">
        <f>E779*(2*('OHL indexes'!E782/'OHL indexes'!B781-1)+1)</f>
        <v>926561090.649737</v>
      </c>
      <c r="E780" s="12">
        <f>Master!AD784</f>
        <v>981329450.05496311</v>
      </c>
    </row>
    <row r="781" spans="1:5" x14ac:dyDescent="0.25">
      <c r="A781" s="1">
        <f>'OHL indexes'!A783</f>
        <v>39203</v>
      </c>
      <c r="B781" s="12">
        <f>E780*(2*('OHL indexes'!C783/'OHL indexes'!B782-1)+1)</f>
        <v>978590197.17898965</v>
      </c>
      <c r="C781" s="12">
        <f>E780*(2*('OHL indexes'!D783/'OHL indexes'!B782-1)+1)</f>
        <v>1026025235.6680285</v>
      </c>
      <c r="D781" s="12">
        <f>E780*(2*('OHL indexes'!E783/'OHL indexes'!B782-1)+1)</f>
        <v>969867301.74953377</v>
      </c>
      <c r="E781" s="12">
        <f>Master!AD785</f>
        <v>982233317.78775275</v>
      </c>
    </row>
    <row r="782" spans="1:5" x14ac:dyDescent="0.25">
      <c r="A782" s="1">
        <f>'OHL indexes'!A784</f>
        <v>39204</v>
      </c>
      <c r="B782" s="12">
        <f>E781*(2*('OHL indexes'!C784/'OHL indexes'!B783-1)+1)</f>
        <v>966390889.8644563</v>
      </c>
      <c r="C782" s="12">
        <f>E781*(2*('OHL indexes'!D784/'OHL indexes'!B783-1)+1)</f>
        <v>972871925.326159</v>
      </c>
      <c r="D782" s="12">
        <f>E781*(2*('OHL indexes'!E784/'OHL indexes'!B783-1)+1)</f>
        <v>924624320.09434903</v>
      </c>
      <c r="E782" s="12">
        <f>Master!AD786</f>
        <v>953396843.75843167</v>
      </c>
    </row>
    <row r="783" spans="1:5" x14ac:dyDescent="0.25">
      <c r="A783" s="1">
        <f>'OHL indexes'!A785</f>
        <v>39205</v>
      </c>
      <c r="B783" s="12">
        <f>E782*(2*('OHL indexes'!C785/'OHL indexes'!B784-1)+1)</f>
        <v>951556123.86425316</v>
      </c>
      <c r="C783" s="12">
        <f>E782*(2*('OHL indexes'!D785/'OHL indexes'!B784-1)+1)</f>
        <v>965431053.24551916</v>
      </c>
      <c r="D783" s="12">
        <f>E782*(2*('OHL indexes'!E785/'OHL indexes'!B784-1)+1)</f>
        <v>926709149.90501535</v>
      </c>
      <c r="E783" s="12">
        <f>Master!AD787</f>
        <v>939702804.41355383</v>
      </c>
    </row>
    <row r="784" spans="1:5" x14ac:dyDescent="0.25">
      <c r="A784" s="1">
        <f>'OHL indexes'!A786</f>
        <v>39206</v>
      </c>
      <c r="B784" s="12">
        <f>E783*(2*('OHL indexes'!C786/'OHL indexes'!B785-1)+1)</f>
        <v>945874810.54836071</v>
      </c>
      <c r="C784" s="12">
        <f>E783*(2*('OHL indexes'!D786/'OHL indexes'!B785-1)+1)</f>
        <v>957096846.27423012</v>
      </c>
      <c r="D784" s="12">
        <f>E783*(2*('OHL indexes'!E786/'OHL indexes'!B785-1)+1)</f>
        <v>918100555.91288745</v>
      </c>
      <c r="E784" s="12">
        <f>Master!AD788</f>
        <v>944720875.00158906</v>
      </c>
    </row>
    <row r="785" spans="1:5" x14ac:dyDescent="0.25">
      <c r="A785" s="1">
        <f>'OHL indexes'!A787</f>
        <v>39209</v>
      </c>
      <c r="B785" s="12">
        <f>E784*(2*('OHL indexes'!C787/'OHL indexes'!B786-1)+1)</f>
        <v>935735713.14439154</v>
      </c>
      <c r="C785" s="12">
        <f>E784*(2*('OHL indexes'!D787/'OHL indexes'!B786-1)+1)</f>
        <v>958338591.30534935</v>
      </c>
      <c r="D785" s="12">
        <f>E784*(2*('OHL indexes'!E787/'OHL indexes'!B786-1)+1)</f>
        <v>935735713.14439154</v>
      </c>
      <c r="E785" s="12">
        <f>Master!AD789</f>
        <v>956768009.993729</v>
      </c>
    </row>
    <row r="786" spans="1:5" x14ac:dyDescent="0.25">
      <c r="A786" s="1">
        <f>'OHL indexes'!A788</f>
        <v>39210</v>
      </c>
      <c r="B786" s="12">
        <f>E785*(2*('OHL indexes'!C788/'OHL indexes'!B787-1)+1)</f>
        <v>973971350.60995197</v>
      </c>
      <c r="C786" s="12">
        <f>E785*(2*('OHL indexes'!D788/'OHL indexes'!B787-1)+1)</f>
        <v>993431107.24227011</v>
      </c>
      <c r="D786" s="12">
        <f>E785*(2*('OHL indexes'!E788/'OHL indexes'!B787-1)+1)</f>
        <v>965792758.30485857</v>
      </c>
      <c r="E786" s="12">
        <f>Master!AD790</f>
        <v>976194965.10740304</v>
      </c>
    </row>
    <row r="787" spans="1:5" x14ac:dyDescent="0.25">
      <c r="A787" s="1">
        <f>'OHL indexes'!A789</f>
        <v>39211</v>
      </c>
      <c r="B787" s="12">
        <f>E786*(2*('OHL indexes'!C789/'OHL indexes'!B788-1)+1)</f>
        <v>992186479.72644103</v>
      </c>
      <c r="C787" s="12">
        <f>E786*(2*('OHL indexes'!D789/'OHL indexes'!B788-1)+1)</f>
        <v>1001425887.9213054</v>
      </c>
      <c r="D787" s="12">
        <f>E786*(2*('OHL indexes'!E789/'OHL indexes'!B788-1)+1)</f>
        <v>951319172.94229996</v>
      </c>
      <c r="E787" s="12">
        <f>Master!AD791</f>
        <v>952708687.20925939</v>
      </c>
    </row>
    <row r="788" spans="1:5" x14ac:dyDescent="0.25">
      <c r="A788" s="1">
        <f>'OHL indexes'!A790</f>
        <v>39212</v>
      </c>
      <c r="B788" s="12">
        <f>E787*(2*('OHL indexes'!C790/'OHL indexes'!B789-1)+1)</f>
        <v>972586090.43827713</v>
      </c>
      <c r="C788" s="12">
        <f>E787*(2*('OHL indexes'!D790/'OHL indexes'!B789-1)+1)</f>
        <v>1028018392.0285989</v>
      </c>
      <c r="D788" s="12">
        <f>E787*(2*('OHL indexes'!E790/'OHL indexes'!B789-1)+1)</f>
        <v>960267699.70480108</v>
      </c>
      <c r="E788" s="12">
        <f>Master!AD792</f>
        <v>1011186721.6199688</v>
      </c>
    </row>
    <row r="789" spans="1:5" x14ac:dyDescent="0.25">
      <c r="A789" s="1">
        <f>'OHL indexes'!A791</f>
        <v>39213</v>
      </c>
      <c r="B789" s="12">
        <f>E788*(2*('OHL indexes'!C791/'OHL indexes'!B790-1)+1)</f>
        <v>1017725419.6209892</v>
      </c>
      <c r="C789" s="12">
        <f>E788*(2*('OHL indexes'!D791/'OHL indexes'!B790-1)+1)</f>
        <v>1017725419.6209892</v>
      </c>
      <c r="D789" s="12">
        <f>E788*(2*('OHL indexes'!E791/'OHL indexes'!B790-1)+1)</f>
        <v>952265082.0496068</v>
      </c>
      <c r="E789" s="12">
        <f>Master!AD793</f>
        <v>966891243.38327646</v>
      </c>
    </row>
    <row r="790" spans="1:5" x14ac:dyDescent="0.25">
      <c r="A790" s="1">
        <f>'OHL indexes'!A792</f>
        <v>39216</v>
      </c>
      <c r="B790" s="12">
        <f>E789*(2*('OHL indexes'!C792/'OHL indexes'!B791-1)+1)</f>
        <v>961575041.41013193</v>
      </c>
      <c r="C790" s="12">
        <f>E789*(2*('OHL indexes'!D792/'OHL indexes'!B791-1)+1)</f>
        <v>1040616659.6108823</v>
      </c>
      <c r="D790" s="12">
        <f>E789*(2*('OHL indexes'!E792/'OHL indexes'!B791-1)+1)</f>
        <v>960176355.38174868</v>
      </c>
      <c r="E790" s="12">
        <f>Master!AD794</f>
        <v>1001204595.2497085</v>
      </c>
    </row>
    <row r="791" spans="1:5" x14ac:dyDescent="0.25">
      <c r="A791" s="1">
        <f>'OHL indexes'!A793</f>
        <v>39217</v>
      </c>
      <c r="B791" s="12">
        <f>E790*(2*('OHL indexes'!C793/'OHL indexes'!B792-1)+1)</f>
        <v>973175545.72593617</v>
      </c>
      <c r="C791" s="12">
        <f>E790*(2*('OHL indexes'!D793/'OHL indexes'!B792-1)+1)</f>
        <v>1019370048.2623383</v>
      </c>
      <c r="D791" s="12">
        <f>E790*(2*('OHL indexes'!E793/'OHL indexes'!B792-1)+1)</f>
        <v>965370117.8057878</v>
      </c>
      <c r="E791" s="12">
        <f>Master!AD795</f>
        <v>1012311231.1245017</v>
      </c>
    </row>
    <row r="792" spans="1:5" x14ac:dyDescent="0.25">
      <c r="A792" s="1">
        <f>'OHL indexes'!A794</f>
        <v>39218</v>
      </c>
      <c r="B792" s="12">
        <f>E791*(2*('OHL indexes'!C794/'OHL indexes'!B793-1)+1)</f>
        <v>990924489.96304965</v>
      </c>
      <c r="C792" s="12">
        <f>E791*(2*('OHL indexes'!D794/'OHL indexes'!B793-1)+1)</f>
        <v>1030846281.476257</v>
      </c>
      <c r="D792" s="12">
        <f>E791*(2*('OHL indexes'!E794/'OHL indexes'!B793-1)+1)</f>
        <v>975240660.46535408</v>
      </c>
      <c r="E792" s="12">
        <f>Master!AD796</f>
        <v>992316704.62367404</v>
      </c>
    </row>
    <row r="793" spans="1:5" x14ac:dyDescent="0.25">
      <c r="A793" s="1">
        <f>'OHL indexes'!A795</f>
        <v>39219</v>
      </c>
      <c r="B793" s="12">
        <f>E792*(2*('OHL indexes'!C795/'OHL indexes'!B794-1)+1)</f>
        <v>1013051060.5081525</v>
      </c>
      <c r="C793" s="12">
        <f>E792*(2*('OHL indexes'!D795/'OHL indexes'!B794-1)+1)</f>
        <v>1018690194.9684885</v>
      </c>
      <c r="D793" s="12">
        <f>E792*(2*('OHL indexes'!E795/'OHL indexes'!B794-1)+1)</f>
        <v>987734966.0244453</v>
      </c>
      <c r="E793" s="12">
        <f>Master!AD797</f>
        <v>1006555924.3506714</v>
      </c>
    </row>
    <row r="794" spans="1:5" x14ac:dyDescent="0.25">
      <c r="A794" s="1">
        <f>'OHL indexes'!A796</f>
        <v>39220</v>
      </c>
      <c r="B794" s="12">
        <f>E793*(2*('OHL indexes'!C796/'OHL indexes'!B795-1)+1)</f>
        <v>988125042.42470479</v>
      </c>
      <c r="C794" s="12">
        <f>E793*(2*('OHL indexes'!D796/'OHL indexes'!B795-1)+1)</f>
        <v>996513447.62608421</v>
      </c>
      <c r="D794" s="12">
        <f>E793*(2*('OHL indexes'!E796/'OHL indexes'!B795-1)+1)</f>
        <v>976664589.34759772</v>
      </c>
      <c r="E794" s="12">
        <f>Master!AD798</f>
        <v>982302533.23901761</v>
      </c>
    </row>
    <row r="795" spans="1:5" x14ac:dyDescent="0.25">
      <c r="A795" s="1">
        <f>'OHL indexes'!A797</f>
        <v>39223</v>
      </c>
      <c r="B795" s="12">
        <f>E794*(2*('OHL indexes'!C797/'OHL indexes'!B796-1)+1)</f>
        <v>981777875.96635711</v>
      </c>
      <c r="C795" s="12">
        <f>E794*(2*('OHL indexes'!D797/'OHL indexes'!B796-1)+1)</f>
        <v>986672826.53491724</v>
      </c>
      <c r="D795" s="12">
        <f>E794*(2*('OHL indexes'!E797/'OHL indexes'!B796-1)+1)</f>
        <v>935451193.98332381</v>
      </c>
      <c r="E795" s="12">
        <f>Master!AD799</f>
        <v>953361148.01248848</v>
      </c>
    </row>
    <row r="796" spans="1:5" x14ac:dyDescent="0.25">
      <c r="A796" s="1">
        <f>'OHL indexes'!A798</f>
        <v>39224</v>
      </c>
      <c r="B796" s="12">
        <f>E795*(2*('OHL indexes'!C798/'OHL indexes'!B797-1)+1)</f>
        <v>968492270.26755297</v>
      </c>
      <c r="C796" s="12">
        <f>E795*(2*('OHL indexes'!D798/'OHL indexes'!B797-1)+1)</f>
        <v>968721405.45825315</v>
      </c>
      <c r="D796" s="12">
        <f>E795*(2*('OHL indexes'!E798/'OHL indexes'!B797-1)+1)</f>
        <v>935708627.58540511</v>
      </c>
      <c r="E796" s="12">
        <f>Master!AD800</f>
        <v>958601551.38388813</v>
      </c>
    </row>
    <row r="797" spans="1:5" x14ac:dyDescent="0.25">
      <c r="A797" s="1">
        <f>'OHL indexes'!A799</f>
        <v>39225</v>
      </c>
      <c r="B797" s="12">
        <f>E796*(2*('OHL indexes'!C799/'OHL indexes'!B798-1)+1)</f>
        <v>938289969.98562598</v>
      </c>
      <c r="C797" s="12">
        <f>E796*(2*('OHL indexes'!D799/'OHL indexes'!B798-1)+1)</f>
        <v>954470544.84627461</v>
      </c>
      <c r="D797" s="12">
        <f>E796*(2*('OHL indexes'!E799/'OHL indexes'!B798-1)+1)</f>
        <v>904839093.16662359</v>
      </c>
      <c r="E797" s="12">
        <f>Master!AD801</f>
        <v>951741405.61760974</v>
      </c>
    </row>
    <row r="798" spans="1:5" x14ac:dyDescent="0.25">
      <c r="A798" s="1">
        <f>'OHL indexes'!A800</f>
        <v>39226</v>
      </c>
      <c r="B798" s="12">
        <f>E797*(2*('OHL indexes'!C800/'OHL indexes'!B799-1)+1)</f>
        <v>948659633.37524128</v>
      </c>
      <c r="C798" s="12">
        <f>E797*(2*('OHL indexes'!D800/'OHL indexes'!B799-1)+1)</f>
        <v>1017142500.41003</v>
      </c>
      <c r="D798" s="12">
        <f>E797*(2*('OHL indexes'!E800/'OHL indexes'!B799-1)+1)</f>
        <v>927429849.04268193</v>
      </c>
      <c r="E798" s="12">
        <f>Master!AD802</f>
        <v>1010602702.7734474</v>
      </c>
    </row>
    <row r="799" spans="1:5" x14ac:dyDescent="0.25">
      <c r="A799" s="1">
        <f>'OHL indexes'!A801</f>
        <v>39227</v>
      </c>
      <c r="B799" s="12">
        <f>E798*(2*('OHL indexes'!C801/'OHL indexes'!B800-1)+1)</f>
        <v>995166481.97820735</v>
      </c>
      <c r="C799" s="12">
        <f>E798*(2*('OHL indexes'!D801/'OHL indexes'!B800-1)+1)</f>
        <v>997983632.10330534</v>
      </c>
      <c r="D799" s="12">
        <f>E798*(2*('OHL indexes'!E801/'OHL indexes'!B800-1)+1)</f>
        <v>971337384.2883178</v>
      </c>
      <c r="E799" s="12">
        <f>Master!AD803</f>
        <v>983746817.02676558</v>
      </c>
    </row>
    <row r="800" spans="1:5" x14ac:dyDescent="0.25">
      <c r="A800" s="1">
        <f>'OHL indexes'!A802</f>
        <v>39231</v>
      </c>
      <c r="B800" s="12">
        <f>E799*(2*('OHL indexes'!C802/'OHL indexes'!B801-1)+1)</f>
        <v>983746817.02676558</v>
      </c>
      <c r="C800" s="12">
        <f>E799*(2*('OHL indexes'!D802/'OHL indexes'!B801-1)+1)</f>
        <v>985133902.18572807</v>
      </c>
      <c r="D800" s="12">
        <f>E799*(2*('OHL indexes'!E802/'OHL indexes'!B801-1)+1)</f>
        <v>952773357.95566297</v>
      </c>
      <c r="E800" s="12">
        <f>Master!AD804</f>
        <v>961889508.98914182</v>
      </c>
    </row>
    <row r="801" spans="1:5" x14ac:dyDescent="0.25">
      <c r="A801" s="1">
        <f>'OHL indexes'!A803</f>
        <v>39232</v>
      </c>
      <c r="B801" s="12">
        <f>E800*(2*('OHL indexes'!C803/'OHL indexes'!B802-1)+1)</f>
        <v>1007571539.5086749</v>
      </c>
      <c r="C801" s="12">
        <f>E800*(2*('OHL indexes'!D803/'OHL indexes'!B802-1)+1)</f>
        <v>1010993421.2964767</v>
      </c>
      <c r="D801" s="12">
        <f>E800*(2*('OHL indexes'!E803/'OHL indexes'!B802-1)+1)</f>
        <v>927841967.89575267</v>
      </c>
      <c r="E801" s="12">
        <f>Master!AD805</f>
        <v>934140681.922997</v>
      </c>
    </row>
    <row r="802" spans="1:5" x14ac:dyDescent="0.25">
      <c r="A802" s="1">
        <f>'OHL indexes'!A804</f>
        <v>39233</v>
      </c>
      <c r="B802" s="12">
        <f>E801*(2*('OHL indexes'!C804/'OHL indexes'!B803-1)+1)</f>
        <v>917209093.22896802</v>
      </c>
      <c r="C802" s="12">
        <f>E801*(2*('OHL indexes'!D804/'OHL indexes'!B803-1)+1)</f>
        <v>940195681.19125807</v>
      </c>
      <c r="D802" s="12">
        <f>E801*(2*('OHL indexes'!E804/'OHL indexes'!B803-1)+1)</f>
        <v>906108411.23218358</v>
      </c>
      <c r="E802" s="12">
        <f>Master!AD806</f>
        <v>930409200.20859003</v>
      </c>
    </row>
    <row r="803" spans="1:5" x14ac:dyDescent="0.25">
      <c r="A803" s="1">
        <f>'OHL indexes'!A805</f>
        <v>39234</v>
      </c>
      <c r="B803" s="12">
        <f>E802*(2*('OHL indexes'!C805/'OHL indexes'!B804-1)+1)</f>
        <v>918292929.02977884</v>
      </c>
      <c r="C803" s="12">
        <f>E802*(2*('OHL indexes'!D805/'OHL indexes'!B804-1)+1)</f>
        <v>933647509.86400044</v>
      </c>
      <c r="D803" s="12">
        <f>E802*(2*('OHL indexes'!E805/'OHL indexes'!B804-1)+1)</f>
        <v>901598032.84317255</v>
      </c>
      <c r="E803" s="12">
        <f>Master!AD807</f>
        <v>920607029.42240798</v>
      </c>
    </row>
    <row r="804" spans="1:5" x14ac:dyDescent="0.25">
      <c r="A804" s="1">
        <f>'OHL indexes'!A806</f>
        <v>39237</v>
      </c>
      <c r="B804" s="12">
        <f>E803*(2*('OHL indexes'!C806/'OHL indexes'!B805-1)+1)</f>
        <v>937889352.64383447</v>
      </c>
      <c r="C804" s="12">
        <f>E803*(2*('OHL indexes'!D806/'OHL indexes'!B805-1)+1)</f>
        <v>941212738.93359792</v>
      </c>
      <c r="D804" s="12">
        <f>E803*(2*('OHL indexes'!E806/'OHL indexes'!B805-1)+1)</f>
        <v>922600971.88193417</v>
      </c>
      <c r="E804" s="12">
        <f>Master!AD808</f>
        <v>934471172.36733365</v>
      </c>
    </row>
    <row r="805" spans="1:5" x14ac:dyDescent="0.25">
      <c r="A805" s="1">
        <f>'OHL indexes'!A807</f>
        <v>39238</v>
      </c>
      <c r="B805" s="12">
        <f>E804*(2*('OHL indexes'!C807/'OHL indexes'!B806-1)+1)</f>
        <v>945884295.02717614</v>
      </c>
      <c r="C805" s="12">
        <f>E804*(2*('OHL indexes'!D807/'OHL indexes'!B806-1)+1)</f>
        <v>976561081.43488157</v>
      </c>
      <c r="D805" s="12">
        <f>E804*(2*('OHL indexes'!E807/'OHL indexes'!B806-1)+1)</f>
        <v>942989528.85981703</v>
      </c>
      <c r="E805" s="12">
        <f>Master!AD809</f>
        <v>946632036.04104793</v>
      </c>
    </row>
    <row r="806" spans="1:5" x14ac:dyDescent="0.25">
      <c r="A806" s="1">
        <f>'OHL indexes'!A808</f>
        <v>39239</v>
      </c>
      <c r="B806" s="12">
        <f>E805*(2*('OHL indexes'!C808/'OHL indexes'!B807-1)+1)</f>
        <v>971349286.26597083</v>
      </c>
      <c r="C806" s="12">
        <f>E805*(2*('OHL indexes'!D808/'OHL indexes'!B807-1)+1)</f>
        <v>1025257220.7206017</v>
      </c>
      <c r="D806" s="12">
        <f>E805*(2*('OHL indexes'!E808/'OHL indexes'!B807-1)+1)</f>
        <v>971349286.26597083</v>
      </c>
      <c r="E806" s="12">
        <f>Master!AD810</f>
        <v>1010236221.6674309</v>
      </c>
    </row>
    <row r="807" spans="1:5" x14ac:dyDescent="0.25">
      <c r="A807" s="1">
        <f>'OHL indexes'!A809</f>
        <v>39240</v>
      </c>
      <c r="B807" s="12">
        <f>E806*(2*('OHL indexes'!C809/'OHL indexes'!B808-1)+1)</f>
        <v>1031688149.8130947</v>
      </c>
      <c r="C807" s="12">
        <f>E806*(2*('OHL indexes'!D809/'OHL indexes'!B808-1)+1)</f>
        <v>1152615411.6382065</v>
      </c>
      <c r="D807" s="12">
        <f>E806*(2*('OHL indexes'!E809/'OHL indexes'!B808-1)+1)</f>
        <v>982037146.57663369</v>
      </c>
      <c r="E807" s="12">
        <f>Master!AD811</f>
        <v>1135969174.5927274</v>
      </c>
    </row>
    <row r="808" spans="1:5" x14ac:dyDescent="0.25">
      <c r="A808" s="1">
        <f>'OHL indexes'!A810</f>
        <v>39241</v>
      </c>
      <c r="B808" s="12">
        <f>E807*(2*('OHL indexes'!C810/'OHL indexes'!B809-1)+1)</f>
        <v>1101738679.4562366</v>
      </c>
      <c r="C808" s="12">
        <f>E807*(2*('OHL indexes'!D810/'OHL indexes'!B809-1)+1)</f>
        <v>1136947273.5089991</v>
      </c>
      <c r="D808" s="12">
        <f>E807*(2*('OHL indexes'!E810/'OHL indexes'!B809-1)+1)</f>
        <v>1074353887.7559757</v>
      </c>
      <c r="E808" s="12">
        <f>Master!AD812</f>
        <v>1082141735.0441928</v>
      </c>
    </row>
    <row r="809" spans="1:5" x14ac:dyDescent="0.25">
      <c r="A809" s="1">
        <f>'OHL indexes'!A811</f>
        <v>39244</v>
      </c>
      <c r="B809" s="12">
        <f>E808*(2*('OHL indexes'!C811/'OHL indexes'!B810-1)+1)</f>
        <v>1073733707.2584951</v>
      </c>
      <c r="C809" s="12">
        <f>E808*(2*('OHL indexes'!D811/'OHL indexes'!B810-1)+1)</f>
        <v>1081306673.0155602</v>
      </c>
      <c r="D809" s="12">
        <f>E808*(2*('OHL indexes'!E811/'OHL indexes'!B810-1)+1)</f>
        <v>1024656566.7057037</v>
      </c>
      <c r="E809" s="12">
        <f>Master!AD813</f>
        <v>1038386063.0493261</v>
      </c>
    </row>
    <row r="810" spans="1:5" x14ac:dyDescent="0.25">
      <c r="A810" s="1">
        <f>'OHL indexes'!A812</f>
        <v>39245</v>
      </c>
      <c r="B810" s="12">
        <f>E809*(2*('OHL indexes'!C812/'OHL indexes'!B811-1)+1)</f>
        <v>1045740380.025838</v>
      </c>
      <c r="C810" s="12">
        <f>E809*(2*('OHL indexes'!D812/'OHL indexes'!B811-1)+1)</f>
        <v>1160961318.3933482</v>
      </c>
      <c r="D810" s="12">
        <f>E809*(2*('OHL indexes'!E812/'OHL indexes'!B811-1)+1)</f>
        <v>1031031746.0728146</v>
      </c>
      <c r="E810" s="12">
        <f>Master!AD814</f>
        <v>1108741614.0321715</v>
      </c>
    </row>
    <row r="811" spans="1:5" x14ac:dyDescent="0.25">
      <c r="A811" s="1">
        <f>'OHL indexes'!A813</f>
        <v>39246</v>
      </c>
      <c r="B811" s="12">
        <f>E810*(2*('OHL indexes'!C813/'OHL indexes'!B812-1)+1)</f>
        <v>1067302854.5705976</v>
      </c>
      <c r="C811" s="12">
        <f>E810*(2*('OHL indexes'!D813/'OHL indexes'!B812-1)+1)</f>
        <v>1090223985.3719101</v>
      </c>
      <c r="D811" s="12">
        <f>E810*(2*('OHL indexes'!E813/'OHL indexes'!B812-1)+1)</f>
        <v>1039134095.1380713</v>
      </c>
      <c r="E811" s="12">
        <f>Master!AD815</f>
        <v>1052610303.9167593</v>
      </c>
    </row>
    <row r="812" spans="1:5" x14ac:dyDescent="0.25">
      <c r="A812" s="1">
        <f>'OHL indexes'!A814</f>
        <v>39247</v>
      </c>
      <c r="B812" s="12">
        <f>E811*(2*('OHL indexes'!C814/'OHL indexes'!B813-1)+1)</f>
        <v>1046033653.3578417</v>
      </c>
      <c r="C812" s="12">
        <f>E811*(2*('OHL indexes'!D814/'OHL indexes'!B813-1)+1)</f>
        <v>1046033653.3578417</v>
      </c>
      <c r="D812" s="12">
        <f>E811*(2*('OHL indexes'!E814/'OHL indexes'!B813-1)+1)</f>
        <v>976744213.49324703</v>
      </c>
      <c r="E812" s="12">
        <f>Master!AD816</f>
        <v>993387417.00928617</v>
      </c>
    </row>
    <row r="813" spans="1:5" x14ac:dyDescent="0.25">
      <c r="A813" s="1">
        <f>'OHL indexes'!A815</f>
        <v>39248</v>
      </c>
      <c r="B813" s="12">
        <f>E812*(2*('OHL indexes'!C815/'OHL indexes'!B814-1)+1)</f>
        <v>932970249.99728775</v>
      </c>
      <c r="C813" s="12">
        <f>E812*(2*('OHL indexes'!D815/'OHL indexes'!B814-1)+1)</f>
        <v>965909474.76351428</v>
      </c>
      <c r="D813" s="12">
        <f>E812*(2*('OHL indexes'!E815/'OHL indexes'!B814-1)+1)</f>
        <v>916073657.91019416</v>
      </c>
      <c r="E813" s="12">
        <f>Master!AD817</f>
        <v>963316983.81411433</v>
      </c>
    </row>
    <row r="814" spans="1:5" x14ac:dyDescent="0.25">
      <c r="A814" s="1">
        <f>'OHL indexes'!A816</f>
        <v>39251</v>
      </c>
      <c r="B814" s="12">
        <f>E813*(2*('OHL indexes'!C816/'OHL indexes'!B815-1)+1)</f>
        <v>957057498.86824369</v>
      </c>
      <c r="C814" s="12">
        <f>E813*(2*('OHL indexes'!D816/'OHL indexes'!B815-1)+1)</f>
        <v>993383756.30702865</v>
      </c>
      <c r="D814" s="12">
        <f>E813*(2*('OHL indexes'!E816/'OHL indexes'!B815-1)+1)</f>
        <v>908212725.48542511</v>
      </c>
      <c r="E814" s="12">
        <f>Master!AD818</f>
        <v>966795880.81676209</v>
      </c>
    </row>
    <row r="815" spans="1:5" x14ac:dyDescent="0.25">
      <c r="A815" s="1">
        <f>'OHL indexes'!A817</f>
        <v>39252</v>
      </c>
      <c r="B815" s="12">
        <f>E814*(2*('OHL indexes'!C817/'OHL indexes'!B816-1)+1)</f>
        <v>977288636.69452751</v>
      </c>
      <c r="C815" s="12">
        <f>E814*(2*('OHL indexes'!D817/'OHL indexes'!B816-1)+1)</f>
        <v>983706659.49217868</v>
      </c>
      <c r="D815" s="12">
        <f>E814*(2*('OHL indexes'!E817/'OHL indexes'!B816-1)+1)</f>
        <v>919858264.97712636</v>
      </c>
      <c r="E815" s="12">
        <f>Master!AD819</f>
        <v>925296816.72768342</v>
      </c>
    </row>
    <row r="816" spans="1:5" x14ac:dyDescent="0.25">
      <c r="A816" s="1">
        <f>'OHL indexes'!A818</f>
        <v>39253</v>
      </c>
      <c r="B816" s="12">
        <f>E815*(2*('OHL indexes'!C818/'OHL indexes'!B817-1)+1)</f>
        <v>914856089.7282145</v>
      </c>
      <c r="C816" s="12">
        <f>E815*(2*('OHL indexes'!D818/'OHL indexes'!B817-1)+1)</f>
        <v>1042753328.4760811</v>
      </c>
      <c r="D816" s="12">
        <f>E815*(2*('OHL indexes'!E818/'OHL indexes'!B817-1)+1)</f>
        <v>895280226.70289862</v>
      </c>
      <c r="E816" s="12">
        <f>Master!AD820</f>
        <v>1036193209.5519223</v>
      </c>
    </row>
    <row r="817" spans="1:5" x14ac:dyDescent="0.25">
      <c r="A817" s="1">
        <f>'OHL indexes'!A819</f>
        <v>39254</v>
      </c>
      <c r="B817" s="12">
        <f>E816*(2*('OHL indexes'!C819/'OHL indexes'!B818-1)+1)</f>
        <v>1052007952.4994041</v>
      </c>
      <c r="C817" s="12">
        <f>E816*(2*('OHL indexes'!D819/'OHL indexes'!B818-1)+1)</f>
        <v>1100830459.4114785</v>
      </c>
      <c r="D817" s="12">
        <f>E816*(2*('OHL indexes'!E819/'OHL indexes'!B818-1)+1)</f>
        <v>1018782293.8076205</v>
      </c>
      <c r="E817" s="12">
        <f>Master!AD821</f>
        <v>1043194989.0231218</v>
      </c>
    </row>
    <row r="818" spans="1:5" x14ac:dyDescent="0.25">
      <c r="A818" s="1">
        <f>'OHL indexes'!A820</f>
        <v>39255</v>
      </c>
      <c r="B818" s="12">
        <f>E817*(2*('OHL indexes'!C820/'OHL indexes'!B819-1)+1)</f>
        <v>1081076416.0488641</v>
      </c>
      <c r="C818" s="12">
        <f>E817*(2*('OHL indexes'!D820/'OHL indexes'!B819-1)+1)</f>
        <v>1173344318.2848554</v>
      </c>
      <c r="D818" s="12">
        <f>E817*(2*('OHL indexes'!E820/'OHL indexes'!B819-1)+1)</f>
        <v>1064716942.4458779</v>
      </c>
      <c r="E818" s="12">
        <f>Master!AD822</f>
        <v>1135933600.3173163</v>
      </c>
    </row>
    <row r="819" spans="1:5" x14ac:dyDescent="0.25">
      <c r="A819" s="1">
        <f>'OHL indexes'!A821</f>
        <v>39258</v>
      </c>
      <c r="B819" s="12">
        <f>E818*(2*('OHL indexes'!C821/'OHL indexes'!B820-1)+1)</f>
        <v>1163521961.6151447</v>
      </c>
      <c r="C819" s="12">
        <f>E818*(2*('OHL indexes'!D821/'OHL indexes'!B820-1)+1)</f>
        <v>1206572023.7353888</v>
      </c>
      <c r="D819" s="12">
        <f>E818*(2*('OHL indexes'!E821/'OHL indexes'!B820-1)+1)</f>
        <v>1098416729.1247234</v>
      </c>
      <c r="E819" s="12">
        <f>Master!AD823</f>
        <v>1167951387.8377531</v>
      </c>
    </row>
    <row r="820" spans="1:5" x14ac:dyDescent="0.25">
      <c r="A820" s="1">
        <f>'OHL indexes'!A822</f>
        <v>39259</v>
      </c>
      <c r="B820" s="12">
        <f>E819*(2*('OHL indexes'!C822/'OHL indexes'!B821-1)+1)</f>
        <v>1141984270.6730306</v>
      </c>
      <c r="C820" s="12">
        <f>E819*(2*('OHL indexes'!D822/'OHL indexes'!B821-1)+1)</f>
        <v>1257913291.4016805</v>
      </c>
      <c r="D820" s="12">
        <f>E819*(2*('OHL indexes'!E822/'OHL indexes'!B821-1)+1)</f>
        <v>1121087343.5023093</v>
      </c>
      <c r="E820" s="12">
        <f>Master!AD824</f>
        <v>1257565137.6063454</v>
      </c>
    </row>
    <row r="821" spans="1:5" x14ac:dyDescent="0.25">
      <c r="A821" s="1">
        <f>'OHL indexes'!A823</f>
        <v>39260</v>
      </c>
      <c r="B821" s="12">
        <f>E820*(2*('OHL indexes'!C823/'OHL indexes'!B822-1)+1)</f>
        <v>1274459838.8570471</v>
      </c>
      <c r="C821" s="12">
        <f>E820*(2*('OHL indexes'!D823/'OHL indexes'!B822-1)+1)</f>
        <v>1290078923.079901</v>
      </c>
      <c r="D821" s="12">
        <f>E820*(2*('OHL indexes'!E823/'OHL indexes'!B822-1)+1)</f>
        <v>1040646255.6103179</v>
      </c>
      <c r="E821" s="12">
        <f>Master!AD825</f>
        <v>1109541332.8689709</v>
      </c>
    </row>
    <row r="822" spans="1:5" x14ac:dyDescent="0.25">
      <c r="A822" s="1">
        <f>'OHL indexes'!A824</f>
        <v>39261</v>
      </c>
      <c r="B822" s="12">
        <f>E821*(2*('OHL indexes'!C824/'OHL indexes'!B823-1)+1)</f>
        <v>1118354024.4835629</v>
      </c>
      <c r="C822" s="12">
        <f>E821*(2*('OHL indexes'!D824/'OHL indexes'!B823-1)+1)</f>
        <v>1124328952.0090876</v>
      </c>
      <c r="D822" s="12">
        <f>E821*(2*('OHL indexes'!E824/'OHL indexes'!B823-1)+1)</f>
        <v>1062490652.8744016</v>
      </c>
      <c r="E822" s="12">
        <f>Master!AD826</f>
        <v>1109952247.0425892</v>
      </c>
    </row>
    <row r="823" spans="1:5" x14ac:dyDescent="0.25">
      <c r="A823" s="1">
        <f>'OHL indexes'!A825</f>
        <v>39262</v>
      </c>
      <c r="B823" s="12">
        <f>E822*(2*('OHL indexes'!C825/'OHL indexes'!B824-1)+1)</f>
        <v>1083087524.3539946</v>
      </c>
      <c r="C823" s="12">
        <f>E822*(2*('OHL indexes'!D825/'OHL indexes'!B824-1)+1)</f>
        <v>1227409709.6856246</v>
      </c>
      <c r="D823" s="12">
        <f>E822*(2*('OHL indexes'!E825/'OHL indexes'!B824-1)+1)</f>
        <v>1072939005.3275377</v>
      </c>
      <c r="E823" s="12">
        <f>Master!AD827</f>
        <v>1183939144.82076</v>
      </c>
    </row>
    <row r="824" spans="1:5" x14ac:dyDescent="0.25">
      <c r="A824" s="1">
        <f>'OHL indexes'!A826</f>
        <v>39265</v>
      </c>
      <c r="B824" s="12">
        <f>E823*(2*('OHL indexes'!C826/'OHL indexes'!B825-1)+1)</f>
        <v>1150119821.953831</v>
      </c>
      <c r="C824" s="12">
        <f>E823*(2*('OHL indexes'!D826/'OHL indexes'!B825-1)+1)</f>
        <v>1155050215.2436733</v>
      </c>
      <c r="D824" s="12">
        <f>E823*(2*('OHL indexes'!E826/'OHL indexes'!B825-1)+1)</f>
        <v>1116223617.7010541</v>
      </c>
      <c r="E824" s="12">
        <f>Master!AD828</f>
        <v>1127973562.1361842</v>
      </c>
    </row>
    <row r="825" spans="1:5" x14ac:dyDescent="0.25">
      <c r="A825" s="1">
        <f>'OHL indexes'!A827</f>
        <v>39266</v>
      </c>
      <c r="B825" s="12">
        <f>E824*(2*('OHL indexes'!C827/'OHL indexes'!B826-1)+1)</f>
        <v>1163281448.4243422</v>
      </c>
      <c r="C825" s="12">
        <f>E824*(2*('OHL indexes'!D827/'OHL indexes'!B826-1)+1)</f>
        <v>1167037585.8199024</v>
      </c>
      <c r="D825" s="12">
        <f>E824*(2*('OHL indexes'!E827/'OHL indexes'!B826-1)+1)</f>
        <v>1089134984.6041565</v>
      </c>
      <c r="E825" s="12">
        <f>Master!AD829</f>
        <v>1095408288.9389372</v>
      </c>
    </row>
    <row r="826" spans="1:5" x14ac:dyDescent="0.25">
      <c r="A826" s="1">
        <f>'OHL indexes'!A828</f>
        <v>39268</v>
      </c>
      <c r="B826" s="12">
        <f>E825*(2*('OHL indexes'!C828/'OHL indexes'!B827-1)+1)</f>
        <v>1110863418.7323735</v>
      </c>
      <c r="C826" s="12">
        <f>E825*(2*('OHL indexes'!D828/'OHL indexes'!B827-1)+1)</f>
        <v>1138298588.7633083</v>
      </c>
      <c r="D826" s="12">
        <f>E825*(2*('OHL indexes'!E828/'OHL indexes'!B827-1)+1)</f>
        <v>1094225300.1420095</v>
      </c>
      <c r="E826" s="12">
        <f>Master!AD830</f>
        <v>1130162045.6789644</v>
      </c>
    </row>
    <row r="827" spans="1:5" x14ac:dyDescent="0.25">
      <c r="A827" s="1">
        <f>'OHL indexes'!A829</f>
        <v>39269</v>
      </c>
      <c r="B827" s="12">
        <f>E826*(2*('OHL indexes'!C829/'OHL indexes'!B828-1)+1)</f>
        <v>1116061979.197402</v>
      </c>
      <c r="C827" s="12">
        <f>E826*(2*('OHL indexes'!D829/'OHL indexes'!B828-1)+1)</f>
        <v>1128811899.4118431</v>
      </c>
      <c r="D827" s="12">
        <f>E826*(2*('OHL indexes'!E829/'OHL indexes'!B828-1)+1)</f>
        <v>1080061001.135355</v>
      </c>
      <c r="E827" s="12">
        <f>Master!AD831</f>
        <v>1085574551.9564853</v>
      </c>
    </row>
    <row r="828" spans="1:5" x14ac:dyDescent="0.25">
      <c r="A828" s="1">
        <f>'OHL indexes'!A830</f>
        <v>39272</v>
      </c>
      <c r="B828" s="12">
        <f>E827*(2*('OHL indexes'!C830/'OHL indexes'!B829-1)+1)</f>
        <v>1086528457.6924171</v>
      </c>
      <c r="C828" s="12">
        <f>E827*(2*('OHL indexes'!D830/'OHL indexes'!B829-1)+1)</f>
        <v>1102893261.7484615</v>
      </c>
      <c r="D828" s="12">
        <f>E827*(2*('OHL indexes'!E830/'OHL indexes'!B829-1)+1)</f>
        <v>1072218440.0790538</v>
      </c>
      <c r="E828" s="12">
        <f>Master!AD832</f>
        <v>1091114590.8207037</v>
      </c>
    </row>
    <row r="829" spans="1:5" x14ac:dyDescent="0.25">
      <c r="A829" s="1">
        <f>'OHL indexes'!A831</f>
        <v>39273</v>
      </c>
      <c r="B829" s="12">
        <f>E828*(2*('OHL indexes'!C831/'OHL indexes'!B830-1)+1)</f>
        <v>1131459490.5351532</v>
      </c>
      <c r="C829" s="12">
        <f>E828*(2*('OHL indexes'!D831/'OHL indexes'!B830-1)+1)</f>
        <v>1241544592.5034223</v>
      </c>
      <c r="D829" s="12">
        <f>E828*(2*('OHL indexes'!E831/'OHL indexes'!B830-1)+1)</f>
        <v>1128373251.5549817</v>
      </c>
      <c r="E829" s="12">
        <f>Master!AD833</f>
        <v>1241208980.058105</v>
      </c>
    </row>
    <row r="830" spans="1:5" x14ac:dyDescent="0.25">
      <c r="A830" s="1">
        <f>'OHL indexes'!A832</f>
        <v>39274</v>
      </c>
      <c r="B830" s="12">
        <f>E829*(2*('OHL indexes'!C832/'OHL indexes'!B831-1)+1)</f>
        <v>1256224298.3851562</v>
      </c>
      <c r="C830" s="12">
        <f>E829*(2*('OHL indexes'!D832/'OHL indexes'!B831-1)+1)</f>
        <v>1257005953.9450545</v>
      </c>
      <c r="D830" s="12">
        <f>E829*(2*('OHL indexes'!E832/'OHL indexes'!B831-1)+1)</f>
        <v>1183885536.7708967</v>
      </c>
      <c r="E830" s="12">
        <f>Master!AD834</f>
        <v>1216690307.3522921</v>
      </c>
    </row>
    <row r="831" spans="1:5" x14ac:dyDescent="0.25">
      <c r="A831" s="1">
        <f>'OHL indexes'!A833</f>
        <v>39275</v>
      </c>
      <c r="B831" s="12">
        <f>E830*(2*('OHL indexes'!C833/'OHL indexes'!B832-1)+1)</f>
        <v>1189473392.1729691</v>
      </c>
      <c r="C831" s="12">
        <f>E830*(2*('OHL indexes'!D833/'OHL indexes'!B832-1)+1)</f>
        <v>1204550747.128222</v>
      </c>
      <c r="D831" s="12">
        <f>E830*(2*('OHL indexes'!E833/'OHL indexes'!B832-1)+1)</f>
        <v>1127615988.262635</v>
      </c>
      <c r="E831" s="12">
        <f>Master!AD835</f>
        <v>1166159970.3314002</v>
      </c>
    </row>
    <row r="832" spans="1:5" x14ac:dyDescent="0.25">
      <c r="A832" s="1">
        <f>'OHL indexes'!A834</f>
        <v>39276</v>
      </c>
      <c r="B832" s="12">
        <f>E831*(2*('OHL indexes'!C834/'OHL indexes'!B833-1)+1)</f>
        <v>1166838802.3594542</v>
      </c>
      <c r="C832" s="12">
        <f>E831*(2*('OHL indexes'!D834/'OHL indexes'!B833-1)+1)</f>
        <v>1188718687.5454469</v>
      </c>
      <c r="D832" s="12">
        <f>E831*(2*('OHL indexes'!E834/'OHL indexes'!B833-1)+1)</f>
        <v>1133868369.5081549</v>
      </c>
      <c r="E832" s="12">
        <f>Master!AD836</f>
        <v>1175325202.6759429</v>
      </c>
    </row>
    <row r="833" spans="1:5" x14ac:dyDescent="0.25">
      <c r="A833" s="1">
        <f>'OHL indexes'!A835</f>
        <v>39279</v>
      </c>
      <c r="B833" s="12">
        <f>E832*(2*('OHL indexes'!C835/'OHL indexes'!B834-1)+1)</f>
        <v>1170720277.7094448</v>
      </c>
      <c r="C833" s="12">
        <f>E832*(2*('OHL indexes'!D835/'OHL indexes'!B834-1)+1)</f>
        <v>1216163355.7556922</v>
      </c>
      <c r="D833" s="12">
        <f>E832*(2*('OHL indexes'!E835/'OHL indexes'!B834-1)+1)</f>
        <v>1155774312.344291</v>
      </c>
      <c r="E833" s="12">
        <f>Master!AD837</f>
        <v>1204190258.7573662</v>
      </c>
    </row>
    <row r="834" spans="1:5" x14ac:dyDescent="0.25">
      <c r="A834" s="1">
        <f>'OHL indexes'!A836</f>
        <v>39280</v>
      </c>
      <c r="B834" s="12">
        <f>E833*(2*('OHL indexes'!C836/'OHL indexes'!B835-1)+1)</f>
        <v>1184162802.0319541</v>
      </c>
      <c r="C834" s="12">
        <f>E833*(2*('OHL indexes'!D836/'OHL indexes'!B835-1)+1)</f>
        <v>1232974909.4161294</v>
      </c>
      <c r="D834" s="12">
        <f>E833*(2*('OHL indexes'!E836/'OHL indexes'!B835-1)+1)</f>
        <v>1168704424.8829262</v>
      </c>
      <c r="E834" s="12">
        <f>Master!AD838</f>
        <v>1222577096.0533917</v>
      </c>
    </row>
    <row r="835" spans="1:5" x14ac:dyDescent="0.25">
      <c r="A835" s="1">
        <f>'OHL indexes'!A837</f>
        <v>39281</v>
      </c>
      <c r="B835" s="12">
        <f>E834*(2*('OHL indexes'!C837/'OHL indexes'!B836-1)+1)</f>
        <v>1226932977.1181159</v>
      </c>
      <c r="C835" s="12">
        <f>E834*(2*('OHL indexes'!D837/'OHL indexes'!B836-1)+1)</f>
        <v>1319860457.1442931</v>
      </c>
      <c r="D835" s="12">
        <f>E834*(2*('OHL indexes'!E837/'OHL indexes'!B836-1)+1)</f>
        <v>1224029056.4082994</v>
      </c>
      <c r="E835" s="12">
        <f>Master!AD839</f>
        <v>1299488605.2404416</v>
      </c>
    </row>
    <row r="836" spans="1:5" x14ac:dyDescent="0.25">
      <c r="A836" s="1">
        <f>'OHL indexes'!A838</f>
        <v>39282</v>
      </c>
      <c r="B836" s="12">
        <f>E835*(2*('OHL indexes'!C838/'OHL indexes'!B837-1)+1)</f>
        <v>1266873996.1941864</v>
      </c>
      <c r="C836" s="12">
        <f>E835*(2*('OHL indexes'!D838/'OHL indexes'!B837-1)+1)</f>
        <v>1272192934.1085887</v>
      </c>
      <c r="D836" s="12">
        <f>E835*(2*('OHL indexes'!E838/'OHL indexes'!B837-1)+1)</f>
        <v>1233721049.9381497</v>
      </c>
      <c r="E836" s="12">
        <f>Master!AD840</f>
        <v>1271798257.6763587</v>
      </c>
    </row>
    <row r="837" spans="1:5" x14ac:dyDescent="0.25">
      <c r="A837" s="1">
        <f>'OHL indexes'!A839</f>
        <v>39283</v>
      </c>
      <c r="B837" s="12">
        <f>E836*(2*('OHL indexes'!C839/'OHL indexes'!B838-1)+1)</f>
        <v>1272508544.438853</v>
      </c>
      <c r="C837" s="12">
        <f>E836*(2*('OHL indexes'!D839/'OHL indexes'!B838-1)+1)</f>
        <v>1367776398.9030378</v>
      </c>
      <c r="D837" s="12">
        <f>E836*(2*('OHL indexes'!E839/'OHL indexes'!B838-1)+1)</f>
        <v>1272508544.438853</v>
      </c>
      <c r="E837" s="12">
        <f>Master!AD841</f>
        <v>1349978983.0746663</v>
      </c>
    </row>
    <row r="838" spans="1:5" x14ac:dyDescent="0.25">
      <c r="A838" s="1">
        <f>'OHL indexes'!A840</f>
        <v>39286</v>
      </c>
      <c r="B838" s="12">
        <f>E837*(2*('OHL indexes'!C840/'OHL indexes'!B839-1)+1)</f>
        <v>1310861352.1572361</v>
      </c>
      <c r="C838" s="12">
        <f>E837*(2*('OHL indexes'!D840/'OHL indexes'!B839-1)+1)</f>
        <v>1348272832.4472442</v>
      </c>
      <c r="D838" s="12">
        <f>E837*(2*('OHL indexes'!E840/'OHL indexes'!B839-1)+1)</f>
        <v>1246336153.6922972</v>
      </c>
      <c r="E838" s="12">
        <f>Master!AD842</f>
        <v>1324680797.837729</v>
      </c>
    </row>
    <row r="839" spans="1:5" x14ac:dyDescent="0.25">
      <c r="A839" s="1">
        <f>'OHL indexes'!A841</f>
        <v>39287</v>
      </c>
      <c r="B839" s="12">
        <f>E838*(2*('OHL indexes'!C841/'OHL indexes'!B840-1)+1)</f>
        <v>1357626673.8631225</v>
      </c>
      <c r="C839" s="12">
        <f>E838*(2*('OHL indexes'!D841/'OHL indexes'!B840-1)+1)</f>
        <v>1433896961.0736766</v>
      </c>
      <c r="D839" s="12">
        <f>E838*(2*('OHL indexes'!E841/'OHL indexes'!B840-1)+1)</f>
        <v>1334817788.9391029</v>
      </c>
      <c r="E839" s="12">
        <f>Master!AD843</f>
        <v>1416772775.8712289</v>
      </c>
    </row>
    <row r="840" spans="1:5" x14ac:dyDescent="0.25">
      <c r="A840" s="1">
        <f>'OHL indexes'!A842</f>
        <v>39288</v>
      </c>
      <c r="B840" s="12">
        <f>E839*(2*('OHL indexes'!C842/'OHL indexes'!B841-1)+1)</f>
        <v>1371241613.5427027</v>
      </c>
      <c r="C840" s="12">
        <f>E839*(2*('OHL indexes'!D842/'OHL indexes'!B841-1)+1)</f>
        <v>1470412553.7511451</v>
      </c>
      <c r="D840" s="12">
        <f>E839*(2*('OHL indexes'!E842/'OHL indexes'!B841-1)+1)</f>
        <v>1333506634.6338024</v>
      </c>
      <c r="E840" s="12">
        <f>Master!AD844</f>
        <v>1404251122.9353287</v>
      </c>
    </row>
    <row r="841" spans="1:5" x14ac:dyDescent="0.25">
      <c r="A841" s="1">
        <f>'OHL indexes'!A843</f>
        <v>39289</v>
      </c>
      <c r="B841" s="12">
        <f>E840*(2*('OHL indexes'!C843/'OHL indexes'!B842-1)+1)</f>
        <v>1486132929.2908106</v>
      </c>
      <c r="C841" s="12">
        <f>E840*(2*('OHL indexes'!D843/'OHL indexes'!B842-1)+1)</f>
        <v>1677769892.1460474</v>
      </c>
      <c r="D841" s="12">
        <f>E840*(2*('OHL indexes'!E843/'OHL indexes'!B842-1)+1)</f>
        <v>1486132929.2908106</v>
      </c>
      <c r="E841" s="12">
        <f>Master!AD845</f>
        <v>1602972848.2808983</v>
      </c>
    </row>
    <row r="842" spans="1:5" x14ac:dyDescent="0.25">
      <c r="A842" s="1">
        <f>'OHL indexes'!A844</f>
        <v>39290</v>
      </c>
      <c r="B842" s="12">
        <f>E841*(2*('OHL indexes'!C844/'OHL indexes'!B843-1)+1)</f>
        <v>1568429017.3322611</v>
      </c>
      <c r="C842" s="12">
        <f>E841*(2*('OHL indexes'!D844/'OHL indexes'!B843-1)+1)</f>
        <v>1718648088.0611863</v>
      </c>
      <c r="D842" s="12">
        <f>E841*(2*('OHL indexes'!E844/'OHL indexes'!B843-1)+1)</f>
        <v>1493187628.7062688</v>
      </c>
      <c r="E842" s="12">
        <f>Master!AD846</f>
        <v>1700656734.7011948</v>
      </c>
    </row>
    <row r="843" spans="1:5" x14ac:dyDescent="0.25">
      <c r="A843" s="1">
        <f>'OHL indexes'!A845</f>
        <v>39293</v>
      </c>
      <c r="B843" s="12">
        <f>E842*(2*('OHL indexes'!C845/'OHL indexes'!B844-1)+1)</f>
        <v>1647885222.2512684</v>
      </c>
      <c r="C843" s="12">
        <f>E842*(2*('OHL indexes'!D845/'OHL indexes'!B844-1)+1)</f>
        <v>1704542976.7811298</v>
      </c>
      <c r="D843" s="12">
        <f>E842*(2*('OHL indexes'!E845/'OHL indexes'!B844-1)+1)</f>
        <v>1568455307.4648502</v>
      </c>
      <c r="E843" s="12">
        <f>Master!AD847</f>
        <v>1607837178.8398445</v>
      </c>
    </row>
    <row r="844" spans="1:5" x14ac:dyDescent="0.25">
      <c r="A844" s="1">
        <f>'OHL indexes'!A846</f>
        <v>39294</v>
      </c>
      <c r="B844" s="12">
        <f>E843*(2*('OHL indexes'!C846/'OHL indexes'!B845-1)+1)</f>
        <v>1586032025.4681838</v>
      </c>
      <c r="C844" s="12">
        <f>E843*(2*('OHL indexes'!D846/'OHL indexes'!B845-1)+1)</f>
        <v>2214400342.1111364</v>
      </c>
      <c r="D844" s="12">
        <f>E843*(2*('OHL indexes'!E846/'OHL indexes'!B845-1)+1)</f>
        <v>1530094518.7673125</v>
      </c>
      <c r="E844" s="12">
        <f>Master!AD848</f>
        <v>1807003910.3040457</v>
      </c>
    </row>
    <row r="845" spans="1:5" x14ac:dyDescent="0.25">
      <c r="A845" s="1">
        <f>'OHL indexes'!A847</f>
        <v>39295</v>
      </c>
      <c r="B845" s="12">
        <f>E844*(2*('OHL indexes'!C847/'OHL indexes'!B846-1)+1)</f>
        <v>1802096269.039001</v>
      </c>
      <c r="C845" s="12">
        <f>E844*(2*('OHL indexes'!D847/'OHL indexes'!B846-1)+1)</f>
        <v>2146321218.6471157</v>
      </c>
      <c r="D845" s="12">
        <f>E844*(2*('OHL indexes'!E847/'OHL indexes'!B846-1)+1)</f>
        <v>1781064302.4530628</v>
      </c>
      <c r="E845" s="12">
        <f>Master!AD849</f>
        <v>1989214361.2512596</v>
      </c>
    </row>
    <row r="846" spans="1:5" x14ac:dyDescent="0.25">
      <c r="A846" s="1">
        <f>'OHL indexes'!A848</f>
        <v>39296</v>
      </c>
      <c r="B846" s="12">
        <f>E845*(2*('OHL indexes'!C848/'OHL indexes'!B847-1)+1)</f>
        <v>1912387923.5685902</v>
      </c>
      <c r="C846" s="12">
        <f>E845*(2*('OHL indexes'!D848/'OHL indexes'!B847-1)+1)</f>
        <v>1927826729.2273088</v>
      </c>
      <c r="D846" s="12">
        <f>E845*(2*('OHL indexes'!E848/'OHL indexes'!B847-1)+1)</f>
        <v>1769616239.944231</v>
      </c>
      <c r="E846" s="12">
        <f>Master!AD850</f>
        <v>1822561159.2140307</v>
      </c>
    </row>
    <row r="847" spans="1:5" x14ac:dyDescent="0.25">
      <c r="A847" s="1">
        <f>'OHL indexes'!A849</f>
        <v>39297</v>
      </c>
      <c r="B847" s="12">
        <f>E846*(2*('OHL indexes'!C849/'OHL indexes'!B848-1)+1)</f>
        <v>1831703492.2667291</v>
      </c>
      <c r="C847" s="12">
        <f>E846*(2*('OHL indexes'!D849/'OHL indexes'!B848-1)+1)</f>
        <v>2220385740.4684567</v>
      </c>
      <c r="D847" s="12">
        <f>E846*(2*('OHL indexes'!E849/'OHL indexes'!B848-1)+1)</f>
        <v>1815247414.5965517</v>
      </c>
      <c r="E847" s="12">
        <f>Master!AD851</f>
        <v>2125446741.7084162</v>
      </c>
    </row>
    <row r="848" spans="1:5" x14ac:dyDescent="0.25">
      <c r="A848" s="1">
        <f>'OHL indexes'!A850</f>
        <v>39300</v>
      </c>
      <c r="B848" s="12">
        <f>E847*(2*('OHL indexes'!C850/'OHL indexes'!B849-1)+1)</f>
        <v>2064156046.6927786</v>
      </c>
      <c r="C848" s="12">
        <f>E847*(2*('OHL indexes'!D850/'OHL indexes'!B849-1)+1)</f>
        <v>2248255680.7812629</v>
      </c>
      <c r="D848" s="12">
        <f>E847*(2*('OHL indexes'!E850/'OHL indexes'!B849-1)+1)</f>
        <v>2019002316.5618014</v>
      </c>
      <c r="E848" s="12">
        <f>Master!AD852</f>
        <v>2032736544.0210645</v>
      </c>
    </row>
    <row r="849" spans="1:5" x14ac:dyDescent="0.25">
      <c r="A849" s="1">
        <f>'OHL indexes'!A851</f>
        <v>39301</v>
      </c>
      <c r="B849" s="12">
        <f>E848*(2*('OHL indexes'!C851/'OHL indexes'!B850-1)+1)</f>
        <v>2057189848.6929567</v>
      </c>
      <c r="C849" s="12">
        <f>E848*(2*('OHL indexes'!D851/'OHL indexes'!B850-1)+1)</f>
        <v>2093128990.6633015</v>
      </c>
      <c r="D849" s="12">
        <f>E848*(2*('OHL indexes'!E851/'OHL indexes'!B850-1)+1)</f>
        <v>1739000177.4372797</v>
      </c>
      <c r="E849" s="12">
        <f>Master!AD853</f>
        <v>1758133329.7538986</v>
      </c>
    </row>
    <row r="850" spans="1:5" x14ac:dyDescent="0.25">
      <c r="A850" s="1">
        <f>'OHL indexes'!A852</f>
        <v>39302</v>
      </c>
      <c r="B850" s="12">
        <f>E849*(2*('OHL indexes'!C852/'OHL indexes'!B851-1)+1)</f>
        <v>1712730847.0652089</v>
      </c>
      <c r="C850" s="12">
        <f>E849*(2*('OHL indexes'!D852/'OHL indexes'!B851-1)+1)</f>
        <v>1819701528.269069</v>
      </c>
      <c r="D850" s="12">
        <f>E849*(2*('OHL indexes'!E852/'OHL indexes'!B851-1)+1)</f>
        <v>1515299910.6008573</v>
      </c>
      <c r="E850" s="12">
        <f>Master!AD854</f>
        <v>1718176337.0799899</v>
      </c>
    </row>
    <row r="851" spans="1:5" x14ac:dyDescent="0.25">
      <c r="A851" s="1">
        <f>'OHL indexes'!A853</f>
        <v>39303</v>
      </c>
      <c r="B851" s="12">
        <f>E850*(2*('OHL indexes'!C853/'OHL indexes'!B852-1)+1)</f>
        <v>1941990930.2755675</v>
      </c>
      <c r="C851" s="12">
        <f>E850*(2*('OHL indexes'!D853/'OHL indexes'!B852-1)+1)</f>
        <v>2252284830.4894967</v>
      </c>
      <c r="D851" s="12">
        <f>E850*(2*('OHL indexes'!E853/'OHL indexes'!B852-1)+1)</f>
        <v>1893039913.640368</v>
      </c>
      <c r="E851" s="12">
        <f>Master!AD855</f>
        <v>2201492054.4478097</v>
      </c>
    </row>
    <row r="852" spans="1:5" x14ac:dyDescent="0.25">
      <c r="A852" s="1">
        <f>'OHL indexes'!A854</f>
        <v>39304</v>
      </c>
      <c r="B852" s="12">
        <f>E851*(2*('OHL indexes'!C854/'OHL indexes'!B853-1)+1)</f>
        <v>2365774003.3965869</v>
      </c>
      <c r="C852" s="12">
        <f>E851*(2*('OHL indexes'!D854/'OHL indexes'!B853-1)+1)</f>
        <v>2702513502.4273367</v>
      </c>
      <c r="D852" s="12">
        <f>E851*(2*('OHL indexes'!E854/'OHL indexes'!B853-1)+1)</f>
        <v>2185216723.2377734</v>
      </c>
      <c r="E852" s="12">
        <f>Master!AD856</f>
        <v>2529359299.4040704</v>
      </c>
    </row>
    <row r="853" spans="1:5" x14ac:dyDescent="0.25">
      <c r="A853" s="1">
        <f>'OHL indexes'!A855</f>
        <v>39307</v>
      </c>
      <c r="B853" s="12">
        <f>E852*(2*('OHL indexes'!C855/'OHL indexes'!B854-1)+1)</f>
        <v>2390647322.5987864</v>
      </c>
      <c r="C853" s="12">
        <f>E852*(2*('OHL indexes'!D855/'OHL indexes'!B854-1)+1)</f>
        <v>2441842468.1335192</v>
      </c>
      <c r="D853" s="12">
        <f>E852*(2*('OHL indexes'!E855/'OHL indexes'!B854-1)+1)</f>
        <v>2119303669.826057</v>
      </c>
      <c r="E853" s="12">
        <f>Master!AD857</f>
        <v>2403387841.5300117</v>
      </c>
    </row>
    <row r="854" spans="1:5" x14ac:dyDescent="0.25">
      <c r="A854" s="1">
        <f>'OHL indexes'!A856</f>
        <v>39308</v>
      </c>
      <c r="B854" s="12">
        <f>E853*(2*('OHL indexes'!C856/'OHL indexes'!B855-1)+1)</f>
        <v>2342317360.3763785</v>
      </c>
      <c r="C854" s="12">
        <f>E853*(2*('OHL indexes'!D856/'OHL indexes'!B855-1)+1)</f>
        <v>2662071541.6841774</v>
      </c>
      <c r="D854" s="12">
        <f>E853*(2*('OHL indexes'!E856/'OHL indexes'!B855-1)+1)</f>
        <v>2303615594.4226017</v>
      </c>
      <c r="E854" s="12">
        <f>Master!AD858</f>
        <v>2612017010.2625175</v>
      </c>
    </row>
    <row r="855" spans="1:5" x14ac:dyDescent="0.25">
      <c r="A855" s="1">
        <f>'OHL indexes'!A857</f>
        <v>39309</v>
      </c>
      <c r="B855" s="12">
        <f>E854*(2*('OHL indexes'!C857/'OHL indexes'!B856-1)+1)</f>
        <v>2617908603.1096911</v>
      </c>
      <c r="C855" s="12">
        <f>E854*(2*('OHL indexes'!D857/'OHL indexes'!B856-1)+1)</f>
        <v>2931418046.3385463</v>
      </c>
      <c r="D855" s="12">
        <f>E854*(2*('OHL indexes'!E857/'OHL indexes'!B856-1)+1)</f>
        <v>2374254675.7998009</v>
      </c>
      <c r="E855" s="12">
        <f>Master!AD859</f>
        <v>2838742089.6349573</v>
      </c>
    </row>
    <row r="856" spans="1:5" x14ac:dyDescent="0.25">
      <c r="A856" s="1">
        <f>'OHL indexes'!A858</f>
        <v>39310</v>
      </c>
      <c r="B856" s="12">
        <f>E855*(2*('OHL indexes'!C858/'OHL indexes'!B857-1)+1)</f>
        <v>2956608194.9493046</v>
      </c>
      <c r="C856" s="12">
        <f>E855*(2*('OHL indexes'!D858/'OHL indexes'!B857-1)+1)</f>
        <v>3926510947.3859916</v>
      </c>
      <c r="D856" s="12">
        <f>E855*(2*('OHL indexes'!E858/'OHL indexes'!B857-1)+1)</f>
        <v>2950260778.9397225</v>
      </c>
      <c r="E856" s="12">
        <f>Master!AD860</f>
        <v>3285322612.7327232</v>
      </c>
    </row>
    <row r="857" spans="1:5" x14ac:dyDescent="0.25">
      <c r="A857" s="1">
        <f>'OHL indexes'!A859</f>
        <v>39311</v>
      </c>
      <c r="B857" s="12">
        <f>E856*(2*('OHL indexes'!C859/'OHL indexes'!B858-1)+1)</f>
        <v>3083735493.3304248</v>
      </c>
      <c r="C857" s="12">
        <f>E856*(2*('OHL indexes'!D859/'OHL indexes'!B858-1)+1)</f>
        <v>3326001208.439229</v>
      </c>
      <c r="D857" s="12">
        <f>E856*(2*('OHL indexes'!E859/'OHL indexes'!B858-1)+1)</f>
        <v>2742909360.38869</v>
      </c>
      <c r="E857" s="12">
        <f>Master!AD861</f>
        <v>3106726336.4868431</v>
      </c>
    </row>
    <row r="858" spans="1:5" x14ac:dyDescent="0.25">
      <c r="A858" s="1">
        <f>'OHL indexes'!A860</f>
        <v>39314</v>
      </c>
      <c r="B858" s="12">
        <f>E857*(2*('OHL indexes'!C860/'OHL indexes'!B859-1)+1)</f>
        <v>2998702442.0395827</v>
      </c>
      <c r="C858" s="12">
        <f>E857*(2*('OHL indexes'!D860/'OHL indexes'!B859-1)+1)</f>
        <v>3109420038.375206</v>
      </c>
      <c r="D858" s="12">
        <f>E857*(2*('OHL indexes'!E860/'OHL indexes'!B859-1)+1)</f>
        <v>2511992388.6697073</v>
      </c>
      <c r="E858" s="12">
        <f>Master!AD862</f>
        <v>2605633857.6794429</v>
      </c>
    </row>
    <row r="859" spans="1:5" x14ac:dyDescent="0.25">
      <c r="A859" s="1">
        <f>'OHL indexes'!A861</f>
        <v>39315</v>
      </c>
      <c r="B859" s="12">
        <f>E858*(2*('OHL indexes'!C861/'OHL indexes'!B860-1)+1)</f>
        <v>2546988314.4016452</v>
      </c>
      <c r="C859" s="12">
        <f>E858*(2*('OHL indexes'!D861/'OHL indexes'!B860-1)+1)</f>
        <v>2658074640.4166751</v>
      </c>
      <c r="D859" s="12">
        <f>E858*(2*('OHL indexes'!E861/'OHL indexes'!B860-1)+1)</f>
        <v>2334846148.7535596</v>
      </c>
      <c r="E859" s="12">
        <f>Master!AD863</f>
        <v>2473811041.721725</v>
      </c>
    </row>
    <row r="860" spans="1:5" x14ac:dyDescent="0.25">
      <c r="A860" s="1">
        <f>'OHL indexes'!A862</f>
        <v>39316</v>
      </c>
      <c r="B860" s="12">
        <f>E859*(2*('OHL indexes'!C862/'OHL indexes'!B861-1)+1)</f>
        <v>2347268024.1858535</v>
      </c>
      <c r="C860" s="12">
        <f>E859*(2*('OHL indexes'!D862/'OHL indexes'!B861-1)+1)</f>
        <v>2401204335.7573862</v>
      </c>
      <c r="D860" s="12">
        <f>E859*(2*('OHL indexes'!E862/'OHL indexes'!B861-1)+1)</f>
        <v>2090032935.9141724</v>
      </c>
      <c r="E860" s="12">
        <f>Master!AD864</f>
        <v>2235171410.9264398</v>
      </c>
    </row>
    <row r="861" spans="1:5" x14ac:dyDescent="0.25">
      <c r="A861" s="1">
        <f>'OHL indexes'!A863</f>
        <v>39317</v>
      </c>
      <c r="B861" s="12">
        <f>E860*(2*('OHL indexes'!C863/'OHL indexes'!B862-1)+1)</f>
        <v>2100956080.4972687</v>
      </c>
      <c r="C861" s="12">
        <f>E860*(2*('OHL indexes'!D863/'OHL indexes'!B862-1)+1)</f>
        <v>2367412630.1099076</v>
      </c>
      <c r="D861" s="12">
        <f>E860*(2*('OHL indexes'!E863/'OHL indexes'!B862-1)+1)</f>
        <v>2068960937.7496188</v>
      </c>
      <c r="E861" s="12">
        <f>Master!AD865</f>
        <v>2313420510.5724759</v>
      </c>
    </row>
    <row r="862" spans="1:5" x14ac:dyDescent="0.25">
      <c r="A862" s="1">
        <f>'OHL indexes'!A864</f>
        <v>39318</v>
      </c>
      <c r="B862" s="12">
        <f>E861*(2*('OHL indexes'!C864/'OHL indexes'!B863-1)+1)</f>
        <v>2304947307.832149</v>
      </c>
      <c r="C862" s="12">
        <f>E861*(2*('OHL indexes'!D864/'OHL indexes'!B863-1)+1)</f>
        <v>2359387918.5672293</v>
      </c>
      <c r="D862" s="12">
        <f>E861*(2*('OHL indexes'!E864/'OHL indexes'!B863-1)+1)</f>
        <v>2137176028.2566271</v>
      </c>
      <c r="E862" s="12">
        <f>Master!AD866</f>
        <v>2140175792.2165015</v>
      </c>
    </row>
    <row r="863" spans="1:5" x14ac:dyDescent="0.25">
      <c r="A863" s="1">
        <f>'OHL indexes'!A865</f>
        <v>39321</v>
      </c>
      <c r="B863" s="12">
        <f>E862*(2*('OHL indexes'!C865/'OHL indexes'!B864-1)+1)</f>
        <v>2207306606.6184893</v>
      </c>
      <c r="C863" s="12">
        <f>E862*(2*('OHL indexes'!D865/'OHL indexes'!B864-1)+1)</f>
        <v>2352484403.1575751</v>
      </c>
      <c r="D863" s="12">
        <f>E862*(2*('OHL indexes'!E865/'OHL indexes'!B864-1)+1)</f>
        <v>2127525304.0078449</v>
      </c>
      <c r="E863" s="12">
        <f>Master!AD867</f>
        <v>2341943677.6453867</v>
      </c>
    </row>
    <row r="864" spans="1:5" x14ac:dyDescent="0.25">
      <c r="A864" s="1">
        <f>'OHL indexes'!A866</f>
        <v>39322</v>
      </c>
      <c r="B864" s="12">
        <f>E863*(2*('OHL indexes'!C866/'OHL indexes'!B865-1)+1)</f>
        <v>2453709345.4206977</v>
      </c>
      <c r="C864" s="12">
        <f>E863*(2*('OHL indexes'!D866/'OHL indexes'!B865-1)+1)</f>
        <v>2735580160.407486</v>
      </c>
      <c r="D864" s="12">
        <f>E863*(2*('OHL indexes'!E866/'OHL indexes'!B865-1)+1)</f>
        <v>2427530988.0101881</v>
      </c>
      <c r="E864" s="12">
        <f>Master!AD868</f>
        <v>2731107335.4322834</v>
      </c>
    </row>
    <row r="865" spans="1:5" x14ac:dyDescent="0.25">
      <c r="A865" s="1">
        <f>'OHL indexes'!A867</f>
        <v>39323</v>
      </c>
      <c r="B865" s="12">
        <f>E864*(2*('OHL indexes'!C867/'OHL indexes'!B866-1)+1)</f>
        <v>2596898228.4710946</v>
      </c>
      <c r="C865" s="12">
        <f>E864*(2*('OHL indexes'!D867/'OHL indexes'!B866-1)+1)</f>
        <v>2717962851.3287339</v>
      </c>
      <c r="D865" s="12">
        <f>E864*(2*('OHL indexes'!E867/'OHL indexes'!B866-1)+1)</f>
        <v>2481598313.350131</v>
      </c>
      <c r="E865" s="12">
        <f>Master!AD869</f>
        <v>2513105862.3045106</v>
      </c>
    </row>
    <row r="866" spans="1:5" x14ac:dyDescent="0.25">
      <c r="A866" s="1">
        <f>'OHL indexes'!A868</f>
        <v>39324</v>
      </c>
      <c r="B866" s="12">
        <f>E865*(2*('OHL indexes'!C868/'OHL indexes'!B867-1)+1)</f>
        <v>2638096811.3065262</v>
      </c>
      <c r="C866" s="12">
        <f>E865*(2*('OHL indexes'!D868/'OHL indexes'!B867-1)+1)</f>
        <v>2668320742.3896279</v>
      </c>
      <c r="D866" s="12">
        <f>E865*(2*('OHL indexes'!E868/'OHL indexes'!B867-1)+1)</f>
        <v>2440037670.0275831</v>
      </c>
      <c r="E866" s="12">
        <f>Master!AD870</f>
        <v>2560735602.5601921</v>
      </c>
    </row>
    <row r="867" spans="1:5" x14ac:dyDescent="0.25">
      <c r="A867" s="1">
        <f>'OHL indexes'!A869</f>
        <v>39325</v>
      </c>
      <c r="B867" s="12">
        <f>E866*(2*('OHL indexes'!C869/'OHL indexes'!B868-1)+1)</f>
        <v>2318029238.6978965</v>
      </c>
      <c r="C867" s="12">
        <f>E866*(2*('OHL indexes'!D869/'OHL indexes'!B868-1)+1)</f>
        <v>2475950877.6974998</v>
      </c>
      <c r="D867" s="12">
        <f>E866*(2*('OHL indexes'!E869/'OHL indexes'!B868-1)+1)</f>
        <v>2270988824.5692372</v>
      </c>
      <c r="E867" s="12">
        <f>Master!AD871</f>
        <v>2404189367.7808366</v>
      </c>
    </row>
    <row r="868" spans="1:5" x14ac:dyDescent="0.25">
      <c r="A868" s="1">
        <f>'OHL indexes'!A870</f>
        <v>39329</v>
      </c>
      <c r="B868" s="12">
        <f>E867*(2*('OHL indexes'!C870/'OHL indexes'!B869-1)+1)</f>
        <v>2410168666.8464146</v>
      </c>
      <c r="C868" s="12">
        <f>E867*(2*('OHL indexes'!D870/'OHL indexes'!B869-1)+1)</f>
        <v>2419735410.485002</v>
      </c>
      <c r="D868" s="12">
        <f>E867*(2*('OHL indexes'!E870/'OHL indexes'!B869-1)+1)</f>
        <v>2139690181.3386075</v>
      </c>
      <c r="E868" s="12">
        <f>Master!AD872</f>
        <v>2221686794.895505</v>
      </c>
    </row>
    <row r="869" spans="1:5" x14ac:dyDescent="0.25">
      <c r="A869" s="1">
        <f>'OHL indexes'!A871</f>
        <v>39330</v>
      </c>
      <c r="B869" s="12">
        <f>E868*(2*('OHL indexes'!C871/'OHL indexes'!B870-1)+1)</f>
        <v>2362010608.4002948</v>
      </c>
      <c r="C869" s="12">
        <f>E868*(2*('OHL indexes'!D871/'OHL indexes'!B870-1)+1)</f>
        <v>2544818675.0605316</v>
      </c>
      <c r="D869" s="12">
        <f>E868*(2*('OHL indexes'!E871/'OHL indexes'!B870-1)+1)</f>
        <v>2314503646.9873252</v>
      </c>
      <c r="E869" s="12">
        <f>Master!AD873</f>
        <v>2478078700.2336349</v>
      </c>
    </row>
    <row r="870" spans="1:5" x14ac:dyDescent="0.25">
      <c r="A870" s="1">
        <f>'OHL indexes'!A872</f>
        <v>39331</v>
      </c>
      <c r="B870" s="12">
        <f>E869*(2*('OHL indexes'!C872/'OHL indexes'!B871-1)+1)</f>
        <v>2426641344.2318177</v>
      </c>
      <c r="C870" s="12">
        <f>E869*(2*('OHL indexes'!D872/'OHL indexes'!B871-1)+1)</f>
        <v>2517569817.5016065</v>
      </c>
      <c r="D870" s="12">
        <f>E869*(2*('OHL indexes'!E872/'OHL indexes'!B871-1)+1)</f>
        <v>2398986572.8605194</v>
      </c>
      <c r="E870" s="12">
        <f>Master!AD874</f>
        <v>2441271285.8102212</v>
      </c>
    </row>
    <row r="871" spans="1:5" x14ac:dyDescent="0.25">
      <c r="A871" s="1">
        <f>'OHL indexes'!A873</f>
        <v>39332</v>
      </c>
      <c r="B871" s="12">
        <f>E870*(2*('OHL indexes'!C873/'OHL indexes'!B872-1)+1)</f>
        <v>2695397544.6912756</v>
      </c>
      <c r="C871" s="12">
        <f>E870*(2*('OHL indexes'!D873/'OHL indexes'!B872-1)+1)</f>
        <v>2849259861.9836311</v>
      </c>
      <c r="D871" s="12">
        <f>E870*(2*('OHL indexes'!E873/'OHL indexes'!B872-1)+1)</f>
        <v>2627160678.2216253</v>
      </c>
      <c r="E871" s="12">
        <f>Master!AD875</f>
        <v>2750554093.8420496</v>
      </c>
    </row>
    <row r="872" spans="1:5" x14ac:dyDescent="0.25">
      <c r="A872" s="1">
        <f>'OHL indexes'!A874</f>
        <v>39335</v>
      </c>
      <c r="B872" s="12">
        <f>E871*(2*('OHL indexes'!C874/'OHL indexes'!B873-1)+1)</f>
        <v>2716963047.0466042</v>
      </c>
      <c r="C872" s="12">
        <f>E871*(2*('OHL indexes'!D874/'OHL indexes'!B873-1)+1)</f>
        <v>3025369316.0109224</v>
      </c>
      <c r="D872" s="12">
        <f>E871*(2*('OHL indexes'!E874/'OHL indexes'!B873-1)+1)</f>
        <v>2632809254.4937143</v>
      </c>
      <c r="E872" s="12">
        <f>Master!AD876</f>
        <v>2903235172.0624518</v>
      </c>
    </row>
    <row r="873" spans="1:5" x14ac:dyDescent="0.25">
      <c r="A873" s="1">
        <f>'OHL indexes'!A875</f>
        <v>39336</v>
      </c>
      <c r="B873" s="12">
        <f>E872*(2*('OHL indexes'!C875/'OHL indexes'!B874-1)+1)</f>
        <v>2842518631.3259106</v>
      </c>
      <c r="C873" s="12">
        <f>E872*(2*('OHL indexes'!D875/'OHL indexes'!B874-1)+1)</f>
        <v>2846139508.0591102</v>
      </c>
      <c r="D873" s="12">
        <f>E872*(2*('OHL indexes'!E875/'OHL indexes'!B874-1)+1)</f>
        <v>2581424319.2425036</v>
      </c>
      <c r="E873" s="12">
        <f>Master!AD877</f>
        <v>2614531345.2868223</v>
      </c>
    </row>
    <row r="874" spans="1:5" x14ac:dyDescent="0.25">
      <c r="A874" s="1">
        <f>'OHL indexes'!A876</f>
        <v>39337</v>
      </c>
      <c r="B874" s="12">
        <f>E873*(2*('OHL indexes'!C876/'OHL indexes'!B875-1)+1)</f>
        <v>2663066345.4924345</v>
      </c>
      <c r="C874" s="12">
        <f>E873*(2*('OHL indexes'!D876/'OHL indexes'!B875-1)+1)</f>
        <v>2710798571.9919658</v>
      </c>
      <c r="D874" s="12">
        <f>E873*(2*('OHL indexes'!E876/'OHL indexes'!B875-1)+1)</f>
        <v>2582633306.5916858</v>
      </c>
      <c r="E874" s="12">
        <f>Master!AD878</f>
        <v>2652191377.2856145</v>
      </c>
    </row>
    <row r="875" spans="1:5" x14ac:dyDescent="0.25">
      <c r="A875" s="1">
        <f>'OHL indexes'!A877</f>
        <v>39338</v>
      </c>
      <c r="B875" s="12">
        <f>E874*(2*('OHL indexes'!C877/'OHL indexes'!B876-1)+1)</f>
        <v>2568911966.7185931</v>
      </c>
      <c r="C875" s="12">
        <f>E874*(2*('OHL indexes'!D877/'OHL indexes'!B876-1)+1)</f>
        <v>2670491786.6391211</v>
      </c>
      <c r="D875" s="12">
        <f>E874*(2*('OHL indexes'!E877/'OHL indexes'!B876-1)+1)</f>
        <v>2542851475.2057738</v>
      </c>
      <c r="E875" s="12">
        <f>Master!AD879</f>
        <v>2627084111.0425344</v>
      </c>
    </row>
    <row r="876" spans="1:5" x14ac:dyDescent="0.25">
      <c r="A876" s="1">
        <f>'OHL indexes'!A878</f>
        <v>39339</v>
      </c>
      <c r="B876" s="12">
        <f>E875*(2*('OHL indexes'!C878/'OHL indexes'!B877-1)+1)</f>
        <v>2728074620.1177921</v>
      </c>
      <c r="C876" s="12">
        <f>E875*(2*('OHL indexes'!D878/'OHL indexes'!B877-1)+1)</f>
        <v>2787583099.3825417</v>
      </c>
      <c r="D876" s="12">
        <f>E875*(2*('OHL indexes'!E878/'OHL indexes'!B877-1)+1)</f>
        <v>2622924645.465487</v>
      </c>
      <c r="E876" s="12">
        <f>Master!AD880</f>
        <v>2628959931.551652</v>
      </c>
    </row>
    <row r="877" spans="1:5" x14ac:dyDescent="0.25">
      <c r="A877" s="1">
        <f>'OHL indexes'!A879</f>
        <v>39342</v>
      </c>
      <c r="B877" s="12">
        <f>E876*(2*('OHL indexes'!C879/'OHL indexes'!B878-1)+1)</f>
        <v>2736815071.1496334</v>
      </c>
      <c r="C877" s="12">
        <f>E876*(2*('OHL indexes'!D879/'OHL indexes'!B878-1)+1)</f>
        <v>2813159750.6800447</v>
      </c>
      <c r="D877" s="12">
        <f>E876*(2*('OHL indexes'!E879/'OHL indexes'!B878-1)+1)</f>
        <v>2709243243.6645641</v>
      </c>
      <c r="E877" s="12">
        <f>Master!AD881</f>
        <v>2752176887.1412625</v>
      </c>
    </row>
    <row r="878" spans="1:5" x14ac:dyDescent="0.25">
      <c r="A878" s="1">
        <f>'OHL indexes'!A880</f>
        <v>39343</v>
      </c>
      <c r="B878" s="12">
        <f>E877*(2*('OHL indexes'!C880/'OHL indexes'!B879-1)+1)</f>
        <v>2706098725.9209924</v>
      </c>
      <c r="C878" s="12">
        <f>E877*(2*('OHL indexes'!D880/'OHL indexes'!B879-1)+1)</f>
        <v>2727000351.6509886</v>
      </c>
      <c r="D878" s="12">
        <f>E877*(2*('OHL indexes'!E880/'OHL indexes'!B879-1)+1)</f>
        <v>1728594640.5387836</v>
      </c>
      <c r="E878" s="12">
        <f>Master!AD882</f>
        <v>2059862472.0629711</v>
      </c>
    </row>
    <row r="879" spans="1:5" x14ac:dyDescent="0.25">
      <c r="A879" s="1">
        <f>'OHL indexes'!A881</f>
        <v>39344</v>
      </c>
      <c r="B879" s="12">
        <f>E878*(2*('OHL indexes'!C881/'OHL indexes'!B880-1)+1)</f>
        <v>1982822036.0559478</v>
      </c>
      <c r="C879" s="12">
        <f>E878*(2*('OHL indexes'!D881/'OHL indexes'!B880-1)+1)</f>
        <v>2046380150.7845218</v>
      </c>
      <c r="D879" s="12">
        <f>E878*(2*('OHL indexes'!E881/'OHL indexes'!B880-1)+1)</f>
        <v>1826815643.0961666</v>
      </c>
      <c r="E879" s="12">
        <f>Master!AD883</f>
        <v>1901866281.1694388</v>
      </c>
    </row>
    <row r="880" spans="1:5" x14ac:dyDescent="0.25">
      <c r="A880" s="1">
        <f>'OHL indexes'!A882</f>
        <v>39345</v>
      </c>
      <c r="B880" s="12">
        <f>E879*(2*('OHL indexes'!C882/'OHL indexes'!B881-1)+1)</f>
        <v>1910194448.8129356</v>
      </c>
      <c r="C880" s="12">
        <f>E879*(2*('OHL indexes'!D882/'OHL indexes'!B881-1)+1)</f>
        <v>2021420905.2052245</v>
      </c>
      <c r="D880" s="12">
        <f>E879*(2*('OHL indexes'!E882/'OHL indexes'!B881-1)+1)</f>
        <v>1807480773.1696904</v>
      </c>
      <c r="E880" s="12">
        <f>Master!AD884</f>
        <v>1950566587.4185455</v>
      </c>
    </row>
    <row r="881" spans="1:5" x14ac:dyDescent="0.25">
      <c r="A881" s="1">
        <f>'OHL indexes'!A883</f>
        <v>39346</v>
      </c>
      <c r="B881" s="12">
        <f>E880*(2*('OHL indexes'!C883/'OHL indexes'!B882-1)+1)</f>
        <v>1881027125.1625128</v>
      </c>
      <c r="C881" s="12">
        <f>E880*(2*('OHL indexes'!D883/'OHL indexes'!B882-1)+1)</f>
        <v>1891148937.230649</v>
      </c>
      <c r="D881" s="12">
        <f>E880*(2*('OHL indexes'!E883/'OHL indexes'!B882-1)+1)</f>
        <v>1776316404.8573334</v>
      </c>
      <c r="E881" s="12">
        <f>Master!AD885</f>
        <v>1775814946.8949134</v>
      </c>
    </row>
    <row r="882" spans="1:5" x14ac:dyDescent="0.25">
      <c r="A882" s="1">
        <f>'OHL indexes'!A884</f>
        <v>39349</v>
      </c>
      <c r="B882" s="12">
        <f>E881*(2*('OHL indexes'!C884/'OHL indexes'!B883-1)+1)</f>
        <v>1751079425.4559257</v>
      </c>
      <c r="C882" s="12">
        <f>E881*(2*('OHL indexes'!D884/'OHL indexes'!B883-1)+1)</f>
        <v>1776796947.4364228</v>
      </c>
      <c r="D882" s="12">
        <f>E881*(2*('OHL indexes'!E884/'OHL indexes'!B883-1)+1)</f>
        <v>1661246515.1448143</v>
      </c>
      <c r="E882" s="12">
        <f>Master!AD886</f>
        <v>1749473633.2643299</v>
      </c>
    </row>
    <row r="883" spans="1:5" x14ac:dyDescent="0.25">
      <c r="A883" s="1">
        <f>'OHL indexes'!A885</f>
        <v>39350</v>
      </c>
      <c r="B883" s="12">
        <f>E882*(2*('OHL indexes'!C885/'OHL indexes'!B884-1)+1)</f>
        <v>1836991751.3679283</v>
      </c>
      <c r="C883" s="12">
        <f>E882*(2*('OHL indexes'!D885/'OHL indexes'!B884-1)+1)</f>
        <v>1843015295.1926963</v>
      </c>
      <c r="D883" s="12">
        <f>E882*(2*('OHL indexes'!E885/'OHL indexes'!B884-1)+1)</f>
        <v>1746639156.8392191</v>
      </c>
      <c r="E883" s="12">
        <f>Master!AD887</f>
        <v>1780594389.8762712</v>
      </c>
    </row>
    <row r="884" spans="1:5" x14ac:dyDescent="0.25">
      <c r="A884" s="1">
        <f>'OHL indexes'!A886</f>
        <v>39351</v>
      </c>
      <c r="B884" s="12">
        <f>E883*(2*('OHL indexes'!C886/'OHL indexes'!B885-1)+1)</f>
        <v>1726562464.5783803</v>
      </c>
      <c r="C884" s="12">
        <f>E883*(2*('OHL indexes'!D886/'OHL indexes'!B885-1)+1)</f>
        <v>1726562464.5783803</v>
      </c>
      <c r="D884" s="12">
        <f>E883*(2*('OHL indexes'!E886/'OHL indexes'!B885-1)+1)</f>
        <v>1592599102.5750866</v>
      </c>
      <c r="E884" s="12">
        <f>Master!AD888</f>
        <v>1642110342.9067504</v>
      </c>
    </row>
    <row r="885" spans="1:5" x14ac:dyDescent="0.25">
      <c r="A885" s="1">
        <f>'OHL indexes'!A887</f>
        <v>39352</v>
      </c>
      <c r="B885" s="12">
        <f>E884*(2*('OHL indexes'!C887/'OHL indexes'!B886-1)+1)</f>
        <v>1580496065.4040382</v>
      </c>
      <c r="C885" s="12">
        <f>E884*(2*('OHL indexes'!D887/'OHL indexes'!B886-1)+1)</f>
        <v>1639372160.5556791</v>
      </c>
      <c r="D885" s="12">
        <f>E884*(2*('OHL indexes'!E887/'OHL indexes'!B886-1)+1)</f>
        <v>1579297736.147552</v>
      </c>
      <c r="E885" s="12">
        <f>Master!AD889</f>
        <v>1596188235.2024264</v>
      </c>
    </row>
    <row r="886" spans="1:5" x14ac:dyDescent="0.25">
      <c r="A886" s="1">
        <f>'OHL indexes'!A888</f>
        <v>39353</v>
      </c>
      <c r="B886" s="12">
        <f>E885*(2*('OHL indexes'!C888/'OHL indexes'!B887-1)+1)</f>
        <v>1605535732.4185326</v>
      </c>
      <c r="C886" s="12">
        <f>E885*(2*('OHL indexes'!D888/'OHL indexes'!B887-1)+1)</f>
        <v>1691347474.954926</v>
      </c>
      <c r="D886" s="12">
        <f>E885*(2*('OHL indexes'!E888/'OHL indexes'!B887-1)+1)</f>
        <v>1568314331.3844273</v>
      </c>
      <c r="E886" s="12">
        <f>Master!AD890</f>
        <v>1641607254.1133871</v>
      </c>
    </row>
    <row r="887" spans="1:5" x14ac:dyDescent="0.25">
      <c r="A887" s="1">
        <f>'OHL indexes'!A889</f>
        <v>39356</v>
      </c>
      <c r="B887" s="12">
        <f>E886*(2*('OHL indexes'!C889/'OHL indexes'!B888-1)+1)</f>
        <v>1646378648.2012603</v>
      </c>
      <c r="C887" s="12">
        <f>E886*(2*('OHL indexes'!D889/'OHL indexes'!B888-1)+1)</f>
        <v>1650467947.960315</v>
      </c>
      <c r="D887" s="12">
        <f>E886*(2*('OHL indexes'!E889/'OHL indexes'!B888-1)+1)</f>
        <v>1495747397.1724634</v>
      </c>
      <c r="E887" s="12">
        <f>Master!AD891</f>
        <v>1560681353.658083</v>
      </c>
    </row>
    <row r="888" spans="1:5" x14ac:dyDescent="0.25">
      <c r="A888" s="1">
        <f>'OHL indexes'!A890</f>
        <v>39357</v>
      </c>
      <c r="B888" s="12">
        <f>E887*(2*('OHL indexes'!C890/'OHL indexes'!B889-1)+1)</f>
        <v>1548917876.306073</v>
      </c>
      <c r="C888" s="12">
        <f>E887*(2*('OHL indexes'!D890/'OHL indexes'!B889-1)+1)</f>
        <v>1674339097.9967709</v>
      </c>
      <c r="D888" s="12">
        <f>E887*(2*('OHL indexes'!E890/'OHL indexes'!B889-1)+1)</f>
        <v>1532101163.8231854</v>
      </c>
      <c r="E888" s="12">
        <f>Master!AD892</f>
        <v>1631372429.8157928</v>
      </c>
    </row>
    <row r="889" spans="1:5" x14ac:dyDescent="0.25">
      <c r="A889" s="1">
        <f>'OHL indexes'!A891</f>
        <v>39358</v>
      </c>
      <c r="B889" s="12">
        <f>E888*(2*('OHL indexes'!C891/'OHL indexes'!B890-1)+1)</f>
        <v>1664329475.9783516</v>
      </c>
      <c r="C889" s="12">
        <f>E888*(2*('OHL indexes'!D891/'OHL indexes'!B890-1)+1)</f>
        <v>1708272023.497648</v>
      </c>
      <c r="D889" s="12">
        <f>E888*(2*('OHL indexes'!E891/'OHL indexes'!B890-1)+1)</f>
        <v>1649118364.7979877</v>
      </c>
      <c r="E889" s="12">
        <f>Master!AD893</f>
        <v>1671878494.5493922</v>
      </c>
    </row>
    <row r="890" spans="1:5" x14ac:dyDescent="0.25">
      <c r="A890" s="1">
        <f>'OHL indexes'!A892</f>
        <v>39359</v>
      </c>
      <c r="B890" s="12">
        <f>E889*(2*('OHL indexes'!C892/'OHL indexes'!B891-1)+1)</f>
        <v>1647213481.0714951</v>
      </c>
      <c r="C890" s="12">
        <f>E889*(2*('OHL indexes'!D892/'OHL indexes'!B891-1)+1)</f>
        <v>1702858725.9195929</v>
      </c>
      <c r="D890" s="12">
        <f>E889*(2*('OHL indexes'!E892/'OHL indexes'!B891-1)+1)</f>
        <v>1618708310.3365831</v>
      </c>
      <c r="E890" s="12">
        <f>Master!AD894</f>
        <v>1699131796.3032463</v>
      </c>
    </row>
    <row r="891" spans="1:5" x14ac:dyDescent="0.25">
      <c r="A891" s="1">
        <f>'OHL indexes'!A893</f>
        <v>39360</v>
      </c>
      <c r="B891" s="12">
        <f>E890*(2*('OHL indexes'!C893/'OHL indexes'!B892-1)+1)</f>
        <v>1613291158.4152052</v>
      </c>
      <c r="C891" s="12">
        <f>E890*(2*('OHL indexes'!D893/'OHL indexes'!B892-1)+1)</f>
        <v>1613291158.4152052</v>
      </c>
      <c r="D891" s="12">
        <f>E890*(2*('OHL indexes'!E893/'OHL indexes'!B892-1)+1)</f>
        <v>1473542405.2634368</v>
      </c>
      <c r="E891" s="12">
        <f>Master!AD895</f>
        <v>1517098018.4524775</v>
      </c>
    </row>
    <row r="892" spans="1:5" x14ac:dyDescent="0.25">
      <c r="A892" s="1">
        <f>'OHL indexes'!A894</f>
        <v>39363</v>
      </c>
      <c r="B892" s="12">
        <f>E891*(2*('OHL indexes'!C894/'OHL indexes'!B893-1)+1)</f>
        <v>1522827012.2468631</v>
      </c>
      <c r="C892" s="12">
        <f>E891*(2*('OHL indexes'!D894/'OHL indexes'!B893-1)+1)</f>
        <v>1594482211.7201283</v>
      </c>
      <c r="D892" s="12">
        <f>E891*(2*('OHL indexes'!E894/'OHL indexes'!B893-1)+1)</f>
        <v>1522827012.2468631</v>
      </c>
      <c r="E892" s="12">
        <f>Master!AD896</f>
        <v>1557367456.3851407</v>
      </c>
    </row>
    <row r="893" spans="1:5" x14ac:dyDescent="0.25">
      <c r="A893" s="1">
        <f>'OHL indexes'!A895</f>
        <v>39364</v>
      </c>
      <c r="B893" s="12">
        <f>E892*(2*('OHL indexes'!C895/'OHL indexes'!B894-1)+1)</f>
        <v>1513376193.869961</v>
      </c>
      <c r="C893" s="12">
        <f>E892*(2*('OHL indexes'!D895/'OHL indexes'!B894-1)+1)</f>
        <v>1527062575.7539771</v>
      </c>
      <c r="D893" s="12">
        <f>E892*(2*('OHL indexes'!E895/'OHL indexes'!B894-1)+1)</f>
        <v>1387105505.7005496</v>
      </c>
      <c r="E893" s="12">
        <f>Master!AD897</f>
        <v>1402373550.3187909</v>
      </c>
    </row>
    <row r="894" spans="1:5" x14ac:dyDescent="0.25">
      <c r="A894" s="1">
        <f>'OHL indexes'!A896</f>
        <v>39365</v>
      </c>
      <c r="B894" s="12">
        <f>E893*(2*('OHL indexes'!C896/'OHL indexes'!B895-1)+1)</f>
        <v>1400836273.0547247</v>
      </c>
      <c r="C894" s="12">
        <f>E893*(2*('OHL indexes'!D896/'OHL indexes'!B895-1)+1)</f>
        <v>1467323139.2915425</v>
      </c>
      <c r="D894" s="12">
        <f>E893*(2*('OHL indexes'!E896/'OHL indexes'!B895-1)+1)</f>
        <v>1396224441.2625263</v>
      </c>
      <c r="E894" s="12">
        <f>Master!AD898</f>
        <v>1409627876.3914218</v>
      </c>
    </row>
    <row r="895" spans="1:5" x14ac:dyDescent="0.25">
      <c r="A895" s="1">
        <f>'OHL indexes'!A897</f>
        <v>39366</v>
      </c>
      <c r="B895" s="12">
        <f>E894*(2*('OHL indexes'!C897/'OHL indexes'!B896-1)+1)</f>
        <v>1384749300.8822351</v>
      </c>
      <c r="C895" s="12">
        <f>E894*(2*('OHL indexes'!D897/'OHL indexes'!B896-1)+1)</f>
        <v>1614491489.461261</v>
      </c>
      <c r="D895" s="12">
        <f>E894*(2*('OHL indexes'!E897/'OHL indexes'!B896-1)+1)</f>
        <v>1334070832.6539125</v>
      </c>
      <c r="E895" s="12">
        <f>Master!AD899</f>
        <v>1592016573.7369506</v>
      </c>
    </row>
    <row r="896" spans="1:5" x14ac:dyDescent="0.25">
      <c r="A896" s="1">
        <f>'OHL indexes'!A898</f>
        <v>39367</v>
      </c>
      <c r="B896" s="12">
        <f>E895*(2*('OHL indexes'!C898/'OHL indexes'!B897-1)+1)</f>
        <v>1567579592.645576</v>
      </c>
      <c r="C896" s="12">
        <f>E895*(2*('OHL indexes'!D898/'OHL indexes'!B897-1)+1)</f>
        <v>1597942996.7114782</v>
      </c>
      <c r="D896" s="12">
        <f>E895*(2*('OHL indexes'!E898/'OHL indexes'!B897-1)+1)</f>
        <v>1455705119.6864603</v>
      </c>
      <c r="E896" s="12">
        <f>Master!AD900</f>
        <v>1529532733.211411</v>
      </c>
    </row>
    <row r="897" spans="1:5" x14ac:dyDescent="0.25">
      <c r="A897" s="1">
        <f>'OHL indexes'!A899</f>
        <v>39370</v>
      </c>
      <c r="B897" s="12">
        <f>E896*(2*('OHL indexes'!C899/'OHL indexes'!B898-1)+1)</f>
        <v>1529532733.211411</v>
      </c>
      <c r="C897" s="12">
        <f>E896*(2*('OHL indexes'!D899/'OHL indexes'!B898-1)+1)</f>
        <v>1720684494.2998233</v>
      </c>
      <c r="D897" s="12">
        <f>E896*(2*('OHL indexes'!E899/'OHL indexes'!B898-1)+1)</f>
        <v>1527630774.9356503</v>
      </c>
      <c r="E897" s="12">
        <f>Master!AD901</f>
        <v>1685643892.8521864</v>
      </c>
    </row>
    <row r="898" spans="1:5" x14ac:dyDescent="0.25">
      <c r="A898" s="1">
        <f>'OHL indexes'!A900</f>
        <v>39371</v>
      </c>
      <c r="B898" s="12">
        <f>E897*(2*('OHL indexes'!C900/'OHL indexes'!B899-1)+1)</f>
        <v>1714803586.0688841</v>
      </c>
      <c r="C898" s="12">
        <f>E897*(2*('OHL indexes'!D900/'OHL indexes'!B899-1)+1)</f>
        <v>1849254457.8308849</v>
      </c>
      <c r="D898" s="12">
        <f>E897*(2*('OHL indexes'!E900/'OHL indexes'!B899-1)+1)</f>
        <v>1711324801.4327288</v>
      </c>
      <c r="E898" s="12">
        <f>Master!AD902</f>
        <v>1837512225.1647377</v>
      </c>
    </row>
    <row r="899" spans="1:5" x14ac:dyDescent="0.25">
      <c r="A899" s="1">
        <f>'OHL indexes'!A901</f>
        <v>39372</v>
      </c>
      <c r="B899" s="12">
        <f>E898*(2*('OHL indexes'!C901/'OHL indexes'!B900-1)+1)</f>
        <v>1694508525.2222164</v>
      </c>
      <c r="C899" s="12">
        <f>E898*(2*('OHL indexes'!D901/'OHL indexes'!B900-1)+1)</f>
        <v>1884031514.7875891</v>
      </c>
      <c r="D899" s="12">
        <f>E898*(2*('OHL indexes'!E901/'OHL indexes'!B900-1)+1)</f>
        <v>1679002285.3893554</v>
      </c>
      <c r="E899" s="12">
        <f>Master!AD903</f>
        <v>1792655606.8626325</v>
      </c>
    </row>
    <row r="900" spans="1:5" x14ac:dyDescent="0.25">
      <c r="A900" s="1">
        <f>'OHL indexes'!A902</f>
        <v>39373</v>
      </c>
      <c r="B900" s="12">
        <f>E899*(2*('OHL indexes'!C902/'OHL indexes'!B901-1)+1)</f>
        <v>1856923586.1065118</v>
      </c>
      <c r="C900" s="12">
        <f>E899*(2*('OHL indexes'!D902/'OHL indexes'!B901-1)+1)</f>
        <v>1896750455.9967642</v>
      </c>
      <c r="D900" s="12">
        <f>E899*(2*('OHL indexes'!E902/'OHL indexes'!B901-1)+1)</f>
        <v>1770188950.8975418</v>
      </c>
      <c r="E900" s="12">
        <f>Master!AD904</f>
        <v>1795658909.212306</v>
      </c>
    </row>
    <row r="901" spans="1:5" x14ac:dyDescent="0.25">
      <c r="A901" s="1">
        <f>'OHL indexes'!A903</f>
        <v>39374</v>
      </c>
      <c r="B901" s="12">
        <f>E900*(2*('OHL indexes'!C903/'OHL indexes'!B902-1)+1)</f>
        <v>1832395935.176306</v>
      </c>
      <c r="C901" s="12">
        <f>E900*(2*('OHL indexes'!D903/'OHL indexes'!B902-1)+1)</f>
        <v>2073471188.8008175</v>
      </c>
      <c r="D901" s="12">
        <f>E900*(2*('OHL indexes'!E903/'OHL indexes'!B902-1)+1)</f>
        <v>1832395935.176306</v>
      </c>
      <c r="E901" s="12">
        <f>Master!AD905</f>
        <v>2041709213.7019563</v>
      </c>
    </row>
    <row r="902" spans="1:5" x14ac:dyDescent="0.25">
      <c r="A902" s="1">
        <f>'OHL indexes'!A904</f>
        <v>39377</v>
      </c>
      <c r="B902" s="12">
        <f>E901*(2*('OHL indexes'!C904/'OHL indexes'!B903-1)+1)</f>
        <v>2152142543.9752545</v>
      </c>
      <c r="C902" s="12">
        <f>E901*(2*('OHL indexes'!D904/'OHL indexes'!B903-1)+1)</f>
        <v>2182471621.707253</v>
      </c>
      <c r="D902" s="12">
        <f>E901*(2*('OHL indexes'!E904/'OHL indexes'!B903-1)+1)</f>
        <v>1900293407.2436919</v>
      </c>
      <c r="E902" s="12">
        <f>Master!AD906</f>
        <v>1986219345.5675952</v>
      </c>
    </row>
    <row r="903" spans="1:5" x14ac:dyDescent="0.25">
      <c r="A903" s="1">
        <f>'OHL indexes'!A905</f>
        <v>39378</v>
      </c>
      <c r="B903" s="12">
        <f>E902*(2*('OHL indexes'!C905/'OHL indexes'!B904-1)+1)</f>
        <v>1902921333.2227285</v>
      </c>
      <c r="C903" s="12">
        <f>E902*(2*('OHL indexes'!D905/'OHL indexes'!B904-1)+1)</f>
        <v>1940165394.7030692</v>
      </c>
      <c r="D903" s="12">
        <f>E902*(2*('OHL indexes'!E905/'OHL indexes'!B904-1)+1)</f>
        <v>1817117099.9979093</v>
      </c>
      <c r="E903" s="12">
        <f>Master!AD907</f>
        <v>1864754867.5698073</v>
      </c>
    </row>
    <row r="904" spans="1:5" x14ac:dyDescent="0.25">
      <c r="A904" s="1">
        <f>'OHL indexes'!A906</f>
        <v>39379</v>
      </c>
      <c r="B904" s="12">
        <f>E903*(2*('OHL indexes'!C906/'OHL indexes'!B905-1)+1)</f>
        <v>1904315933.8005254</v>
      </c>
      <c r="C904" s="12">
        <f>E903*(2*('OHL indexes'!D906/'OHL indexes'!B905-1)+1)</f>
        <v>2067419067.2014985</v>
      </c>
      <c r="D904" s="12">
        <f>E903*(2*('OHL indexes'!E906/'OHL indexes'!B905-1)+1)</f>
        <v>1873430560.0673327</v>
      </c>
      <c r="E904" s="12">
        <f>Master!AD908</f>
        <v>1938953462.8151591</v>
      </c>
    </row>
    <row r="905" spans="1:5" x14ac:dyDescent="0.25">
      <c r="A905" s="1">
        <f>'OHL indexes'!A907</f>
        <v>39380</v>
      </c>
      <c r="B905" s="12">
        <f>E904*(2*('OHL indexes'!C907/'OHL indexes'!B906-1)+1)</f>
        <v>1914309615.0870483</v>
      </c>
      <c r="C905" s="12">
        <f>E904*(2*('OHL indexes'!D907/'OHL indexes'!B906-1)+1)</f>
        <v>1994897511.3006029</v>
      </c>
      <c r="D905" s="12">
        <f>E904*(2*('OHL indexes'!E907/'OHL indexes'!B906-1)+1)</f>
        <v>1868138056.505954</v>
      </c>
      <c r="E905" s="12">
        <f>Master!AD909</f>
        <v>1903198686.1938598</v>
      </c>
    </row>
    <row r="906" spans="1:5" x14ac:dyDescent="0.25">
      <c r="A906" s="1">
        <f>'OHL indexes'!A908</f>
        <v>39381</v>
      </c>
      <c r="B906" s="12">
        <f>E905*(2*('OHL indexes'!C908/'OHL indexes'!B907-1)+1)</f>
        <v>1827005941.3123612</v>
      </c>
      <c r="C906" s="12">
        <f>E905*(2*('OHL indexes'!D908/'OHL indexes'!B907-1)+1)</f>
        <v>1885658770.8976173</v>
      </c>
      <c r="D906" s="12">
        <f>E905*(2*('OHL indexes'!E908/'OHL indexes'!B907-1)+1)</f>
        <v>1731870896.8676453</v>
      </c>
      <c r="E906" s="12">
        <f>Master!AD910</f>
        <v>1747948670.8779287</v>
      </c>
    </row>
    <row r="907" spans="1:5" x14ac:dyDescent="0.25">
      <c r="A907" s="1">
        <f>'OHL indexes'!A909</f>
        <v>39384</v>
      </c>
      <c r="B907" s="12">
        <f>E906*(2*('OHL indexes'!C909/'OHL indexes'!B908-1)+1)</f>
        <v>1715723990.8517334</v>
      </c>
      <c r="C907" s="12">
        <f>E906*(2*('OHL indexes'!D909/'OHL indexes'!B908-1)+1)</f>
        <v>1738818354.0902548</v>
      </c>
      <c r="D907" s="12">
        <f>E906*(2*('OHL indexes'!E909/'OHL indexes'!B908-1)+1)</f>
        <v>1673563556.8223023</v>
      </c>
      <c r="E907" s="12">
        <f>Master!AD911</f>
        <v>1688296599.1052136</v>
      </c>
    </row>
    <row r="908" spans="1:5" x14ac:dyDescent="0.25">
      <c r="A908" s="1">
        <f>'OHL indexes'!A910</f>
        <v>39385</v>
      </c>
      <c r="B908" s="12">
        <f>E907*(2*('OHL indexes'!C910/'OHL indexes'!B909-1)+1)</f>
        <v>1737116056.5784779</v>
      </c>
      <c r="C908" s="12">
        <f>E907*(2*('OHL indexes'!D910/'OHL indexes'!B909-1)+1)</f>
        <v>1861899774.435956</v>
      </c>
      <c r="D908" s="12">
        <f>E907*(2*('OHL indexes'!E910/'OHL indexes'!B909-1)+1)</f>
        <v>1697586124.8992248</v>
      </c>
      <c r="E908" s="12">
        <f>Master!AD912</f>
        <v>1804256572.4384391</v>
      </c>
    </row>
    <row r="909" spans="1:5" x14ac:dyDescent="0.25">
      <c r="A909" s="1">
        <f>'OHL indexes'!A911</f>
        <v>39386</v>
      </c>
      <c r="B909" s="12">
        <f>E908*(2*('OHL indexes'!C911/'OHL indexes'!B910-1)+1)</f>
        <v>1750890509.8190992</v>
      </c>
      <c r="C909" s="12">
        <f>E908*(2*('OHL indexes'!D911/'OHL indexes'!B910-1)+1)</f>
        <v>1793039190.887105</v>
      </c>
      <c r="D909" s="12">
        <f>E908*(2*('OHL indexes'!E911/'OHL indexes'!B910-1)+1)</f>
        <v>1470802321.6546214</v>
      </c>
      <c r="E909" s="12">
        <f>Master!AD913</f>
        <v>1519358737.2759552</v>
      </c>
    </row>
    <row r="910" spans="1:5" x14ac:dyDescent="0.25">
      <c r="A910" s="1">
        <f>'OHL indexes'!A912</f>
        <v>39387</v>
      </c>
      <c r="B910" s="12">
        <f>E909*(2*('OHL indexes'!C912/'OHL indexes'!B911-1)+1)</f>
        <v>1614337837.6815205</v>
      </c>
      <c r="C910" s="12">
        <f>E909*(2*('OHL indexes'!D912/'OHL indexes'!B911-1)+1)</f>
        <v>1969394240.9292459</v>
      </c>
      <c r="D910" s="12">
        <f>E909*(2*('OHL indexes'!E912/'OHL indexes'!B911-1)+1)</f>
        <v>1614337837.6815205</v>
      </c>
      <c r="E910" s="12">
        <f>Master!AD914</f>
        <v>1950419527.6217599</v>
      </c>
    </row>
    <row r="911" spans="1:5" x14ac:dyDescent="0.25">
      <c r="A911" s="1">
        <f>'OHL indexes'!A913</f>
        <v>39388</v>
      </c>
      <c r="B911" s="12">
        <f>E910*(2*('OHL indexes'!C913/'OHL indexes'!B912-1)+1)</f>
        <v>1843876389.4677737</v>
      </c>
      <c r="C911" s="12">
        <f>E910*(2*('OHL indexes'!D913/'OHL indexes'!B912-1)+1)</f>
        <v>2221271566.7769361</v>
      </c>
      <c r="D911" s="12">
        <f>E910*(2*('OHL indexes'!E913/'OHL indexes'!B912-1)+1)</f>
        <v>1843876389.4677737</v>
      </c>
      <c r="E911" s="12">
        <f>Master!AD915</f>
        <v>2060237728.2873304</v>
      </c>
    </row>
    <row r="912" spans="1:5" x14ac:dyDescent="0.25">
      <c r="A912" s="1">
        <f>'OHL indexes'!A914</f>
        <v>39391</v>
      </c>
      <c r="B912" s="12">
        <f>E911*(2*('OHL indexes'!C914/'OHL indexes'!B913-1)+1)</f>
        <v>2182920786.5843148</v>
      </c>
      <c r="C912" s="12">
        <f>E911*(2*('OHL indexes'!D914/'OHL indexes'!B913-1)+1)</f>
        <v>2304172205.7595716</v>
      </c>
      <c r="D912" s="12">
        <f>E911*(2*('OHL indexes'!E914/'OHL indexes'!B913-1)+1)</f>
        <v>2132172853.6273451</v>
      </c>
      <c r="E912" s="12">
        <f>Master!AD916</f>
        <v>2220631839.5333948</v>
      </c>
    </row>
    <row r="913" spans="1:5" x14ac:dyDescent="0.25">
      <c r="A913" s="1">
        <f>'OHL indexes'!A915</f>
        <v>39392</v>
      </c>
      <c r="B913" s="12">
        <f>E912*(2*('OHL indexes'!C915/'OHL indexes'!B914-1)+1)</f>
        <v>2109021288.1010356</v>
      </c>
      <c r="C913" s="12">
        <f>E912*(2*('OHL indexes'!D915/'OHL indexes'!B914-1)+1)</f>
        <v>2179715058.3857107</v>
      </c>
      <c r="D913" s="12">
        <f>E912*(2*('OHL indexes'!E915/'OHL indexes'!B914-1)+1)</f>
        <v>1967929341.946491</v>
      </c>
      <c r="E913" s="12">
        <f>Master!AD917</f>
        <v>1995932270.7477174</v>
      </c>
    </row>
    <row r="914" spans="1:5" x14ac:dyDescent="0.25">
      <c r="A914" s="1">
        <f>'OHL indexes'!A916</f>
        <v>39393</v>
      </c>
      <c r="B914" s="12">
        <f>E913*(2*('OHL indexes'!C916/'OHL indexes'!B915-1)+1)</f>
        <v>2214385443.1078248</v>
      </c>
      <c r="C914" s="12">
        <f>E913*(2*('OHL indexes'!D916/'OHL indexes'!B915-1)+1)</f>
        <v>2498163750.8595672</v>
      </c>
      <c r="D914" s="12">
        <f>E913*(2*('OHL indexes'!E916/'OHL indexes'!B915-1)+1)</f>
        <v>2122367960.3712664</v>
      </c>
      <c r="E914" s="12">
        <f>Master!AD918</f>
        <v>2433810475.2199788</v>
      </c>
    </row>
    <row r="915" spans="1:5" x14ac:dyDescent="0.25">
      <c r="A915" s="1">
        <f>'OHL indexes'!A917</f>
        <v>39394</v>
      </c>
      <c r="B915" s="12">
        <f>E914*(2*('OHL indexes'!C917/'OHL indexes'!B916-1)+1)</f>
        <v>2416058530.9736247</v>
      </c>
      <c r="C915" s="12">
        <f>E914*(2*('OHL indexes'!D917/'OHL indexes'!B916-1)+1)</f>
        <v>2784683974.5110965</v>
      </c>
      <c r="D915" s="12">
        <f>E914*(2*('OHL indexes'!E917/'OHL indexes'!B916-1)+1)</f>
        <v>2314176918.2110085</v>
      </c>
      <c r="E915" s="12">
        <f>Master!AD919</f>
        <v>2412889448.8647695</v>
      </c>
    </row>
    <row r="916" spans="1:5" x14ac:dyDescent="0.25">
      <c r="A916" s="1">
        <f>'OHL indexes'!A918</f>
        <v>39395</v>
      </c>
      <c r="B916" s="12">
        <f>E915*(2*('OHL indexes'!C918/'OHL indexes'!B917-1)+1)</f>
        <v>2495065594.248981</v>
      </c>
      <c r="C916" s="12">
        <f>E915*(2*('OHL indexes'!D918/'OHL indexes'!B917-1)+1)</f>
        <v>2712996996.5186615</v>
      </c>
      <c r="D916" s="12">
        <f>E915*(2*('OHL indexes'!E918/'OHL indexes'!B917-1)+1)</f>
        <v>2470005248.7868819</v>
      </c>
      <c r="E916" s="12">
        <f>Master!AD920</f>
        <v>2689768017.9332099</v>
      </c>
    </row>
    <row r="917" spans="1:5" x14ac:dyDescent="0.25">
      <c r="A917" s="1">
        <f>'OHL indexes'!A919</f>
        <v>39398</v>
      </c>
      <c r="B917" s="12">
        <f>E916*(2*('OHL indexes'!C919/'OHL indexes'!B918-1)+1)</f>
        <v>2652536528.3775053</v>
      </c>
      <c r="C917" s="12">
        <f>E916*(2*('OHL indexes'!D919/'OHL indexes'!B918-1)+1)</f>
        <v>2806005660.7064533</v>
      </c>
      <c r="D917" s="12">
        <f>E916*(2*('OHL indexes'!E919/'OHL indexes'!B918-1)+1)</f>
        <v>2557469956.1989307</v>
      </c>
      <c r="E917" s="12">
        <f>Master!AD921</f>
        <v>2768980653.9110613</v>
      </c>
    </row>
    <row r="918" spans="1:5" x14ac:dyDescent="0.25">
      <c r="A918" s="1">
        <f>'OHL indexes'!A920</f>
        <v>39399</v>
      </c>
      <c r="B918" s="12">
        <f>E917*(2*('OHL indexes'!C920/'OHL indexes'!B919-1)+1)</f>
        <v>2596661098.5973039</v>
      </c>
      <c r="C918" s="12">
        <f>E917*(2*('OHL indexes'!D920/'OHL indexes'!B919-1)+1)</f>
        <v>2598227095.7878079</v>
      </c>
      <c r="D918" s="12">
        <f>E917*(2*('OHL indexes'!E920/'OHL indexes'!B919-1)+1)</f>
        <v>2271305794.381268</v>
      </c>
      <c r="E918" s="12">
        <f>Master!AD922</f>
        <v>2336083654.5678024</v>
      </c>
    </row>
    <row r="919" spans="1:5" x14ac:dyDescent="0.25">
      <c r="A919" s="1">
        <f>'OHL indexes'!A921</f>
        <v>39400</v>
      </c>
      <c r="B919" s="12">
        <f>E918*(2*('OHL indexes'!C921/'OHL indexes'!B920-1)+1)</f>
        <v>2175858386.115438</v>
      </c>
      <c r="C919" s="12">
        <f>E918*(2*('OHL indexes'!D921/'OHL indexes'!B920-1)+1)</f>
        <v>2478589670.6920199</v>
      </c>
      <c r="D919" s="12">
        <f>E918*(2*('OHL indexes'!E921/'OHL indexes'!B920-1)+1)</f>
        <v>2172842303.4309993</v>
      </c>
      <c r="E919" s="12">
        <f>Master!AD923</f>
        <v>2410271692.3125749</v>
      </c>
    </row>
    <row r="920" spans="1:5" x14ac:dyDescent="0.25">
      <c r="A920" s="1">
        <f>'OHL indexes'!A922</f>
        <v>39401</v>
      </c>
      <c r="B920" s="12">
        <f>E919*(2*('OHL indexes'!C922/'OHL indexes'!B921-1)+1)</f>
        <v>2488552582.4490333</v>
      </c>
      <c r="C920" s="12">
        <f>E919*(2*('OHL indexes'!D922/'OHL indexes'!B921-1)+1)</f>
        <v>2796389900.7611156</v>
      </c>
      <c r="D920" s="12">
        <f>E919*(2*('OHL indexes'!E922/'OHL indexes'!B921-1)+1)</f>
        <v>2421224745.7617483</v>
      </c>
      <c r="E920" s="12">
        <f>Master!AD924</f>
        <v>2724451837.518815</v>
      </c>
    </row>
    <row r="921" spans="1:5" x14ac:dyDescent="0.25">
      <c r="A921" s="1">
        <f>'OHL indexes'!A923</f>
        <v>39402</v>
      </c>
      <c r="B921" s="12">
        <f>E920*(2*('OHL indexes'!C923/'OHL indexes'!B922-1)+1)</f>
        <v>2638364188.1809616</v>
      </c>
      <c r="C921" s="12">
        <f>E920*(2*('OHL indexes'!D923/'OHL indexes'!B922-1)+1)</f>
        <v>2817700097.8687658</v>
      </c>
      <c r="D921" s="12">
        <f>E920*(2*('OHL indexes'!E923/'OHL indexes'!B922-1)+1)</f>
        <v>2560331974.688005</v>
      </c>
      <c r="E921" s="12">
        <f>Master!AD925</f>
        <v>2645923511.6062117</v>
      </c>
    </row>
    <row r="922" spans="1:5" x14ac:dyDescent="0.25">
      <c r="A922" s="1">
        <f>'OHL indexes'!A924</f>
        <v>39405</v>
      </c>
      <c r="B922" s="12">
        <f>E921*(2*('OHL indexes'!C924/'OHL indexes'!B923-1)+1)</f>
        <v>2722845608.3857937</v>
      </c>
      <c r="C922" s="12">
        <f>E921*(2*('OHL indexes'!D924/'OHL indexes'!B923-1)+1)</f>
        <v>2836065629.3798976</v>
      </c>
      <c r="D922" s="12">
        <f>E921*(2*('OHL indexes'!E924/'OHL indexes'!B923-1)+1)</f>
        <v>2676451782.8876147</v>
      </c>
      <c r="E922" s="12">
        <f>Master!AD926</f>
        <v>2725374804.6612067</v>
      </c>
    </row>
    <row r="923" spans="1:5" x14ac:dyDescent="0.25">
      <c r="A923" s="1">
        <f>'OHL indexes'!A925</f>
        <v>39406</v>
      </c>
      <c r="B923" s="12">
        <f>E922*(2*('OHL indexes'!C925/'OHL indexes'!B924-1)+1)</f>
        <v>2682689847.0750008</v>
      </c>
      <c r="C923" s="12">
        <f>E922*(2*('OHL indexes'!D925/'OHL indexes'!B924-1)+1)</f>
        <v>2739251136.8818846</v>
      </c>
      <c r="D923" s="12">
        <f>E922*(2*('OHL indexes'!E925/'OHL indexes'!B924-1)+1)</f>
        <v>2391199711.7613068</v>
      </c>
      <c r="E923" s="12">
        <f>Master!AD927</f>
        <v>2576865113.7676649</v>
      </c>
    </row>
    <row r="924" spans="1:5" x14ac:dyDescent="0.25">
      <c r="A924" s="1">
        <f>'OHL indexes'!A926</f>
        <v>39407</v>
      </c>
      <c r="B924" s="12">
        <f>E923*(2*('OHL indexes'!C926/'OHL indexes'!B925-1)+1)</f>
        <v>2659545183.7646604</v>
      </c>
      <c r="C924" s="12">
        <f>E923*(2*('OHL indexes'!D926/'OHL indexes'!B925-1)+1)</f>
        <v>2797345300.4263177</v>
      </c>
      <c r="D924" s="12">
        <f>E923*(2*('OHL indexes'!E926/'OHL indexes'!B925-1)+1)</f>
        <v>2525682027.1222453</v>
      </c>
      <c r="E924" s="12">
        <f>Master!AD928</f>
        <v>2700794339.9323187</v>
      </c>
    </row>
    <row r="925" spans="1:5" x14ac:dyDescent="0.25">
      <c r="A925" s="1">
        <f>'OHL indexes'!A927</f>
        <v>39409</v>
      </c>
      <c r="B925" s="12">
        <f>E924*(2*('OHL indexes'!C927/'OHL indexes'!B926-1)+1)</f>
        <v>2562074424.180541</v>
      </c>
      <c r="C925" s="12">
        <f>E924*(2*('OHL indexes'!D927/'OHL indexes'!B926-1)+1)</f>
        <v>2611708320.681777</v>
      </c>
      <c r="D925" s="12">
        <f>E924*(2*('OHL indexes'!E927/'OHL indexes'!B926-1)+1)</f>
        <v>2470443128.1986413</v>
      </c>
      <c r="E925" s="12">
        <f>Master!AD929</f>
        <v>2511211197.5138407</v>
      </c>
    </row>
    <row r="926" spans="1:5" x14ac:dyDescent="0.25">
      <c r="A926" s="1">
        <f>'OHL indexes'!A928</f>
        <v>39412</v>
      </c>
      <c r="B926" s="12">
        <f>E925*(2*('OHL indexes'!C928/'OHL indexes'!B927-1)+1)</f>
        <v>2495988309.4473763</v>
      </c>
      <c r="C926" s="12">
        <f>E925*(2*('OHL indexes'!D928/'OHL indexes'!B927-1)+1)</f>
        <v>2789110492.6228571</v>
      </c>
      <c r="D926" s="12">
        <f>E925*(2*('OHL indexes'!E928/'OHL indexes'!B927-1)+1)</f>
        <v>2490061944.5582333</v>
      </c>
      <c r="E926" s="12">
        <f>Master!AD930</f>
        <v>2784742777.980968</v>
      </c>
    </row>
    <row r="927" spans="1:5" x14ac:dyDescent="0.25">
      <c r="A927" s="1">
        <f>'OHL indexes'!A929</f>
        <v>39413</v>
      </c>
      <c r="B927" s="12">
        <f>E926*(2*('OHL indexes'!C929/'OHL indexes'!B928-1)+1)</f>
        <v>2730878600.6953125</v>
      </c>
      <c r="C927" s="12">
        <f>E926*(2*('OHL indexes'!D929/'OHL indexes'!B928-1)+1)</f>
        <v>2796246652.84093</v>
      </c>
      <c r="D927" s="12">
        <f>E926*(2*('OHL indexes'!E929/'OHL indexes'!B928-1)+1)</f>
        <v>2582403444.3758416</v>
      </c>
      <c r="E927" s="12">
        <f>Master!AD931</f>
        <v>2655207788.4526243</v>
      </c>
    </row>
    <row r="928" spans="1:5" x14ac:dyDescent="0.25">
      <c r="A928" s="1">
        <f>'OHL indexes'!A930</f>
        <v>39414</v>
      </c>
      <c r="B928" s="12">
        <f>E927*(2*('OHL indexes'!C930/'OHL indexes'!B929-1)+1)</f>
        <v>2530601225.6579986</v>
      </c>
      <c r="C928" s="12">
        <f>E927*(2*('OHL indexes'!D930/'OHL indexes'!B929-1)+1)</f>
        <v>2530601225.6579986</v>
      </c>
      <c r="D928" s="12">
        <f>E927*(2*('OHL indexes'!E930/'OHL indexes'!B929-1)+1)</f>
        <v>2205911002.3077927</v>
      </c>
      <c r="E928" s="12">
        <f>Master!AD932</f>
        <v>2247510582.2568421</v>
      </c>
    </row>
    <row r="929" spans="1:5" x14ac:dyDescent="0.25">
      <c r="A929" s="1">
        <f>'OHL indexes'!A931</f>
        <v>39415</v>
      </c>
      <c r="B929" s="12">
        <f>E928*(2*('OHL indexes'!C931/'OHL indexes'!B930-1)+1)</f>
        <v>2291870268.1613498</v>
      </c>
      <c r="C929" s="12">
        <f>E928*(2*('OHL indexes'!D931/'OHL indexes'!B930-1)+1)</f>
        <v>2463630565.8623147</v>
      </c>
      <c r="D929" s="12">
        <f>E928*(2*('OHL indexes'!E931/'OHL indexes'!B930-1)+1)</f>
        <v>2207481043.7550364</v>
      </c>
      <c r="E929" s="12">
        <f>Master!AD933</f>
        <v>2293140053.6929445</v>
      </c>
    </row>
    <row r="930" spans="1:5" x14ac:dyDescent="0.25">
      <c r="A930" s="1">
        <f>'OHL indexes'!A932</f>
        <v>39416</v>
      </c>
      <c r="B930" s="12">
        <f>E929*(2*('OHL indexes'!C932/'OHL indexes'!B931-1)+1)</f>
        <v>2150049915.6264982</v>
      </c>
      <c r="C930" s="12">
        <f>E929*(2*('OHL indexes'!D932/'OHL indexes'!B931-1)+1)</f>
        <v>2214303971.5334964</v>
      </c>
      <c r="D930" s="12">
        <f>E929*(2*('OHL indexes'!E932/'OHL indexes'!B931-1)+1)</f>
        <v>2052063899.4471009</v>
      </c>
      <c r="E930" s="12">
        <f>Master!AD934</f>
        <v>2185068262.9173236</v>
      </c>
    </row>
    <row r="931" spans="1:5" x14ac:dyDescent="0.25">
      <c r="A931" s="1">
        <f>'OHL indexes'!A933</f>
        <v>39419</v>
      </c>
      <c r="B931" s="12">
        <f>E930*(2*('OHL indexes'!C933/'OHL indexes'!B932-1)+1)</f>
        <v>2206213727.4787183</v>
      </c>
      <c r="C931" s="12">
        <f>E930*(2*('OHL indexes'!D933/'OHL indexes'!B932-1)+1)</f>
        <v>2254384054.60602</v>
      </c>
      <c r="D931" s="12">
        <f>E930*(2*('OHL indexes'!E933/'OHL indexes'!B932-1)+1)</f>
        <v>2169896295.3155336</v>
      </c>
      <c r="E931" s="12">
        <f>Master!AD935</f>
        <v>2208835373.5567908</v>
      </c>
    </row>
    <row r="932" spans="1:5" x14ac:dyDescent="0.25">
      <c r="A932" s="1">
        <f>'OHL indexes'!A934</f>
        <v>39420</v>
      </c>
      <c r="B932" s="12">
        <f>E931*(2*('OHL indexes'!C934/'OHL indexes'!B933-1)+1)</f>
        <v>2275052053.2489753</v>
      </c>
      <c r="C932" s="12">
        <f>E931*(2*('OHL indexes'!D934/'OHL indexes'!B933-1)+1)</f>
        <v>2284770257.8666086</v>
      </c>
      <c r="D932" s="12">
        <f>E931*(2*('OHL indexes'!E934/'OHL indexes'!B933-1)+1)</f>
        <v>2170534214.1814117</v>
      </c>
      <c r="E932" s="12">
        <f>Master!AD936</f>
        <v>2249251880.895278</v>
      </c>
    </row>
    <row r="933" spans="1:5" x14ac:dyDescent="0.25">
      <c r="A933" s="1">
        <f>'OHL indexes'!A935</f>
        <v>39421</v>
      </c>
      <c r="B933" s="12">
        <f>E932*(2*('OHL indexes'!C935/'OHL indexes'!B934-1)+1)</f>
        <v>2143867176.5119736</v>
      </c>
      <c r="C933" s="12">
        <f>E932*(2*('OHL indexes'!D935/'OHL indexes'!B934-1)+1)</f>
        <v>2161447298.8989954</v>
      </c>
      <c r="D933" s="12">
        <f>E932*(2*('OHL indexes'!E935/'OHL indexes'!B934-1)+1)</f>
        <v>1944048804.5435467</v>
      </c>
      <c r="E933" s="12">
        <f>Master!AD937</f>
        <v>2036684573.7587657</v>
      </c>
    </row>
    <row r="934" spans="1:5" x14ac:dyDescent="0.25">
      <c r="A934" s="1">
        <f>'OHL indexes'!A936</f>
        <v>39422</v>
      </c>
      <c r="B934" s="12">
        <f>E933*(2*('OHL indexes'!C936/'OHL indexes'!B935-1)+1)</f>
        <v>2083974971.7276449</v>
      </c>
      <c r="C934" s="12">
        <f>E933*(2*('OHL indexes'!D936/'OHL indexes'!B935-1)+1)</f>
        <v>2087346338.8939681</v>
      </c>
      <c r="D934" s="12">
        <f>E933*(2*('OHL indexes'!E936/'OHL indexes'!B935-1)+1)</f>
        <v>1785925796.4858835</v>
      </c>
      <c r="E934" s="12">
        <f>Master!AD938</f>
        <v>1830603335.7142341</v>
      </c>
    </row>
    <row r="935" spans="1:5" x14ac:dyDescent="0.25">
      <c r="A935" s="1">
        <f>'OHL indexes'!A937</f>
        <v>39423</v>
      </c>
      <c r="B935" s="12">
        <f>E934*(2*('OHL indexes'!C937/'OHL indexes'!B936-1)+1)</f>
        <v>1779086546.6029556</v>
      </c>
      <c r="C935" s="12">
        <f>E934*(2*('OHL indexes'!D937/'OHL indexes'!B936-1)+1)</f>
        <v>1904395114.9307981</v>
      </c>
      <c r="D935" s="12">
        <f>E934*(2*('OHL indexes'!E937/'OHL indexes'!B936-1)+1)</f>
        <v>1768078086.6523883</v>
      </c>
      <c r="E935" s="12">
        <f>Master!AD939</f>
        <v>1882400717.14551</v>
      </c>
    </row>
    <row r="936" spans="1:5" x14ac:dyDescent="0.25">
      <c r="A936" s="1">
        <f>'OHL indexes'!A938</f>
        <v>39426</v>
      </c>
      <c r="B936" s="12">
        <f>E935*(2*('OHL indexes'!C938/'OHL indexes'!B937-1)+1)</f>
        <v>1880314174.2613983</v>
      </c>
      <c r="C936" s="12">
        <f>E935*(2*('OHL indexes'!D938/'OHL indexes'!B937-1)+1)</f>
        <v>1880314174.2613983</v>
      </c>
      <c r="D936" s="12">
        <f>E935*(2*('OHL indexes'!E938/'OHL indexes'!B937-1)+1)</f>
        <v>1767464593.0170386</v>
      </c>
      <c r="E936" s="12">
        <f>Master!AD940</f>
        <v>1803710886.5357232</v>
      </c>
    </row>
    <row r="937" spans="1:5" x14ac:dyDescent="0.25">
      <c r="A937" s="1">
        <f>'OHL indexes'!A939</f>
        <v>39427</v>
      </c>
      <c r="B937" s="12">
        <f>E936*(2*('OHL indexes'!C939/'OHL indexes'!B938-1)+1)</f>
        <v>1828373853.9803441</v>
      </c>
      <c r="C937" s="12">
        <f>E936*(2*('OHL indexes'!D939/'OHL indexes'!B938-1)+1)</f>
        <v>2011355665.8019588</v>
      </c>
      <c r="D937" s="12">
        <f>E936*(2*('OHL indexes'!E939/'OHL indexes'!B938-1)+1)</f>
        <v>1738451160.3554282</v>
      </c>
      <c r="E937" s="12">
        <f>Master!AD941</f>
        <v>1996117304.142597</v>
      </c>
    </row>
    <row r="938" spans="1:5" x14ac:dyDescent="0.25">
      <c r="A938" s="1">
        <f>'OHL indexes'!A940</f>
        <v>39428</v>
      </c>
      <c r="B938" s="12">
        <f>E937*(2*('OHL indexes'!C940/'OHL indexes'!B939-1)+1)</f>
        <v>1817624392.8844609</v>
      </c>
      <c r="C938" s="12">
        <f>E937*(2*('OHL indexes'!D940/'OHL indexes'!B939-1)+1)</f>
        <v>2025791958.6947322</v>
      </c>
      <c r="D938" s="12">
        <f>E937*(2*('OHL indexes'!E940/'OHL indexes'!B939-1)+1)</f>
        <v>1710653309.5707505</v>
      </c>
      <c r="E938" s="12">
        <f>Master!AD942</f>
        <v>1944964640.4011719</v>
      </c>
    </row>
    <row r="939" spans="1:5" x14ac:dyDescent="0.25">
      <c r="A939" s="1">
        <f>'OHL indexes'!A941</f>
        <v>39429</v>
      </c>
      <c r="B939" s="12">
        <f>E938*(2*('OHL indexes'!C941/'OHL indexes'!B940-1)+1)</f>
        <v>2022473143.229353</v>
      </c>
      <c r="C939" s="12">
        <f>E938*(2*('OHL indexes'!D941/'OHL indexes'!B940-1)+1)</f>
        <v>2096486214.9529283</v>
      </c>
      <c r="D939" s="12">
        <f>E938*(2*('OHL indexes'!E941/'OHL indexes'!B940-1)+1)</f>
        <v>1935527088.1652553</v>
      </c>
      <c r="E939" s="12">
        <f>Master!AD943</f>
        <v>1964559364.5704689</v>
      </c>
    </row>
    <row r="940" spans="1:5" x14ac:dyDescent="0.25">
      <c r="A940" s="1">
        <f>'OHL indexes'!A942</f>
        <v>39430</v>
      </c>
      <c r="B940" s="12">
        <f>E939*(2*('OHL indexes'!C942/'OHL indexes'!B941-1)+1)</f>
        <v>2022185967.6240799</v>
      </c>
      <c r="C940" s="12">
        <f>E939*(2*('OHL indexes'!D942/'OHL indexes'!B941-1)+1)</f>
        <v>2102636599.8895433</v>
      </c>
      <c r="D940" s="12">
        <f>E939*(2*('OHL indexes'!E942/'OHL indexes'!B941-1)+1)</f>
        <v>1953890745.1595356</v>
      </c>
      <c r="E940" s="12">
        <f>Master!AD944</f>
        <v>2079567922.7507715</v>
      </c>
    </row>
    <row r="941" spans="1:5" x14ac:dyDescent="0.25">
      <c r="A941" s="1">
        <f>'OHL indexes'!A943</f>
        <v>39433</v>
      </c>
      <c r="B941" s="12">
        <f>E940*(2*('OHL indexes'!C943/'OHL indexes'!B942-1)+1)</f>
        <v>2161586361.33355</v>
      </c>
      <c r="C941" s="12">
        <f>E940*(2*('OHL indexes'!D943/'OHL indexes'!B942-1)+1)</f>
        <v>2227846169.2538209</v>
      </c>
      <c r="D941" s="12">
        <f>E940*(2*('OHL indexes'!E943/'OHL indexes'!B942-1)+1)</f>
        <v>2102848177.3329818</v>
      </c>
      <c r="E941" s="12">
        <f>Master!AD945</f>
        <v>2219474003.2387104</v>
      </c>
    </row>
    <row r="942" spans="1:5" x14ac:dyDescent="0.25">
      <c r="A942" s="1">
        <f>'OHL indexes'!A944</f>
        <v>39434</v>
      </c>
      <c r="B942" s="12">
        <f>E941*(2*('OHL indexes'!C944/'OHL indexes'!B943-1)+1)</f>
        <v>2143288296.9513631</v>
      </c>
      <c r="C942" s="12">
        <f>E941*(2*('OHL indexes'!D944/'OHL indexes'!B943-1)+1)</f>
        <v>2225001323.0755925</v>
      </c>
      <c r="D942" s="12">
        <f>E941*(2*('OHL indexes'!E944/'OHL indexes'!B943-1)+1)</f>
        <v>2058258521.323981</v>
      </c>
      <c r="E942" s="12">
        <f>Master!AD946</f>
        <v>2062427084.5885065</v>
      </c>
    </row>
    <row r="943" spans="1:5" x14ac:dyDescent="0.25">
      <c r="A943" s="1">
        <f>'OHL indexes'!A945</f>
        <v>39435</v>
      </c>
      <c r="B943" s="12">
        <f>E942*(2*('OHL indexes'!C945/'OHL indexes'!B944-1)+1)</f>
        <v>2054032841.6469221</v>
      </c>
      <c r="C943" s="12">
        <f>E942*(2*('OHL indexes'!D945/'OHL indexes'!B944-1)+1)</f>
        <v>2146367791.7550776</v>
      </c>
      <c r="D943" s="12">
        <f>E942*(2*('OHL indexes'!E945/'OHL indexes'!B944-1)+1)</f>
        <v>1949946410.6870208</v>
      </c>
      <c r="E943" s="12">
        <f>Master!AD947</f>
        <v>2037176205.4307969</v>
      </c>
    </row>
    <row r="944" spans="1:5" x14ac:dyDescent="0.25">
      <c r="A944" s="1">
        <f>'OHL indexes'!A946</f>
        <v>39436</v>
      </c>
      <c r="B944" s="12">
        <f>E943*(2*('OHL indexes'!C946/'OHL indexes'!B945-1)+1)</f>
        <v>1938357719.3107085</v>
      </c>
      <c r="C944" s="12">
        <f>E943*(2*('OHL indexes'!D946/'OHL indexes'!B945-1)+1)</f>
        <v>2099007002.4233985</v>
      </c>
      <c r="D944" s="12">
        <f>E943*(2*('OHL indexes'!E946/'OHL indexes'!B945-1)+1)</f>
        <v>1936040390.8116596</v>
      </c>
      <c r="E944" s="12">
        <f>Master!AD948</f>
        <v>1995115746.0163515</v>
      </c>
    </row>
    <row r="945" spans="1:5" x14ac:dyDescent="0.25">
      <c r="A945" s="1">
        <f>'OHL indexes'!A947</f>
        <v>39437</v>
      </c>
      <c r="B945" s="12">
        <f>E944*(2*('OHL indexes'!C947/'OHL indexes'!B946-1)+1)</f>
        <v>1934746693.0446019</v>
      </c>
      <c r="C945" s="12">
        <f>E944*(2*('OHL indexes'!D947/'OHL indexes'!B946-1)+1)</f>
        <v>1934746693.0446019</v>
      </c>
      <c r="D945" s="12">
        <f>E944*(2*('OHL indexes'!E947/'OHL indexes'!B946-1)+1)</f>
        <v>1814742413.2270279</v>
      </c>
      <c r="E945" s="12">
        <f>Master!AD949</f>
        <v>1823121903.0532475</v>
      </c>
    </row>
    <row r="946" spans="1:5" x14ac:dyDescent="0.25">
      <c r="A946" s="1">
        <f>'OHL indexes'!A948</f>
        <v>39440</v>
      </c>
      <c r="B946" s="12">
        <f>E945*(2*('OHL indexes'!C948/'OHL indexes'!B947-1)+1)</f>
        <v>1823384395.3861983</v>
      </c>
      <c r="C946" s="12">
        <f>E945*(2*('OHL indexes'!D948/'OHL indexes'!B947-1)+1)</f>
        <v>1823384395.3861983</v>
      </c>
      <c r="D946" s="12">
        <f>E945*(2*('OHL indexes'!E948/'OHL indexes'!B947-1)+1)</f>
        <v>1683881847.8923192</v>
      </c>
      <c r="E946" s="12">
        <f>Master!AD950</f>
        <v>1693168995.3731203</v>
      </c>
    </row>
    <row r="947" spans="1:5" x14ac:dyDescent="0.25">
      <c r="A947" s="1">
        <f>'OHL indexes'!A949</f>
        <v>39442</v>
      </c>
      <c r="B947" s="12">
        <f>E946*(2*('OHL indexes'!C949/'OHL indexes'!B948-1)+1)</f>
        <v>1696704386.4479027</v>
      </c>
      <c r="C947" s="12">
        <f>E946*(2*('OHL indexes'!D949/'OHL indexes'!B948-1)+1)</f>
        <v>1782557879.3511062</v>
      </c>
      <c r="D947" s="12">
        <f>E946*(2*('OHL indexes'!E949/'OHL indexes'!B948-1)+1)</f>
        <v>1639973632.1178591</v>
      </c>
      <c r="E947" s="12">
        <f>Master!AD951</f>
        <v>1668815284.2890334</v>
      </c>
    </row>
    <row r="948" spans="1:5" x14ac:dyDescent="0.25">
      <c r="A948" s="1">
        <f>'OHL indexes'!A950</f>
        <v>39443</v>
      </c>
      <c r="B948" s="12">
        <f>E947*(2*('OHL indexes'!C950/'OHL indexes'!B949-1)+1)</f>
        <v>1706844310.1589825</v>
      </c>
      <c r="C948" s="12">
        <f>E947*(2*('OHL indexes'!D950/'OHL indexes'!B949-1)+1)</f>
        <v>1814259466.1977894</v>
      </c>
      <c r="D948" s="12">
        <f>E947*(2*('OHL indexes'!E950/'OHL indexes'!B949-1)+1)</f>
        <v>1677738992.2664797</v>
      </c>
      <c r="E948" s="12">
        <f>Master!AD952</f>
        <v>1775086670.067728</v>
      </c>
    </row>
    <row r="949" spans="1:5" x14ac:dyDescent="0.25">
      <c r="A949" s="1">
        <f>'OHL indexes'!A951</f>
        <v>39444</v>
      </c>
      <c r="B949" s="12">
        <f>E948*(2*('OHL indexes'!C951/'OHL indexes'!B950-1)+1)</f>
        <v>1730297563.7299073</v>
      </c>
      <c r="C949" s="12">
        <f>E948*(2*('OHL indexes'!D951/'OHL indexes'!B950-1)+1)</f>
        <v>1828112975.4755361</v>
      </c>
      <c r="D949" s="12">
        <f>E948*(2*('OHL indexes'!E951/'OHL indexes'!B950-1)+1)</f>
        <v>1730297563.7299073</v>
      </c>
      <c r="E949" s="12">
        <f>Master!AD953</f>
        <v>1794589135.3367352</v>
      </c>
    </row>
    <row r="950" spans="1:5" x14ac:dyDescent="0.25">
      <c r="A950" s="1">
        <f>'OHL indexes'!A952</f>
        <v>39447</v>
      </c>
      <c r="B950" s="12">
        <f>E949*(2*('OHL indexes'!C952/'OHL indexes'!B951-1)+1)</f>
        <v>1796138544.7151363</v>
      </c>
      <c r="C950" s="12">
        <f>E949*(2*('OHL indexes'!D952/'OHL indexes'!B951-1)+1)</f>
        <v>1897370538.1017468</v>
      </c>
      <c r="D950" s="12">
        <f>E949*(2*('OHL indexes'!E952/'OHL indexes'!B951-1)+1)</f>
        <v>1784173453.6214416</v>
      </c>
      <c r="E950" s="12">
        <f>Master!AD954</f>
        <v>1852076807.474153</v>
      </c>
    </row>
    <row r="951" spans="1:5" x14ac:dyDescent="0.25">
      <c r="A951" s="1">
        <f>'OHL indexes'!A953</f>
        <v>39449</v>
      </c>
      <c r="B951" s="12">
        <f>E950*(2*('OHL indexes'!C953/'OHL indexes'!B952-1)+1)</f>
        <v>1834808665.2952263</v>
      </c>
      <c r="C951" s="12">
        <f>E950*(2*('OHL indexes'!D953/'OHL indexes'!B952-1)+1)</f>
        <v>2006620230.5721185</v>
      </c>
      <c r="D951" s="12">
        <f>E950*(2*('OHL indexes'!E953/'OHL indexes'!B952-1)+1)</f>
        <v>1826959361.9502583</v>
      </c>
      <c r="E951" s="12">
        <f>Master!AD955</f>
        <v>1937415975.3470752</v>
      </c>
    </row>
    <row r="952" spans="1:5" x14ac:dyDescent="0.25">
      <c r="A952" s="1">
        <f>'OHL indexes'!A954</f>
        <v>39450</v>
      </c>
      <c r="B952" s="12">
        <f>E951*(2*('OHL indexes'!C954/'OHL indexes'!B953-1)+1)</f>
        <v>1966266604.332984</v>
      </c>
      <c r="C952" s="12">
        <f>E951*(2*('OHL indexes'!D954/'OHL indexes'!B953-1)+1)</f>
        <v>1997521821.7694778</v>
      </c>
      <c r="D952" s="12">
        <f>E951*(2*('OHL indexes'!E954/'OHL indexes'!B953-1)+1)</f>
        <v>1867692883.2276106</v>
      </c>
      <c r="E952" s="12">
        <f>Master!AD956</f>
        <v>1904493569.4444699</v>
      </c>
    </row>
    <row r="953" spans="1:5" x14ac:dyDescent="0.25">
      <c r="A953" s="1">
        <f>'OHL indexes'!A955</f>
        <v>39451</v>
      </c>
      <c r="B953" s="12">
        <f>E952*(2*('OHL indexes'!C955/'OHL indexes'!B954-1)+1)</f>
        <v>1981983721.5823982</v>
      </c>
      <c r="C953" s="12">
        <f>E952*(2*('OHL indexes'!D955/'OHL indexes'!B954-1)+1)</f>
        <v>2105615350.0711458</v>
      </c>
      <c r="D953" s="12">
        <f>E952*(2*('OHL indexes'!E955/'OHL indexes'!B954-1)+1)</f>
        <v>1976347924.3602471</v>
      </c>
      <c r="E953" s="12">
        <f>Master!AD957</f>
        <v>2061869745.0636823</v>
      </c>
    </row>
    <row r="954" spans="1:5" x14ac:dyDescent="0.25">
      <c r="A954" s="1">
        <f>'OHL indexes'!A956</f>
        <v>39454</v>
      </c>
      <c r="B954" s="12">
        <f>E953*(2*('OHL indexes'!C956/'OHL indexes'!B955-1)+1)</f>
        <v>1984617186.8571901</v>
      </c>
      <c r="C954" s="12">
        <f>E953*(2*('OHL indexes'!D956/'OHL indexes'!B955-1)+1)</f>
        <v>2083719876.2357235</v>
      </c>
      <c r="D954" s="12">
        <f>E953*(2*('OHL indexes'!E956/'OHL indexes'!B955-1)+1)</f>
        <v>1943110616.4740925</v>
      </c>
      <c r="E954" s="12">
        <f>Master!AD958</f>
        <v>1976554992.1284575</v>
      </c>
    </row>
    <row r="955" spans="1:5" x14ac:dyDescent="0.25">
      <c r="A955" s="1">
        <f>'OHL indexes'!A957</f>
        <v>39455</v>
      </c>
      <c r="B955" s="12">
        <f>E954*(2*('OHL indexes'!C957/'OHL indexes'!B956-1)+1)</f>
        <v>1928307100.1331444</v>
      </c>
      <c r="C955" s="12">
        <f>E954*(2*('OHL indexes'!D957/'OHL indexes'!B956-1)+1)</f>
        <v>2248887699.4680481</v>
      </c>
      <c r="D955" s="12">
        <f>E954*(2*('OHL indexes'!E957/'OHL indexes'!B956-1)+1)</f>
        <v>1832347695.6118522</v>
      </c>
      <c r="E955" s="12">
        <f>Master!AD959</f>
        <v>2169473262.9638824</v>
      </c>
    </row>
    <row r="956" spans="1:5" x14ac:dyDescent="0.25">
      <c r="A956" s="1">
        <f>'OHL indexes'!A958</f>
        <v>39456</v>
      </c>
      <c r="B956" s="12">
        <f>E955*(2*('OHL indexes'!C958/'OHL indexes'!B957-1)+1)</f>
        <v>2148450976.3142142</v>
      </c>
      <c r="C956" s="12">
        <f>E955*(2*('OHL indexes'!D958/'OHL indexes'!B957-1)+1)</f>
        <v>2296072377.7938409</v>
      </c>
      <c r="D956" s="12">
        <f>E955*(2*('OHL indexes'!E958/'OHL indexes'!B957-1)+1)</f>
        <v>2016713223.2218249</v>
      </c>
      <c r="E956" s="12">
        <f>Master!AD960</f>
        <v>2124461259.1025932</v>
      </c>
    </row>
    <row r="957" spans="1:5" x14ac:dyDescent="0.25">
      <c r="A957" s="1">
        <f>'OHL indexes'!A959</f>
        <v>39457</v>
      </c>
      <c r="B957" s="12">
        <f>E956*(2*('OHL indexes'!C959/'OHL indexes'!B958-1)+1)</f>
        <v>2153988442.4318075</v>
      </c>
      <c r="C957" s="12">
        <f>E956*(2*('OHL indexes'!D959/'OHL indexes'!B958-1)+1)</f>
        <v>2163215144.9003339</v>
      </c>
      <c r="D957" s="12">
        <f>E956*(2*('OHL indexes'!E959/'OHL indexes'!B958-1)+1)</f>
        <v>1893413059.7578266</v>
      </c>
      <c r="E957" s="12">
        <f>Master!AD961</f>
        <v>1986909313.7184546</v>
      </c>
    </row>
    <row r="958" spans="1:5" x14ac:dyDescent="0.25">
      <c r="A958" s="1">
        <f>'OHL indexes'!A960</f>
        <v>39458</v>
      </c>
      <c r="B958" s="12">
        <f>E957*(2*('OHL indexes'!C960/'OHL indexes'!B959-1)+1)</f>
        <v>2035774166.3924639</v>
      </c>
      <c r="C958" s="12">
        <f>E957*(2*('OHL indexes'!D960/'OHL indexes'!B959-1)+1)</f>
        <v>2338844152.0224762</v>
      </c>
      <c r="D958" s="12">
        <f>E957*(2*('OHL indexes'!E960/'OHL indexes'!B959-1)+1)</f>
        <v>1997056297.0264268</v>
      </c>
      <c r="E958" s="12">
        <f>Master!AD962</f>
        <v>2170814179.4306583</v>
      </c>
    </row>
    <row r="959" spans="1:5" x14ac:dyDescent="0.25">
      <c r="A959" s="1">
        <f>'OHL indexes'!A961</f>
        <v>39461</v>
      </c>
      <c r="B959" s="12">
        <f>E958*(2*('OHL indexes'!C961/'OHL indexes'!B960-1)+1)</f>
        <v>2106661540.9312446</v>
      </c>
      <c r="C959" s="12">
        <f>E958*(2*('OHL indexes'!D961/'OHL indexes'!B960-1)+1)</f>
        <v>2108515471.1036193</v>
      </c>
      <c r="D959" s="12">
        <f>E958*(2*('OHL indexes'!E961/'OHL indexes'!B960-1)+1)</f>
        <v>1961112261.6584523</v>
      </c>
      <c r="E959" s="12">
        <f>Master!AD963</f>
        <v>1985200373.2675648</v>
      </c>
    </row>
    <row r="960" spans="1:5" x14ac:dyDescent="0.25">
      <c r="A960" s="1">
        <f>'OHL indexes'!A962</f>
        <v>39462</v>
      </c>
      <c r="B960" s="12">
        <f>E959*(2*('OHL indexes'!C962/'OHL indexes'!B961-1)+1)</f>
        <v>2067597434.2235086</v>
      </c>
      <c r="C960" s="12">
        <f>E959*(2*('OHL indexes'!D962/'OHL indexes'!B961-1)+1)</f>
        <v>2099444534.0877209</v>
      </c>
      <c r="D960" s="12">
        <f>E959*(2*('OHL indexes'!E962/'OHL indexes'!B961-1)+1)</f>
        <v>1978319410.6120086</v>
      </c>
      <c r="E960" s="12">
        <f>Master!AD964</f>
        <v>2012127917.2191517</v>
      </c>
    </row>
    <row r="961" spans="1:5" x14ac:dyDescent="0.25">
      <c r="A961" s="1">
        <f>'OHL indexes'!A963</f>
        <v>39463</v>
      </c>
      <c r="B961" s="12">
        <f>E960*(2*('OHL indexes'!C963/'OHL indexes'!B962-1)+1)</f>
        <v>2037638462.5313458</v>
      </c>
      <c r="C961" s="12">
        <f>E960*(2*('OHL indexes'!D963/'OHL indexes'!B962-1)+1)</f>
        <v>2090253295.8400574</v>
      </c>
      <c r="D961" s="12">
        <f>E960*(2*('OHL indexes'!E963/'OHL indexes'!B962-1)+1)</f>
        <v>1838338695.1487694</v>
      </c>
      <c r="E961" s="12">
        <f>Master!AD965</f>
        <v>1972201738.3972554</v>
      </c>
    </row>
    <row r="962" spans="1:5" x14ac:dyDescent="0.25">
      <c r="A962" s="1">
        <f>'OHL indexes'!A964</f>
        <v>39464</v>
      </c>
      <c r="B962" s="12">
        <f>E961*(2*('OHL indexes'!C964/'OHL indexes'!B963-1)+1)</f>
        <v>1971627910.911921</v>
      </c>
      <c r="C962" s="12">
        <f>E961*(2*('OHL indexes'!D964/'OHL indexes'!B963-1)+1)</f>
        <v>2294528913.8016443</v>
      </c>
      <c r="D962" s="12">
        <f>E961*(2*('OHL indexes'!E964/'OHL indexes'!B963-1)+1)</f>
        <v>1924781812.6609871</v>
      </c>
      <c r="E962" s="12">
        <f>Master!AD966</f>
        <v>2281826088.9039521</v>
      </c>
    </row>
    <row r="963" spans="1:5" x14ac:dyDescent="0.25">
      <c r="A963" s="1">
        <f>'OHL indexes'!A965</f>
        <v>39465</v>
      </c>
      <c r="B963" s="12">
        <f>E962*(2*('OHL indexes'!C965/'OHL indexes'!B964-1)+1)</f>
        <v>2145834483.5899169</v>
      </c>
      <c r="C963" s="12">
        <f>E962*(2*('OHL indexes'!D965/'OHL indexes'!B964-1)+1)</f>
        <v>2410425343.4769359</v>
      </c>
      <c r="D963" s="12">
        <f>E962*(2*('OHL indexes'!E965/'OHL indexes'!B964-1)+1)</f>
        <v>2084384301.833307</v>
      </c>
      <c r="E963" s="12">
        <f>Master!AD967</f>
        <v>2324716812.3110986</v>
      </c>
    </row>
    <row r="964" spans="1:5" x14ac:dyDescent="0.25">
      <c r="A964" s="1">
        <f>'OHL indexes'!A966</f>
        <v>39469</v>
      </c>
      <c r="B964" s="12">
        <f>E963*(2*('OHL indexes'!C966/'OHL indexes'!B965-1)+1)</f>
        <v>3397674829.2003751</v>
      </c>
      <c r="C964" s="12">
        <f>E963*(2*('OHL indexes'!D966/'OHL indexes'!B965-1)+1)</f>
        <v>3476087398.1354933</v>
      </c>
      <c r="D964" s="12">
        <f>E963*(2*('OHL indexes'!E966/'OHL indexes'!B965-1)+1)</f>
        <v>2301846655.1004243</v>
      </c>
      <c r="E964" s="12">
        <f>Master!AD968</f>
        <v>2389116032.2904367</v>
      </c>
    </row>
    <row r="965" spans="1:5" x14ac:dyDescent="0.25">
      <c r="A965" s="1">
        <f>'OHL indexes'!A967</f>
        <v>39470</v>
      </c>
      <c r="B965" s="12">
        <f>E964*(2*('OHL indexes'!C967/'OHL indexes'!B966-1)+1)</f>
        <v>3000599809.3698382</v>
      </c>
      <c r="C965" s="12">
        <f>E964*(2*('OHL indexes'!D967/'OHL indexes'!B966-1)+1)</f>
        <v>3035053985.0378752</v>
      </c>
      <c r="D965" s="12">
        <f>E964*(2*('OHL indexes'!E967/'OHL indexes'!B966-1)+1)</f>
        <v>2152677945.7899384</v>
      </c>
      <c r="E965" s="12">
        <f>Master!AD969</f>
        <v>2165722898.5641842</v>
      </c>
    </row>
    <row r="966" spans="1:5" x14ac:dyDescent="0.25">
      <c r="A966" s="1">
        <f>'OHL indexes'!A968</f>
        <v>39471</v>
      </c>
      <c r="B966" s="12">
        <f>E965*(2*('OHL indexes'!C968/'OHL indexes'!B967-1)+1)</f>
        <v>2112869264.3301132</v>
      </c>
      <c r="C966" s="12">
        <f>E965*(2*('OHL indexes'!D968/'OHL indexes'!B967-1)+1)</f>
        <v>2212101856.8660259</v>
      </c>
      <c r="D966" s="12">
        <f>E965*(2*('OHL indexes'!E968/'OHL indexes'!B967-1)+1)</f>
        <v>2062575372.2229855</v>
      </c>
      <c r="E966" s="12">
        <f>Master!AD970</f>
        <v>2170995412.3278584</v>
      </c>
    </row>
    <row r="967" spans="1:5" x14ac:dyDescent="0.25">
      <c r="A967" s="1">
        <f>'OHL indexes'!A969</f>
        <v>39472</v>
      </c>
      <c r="B967" s="12">
        <f>E966*(2*('OHL indexes'!C969/'OHL indexes'!B968-1)+1)</f>
        <v>2078856889.7798243</v>
      </c>
      <c r="C967" s="12">
        <f>E966*(2*('OHL indexes'!D969/'OHL indexes'!B968-1)+1)</f>
        <v>2256336959.1242709</v>
      </c>
      <c r="D967" s="12">
        <f>E966*(2*('OHL indexes'!E969/'OHL indexes'!B968-1)+1)</f>
        <v>2064356326.8155994</v>
      </c>
      <c r="E967" s="12">
        <f>Master!AD971</f>
        <v>2230432643.8225369</v>
      </c>
    </row>
    <row r="968" spans="1:5" x14ac:dyDescent="0.25">
      <c r="A968" s="1">
        <f>'OHL indexes'!A970</f>
        <v>39475</v>
      </c>
      <c r="B968" s="12">
        <f>E967*(2*('OHL indexes'!C970/'OHL indexes'!B969-1)+1)</f>
        <v>2238099127.3327403</v>
      </c>
      <c r="C968" s="12">
        <f>E967*(2*('OHL indexes'!D970/'OHL indexes'!B969-1)+1)</f>
        <v>2511186888.2476258</v>
      </c>
      <c r="D968" s="12">
        <f>E967*(2*('OHL indexes'!E970/'OHL indexes'!B969-1)+1)</f>
        <v>2125015850.3206289</v>
      </c>
      <c r="E968" s="12">
        <f>Master!AD972</f>
        <v>2139289635.5292099</v>
      </c>
    </row>
    <row r="969" spans="1:5" x14ac:dyDescent="0.25">
      <c r="A969" s="1">
        <f>'OHL indexes'!A971</f>
        <v>39476</v>
      </c>
      <c r="B969" s="12">
        <f>E968*(2*('OHL indexes'!C971/'OHL indexes'!B970-1)+1)</f>
        <v>2099149737.4762404</v>
      </c>
      <c r="C969" s="12">
        <f>E968*(2*('OHL indexes'!D971/'OHL indexes'!B970-1)+1)</f>
        <v>2192207989.0212359</v>
      </c>
      <c r="D969" s="12">
        <f>E968*(2*('OHL indexes'!E971/'OHL indexes'!B970-1)+1)</f>
        <v>2074795464.1388855</v>
      </c>
      <c r="E969" s="12">
        <f>Master!AD973</f>
        <v>2141472272.5475748</v>
      </c>
    </row>
    <row r="970" spans="1:5" x14ac:dyDescent="0.25">
      <c r="A970" s="1">
        <f>'OHL indexes'!A972</f>
        <v>39477</v>
      </c>
      <c r="B970" s="12">
        <f>E969*(2*('OHL indexes'!C972/'OHL indexes'!B971-1)+1)</f>
        <v>2140342230.6557174</v>
      </c>
      <c r="C970" s="12">
        <f>E969*(2*('OHL indexes'!D972/'OHL indexes'!B971-1)+1)</f>
        <v>2190065225.2391334</v>
      </c>
      <c r="D970" s="12">
        <f>E969*(2*('OHL indexes'!E972/'OHL indexes'!B971-1)+1)</f>
        <v>1968195920.3280013</v>
      </c>
      <c r="E970" s="12">
        <f>Master!AD974</f>
        <v>2151645564.9893985</v>
      </c>
    </row>
    <row r="971" spans="1:5" x14ac:dyDescent="0.25">
      <c r="A971" s="1">
        <f>'OHL indexes'!A973</f>
        <v>39478</v>
      </c>
      <c r="B971" s="12">
        <f>E970*(2*('OHL indexes'!C973/'OHL indexes'!B972-1)+1)</f>
        <v>2232680042.2659893</v>
      </c>
      <c r="C971" s="12">
        <f>E970*(2*('OHL indexes'!D973/'OHL indexes'!B972-1)+1)</f>
        <v>2266242846.7197361</v>
      </c>
      <c r="D971" s="12">
        <f>E970*(2*('OHL indexes'!E973/'OHL indexes'!B972-1)+1)</f>
        <v>1988518414.7758465</v>
      </c>
      <c r="E971" s="12">
        <f>Master!AD975</f>
        <v>2087322023.907685</v>
      </c>
    </row>
    <row r="972" spans="1:5" x14ac:dyDescent="0.25">
      <c r="A972" s="1">
        <f>'OHL indexes'!A974</f>
        <v>39479</v>
      </c>
      <c r="B972" s="12">
        <f>E971*(2*('OHL indexes'!C974/'OHL indexes'!B973-1)+1)</f>
        <v>2025869930.2426729</v>
      </c>
      <c r="C972" s="12">
        <f>E971*(2*('OHL indexes'!D974/'OHL indexes'!B973-1)+1)</f>
        <v>2058644569.592485</v>
      </c>
      <c r="D972" s="12">
        <f>E971*(2*('OHL indexes'!E974/'OHL indexes'!B973-1)+1)</f>
        <v>1933282412.1529436</v>
      </c>
      <c r="E972" s="12">
        <f>Master!AD976</f>
        <v>1977461176.0463607</v>
      </c>
    </row>
    <row r="973" spans="1:5" x14ac:dyDescent="0.25">
      <c r="A973" s="1">
        <f>'OHL indexes'!A975</f>
        <v>39482</v>
      </c>
      <c r="B973" s="12">
        <f>E972*(2*('OHL indexes'!C975/'OHL indexes'!B974-1)+1)</f>
        <v>1994138634.051183</v>
      </c>
      <c r="C973" s="12">
        <f>E972*(2*('OHL indexes'!D975/'OHL indexes'!B974-1)+1)</f>
        <v>2121179184.2224789</v>
      </c>
      <c r="D973" s="12">
        <f>E972*(2*('OHL indexes'!E975/'OHL indexes'!B974-1)+1)</f>
        <v>1973690644.3575683</v>
      </c>
      <c r="E973" s="12">
        <f>Master!AD977</f>
        <v>2117919197.9059064</v>
      </c>
    </row>
    <row r="974" spans="1:5" x14ac:dyDescent="0.25">
      <c r="A974" s="1">
        <f>'OHL indexes'!A976</f>
        <v>39483</v>
      </c>
      <c r="B974" s="12">
        <f>E973*(2*('OHL indexes'!C976/'OHL indexes'!B975-1)+1)</f>
        <v>2169013145.2581148</v>
      </c>
      <c r="C974" s="12">
        <f>E973*(2*('OHL indexes'!D976/'OHL indexes'!B975-1)+1)</f>
        <v>2397622648.6515756</v>
      </c>
      <c r="D974" s="12">
        <f>E973*(2*('OHL indexes'!E976/'OHL indexes'!B975-1)+1)</f>
        <v>2169013145.2581148</v>
      </c>
      <c r="E974" s="12">
        <f>Master!AD978</f>
        <v>2357177832.5007553</v>
      </c>
    </row>
    <row r="975" spans="1:5" x14ac:dyDescent="0.25">
      <c r="A975" s="1">
        <f>'OHL indexes'!A977</f>
        <v>39484</v>
      </c>
      <c r="B975" s="12">
        <f>E974*(2*('OHL indexes'!C977/'OHL indexes'!B976-1)+1)</f>
        <v>2333922223.402873</v>
      </c>
      <c r="C975" s="12">
        <f>E974*(2*('OHL indexes'!D977/'OHL indexes'!B976-1)+1)</f>
        <v>2531513915.8444285</v>
      </c>
      <c r="D975" s="12">
        <f>E974*(2*('OHL indexes'!E977/'OHL indexes'!B976-1)+1)</f>
        <v>2274597328.9724278</v>
      </c>
      <c r="E975" s="12">
        <f>Master!AD979</f>
        <v>2483021285.436739</v>
      </c>
    </row>
    <row r="976" spans="1:5" x14ac:dyDescent="0.25">
      <c r="A976" s="1">
        <f>'OHL indexes'!A978</f>
        <v>39485</v>
      </c>
      <c r="B976" s="12">
        <f>E975*(2*('OHL indexes'!C978/'OHL indexes'!B977-1)+1)</f>
        <v>2495368988.809567</v>
      </c>
      <c r="C976" s="12">
        <f>E975*(2*('OHL indexes'!D978/'OHL indexes'!B977-1)+1)</f>
        <v>2559949040.2934952</v>
      </c>
      <c r="D976" s="12">
        <f>E975*(2*('OHL indexes'!E978/'OHL indexes'!B977-1)+1)</f>
        <v>2350367330.3363729</v>
      </c>
      <c r="E976" s="12">
        <f>Master!AD980</f>
        <v>2407880427.6777344</v>
      </c>
    </row>
    <row r="977" spans="1:5" x14ac:dyDescent="0.25">
      <c r="A977" s="1">
        <f>'OHL indexes'!A979</f>
        <v>39486</v>
      </c>
      <c r="B977" s="12">
        <f>E976*(2*('OHL indexes'!C979/'OHL indexes'!B978-1)+1)</f>
        <v>2425647975.6048679</v>
      </c>
      <c r="C977" s="12">
        <f>E976*(2*('OHL indexes'!D979/'OHL indexes'!B978-1)+1)</f>
        <v>2558182668.1901045</v>
      </c>
      <c r="D977" s="12">
        <f>E976*(2*('OHL indexes'!E979/'OHL indexes'!B978-1)+1)</f>
        <v>2370104774.3317323</v>
      </c>
      <c r="E977" s="12">
        <f>Master!AD981</f>
        <v>2493432088.5806561</v>
      </c>
    </row>
    <row r="978" spans="1:5" x14ac:dyDescent="0.25">
      <c r="A978" s="1">
        <f>'OHL indexes'!A980</f>
        <v>39489</v>
      </c>
      <c r="B978" s="12">
        <f>E977*(2*('OHL indexes'!C980/'OHL indexes'!B979-1)+1)</f>
        <v>2457884700.5399451</v>
      </c>
      <c r="C978" s="12">
        <f>E977*(2*('OHL indexes'!D980/'OHL indexes'!B979-1)+1)</f>
        <v>2580180090.4698052</v>
      </c>
      <c r="D978" s="12">
        <f>E977*(2*('OHL indexes'!E980/'OHL indexes'!B979-1)+1)</f>
        <v>2324501866.8102322</v>
      </c>
      <c r="E978" s="12">
        <f>Master!AD982</f>
        <v>2380924527.0379782</v>
      </c>
    </row>
    <row r="979" spans="1:5" x14ac:dyDescent="0.25">
      <c r="A979" s="1">
        <f>'OHL indexes'!A981</f>
        <v>39490</v>
      </c>
      <c r="B979" s="12">
        <f>E978*(2*('OHL indexes'!C981/'OHL indexes'!B980-1)+1)</f>
        <v>2308497189.6643066</v>
      </c>
      <c r="C979" s="12">
        <f>E978*(2*('OHL indexes'!D981/'OHL indexes'!B980-1)+1)</f>
        <v>2374862526.6608729</v>
      </c>
      <c r="D979" s="12">
        <f>E978*(2*('OHL indexes'!E981/'OHL indexes'!B980-1)+1)</f>
        <v>2199218619.0142426</v>
      </c>
      <c r="E979" s="12">
        <f>Master!AD983</f>
        <v>2318788573.1600895</v>
      </c>
    </row>
    <row r="980" spans="1:5" x14ac:dyDescent="0.25">
      <c r="A980" s="1">
        <f>'OHL indexes'!A982</f>
        <v>39491</v>
      </c>
      <c r="B980" s="12">
        <f>E979*(2*('OHL indexes'!C982/'OHL indexes'!B981-1)+1)</f>
        <v>2215540557.054131</v>
      </c>
      <c r="C980" s="12">
        <f>E979*(2*('OHL indexes'!D982/'OHL indexes'!B981-1)+1)</f>
        <v>2298706159.9229002</v>
      </c>
      <c r="D980" s="12">
        <f>E979*(2*('OHL indexes'!E982/'OHL indexes'!B981-1)+1)</f>
        <v>2107645661.6953015</v>
      </c>
      <c r="E980" s="12">
        <f>Master!AD984</f>
        <v>2157503791.1633945</v>
      </c>
    </row>
    <row r="981" spans="1:5" x14ac:dyDescent="0.25">
      <c r="A981" s="1">
        <f>'OHL indexes'!A983</f>
        <v>39492</v>
      </c>
      <c r="B981" s="12">
        <f>E980*(2*('OHL indexes'!C983/'OHL indexes'!B982-1)+1)</f>
        <v>2096750213.4583082</v>
      </c>
      <c r="C981" s="12">
        <f>E980*(2*('OHL indexes'!D983/'OHL indexes'!B982-1)+1)</f>
        <v>2241798855.7631068</v>
      </c>
      <c r="D981" s="12">
        <f>E980*(2*('OHL indexes'!E983/'OHL indexes'!B982-1)+1)</f>
        <v>2096750213.4583082</v>
      </c>
      <c r="E981" s="12">
        <f>Master!AD985</f>
        <v>2217878380.7857652</v>
      </c>
    </row>
    <row r="982" spans="1:5" x14ac:dyDescent="0.25">
      <c r="A982" s="1">
        <f>'OHL indexes'!A984</f>
        <v>39493</v>
      </c>
      <c r="B982" s="12">
        <f>E981*(2*('OHL indexes'!C984/'OHL indexes'!B983-1)+1)</f>
        <v>2314053387.6045146</v>
      </c>
      <c r="C982" s="12">
        <f>E981*(2*('OHL indexes'!D984/'OHL indexes'!B983-1)+1)</f>
        <v>2372728957.1410604</v>
      </c>
      <c r="D982" s="12">
        <f>E981*(2*('OHL indexes'!E984/'OHL indexes'!B983-1)+1)</f>
        <v>2155892238.0350447</v>
      </c>
      <c r="E982" s="12">
        <f>Master!AD986</f>
        <v>2175762476.5556364</v>
      </c>
    </row>
    <row r="983" spans="1:5" x14ac:dyDescent="0.25">
      <c r="A983" s="1">
        <f>'OHL indexes'!A985</f>
        <v>39497</v>
      </c>
      <c r="B983" s="12">
        <f>E982*(2*('OHL indexes'!C985/'OHL indexes'!B984-1)+1)</f>
        <v>2096887937.742157</v>
      </c>
      <c r="C983" s="12">
        <f>E982*(2*('OHL indexes'!D985/'OHL indexes'!B984-1)+1)</f>
        <v>2204291638.7236376</v>
      </c>
      <c r="D983" s="12">
        <f>E982*(2*('OHL indexes'!E985/'OHL indexes'!B984-1)+1)</f>
        <v>2026404295.0362573</v>
      </c>
      <c r="E983" s="12">
        <f>Master!AD987</f>
        <v>2121774377.0040822</v>
      </c>
    </row>
    <row r="984" spans="1:5" x14ac:dyDescent="0.25">
      <c r="A984" s="1">
        <f>'OHL indexes'!A986</f>
        <v>39498</v>
      </c>
      <c r="B984" s="12">
        <f>E983*(2*('OHL indexes'!C986/'OHL indexes'!B985-1)+1)</f>
        <v>2230249720.8759437</v>
      </c>
      <c r="C984" s="12">
        <f>E983*(2*('OHL indexes'!D986/'OHL indexes'!B985-1)+1)</f>
        <v>2294703377.0578933</v>
      </c>
      <c r="D984" s="12">
        <f>E983*(2*('OHL indexes'!E986/'OHL indexes'!B985-1)+1)</f>
        <v>2094501184.8959141</v>
      </c>
      <c r="E984" s="12">
        <f>Master!AD988</f>
        <v>2094171108.7019577</v>
      </c>
    </row>
    <row r="985" spans="1:5" x14ac:dyDescent="0.25">
      <c r="A985" s="1">
        <f>'OHL indexes'!A987</f>
        <v>39499</v>
      </c>
      <c r="B985" s="12">
        <f>E984*(2*('OHL indexes'!C987/'OHL indexes'!B986-1)+1)</f>
        <v>2087038554.2759058</v>
      </c>
      <c r="C985" s="12">
        <f>E984*(2*('OHL indexes'!D987/'OHL indexes'!B986-1)+1)</f>
        <v>2168866595.3836703</v>
      </c>
      <c r="D985" s="12">
        <f>E984*(2*('OHL indexes'!E987/'OHL indexes'!B986-1)+1)</f>
        <v>1999489079.6954911</v>
      </c>
      <c r="E985" s="12">
        <f>Master!AD989</f>
        <v>2090259855.9247489</v>
      </c>
    </row>
    <row r="986" spans="1:5" x14ac:dyDescent="0.25">
      <c r="A986" s="1">
        <f>'OHL indexes'!A988</f>
        <v>39500</v>
      </c>
      <c r="B986" s="12">
        <f>E985*(2*('OHL indexes'!C988/'OHL indexes'!B987-1)+1)</f>
        <v>2124320244.4399803</v>
      </c>
      <c r="C986" s="12">
        <f>E985*(2*('OHL indexes'!D988/'OHL indexes'!B987-1)+1)</f>
        <v>2228851084.4750924</v>
      </c>
      <c r="D986" s="12">
        <f>E985*(2*('OHL indexes'!E988/'OHL indexes'!B987-1)+1)</f>
        <v>1979387099.1777606</v>
      </c>
      <c r="E986" s="12">
        <f>Master!AD990</f>
        <v>1998111357.2884727</v>
      </c>
    </row>
    <row r="987" spans="1:5" x14ac:dyDescent="0.25">
      <c r="A987" s="1">
        <f>'OHL indexes'!A989</f>
        <v>39503</v>
      </c>
      <c r="B987" s="12">
        <f>E986*(2*('OHL indexes'!C989/'OHL indexes'!B988-1)+1)</f>
        <v>2020843553.9135492</v>
      </c>
      <c r="C987" s="12">
        <f>E986*(2*('OHL indexes'!D989/'OHL indexes'!B988-1)+1)</f>
        <v>2067762546.9914908</v>
      </c>
      <c r="D987" s="12">
        <f>E986*(2*('OHL indexes'!E989/'OHL indexes'!B988-1)+1)</f>
        <v>1892103458.6349282</v>
      </c>
      <c r="E987" s="12">
        <f>Master!AD991</f>
        <v>1891835707.2645049</v>
      </c>
    </row>
    <row r="988" spans="1:5" x14ac:dyDescent="0.25">
      <c r="A988" s="1">
        <f>'OHL indexes'!A990</f>
        <v>39504</v>
      </c>
      <c r="B988" s="12">
        <f>E987*(2*('OHL indexes'!C990/'OHL indexes'!B989-1)+1)</f>
        <v>1902105903.3104992</v>
      </c>
      <c r="C988" s="12">
        <f>E987*(2*('OHL indexes'!D990/'OHL indexes'!B989-1)+1)</f>
        <v>1925176104.1162307</v>
      </c>
      <c r="D988" s="12">
        <f>E987*(2*('OHL indexes'!E990/'OHL indexes'!B989-1)+1)</f>
        <v>1770530600.4593818</v>
      </c>
      <c r="E988" s="12">
        <f>Master!AD992</f>
        <v>1831046990.1018479</v>
      </c>
    </row>
    <row r="989" spans="1:5" x14ac:dyDescent="0.25">
      <c r="A989" s="1">
        <f>'OHL indexes'!A991</f>
        <v>39505</v>
      </c>
      <c r="B989" s="12">
        <f>E988*(2*('OHL indexes'!C991/'OHL indexes'!B990-1)+1)</f>
        <v>1877560746.7434742</v>
      </c>
      <c r="C989" s="12">
        <f>E988*(2*('OHL indexes'!D991/'OHL indexes'!B990-1)+1)</f>
        <v>1910910621.4713693</v>
      </c>
      <c r="D989" s="12">
        <f>E988*(2*('OHL indexes'!E991/'OHL indexes'!B990-1)+1)</f>
        <v>1797916936.1380873</v>
      </c>
      <c r="E989" s="12">
        <f>Master!AD993</f>
        <v>1861481321.2859087</v>
      </c>
    </row>
    <row r="990" spans="1:5" x14ac:dyDescent="0.25">
      <c r="A990" s="1">
        <f>'OHL indexes'!A992</f>
        <v>39506</v>
      </c>
      <c r="B990" s="12">
        <f>E989*(2*('OHL indexes'!C992/'OHL indexes'!B991-1)+1)</f>
        <v>1876948594.4802988</v>
      </c>
      <c r="C990" s="12">
        <f>E989*(2*('OHL indexes'!D992/'OHL indexes'!B991-1)+1)</f>
        <v>2007389051.994451</v>
      </c>
      <c r="D990" s="12">
        <f>E989*(2*('OHL indexes'!E992/'OHL indexes'!B991-1)+1)</f>
        <v>1869730640.202184</v>
      </c>
      <c r="E990" s="12">
        <f>Master!AD994</f>
        <v>1967107633.6317363</v>
      </c>
    </row>
    <row r="991" spans="1:5" x14ac:dyDescent="0.25">
      <c r="A991" s="1">
        <f>'OHL indexes'!A993</f>
        <v>39507</v>
      </c>
      <c r="B991" s="12">
        <f>E990*(2*('OHL indexes'!C993/'OHL indexes'!B992-1)+1)</f>
        <v>2020260410.8278353</v>
      </c>
      <c r="C991" s="12">
        <f>E990*(2*('OHL indexes'!D993/'OHL indexes'!B992-1)+1)</f>
        <v>2259939734.1096921</v>
      </c>
      <c r="D991" s="12">
        <f>E990*(2*('OHL indexes'!E993/'OHL indexes'!B992-1)+1)</f>
        <v>1993041117.9238753</v>
      </c>
      <c r="E991" s="12">
        <f>Master!AD995</f>
        <v>2192649567.3445535</v>
      </c>
    </row>
    <row r="992" spans="1:5" x14ac:dyDescent="0.25">
      <c r="A992" s="1">
        <f>'OHL indexes'!A994</f>
        <v>39510</v>
      </c>
      <c r="B992" s="12">
        <f>E991*(2*('OHL indexes'!C994/'OHL indexes'!B993-1)+1)</f>
        <v>2209858085.4846716</v>
      </c>
      <c r="C992" s="12">
        <f>E991*(2*('OHL indexes'!D994/'OHL indexes'!B993-1)+1)</f>
        <v>2282277193.8632922</v>
      </c>
      <c r="D992" s="12">
        <f>E991*(2*('OHL indexes'!E994/'OHL indexes'!B993-1)+1)</f>
        <v>2175679936.1879716</v>
      </c>
      <c r="E992" s="12">
        <f>Master!AD996</f>
        <v>2190277175.6574574</v>
      </c>
    </row>
    <row r="993" spans="1:5" x14ac:dyDescent="0.25">
      <c r="A993" s="1">
        <f>'OHL indexes'!A995</f>
        <v>39511</v>
      </c>
      <c r="B993" s="12">
        <f>E992*(2*('OHL indexes'!C995/'OHL indexes'!B994-1)+1)</f>
        <v>2258979679.5350704</v>
      </c>
      <c r="C993" s="12">
        <f>E992*(2*('OHL indexes'!D995/'OHL indexes'!B994-1)+1)</f>
        <v>2297271252.6620631</v>
      </c>
      <c r="D993" s="12">
        <f>E992*(2*('OHL indexes'!E995/'OHL indexes'!B994-1)+1)</f>
        <v>2092597109.2577636</v>
      </c>
      <c r="E993" s="12">
        <f>Master!AD997</f>
        <v>2115055089.3214719</v>
      </c>
    </row>
    <row r="994" spans="1:5" x14ac:dyDescent="0.25">
      <c r="A994" s="1">
        <f>'OHL indexes'!A996</f>
        <v>39512</v>
      </c>
      <c r="B994" s="12">
        <f>E993*(2*('OHL indexes'!C996/'OHL indexes'!B995-1)+1)</f>
        <v>2061561613.1165698</v>
      </c>
      <c r="C994" s="12">
        <f>E993*(2*('OHL indexes'!D996/'OHL indexes'!B995-1)+1)</f>
        <v>2165967754.8269491</v>
      </c>
      <c r="D994" s="12">
        <f>E993*(2*('OHL indexes'!E996/'OHL indexes'!B995-1)+1)</f>
        <v>1942297116.5673115</v>
      </c>
      <c r="E994" s="12">
        <f>Master!AD998</f>
        <v>2010112497.0647786</v>
      </c>
    </row>
    <row r="995" spans="1:5" x14ac:dyDescent="0.25">
      <c r="A995" s="1">
        <f>'OHL indexes'!A997</f>
        <v>39513</v>
      </c>
      <c r="B995" s="12">
        <f>E994*(2*('OHL indexes'!C997/'OHL indexes'!B996-1)+1)</f>
        <v>2041861159.2297482</v>
      </c>
      <c r="C995" s="12">
        <f>E994*(2*('OHL indexes'!D997/'OHL indexes'!B996-1)+1)</f>
        <v>2349071446.5110655</v>
      </c>
      <c r="D995" s="12">
        <f>E994*(2*('OHL indexes'!E997/'OHL indexes'!B996-1)+1)</f>
        <v>2019705435.3250778</v>
      </c>
      <c r="E995" s="12">
        <f>Master!AD999</f>
        <v>2289379605.7824945</v>
      </c>
    </row>
    <row r="996" spans="1:5" x14ac:dyDescent="0.25">
      <c r="A996" s="1">
        <f>'OHL indexes'!A998</f>
        <v>39514</v>
      </c>
      <c r="B996" s="12">
        <f>E995*(2*('OHL indexes'!C998/'OHL indexes'!B997-1)+1)</f>
        <v>2342141210.2733779</v>
      </c>
      <c r="C996" s="12">
        <f>E995*(2*('OHL indexes'!D998/'OHL indexes'!B997-1)+1)</f>
        <v>2408113790.0676193</v>
      </c>
      <c r="D996" s="12">
        <f>E995*(2*('OHL indexes'!E998/'OHL indexes'!B997-1)+1)</f>
        <v>2156299927.0903602</v>
      </c>
      <c r="E996" s="12">
        <f>Master!AD1000</f>
        <v>2286384900.2666016</v>
      </c>
    </row>
    <row r="997" spans="1:5" x14ac:dyDescent="0.25">
      <c r="A997" s="1">
        <f>'OHL indexes'!A999</f>
        <v>39517</v>
      </c>
      <c r="B997" s="12">
        <f>E996*(2*('OHL indexes'!C999/'OHL indexes'!B998-1)+1)</f>
        <v>2179791166.2930212</v>
      </c>
      <c r="C997" s="12">
        <f>E996*(2*('OHL indexes'!D999/'OHL indexes'!B998-1)+1)</f>
        <v>2468955394.0361242</v>
      </c>
      <c r="D997" s="12">
        <f>E996*(2*('OHL indexes'!E999/'OHL indexes'!B998-1)+1)</f>
        <v>2177523177.0121059</v>
      </c>
      <c r="E997" s="12">
        <f>Master!AD1001</f>
        <v>2416548420.3774137</v>
      </c>
    </row>
    <row r="998" spans="1:5" x14ac:dyDescent="0.25">
      <c r="A998" s="1">
        <f>'OHL indexes'!A1000</f>
        <v>39518</v>
      </c>
      <c r="B998" s="12">
        <f>E997*(2*('OHL indexes'!C1000/'OHL indexes'!B999-1)+1)</f>
        <v>2247702086.6857786</v>
      </c>
      <c r="C998" s="12">
        <f>E997*(2*('OHL indexes'!D1000/'OHL indexes'!B999-1)+1)</f>
        <v>2389822686.1583109</v>
      </c>
      <c r="D998" s="12">
        <f>E997*(2*('OHL indexes'!E1000/'OHL indexes'!B999-1)+1)</f>
        <v>2118819721.5431354</v>
      </c>
      <c r="E998" s="12">
        <f>Master!AD1002</f>
        <v>2145972747.7428365</v>
      </c>
    </row>
    <row r="999" spans="1:5" x14ac:dyDescent="0.25">
      <c r="A999" s="1">
        <f>'OHL indexes'!A1001</f>
        <v>39519</v>
      </c>
      <c r="B999" s="12">
        <f>E998*(2*('OHL indexes'!C1001/'OHL indexes'!B1000-1)+1)</f>
        <v>2114095669.58165</v>
      </c>
      <c r="C999" s="12">
        <f>E998*(2*('OHL indexes'!D1001/'OHL indexes'!B1000-1)+1)</f>
        <v>2285620113.358119</v>
      </c>
      <c r="D999" s="12">
        <f>E998*(2*('OHL indexes'!E1001/'OHL indexes'!B1000-1)+1)</f>
        <v>2077441202.4602606</v>
      </c>
      <c r="E999" s="12">
        <f>Master!AD1003</f>
        <v>2272229157.4239259</v>
      </c>
    </row>
    <row r="1000" spans="1:5" x14ac:dyDescent="0.25">
      <c r="A1000" s="1">
        <f>'OHL indexes'!A1002</f>
        <v>39520</v>
      </c>
      <c r="B1000" s="12">
        <f>E999*(2*('OHL indexes'!C1002/'OHL indexes'!B1001-1)+1)</f>
        <v>2332702793.1458273</v>
      </c>
      <c r="C1000" s="12">
        <f>E999*(2*('OHL indexes'!D1002/'OHL indexes'!B1001-1)+1)</f>
        <v>2451153832.3057604</v>
      </c>
      <c r="D1000" s="12">
        <f>E999*(2*('OHL indexes'!E1002/'OHL indexes'!B1001-1)+1)</f>
        <v>2218680741.5585585</v>
      </c>
      <c r="E1000" s="12">
        <f>Master!AD1004</f>
        <v>2288095568.5180888</v>
      </c>
    </row>
    <row r="1001" spans="1:5" x14ac:dyDescent="0.25">
      <c r="A1001" s="1">
        <f>'OHL indexes'!A1003</f>
        <v>39521</v>
      </c>
      <c r="B1001" s="12">
        <f>E1000*(2*('OHL indexes'!C1003/'OHL indexes'!B1002-1)+1)</f>
        <v>2234306456.568089</v>
      </c>
      <c r="C1001" s="12">
        <f>E1000*(2*('OHL indexes'!D1003/'OHL indexes'!B1002-1)+1)</f>
        <v>2672614714.2619987</v>
      </c>
      <c r="D1001" s="12">
        <f>E1000*(2*('OHL indexes'!E1003/'OHL indexes'!B1002-1)+1)</f>
        <v>2187059057.777884</v>
      </c>
      <c r="E1001" s="12">
        <f>Master!AD1005</f>
        <v>2561316135.4570284</v>
      </c>
    </row>
    <row r="1002" spans="1:5" x14ac:dyDescent="0.25">
      <c r="A1002" s="1">
        <f>'OHL indexes'!A1004</f>
        <v>39524</v>
      </c>
      <c r="B1002" s="12">
        <f>E1001*(2*('OHL indexes'!C1004/'OHL indexes'!B1003-1)+1)</f>
        <v>2772987421.3572364</v>
      </c>
      <c r="C1002" s="12">
        <f>E1001*(2*('OHL indexes'!D1004/'OHL indexes'!B1003-1)+1)</f>
        <v>2951955976.9384189</v>
      </c>
      <c r="D1002" s="12">
        <f>E1001*(2*('OHL indexes'!E1004/'OHL indexes'!B1003-1)+1)</f>
        <v>2463207944.4999466</v>
      </c>
      <c r="E1002" s="12">
        <f>Master!AD1006</f>
        <v>2590597597.9697156</v>
      </c>
    </row>
    <row r="1003" spans="1:5" x14ac:dyDescent="0.25">
      <c r="A1003" s="1">
        <f>'OHL indexes'!A1005</f>
        <v>39525</v>
      </c>
      <c r="B1003" s="12">
        <f>E1002*(2*('OHL indexes'!C1005/'OHL indexes'!B1004-1)+1)</f>
        <v>2318601303.8425531</v>
      </c>
      <c r="C1003" s="12">
        <f>E1002*(2*('OHL indexes'!D1005/'OHL indexes'!B1004-1)+1)</f>
        <v>2397865751.3290811</v>
      </c>
      <c r="D1003" s="12">
        <f>E1002*(2*('OHL indexes'!E1005/'OHL indexes'!B1004-1)+1)</f>
        <v>2130780040.7252409</v>
      </c>
      <c r="E1003" s="12">
        <f>Master!AD1007</f>
        <v>2147508084.0021415</v>
      </c>
    </row>
    <row r="1004" spans="1:5" x14ac:dyDescent="0.25">
      <c r="A1004" s="1">
        <f>'OHL indexes'!A1006</f>
        <v>39526</v>
      </c>
      <c r="B1004" s="12">
        <f>E1003*(2*('OHL indexes'!C1006/'OHL indexes'!B1005-1)+1)</f>
        <v>2122918186.9790998</v>
      </c>
      <c r="C1004" s="12">
        <f>E1003*(2*('OHL indexes'!D1006/'OHL indexes'!B1005-1)+1)</f>
        <v>2358980183.0580473</v>
      </c>
      <c r="D1004" s="12">
        <f>E1003*(2*('OHL indexes'!E1006/'OHL indexes'!B1005-1)+1)</f>
        <v>2122918186.9790998</v>
      </c>
      <c r="E1004" s="12">
        <f>Master!AD1008</f>
        <v>2345786725.0466189</v>
      </c>
    </row>
    <row r="1005" spans="1:5" x14ac:dyDescent="0.25">
      <c r="A1005" s="1">
        <f>'OHL indexes'!A1007</f>
        <v>39527</v>
      </c>
      <c r="B1005" s="12">
        <f>E1004*(2*('OHL indexes'!C1007/'OHL indexes'!B1006-1)+1)</f>
        <v>2354630291.8704271</v>
      </c>
      <c r="C1005" s="12">
        <f>E1004*(2*('OHL indexes'!D1007/'OHL indexes'!B1006-1)+1)</f>
        <v>2368526988.9118867</v>
      </c>
      <c r="D1005" s="12">
        <f>E1004*(2*('OHL indexes'!E1007/'OHL indexes'!B1006-1)+1)</f>
        <v>2233349866.1605239</v>
      </c>
      <c r="E1005" s="12">
        <f>Master!AD1009</f>
        <v>2275053557.2016006</v>
      </c>
    </row>
    <row r="1006" spans="1:5" x14ac:dyDescent="0.25">
      <c r="A1006" s="1">
        <f>'OHL indexes'!A1008</f>
        <v>39531</v>
      </c>
      <c r="B1006" s="12">
        <f>E1005*(2*('OHL indexes'!C1008/'OHL indexes'!B1007-1)+1)</f>
        <v>2192091312.0001459</v>
      </c>
      <c r="C1006" s="12">
        <f>E1005*(2*('OHL indexes'!D1008/'OHL indexes'!B1007-1)+1)</f>
        <v>2213188076.9248915</v>
      </c>
      <c r="D1006" s="12">
        <f>E1005*(2*('OHL indexes'!E1008/'OHL indexes'!B1007-1)+1)</f>
        <v>2079398169.5769546</v>
      </c>
      <c r="E1006" s="12">
        <f>Master!AD1010</f>
        <v>2169812237.1865349</v>
      </c>
    </row>
    <row r="1007" spans="1:5" x14ac:dyDescent="0.25">
      <c r="A1007" s="1">
        <f>'OHL indexes'!A1009</f>
        <v>39532</v>
      </c>
      <c r="B1007" s="12">
        <f>E1006*(2*('OHL indexes'!C1009/'OHL indexes'!B1008-1)+1)</f>
        <v>2182951092.4555016</v>
      </c>
      <c r="C1007" s="12">
        <f>E1006*(2*('OHL indexes'!D1009/'OHL indexes'!B1008-1)+1)</f>
        <v>2225413635.6094465</v>
      </c>
      <c r="D1007" s="12">
        <f>E1006*(2*('OHL indexes'!E1009/'OHL indexes'!B1008-1)+1)</f>
        <v>2100636682.1417708</v>
      </c>
      <c r="E1007" s="12">
        <f>Master!AD1011</f>
        <v>2169739117.4864869</v>
      </c>
    </row>
    <row r="1008" spans="1:5" x14ac:dyDescent="0.25">
      <c r="A1008" s="1">
        <f>'OHL indexes'!A1010</f>
        <v>39533</v>
      </c>
      <c r="B1008" s="12">
        <f>E1007*(2*('OHL indexes'!C1010/'OHL indexes'!B1009-1)+1)</f>
        <v>2215635141.1468735</v>
      </c>
      <c r="C1008" s="12">
        <f>E1007*(2*('OHL indexes'!D1010/'OHL indexes'!B1009-1)+1)</f>
        <v>2269195124.3603401</v>
      </c>
      <c r="D1008" s="12">
        <f>E1007*(2*('OHL indexes'!E1010/'OHL indexes'!B1009-1)+1)</f>
        <v>2184195926.2712183</v>
      </c>
      <c r="E1008" s="12">
        <f>Master!AD1012</f>
        <v>2267638163.5339723</v>
      </c>
    </row>
    <row r="1009" spans="1:5" x14ac:dyDescent="0.25">
      <c r="A1009" s="1">
        <f>'OHL indexes'!A1011</f>
        <v>39534</v>
      </c>
      <c r="B1009" s="12">
        <f>E1008*(2*('OHL indexes'!C1011/'OHL indexes'!B1010-1)+1)</f>
        <v>2170498209.8385992</v>
      </c>
      <c r="C1009" s="12">
        <f>E1008*(2*('OHL indexes'!D1011/'OHL indexes'!B1010-1)+1)</f>
        <v>2277441129.5260515</v>
      </c>
      <c r="D1009" s="12">
        <f>E1008*(2*('OHL indexes'!E1011/'OHL indexes'!B1010-1)+1)</f>
        <v>2105797824.4152534</v>
      </c>
      <c r="E1009" s="12">
        <f>Master!AD1013</f>
        <v>2235123668.6479445</v>
      </c>
    </row>
    <row r="1010" spans="1:5" x14ac:dyDescent="0.25">
      <c r="A1010" s="1">
        <f>'OHL indexes'!A1012</f>
        <v>39535</v>
      </c>
      <c r="B1010" s="12">
        <f>E1009*(2*('OHL indexes'!C1012/'OHL indexes'!B1011-1)+1)</f>
        <v>2149095904.0294857</v>
      </c>
      <c r="C1010" s="12">
        <f>E1009*(2*('OHL indexes'!D1012/'OHL indexes'!B1011-1)+1)</f>
        <v>2277252590.9080615</v>
      </c>
      <c r="D1010" s="12">
        <f>E1009*(2*('OHL indexes'!E1012/'OHL indexes'!B1011-1)+1)</f>
        <v>2149095904.0294857</v>
      </c>
      <c r="E1010" s="12">
        <f>Master!AD1014</f>
        <v>2237349399.9640269</v>
      </c>
    </row>
    <row r="1011" spans="1:5" x14ac:dyDescent="0.25">
      <c r="A1011" s="1">
        <f>'OHL indexes'!A1013</f>
        <v>39538</v>
      </c>
      <c r="B1011" s="12">
        <f>E1010*(2*('OHL indexes'!C1013/'OHL indexes'!B1012-1)+1)</f>
        <v>2196350696.5885773</v>
      </c>
      <c r="C1011" s="12">
        <f>E1010*(2*('OHL indexes'!D1013/'OHL indexes'!B1012-1)+1)</f>
        <v>2240537485.7968512</v>
      </c>
      <c r="D1011" s="12">
        <f>E1010*(2*('OHL indexes'!E1013/'OHL indexes'!B1012-1)+1)</f>
        <v>2128521283.4649017</v>
      </c>
      <c r="E1011" s="12">
        <f>Master!AD1015</f>
        <v>2156462328.0857544</v>
      </c>
    </row>
    <row r="1012" spans="1:5" x14ac:dyDescent="0.25">
      <c r="A1012" s="1">
        <f>'OHL indexes'!A1014</f>
        <v>39539</v>
      </c>
      <c r="B1012" s="12">
        <f>E1011*(2*('OHL indexes'!C1014/'OHL indexes'!B1013-1)+1)</f>
        <v>2076546562.1083672</v>
      </c>
      <c r="C1012" s="12">
        <f>E1011*(2*('OHL indexes'!D1014/'OHL indexes'!B1013-1)+1)</f>
        <v>2076546562.1083672</v>
      </c>
      <c r="D1012" s="12">
        <f>E1011*(2*('OHL indexes'!E1014/'OHL indexes'!B1013-1)+1)</f>
        <v>1825072999.8139765</v>
      </c>
      <c r="E1012" s="12">
        <f>Master!AD1016</f>
        <v>1863577962.0926392</v>
      </c>
    </row>
    <row r="1013" spans="1:5" x14ac:dyDescent="0.25">
      <c r="A1013" s="1">
        <f>'OHL indexes'!A1015</f>
        <v>39540</v>
      </c>
      <c r="B1013" s="12">
        <f>E1012*(2*('OHL indexes'!C1015/'OHL indexes'!B1014-1)+1)</f>
        <v>1876037923.8828883</v>
      </c>
      <c r="C1013" s="12">
        <f>E1012*(2*('OHL indexes'!D1015/'OHL indexes'!B1014-1)+1)</f>
        <v>2031426481.1417964</v>
      </c>
      <c r="D1013" s="12">
        <f>E1012*(2*('OHL indexes'!E1015/'OHL indexes'!B1014-1)+1)</f>
        <v>1825233063.5284884</v>
      </c>
      <c r="E1013" s="12">
        <f>Master!AD1017</f>
        <v>1927983558.729708</v>
      </c>
    </row>
    <row r="1014" spans="1:5" x14ac:dyDescent="0.25">
      <c r="A1014" s="1">
        <f>'OHL indexes'!A1016</f>
        <v>39541</v>
      </c>
      <c r="B1014" s="12">
        <f>E1013*(2*('OHL indexes'!C1016/'OHL indexes'!B1015-1)+1)</f>
        <v>1962454142.1892653</v>
      </c>
      <c r="C1014" s="12">
        <f>E1013*(2*('OHL indexes'!D1016/'OHL indexes'!B1015-1)+1)</f>
        <v>2026739478.4748588</v>
      </c>
      <c r="D1014" s="12">
        <f>E1013*(2*('OHL indexes'!E1016/'OHL indexes'!B1015-1)+1)</f>
        <v>1892124412.8569555</v>
      </c>
      <c r="E1014" s="12">
        <f>Master!AD1018</f>
        <v>1893367329.4091485</v>
      </c>
    </row>
    <row r="1015" spans="1:5" x14ac:dyDescent="0.25">
      <c r="A1015" s="1">
        <f>'OHL indexes'!A1017</f>
        <v>39542</v>
      </c>
      <c r="B1015" s="12">
        <f>E1014*(2*('OHL indexes'!C1017/'OHL indexes'!B1016-1)+1)</f>
        <v>1929335241.9370809</v>
      </c>
      <c r="C1015" s="12">
        <f>E1014*(2*('OHL indexes'!D1017/'OHL indexes'!B1016-1)+1)</f>
        <v>1964979721.9099517</v>
      </c>
      <c r="D1015" s="12">
        <f>E1014*(2*('OHL indexes'!E1017/'OHL indexes'!B1016-1)+1)</f>
        <v>1845437153.212014</v>
      </c>
      <c r="E1015" s="12">
        <f>Master!AD1019</f>
        <v>1874148276.8069754</v>
      </c>
    </row>
    <row r="1016" spans="1:5" x14ac:dyDescent="0.25">
      <c r="A1016" s="1">
        <f>'OHL indexes'!A1018</f>
        <v>39545</v>
      </c>
      <c r="B1016" s="12">
        <f>E1015*(2*('OHL indexes'!C1018/'OHL indexes'!B1017-1)+1)</f>
        <v>1812522032.4791586</v>
      </c>
      <c r="C1016" s="12">
        <f>E1015*(2*('OHL indexes'!D1018/'OHL indexes'!B1017-1)+1)</f>
        <v>1850717653.4905555</v>
      </c>
      <c r="D1016" s="12">
        <f>E1015*(2*('OHL indexes'!E1018/'OHL indexes'!B1017-1)+1)</f>
        <v>1667764265.72561</v>
      </c>
      <c r="E1016" s="12">
        <f>Master!AD1020</f>
        <v>1754168676.5425684</v>
      </c>
    </row>
    <row r="1017" spans="1:5" x14ac:dyDescent="0.25">
      <c r="A1017" s="1">
        <f>'OHL indexes'!A1019</f>
        <v>39546</v>
      </c>
      <c r="B1017" s="12">
        <f>E1016*(2*('OHL indexes'!C1019/'OHL indexes'!B1018-1)+1)</f>
        <v>1809334541.6818783</v>
      </c>
      <c r="C1017" s="12">
        <f>E1016*(2*('OHL indexes'!D1019/'OHL indexes'!B1018-1)+1)</f>
        <v>1809334541.6818783</v>
      </c>
      <c r="D1017" s="12">
        <f>E1016*(2*('OHL indexes'!E1019/'OHL indexes'!B1018-1)+1)</f>
        <v>1719274068.0702384</v>
      </c>
      <c r="E1017" s="12">
        <f>Master!AD1021</f>
        <v>1735463874.1380544</v>
      </c>
    </row>
    <row r="1018" spans="1:5" x14ac:dyDescent="0.25">
      <c r="A1018" s="1">
        <f>'OHL indexes'!A1020</f>
        <v>39547</v>
      </c>
      <c r="B1018" s="12">
        <f>E1017*(2*('OHL indexes'!C1020/'OHL indexes'!B1019-1)+1)</f>
        <v>1736001519.4446054</v>
      </c>
      <c r="C1018" s="12">
        <f>E1017*(2*('OHL indexes'!D1020/'OHL indexes'!B1019-1)+1)</f>
        <v>1856540891.7343316</v>
      </c>
      <c r="D1018" s="12">
        <f>E1017*(2*('OHL indexes'!E1020/'OHL indexes'!B1019-1)+1)</f>
        <v>1722181465.2526884</v>
      </c>
      <c r="E1018" s="12">
        <f>Master!AD1022</f>
        <v>1822237091.9067135</v>
      </c>
    </row>
    <row r="1019" spans="1:5" x14ac:dyDescent="0.25">
      <c r="A1019" s="1">
        <f>'OHL indexes'!A1021</f>
        <v>39548</v>
      </c>
      <c r="B1019" s="12">
        <f>E1018*(2*('OHL indexes'!C1021/'OHL indexes'!B1020-1)+1)</f>
        <v>1820353676.325598</v>
      </c>
      <c r="C1019" s="12">
        <f>E1018*(2*('OHL indexes'!D1021/'OHL indexes'!B1020-1)+1)</f>
        <v>1855823723.5028572</v>
      </c>
      <c r="D1019" s="12">
        <f>E1018*(2*('OHL indexes'!E1021/'OHL indexes'!B1020-1)+1)</f>
        <v>1726499294.5708036</v>
      </c>
      <c r="E1019" s="12">
        <f>Master!AD1023</f>
        <v>1758849758.5967705</v>
      </c>
    </row>
    <row r="1020" spans="1:5" x14ac:dyDescent="0.25">
      <c r="A1020" s="1">
        <f>'OHL indexes'!A1022</f>
        <v>39549</v>
      </c>
      <c r="B1020" s="12">
        <f>E1019*(2*('OHL indexes'!C1022/'OHL indexes'!B1021-1)+1)</f>
        <v>1813478929.2058914</v>
      </c>
      <c r="C1020" s="12">
        <f>E1019*(2*('OHL indexes'!D1022/'OHL indexes'!B1021-1)+1)</f>
        <v>1879479671.141947</v>
      </c>
      <c r="D1020" s="12">
        <f>E1019*(2*('OHL indexes'!E1022/'OHL indexes'!B1021-1)+1)</f>
        <v>1788123823.3118794</v>
      </c>
      <c r="E1020" s="12">
        <f>Master!AD1024</f>
        <v>1863127856.2371511</v>
      </c>
    </row>
    <row r="1021" spans="1:5" x14ac:dyDescent="0.25">
      <c r="A1021" s="1">
        <f>'OHL indexes'!A1023</f>
        <v>39552</v>
      </c>
      <c r="B1021" s="12">
        <f>E1020*(2*('OHL indexes'!C1023/'OHL indexes'!B1022-1)+1)</f>
        <v>1883080685.7431226</v>
      </c>
      <c r="C1021" s="12">
        <f>E1020*(2*('OHL indexes'!D1023/'OHL indexes'!B1022-1)+1)</f>
        <v>1885446945.1850193</v>
      </c>
      <c r="D1021" s="12">
        <f>E1020*(2*('OHL indexes'!E1023/'OHL indexes'!B1022-1)+1)</f>
        <v>1803110817.3841374</v>
      </c>
      <c r="E1021" s="12">
        <f>Master!AD1025</f>
        <v>1848429844.296973</v>
      </c>
    </row>
    <row r="1022" spans="1:5" x14ac:dyDescent="0.25">
      <c r="A1022" s="1">
        <f>'OHL indexes'!A1024</f>
        <v>39553</v>
      </c>
      <c r="B1022" s="12">
        <f>E1021*(2*('OHL indexes'!C1024/'OHL indexes'!B1023-1)+1)</f>
        <v>1831813956.7302995</v>
      </c>
      <c r="C1022" s="12">
        <f>E1021*(2*('OHL indexes'!D1024/'OHL indexes'!B1023-1)+1)</f>
        <v>1873510272.5055163</v>
      </c>
      <c r="D1022" s="12">
        <f>E1021*(2*('OHL indexes'!E1024/'OHL indexes'!B1023-1)+1)</f>
        <v>1748578181.7346816</v>
      </c>
      <c r="E1022" s="12">
        <f>Master!AD1026</f>
        <v>1774460926.9405568</v>
      </c>
    </row>
    <row r="1023" spans="1:5" x14ac:dyDescent="0.25">
      <c r="A1023" s="1">
        <f>'OHL indexes'!A1025</f>
        <v>39554</v>
      </c>
      <c r="B1023" s="12">
        <f>E1022*(2*('OHL indexes'!C1025/'OHL indexes'!B1024-1)+1)</f>
        <v>1714852060.4996407</v>
      </c>
      <c r="C1023" s="12">
        <f>E1022*(2*('OHL indexes'!D1025/'OHL indexes'!B1024-1)+1)</f>
        <v>1787545837.2883925</v>
      </c>
      <c r="D1023" s="12">
        <f>E1022*(2*('OHL indexes'!E1025/'OHL indexes'!B1024-1)+1)</f>
        <v>1533116855.3812325</v>
      </c>
      <c r="E1023" s="12">
        <f>Master!AD1027</f>
        <v>1563595727.1487834</v>
      </c>
    </row>
    <row r="1024" spans="1:5" x14ac:dyDescent="0.25">
      <c r="A1024" s="1">
        <f>'OHL indexes'!A1026</f>
        <v>39555</v>
      </c>
      <c r="B1024" s="12">
        <f>E1023*(2*('OHL indexes'!C1026/'OHL indexes'!B1025-1)+1)</f>
        <v>1568986586.0625327</v>
      </c>
      <c r="C1024" s="12">
        <f>E1023*(2*('OHL indexes'!D1026/'OHL indexes'!B1025-1)+1)</f>
        <v>1617887505.2675052</v>
      </c>
      <c r="D1024" s="12">
        <f>E1023*(2*('OHL indexes'!E1026/'OHL indexes'!B1025-1)+1)</f>
        <v>1558531341.4342134</v>
      </c>
      <c r="E1024" s="12">
        <f>Master!AD1028</f>
        <v>1574433851.5904362</v>
      </c>
    </row>
    <row r="1025" spans="1:5" x14ac:dyDescent="0.25">
      <c r="A1025" s="1">
        <f>'OHL indexes'!A1027</f>
        <v>39556</v>
      </c>
      <c r="B1025" s="12">
        <f>E1024*(2*('OHL indexes'!C1027/'OHL indexes'!B1026-1)+1)</f>
        <v>1524972727.8127553</v>
      </c>
      <c r="C1025" s="12">
        <f>E1024*(2*('OHL indexes'!D1027/'OHL indexes'!B1026-1)+1)</f>
        <v>1524972727.8127553</v>
      </c>
      <c r="D1025" s="12">
        <f>E1024*(2*('OHL indexes'!E1027/'OHL indexes'!B1026-1)+1)</f>
        <v>1421464281.6513581</v>
      </c>
      <c r="E1025" s="12">
        <f>Master!AD1029</f>
        <v>1462414275.9170754</v>
      </c>
    </row>
    <row r="1026" spans="1:5" x14ac:dyDescent="0.25">
      <c r="A1026" s="1">
        <f>'OHL indexes'!A1028</f>
        <v>39559</v>
      </c>
      <c r="B1026" s="12">
        <f>E1025*(2*('OHL indexes'!C1028/'OHL indexes'!B1027-1)+1)</f>
        <v>1443718086.0577354</v>
      </c>
      <c r="C1026" s="12">
        <f>E1025*(2*('OHL indexes'!D1028/'OHL indexes'!B1027-1)+1)</f>
        <v>1459105574.4353416</v>
      </c>
      <c r="D1026" s="12">
        <f>E1025*(2*('OHL indexes'!E1028/'OHL indexes'!B1027-1)+1)</f>
        <v>1395086069.5127432</v>
      </c>
      <c r="E1026" s="12">
        <f>Master!AD1030</f>
        <v>1423459670.2748384</v>
      </c>
    </row>
    <row r="1027" spans="1:5" x14ac:dyDescent="0.25">
      <c r="A1027" s="1">
        <f>'OHL indexes'!A1029</f>
        <v>39560</v>
      </c>
      <c r="B1027" s="12">
        <f>E1026*(2*('OHL indexes'!C1029/'OHL indexes'!B1028-1)+1)</f>
        <v>1435053480.4115021</v>
      </c>
      <c r="C1027" s="12">
        <f>E1026*(2*('OHL indexes'!D1029/'OHL indexes'!B1028-1)+1)</f>
        <v>1506273119.0054152</v>
      </c>
      <c r="D1027" s="12">
        <f>E1026*(2*('OHL indexes'!E1029/'OHL indexes'!B1028-1)+1)</f>
        <v>1425271359.2691963</v>
      </c>
      <c r="E1027" s="12">
        <f>Master!AD1031</f>
        <v>1446909352.243624</v>
      </c>
    </row>
    <row r="1028" spans="1:5" x14ac:dyDescent="0.25">
      <c r="A1028" s="1">
        <f>'OHL indexes'!A1030</f>
        <v>39561</v>
      </c>
      <c r="B1028" s="12">
        <f>E1027*(2*('OHL indexes'!C1030/'OHL indexes'!B1029-1)+1)</f>
        <v>1450037300.8803909</v>
      </c>
      <c r="C1028" s="12">
        <f>E1027*(2*('OHL indexes'!D1030/'OHL indexes'!B1029-1)+1)</f>
        <v>1495131054.1118176</v>
      </c>
      <c r="D1028" s="12">
        <f>E1027*(2*('OHL indexes'!E1030/'OHL indexes'!B1029-1)+1)</f>
        <v>1393474555.3048129</v>
      </c>
      <c r="E1028" s="12">
        <f>Master!AD1032</f>
        <v>1416364751.2926493</v>
      </c>
    </row>
    <row r="1029" spans="1:5" x14ac:dyDescent="0.25">
      <c r="A1029" s="1">
        <f>'OHL indexes'!A1031</f>
        <v>39562</v>
      </c>
      <c r="B1029" s="12">
        <f>E1028*(2*('OHL indexes'!C1031/'OHL indexes'!B1030-1)+1)</f>
        <v>1391273266.5045974</v>
      </c>
      <c r="C1029" s="12">
        <f>E1028*(2*('OHL indexes'!D1031/'OHL indexes'!B1030-1)+1)</f>
        <v>1469072635.9083657</v>
      </c>
      <c r="D1029" s="12">
        <f>E1028*(2*('OHL indexes'!E1031/'OHL indexes'!B1030-1)+1)</f>
        <v>1305899605.0440845</v>
      </c>
      <c r="E1029" s="12">
        <f>Master!AD1033</f>
        <v>1343517482.6922143</v>
      </c>
    </row>
    <row r="1030" spans="1:5" x14ac:dyDescent="0.25">
      <c r="A1030" s="1">
        <f>'OHL indexes'!A1032</f>
        <v>39563</v>
      </c>
      <c r="B1030" s="12">
        <f>E1029*(2*('OHL indexes'!C1032/'OHL indexes'!B1031-1)+1)</f>
        <v>1327139755.4784834</v>
      </c>
      <c r="C1030" s="12">
        <f>E1029*(2*('OHL indexes'!D1032/'OHL indexes'!B1031-1)+1)</f>
        <v>1365054077.0921726</v>
      </c>
      <c r="D1030" s="12">
        <f>E1029*(2*('OHL indexes'!E1032/'OHL indexes'!B1031-1)+1)</f>
        <v>1275551524.6958277</v>
      </c>
      <c r="E1030" s="12">
        <f>Master!AD1034</f>
        <v>1276209822.2518933</v>
      </c>
    </row>
    <row r="1031" spans="1:5" x14ac:dyDescent="0.25">
      <c r="A1031" s="1">
        <f>'OHL indexes'!A1033</f>
        <v>39566</v>
      </c>
      <c r="B1031" s="12">
        <f>E1030*(2*('OHL indexes'!C1033/'OHL indexes'!B1032-1)+1)</f>
        <v>1264273380.5546176</v>
      </c>
      <c r="C1031" s="12">
        <f>E1030*(2*('OHL indexes'!D1033/'OHL indexes'!B1032-1)+1)</f>
        <v>1294821165.8062367</v>
      </c>
      <c r="D1031" s="12">
        <f>E1030*(2*('OHL indexes'!E1033/'OHL indexes'!B1032-1)+1)</f>
        <v>1229876558.0317848</v>
      </c>
      <c r="E1031" s="12">
        <f>Master!AD1035</f>
        <v>1256253629.3361785</v>
      </c>
    </row>
    <row r="1032" spans="1:5" x14ac:dyDescent="0.25">
      <c r="A1032" s="1">
        <f>'OHL indexes'!A1034</f>
        <v>39567</v>
      </c>
      <c r="B1032" s="12">
        <f>E1031*(2*('OHL indexes'!C1034/'OHL indexes'!B1033-1)+1)</f>
        <v>1304080154.1333418</v>
      </c>
      <c r="C1032" s="12">
        <f>E1031*(2*('OHL indexes'!D1034/'OHL indexes'!B1033-1)+1)</f>
        <v>1314938929.6256235</v>
      </c>
      <c r="D1032" s="12">
        <f>E1031*(2*('OHL indexes'!E1034/'OHL indexes'!B1033-1)+1)</f>
        <v>1242740477.0286963</v>
      </c>
      <c r="E1032" s="12">
        <f>Master!AD1036</f>
        <v>1288352081.1869118</v>
      </c>
    </row>
    <row r="1033" spans="1:5" x14ac:dyDescent="0.25">
      <c r="A1033" s="1">
        <f>'OHL indexes'!A1035</f>
        <v>39568</v>
      </c>
      <c r="B1033" s="12">
        <f>E1032*(2*('OHL indexes'!C1035/'OHL indexes'!B1034-1)+1)</f>
        <v>1284936225.5040374</v>
      </c>
      <c r="C1033" s="12">
        <f>E1032*(2*('OHL indexes'!D1035/'OHL indexes'!B1034-1)+1)</f>
        <v>1354959540.5153816</v>
      </c>
      <c r="D1033" s="12">
        <f>E1032*(2*('OHL indexes'!E1035/'OHL indexes'!B1034-1)+1)</f>
        <v>1245167015.6525877</v>
      </c>
      <c r="E1033" s="12">
        <f>Master!AD1037</f>
        <v>1346618473.7476852</v>
      </c>
    </row>
    <row r="1034" spans="1:5" x14ac:dyDescent="0.25">
      <c r="A1034" s="1">
        <f>'OHL indexes'!A1036</f>
        <v>39569</v>
      </c>
      <c r="B1034" s="12">
        <f>E1033*(2*('OHL indexes'!C1036/'OHL indexes'!B1035-1)+1)</f>
        <v>1354037593.1346977</v>
      </c>
      <c r="C1034" s="12">
        <f>E1033*(2*('OHL indexes'!D1036/'OHL indexes'!B1035-1)+1)</f>
        <v>1359614064.0688887</v>
      </c>
      <c r="D1034" s="12">
        <f>E1033*(2*('OHL indexes'!E1036/'OHL indexes'!B1035-1)+1)</f>
        <v>1178322072.0124009</v>
      </c>
      <c r="E1034" s="12">
        <f>Master!AD1038</f>
        <v>1185203377.7805576</v>
      </c>
    </row>
    <row r="1035" spans="1:5" x14ac:dyDescent="0.25">
      <c r="A1035" s="1">
        <f>'OHL indexes'!A1037</f>
        <v>39570</v>
      </c>
      <c r="B1035" s="12">
        <f>E1034*(2*('OHL indexes'!C1037/'OHL indexes'!B1036-1)+1)</f>
        <v>1143896238.4654529</v>
      </c>
      <c r="C1035" s="12">
        <f>E1034*(2*('OHL indexes'!D1037/'OHL indexes'!B1036-1)+1)</f>
        <v>1181481898.5379295</v>
      </c>
      <c r="D1035" s="12">
        <f>E1034*(2*('OHL indexes'!E1037/'OHL indexes'!B1036-1)+1)</f>
        <v>1093239352.3326972</v>
      </c>
      <c r="E1035" s="12">
        <f>Master!AD1039</f>
        <v>1155207593.9951873</v>
      </c>
    </row>
    <row r="1036" spans="1:5" x14ac:dyDescent="0.25">
      <c r="A1036" s="1">
        <f>'OHL indexes'!A1038</f>
        <v>39573</v>
      </c>
      <c r="B1036" s="12">
        <f>E1035*(2*('OHL indexes'!C1038/'OHL indexes'!B1037-1)+1)</f>
        <v>1164786365.8766587</v>
      </c>
      <c r="C1036" s="12">
        <f>E1035*(2*('OHL indexes'!D1038/'OHL indexes'!B1037-1)+1)</f>
        <v>1204843048.2900841</v>
      </c>
      <c r="D1036" s="12">
        <f>E1035*(2*('OHL indexes'!E1038/'OHL indexes'!B1037-1)+1)</f>
        <v>1141045720.5861578</v>
      </c>
      <c r="E1036" s="12">
        <f>Master!AD1040</f>
        <v>1178187390.4935145</v>
      </c>
    </row>
    <row r="1037" spans="1:5" x14ac:dyDescent="0.25">
      <c r="A1037" s="1">
        <f>'OHL indexes'!A1039</f>
        <v>39574</v>
      </c>
      <c r="B1037" s="12">
        <f>E1036*(2*('OHL indexes'!C1039/'OHL indexes'!B1038-1)+1)</f>
        <v>1218533780.031795</v>
      </c>
      <c r="C1037" s="12">
        <f>E1036*(2*('OHL indexes'!D1039/'OHL indexes'!B1038-1)+1)</f>
        <v>1226842786.7368867</v>
      </c>
      <c r="D1037" s="12">
        <f>E1036*(2*('OHL indexes'!E1039/'OHL indexes'!B1038-1)+1)</f>
        <v>1076860399.7296677</v>
      </c>
      <c r="E1037" s="12">
        <f>Master!AD1041</f>
        <v>1086794616.1662273</v>
      </c>
    </row>
    <row r="1038" spans="1:5" x14ac:dyDescent="0.25">
      <c r="A1038" s="1">
        <f>'OHL indexes'!A1040</f>
        <v>39575</v>
      </c>
      <c r="B1038" s="12">
        <f>E1037*(2*('OHL indexes'!C1040/'OHL indexes'!B1039-1)+1)</f>
        <v>1089223794.453181</v>
      </c>
      <c r="C1038" s="12">
        <f>E1037*(2*('OHL indexes'!D1040/'OHL indexes'!B1039-1)+1)</f>
        <v>1219082925.8136673</v>
      </c>
      <c r="D1038" s="12">
        <f>E1037*(2*('OHL indexes'!E1040/'OHL indexes'!B1039-1)+1)</f>
        <v>1077960701.9568415</v>
      </c>
      <c r="E1038" s="12">
        <f>Master!AD1042</f>
        <v>1188565616.4517057</v>
      </c>
    </row>
    <row r="1039" spans="1:5" x14ac:dyDescent="0.25">
      <c r="A1039" s="1">
        <f>'OHL indexes'!A1041</f>
        <v>39576</v>
      </c>
      <c r="B1039" s="12">
        <f>E1038*(2*('OHL indexes'!C1041/'OHL indexes'!B1040-1)+1)</f>
        <v>1193120641.2498147</v>
      </c>
      <c r="C1039" s="12">
        <f>E1038*(2*('OHL indexes'!D1041/'OHL indexes'!B1040-1)+1)</f>
        <v>1203012625.0785186</v>
      </c>
      <c r="D1039" s="12">
        <f>E1038*(2*('OHL indexes'!E1041/'OHL indexes'!B1040-1)+1)</f>
        <v>1153230441.7473614</v>
      </c>
      <c r="E1039" s="12">
        <f>Master!AD1043</f>
        <v>1190228050.9132838</v>
      </c>
    </row>
    <row r="1040" spans="1:5" x14ac:dyDescent="0.25">
      <c r="A1040" s="1">
        <f>'OHL indexes'!A1042</f>
        <v>39577</v>
      </c>
      <c r="B1040" s="12">
        <f>E1039*(2*('OHL indexes'!C1042/'OHL indexes'!B1041-1)+1)</f>
        <v>1216070206.5277143</v>
      </c>
      <c r="C1040" s="12">
        <f>E1039*(2*('OHL indexes'!D1042/'OHL indexes'!B1041-1)+1)</f>
        <v>1246777894.860245</v>
      </c>
      <c r="D1040" s="12">
        <f>E1039*(2*('OHL indexes'!E1042/'OHL indexes'!B1041-1)+1)</f>
        <v>1191329649.8009188</v>
      </c>
      <c r="E1040" s="12">
        <f>Master!AD1044</f>
        <v>1212036046.5005441</v>
      </c>
    </row>
    <row r="1041" spans="1:5" x14ac:dyDescent="0.25">
      <c r="A1041" s="1">
        <f>'OHL indexes'!A1043</f>
        <v>39580</v>
      </c>
      <c r="B1041" s="12">
        <f>E1040*(2*('OHL indexes'!C1043/'OHL indexes'!B1042-1)+1)</f>
        <v>1197214105.3085356</v>
      </c>
      <c r="C1041" s="12">
        <f>E1040*(2*('OHL indexes'!D1043/'OHL indexes'!B1042-1)+1)</f>
        <v>1212682634.2603323</v>
      </c>
      <c r="D1041" s="12">
        <f>E1040*(2*('OHL indexes'!E1043/'OHL indexes'!B1042-1)+1)</f>
        <v>1121395441.2359607</v>
      </c>
      <c r="E1041" s="12">
        <f>Master!AD1045</f>
        <v>1130469967.4807723</v>
      </c>
    </row>
    <row r="1042" spans="1:5" x14ac:dyDescent="0.25">
      <c r="A1042" s="1">
        <f>'OHL indexes'!A1044</f>
        <v>39581</v>
      </c>
      <c r="B1042" s="12">
        <f>E1041*(2*('OHL indexes'!C1044/'OHL indexes'!B1043-1)+1)</f>
        <v>1103918856.6869152</v>
      </c>
      <c r="C1042" s="12">
        <f>E1041*(2*('OHL indexes'!D1044/'OHL indexes'!B1043-1)+1)</f>
        <v>1225530438.0312817</v>
      </c>
      <c r="D1042" s="12">
        <f>E1041*(2*('OHL indexes'!E1044/'OHL indexes'!B1043-1)+1)</f>
        <v>1093440249.8650274</v>
      </c>
      <c r="E1042" s="12">
        <f>Master!AD1046</f>
        <v>1120664363.888746</v>
      </c>
    </row>
    <row r="1043" spans="1:5" x14ac:dyDescent="0.25">
      <c r="A1043" s="1">
        <f>'OHL indexes'!A1045</f>
        <v>39582</v>
      </c>
      <c r="B1043" s="12">
        <f>E1042*(2*('OHL indexes'!C1045/'OHL indexes'!B1044-1)+1)</f>
        <v>1106796303.9388351</v>
      </c>
      <c r="C1043" s="12">
        <f>E1042*(2*('OHL indexes'!D1045/'OHL indexes'!B1044-1)+1)</f>
        <v>1151482052.5242634</v>
      </c>
      <c r="D1043" s="12">
        <f>E1042*(2*('OHL indexes'!E1045/'OHL indexes'!B1044-1)+1)</f>
        <v>1021167197.6861174</v>
      </c>
      <c r="E1043" s="12">
        <f>Master!AD1047</f>
        <v>1071319779.2951638</v>
      </c>
    </row>
    <row r="1044" spans="1:5" x14ac:dyDescent="0.25">
      <c r="A1044" s="1">
        <f>'OHL indexes'!A1046</f>
        <v>39583</v>
      </c>
      <c r="B1044" s="12">
        <f>E1043*(2*('OHL indexes'!C1046/'OHL indexes'!B1045-1)+1)</f>
        <v>1068619586.7507179</v>
      </c>
      <c r="C1044" s="12">
        <f>E1043*(2*('OHL indexes'!D1046/'OHL indexes'!B1045-1)+1)</f>
        <v>1101921700.6529806</v>
      </c>
      <c r="D1044" s="12">
        <f>E1043*(2*('OHL indexes'!E1046/'OHL indexes'!B1045-1)+1)</f>
        <v>1010244647.5831705</v>
      </c>
      <c r="E1044" s="12">
        <f>Master!AD1048</f>
        <v>1016767935.6547619</v>
      </c>
    </row>
    <row r="1045" spans="1:5" x14ac:dyDescent="0.25">
      <c r="A1045" s="1">
        <f>'OHL indexes'!A1047</f>
        <v>39584</v>
      </c>
      <c r="B1045" s="12">
        <f>E1044*(2*('OHL indexes'!C1047/'OHL indexes'!B1046-1)+1)</f>
        <v>1011410703.6093013</v>
      </c>
      <c r="C1045" s="12">
        <f>E1044*(2*('OHL indexes'!D1047/'OHL indexes'!B1046-1)+1)</f>
        <v>1111415543.2268105</v>
      </c>
      <c r="D1045" s="12">
        <f>E1044*(2*('OHL indexes'!E1047/'OHL indexes'!B1046-1)+1)</f>
        <v>1002523001.5478195</v>
      </c>
      <c r="E1045" s="12">
        <f>Master!AD1049</f>
        <v>1036999870.4836601</v>
      </c>
    </row>
    <row r="1046" spans="1:5" x14ac:dyDescent="0.25">
      <c r="A1046" s="1">
        <f>'OHL indexes'!A1048</f>
        <v>39587</v>
      </c>
      <c r="B1046" s="12">
        <f>E1045*(2*('OHL indexes'!C1048/'OHL indexes'!B1047-1)+1)</f>
        <v>1042169079.8384626</v>
      </c>
      <c r="C1046" s="12">
        <f>E1045*(2*('OHL indexes'!D1048/'OHL indexes'!B1047-1)+1)</f>
        <v>1051256839.9477494</v>
      </c>
      <c r="D1046" s="12">
        <f>E1045*(2*('OHL indexes'!E1048/'OHL indexes'!B1047-1)+1)</f>
        <v>957294716.96704543</v>
      </c>
      <c r="E1046" s="12">
        <f>Master!AD1050</f>
        <v>996212986.70188391</v>
      </c>
    </row>
    <row r="1047" spans="1:5" x14ac:dyDescent="0.25">
      <c r="A1047" s="1">
        <f>'OHL indexes'!A1049</f>
        <v>39588</v>
      </c>
      <c r="B1047" s="12">
        <f>E1046*(2*('OHL indexes'!C1049/'OHL indexes'!B1048-1)+1)</f>
        <v>1037775923.6082355</v>
      </c>
      <c r="C1047" s="12">
        <f>E1046*(2*('OHL indexes'!D1049/'OHL indexes'!B1048-1)+1)</f>
        <v>1141602231.0750234</v>
      </c>
      <c r="D1047" s="12">
        <f>E1046*(2*('OHL indexes'!E1049/'OHL indexes'!B1048-1)+1)</f>
        <v>1037775923.6082355</v>
      </c>
      <c r="E1047" s="12">
        <f>Master!AD1051</f>
        <v>1102396898.6291158</v>
      </c>
    </row>
    <row r="1048" spans="1:5" x14ac:dyDescent="0.25">
      <c r="A1048" s="1">
        <f>'OHL indexes'!A1050</f>
        <v>39589</v>
      </c>
      <c r="B1048" s="12">
        <f>E1047*(2*('OHL indexes'!C1050/'OHL indexes'!B1049-1)+1)</f>
        <v>1080158366.1583562</v>
      </c>
      <c r="C1048" s="12">
        <f>E1047*(2*('OHL indexes'!D1050/'OHL indexes'!B1049-1)+1)</f>
        <v>1252771982.3528314</v>
      </c>
      <c r="D1048" s="12">
        <f>E1047*(2*('OHL indexes'!E1050/'OHL indexes'!B1049-1)+1)</f>
        <v>1057919833.6875967</v>
      </c>
      <c r="E1048" s="12">
        <f>Master!AD1052</f>
        <v>1242140267.9064846</v>
      </c>
    </row>
    <row r="1049" spans="1:5" x14ac:dyDescent="0.25">
      <c r="A1049" s="1">
        <f>'OHL indexes'!A1051</f>
        <v>39590</v>
      </c>
      <c r="B1049" s="12">
        <f>E1048*(2*('OHL indexes'!C1051/'OHL indexes'!B1050-1)+1)</f>
        <v>1237549435.476176</v>
      </c>
      <c r="C1049" s="12">
        <f>E1048*(2*('OHL indexes'!D1051/'OHL indexes'!B1050-1)+1)</f>
        <v>1239138585.9144478</v>
      </c>
      <c r="D1049" s="12">
        <f>E1048*(2*('OHL indexes'!E1051/'OHL indexes'!B1050-1)+1)</f>
        <v>1166393420.656703</v>
      </c>
      <c r="E1049" s="12">
        <f>Master!AD1053</f>
        <v>1197487429.5317109</v>
      </c>
    </row>
    <row r="1050" spans="1:5" x14ac:dyDescent="0.25">
      <c r="A1050" s="1">
        <f>'OHL indexes'!A1052</f>
        <v>39591</v>
      </c>
      <c r="B1050" s="12">
        <f>E1049*(2*('OHL indexes'!C1052/'OHL indexes'!B1051-1)+1)</f>
        <v>1208186389.0706494</v>
      </c>
      <c r="C1050" s="12">
        <f>E1049*(2*('OHL indexes'!D1052/'OHL indexes'!B1051-1)+1)</f>
        <v>1318052925.6201234</v>
      </c>
      <c r="D1050" s="12">
        <f>E1049*(2*('OHL indexes'!E1052/'OHL indexes'!B1051-1)+1)</f>
        <v>1206345575.0160284</v>
      </c>
      <c r="E1050" s="12">
        <f>Master!AD1054</f>
        <v>1252838743.0202038</v>
      </c>
    </row>
    <row r="1051" spans="1:5" x14ac:dyDescent="0.25">
      <c r="A1051" s="1">
        <f>'OHL indexes'!A1053</f>
        <v>39595</v>
      </c>
      <c r="B1051" s="12">
        <f>E1050*(2*('OHL indexes'!C1053/'OHL indexes'!B1052-1)+1)</f>
        <v>1219746172.56177</v>
      </c>
      <c r="C1051" s="12">
        <f>E1050*(2*('OHL indexes'!D1053/'OHL indexes'!B1052-1)+1)</f>
        <v>1240011518.9999359</v>
      </c>
      <c r="D1051" s="12">
        <f>E1050*(2*('OHL indexes'!E1053/'OHL indexes'!B1052-1)+1)</f>
        <v>1171131827.2818837</v>
      </c>
      <c r="E1051" s="12">
        <f>Master!AD1055</f>
        <v>1177357459.7101321</v>
      </c>
    </row>
    <row r="1052" spans="1:5" x14ac:dyDescent="0.25">
      <c r="A1052" s="1">
        <f>'OHL indexes'!A1054</f>
        <v>39596</v>
      </c>
      <c r="B1052" s="12">
        <f>E1051*(2*('OHL indexes'!C1054/'OHL indexes'!B1053-1)+1)</f>
        <v>1173406162.5320249</v>
      </c>
      <c r="C1052" s="12">
        <f>E1051*(2*('OHL indexes'!D1054/'OHL indexes'!B1053-1)+1)</f>
        <v>1190509687.0468607</v>
      </c>
      <c r="D1052" s="12">
        <f>E1051*(2*('OHL indexes'!E1054/'OHL indexes'!B1053-1)+1)</f>
        <v>1136432756.7910981</v>
      </c>
      <c r="E1052" s="12">
        <f>Master!AD1056</f>
        <v>1153610384.8477662</v>
      </c>
    </row>
    <row r="1053" spans="1:5" x14ac:dyDescent="0.25">
      <c r="A1053" s="1">
        <f>'OHL indexes'!A1055</f>
        <v>39597</v>
      </c>
      <c r="B1053" s="12">
        <f>E1052*(2*('OHL indexes'!C1055/'OHL indexes'!B1054-1)+1)</f>
        <v>1159950299.806129</v>
      </c>
      <c r="C1053" s="12">
        <f>E1052*(2*('OHL indexes'!D1055/'OHL indexes'!B1054-1)+1)</f>
        <v>1159950299.806129</v>
      </c>
      <c r="D1053" s="12">
        <f>E1052*(2*('OHL indexes'!E1055/'OHL indexes'!B1054-1)+1)</f>
        <v>1003232398.1503837</v>
      </c>
      <c r="E1053" s="12">
        <f>Master!AD1057</f>
        <v>1014877219.2994014</v>
      </c>
    </row>
    <row r="1054" spans="1:5" x14ac:dyDescent="0.25">
      <c r="A1054" s="1">
        <f>'OHL indexes'!A1056</f>
        <v>39598</v>
      </c>
      <c r="B1054" s="12">
        <f>E1053*(2*('OHL indexes'!C1056/'OHL indexes'!B1055-1)+1)</f>
        <v>1016741193.7474397</v>
      </c>
      <c r="C1054" s="12">
        <f>E1053*(2*('OHL indexes'!D1056/'OHL indexes'!B1055-1)+1)</f>
        <v>1019847565.922044</v>
      </c>
      <c r="D1054" s="12">
        <f>E1053*(2*('OHL indexes'!E1056/'OHL indexes'!B1055-1)+1)</f>
        <v>912309880.95086479</v>
      </c>
      <c r="E1054" s="12">
        <f>Master!AD1058</f>
        <v>965813093.44795108</v>
      </c>
    </row>
    <row r="1055" spans="1:5" x14ac:dyDescent="0.25">
      <c r="A1055" s="1">
        <f>'OHL indexes'!A1057</f>
        <v>39601</v>
      </c>
      <c r="B1055" s="12">
        <f>E1054*(2*('OHL indexes'!C1057/'OHL indexes'!B1056-1)+1)</f>
        <v>988243117.03607059</v>
      </c>
      <c r="C1055" s="12">
        <f>E1054*(2*('OHL indexes'!D1057/'OHL indexes'!B1056-1)+1)</f>
        <v>1129295108.7167723</v>
      </c>
      <c r="D1055" s="12">
        <f>E1054*(2*('OHL indexes'!E1057/'OHL indexes'!B1056-1)+1)</f>
        <v>983425708.19485891</v>
      </c>
      <c r="E1055" s="12">
        <f>Master!AD1059</f>
        <v>1077753147.0172505</v>
      </c>
    </row>
    <row r="1056" spans="1:5" x14ac:dyDescent="0.25">
      <c r="A1056" s="1">
        <f>'OHL indexes'!A1058</f>
        <v>39602</v>
      </c>
      <c r="B1056" s="12">
        <f>E1055*(2*('OHL indexes'!C1058/'OHL indexes'!B1057-1)+1)</f>
        <v>1066224033.5327535</v>
      </c>
      <c r="C1056" s="12">
        <f>E1055*(2*('OHL indexes'!D1058/'OHL indexes'!B1057-1)+1)</f>
        <v>1153614869.1764989</v>
      </c>
      <c r="D1056" s="12">
        <f>E1055*(2*('OHL indexes'!E1058/'OHL indexes'!B1057-1)+1)</f>
        <v>1006260986.0690969</v>
      </c>
      <c r="E1056" s="12">
        <f>Master!AD1060</f>
        <v>1118620871.2166674</v>
      </c>
    </row>
    <row r="1057" spans="1:5" x14ac:dyDescent="0.25">
      <c r="A1057" s="1">
        <f>'OHL indexes'!A1059</f>
        <v>39603</v>
      </c>
      <c r="B1057" s="12">
        <f>E1056*(2*('OHL indexes'!C1059/'OHL indexes'!B1058-1)+1)</f>
        <v>1143110274.8100934</v>
      </c>
      <c r="C1057" s="12">
        <f>E1056*(2*('OHL indexes'!D1059/'OHL indexes'!B1058-1)+1)</f>
        <v>1165999136.2202525</v>
      </c>
      <c r="D1057" s="12">
        <f>E1056*(2*('OHL indexes'!E1059/'OHL indexes'!B1058-1)+1)</f>
        <v>1051661690.2944525</v>
      </c>
      <c r="E1057" s="12">
        <f>Master!AD1061</f>
        <v>1126532790.9605911</v>
      </c>
    </row>
    <row r="1058" spans="1:5" x14ac:dyDescent="0.25">
      <c r="A1058" s="1">
        <f>'OHL indexes'!A1060</f>
        <v>39604</v>
      </c>
      <c r="B1058" s="12">
        <f>E1057*(2*('OHL indexes'!C1060/'OHL indexes'!B1059-1)+1)</f>
        <v>1100675154.7626338</v>
      </c>
      <c r="C1058" s="12">
        <f>E1057*(2*('OHL indexes'!D1060/'OHL indexes'!B1059-1)+1)</f>
        <v>1103341222.0937898</v>
      </c>
      <c r="D1058" s="12">
        <f>E1057*(2*('OHL indexes'!E1060/'OHL indexes'!B1059-1)+1)</f>
        <v>1001990551.3691829</v>
      </c>
      <c r="E1058" s="12">
        <f>Master!AD1062</f>
        <v>1008620777.1590849</v>
      </c>
    </row>
    <row r="1059" spans="1:5" x14ac:dyDescent="0.25">
      <c r="A1059" s="1">
        <f>'OHL indexes'!A1061</f>
        <v>39605</v>
      </c>
      <c r="B1059" s="12">
        <f>E1058*(2*('OHL indexes'!C1061/'OHL indexes'!B1060-1)+1)</f>
        <v>1067127788.1880306</v>
      </c>
      <c r="C1059" s="12">
        <f>E1058*(2*('OHL indexes'!D1061/'OHL indexes'!B1060-1)+1)</f>
        <v>1258578333.2459331</v>
      </c>
      <c r="D1059" s="12">
        <f>E1058*(2*('OHL indexes'!E1061/'OHL indexes'!B1060-1)+1)</f>
        <v>1053753331.3674226</v>
      </c>
      <c r="E1059" s="12">
        <f>Master!AD1063</f>
        <v>1231336894.1953154</v>
      </c>
    </row>
    <row r="1060" spans="1:5" x14ac:dyDescent="0.25">
      <c r="A1060" s="1">
        <f>'OHL indexes'!A1062</f>
        <v>39608</v>
      </c>
      <c r="B1060" s="12">
        <f>E1059*(2*('OHL indexes'!C1062/'OHL indexes'!B1061-1)+1)</f>
        <v>1196386658.3066585</v>
      </c>
      <c r="C1060" s="12">
        <f>E1059*(2*('OHL indexes'!D1062/'OHL indexes'!B1061-1)+1)</f>
        <v>1252823695.6935074</v>
      </c>
      <c r="D1060" s="12">
        <f>E1059*(2*('OHL indexes'!E1062/'OHL indexes'!B1061-1)+1)</f>
        <v>1122199797.9326198</v>
      </c>
      <c r="E1060" s="12">
        <f>Master!AD1064</f>
        <v>1186814825.2342558</v>
      </c>
    </row>
    <row r="1061" spans="1:5" x14ac:dyDescent="0.25">
      <c r="A1061" s="1">
        <f>'OHL indexes'!A1063</f>
        <v>39609</v>
      </c>
      <c r="B1061" s="12">
        <f>E1060*(2*('OHL indexes'!C1063/'OHL indexes'!B1062-1)+1)</f>
        <v>1244164288.1874857</v>
      </c>
      <c r="C1061" s="12">
        <f>E1060*(2*('OHL indexes'!D1063/'OHL indexes'!B1062-1)+1)</f>
        <v>1251649721.6337366</v>
      </c>
      <c r="D1061" s="12">
        <f>E1060*(2*('OHL indexes'!E1063/'OHL indexes'!B1062-1)+1)</f>
        <v>1157251572.9694881</v>
      </c>
      <c r="E1061" s="12">
        <f>Master!AD1065</f>
        <v>1190221205.8920581</v>
      </c>
    </row>
    <row r="1062" spans="1:5" x14ac:dyDescent="0.25">
      <c r="A1062" s="1">
        <f>'OHL indexes'!A1064</f>
        <v>39610</v>
      </c>
      <c r="B1062" s="12">
        <f>E1061*(2*('OHL indexes'!C1064/'OHL indexes'!B1063-1)+1)</f>
        <v>1197488645.0242074</v>
      </c>
      <c r="C1062" s="12">
        <f>E1061*(2*('OHL indexes'!D1064/'OHL indexes'!B1063-1)+1)</f>
        <v>1269465031.4271016</v>
      </c>
      <c r="D1062" s="12">
        <f>E1061*(2*('OHL indexes'!E1064/'OHL indexes'!B1063-1)+1)</f>
        <v>1192105251.6886017</v>
      </c>
      <c r="E1062" s="12">
        <f>Master!AD1066</f>
        <v>1261616687.900157</v>
      </c>
    </row>
    <row r="1063" spans="1:5" x14ac:dyDescent="0.25">
      <c r="A1063" s="1">
        <f>'OHL indexes'!A1065</f>
        <v>39611</v>
      </c>
      <c r="B1063" s="12">
        <f>E1062*(2*('OHL indexes'!C1065/'OHL indexes'!B1064-1)+1)</f>
        <v>1214280158.9065297</v>
      </c>
      <c r="C1063" s="12">
        <f>E1062*(2*('OHL indexes'!D1065/'OHL indexes'!B1064-1)+1)</f>
        <v>1270751631.9007249</v>
      </c>
      <c r="D1063" s="12">
        <f>E1062*(2*('OHL indexes'!E1065/'OHL indexes'!B1064-1)+1)</f>
        <v>1167220180.9573028</v>
      </c>
      <c r="E1063" s="12">
        <f>Master!AD1067</f>
        <v>1227526032.1604457</v>
      </c>
    </row>
    <row r="1064" spans="1:5" x14ac:dyDescent="0.25">
      <c r="A1064" s="1">
        <f>'OHL indexes'!A1066</f>
        <v>39612</v>
      </c>
      <c r="B1064" s="12">
        <f>E1063*(2*('OHL indexes'!C1066/'OHL indexes'!B1065-1)+1)</f>
        <v>1183342219.2743127</v>
      </c>
      <c r="C1064" s="12">
        <f>E1063*(2*('OHL indexes'!D1066/'OHL indexes'!B1065-1)+1)</f>
        <v>1218209930.0914412</v>
      </c>
      <c r="D1064" s="12">
        <f>E1063*(2*('OHL indexes'!E1066/'OHL indexes'!B1065-1)+1)</f>
        <v>1126137831.161382</v>
      </c>
      <c r="E1064" s="12">
        <f>Master!AD1068</f>
        <v>1130676251.5700991</v>
      </c>
    </row>
    <row r="1065" spans="1:5" x14ac:dyDescent="0.25">
      <c r="A1065" s="1">
        <f>'OHL indexes'!A1067</f>
        <v>39615</v>
      </c>
      <c r="B1065" s="12">
        <f>E1064*(2*('OHL indexes'!C1067/'OHL indexes'!B1066-1)+1)</f>
        <v>1154943640.0937459</v>
      </c>
      <c r="C1065" s="12">
        <f>E1064*(2*('OHL indexes'!D1067/'OHL indexes'!B1066-1)+1)</f>
        <v>1169525137.211237</v>
      </c>
      <c r="D1065" s="12">
        <f>E1064*(2*('OHL indexes'!E1067/'OHL indexes'!B1066-1)+1)</f>
        <v>1071517958.8498014</v>
      </c>
      <c r="E1065" s="12">
        <f>Master!AD1069</f>
        <v>1099631719.1836321</v>
      </c>
    </row>
    <row r="1066" spans="1:5" x14ac:dyDescent="0.25">
      <c r="A1066" s="1">
        <f>'OHL indexes'!A1068</f>
        <v>39616</v>
      </c>
      <c r="B1066" s="12">
        <f>E1065*(2*('OHL indexes'!C1068/'OHL indexes'!B1067-1)+1)</f>
        <v>1065736410.315636</v>
      </c>
      <c r="C1066" s="12">
        <f>E1065*(2*('OHL indexes'!D1068/'OHL indexes'!B1067-1)+1)</f>
        <v>1108936207.0218112</v>
      </c>
      <c r="D1066" s="12">
        <f>E1065*(2*('OHL indexes'!E1068/'OHL indexes'!B1067-1)+1)</f>
        <v>1046973824.646129</v>
      </c>
      <c r="E1066" s="12">
        <f>Master!AD1070</f>
        <v>1095044770.8813741</v>
      </c>
    </row>
    <row r="1067" spans="1:5" x14ac:dyDescent="0.25">
      <c r="A1067" s="1">
        <f>'OHL indexes'!A1069</f>
        <v>39617</v>
      </c>
      <c r="B1067" s="12">
        <f>E1066*(2*('OHL indexes'!C1069/'OHL indexes'!B1068-1)+1)</f>
        <v>1121117094.5017946</v>
      </c>
      <c r="C1067" s="12">
        <f>E1066*(2*('OHL indexes'!D1069/'OHL indexes'!B1068-1)+1)</f>
        <v>1182918617.802969</v>
      </c>
      <c r="D1067" s="12">
        <f>E1066*(2*('OHL indexes'!E1069/'OHL indexes'!B1068-1)+1)</f>
        <v>1102769961.2940211</v>
      </c>
      <c r="E1067" s="12">
        <f>Master!AD1071</f>
        <v>1159704008.5345364</v>
      </c>
    </row>
    <row r="1068" spans="1:5" x14ac:dyDescent="0.25">
      <c r="A1068" s="1">
        <f>'OHL indexes'!A1070</f>
        <v>39618</v>
      </c>
      <c r="B1068" s="12">
        <f>E1067*(2*('OHL indexes'!C1070/'OHL indexes'!B1069-1)+1)</f>
        <v>1145589102.3687594</v>
      </c>
      <c r="C1068" s="12">
        <f>E1067*(2*('OHL indexes'!D1070/'OHL indexes'!B1069-1)+1)</f>
        <v>1204035662.6112361</v>
      </c>
      <c r="D1068" s="12">
        <f>E1067*(2*('OHL indexes'!E1070/'OHL indexes'!B1069-1)+1)</f>
        <v>1099114048.5208235</v>
      </c>
      <c r="E1068" s="12">
        <f>Master!AD1072</f>
        <v>1119098613.2641933</v>
      </c>
    </row>
    <row r="1069" spans="1:5" x14ac:dyDescent="0.25">
      <c r="A1069" s="1">
        <f>'OHL indexes'!A1071</f>
        <v>39619</v>
      </c>
      <c r="B1069" s="12">
        <f>E1068*(2*('OHL indexes'!C1071/'OHL indexes'!B1070-1)+1)</f>
        <v>1140446641.475945</v>
      </c>
      <c r="C1069" s="12">
        <f>E1068*(2*('OHL indexes'!D1071/'OHL indexes'!B1070-1)+1)</f>
        <v>1242516472.6113696</v>
      </c>
      <c r="D1069" s="12">
        <f>E1068*(2*('OHL indexes'!E1071/'OHL indexes'!B1070-1)+1)</f>
        <v>1139317676.1763644</v>
      </c>
      <c r="E1069" s="12">
        <f>Master!AD1073</f>
        <v>1172326398.697181</v>
      </c>
    </row>
    <row r="1070" spans="1:5" x14ac:dyDescent="0.25">
      <c r="A1070" s="1">
        <f>'OHL indexes'!A1072</f>
        <v>39622</v>
      </c>
      <c r="B1070" s="12">
        <f>E1069*(2*('OHL indexes'!C1072/'OHL indexes'!B1071-1)+1)</f>
        <v>1122697354.1122456</v>
      </c>
      <c r="C1070" s="12">
        <f>E1069*(2*('OHL indexes'!D1072/'OHL indexes'!B1071-1)+1)</f>
        <v>1208983764.5069044</v>
      </c>
      <c r="D1070" s="12">
        <f>E1069*(2*('OHL indexes'!E1072/'OHL indexes'!B1071-1)+1)</f>
        <v>1078950124.7903888</v>
      </c>
      <c r="E1070" s="12">
        <f>Master!AD1074</f>
        <v>1173153215.8640633</v>
      </c>
    </row>
    <row r="1071" spans="1:5" x14ac:dyDescent="0.25">
      <c r="A1071" s="1">
        <f>'OHL indexes'!A1073</f>
        <v>39623</v>
      </c>
      <c r="B1071" s="12">
        <f>E1070*(2*('OHL indexes'!C1073/'OHL indexes'!B1072-1)+1)</f>
        <v>1186076850.862354</v>
      </c>
      <c r="C1071" s="12">
        <f>E1070*(2*('OHL indexes'!D1073/'OHL indexes'!B1072-1)+1)</f>
        <v>1239821169.7009218</v>
      </c>
      <c r="D1071" s="12">
        <f>E1070*(2*('OHL indexes'!E1073/'OHL indexes'!B1072-1)+1)</f>
        <v>1142577414.9419172</v>
      </c>
      <c r="E1071" s="12">
        <f>Master!AD1075</f>
        <v>1186982909.6321836</v>
      </c>
    </row>
    <row r="1072" spans="1:5" x14ac:dyDescent="0.25">
      <c r="A1072" s="1">
        <f>'OHL indexes'!A1074</f>
        <v>39624</v>
      </c>
      <c r="B1072" s="12">
        <f>E1071*(2*('OHL indexes'!C1074/'OHL indexes'!B1073-1)+1)</f>
        <v>1166641571.7408652</v>
      </c>
      <c r="C1072" s="12">
        <f>E1071*(2*('OHL indexes'!D1074/'OHL indexes'!B1073-1)+1)</f>
        <v>1166641571.7408652</v>
      </c>
      <c r="D1072" s="12">
        <f>E1071*(2*('OHL indexes'!E1074/'OHL indexes'!B1073-1)+1)</f>
        <v>1033551011.6053529</v>
      </c>
      <c r="E1072" s="12">
        <f>Master!AD1076</f>
        <v>1086402108.8499</v>
      </c>
    </row>
    <row r="1073" spans="1:5" x14ac:dyDescent="0.25">
      <c r="A1073" s="1">
        <f>'OHL indexes'!A1075</f>
        <v>39625</v>
      </c>
      <c r="B1073" s="12">
        <f>E1072*(2*('OHL indexes'!C1075/'OHL indexes'!B1074-1)+1)</f>
        <v>1153388784.6683009</v>
      </c>
      <c r="C1073" s="12">
        <f>E1072*(2*('OHL indexes'!D1075/'OHL indexes'!B1074-1)+1)</f>
        <v>1273025998.2894118</v>
      </c>
      <c r="D1073" s="12">
        <f>E1072*(2*('OHL indexes'!E1075/'OHL indexes'!B1074-1)+1)</f>
        <v>1149905867.7296569</v>
      </c>
      <c r="E1073" s="12">
        <f>Master!AD1077</f>
        <v>1270257408.0912154</v>
      </c>
    </row>
    <row r="1074" spans="1:5" x14ac:dyDescent="0.25">
      <c r="A1074" s="1">
        <f>'OHL indexes'!A1076</f>
        <v>39626</v>
      </c>
      <c r="B1074" s="12">
        <f>E1073*(2*('OHL indexes'!C1076/'OHL indexes'!B1075-1)+1)</f>
        <v>1253806752.9965034</v>
      </c>
      <c r="C1074" s="12">
        <f>E1073*(2*('OHL indexes'!D1076/'OHL indexes'!B1075-1)+1)</f>
        <v>1322768165.1570542</v>
      </c>
      <c r="D1074" s="12">
        <f>E1073*(2*('OHL indexes'!E1076/'OHL indexes'!B1075-1)+1)</f>
        <v>1182012818.9948597</v>
      </c>
      <c r="E1074" s="12">
        <f>Master!AD1078</f>
        <v>1256433547.4029639</v>
      </c>
    </row>
    <row r="1075" spans="1:5" x14ac:dyDescent="0.25">
      <c r="A1075" s="1">
        <f>'OHL indexes'!A1077</f>
        <v>39629</v>
      </c>
      <c r="B1075" s="12">
        <f>E1074*(2*('OHL indexes'!C1077/'OHL indexes'!B1076-1)+1)</f>
        <v>1253831233.6252844</v>
      </c>
      <c r="C1075" s="12">
        <f>E1074*(2*('OHL indexes'!D1077/'OHL indexes'!B1076-1)+1)</f>
        <v>1264782775.2157223</v>
      </c>
      <c r="D1075" s="12">
        <f>E1074*(2*('OHL indexes'!E1077/'OHL indexes'!B1076-1)+1)</f>
        <v>1193705220.1863558</v>
      </c>
      <c r="E1075" s="12">
        <f>Master!AD1079</f>
        <v>1223997162.5284832</v>
      </c>
    </row>
    <row r="1076" spans="1:5" x14ac:dyDescent="0.25">
      <c r="A1076" s="1">
        <f>'OHL indexes'!A1078</f>
        <v>39630</v>
      </c>
      <c r="B1076" s="12">
        <f>E1075*(2*('OHL indexes'!C1078/'OHL indexes'!B1077-1)+1)</f>
        <v>1300070500.6051006</v>
      </c>
      <c r="C1076" s="12">
        <f>E1075*(2*('OHL indexes'!D1078/'OHL indexes'!B1077-1)+1)</f>
        <v>1333101357.370976</v>
      </c>
      <c r="D1076" s="12">
        <f>E1075*(2*('OHL indexes'!E1078/'OHL indexes'!B1077-1)+1)</f>
        <v>1214146634.2723258</v>
      </c>
      <c r="E1076" s="12">
        <f>Master!AD1080</f>
        <v>1217692403.9953008</v>
      </c>
    </row>
    <row r="1077" spans="1:5" x14ac:dyDescent="0.25">
      <c r="A1077" s="1">
        <f>'OHL indexes'!A1079</f>
        <v>39631</v>
      </c>
      <c r="B1077" s="12">
        <f>E1076*(2*('OHL indexes'!C1079/'OHL indexes'!B1078-1)+1)</f>
        <v>1208553791.1234751</v>
      </c>
      <c r="C1077" s="12">
        <f>E1076*(2*('OHL indexes'!D1079/'OHL indexes'!B1078-1)+1)</f>
        <v>1349105063.2267122</v>
      </c>
      <c r="D1077" s="12">
        <f>E1076*(2*('OHL indexes'!E1079/'OHL indexes'!B1078-1)+1)</f>
        <v>1179481637.3963208</v>
      </c>
      <c r="E1077" s="12">
        <f>Master!AD1081</f>
        <v>1343555377.4478714</v>
      </c>
    </row>
    <row r="1078" spans="1:5" x14ac:dyDescent="0.25">
      <c r="A1078" s="1">
        <f>'OHL indexes'!A1080</f>
        <v>39632</v>
      </c>
      <c r="B1078" s="12">
        <f>E1077*(2*('OHL indexes'!C1080/'OHL indexes'!B1079-1)+1)</f>
        <v>1330700536.0655768</v>
      </c>
      <c r="C1078" s="12">
        <f>E1077*(2*('OHL indexes'!D1080/'OHL indexes'!B1079-1)+1)</f>
        <v>1389024604.9443626</v>
      </c>
      <c r="D1078" s="12">
        <f>E1077*(2*('OHL indexes'!E1080/'OHL indexes'!B1079-1)+1)</f>
        <v>1294493621.83196</v>
      </c>
      <c r="E1078" s="12">
        <f>Master!AD1082</f>
        <v>1321169371.30006</v>
      </c>
    </row>
    <row r="1079" spans="1:5" x14ac:dyDescent="0.25">
      <c r="A1079" s="1">
        <f>'OHL indexes'!A1081</f>
        <v>39636</v>
      </c>
      <c r="B1079" s="12">
        <f>E1078*(2*('OHL indexes'!C1081/'OHL indexes'!B1080-1)+1)</f>
        <v>1294300681.3720345</v>
      </c>
      <c r="C1079" s="12">
        <f>E1078*(2*('OHL indexes'!D1081/'OHL indexes'!B1080-1)+1)</f>
        <v>1422456682.6387138</v>
      </c>
      <c r="D1079" s="12">
        <f>E1078*(2*('OHL indexes'!E1081/'OHL indexes'!B1080-1)+1)</f>
        <v>1258847245.3077087</v>
      </c>
      <c r="E1079" s="12">
        <f>Master!AD1083</f>
        <v>1344958135.5896516</v>
      </c>
    </row>
    <row r="1080" spans="1:5" x14ac:dyDescent="0.25">
      <c r="A1080" s="1">
        <f>'OHL indexes'!A1082</f>
        <v>39637</v>
      </c>
      <c r="B1080" s="12">
        <f>E1079*(2*('OHL indexes'!C1082/'OHL indexes'!B1081-1)+1)</f>
        <v>1352059831.2348452</v>
      </c>
      <c r="C1080" s="12">
        <f>E1079*(2*('OHL indexes'!D1082/'OHL indexes'!B1081-1)+1)</f>
        <v>1386103672.7530222</v>
      </c>
      <c r="D1080" s="12">
        <f>E1079*(2*('OHL indexes'!E1082/'OHL indexes'!B1081-1)+1)</f>
        <v>1178909643.1925912</v>
      </c>
      <c r="E1080" s="12">
        <f>Master!AD1084</f>
        <v>1190142664.1136315</v>
      </c>
    </row>
    <row r="1081" spans="1:5" x14ac:dyDescent="0.25">
      <c r="A1081" s="1">
        <f>'OHL indexes'!A1083</f>
        <v>39638</v>
      </c>
      <c r="B1081" s="12">
        <f>E1080*(2*('OHL indexes'!C1083/'OHL indexes'!B1082-1)+1)</f>
        <v>1165352474.3728135</v>
      </c>
      <c r="C1081" s="12">
        <f>E1080*(2*('OHL indexes'!D1083/'OHL indexes'!B1082-1)+1)</f>
        <v>1315541630.4302654</v>
      </c>
      <c r="D1081" s="12">
        <f>E1080*(2*('OHL indexes'!E1083/'OHL indexes'!B1082-1)+1)</f>
        <v>1153063156.1071944</v>
      </c>
      <c r="E1081" s="12">
        <f>Master!AD1085</f>
        <v>1315373771.9929674</v>
      </c>
    </row>
    <row r="1082" spans="1:5" x14ac:dyDescent="0.25">
      <c r="A1082" s="1">
        <f>'OHL indexes'!A1084</f>
        <v>39639</v>
      </c>
      <c r="B1082" s="12">
        <f>E1081*(2*('OHL indexes'!C1084/'OHL indexes'!B1083-1)+1)</f>
        <v>1301000840.1377599</v>
      </c>
      <c r="C1082" s="12">
        <f>E1081*(2*('OHL indexes'!D1084/'OHL indexes'!B1083-1)+1)</f>
        <v>1379160782.1489854</v>
      </c>
      <c r="D1082" s="12">
        <f>E1081*(2*('OHL indexes'!E1084/'OHL indexes'!B1083-1)+1)</f>
        <v>1289859052.0639746</v>
      </c>
      <c r="E1082" s="12">
        <f>Master!AD1086</f>
        <v>1332654219.8329976</v>
      </c>
    </row>
    <row r="1083" spans="1:5" x14ac:dyDescent="0.25">
      <c r="A1083" s="1">
        <f>'OHL indexes'!A1085</f>
        <v>39640</v>
      </c>
      <c r="B1083" s="12">
        <f>E1082*(2*('OHL indexes'!C1085/'OHL indexes'!B1084-1)+1)</f>
        <v>1383704069.6043522</v>
      </c>
      <c r="C1083" s="12">
        <f>E1082*(2*('OHL indexes'!D1085/'OHL indexes'!B1084-1)+1)</f>
        <v>1532696842.9011726</v>
      </c>
      <c r="D1083" s="12">
        <f>E1082*(2*('OHL indexes'!E1085/'OHL indexes'!B1084-1)+1)</f>
        <v>1324791994.2636137</v>
      </c>
      <c r="E1083" s="12">
        <f>Master!AD1087</f>
        <v>1393597200.5326643</v>
      </c>
    </row>
    <row r="1084" spans="1:5" x14ac:dyDescent="0.25">
      <c r="A1084" s="1">
        <f>'OHL indexes'!A1086</f>
        <v>39643</v>
      </c>
      <c r="B1084" s="12">
        <f>E1083*(2*('OHL indexes'!C1086/'OHL indexes'!B1085-1)+1)</f>
        <v>1328463704.980252</v>
      </c>
      <c r="C1084" s="12">
        <f>E1083*(2*('OHL indexes'!D1086/'OHL indexes'!B1085-1)+1)</f>
        <v>1478731652.732312</v>
      </c>
      <c r="D1084" s="12">
        <f>E1083*(2*('OHL indexes'!E1086/'OHL indexes'!B1085-1)+1)</f>
        <v>1328463704.980252</v>
      </c>
      <c r="E1084" s="12">
        <f>Master!AD1088</f>
        <v>1466306193.7179503</v>
      </c>
    </row>
    <row r="1085" spans="1:5" x14ac:dyDescent="0.25">
      <c r="A1085" s="1">
        <f>'OHL indexes'!A1087</f>
        <v>39644</v>
      </c>
      <c r="B1085" s="12">
        <f>E1084*(2*('OHL indexes'!C1087/'OHL indexes'!B1086-1)+1)</f>
        <v>1485894719.3063707</v>
      </c>
      <c r="C1085" s="12">
        <f>E1084*(2*('OHL indexes'!D1087/'OHL indexes'!B1086-1)+1)</f>
        <v>1607045390.4090915</v>
      </c>
      <c r="D1085" s="12">
        <f>E1084*(2*('OHL indexes'!E1087/'OHL indexes'!B1086-1)+1)</f>
        <v>1412230414.8220747</v>
      </c>
      <c r="E1085" s="12">
        <f>Master!AD1089</f>
        <v>1493204852.5939667</v>
      </c>
    </row>
    <row r="1086" spans="1:5" x14ac:dyDescent="0.25">
      <c r="A1086" s="1">
        <f>'OHL indexes'!A1088</f>
        <v>39645</v>
      </c>
      <c r="B1086" s="12">
        <f>E1085*(2*('OHL indexes'!C1088/'OHL indexes'!B1087-1)+1)</f>
        <v>1399450953.0157611</v>
      </c>
      <c r="C1086" s="12">
        <f>E1085*(2*('OHL indexes'!D1088/'OHL indexes'!B1087-1)+1)</f>
        <v>1544655212.4799752</v>
      </c>
      <c r="D1086" s="12">
        <f>E1085*(2*('OHL indexes'!E1088/'OHL indexes'!B1087-1)+1)</f>
        <v>1302266492.1606951</v>
      </c>
      <c r="E1086" s="12">
        <f>Master!AD1090</f>
        <v>1333091983.5547836</v>
      </c>
    </row>
    <row r="1087" spans="1:5" x14ac:dyDescent="0.25">
      <c r="A1087" s="1">
        <f>'OHL indexes'!A1089</f>
        <v>39646</v>
      </c>
      <c r="B1087" s="12">
        <f>E1086*(2*('OHL indexes'!C1089/'OHL indexes'!B1088-1)+1)</f>
        <v>1298737555.5372095</v>
      </c>
      <c r="C1087" s="12">
        <f>E1086*(2*('OHL indexes'!D1089/'OHL indexes'!B1088-1)+1)</f>
        <v>1308836681.2380311</v>
      </c>
      <c r="D1087" s="12">
        <f>E1086*(2*('OHL indexes'!E1089/'OHL indexes'!B1088-1)+1)</f>
        <v>1213498518.8059895</v>
      </c>
      <c r="E1087" s="12">
        <f>Master!AD1091</f>
        <v>1282250889.4254608</v>
      </c>
    </row>
    <row r="1088" spans="1:5" x14ac:dyDescent="0.25">
      <c r="A1088" s="1">
        <f>'OHL indexes'!A1090</f>
        <v>39647</v>
      </c>
      <c r="B1088" s="12">
        <f>E1087*(2*('OHL indexes'!C1090/'OHL indexes'!B1089-1)+1)</f>
        <v>1258922855.9950778</v>
      </c>
      <c r="C1088" s="12">
        <f>E1087*(2*('OHL indexes'!D1090/'OHL indexes'!B1089-1)+1)</f>
        <v>1369931547.3402753</v>
      </c>
      <c r="D1088" s="12">
        <f>E1087*(2*('OHL indexes'!E1090/'OHL indexes'!B1089-1)+1)</f>
        <v>1246221701.9052324</v>
      </c>
      <c r="E1088" s="12">
        <f>Master!AD1092</f>
        <v>1261124157.9721847</v>
      </c>
    </row>
    <row r="1089" spans="1:5" x14ac:dyDescent="0.25">
      <c r="A1089" s="1">
        <f>'OHL indexes'!A1091</f>
        <v>39650</v>
      </c>
      <c r="B1089" s="12">
        <f>E1088*(2*('OHL indexes'!C1091/'OHL indexes'!B1090-1)+1)</f>
        <v>1240122987.3158016</v>
      </c>
      <c r="C1089" s="12">
        <f>E1088*(2*('OHL indexes'!D1091/'OHL indexes'!B1090-1)+1)</f>
        <v>1247011134.75998</v>
      </c>
      <c r="D1089" s="12">
        <f>E1088*(2*('OHL indexes'!E1091/'OHL indexes'!B1090-1)+1)</f>
        <v>1195600111.3057444</v>
      </c>
      <c r="E1089" s="12">
        <f>Master!AD1093</f>
        <v>1196403456.5942333</v>
      </c>
    </row>
    <row r="1090" spans="1:5" x14ac:dyDescent="0.25">
      <c r="A1090" s="1">
        <f>'OHL indexes'!A1092</f>
        <v>39651</v>
      </c>
      <c r="B1090" s="12">
        <f>E1089*(2*('OHL indexes'!C1092/'OHL indexes'!B1091-1)+1)</f>
        <v>1218730163.8268695</v>
      </c>
      <c r="C1090" s="12">
        <f>E1089*(2*('OHL indexes'!D1092/'OHL indexes'!B1091-1)+1)</f>
        <v>1255941342.5479295</v>
      </c>
      <c r="D1090" s="12">
        <f>E1089*(2*('OHL indexes'!E1092/'OHL indexes'!B1091-1)+1)</f>
        <v>1088122664.2236457</v>
      </c>
      <c r="E1090" s="12">
        <f>Master!AD1094</f>
        <v>1105055300.9907343</v>
      </c>
    </row>
    <row r="1091" spans="1:5" x14ac:dyDescent="0.25">
      <c r="A1091" s="1">
        <f>'OHL indexes'!A1093</f>
        <v>39652</v>
      </c>
      <c r="B1091" s="12">
        <f>E1090*(2*('OHL indexes'!C1093/'OHL indexes'!B1092-1)+1)</f>
        <v>1071104753.8488129</v>
      </c>
      <c r="C1091" s="12">
        <f>E1090*(2*('OHL indexes'!D1093/'OHL indexes'!B1092-1)+1)</f>
        <v>1136258143.1844187</v>
      </c>
      <c r="D1091" s="12">
        <f>E1090*(2*('OHL indexes'!E1093/'OHL indexes'!B1092-1)+1)</f>
        <v>1043434236.4572631</v>
      </c>
      <c r="E1091" s="12">
        <f>Master!AD1095</f>
        <v>1102662990.3581102</v>
      </c>
    </row>
    <row r="1092" spans="1:5" x14ac:dyDescent="0.25">
      <c r="A1092" s="1">
        <f>'OHL indexes'!A1094</f>
        <v>39653</v>
      </c>
      <c r="B1092" s="12">
        <f>E1091*(2*('OHL indexes'!C1094/'OHL indexes'!B1093-1)+1)</f>
        <v>1111321904.0858016</v>
      </c>
      <c r="C1092" s="12">
        <f>E1091*(2*('OHL indexes'!D1094/'OHL indexes'!B1093-1)+1)</f>
        <v>1218443897.4505494</v>
      </c>
      <c r="D1092" s="12">
        <f>E1091*(2*('OHL indexes'!E1094/'OHL indexes'!B1093-1)+1)</f>
        <v>1095688851.3246348</v>
      </c>
      <c r="E1092" s="12">
        <f>Master!AD1096</f>
        <v>1208098485.3262334</v>
      </c>
    </row>
    <row r="1093" spans="1:5" x14ac:dyDescent="0.25">
      <c r="A1093" s="1">
        <f>'OHL indexes'!A1095</f>
        <v>39654</v>
      </c>
      <c r="B1093" s="12">
        <f>E1092*(2*('OHL indexes'!C1095/'OHL indexes'!B1094-1)+1)</f>
        <v>1201381440.5653346</v>
      </c>
      <c r="C1093" s="12">
        <f>E1092*(2*('OHL indexes'!D1095/'OHL indexes'!B1094-1)+1)</f>
        <v>1220016779.7873952</v>
      </c>
      <c r="D1093" s="12">
        <f>E1092*(2*('OHL indexes'!E1095/'OHL indexes'!B1094-1)+1)</f>
        <v>1159441904.8675315</v>
      </c>
      <c r="E1093" s="12">
        <f>Master!AD1097</f>
        <v>1198105526.1072538</v>
      </c>
    </row>
    <row r="1094" spans="1:5" x14ac:dyDescent="0.25">
      <c r="A1094" s="1">
        <f>'OHL indexes'!A1096</f>
        <v>39657</v>
      </c>
      <c r="B1094" s="12">
        <f>E1093*(2*('OHL indexes'!C1096/'OHL indexes'!B1095-1)+1)</f>
        <v>1195251578.8878231</v>
      </c>
      <c r="C1094" s="12">
        <f>E1093*(2*('OHL indexes'!D1096/'OHL indexes'!B1095-1)+1)</f>
        <v>1287276905.3776803</v>
      </c>
      <c r="D1094" s="12">
        <f>E1093*(2*('OHL indexes'!E1096/'OHL indexes'!B1095-1)+1)</f>
        <v>1166546834.0471516</v>
      </c>
      <c r="E1094" s="12">
        <f>Master!AD1098</f>
        <v>1273326224.5700769</v>
      </c>
    </row>
    <row r="1095" spans="1:5" x14ac:dyDescent="0.25">
      <c r="A1095" s="1">
        <f>'OHL indexes'!A1097</f>
        <v>39658</v>
      </c>
      <c r="B1095" s="12">
        <f>E1094*(2*('OHL indexes'!C1097/'OHL indexes'!B1096-1)+1)</f>
        <v>1261646477.7119339</v>
      </c>
      <c r="C1095" s="12">
        <f>E1094*(2*('OHL indexes'!D1097/'OHL indexes'!B1096-1)+1)</f>
        <v>1261646477.7119339</v>
      </c>
      <c r="D1095" s="12">
        <f>E1094*(2*('OHL indexes'!E1097/'OHL indexes'!B1096-1)+1)</f>
        <v>1113551252.3636866</v>
      </c>
      <c r="E1095" s="12">
        <f>Master!AD1099</f>
        <v>1120487489.1133122</v>
      </c>
    </row>
    <row r="1096" spans="1:5" x14ac:dyDescent="0.25">
      <c r="A1096" s="1">
        <f>'OHL indexes'!A1098</f>
        <v>39659</v>
      </c>
      <c r="B1096" s="12">
        <f>E1095*(2*('OHL indexes'!C1098/'OHL indexes'!B1097-1)+1)</f>
        <v>1090023388.7981188</v>
      </c>
      <c r="C1096" s="12">
        <f>E1095*(2*('OHL indexes'!D1098/'OHL indexes'!B1097-1)+1)</f>
        <v>1096705878.8352847</v>
      </c>
      <c r="D1096" s="12">
        <f>E1095*(2*('OHL indexes'!E1098/'OHL indexes'!B1097-1)+1)</f>
        <v>1008851366.7329099</v>
      </c>
      <c r="E1096" s="12">
        <f>Master!AD1100</f>
        <v>1020020135.516553</v>
      </c>
    </row>
    <row r="1097" spans="1:5" x14ac:dyDescent="0.25">
      <c r="A1097" s="1">
        <f>'OHL indexes'!A1099</f>
        <v>39660</v>
      </c>
      <c r="B1097" s="12">
        <f>E1096*(2*('OHL indexes'!C1099/'OHL indexes'!B1098-1)+1)</f>
        <v>1051682831.9620888</v>
      </c>
      <c r="C1097" s="12">
        <f>E1096*(2*('OHL indexes'!D1099/'OHL indexes'!B1098-1)+1)</f>
        <v>1124664510.7187114</v>
      </c>
      <c r="D1097" s="12">
        <f>E1096*(2*('OHL indexes'!E1099/'OHL indexes'!B1098-1)+1)</f>
        <v>1031510227.7790956</v>
      </c>
      <c r="E1097" s="12">
        <f>Master!AD1101</f>
        <v>1117440893.5643284</v>
      </c>
    </row>
    <row r="1098" spans="1:5" x14ac:dyDescent="0.25">
      <c r="A1098" s="1">
        <f>'OHL indexes'!A1100</f>
        <v>39661</v>
      </c>
      <c r="B1098" s="12">
        <f>E1097*(2*('OHL indexes'!C1100/'OHL indexes'!B1099-1)+1)</f>
        <v>1091074058.3208692</v>
      </c>
      <c r="C1098" s="12">
        <f>E1097*(2*('OHL indexes'!D1100/'OHL indexes'!B1099-1)+1)</f>
        <v>1162115750.7304075</v>
      </c>
      <c r="D1098" s="12">
        <f>E1097*(2*('OHL indexes'!E1100/'OHL indexes'!B1099-1)+1)</f>
        <v>1087318546.9722867</v>
      </c>
      <c r="E1098" s="12">
        <f>Master!AD1102</f>
        <v>1131251301.0005114</v>
      </c>
    </row>
    <row r="1099" spans="1:5" x14ac:dyDescent="0.25">
      <c r="A1099" s="1">
        <f>'OHL indexes'!A1101</f>
        <v>39664</v>
      </c>
      <c r="B1099" s="12">
        <f>E1098*(2*('OHL indexes'!C1101/'OHL indexes'!B1100-1)+1)</f>
        <v>1131172569.6172841</v>
      </c>
      <c r="C1099" s="12">
        <f>E1098*(2*('OHL indexes'!D1101/'OHL indexes'!B1100-1)+1)</f>
        <v>1165252452.286608</v>
      </c>
      <c r="D1099" s="12">
        <f>E1098*(2*('OHL indexes'!E1101/'OHL indexes'!B1100-1)+1)</f>
        <v>1060100514.9755157</v>
      </c>
      <c r="E1099" s="12">
        <f>Master!AD1103</f>
        <v>1121575167.7366219</v>
      </c>
    </row>
    <row r="1100" spans="1:5" x14ac:dyDescent="0.25">
      <c r="A1100" s="1">
        <f>'OHL indexes'!A1102</f>
        <v>39665</v>
      </c>
      <c r="B1100" s="12">
        <f>E1099*(2*('OHL indexes'!C1102/'OHL indexes'!B1101-1)+1)</f>
        <v>1101482702.2972369</v>
      </c>
      <c r="C1100" s="12">
        <f>E1099*(2*('OHL indexes'!D1102/'OHL indexes'!B1101-1)+1)</f>
        <v>1101482702.2972369</v>
      </c>
      <c r="D1100" s="12">
        <f>E1099*(2*('OHL indexes'!E1102/'OHL indexes'!B1101-1)+1)</f>
        <v>1010381183.3450185</v>
      </c>
      <c r="E1100" s="12">
        <f>Master!AD1104</f>
        <v>1015007976.1929343</v>
      </c>
    </row>
    <row r="1101" spans="1:5" x14ac:dyDescent="0.25">
      <c r="A1101" s="1">
        <f>'OHL indexes'!A1103</f>
        <v>39666</v>
      </c>
      <c r="B1101" s="12">
        <f>E1100*(2*('OHL indexes'!C1103/'OHL indexes'!B1102-1)+1)</f>
        <v>1027458783.3351511</v>
      </c>
      <c r="C1101" s="12">
        <f>E1100*(2*('OHL indexes'!D1103/'OHL indexes'!B1102-1)+1)</f>
        <v>1047342477.7783636</v>
      </c>
      <c r="D1101" s="12">
        <f>E1100*(2*('OHL indexes'!E1103/'OHL indexes'!B1102-1)+1)</f>
        <v>935472468.38155341</v>
      </c>
      <c r="E1101" s="12">
        <f>Master!AD1105</f>
        <v>957368242.52836835</v>
      </c>
    </row>
    <row r="1102" spans="1:5" x14ac:dyDescent="0.25">
      <c r="A1102" s="1">
        <f>'OHL indexes'!A1104</f>
        <v>39667</v>
      </c>
      <c r="B1102" s="12">
        <f>E1101*(2*('OHL indexes'!C1104/'OHL indexes'!B1103-1)+1)</f>
        <v>986436330.25131619</v>
      </c>
      <c r="C1102" s="12">
        <f>E1101*(2*('OHL indexes'!D1104/'OHL indexes'!B1103-1)+1)</f>
        <v>1040898114.024102</v>
      </c>
      <c r="D1102" s="12">
        <f>E1101*(2*('OHL indexes'!E1104/'OHL indexes'!B1103-1)+1)</f>
        <v>954342627.24421287</v>
      </c>
      <c r="E1102" s="12">
        <f>Master!AD1106</f>
        <v>1037765443.2688019</v>
      </c>
    </row>
    <row r="1103" spans="1:5" x14ac:dyDescent="0.25">
      <c r="A1103" s="1">
        <f>'OHL indexes'!A1105</f>
        <v>39668</v>
      </c>
      <c r="B1103" s="12">
        <f>E1102*(2*('OHL indexes'!C1105/'OHL indexes'!B1104-1)+1)</f>
        <v>1039635638.5787162</v>
      </c>
      <c r="C1103" s="12">
        <f>E1102*(2*('OHL indexes'!D1105/'OHL indexes'!B1104-1)+1)</f>
        <v>1040869657.8726842</v>
      </c>
      <c r="D1103" s="12">
        <f>E1102*(2*('OHL indexes'!E1105/'OHL indexes'!B1104-1)+1)</f>
        <v>956003924.77903605</v>
      </c>
      <c r="E1103" s="12">
        <f>Master!AD1107</f>
        <v>978449572.63511467</v>
      </c>
    </row>
    <row r="1104" spans="1:5" x14ac:dyDescent="0.25">
      <c r="A1104" s="1">
        <f>'OHL indexes'!A1106</f>
        <v>39671</v>
      </c>
      <c r="B1104" s="12">
        <f>E1103*(2*('OHL indexes'!C1106/'OHL indexes'!B1105-1)+1)</f>
        <v>985733050.06137276</v>
      </c>
      <c r="C1104" s="12">
        <f>E1103*(2*('OHL indexes'!D1106/'OHL indexes'!B1105-1)+1)</f>
        <v>1007257959.7991171</v>
      </c>
      <c r="D1104" s="12">
        <f>E1103*(2*('OHL indexes'!E1106/'OHL indexes'!B1105-1)+1)</f>
        <v>935762478.27677238</v>
      </c>
      <c r="E1104" s="12">
        <f>Master!AD1108</f>
        <v>950233502.01641583</v>
      </c>
    </row>
    <row r="1105" spans="1:5" x14ac:dyDescent="0.25">
      <c r="A1105" s="1">
        <f>'OHL indexes'!A1107</f>
        <v>39672</v>
      </c>
      <c r="B1105" s="12">
        <f>E1104*(2*('OHL indexes'!C1107/'OHL indexes'!B1106-1)+1)</f>
        <v>953082425.99775076</v>
      </c>
      <c r="C1105" s="12">
        <f>E1104*(2*('OHL indexes'!D1107/'OHL indexes'!B1106-1)+1)</f>
        <v>1045566730.8495255</v>
      </c>
      <c r="D1105" s="12">
        <f>E1104*(2*('OHL indexes'!E1107/'OHL indexes'!B1106-1)+1)</f>
        <v>953082425.99775076</v>
      </c>
      <c r="E1105" s="12">
        <f>Master!AD1109</f>
        <v>1024129358.5405289</v>
      </c>
    </row>
    <row r="1106" spans="1:5" x14ac:dyDescent="0.25">
      <c r="A1106" s="1">
        <f>'OHL indexes'!A1108</f>
        <v>39673</v>
      </c>
      <c r="B1106" s="12">
        <f>E1105*(2*('OHL indexes'!C1108/'OHL indexes'!B1107-1)+1)</f>
        <v>1053253329.2385734</v>
      </c>
      <c r="C1106" s="12">
        <f>E1105*(2*('OHL indexes'!D1108/'OHL indexes'!B1107-1)+1)</f>
        <v>1097492225.7950327</v>
      </c>
      <c r="D1106" s="12">
        <f>E1105*(2*('OHL indexes'!E1108/'OHL indexes'!B1107-1)+1)</f>
        <v>1029659129.2149608</v>
      </c>
      <c r="E1106" s="12">
        <f>Master!AD1110</f>
        <v>1062802623.62828</v>
      </c>
    </row>
    <row r="1107" spans="1:5" x14ac:dyDescent="0.25">
      <c r="A1107" s="1">
        <f>'OHL indexes'!A1109</f>
        <v>39674</v>
      </c>
      <c r="B1107" s="12">
        <f>E1106*(2*('OHL indexes'!C1109/'OHL indexes'!B1108-1)+1)</f>
        <v>1088608054.2196512</v>
      </c>
      <c r="C1107" s="12">
        <f>E1106*(2*('OHL indexes'!D1109/'OHL indexes'!B1108-1)+1)</f>
        <v>1098421177.2165084</v>
      </c>
      <c r="D1107" s="12">
        <f>E1106*(2*('OHL indexes'!E1109/'OHL indexes'!B1108-1)+1)</f>
        <v>983775633.33829141</v>
      </c>
      <c r="E1107" s="12">
        <f>Master!AD1111</f>
        <v>990933204.47937608</v>
      </c>
    </row>
    <row r="1108" spans="1:5" x14ac:dyDescent="0.25">
      <c r="A1108" s="1">
        <f>'OHL indexes'!A1110</f>
        <v>39675</v>
      </c>
      <c r="B1108" s="12">
        <f>E1107*(2*('OHL indexes'!C1110/'OHL indexes'!B1109-1)+1)</f>
        <v>972293655.93415034</v>
      </c>
      <c r="C1108" s="12">
        <f>E1107*(2*('OHL indexes'!D1110/'OHL indexes'!B1109-1)+1)</f>
        <v>1010077534.4610825</v>
      </c>
      <c r="D1108" s="12">
        <f>E1107*(2*('OHL indexes'!E1110/'OHL indexes'!B1109-1)+1)</f>
        <v>960251475.01745868</v>
      </c>
      <c r="E1108" s="12">
        <f>Master!AD1112</f>
        <v>965951697.69432831</v>
      </c>
    </row>
    <row r="1109" spans="1:5" x14ac:dyDescent="0.25">
      <c r="A1109" s="1">
        <f>'OHL indexes'!A1111</f>
        <v>39678</v>
      </c>
      <c r="B1109" s="12">
        <f>E1108*(2*('OHL indexes'!C1111/'OHL indexes'!B1110-1)+1)</f>
        <v>954953212.39931965</v>
      </c>
      <c r="C1109" s="12">
        <f>E1108*(2*('OHL indexes'!D1111/'OHL indexes'!B1110-1)+1)</f>
        <v>1024704981.2222972</v>
      </c>
      <c r="D1109" s="12">
        <f>E1108*(2*('OHL indexes'!E1111/'OHL indexes'!B1110-1)+1)</f>
        <v>954953212.39931965</v>
      </c>
      <c r="E1109" s="12">
        <f>Master!AD1113</f>
        <v>992921757.77206755</v>
      </c>
    </row>
    <row r="1110" spans="1:5" x14ac:dyDescent="0.25">
      <c r="A1110" s="1">
        <f>'OHL indexes'!A1112</f>
        <v>39679</v>
      </c>
      <c r="B1110" s="12">
        <f>E1109*(2*('OHL indexes'!C1112/'OHL indexes'!B1111-1)+1)</f>
        <v>1037681211.1150545</v>
      </c>
      <c r="C1110" s="12">
        <f>E1109*(2*('OHL indexes'!D1112/'OHL indexes'!B1111-1)+1)</f>
        <v>1090761391.978883</v>
      </c>
      <c r="D1110" s="12">
        <f>E1109*(2*('OHL indexes'!E1112/'OHL indexes'!B1111-1)+1)</f>
        <v>1019103273.6283548</v>
      </c>
      <c r="E1110" s="12">
        <f>Master!AD1114</f>
        <v>1056080298.2237498</v>
      </c>
    </row>
    <row r="1111" spans="1:5" x14ac:dyDescent="0.25">
      <c r="A1111" s="1">
        <f>'OHL indexes'!A1113</f>
        <v>39680</v>
      </c>
      <c r="B1111" s="12">
        <f>E1110*(2*('OHL indexes'!C1113/'OHL indexes'!B1112-1)+1)</f>
        <v>1034894205.4358671</v>
      </c>
      <c r="C1111" s="12">
        <f>E1110*(2*('OHL indexes'!D1113/'OHL indexes'!B1112-1)+1)</f>
        <v>1080950928.8877859</v>
      </c>
      <c r="D1111" s="12">
        <f>E1110*(2*('OHL indexes'!E1113/'OHL indexes'!B1112-1)+1)</f>
        <v>1007260171.3647158</v>
      </c>
      <c r="E1111" s="12">
        <f>Master!AD1115</f>
        <v>1011831566.5739206</v>
      </c>
    </row>
    <row r="1112" spans="1:5" x14ac:dyDescent="0.25">
      <c r="A1112" s="1">
        <f>'OHL indexes'!A1114</f>
        <v>39681</v>
      </c>
      <c r="B1112" s="12">
        <f>E1111*(2*('OHL indexes'!C1114/'OHL indexes'!B1113-1)+1)</f>
        <v>1038639285.0260748</v>
      </c>
      <c r="C1112" s="12">
        <f>E1111*(2*('OHL indexes'!D1114/'OHL indexes'!B1113-1)+1)</f>
        <v>1056685012.5384455</v>
      </c>
      <c r="D1112" s="12">
        <f>E1111*(2*('OHL indexes'!E1114/'OHL indexes'!B1113-1)+1)</f>
        <v>977303535.57186973</v>
      </c>
      <c r="E1112" s="12">
        <f>Master!AD1116</f>
        <v>990058193.53032386</v>
      </c>
    </row>
    <row r="1113" spans="1:5" x14ac:dyDescent="0.25">
      <c r="A1113" s="1">
        <f>'OHL indexes'!A1115</f>
        <v>39682</v>
      </c>
      <c r="B1113" s="12">
        <f>E1112*(2*('OHL indexes'!C1115/'OHL indexes'!B1114-1)+1)</f>
        <v>971365806.47571981</v>
      </c>
      <c r="C1113" s="12">
        <f>E1112*(2*('OHL indexes'!D1115/'OHL indexes'!B1114-1)+1)</f>
        <v>971365806.47571981</v>
      </c>
      <c r="D1113" s="12">
        <f>E1112*(2*('OHL indexes'!E1115/'OHL indexes'!B1114-1)+1)</f>
        <v>925850337.08230972</v>
      </c>
      <c r="E1113" s="12">
        <f>Master!AD1117</f>
        <v>939276905.095613</v>
      </c>
    </row>
    <row r="1114" spans="1:5" x14ac:dyDescent="0.25">
      <c r="A1114" s="1">
        <f>'OHL indexes'!A1116</f>
        <v>39685</v>
      </c>
      <c r="B1114" s="12">
        <f>E1113*(2*('OHL indexes'!C1116/'OHL indexes'!B1115-1)+1)</f>
        <v>959232578.2904669</v>
      </c>
      <c r="C1114" s="12">
        <f>E1113*(2*('OHL indexes'!D1116/'OHL indexes'!B1115-1)+1)</f>
        <v>1038737899.1940657</v>
      </c>
      <c r="D1114" s="12">
        <f>E1113*(2*('OHL indexes'!E1116/'OHL indexes'!B1115-1)+1)</f>
        <v>953608567.0961442</v>
      </c>
      <c r="E1114" s="12">
        <f>Master!AD1118</f>
        <v>1022579139.1892521</v>
      </c>
    </row>
    <row r="1115" spans="1:5" x14ac:dyDescent="0.25">
      <c r="A1115" s="1">
        <f>'OHL indexes'!A1117</f>
        <v>39686</v>
      </c>
      <c r="B1115" s="12">
        <f>E1114*(2*('OHL indexes'!C1117/'OHL indexes'!B1116-1)+1)</f>
        <v>1026826168.2433269</v>
      </c>
      <c r="C1115" s="12">
        <f>E1114*(2*('OHL indexes'!D1117/'OHL indexes'!B1116-1)+1)</f>
        <v>1027581252.2367467</v>
      </c>
      <c r="D1115" s="12">
        <f>E1114*(2*('OHL indexes'!E1117/'OHL indexes'!B1116-1)+1)</f>
        <v>985960658.62353468</v>
      </c>
      <c r="E1115" s="12">
        <f>Master!AD1119</f>
        <v>1001593795.5691288</v>
      </c>
    </row>
    <row r="1116" spans="1:5" x14ac:dyDescent="0.25">
      <c r="A1116" s="1">
        <f>'OHL indexes'!A1118</f>
        <v>39687</v>
      </c>
      <c r="B1116" s="12">
        <f>E1115*(2*('OHL indexes'!C1118/'OHL indexes'!B1117-1)+1)</f>
        <v>1001826780.2580374</v>
      </c>
      <c r="C1116" s="12">
        <f>E1115*(2*('OHL indexes'!D1118/'OHL indexes'!B1117-1)+1)</f>
        <v>1001826780.2580374</v>
      </c>
      <c r="D1116" s="12">
        <f>E1115*(2*('OHL indexes'!E1118/'OHL indexes'!B1117-1)+1)</f>
        <v>953355161.96552873</v>
      </c>
      <c r="E1116" s="12">
        <f>Master!AD1120</f>
        <v>955420111.91876101</v>
      </c>
    </row>
    <row r="1117" spans="1:5" x14ac:dyDescent="0.25">
      <c r="A1117" s="1">
        <f>'OHL indexes'!A1119</f>
        <v>39688</v>
      </c>
      <c r="B1117" s="12">
        <f>E1116*(2*('OHL indexes'!C1119/'OHL indexes'!B1118-1)+1)</f>
        <v>934952128.91028559</v>
      </c>
      <c r="C1117" s="12">
        <f>E1116*(2*('OHL indexes'!D1119/'OHL indexes'!B1118-1)+1)</f>
        <v>945344859.17344809</v>
      </c>
      <c r="D1117" s="12">
        <f>E1116*(2*('OHL indexes'!E1119/'OHL indexes'!B1118-1)+1)</f>
        <v>898417955.2781384</v>
      </c>
      <c r="E1117" s="12">
        <f>Master!AD1121</f>
        <v>908190294.68048203</v>
      </c>
    </row>
    <row r="1118" spans="1:5" x14ac:dyDescent="0.25">
      <c r="A1118" s="1">
        <f>'OHL indexes'!A1120</f>
        <v>39689</v>
      </c>
      <c r="B1118" s="12">
        <f>E1117*(2*('OHL indexes'!C1120/'OHL indexes'!B1119-1)+1)</f>
        <v>918193227.81207025</v>
      </c>
      <c r="C1118" s="12">
        <f>E1117*(2*('OHL indexes'!D1120/'OHL indexes'!B1119-1)+1)</f>
        <v>959879140.15142393</v>
      </c>
      <c r="D1118" s="12">
        <f>E1117*(2*('OHL indexes'!E1120/'OHL indexes'!B1119-1)+1)</f>
        <v>907617386.64787078</v>
      </c>
      <c r="E1118" s="12">
        <f>Master!AD1122</f>
        <v>948390208.96305478</v>
      </c>
    </row>
    <row r="1119" spans="1:5" x14ac:dyDescent="0.25">
      <c r="A1119" s="1">
        <f>'OHL indexes'!A1121</f>
        <v>39693</v>
      </c>
      <c r="B1119" s="12">
        <f>E1118*(2*('OHL indexes'!C1121/'OHL indexes'!B1120-1)+1)</f>
        <v>903104854.42100072</v>
      </c>
      <c r="C1119" s="12">
        <f>E1118*(2*('OHL indexes'!D1121/'OHL indexes'!B1120-1)+1)</f>
        <v>1004222777.0608532</v>
      </c>
      <c r="D1119" s="12">
        <f>E1118*(2*('OHL indexes'!E1121/'OHL indexes'!B1120-1)+1)</f>
        <v>890268694.94772935</v>
      </c>
      <c r="E1119" s="12">
        <f>Master!AD1123</f>
        <v>974200301.52756536</v>
      </c>
    </row>
    <row r="1120" spans="1:5" x14ac:dyDescent="0.25">
      <c r="A1120" s="1">
        <f>'OHL indexes'!A1122</f>
        <v>39694</v>
      </c>
      <c r="B1120" s="12">
        <f>E1119*(2*('OHL indexes'!C1122/'OHL indexes'!B1121-1)+1)</f>
        <v>975515711.76026392</v>
      </c>
      <c r="C1120" s="12">
        <f>E1119*(2*('OHL indexes'!D1122/'OHL indexes'!B1121-1)+1)</f>
        <v>1013122116.409668</v>
      </c>
      <c r="D1120" s="12">
        <f>E1119*(2*('OHL indexes'!E1122/'OHL indexes'!B1121-1)+1)</f>
        <v>950657331.05649042</v>
      </c>
      <c r="E1120" s="12">
        <f>Master!AD1124</f>
        <v>950534131.61286962</v>
      </c>
    </row>
    <row r="1121" spans="1:5" x14ac:dyDescent="0.25">
      <c r="A1121" s="1">
        <f>'OHL indexes'!A1123</f>
        <v>39695</v>
      </c>
      <c r="B1121" s="12">
        <f>E1120*(2*('OHL indexes'!C1123/'OHL indexes'!B1122-1)+1)</f>
        <v>996033560.48740065</v>
      </c>
      <c r="C1121" s="12">
        <f>E1120*(2*('OHL indexes'!D1123/'OHL indexes'!B1122-1)+1)</f>
        <v>1104982376.9125338</v>
      </c>
      <c r="D1121" s="12">
        <f>E1120*(2*('OHL indexes'!E1123/'OHL indexes'!B1122-1)+1)</f>
        <v>988666322.44279635</v>
      </c>
      <c r="E1121" s="12">
        <f>Master!AD1125</f>
        <v>1090523509.37538</v>
      </c>
    </row>
    <row r="1122" spans="1:5" x14ac:dyDescent="0.25">
      <c r="A1122" s="1">
        <f>'OHL indexes'!A1124</f>
        <v>39696</v>
      </c>
      <c r="B1122" s="12">
        <f>E1121*(2*('OHL indexes'!C1124/'OHL indexes'!B1123-1)+1)</f>
        <v>1108633372.539593</v>
      </c>
      <c r="C1122" s="12">
        <f>E1121*(2*('OHL indexes'!D1124/'OHL indexes'!B1123-1)+1)</f>
        <v>1134702113.9187605</v>
      </c>
      <c r="D1122" s="12">
        <f>E1121*(2*('OHL indexes'!E1124/'OHL indexes'!B1123-1)+1)</f>
        <v>1038481465.7867994</v>
      </c>
      <c r="E1122" s="12">
        <f>Master!AD1126</f>
        <v>1046500320.1370591</v>
      </c>
    </row>
    <row r="1123" spans="1:5" x14ac:dyDescent="0.25">
      <c r="A1123" s="1">
        <f>'OHL indexes'!A1125</f>
        <v>39699</v>
      </c>
      <c r="B1123" s="12">
        <f>E1122*(2*('OHL indexes'!C1125/'OHL indexes'!B1124-1)+1)</f>
        <v>920497165.40983391</v>
      </c>
      <c r="C1123" s="12">
        <f>E1122*(2*('OHL indexes'!D1125/'OHL indexes'!B1124-1)+1)</f>
        <v>1035274007.4040214</v>
      </c>
      <c r="D1123" s="12">
        <f>E1122*(2*('OHL indexes'!E1125/'OHL indexes'!B1124-1)+1)</f>
        <v>908432581.25128818</v>
      </c>
      <c r="E1123" s="12">
        <f>Master!AD1127</f>
        <v>977879986.12052298</v>
      </c>
    </row>
    <row r="1124" spans="1:5" x14ac:dyDescent="0.25">
      <c r="A1124" s="1">
        <f>'OHL indexes'!A1126</f>
        <v>39700</v>
      </c>
      <c r="B1124" s="12">
        <f>E1123*(2*('OHL indexes'!C1126/'OHL indexes'!B1125-1)+1)</f>
        <v>985639928.24122584</v>
      </c>
      <c r="C1124" s="12">
        <f>E1123*(2*('OHL indexes'!D1126/'OHL indexes'!B1125-1)+1)</f>
        <v>1121418734.8306274</v>
      </c>
      <c r="D1124" s="12">
        <f>E1123*(2*('OHL indexes'!E1126/'OHL indexes'!B1125-1)+1)</f>
        <v>966307341.34912884</v>
      </c>
      <c r="E1124" s="12">
        <f>Master!AD1128</f>
        <v>1114832000.6982949</v>
      </c>
    </row>
    <row r="1125" spans="1:5" x14ac:dyDescent="0.25">
      <c r="A1125" s="1">
        <f>'OHL indexes'!A1127</f>
        <v>39701</v>
      </c>
      <c r="B1125" s="12">
        <f>E1124*(2*('OHL indexes'!C1127/'OHL indexes'!B1126-1)+1)</f>
        <v>1087190357.9821444</v>
      </c>
      <c r="C1125" s="12">
        <f>E1124*(2*('OHL indexes'!D1127/'OHL indexes'!B1126-1)+1)</f>
        <v>1132543729.4351406</v>
      </c>
      <c r="D1125" s="12">
        <f>E1124*(2*('OHL indexes'!E1127/'OHL indexes'!B1126-1)+1)</f>
        <v>1044462608.7736944</v>
      </c>
      <c r="E1125" s="12">
        <f>Master!AD1129</f>
        <v>1073023048.8910306</v>
      </c>
    </row>
    <row r="1126" spans="1:5" x14ac:dyDescent="0.25">
      <c r="A1126" s="1">
        <f>'OHL indexes'!A1128</f>
        <v>39702</v>
      </c>
      <c r="B1126" s="12">
        <f>E1125*(2*('OHL indexes'!C1128/'OHL indexes'!B1127-1)+1)</f>
        <v>1126789868.884856</v>
      </c>
      <c r="C1126" s="12">
        <f>E1125*(2*('OHL indexes'!D1128/'OHL indexes'!B1127-1)+1)</f>
        <v>1157226731.0192242</v>
      </c>
      <c r="D1126" s="12">
        <f>E1125*(2*('OHL indexes'!E1128/'OHL indexes'!B1127-1)+1)</f>
        <v>1071433336.8832588</v>
      </c>
      <c r="E1126" s="12">
        <f>Master!AD1130</f>
        <v>1090098239.0439258</v>
      </c>
    </row>
    <row r="1127" spans="1:5" x14ac:dyDescent="0.25">
      <c r="A1127" s="1">
        <f>'OHL indexes'!A1129</f>
        <v>39703</v>
      </c>
      <c r="B1127" s="12">
        <f>E1126*(2*('OHL indexes'!C1129/'OHL indexes'!B1128-1)+1)</f>
        <v>1116307725.6840343</v>
      </c>
      <c r="C1127" s="12">
        <f>E1126*(2*('OHL indexes'!D1129/'OHL indexes'!B1128-1)+1)</f>
        <v>1165668540.2391522</v>
      </c>
      <c r="D1127" s="12">
        <f>E1126*(2*('OHL indexes'!E1129/'OHL indexes'!B1128-1)+1)</f>
        <v>1075840627.3042166</v>
      </c>
      <c r="E1127" s="12">
        <f>Master!AD1131</f>
        <v>1108082941.6127009</v>
      </c>
    </row>
    <row r="1128" spans="1:5" x14ac:dyDescent="0.25">
      <c r="A1128" s="1">
        <f>'OHL indexes'!A1130</f>
        <v>39706</v>
      </c>
      <c r="B1128" s="12">
        <f>E1127*(2*('OHL indexes'!C1130/'OHL indexes'!B1129-1)+1)</f>
        <v>1255890607.2817564</v>
      </c>
      <c r="C1128" s="12">
        <f>E1127*(2*('OHL indexes'!D1130/'OHL indexes'!B1129-1)+1)</f>
        <v>1331811234.4782145</v>
      </c>
      <c r="D1128" s="12">
        <f>E1127*(2*('OHL indexes'!E1130/'OHL indexes'!B1129-1)+1)</f>
        <v>1102578526.9941006</v>
      </c>
      <c r="E1128" s="12">
        <f>Master!AD1132</f>
        <v>1241008229.3562908</v>
      </c>
    </row>
    <row r="1129" spans="1:5" x14ac:dyDescent="0.25">
      <c r="A1129" s="1">
        <f>'OHL indexes'!A1131</f>
        <v>39707</v>
      </c>
      <c r="B1129" s="12">
        <f>E1128*(2*('OHL indexes'!C1131/'OHL indexes'!B1130-1)+1)</f>
        <v>1269007749.5020244</v>
      </c>
      <c r="C1129" s="12">
        <f>E1128*(2*('OHL indexes'!D1131/'OHL indexes'!B1130-1)+1)</f>
        <v>1371672524.3438935</v>
      </c>
      <c r="D1129" s="12">
        <f>E1128*(2*('OHL indexes'!E1131/'OHL indexes'!B1130-1)+1)</f>
        <v>1121089644.6415958</v>
      </c>
      <c r="E1129" s="12">
        <f>Master!AD1133</f>
        <v>1194352742.2936828</v>
      </c>
    </row>
    <row r="1130" spans="1:5" x14ac:dyDescent="0.25">
      <c r="A1130" s="1">
        <f>'OHL indexes'!A1132</f>
        <v>39708</v>
      </c>
      <c r="B1130" s="12">
        <f>E1129*(2*('OHL indexes'!C1132/'OHL indexes'!B1131-1)+1)</f>
        <v>1230415650.4792259</v>
      </c>
      <c r="C1130" s="12">
        <f>E1129*(2*('OHL indexes'!D1132/'OHL indexes'!B1131-1)+1)</f>
        <v>1368973877.733603</v>
      </c>
      <c r="D1130" s="12">
        <f>E1129*(2*('OHL indexes'!E1132/'OHL indexes'!B1131-1)+1)</f>
        <v>1225670561.727375</v>
      </c>
      <c r="E1130" s="12">
        <f>Master!AD1134</f>
        <v>1330968092.2595232</v>
      </c>
    </row>
    <row r="1131" spans="1:5" x14ac:dyDescent="0.25">
      <c r="A1131" s="1">
        <f>'OHL indexes'!A1133</f>
        <v>39709</v>
      </c>
      <c r="B1131" s="12">
        <f>E1130*(2*('OHL indexes'!C1133/'OHL indexes'!B1132-1)+1)</f>
        <v>1314224924.9455035</v>
      </c>
      <c r="C1131" s="12">
        <f>E1130*(2*('OHL indexes'!D1133/'OHL indexes'!B1132-1)+1)</f>
        <v>1458062553.7936316</v>
      </c>
      <c r="D1131" s="12">
        <f>E1130*(2*('OHL indexes'!E1133/'OHL indexes'!B1132-1)+1)</f>
        <v>1170707898.585233</v>
      </c>
      <c r="E1131" s="12">
        <f>Master!AD1135</f>
        <v>1202270798.9385819</v>
      </c>
    </row>
    <row r="1132" spans="1:5" x14ac:dyDescent="0.25">
      <c r="A1132" s="1">
        <f>'OHL indexes'!A1134</f>
        <v>39710</v>
      </c>
      <c r="B1132" s="12">
        <f>E1131*(2*('OHL indexes'!C1134/'OHL indexes'!B1133-1)+1)</f>
        <v>1041486339.9347601</v>
      </c>
      <c r="C1132" s="12">
        <f>E1131*(2*('OHL indexes'!D1134/'OHL indexes'!B1133-1)+1)</f>
        <v>1202841216.347542</v>
      </c>
      <c r="D1132" s="12">
        <f>E1131*(2*('OHL indexes'!E1134/'OHL indexes'!B1133-1)+1)</f>
        <v>1035780607.3276452</v>
      </c>
      <c r="E1132" s="12">
        <f>Master!AD1136</f>
        <v>1147572058.6916714</v>
      </c>
    </row>
    <row r="1133" spans="1:5" x14ac:dyDescent="0.25">
      <c r="A1133" s="1">
        <f>'OHL indexes'!A1135</f>
        <v>39713</v>
      </c>
      <c r="B1133" s="12">
        <f>E1132*(2*('OHL indexes'!C1135/'OHL indexes'!B1134-1)+1)</f>
        <v>1139914410.1558368</v>
      </c>
      <c r="C1133" s="12">
        <f>E1132*(2*('OHL indexes'!D1135/'OHL indexes'!B1134-1)+1)</f>
        <v>1333735153.2587368</v>
      </c>
      <c r="D1133" s="12">
        <f>E1132*(2*('OHL indexes'!E1135/'OHL indexes'!B1134-1)+1)</f>
        <v>1136122688.7419789</v>
      </c>
      <c r="E1133" s="12">
        <f>Master!AD1137</f>
        <v>1307767806.2462554</v>
      </c>
    </row>
    <row r="1134" spans="1:5" x14ac:dyDescent="0.25">
      <c r="A1134" s="1">
        <f>'OHL indexes'!A1136</f>
        <v>39714</v>
      </c>
      <c r="B1134" s="12">
        <f>E1133*(2*('OHL indexes'!C1136/'OHL indexes'!B1135-1)+1)</f>
        <v>1302611387.5771694</v>
      </c>
      <c r="C1134" s="12">
        <f>E1133*(2*('OHL indexes'!D1136/'OHL indexes'!B1135-1)+1)</f>
        <v>1545760319.8207934</v>
      </c>
      <c r="D1134" s="12">
        <f>E1133*(2*('OHL indexes'!E1136/'OHL indexes'!B1135-1)+1)</f>
        <v>1285237961.2423396</v>
      </c>
      <c r="E1134" s="12">
        <f>Master!AD1138</f>
        <v>1535474621.4098308</v>
      </c>
    </row>
    <row r="1135" spans="1:5" x14ac:dyDescent="0.25">
      <c r="A1135" s="1">
        <f>'OHL indexes'!A1137</f>
        <v>39715</v>
      </c>
      <c r="B1135" s="12">
        <f>E1134*(2*('OHL indexes'!C1137/'OHL indexes'!B1136-1)+1)</f>
        <v>1478967446.7096188</v>
      </c>
      <c r="C1135" s="12">
        <f>E1134*(2*('OHL indexes'!D1137/'OHL indexes'!B1136-1)+1)</f>
        <v>1565984162.0063827</v>
      </c>
      <c r="D1135" s="12">
        <f>E1134*(2*('OHL indexes'!E1137/'OHL indexes'!B1136-1)+1)</f>
        <v>1470802502.5061224</v>
      </c>
      <c r="E1135" s="12">
        <f>Master!AD1139</f>
        <v>1499972674.6976497</v>
      </c>
    </row>
    <row r="1136" spans="1:5" x14ac:dyDescent="0.25">
      <c r="A1136" s="1">
        <f>'OHL indexes'!A1138</f>
        <v>39716</v>
      </c>
      <c r="B1136" s="12">
        <f>E1135*(2*('OHL indexes'!C1138/'OHL indexes'!B1137-1)+1)</f>
        <v>1484726727.3282619</v>
      </c>
      <c r="C1136" s="12">
        <f>E1135*(2*('OHL indexes'!D1138/'OHL indexes'!B1137-1)+1)</f>
        <v>1484726727.3282619</v>
      </c>
      <c r="D1136" s="12">
        <f>E1135*(2*('OHL indexes'!E1138/'OHL indexes'!B1137-1)+1)</f>
        <v>1362076494.0133352</v>
      </c>
      <c r="E1136" s="12">
        <f>Master!AD1140</f>
        <v>1408661734.7387836</v>
      </c>
    </row>
    <row r="1137" spans="1:5" x14ac:dyDescent="0.25">
      <c r="A1137" s="1">
        <f>'OHL indexes'!A1139</f>
        <v>39717</v>
      </c>
      <c r="B1137" s="12">
        <f>E1136*(2*('OHL indexes'!C1139/'OHL indexes'!B1138-1)+1)</f>
        <v>1495094005.4180684</v>
      </c>
      <c r="C1137" s="12">
        <f>E1136*(2*('OHL indexes'!D1139/'OHL indexes'!B1138-1)+1)</f>
        <v>1533389164.9868314</v>
      </c>
      <c r="D1137" s="12">
        <f>E1136*(2*('OHL indexes'!E1139/'OHL indexes'!B1138-1)+1)</f>
        <v>1454276450.3330481</v>
      </c>
      <c r="E1137" s="12">
        <f>Master!AD1141</f>
        <v>1483133939.7004945</v>
      </c>
    </row>
    <row r="1138" spans="1:5" x14ac:dyDescent="0.25">
      <c r="A1138" s="1">
        <f>'OHL indexes'!A1140</f>
        <v>39720</v>
      </c>
      <c r="B1138" s="12">
        <f>E1137*(2*('OHL indexes'!C1140/'OHL indexes'!B1139-1)+1)</f>
        <v>1535786675.8666384</v>
      </c>
      <c r="C1138" s="12">
        <f>E1137*(2*('OHL indexes'!D1140/'OHL indexes'!B1139-1)+1)</f>
        <v>2013919024.211549</v>
      </c>
      <c r="D1138" s="12">
        <f>E1137*(2*('OHL indexes'!E1140/'OHL indexes'!B1139-1)+1)</f>
        <v>1534424737.468492</v>
      </c>
      <c r="E1138" s="12">
        <f>Master!AD1142</f>
        <v>1898248653.2393484</v>
      </c>
    </row>
    <row r="1139" spans="1:5" x14ac:dyDescent="0.25">
      <c r="A1139" s="1">
        <f>'OHL indexes'!A1141</f>
        <v>39721</v>
      </c>
      <c r="B1139" s="12">
        <f>E1138*(2*('OHL indexes'!C1141/'OHL indexes'!B1140-1)+1)</f>
        <v>1778349168.6681826</v>
      </c>
      <c r="C1139" s="12">
        <f>E1138*(2*('OHL indexes'!D1141/'OHL indexes'!B1140-1)+1)</f>
        <v>1797532912.5168042</v>
      </c>
      <c r="D1139" s="12">
        <f>E1138*(2*('OHL indexes'!E1141/'OHL indexes'!B1140-1)+1)</f>
        <v>1628043138.9153321</v>
      </c>
      <c r="E1139" s="12">
        <f>Master!AD1143</f>
        <v>1672493321.130177</v>
      </c>
    </row>
    <row r="1140" spans="1:5" x14ac:dyDescent="0.25">
      <c r="A1140" s="1">
        <f>'OHL indexes'!A1142</f>
        <v>39722</v>
      </c>
      <c r="B1140" s="12">
        <f>E1139*(2*('OHL indexes'!C1142/'OHL indexes'!B1141-1)+1)</f>
        <v>1700890209.1067977</v>
      </c>
      <c r="C1140" s="12">
        <f>E1139*(2*('OHL indexes'!D1142/'OHL indexes'!B1141-1)+1)</f>
        <v>1825747034.4848344</v>
      </c>
      <c r="D1140" s="12">
        <f>E1139*(2*('OHL indexes'!E1142/'OHL indexes'!B1141-1)+1)</f>
        <v>1694128916.1805906</v>
      </c>
      <c r="E1140" s="12">
        <f>Master!AD1144</f>
        <v>1782640496.1902983</v>
      </c>
    </row>
    <row r="1141" spans="1:5" x14ac:dyDescent="0.25">
      <c r="A1141" s="1">
        <f>'OHL indexes'!A1143</f>
        <v>39723</v>
      </c>
      <c r="B1141" s="12">
        <f>E1140*(2*('OHL indexes'!C1143/'OHL indexes'!B1142-1)+1)</f>
        <v>1839047590.5959272</v>
      </c>
      <c r="C1141" s="12">
        <f>E1140*(2*('OHL indexes'!D1143/'OHL indexes'!B1142-1)+1)</f>
        <v>2084708777.7788584</v>
      </c>
      <c r="D1141" s="12">
        <f>E1140*(2*('OHL indexes'!E1143/'OHL indexes'!B1142-1)+1)</f>
        <v>1835452316.8130882</v>
      </c>
      <c r="E1141" s="12">
        <f>Master!AD1145</f>
        <v>2020295268.1369119</v>
      </c>
    </row>
    <row r="1142" spans="1:5" x14ac:dyDescent="0.25">
      <c r="A1142" s="1">
        <f>'OHL indexes'!A1144</f>
        <v>39724</v>
      </c>
      <c r="B1142" s="12">
        <f>E1141*(2*('OHL indexes'!C1144/'OHL indexes'!B1143-1)+1)</f>
        <v>1993590047.8933725</v>
      </c>
      <c r="C1142" s="12">
        <f>E1141*(2*('OHL indexes'!D1144/'OHL indexes'!B1143-1)+1)</f>
        <v>2182919521.6014867</v>
      </c>
      <c r="D1142" s="12">
        <f>E1141*(2*('OHL indexes'!E1144/'OHL indexes'!B1143-1)+1)</f>
        <v>1830866212.786423</v>
      </c>
      <c r="E1142" s="12">
        <f>Master!AD1146</f>
        <v>2155393694.5946617</v>
      </c>
    </row>
    <row r="1143" spans="1:5" x14ac:dyDescent="0.25">
      <c r="A1143" s="1">
        <f>'OHL indexes'!A1145</f>
        <v>39727</v>
      </c>
      <c r="B1143" s="12">
        <f>E1142*(2*('OHL indexes'!C1145/'OHL indexes'!B1144-1)+1)</f>
        <v>2307215507.2138853</v>
      </c>
      <c r="C1143" s="12">
        <f>E1142*(2*('OHL indexes'!D1145/'OHL indexes'!B1144-1)+1)</f>
        <v>2674049091.9487691</v>
      </c>
      <c r="D1143" s="12">
        <f>E1142*(2*('OHL indexes'!E1145/'OHL indexes'!B1144-1)+1)</f>
        <v>2214653780.1188226</v>
      </c>
      <c r="E1143" s="12">
        <f>Master!AD1147</f>
        <v>2310394786.1304922</v>
      </c>
    </row>
    <row r="1144" spans="1:5" x14ac:dyDescent="0.25">
      <c r="A1144" s="1">
        <f>'OHL indexes'!A1146</f>
        <v>39728</v>
      </c>
      <c r="B1144" s="12">
        <f>E1143*(2*('OHL indexes'!C1146/'OHL indexes'!B1145-1)+1)</f>
        <v>2167016381.9955878</v>
      </c>
      <c r="C1144" s="12">
        <f>E1143*(2*('OHL indexes'!D1146/'OHL indexes'!B1145-1)+1)</f>
        <v>2784517774.8121705</v>
      </c>
      <c r="D1144" s="12">
        <f>E1143*(2*('OHL indexes'!E1146/'OHL indexes'!B1145-1)+1)</f>
        <v>2074140717.622319</v>
      </c>
      <c r="E1144" s="12">
        <f>Master!AD1148</f>
        <v>2753843503.4672322</v>
      </c>
    </row>
    <row r="1145" spans="1:5" x14ac:dyDescent="0.25">
      <c r="A1145" s="1">
        <f>'OHL indexes'!A1147</f>
        <v>39729</v>
      </c>
      <c r="B1145" s="12">
        <f>E1144*(2*('OHL indexes'!C1147/'OHL indexes'!B1146-1)+1)</f>
        <v>2942135286.8056383</v>
      </c>
      <c r="C1145" s="12">
        <f>E1144*(2*('OHL indexes'!D1147/'OHL indexes'!B1146-1)+1)</f>
        <v>3113309844.5412641</v>
      </c>
      <c r="D1145" s="12">
        <f>E1144*(2*('OHL indexes'!E1147/'OHL indexes'!B1146-1)+1)</f>
        <v>2580012774.9116106</v>
      </c>
      <c r="E1145" s="12">
        <f>Master!AD1149</f>
        <v>3068642306.536993</v>
      </c>
    </row>
    <row r="1146" spans="1:5" x14ac:dyDescent="0.25">
      <c r="A1146" s="1">
        <f>'OHL indexes'!A1148</f>
        <v>39730</v>
      </c>
      <c r="B1146" s="12">
        <f>E1145*(2*('OHL indexes'!C1148/'OHL indexes'!B1147-1)+1)</f>
        <v>2956241430.0165777</v>
      </c>
      <c r="C1146" s="12">
        <f>E1145*(2*('OHL indexes'!D1148/'OHL indexes'!B1147-1)+1)</f>
        <v>3897378376.7022157</v>
      </c>
      <c r="D1146" s="12">
        <f>E1145*(2*('OHL indexes'!E1148/'OHL indexes'!B1147-1)+1)</f>
        <v>2719244381.1150723</v>
      </c>
      <c r="E1146" s="12">
        <f>Master!AD1150</f>
        <v>3680184629.2288733</v>
      </c>
    </row>
    <row r="1147" spans="1:5" x14ac:dyDescent="0.25">
      <c r="A1147" s="1">
        <f>'OHL indexes'!A1149</f>
        <v>39731</v>
      </c>
      <c r="B1147" s="12">
        <f>E1146*(2*('OHL indexes'!C1149/'OHL indexes'!B1148-1)+1)</f>
        <v>4123491548.8071566</v>
      </c>
      <c r="C1147" s="12">
        <f>E1146*(2*('OHL indexes'!D1149/'OHL indexes'!B1148-1)+1)</f>
        <v>5179351734.0251789</v>
      </c>
      <c r="D1147" s="12">
        <f>E1146*(2*('OHL indexes'!E1149/'OHL indexes'!B1148-1)+1)</f>
        <v>3470416606.3415909</v>
      </c>
      <c r="E1147" s="12">
        <f>Master!AD1151</f>
        <v>3999706085.6274571</v>
      </c>
    </row>
    <row r="1148" spans="1:5" x14ac:dyDescent="0.25">
      <c r="A1148" s="1">
        <f>'OHL indexes'!A1150</f>
        <v>39734</v>
      </c>
      <c r="B1148" s="12">
        <f>E1147*(2*('OHL indexes'!C1150/'OHL indexes'!B1149-1)+1)</f>
        <v>3475148493.0968089</v>
      </c>
      <c r="C1148" s="12">
        <f>E1147*(2*('OHL indexes'!D1150/'OHL indexes'!B1149-1)+1)</f>
        <v>3908635341.533196</v>
      </c>
      <c r="D1148" s="12">
        <f>E1147*(2*('OHL indexes'!E1150/'OHL indexes'!B1149-1)+1)</f>
        <v>3315241092.1293983</v>
      </c>
      <c r="E1148" s="12">
        <f>Master!AD1152</f>
        <v>3389698707.972085</v>
      </c>
    </row>
    <row r="1149" spans="1:5" x14ac:dyDescent="0.25">
      <c r="A1149" s="1">
        <f>'OHL indexes'!A1151</f>
        <v>39735</v>
      </c>
      <c r="B1149" s="12">
        <f>E1148*(2*('OHL indexes'!C1151/'OHL indexes'!B1150-1)+1)</f>
        <v>3213697634.1343942</v>
      </c>
      <c r="C1149" s="12">
        <f>E1148*(2*('OHL indexes'!D1151/'OHL indexes'!B1150-1)+1)</f>
        <v>3765551096.3281097</v>
      </c>
      <c r="D1149" s="12">
        <f>E1148*(2*('OHL indexes'!E1151/'OHL indexes'!B1150-1)+1)</f>
        <v>2914536890.4855652</v>
      </c>
      <c r="E1149" s="12">
        <f>Master!AD1153</f>
        <v>3567704257.9015374</v>
      </c>
    </row>
    <row r="1150" spans="1:5" x14ac:dyDescent="0.25">
      <c r="A1150" s="1">
        <f>'OHL indexes'!A1152</f>
        <v>39736</v>
      </c>
      <c r="B1150" s="12">
        <f>E1149*(2*('OHL indexes'!C1152/'OHL indexes'!B1151-1)+1)</f>
        <v>3729024607.5035863</v>
      </c>
      <c r="C1150" s="12">
        <f>E1149*(2*('OHL indexes'!D1152/'OHL indexes'!B1151-1)+1)</f>
        <v>4728927261.0782013</v>
      </c>
      <c r="D1150" s="12">
        <f>E1149*(2*('OHL indexes'!E1152/'OHL indexes'!B1151-1)+1)</f>
        <v>3702729887.0243769</v>
      </c>
      <c r="E1150" s="12">
        <f>Master!AD1154</f>
        <v>4568518467.0225945</v>
      </c>
    </row>
    <row r="1151" spans="1:5" x14ac:dyDescent="0.25">
      <c r="A1151" s="1">
        <f>'OHL indexes'!A1153</f>
        <v>39737</v>
      </c>
      <c r="B1151" s="12">
        <f>E1150*(2*('OHL indexes'!C1153/'OHL indexes'!B1152-1)+1)</f>
        <v>4513425334.150671</v>
      </c>
      <c r="C1151" s="12">
        <f>E1150*(2*('OHL indexes'!D1153/'OHL indexes'!B1152-1)+1)</f>
        <v>5636644232.5021133</v>
      </c>
      <c r="D1151" s="12">
        <f>E1150*(2*('OHL indexes'!E1153/'OHL indexes'!B1152-1)+1)</f>
        <v>4438187894.2826118</v>
      </c>
      <c r="E1151" s="12">
        <f>Master!AD1155</f>
        <v>4766401872.3639469</v>
      </c>
    </row>
    <row r="1152" spans="1:5" x14ac:dyDescent="0.25">
      <c r="A1152" s="1">
        <f>'OHL indexes'!A1154</f>
        <v>39738</v>
      </c>
      <c r="B1152" s="12">
        <f>E1151*(2*('OHL indexes'!C1154/'OHL indexes'!B1153-1)+1)</f>
        <v>5050248505.3004208</v>
      </c>
      <c r="C1152" s="12">
        <f>E1151*(2*('OHL indexes'!D1154/'OHL indexes'!B1153-1)+1)</f>
        <v>5745264538.2203999</v>
      </c>
      <c r="D1152" s="12">
        <f>E1151*(2*('OHL indexes'!E1154/'OHL indexes'!B1153-1)+1)</f>
        <v>4799305325.0559158</v>
      </c>
      <c r="E1152" s="12">
        <f>Master!AD1156</f>
        <v>5538988106.6725893</v>
      </c>
    </row>
    <row r="1153" spans="1:5" x14ac:dyDescent="0.25">
      <c r="A1153" s="1">
        <f>'OHL indexes'!A1155</f>
        <v>39741</v>
      </c>
      <c r="B1153" s="12">
        <f>E1152*(2*('OHL indexes'!C1155/'OHL indexes'!B1154-1)+1)</f>
        <v>5426047007.908886</v>
      </c>
      <c r="C1153" s="12">
        <f>E1152*(2*('OHL indexes'!D1155/'OHL indexes'!B1154-1)+1)</f>
        <v>5524503930.5022058</v>
      </c>
      <c r="D1153" s="12">
        <f>E1152*(2*('OHL indexes'!E1155/'OHL indexes'!B1154-1)+1)</f>
        <v>4656449706.687191</v>
      </c>
      <c r="E1153" s="12">
        <f>Master!AD1157</f>
        <v>4918321077.1052999</v>
      </c>
    </row>
    <row r="1154" spans="1:5" x14ac:dyDescent="0.25">
      <c r="A1154" s="1">
        <f>'OHL indexes'!A1156</f>
        <v>39742</v>
      </c>
      <c r="B1154" s="12">
        <f>E1153*(2*('OHL indexes'!C1156/'OHL indexes'!B1155-1)+1)</f>
        <v>5008138515.5797663</v>
      </c>
      <c r="C1154" s="12">
        <f>E1153*(2*('OHL indexes'!D1156/'OHL indexes'!B1155-1)+1)</f>
        <v>5218320504.982234</v>
      </c>
      <c r="D1154" s="12">
        <f>E1153*(2*('OHL indexes'!E1156/'OHL indexes'!B1155-1)+1)</f>
        <v>4636892051.1138086</v>
      </c>
      <c r="E1154" s="12">
        <f>Master!AD1158</f>
        <v>4662075026.0624304</v>
      </c>
    </row>
    <row r="1155" spans="1:5" x14ac:dyDescent="0.25">
      <c r="A1155" s="1">
        <f>'OHL indexes'!A1157</f>
        <v>39743</v>
      </c>
      <c r="B1155" s="12">
        <f>E1154*(2*('OHL indexes'!C1157/'OHL indexes'!B1156-1)+1)</f>
        <v>5236851098.5776749</v>
      </c>
      <c r="C1155" s="12">
        <f>E1154*(2*('OHL indexes'!D1157/'OHL indexes'!B1156-1)+1)</f>
        <v>5809498899.0323753</v>
      </c>
      <c r="D1155" s="12">
        <f>E1154*(2*('OHL indexes'!E1157/'OHL indexes'!B1156-1)+1)</f>
        <v>5106994322.8259869</v>
      </c>
      <c r="E1155" s="12">
        <f>Master!AD1159</f>
        <v>5626232580.5366125</v>
      </c>
    </row>
    <row r="1156" spans="1:5" x14ac:dyDescent="0.25">
      <c r="A1156" s="1">
        <f>'OHL indexes'!A1158</f>
        <v>39744</v>
      </c>
      <c r="B1156" s="12">
        <f>E1155*(2*('OHL indexes'!C1158/'OHL indexes'!B1157-1)+1)</f>
        <v>5591816827.2993126</v>
      </c>
      <c r="C1156" s="12">
        <f>E1155*(2*('OHL indexes'!D1158/'OHL indexes'!B1157-1)+1)</f>
        <v>6371401186.6486015</v>
      </c>
      <c r="D1156" s="12">
        <f>E1155*(2*('OHL indexes'!E1158/'OHL indexes'!B1157-1)+1)</f>
        <v>5330467626.9306602</v>
      </c>
      <c r="E1156" s="12">
        <f>Master!AD1160</f>
        <v>6008245778.3445053</v>
      </c>
    </row>
    <row r="1157" spans="1:5" x14ac:dyDescent="0.25">
      <c r="A1157" s="1">
        <f>'OHL indexes'!A1159</f>
        <v>39745</v>
      </c>
      <c r="B1157" s="12">
        <f>E1156*(2*('OHL indexes'!C1159/'OHL indexes'!B1158-1)+1)</f>
        <v>7337039269.5651474</v>
      </c>
      <c r="C1157" s="12">
        <f>E1156*(2*('OHL indexes'!D1159/'OHL indexes'!B1158-1)+1)</f>
        <v>7884536292.0475321</v>
      </c>
      <c r="D1157" s="12">
        <f>E1156*(2*('OHL indexes'!E1159/'OHL indexes'!B1158-1)+1)</f>
        <v>6561133832.5392599</v>
      </c>
      <c r="E1157" s="12">
        <f>Master!AD1161</f>
        <v>7371101701.9404068</v>
      </c>
    </row>
    <row r="1158" spans="1:5" x14ac:dyDescent="0.25">
      <c r="A1158" s="1">
        <f>'OHL indexes'!A1160</f>
        <v>39748</v>
      </c>
      <c r="B1158" s="12">
        <f>E1157*(2*('OHL indexes'!C1160/'OHL indexes'!B1159-1)+1)</f>
        <v>7480751027.4136801</v>
      </c>
      <c r="C1158" s="12">
        <f>E1157*(2*('OHL indexes'!D1160/'OHL indexes'!B1159-1)+1)</f>
        <v>8293223139.2303267</v>
      </c>
      <c r="D1158" s="12">
        <f>E1157*(2*('OHL indexes'!E1160/'OHL indexes'!B1159-1)+1)</f>
        <v>6886076668.0742207</v>
      </c>
      <c r="E1158" s="12">
        <f>Master!AD1162</f>
        <v>8229850980.4927397</v>
      </c>
    </row>
    <row r="1159" spans="1:5" x14ac:dyDescent="0.25">
      <c r="A1159" s="1">
        <f>'OHL indexes'!A1161</f>
        <v>39749</v>
      </c>
      <c r="B1159" s="12">
        <f>E1158*(2*('OHL indexes'!C1161/'OHL indexes'!B1160-1)+1)</f>
        <v>7440831149.9739065</v>
      </c>
      <c r="C1159" s="12">
        <f>E1158*(2*('OHL indexes'!D1161/'OHL indexes'!B1160-1)+1)</f>
        <v>8388588396.7655668</v>
      </c>
      <c r="D1159" s="12">
        <f>E1158*(2*('OHL indexes'!E1161/'OHL indexes'!B1160-1)+1)</f>
        <v>6628467384.0915747</v>
      </c>
      <c r="E1159" s="12">
        <f>Master!AD1163</f>
        <v>6801565411.5744429</v>
      </c>
    </row>
    <row r="1160" spans="1:5" x14ac:dyDescent="0.25">
      <c r="A1160" s="1">
        <f>'OHL indexes'!A1162</f>
        <v>39750</v>
      </c>
      <c r="B1160" s="12">
        <f>E1159*(2*('OHL indexes'!C1162/'OHL indexes'!B1161-1)+1)</f>
        <v>7147198469.6788149</v>
      </c>
      <c r="C1160" s="12">
        <f>E1159*(2*('OHL indexes'!D1162/'OHL indexes'!B1161-1)+1)</f>
        <v>7514183195.7776527</v>
      </c>
      <c r="D1160" s="12">
        <f>E1159*(2*('OHL indexes'!E1162/'OHL indexes'!B1161-1)+1)</f>
        <v>6649433691.0235233</v>
      </c>
      <c r="E1160" s="12">
        <f>Master!AD1164</f>
        <v>7436532173.6142006</v>
      </c>
    </row>
    <row r="1161" spans="1:5" x14ac:dyDescent="0.25">
      <c r="A1161" s="1">
        <f>'OHL indexes'!A1163</f>
        <v>39751</v>
      </c>
      <c r="B1161" s="12">
        <f>E1160*(2*('OHL indexes'!C1163/'OHL indexes'!B1162-1)+1)</f>
        <v>6862592957.3134241</v>
      </c>
      <c r="C1161" s="12">
        <f>E1160*(2*('OHL indexes'!D1163/'OHL indexes'!B1162-1)+1)</f>
        <v>7750999734.5454702</v>
      </c>
      <c r="D1161" s="12">
        <f>E1160*(2*('OHL indexes'!E1163/'OHL indexes'!B1162-1)+1)</f>
        <v>6626248334.5124865</v>
      </c>
      <c r="E1161" s="12">
        <f>Master!AD1165</f>
        <v>7234351725.6501741</v>
      </c>
    </row>
    <row r="1162" spans="1:5" x14ac:dyDescent="0.25">
      <c r="A1162" s="1">
        <f>'OHL indexes'!A1164</f>
        <v>39752</v>
      </c>
      <c r="B1162" s="12">
        <f>E1161*(2*('OHL indexes'!C1164/'OHL indexes'!B1163-1)+1)</f>
        <v>7405438247.316925</v>
      </c>
      <c r="C1162" s="12">
        <f>E1161*(2*('OHL indexes'!D1164/'OHL indexes'!B1163-1)+1)</f>
        <v>7649345959.0926437</v>
      </c>
      <c r="D1162" s="12">
        <f>E1161*(2*('OHL indexes'!E1164/'OHL indexes'!B1163-1)+1)</f>
        <v>6785477617.2160692</v>
      </c>
      <c r="E1162" s="12">
        <f>Master!AD1166</f>
        <v>7159742845.3370419</v>
      </c>
    </row>
    <row r="1163" spans="1:5" x14ac:dyDescent="0.25">
      <c r="A1163" s="1">
        <f>'OHL indexes'!A1165</f>
        <v>39755</v>
      </c>
      <c r="B1163" s="12">
        <f>E1162*(2*('OHL indexes'!C1165/'OHL indexes'!B1164-1)+1)</f>
        <v>7155789640.4574747</v>
      </c>
      <c r="C1163" s="12">
        <f>E1162*(2*('OHL indexes'!D1165/'OHL indexes'!B1164-1)+1)</f>
        <v>7245579922.5497494</v>
      </c>
      <c r="D1163" s="12">
        <f>E1162*(2*('OHL indexes'!E1165/'OHL indexes'!B1164-1)+1)</f>
        <v>6438601704.2185135</v>
      </c>
      <c r="E1163" s="12">
        <f>Master!AD1167</f>
        <v>6692046258.4771032</v>
      </c>
    </row>
    <row r="1164" spans="1:5" x14ac:dyDescent="0.25">
      <c r="A1164" s="1">
        <f>'OHL indexes'!A1166</f>
        <v>39756</v>
      </c>
      <c r="B1164" s="12">
        <f>E1163*(2*('OHL indexes'!C1166/'OHL indexes'!B1165-1)+1)</f>
        <v>6350693560.338582</v>
      </c>
      <c r="C1164" s="12">
        <f>E1163*(2*('OHL indexes'!D1166/'OHL indexes'!B1165-1)+1)</f>
        <v>6415005676.9322386</v>
      </c>
      <c r="D1164" s="12">
        <f>E1163*(2*('OHL indexes'!E1166/'OHL indexes'!B1165-1)+1)</f>
        <v>4958895574.7312355</v>
      </c>
      <c r="E1164" s="12">
        <f>Master!AD1168</f>
        <v>5503445812.9075966</v>
      </c>
    </row>
    <row r="1165" spans="1:5" x14ac:dyDescent="0.25">
      <c r="A1165" s="1">
        <f>'OHL indexes'!A1167</f>
        <v>39757</v>
      </c>
      <c r="B1165" s="12">
        <f>E1164*(2*('OHL indexes'!C1167/'OHL indexes'!B1166-1)+1)</f>
        <v>5601933326.3976345</v>
      </c>
      <c r="C1165" s="12">
        <f>E1164*(2*('OHL indexes'!D1167/'OHL indexes'!B1166-1)+1)</f>
        <v>6378611588.6458359</v>
      </c>
      <c r="D1165" s="12">
        <f>E1164*(2*('OHL indexes'!E1167/'OHL indexes'!B1166-1)+1)</f>
        <v>5581986311.3371897</v>
      </c>
      <c r="E1165" s="12">
        <f>Master!AD1169</f>
        <v>6221320805.7394085</v>
      </c>
    </row>
    <row r="1166" spans="1:5" x14ac:dyDescent="0.25">
      <c r="A1166" s="1">
        <f>'OHL indexes'!A1168</f>
        <v>39758</v>
      </c>
      <c r="B1166" s="12">
        <f>E1165*(2*('OHL indexes'!C1168/'OHL indexes'!B1167-1)+1)</f>
        <v>6563105674.537879</v>
      </c>
      <c r="C1166" s="12">
        <f>E1165*(2*('OHL indexes'!D1168/'OHL indexes'!B1167-1)+1)</f>
        <v>8063708240.1337938</v>
      </c>
      <c r="D1166" s="12">
        <f>E1165*(2*('OHL indexes'!E1168/'OHL indexes'!B1167-1)+1)</f>
        <v>6366106699.0357552</v>
      </c>
      <c r="E1166" s="12">
        <f>Master!AD1170</f>
        <v>7684502509.1570063</v>
      </c>
    </row>
    <row r="1167" spans="1:5" x14ac:dyDescent="0.25">
      <c r="A1167" s="1">
        <f>'OHL indexes'!A1169</f>
        <v>39759</v>
      </c>
      <c r="B1167" s="12">
        <f>E1166*(2*('OHL indexes'!C1169/'OHL indexes'!B1168-1)+1)</f>
        <v>7603069033.3405704</v>
      </c>
      <c r="C1167" s="12">
        <f>E1166*(2*('OHL indexes'!D1169/'OHL indexes'!B1168-1)+1)</f>
        <v>7856285906.9562044</v>
      </c>
      <c r="D1167" s="12">
        <f>E1166*(2*('OHL indexes'!E1169/'OHL indexes'!B1168-1)+1)</f>
        <v>7075828727.5682039</v>
      </c>
      <c r="E1167" s="12">
        <f>Master!AD1171</f>
        <v>7278870784.2601767</v>
      </c>
    </row>
    <row r="1168" spans="1:5" x14ac:dyDescent="0.25">
      <c r="A1168" s="1">
        <f>'OHL indexes'!A1170</f>
        <v>39762</v>
      </c>
      <c r="B1168" s="12">
        <f>E1167*(2*('OHL indexes'!C1170/'OHL indexes'!B1169-1)+1)</f>
        <v>6943535876.6572723</v>
      </c>
      <c r="C1168" s="12">
        <f>E1167*(2*('OHL indexes'!D1170/'OHL indexes'!B1169-1)+1)</f>
        <v>7946046189.6119442</v>
      </c>
      <c r="D1168" s="12">
        <f>E1167*(2*('OHL indexes'!E1170/'OHL indexes'!B1169-1)+1)</f>
        <v>6637758627.4623499</v>
      </c>
      <c r="E1168" s="12">
        <f>Master!AD1172</f>
        <v>7571360190.5321608</v>
      </c>
    </row>
    <row r="1169" spans="1:5" x14ac:dyDescent="0.25">
      <c r="A1169" s="1">
        <f>'OHL indexes'!A1171</f>
        <v>39763</v>
      </c>
      <c r="B1169" s="12">
        <f>E1168*(2*('OHL indexes'!C1171/'OHL indexes'!B1170-1)+1)</f>
        <v>8170820198.1467247</v>
      </c>
      <c r="C1169" s="12">
        <f>E1168*(2*('OHL indexes'!D1171/'OHL indexes'!B1170-1)+1)</f>
        <v>8768483855.0998955</v>
      </c>
      <c r="D1169" s="12">
        <f>E1168*(2*('OHL indexes'!E1171/'OHL indexes'!B1170-1)+1)</f>
        <v>7769783332.492363</v>
      </c>
      <c r="E1169" s="12">
        <f>Master!AD1173</f>
        <v>8014923948.34167</v>
      </c>
    </row>
    <row r="1170" spans="1:5" x14ac:dyDescent="0.25">
      <c r="A1170" s="1">
        <f>'OHL indexes'!A1172</f>
        <v>39764</v>
      </c>
      <c r="B1170" s="12">
        <f>E1169*(2*('OHL indexes'!C1172/'OHL indexes'!B1171-1)+1)</f>
        <v>8308323260.7417231</v>
      </c>
      <c r="C1170" s="12">
        <f>E1169*(2*('OHL indexes'!D1172/'OHL indexes'!B1171-1)+1)</f>
        <v>9545567886.85425</v>
      </c>
      <c r="D1170" s="12">
        <f>E1169*(2*('OHL indexes'!E1172/'OHL indexes'!B1171-1)+1)</f>
        <v>8274170556.847415</v>
      </c>
      <c r="E1170" s="12">
        <f>Master!AD1174</f>
        <v>9252632567.872076</v>
      </c>
    </row>
    <row r="1171" spans="1:5" x14ac:dyDescent="0.25">
      <c r="A1171" s="1">
        <f>'OHL indexes'!A1173</f>
        <v>39765</v>
      </c>
      <c r="B1171" s="12">
        <f>E1170*(2*('OHL indexes'!C1173/'OHL indexes'!B1172-1)+1)</f>
        <v>8422754714.4230108</v>
      </c>
      <c r="C1171" s="12">
        <f>E1170*(2*('OHL indexes'!D1173/'OHL indexes'!B1172-1)+1)</f>
        <v>10069070950.722702</v>
      </c>
      <c r="D1171" s="12">
        <f>E1170*(2*('OHL indexes'!E1173/'OHL indexes'!B1172-1)+1)</f>
        <v>7963130194.948452</v>
      </c>
      <c r="E1171" s="12">
        <f>Master!AD1175</f>
        <v>8015945251.8365498</v>
      </c>
    </row>
    <row r="1172" spans="1:5" x14ac:dyDescent="0.25">
      <c r="A1172" s="1">
        <f>'OHL indexes'!A1174</f>
        <v>39766</v>
      </c>
      <c r="B1172" s="12">
        <f>E1171*(2*('OHL indexes'!C1174/'OHL indexes'!B1173-1)+1)</f>
        <v>8703304627.1176224</v>
      </c>
      <c r="C1172" s="12">
        <f>E1171*(2*('OHL indexes'!D1174/'OHL indexes'!B1173-1)+1)</f>
        <v>9350941375.0467911</v>
      </c>
      <c r="D1172" s="12">
        <f>E1171*(2*('OHL indexes'!E1174/'OHL indexes'!B1173-1)+1)</f>
        <v>8150025636.7467451</v>
      </c>
      <c r="E1172" s="12">
        <f>Master!AD1176</f>
        <v>9228482658.8826771</v>
      </c>
    </row>
    <row r="1173" spans="1:5" x14ac:dyDescent="0.25">
      <c r="A1173" s="1">
        <f>'OHL indexes'!A1175</f>
        <v>39769</v>
      </c>
      <c r="B1173" s="12">
        <f>E1172*(2*('OHL indexes'!C1175/'OHL indexes'!B1174-1)+1)</f>
        <v>9066112988.8075924</v>
      </c>
      <c r="C1173" s="12">
        <f>E1172*(2*('OHL indexes'!D1175/'OHL indexes'!B1174-1)+1)</f>
        <v>10423038182.941244</v>
      </c>
      <c r="D1173" s="12">
        <f>E1172*(2*('OHL indexes'!E1175/'OHL indexes'!B1174-1)+1)</f>
        <v>9066112988.8075924</v>
      </c>
      <c r="E1173" s="12">
        <f>Master!AD1177</f>
        <v>10234548668.195234</v>
      </c>
    </row>
    <row r="1174" spans="1:5" x14ac:dyDescent="0.25">
      <c r="A1174" s="1">
        <f>'OHL indexes'!A1176</f>
        <v>39770</v>
      </c>
      <c r="B1174" s="12">
        <f>E1173*(2*('OHL indexes'!C1176/'OHL indexes'!B1175-1)+1)</f>
        <v>10407420272.9713</v>
      </c>
      <c r="C1174" s="12">
        <f>E1173*(2*('OHL indexes'!D1176/'OHL indexes'!B1175-1)+1)</f>
        <v>11929951973.417753</v>
      </c>
      <c r="D1174" s="12">
        <f>E1173*(2*('OHL indexes'!E1176/'OHL indexes'!B1175-1)+1)</f>
        <v>10052673366.505253</v>
      </c>
      <c r="E1174" s="12">
        <f>Master!AD1178</f>
        <v>10573633653.593895</v>
      </c>
    </row>
    <row r="1175" spans="1:5" x14ac:dyDescent="0.25">
      <c r="A1175" s="1">
        <f>'OHL indexes'!A1177</f>
        <v>39771</v>
      </c>
      <c r="B1175" s="12">
        <f>E1174*(2*('OHL indexes'!C1177/'OHL indexes'!B1176-1)+1)</f>
        <v>10924303848.293253</v>
      </c>
      <c r="C1175" s="12">
        <f>E1174*(2*('OHL indexes'!D1177/'OHL indexes'!B1176-1)+1)</f>
        <v>12902823078.665314</v>
      </c>
      <c r="D1175" s="12">
        <f>E1174*(2*('OHL indexes'!E1177/'OHL indexes'!B1176-1)+1)</f>
        <v>10724975438.087372</v>
      </c>
      <c r="E1175" s="12">
        <f>Master!AD1179</f>
        <v>12644008626.0354</v>
      </c>
    </row>
    <row r="1176" spans="1:5" x14ac:dyDescent="0.25">
      <c r="A1176" s="1">
        <f>'OHL indexes'!A1178</f>
        <v>39772</v>
      </c>
      <c r="B1176" s="12">
        <f>E1175*(2*('OHL indexes'!C1178/'OHL indexes'!B1177-1)+1)</f>
        <v>13100825011.269012</v>
      </c>
      <c r="C1176" s="12">
        <f>E1175*(2*('OHL indexes'!D1178/'OHL indexes'!B1177-1)+1)</f>
        <v>14623971856.257734</v>
      </c>
      <c r="D1176" s="12">
        <f>E1175*(2*('OHL indexes'!E1178/'OHL indexes'!B1177-1)+1)</f>
        <v>12529591845.222124</v>
      </c>
      <c r="E1176" s="12">
        <f>Master!AD1180</f>
        <v>13979959502.808897</v>
      </c>
    </row>
    <row r="1177" spans="1:5" x14ac:dyDescent="0.25">
      <c r="A1177" s="1">
        <f>'OHL indexes'!A1179</f>
        <v>39773</v>
      </c>
      <c r="B1177" s="12">
        <f>E1176*(2*('OHL indexes'!C1179/'OHL indexes'!B1178-1)+1)</f>
        <v>13823934776.046326</v>
      </c>
      <c r="C1177" s="12">
        <f>E1176*(2*('OHL indexes'!D1179/'OHL indexes'!B1178-1)+1)</f>
        <v>14433891490.350126</v>
      </c>
      <c r="D1177" s="12">
        <f>E1176*(2*('OHL indexes'!E1179/'OHL indexes'!B1178-1)+1)</f>
        <v>12458097323.394306</v>
      </c>
      <c r="E1177" s="12">
        <f>Master!AD1181</f>
        <v>12534003681.261198</v>
      </c>
    </row>
    <row r="1178" spans="1:5" x14ac:dyDescent="0.25">
      <c r="A1178" s="1">
        <f>'OHL indexes'!A1180</f>
        <v>39776</v>
      </c>
      <c r="B1178" s="12">
        <f>E1177*(2*('OHL indexes'!C1180/'OHL indexes'!B1179-1)+1)</f>
        <v>12105459971.923687</v>
      </c>
      <c r="C1178" s="12">
        <f>E1177*(2*('OHL indexes'!D1180/'OHL indexes'!B1179-1)+1)</f>
        <v>12189291242.624453</v>
      </c>
      <c r="D1178" s="12">
        <f>E1177*(2*('OHL indexes'!E1180/'OHL indexes'!B1179-1)+1)</f>
        <v>10406856052.450438</v>
      </c>
      <c r="E1178" s="12">
        <f>Master!AD1182</f>
        <v>10943935304.843136</v>
      </c>
    </row>
    <row r="1179" spans="1:5" x14ac:dyDescent="0.25">
      <c r="A1179" s="1">
        <f>'OHL indexes'!A1181</f>
        <v>39777</v>
      </c>
      <c r="B1179" s="12">
        <f>E1178*(2*('OHL indexes'!C1181/'OHL indexes'!B1180-1)+1)</f>
        <v>10314773342.368401</v>
      </c>
      <c r="C1179" s="12">
        <f>E1178*(2*('OHL indexes'!D1181/'OHL indexes'!B1180-1)+1)</f>
        <v>11584677262.18334</v>
      </c>
      <c r="D1179" s="12">
        <f>E1178*(2*('OHL indexes'!E1181/'OHL indexes'!B1180-1)+1)</f>
        <v>10166219525.277454</v>
      </c>
      <c r="E1179" s="12">
        <f>Master!AD1183</f>
        <v>10383310306.912424</v>
      </c>
    </row>
    <row r="1180" spans="1:5" x14ac:dyDescent="0.25">
      <c r="A1180" s="1">
        <f>'OHL indexes'!A1182</f>
        <v>39778</v>
      </c>
      <c r="B1180" s="12">
        <f>E1179*(2*('OHL indexes'!C1182/'OHL indexes'!B1181-1)+1)</f>
        <v>10632063354.57476</v>
      </c>
      <c r="C1180" s="12">
        <f>E1179*(2*('OHL indexes'!D1182/'OHL indexes'!B1181-1)+1)</f>
        <v>10738671951.784704</v>
      </c>
      <c r="D1180" s="12">
        <f>E1179*(2*('OHL indexes'!E1182/'OHL indexes'!B1181-1)+1)</f>
        <v>9023561778.8210487</v>
      </c>
      <c r="E1180" s="12">
        <f>Master!AD1184</f>
        <v>9117758052.6240959</v>
      </c>
    </row>
    <row r="1181" spans="1:5" x14ac:dyDescent="0.25">
      <c r="A1181" s="1">
        <f>'OHL indexes'!A1183</f>
        <v>39780</v>
      </c>
      <c r="B1181" s="12">
        <f>E1180*(2*('OHL indexes'!C1183/'OHL indexes'!B1182-1)+1)</f>
        <v>9031928359.8707657</v>
      </c>
      <c r="C1181" s="12">
        <f>E1180*(2*('OHL indexes'!D1183/'OHL indexes'!B1182-1)+1)</f>
        <v>9486699031.9666958</v>
      </c>
      <c r="D1181" s="12">
        <f>E1180*(2*('OHL indexes'!E1183/'OHL indexes'!B1182-1)+1)</f>
        <v>8784320096.1135883</v>
      </c>
      <c r="E1181" s="12">
        <f>Master!AD1185</f>
        <v>9096831026.1047688</v>
      </c>
    </row>
    <row r="1182" spans="1:5" x14ac:dyDescent="0.25">
      <c r="A1182" s="1">
        <f>'OHL indexes'!A1184</f>
        <v>39783</v>
      </c>
      <c r="B1182" s="12">
        <f>E1181*(2*('OHL indexes'!C1184/'OHL indexes'!B1183-1)+1)</f>
        <v>9920816543.8299732</v>
      </c>
      <c r="C1182" s="12">
        <f>E1181*(2*('OHL indexes'!D1184/'OHL indexes'!B1183-1)+1)</f>
        <v>11481368264.705904</v>
      </c>
      <c r="D1182" s="12">
        <f>E1181*(2*('OHL indexes'!E1184/'OHL indexes'!B1183-1)+1)</f>
        <v>9861803806.9458084</v>
      </c>
      <c r="E1182" s="12">
        <f>Master!AD1186</f>
        <v>11417901099.373138</v>
      </c>
    </row>
    <row r="1183" spans="1:5" x14ac:dyDescent="0.25">
      <c r="A1183" s="1">
        <f>'OHL indexes'!A1185</f>
        <v>39784</v>
      </c>
      <c r="B1183" s="12">
        <f>E1182*(2*('OHL indexes'!C1185/'OHL indexes'!B1184-1)+1)</f>
        <v>11267405169.764235</v>
      </c>
      <c r="C1183" s="12">
        <f>E1182*(2*('OHL indexes'!D1185/'OHL indexes'!B1184-1)+1)</f>
        <v>11377359941.844536</v>
      </c>
      <c r="D1183" s="12">
        <f>E1182*(2*('OHL indexes'!E1185/'OHL indexes'!B1184-1)+1)</f>
        <v>10489742742.525393</v>
      </c>
      <c r="E1183" s="12">
        <f>Master!AD1187</f>
        <v>10687790764.010958</v>
      </c>
    </row>
    <row r="1184" spans="1:5" x14ac:dyDescent="0.25">
      <c r="A1184" s="1">
        <f>'OHL indexes'!A1186</f>
        <v>39785</v>
      </c>
      <c r="B1184" s="12">
        <f>E1183*(2*('OHL indexes'!C1186/'OHL indexes'!B1185-1)+1)</f>
        <v>11263363634.128992</v>
      </c>
      <c r="C1184" s="12">
        <f>E1183*(2*('OHL indexes'!D1186/'OHL indexes'!B1185-1)+1)</f>
        <v>11411821091.184772</v>
      </c>
      <c r="D1184" s="12">
        <f>E1183*(2*('OHL indexes'!E1186/'OHL indexes'!B1185-1)+1)</f>
        <v>10387103690.784454</v>
      </c>
      <c r="E1184" s="12">
        <f>Master!AD1188</f>
        <v>10631661853.212605</v>
      </c>
    </row>
    <row r="1185" spans="1:5" x14ac:dyDescent="0.25">
      <c r="A1185" s="1">
        <f>'OHL indexes'!A1187</f>
        <v>39786</v>
      </c>
      <c r="B1185" s="12">
        <f>E1184*(2*('OHL indexes'!C1187/'OHL indexes'!B1186-1)+1)</f>
        <v>10737416295.673819</v>
      </c>
      <c r="C1185" s="12">
        <f>E1184*(2*('OHL indexes'!D1187/'OHL indexes'!B1186-1)+1)</f>
        <v>11740393283.572563</v>
      </c>
      <c r="D1185" s="12">
        <f>E1184*(2*('OHL indexes'!E1187/'OHL indexes'!B1186-1)+1)</f>
        <v>10487613888.772789</v>
      </c>
      <c r="E1185" s="12">
        <f>Master!AD1189</f>
        <v>11602304231.432932</v>
      </c>
    </row>
    <row r="1186" spans="1:5" x14ac:dyDescent="0.25">
      <c r="A1186" s="1">
        <f>'OHL indexes'!A1188</f>
        <v>39787</v>
      </c>
      <c r="B1186" s="12">
        <f>E1185*(2*('OHL indexes'!C1188/'OHL indexes'!B1187-1)+1)</f>
        <v>11966025057.994116</v>
      </c>
      <c r="C1186" s="12">
        <f>E1185*(2*('OHL indexes'!D1188/'OHL indexes'!B1187-1)+1)</f>
        <v>12831728301.245817</v>
      </c>
      <c r="D1186" s="12">
        <f>E1185*(2*('OHL indexes'!E1188/'OHL indexes'!B1187-1)+1)</f>
        <v>11020808564.144684</v>
      </c>
      <c r="E1186" s="12">
        <f>Master!AD1190</f>
        <v>11042857270.085003</v>
      </c>
    </row>
    <row r="1187" spans="1:5" x14ac:dyDescent="0.25">
      <c r="A1187" s="1">
        <f>'OHL indexes'!A1189</f>
        <v>39790</v>
      </c>
      <c r="B1187" s="12">
        <f>E1186*(2*('OHL indexes'!C1189/'OHL indexes'!B1188-1)+1)</f>
        <v>10295068979.732874</v>
      </c>
      <c r="C1187" s="12">
        <f>E1186*(2*('OHL indexes'!D1189/'OHL indexes'!B1188-1)+1)</f>
        <v>10558457755.316822</v>
      </c>
      <c r="D1187" s="12">
        <f>E1186*(2*('OHL indexes'!E1189/'OHL indexes'!B1188-1)+1)</f>
        <v>9908197493.8741093</v>
      </c>
      <c r="E1187" s="12">
        <f>Master!AD1191</f>
        <v>10101423562.506254</v>
      </c>
    </row>
    <row r="1188" spans="1:5" x14ac:dyDescent="0.25">
      <c r="A1188" s="1">
        <f>'OHL indexes'!A1190</f>
        <v>39791</v>
      </c>
      <c r="B1188" s="12">
        <f>E1187*(2*('OHL indexes'!C1190/'OHL indexes'!B1189-1)+1)</f>
        <v>10322007933.583376</v>
      </c>
      <c r="C1188" s="12">
        <f>E1187*(2*('OHL indexes'!D1190/'OHL indexes'!B1189-1)+1)</f>
        <v>10498398152.379656</v>
      </c>
      <c r="D1188" s="12">
        <f>E1187*(2*('OHL indexes'!E1190/'OHL indexes'!B1189-1)+1)</f>
        <v>9904486886.3429337</v>
      </c>
      <c r="E1188" s="12">
        <f>Master!AD1192</f>
        <v>10412565111.873148</v>
      </c>
    </row>
    <row r="1189" spans="1:5" x14ac:dyDescent="0.25">
      <c r="A1189" s="1">
        <f>'OHL indexes'!A1191</f>
        <v>39792</v>
      </c>
      <c r="B1189" s="12">
        <f>E1188*(2*('OHL indexes'!C1191/'OHL indexes'!B1190-1)+1)</f>
        <v>10223876211.778439</v>
      </c>
      <c r="C1189" s="12">
        <f>E1188*(2*('OHL indexes'!D1191/'OHL indexes'!B1190-1)+1)</f>
        <v>10476183606.456697</v>
      </c>
      <c r="D1189" s="12">
        <f>E1188*(2*('OHL indexes'!E1191/'OHL indexes'!B1190-1)+1)</f>
        <v>9799029693.1858826</v>
      </c>
      <c r="E1189" s="12">
        <f>Master!AD1193</f>
        <v>10040756915.142292</v>
      </c>
    </row>
    <row r="1190" spans="1:5" x14ac:dyDescent="0.25">
      <c r="A1190" s="1">
        <f>'OHL indexes'!A1192</f>
        <v>39793</v>
      </c>
      <c r="B1190" s="12">
        <f>E1189*(2*('OHL indexes'!C1192/'OHL indexes'!B1191-1)+1)</f>
        <v>10219965872.754042</v>
      </c>
      <c r="C1190" s="12">
        <f>E1189*(2*('OHL indexes'!D1192/'OHL indexes'!B1191-1)+1)</f>
        <v>10353502319.125305</v>
      </c>
      <c r="D1190" s="12">
        <f>E1189*(2*('OHL indexes'!E1192/'OHL indexes'!B1191-1)+1)</f>
        <v>9254247922.8477459</v>
      </c>
      <c r="E1190" s="12">
        <f>Master!AD1194</f>
        <v>10280388044.590765</v>
      </c>
    </row>
    <row r="1191" spans="1:5" x14ac:dyDescent="0.25">
      <c r="A1191" s="1">
        <f>'OHL indexes'!A1193</f>
        <v>39794</v>
      </c>
      <c r="B1191" s="12">
        <f>E1190*(2*('OHL indexes'!C1193/'OHL indexes'!B1192-1)+1)</f>
        <v>10571484150.951981</v>
      </c>
      <c r="C1191" s="12">
        <f>E1190*(2*('OHL indexes'!D1193/'OHL indexes'!B1192-1)+1)</f>
        <v>10842026140.835266</v>
      </c>
      <c r="D1191" s="12">
        <f>E1190*(2*('OHL indexes'!E1193/'OHL indexes'!B1192-1)+1)</f>
        <v>9894152011.6570854</v>
      </c>
      <c r="E1191" s="12">
        <f>Master!AD1195</f>
        <v>9982495458.3048744</v>
      </c>
    </row>
    <row r="1192" spans="1:5" x14ac:dyDescent="0.25">
      <c r="A1192" s="1">
        <f>'OHL indexes'!A1194</f>
        <v>39797</v>
      </c>
      <c r="B1192" s="12">
        <f>E1191*(2*('OHL indexes'!C1194/'OHL indexes'!B1193-1)+1)</f>
        <v>10140096371.026785</v>
      </c>
      <c r="C1192" s="12">
        <f>E1191*(2*('OHL indexes'!D1194/'OHL indexes'!B1193-1)+1)</f>
        <v>10751403154.567923</v>
      </c>
      <c r="D1192" s="12">
        <f>E1191*(2*('OHL indexes'!E1194/'OHL indexes'!B1193-1)+1)</f>
        <v>10044995941.426554</v>
      </c>
      <c r="E1192" s="12">
        <f>Master!AD1196</f>
        <v>10149294474.487709</v>
      </c>
    </row>
    <row r="1193" spans="1:5" x14ac:dyDescent="0.25">
      <c r="A1193" s="1">
        <f>'OHL indexes'!A1195</f>
        <v>39798</v>
      </c>
      <c r="B1193" s="12">
        <f>E1192*(2*('OHL indexes'!C1195/'OHL indexes'!B1194-1)+1)</f>
        <v>10034060664.142469</v>
      </c>
      <c r="C1193" s="12">
        <f>E1192*(2*('OHL indexes'!D1195/'OHL indexes'!B1194-1)+1)</f>
        <v>10036007150.400312</v>
      </c>
      <c r="D1193" s="12">
        <f>E1192*(2*('OHL indexes'!E1195/'OHL indexes'!B1194-1)+1)</f>
        <v>9135162974.9452648</v>
      </c>
      <c r="E1193" s="12">
        <f>Master!AD1197</f>
        <v>9178066461.0401783</v>
      </c>
    </row>
    <row r="1194" spans="1:5" x14ac:dyDescent="0.25">
      <c r="A1194" s="1">
        <f>'OHL indexes'!A1196</f>
        <v>39799</v>
      </c>
      <c r="B1194" s="12">
        <f>E1193*(2*('OHL indexes'!C1196/'OHL indexes'!B1195-1)+1)</f>
        <v>9308052523.0683746</v>
      </c>
      <c r="C1194" s="12">
        <f>E1193*(2*('OHL indexes'!D1196/'OHL indexes'!B1195-1)+1)</f>
        <v>9722602146.6544113</v>
      </c>
      <c r="D1194" s="12">
        <f>E1193*(2*('OHL indexes'!E1196/'OHL indexes'!B1195-1)+1)</f>
        <v>8854857562.2677193</v>
      </c>
      <c r="E1194" s="12">
        <f>Master!AD1198</f>
        <v>9114522913.6773548</v>
      </c>
    </row>
    <row r="1195" spans="1:5" x14ac:dyDescent="0.25">
      <c r="A1195" s="1">
        <f>'OHL indexes'!A1197</f>
        <v>39800</v>
      </c>
      <c r="B1195" s="12">
        <f>E1194*(2*('OHL indexes'!C1197/'OHL indexes'!B1196-1)+1)</f>
        <v>9133016686.5717983</v>
      </c>
      <c r="C1195" s="12">
        <f>E1194*(2*('OHL indexes'!D1197/'OHL indexes'!B1196-1)+1)</f>
        <v>9151031932.4932423</v>
      </c>
      <c r="D1195" s="12">
        <f>E1194*(2*('OHL indexes'!E1197/'OHL indexes'!B1196-1)+1)</f>
        <v>8253457258.9827042</v>
      </c>
      <c r="E1195" s="12">
        <f>Master!AD1199</f>
        <v>8508891412.4617376</v>
      </c>
    </row>
    <row r="1196" spans="1:5" x14ac:dyDescent="0.25">
      <c r="A1196" s="1">
        <f>'OHL indexes'!A1198</f>
        <v>39801</v>
      </c>
      <c r="B1196" s="12">
        <f>E1195*(2*('OHL indexes'!C1198/'OHL indexes'!B1197-1)+1)</f>
        <v>8583494623.7011032</v>
      </c>
      <c r="C1196" s="12">
        <f>E1195*(2*('OHL indexes'!D1198/'OHL indexes'!B1197-1)+1)</f>
        <v>8583494623.7011032</v>
      </c>
      <c r="D1196" s="12">
        <f>E1195*(2*('OHL indexes'!E1198/'OHL indexes'!B1197-1)+1)</f>
        <v>7058142541.4368858</v>
      </c>
      <c r="E1196" s="12">
        <f>Master!AD1200</f>
        <v>7522153429.7196169</v>
      </c>
    </row>
    <row r="1197" spans="1:5" x14ac:dyDescent="0.25">
      <c r="A1197" s="1">
        <f>'OHL indexes'!A1199</f>
        <v>39804</v>
      </c>
      <c r="B1197" s="12">
        <f>E1196*(2*('OHL indexes'!C1199/'OHL indexes'!B1198-1)+1)</f>
        <v>7346122460.5102749</v>
      </c>
      <c r="C1197" s="12">
        <f>E1196*(2*('OHL indexes'!D1199/'OHL indexes'!B1198-1)+1)</f>
        <v>7381733602.9212904</v>
      </c>
      <c r="D1197" s="12">
        <f>E1196*(2*('OHL indexes'!E1199/'OHL indexes'!B1198-1)+1)</f>
        <v>6828161956.9943199</v>
      </c>
      <c r="E1197" s="12">
        <f>Master!AD1201</f>
        <v>6976272305.4737339</v>
      </c>
    </row>
    <row r="1198" spans="1:5" x14ac:dyDescent="0.25">
      <c r="A1198" s="1">
        <f>'OHL indexes'!A1200</f>
        <v>39805</v>
      </c>
      <c r="B1198" s="12">
        <f>E1197*(2*('OHL indexes'!C1200/'OHL indexes'!B1199-1)+1)</f>
        <v>6782104041.9681797</v>
      </c>
      <c r="C1198" s="12">
        <f>E1197*(2*('OHL indexes'!D1200/'OHL indexes'!B1199-1)+1)</f>
        <v>7276856979.5857954</v>
      </c>
      <c r="D1198" s="12">
        <f>E1197*(2*('OHL indexes'!E1200/'OHL indexes'!B1199-1)+1)</f>
        <v>6557849213.867775</v>
      </c>
      <c r="E1198" s="12">
        <f>Master!AD1202</f>
        <v>7187191742.5845575</v>
      </c>
    </row>
    <row r="1199" spans="1:5" x14ac:dyDescent="0.25">
      <c r="A1199" s="1">
        <f>'OHL indexes'!A1201</f>
        <v>39806</v>
      </c>
      <c r="B1199" s="12">
        <f>E1198*(2*('OHL indexes'!C1201/'OHL indexes'!B1200-1)+1)</f>
        <v>6732892164.3181124</v>
      </c>
      <c r="C1199" s="12">
        <f>E1198*(2*('OHL indexes'!D1201/'OHL indexes'!B1200-1)+1)</f>
        <v>7113005851.6757765</v>
      </c>
      <c r="D1199" s="12">
        <f>E1198*(2*('OHL indexes'!E1201/'OHL indexes'!B1200-1)+1)</f>
        <v>6717348049.7166681</v>
      </c>
      <c r="E1199" s="12">
        <f>Master!AD1203</f>
        <v>7045082654.9316254</v>
      </c>
    </row>
    <row r="1200" spans="1:5" x14ac:dyDescent="0.25">
      <c r="A1200" s="1">
        <f>'OHL indexes'!A1202</f>
        <v>39808</v>
      </c>
      <c r="B1200" s="12">
        <f>E1199*(2*('OHL indexes'!C1202/'OHL indexes'!B1201-1)+1)</f>
        <v>6955851100.9005041</v>
      </c>
      <c r="C1200" s="12">
        <f>E1199*(2*('OHL indexes'!D1202/'OHL indexes'!B1201-1)+1)</f>
        <v>7019627893.5011892</v>
      </c>
      <c r="D1200" s="12">
        <f>E1199*(2*('OHL indexes'!E1202/'OHL indexes'!B1201-1)+1)</f>
        <v>6854311833.2279482</v>
      </c>
      <c r="E1200" s="12">
        <f>Master!AD1204</f>
        <v>6888813457.3434839</v>
      </c>
    </row>
    <row r="1201" spans="1:5" x14ac:dyDescent="0.25">
      <c r="A1201" s="1">
        <f>'OHL indexes'!A1203</f>
        <v>39811</v>
      </c>
      <c r="B1201" s="12">
        <f>E1200*(2*('OHL indexes'!C1203/'OHL indexes'!B1202-1)+1)</f>
        <v>6827720483.6626844</v>
      </c>
      <c r="C1201" s="12">
        <f>E1200*(2*('OHL indexes'!D1203/'OHL indexes'!B1202-1)+1)</f>
        <v>7424410810.8562641</v>
      </c>
      <c r="D1201" s="12">
        <f>E1200*(2*('OHL indexes'!E1203/'OHL indexes'!B1202-1)+1)</f>
        <v>6697104367.1880293</v>
      </c>
      <c r="E1201" s="12">
        <f>Master!AD1205</f>
        <v>7242197119.5078726</v>
      </c>
    </row>
    <row r="1202" spans="1:5" x14ac:dyDescent="0.25">
      <c r="A1202" s="1">
        <f>'OHL indexes'!A1204</f>
        <v>39812</v>
      </c>
      <c r="B1202" s="12">
        <f>E1201*(2*('OHL indexes'!C1204/'OHL indexes'!B1203-1)+1)</f>
        <v>7134857402.0899172</v>
      </c>
      <c r="C1202" s="12">
        <f>E1201*(2*('OHL indexes'!D1204/'OHL indexes'!B1203-1)+1)</f>
        <v>7199997566.2967329</v>
      </c>
      <c r="D1202" s="12">
        <f>E1201*(2*('OHL indexes'!E1204/'OHL indexes'!B1203-1)+1)</f>
        <v>6556240240.2111588</v>
      </c>
      <c r="E1202" s="12">
        <f>Master!AD1206</f>
        <v>6623423237.6117039</v>
      </c>
    </row>
    <row r="1203" spans="1:5" x14ac:dyDescent="0.25">
      <c r="A1203" s="1">
        <f>'OHL indexes'!A1205</f>
        <v>39813</v>
      </c>
      <c r="B1203" s="12">
        <f>E1202*(2*('OHL indexes'!C1205/'OHL indexes'!B1204-1)+1)</f>
        <v>6412838708.5189123</v>
      </c>
      <c r="C1203" s="12">
        <f>E1202*(2*('OHL indexes'!D1205/'OHL indexes'!B1204-1)+1)</f>
        <v>6429868852.3724308</v>
      </c>
      <c r="D1203" s="12">
        <f>E1202*(2*('OHL indexes'!E1205/'OHL indexes'!B1204-1)+1)</f>
        <v>5677007320.0478468</v>
      </c>
      <c r="E1203" s="12">
        <f>Master!AD1207</f>
        <v>5968084308.2703304</v>
      </c>
    </row>
    <row r="1204" spans="1:5" x14ac:dyDescent="0.25">
      <c r="A1204" s="1">
        <f>'OHL indexes'!A1206</f>
        <v>39815</v>
      </c>
      <c r="B1204" s="12">
        <f>E1203*(2*('OHL indexes'!C1206/'OHL indexes'!B1205-1)+1)</f>
        <v>5955541010.7424145</v>
      </c>
      <c r="C1204" s="12">
        <f>E1203*(2*('OHL indexes'!D1206/'OHL indexes'!B1205-1)+1)</f>
        <v>6032336033.223381</v>
      </c>
      <c r="D1204" s="12">
        <f>E1203*(2*('OHL indexes'!E1206/'OHL indexes'!B1205-1)+1)</f>
        <v>4883489652.6099119</v>
      </c>
      <c r="E1204" s="12">
        <f>Master!AD1208</f>
        <v>5083580873.9516449</v>
      </c>
    </row>
    <row r="1205" spans="1:5" x14ac:dyDescent="0.25">
      <c r="A1205" s="1">
        <f>'OHL indexes'!A1207</f>
        <v>39818</v>
      </c>
      <c r="B1205" s="12">
        <f>E1204*(2*('OHL indexes'!C1207/'OHL indexes'!B1206-1)+1)</f>
        <v>5152129059.2042637</v>
      </c>
      <c r="C1205" s="12">
        <f>E1204*(2*('OHL indexes'!D1207/'OHL indexes'!B1206-1)+1)</f>
        <v>5566006594.4586487</v>
      </c>
      <c r="D1205" s="12">
        <f>E1204*(2*('OHL indexes'!E1207/'OHL indexes'!B1206-1)+1)</f>
        <v>4998218929.3463812</v>
      </c>
      <c r="E1205" s="12">
        <f>Master!AD1209</f>
        <v>5278345939.297698</v>
      </c>
    </row>
    <row r="1206" spans="1:5" x14ac:dyDescent="0.25">
      <c r="A1206" s="1">
        <f>'OHL indexes'!A1208</f>
        <v>39819</v>
      </c>
      <c r="B1206" s="12">
        <f>E1205*(2*('OHL indexes'!C1208/'OHL indexes'!B1207-1)+1)</f>
        <v>5047457399.5223637</v>
      </c>
      <c r="C1206" s="12">
        <f>E1205*(2*('OHL indexes'!D1208/'OHL indexes'!B1207-1)+1)</f>
        <v>5152362982.9424829</v>
      </c>
      <c r="D1206" s="12">
        <f>E1205*(2*('OHL indexes'!E1208/'OHL indexes'!B1207-1)+1)</f>
        <v>4823035082.9795618</v>
      </c>
      <c r="E1206" s="12">
        <f>Master!AD1210</f>
        <v>5139017067.7841873</v>
      </c>
    </row>
    <row r="1207" spans="1:5" x14ac:dyDescent="0.25">
      <c r="A1207" s="1">
        <f>'OHL indexes'!A1209</f>
        <v>39820</v>
      </c>
      <c r="B1207" s="12">
        <f>E1206*(2*('OHL indexes'!C1209/'OHL indexes'!B1208-1)+1)</f>
        <v>5343178742.9473553</v>
      </c>
      <c r="C1207" s="12">
        <f>E1206*(2*('OHL indexes'!D1209/'OHL indexes'!B1208-1)+1)</f>
        <v>6049474930.2644262</v>
      </c>
      <c r="D1207" s="12">
        <f>E1206*(2*('OHL indexes'!E1209/'OHL indexes'!B1208-1)+1)</f>
        <v>5283513592.0592842</v>
      </c>
      <c r="E1207" s="12">
        <f>Master!AD1211</f>
        <v>6016190156.1151829</v>
      </c>
    </row>
    <row r="1208" spans="1:5" x14ac:dyDescent="0.25">
      <c r="A1208" s="1">
        <f>'OHL indexes'!A1210</f>
        <v>39821</v>
      </c>
      <c r="B1208" s="12">
        <f>E1207*(2*('OHL indexes'!C1210/'OHL indexes'!B1209-1)+1)</f>
        <v>5955464469.8572464</v>
      </c>
      <c r="C1208" s="12">
        <f>E1207*(2*('OHL indexes'!D1210/'OHL indexes'!B1209-1)+1)</f>
        <v>6381820831.1582823</v>
      </c>
      <c r="D1208" s="12">
        <f>E1207*(2*('OHL indexes'!E1210/'OHL indexes'!B1209-1)+1)</f>
        <v>5929949469.168951</v>
      </c>
      <c r="E1208" s="12">
        <f>Master!AD1212</f>
        <v>5999148252.846158</v>
      </c>
    </row>
    <row r="1209" spans="1:5" x14ac:dyDescent="0.25">
      <c r="A1209" s="1">
        <f>'OHL indexes'!A1211</f>
        <v>39822</v>
      </c>
      <c r="B1209" s="12">
        <f>E1208*(2*('OHL indexes'!C1211/'OHL indexes'!B1210-1)+1)</f>
        <v>5834259361.8570976</v>
      </c>
      <c r="C1209" s="12">
        <f>E1208*(2*('OHL indexes'!D1211/'OHL indexes'!B1210-1)+1)</f>
        <v>6438130388.6353912</v>
      </c>
      <c r="D1209" s="12">
        <f>E1208*(2*('OHL indexes'!E1211/'OHL indexes'!B1210-1)+1)</f>
        <v>5587690089.5601196</v>
      </c>
      <c r="E1209" s="12">
        <f>Master!AD1213</f>
        <v>6413193751.9412785</v>
      </c>
    </row>
    <row r="1210" spans="1:5" x14ac:dyDescent="0.25">
      <c r="A1210" s="1">
        <f>'OHL indexes'!A1212</f>
        <v>39825</v>
      </c>
      <c r="B1210" s="12">
        <f>E1209*(2*('OHL indexes'!C1212/'OHL indexes'!B1211-1)+1)</f>
        <v>6423732253.1336946</v>
      </c>
      <c r="C1210" s="12">
        <f>E1209*(2*('OHL indexes'!D1212/'OHL indexes'!B1211-1)+1)</f>
        <v>7530777165.1573963</v>
      </c>
      <c r="D1210" s="12">
        <f>E1209*(2*('OHL indexes'!E1212/'OHL indexes'!B1211-1)+1)</f>
        <v>6349964331.7909441</v>
      </c>
      <c r="E1210" s="12">
        <f>Master!AD1214</f>
        <v>7444927740.1619711</v>
      </c>
    </row>
    <row r="1211" spans="1:5" x14ac:dyDescent="0.25">
      <c r="A1211" s="1">
        <f>'OHL indexes'!A1213</f>
        <v>39826</v>
      </c>
      <c r="B1211" s="12">
        <f>E1210*(2*('OHL indexes'!C1213/'OHL indexes'!B1212-1)+1)</f>
        <v>7488389310.2505436</v>
      </c>
      <c r="C1211" s="12">
        <f>E1210*(2*('OHL indexes'!D1213/'OHL indexes'!B1212-1)+1)</f>
        <v>7488389310.2505436</v>
      </c>
      <c r="D1211" s="12">
        <f>E1210*(2*('OHL indexes'!E1213/'OHL indexes'!B1212-1)+1)</f>
        <v>6911640293.814846</v>
      </c>
      <c r="E1211" s="12">
        <f>Master!AD1215</f>
        <v>7123894273.0546265</v>
      </c>
    </row>
    <row r="1212" spans="1:5" x14ac:dyDescent="0.25">
      <c r="A1212" s="1">
        <f>'OHL indexes'!A1214</f>
        <v>39827</v>
      </c>
      <c r="B1212" s="12">
        <f>E1211*(2*('OHL indexes'!C1214/'OHL indexes'!B1213-1)+1)</f>
        <v>7509276109.9475622</v>
      </c>
      <c r="C1212" s="12">
        <f>E1211*(2*('OHL indexes'!D1214/'OHL indexes'!B1213-1)+1)</f>
        <v>8995156849.4434414</v>
      </c>
      <c r="D1212" s="12">
        <f>E1211*(2*('OHL indexes'!E1214/'OHL indexes'!B1213-1)+1)</f>
        <v>7465256554.0288067</v>
      </c>
      <c r="E1212" s="12">
        <f>Master!AD1216</f>
        <v>8341498075.4236097</v>
      </c>
    </row>
    <row r="1213" spans="1:5" x14ac:dyDescent="0.25">
      <c r="A1213" s="1">
        <f>'OHL indexes'!A1215</f>
        <v>39828</v>
      </c>
      <c r="B1213" s="12">
        <f>E1212*(2*('OHL indexes'!C1215/'OHL indexes'!B1214-1)+1)</f>
        <v>8410411790.1546965</v>
      </c>
      <c r="C1213" s="12">
        <f>E1212*(2*('OHL indexes'!D1215/'OHL indexes'!B1214-1)+1)</f>
        <v>9492106285.5484715</v>
      </c>
      <c r="D1213" s="12">
        <f>E1212*(2*('OHL indexes'!E1215/'OHL indexes'!B1214-1)+1)</f>
        <v>7842358162.9677153</v>
      </c>
      <c r="E1213" s="12">
        <f>Master!AD1217</f>
        <v>8228208216.5125837</v>
      </c>
    </row>
    <row r="1214" spans="1:5" x14ac:dyDescent="0.25">
      <c r="A1214" s="1">
        <f>'OHL indexes'!A1216</f>
        <v>39829</v>
      </c>
      <c r="B1214" s="12">
        <f>E1213*(2*('OHL indexes'!C1216/'OHL indexes'!B1215-1)+1)</f>
        <v>7606059648.7099257</v>
      </c>
      <c r="C1214" s="12">
        <f>E1213*(2*('OHL indexes'!D1216/'OHL indexes'!B1215-1)+1)</f>
        <v>8057258481.6969805</v>
      </c>
      <c r="D1214" s="12">
        <f>E1213*(2*('OHL indexes'!E1216/'OHL indexes'!B1215-1)+1)</f>
        <v>6951447815.9403534</v>
      </c>
      <c r="E1214" s="12">
        <f>Master!AD1218</f>
        <v>7703485293.2441635</v>
      </c>
    </row>
    <row r="1215" spans="1:5" x14ac:dyDescent="0.25">
      <c r="A1215" s="1">
        <f>'OHL indexes'!A1217</f>
        <v>39833</v>
      </c>
      <c r="B1215" s="12">
        <f>E1214*(2*('OHL indexes'!C1217/'OHL indexes'!B1216-1)+1)</f>
        <v>8163194604.5559874</v>
      </c>
      <c r="C1215" s="12">
        <f>E1214*(2*('OHL indexes'!D1217/'OHL indexes'!B1216-1)+1)</f>
        <v>9938316446.0554199</v>
      </c>
      <c r="D1215" s="12">
        <f>E1214*(2*('OHL indexes'!E1217/'OHL indexes'!B1216-1)+1)</f>
        <v>7891751800.0658197</v>
      </c>
      <c r="E1215" s="12">
        <f>Master!AD1219</f>
        <v>9676812640.1145382</v>
      </c>
    </row>
    <row r="1216" spans="1:5" x14ac:dyDescent="0.25">
      <c r="A1216" s="1">
        <f>'OHL indexes'!A1218</f>
        <v>39834</v>
      </c>
      <c r="B1216" s="12">
        <f>E1215*(2*('OHL indexes'!C1218/'OHL indexes'!B1217-1)+1)</f>
        <v>9259006796.9684391</v>
      </c>
      <c r="C1216" s="12">
        <f>E1215*(2*('OHL indexes'!D1218/'OHL indexes'!B1217-1)+1)</f>
        <v>9793657095.3564873</v>
      </c>
      <c r="D1216" s="12">
        <f>E1215*(2*('OHL indexes'!E1218/'OHL indexes'!B1217-1)+1)</f>
        <v>8320712978.5578232</v>
      </c>
      <c r="E1216" s="12">
        <f>Master!AD1220</f>
        <v>8426651591.7020817</v>
      </c>
    </row>
    <row r="1217" spans="1:5" x14ac:dyDescent="0.25">
      <c r="A1217" s="1">
        <f>'OHL indexes'!A1219</f>
        <v>39835</v>
      </c>
      <c r="B1217" s="12">
        <f>E1216*(2*('OHL indexes'!C1219/'OHL indexes'!B1218-1)+1)</f>
        <v>8836446192.0497456</v>
      </c>
      <c r="C1217" s="12">
        <f>E1216*(2*('OHL indexes'!D1219/'OHL indexes'!B1218-1)+1)</f>
        <v>9300926090.425106</v>
      </c>
      <c r="D1217" s="12">
        <f>E1216*(2*('OHL indexes'!E1219/'OHL indexes'!B1218-1)+1)</f>
        <v>8165762763.2518225</v>
      </c>
      <c r="E1217" s="12">
        <f>Master!AD1221</f>
        <v>8241591928.0715132</v>
      </c>
    </row>
    <row r="1218" spans="1:5" x14ac:dyDescent="0.25">
      <c r="A1218" s="1">
        <f>'OHL indexes'!A1220</f>
        <v>39836</v>
      </c>
      <c r="B1218" s="12">
        <f>E1217*(2*('OHL indexes'!C1220/'OHL indexes'!B1219-1)+1)</f>
        <v>9083963488.0421047</v>
      </c>
      <c r="C1218" s="12">
        <f>E1217*(2*('OHL indexes'!D1220/'OHL indexes'!B1219-1)+1)</f>
        <v>9154636099.323349</v>
      </c>
      <c r="D1218" s="12">
        <f>E1217*(2*('OHL indexes'!E1220/'OHL indexes'!B1219-1)+1)</f>
        <v>7763125087.40553</v>
      </c>
      <c r="E1218" s="12">
        <f>Master!AD1222</f>
        <v>8123817706.1113024</v>
      </c>
    </row>
    <row r="1219" spans="1:5" x14ac:dyDescent="0.25">
      <c r="A1219" s="1">
        <f>'OHL indexes'!A1221</f>
        <v>39839</v>
      </c>
      <c r="B1219" s="12">
        <f>E1218*(2*('OHL indexes'!C1221/'OHL indexes'!B1220-1)+1)</f>
        <v>7984944595.093955</v>
      </c>
      <c r="C1219" s="12">
        <f>E1218*(2*('OHL indexes'!D1221/'OHL indexes'!B1220-1)+1)</f>
        <v>7984944595.093955</v>
      </c>
      <c r="D1219" s="12">
        <f>E1218*(2*('OHL indexes'!E1221/'OHL indexes'!B1220-1)+1)</f>
        <v>6832315352.5247879</v>
      </c>
      <c r="E1219" s="12">
        <f>Master!AD1223</f>
        <v>7323395543.9810905</v>
      </c>
    </row>
    <row r="1220" spans="1:5" x14ac:dyDescent="0.25">
      <c r="A1220" s="1">
        <f>'OHL indexes'!A1222</f>
        <v>39840</v>
      </c>
      <c r="B1220" s="12">
        <f>E1219*(2*('OHL indexes'!C1222/'OHL indexes'!B1221-1)+1)</f>
        <v>7051804374.8977222</v>
      </c>
      <c r="C1220" s="12">
        <f>E1219*(2*('OHL indexes'!D1222/'OHL indexes'!B1221-1)+1)</f>
        <v>7410546422.8363609</v>
      </c>
      <c r="D1220" s="12">
        <f>E1219*(2*('OHL indexes'!E1222/'OHL indexes'!B1221-1)+1)</f>
        <v>6260249657.1432676</v>
      </c>
      <c r="E1220" s="12">
        <f>Master!AD1224</f>
        <v>6598330800.8768177</v>
      </c>
    </row>
    <row r="1221" spans="1:5" x14ac:dyDescent="0.25">
      <c r="A1221" s="1">
        <f>'OHL indexes'!A1223</f>
        <v>39841</v>
      </c>
      <c r="B1221" s="12">
        <f>E1220*(2*('OHL indexes'!C1223/'OHL indexes'!B1222-1)+1)</f>
        <v>6246747288.3101616</v>
      </c>
      <c r="C1221" s="12">
        <f>E1220*(2*('OHL indexes'!D1223/'OHL indexes'!B1222-1)+1)</f>
        <v>6279358821.3407822</v>
      </c>
      <c r="D1221" s="12">
        <f>E1220*(2*('OHL indexes'!E1223/'OHL indexes'!B1222-1)+1)</f>
        <v>5447763149.1968985</v>
      </c>
      <c r="E1221" s="12">
        <f>Master!AD1225</f>
        <v>5764212188.3033514</v>
      </c>
    </row>
    <row r="1222" spans="1:5" x14ac:dyDescent="0.25">
      <c r="A1222" s="1">
        <f>'OHL indexes'!A1224</f>
        <v>39842</v>
      </c>
      <c r="B1222" s="12">
        <f>E1221*(2*('OHL indexes'!C1224/'OHL indexes'!B1223-1)+1)</f>
        <v>5968363902.0998421</v>
      </c>
      <c r="C1222" s="12">
        <f>E1221*(2*('OHL indexes'!D1224/'OHL indexes'!B1223-1)+1)</f>
        <v>6309778651.9467506</v>
      </c>
      <c r="D1222" s="12">
        <f>E1221*(2*('OHL indexes'!E1224/'OHL indexes'!B1223-1)+1)</f>
        <v>5898717323.2527151</v>
      </c>
      <c r="E1222" s="12">
        <f>Master!AD1226</f>
        <v>5977159006.0102997</v>
      </c>
    </row>
    <row r="1223" spans="1:5" x14ac:dyDescent="0.25">
      <c r="A1223" s="1">
        <f>'OHL indexes'!A1225</f>
        <v>39843</v>
      </c>
      <c r="B1223" s="12">
        <f>E1222*(2*('OHL indexes'!C1225/'OHL indexes'!B1224-1)+1)</f>
        <v>5929888111.7337303</v>
      </c>
      <c r="C1223" s="12">
        <f>E1222*(2*('OHL indexes'!D1225/'OHL indexes'!B1224-1)+1)</f>
        <v>6603830026.1461697</v>
      </c>
      <c r="D1223" s="12">
        <f>E1222*(2*('OHL indexes'!E1225/'OHL indexes'!B1224-1)+1)</f>
        <v>5864687110.9958286</v>
      </c>
      <c r="E1223" s="12">
        <f>Master!AD1227</f>
        <v>6398083008.2602682</v>
      </c>
    </row>
    <row r="1224" spans="1:5" x14ac:dyDescent="0.25">
      <c r="A1224" s="1">
        <f>'OHL indexes'!A1226</f>
        <v>39846</v>
      </c>
      <c r="B1224" s="12">
        <f>E1223*(2*('OHL indexes'!C1226/'OHL indexes'!B1225-1)+1)</f>
        <v>6642066667.0948944</v>
      </c>
      <c r="C1224" s="12">
        <f>E1223*(2*('OHL indexes'!D1226/'OHL indexes'!B1225-1)+1)</f>
        <v>6930328017.5124063</v>
      </c>
      <c r="D1224" s="12">
        <f>E1223*(2*('OHL indexes'!E1226/'OHL indexes'!B1225-1)+1)</f>
        <v>6414532730.1739244</v>
      </c>
      <c r="E1224" s="12">
        <f>Master!AD1228</f>
        <v>6473068059.1265268</v>
      </c>
    </row>
    <row r="1225" spans="1:5" x14ac:dyDescent="0.25">
      <c r="A1225" s="1">
        <f>'OHL indexes'!A1227</f>
        <v>39847</v>
      </c>
      <c r="B1225" s="12">
        <f>E1224*(2*('OHL indexes'!C1227/'OHL indexes'!B1226-1)+1)</f>
        <v>6361329263.7590494</v>
      </c>
      <c r="C1225" s="12">
        <f>E1224*(2*('OHL indexes'!D1227/'OHL indexes'!B1226-1)+1)</f>
        <v>6444357531.8312445</v>
      </c>
      <c r="D1225" s="12">
        <f>E1224*(2*('OHL indexes'!E1227/'OHL indexes'!B1226-1)+1)</f>
        <v>5861610728.1497231</v>
      </c>
      <c r="E1225" s="12">
        <f>Master!AD1229</f>
        <v>5942886197.2834806</v>
      </c>
    </row>
    <row r="1226" spans="1:5" x14ac:dyDescent="0.25">
      <c r="A1226" s="1">
        <f>'OHL indexes'!A1228</f>
        <v>39848</v>
      </c>
      <c r="B1226" s="12">
        <f>E1225*(2*('OHL indexes'!C1228/'OHL indexes'!B1227-1)+1)</f>
        <v>5819239340.5130787</v>
      </c>
      <c r="C1226" s="12">
        <f>E1225*(2*('OHL indexes'!D1228/'OHL indexes'!B1227-1)+1)</f>
        <v>6065788692.7042265</v>
      </c>
      <c r="D1226" s="12">
        <f>E1225*(2*('OHL indexes'!E1228/'OHL indexes'!B1227-1)+1)</f>
        <v>5534701428.4492636</v>
      </c>
      <c r="E1226" s="12">
        <f>Master!AD1230</f>
        <v>6045473850.4966936</v>
      </c>
    </row>
    <row r="1227" spans="1:5" x14ac:dyDescent="0.25">
      <c r="A1227" s="1">
        <f>'OHL indexes'!A1229</f>
        <v>39849</v>
      </c>
      <c r="B1227" s="12">
        <f>E1226*(2*('OHL indexes'!C1229/'OHL indexes'!B1228-1)+1)</f>
        <v>6059040893.7033224</v>
      </c>
      <c r="C1227" s="12">
        <f>E1226*(2*('OHL indexes'!D1229/'OHL indexes'!B1228-1)+1)</f>
        <v>6609999286.3556242</v>
      </c>
      <c r="D1227" s="12">
        <f>E1226*(2*('OHL indexes'!E1229/'OHL indexes'!B1228-1)+1)</f>
        <v>5706456647.3493109</v>
      </c>
      <c r="E1227" s="12">
        <f>Master!AD1231</f>
        <v>5885490053.4346266</v>
      </c>
    </row>
    <row r="1228" spans="1:5" x14ac:dyDescent="0.25">
      <c r="A1228" s="1">
        <f>'OHL indexes'!A1230</f>
        <v>39850</v>
      </c>
      <c r="B1228" s="12">
        <f>E1227*(2*('OHL indexes'!C1230/'OHL indexes'!B1229-1)+1)</f>
        <v>5722822950.163785</v>
      </c>
      <c r="C1228" s="12">
        <f>E1227*(2*('OHL indexes'!D1230/'OHL indexes'!B1229-1)+1)</f>
        <v>5825795553.6760311</v>
      </c>
      <c r="D1228" s="12">
        <f>E1227*(2*('OHL indexes'!E1230/'OHL indexes'!B1229-1)+1)</f>
        <v>5334809444.5898809</v>
      </c>
      <c r="E1228" s="12">
        <f>Master!AD1232</f>
        <v>5745761199.2341785</v>
      </c>
    </row>
    <row r="1229" spans="1:5" x14ac:dyDescent="0.25">
      <c r="A1229" s="1">
        <f>'OHL indexes'!A1231</f>
        <v>39853</v>
      </c>
      <c r="B1229" s="12">
        <f>E1228*(2*('OHL indexes'!C1231/'OHL indexes'!B1230-1)+1)</f>
        <v>5702126279.2767849</v>
      </c>
      <c r="C1229" s="12">
        <f>E1228*(2*('OHL indexes'!D1231/'OHL indexes'!B1230-1)+1)</f>
        <v>6058453784.0793171</v>
      </c>
      <c r="D1229" s="12">
        <f>E1228*(2*('OHL indexes'!E1231/'OHL indexes'!B1230-1)+1)</f>
        <v>5670324271.8494215</v>
      </c>
      <c r="E1229" s="12">
        <f>Master!AD1233</f>
        <v>5813214069.4415941</v>
      </c>
    </row>
    <row r="1230" spans="1:5" x14ac:dyDescent="0.25">
      <c r="A1230" s="1">
        <f>'OHL indexes'!A1232</f>
        <v>39854</v>
      </c>
      <c r="B1230" s="12">
        <f>E1229*(2*('OHL indexes'!C1232/'OHL indexes'!B1231-1)+1)</f>
        <v>6010840994.5944948</v>
      </c>
      <c r="C1230" s="12">
        <f>E1229*(2*('OHL indexes'!D1232/'OHL indexes'!B1231-1)+1)</f>
        <v>6660399402.1182623</v>
      </c>
      <c r="D1230" s="12">
        <f>E1229*(2*('OHL indexes'!E1232/'OHL indexes'!B1231-1)+1)</f>
        <v>5796807347.6257191</v>
      </c>
      <c r="E1230" s="12">
        <f>Master!AD1234</f>
        <v>6545331592.1647243</v>
      </c>
    </row>
    <row r="1231" spans="1:5" x14ac:dyDescent="0.25">
      <c r="A1231" s="1">
        <f>'OHL indexes'!A1233</f>
        <v>39855</v>
      </c>
      <c r="B1231" s="12">
        <f>E1230*(2*('OHL indexes'!C1233/'OHL indexes'!B1232-1)+1)</f>
        <v>6317089152.1968565</v>
      </c>
      <c r="C1231" s="12">
        <f>E1230*(2*('OHL indexes'!D1233/'OHL indexes'!B1232-1)+1)</f>
        <v>6538991567.8239689</v>
      </c>
      <c r="D1231" s="12">
        <f>E1230*(2*('OHL indexes'!E1233/'OHL indexes'!B1232-1)+1)</f>
        <v>6134811693.2368813</v>
      </c>
      <c r="E1231" s="12">
        <f>Master!AD1235</f>
        <v>6315291020.0991297</v>
      </c>
    </row>
    <row r="1232" spans="1:5" x14ac:dyDescent="0.25">
      <c r="A1232" s="1">
        <f>'OHL indexes'!A1234</f>
        <v>39856</v>
      </c>
      <c r="B1232" s="12">
        <f>E1231*(2*('OHL indexes'!C1234/'OHL indexes'!B1233-1)+1)</f>
        <v>6593975793.5385857</v>
      </c>
      <c r="C1232" s="12">
        <f>E1231*(2*('OHL indexes'!D1234/'OHL indexes'!B1233-1)+1)</f>
        <v>6920278481.1048727</v>
      </c>
      <c r="D1232" s="12">
        <f>E1231*(2*('OHL indexes'!E1234/'OHL indexes'!B1233-1)+1)</f>
        <v>5997575144.3312845</v>
      </c>
      <c r="E1232" s="12">
        <f>Master!AD1236</f>
        <v>6069188172.6002884</v>
      </c>
    </row>
    <row r="1233" spans="1:5" x14ac:dyDescent="0.25">
      <c r="A1233" s="1">
        <f>'OHL indexes'!A1235</f>
        <v>39857</v>
      </c>
      <c r="B1233" s="12">
        <f>E1232*(2*('OHL indexes'!C1235/'OHL indexes'!B1234-1)+1)</f>
        <v>6200177707.3293915</v>
      </c>
      <c r="C1233" s="12">
        <f>E1232*(2*('OHL indexes'!D1235/'OHL indexes'!B1234-1)+1)</f>
        <v>6312782785.5649481</v>
      </c>
      <c r="D1233" s="12">
        <f>E1232*(2*('OHL indexes'!E1235/'OHL indexes'!B1234-1)+1)</f>
        <v>5997947933.3334904</v>
      </c>
      <c r="E1233" s="12">
        <f>Master!AD1237</f>
        <v>6296484192.606144</v>
      </c>
    </row>
    <row r="1234" spans="1:5" x14ac:dyDescent="0.25">
      <c r="A1234" s="1">
        <f>'OHL indexes'!A1236</f>
        <v>39861</v>
      </c>
      <c r="B1234" s="12">
        <f>E1233*(2*('OHL indexes'!C1236/'OHL indexes'!B1235-1)+1)</f>
        <v>7284045697.3648195</v>
      </c>
      <c r="C1234" s="12">
        <f>E1233*(2*('OHL indexes'!D1236/'OHL indexes'!B1235-1)+1)</f>
        <v>7336392497.7219753</v>
      </c>
      <c r="D1234" s="12">
        <f>E1233*(2*('OHL indexes'!E1236/'OHL indexes'!B1235-1)+1)</f>
        <v>6587908511.1030617</v>
      </c>
      <c r="E1234" s="12">
        <f>Master!AD1238</f>
        <v>6842470487.7909393</v>
      </c>
    </row>
    <row r="1235" spans="1:5" x14ac:dyDescent="0.25">
      <c r="A1235" s="1">
        <f>'OHL indexes'!A1237</f>
        <v>39862</v>
      </c>
      <c r="B1235" s="12">
        <f>E1234*(2*('OHL indexes'!C1237/'OHL indexes'!B1236-1)+1)</f>
        <v>6780336769.9638281</v>
      </c>
      <c r="C1235" s="12">
        <f>E1234*(2*('OHL indexes'!D1237/'OHL indexes'!B1236-1)+1)</f>
        <v>7153139076.9264908</v>
      </c>
      <c r="D1235" s="12">
        <f>E1234*(2*('OHL indexes'!E1237/'OHL indexes'!B1236-1)+1)</f>
        <v>6702669622.6799412</v>
      </c>
      <c r="E1235" s="12">
        <f>Master!AD1239</f>
        <v>7090766112.4048643</v>
      </c>
    </row>
    <row r="1236" spans="1:5" x14ac:dyDescent="0.25">
      <c r="A1236" s="1">
        <f>'OHL indexes'!A1238</f>
        <v>39863</v>
      </c>
      <c r="B1236" s="12">
        <f>E1235*(2*('OHL indexes'!C1238/'OHL indexes'!B1237-1)+1)</f>
        <v>6889802889.8037748</v>
      </c>
      <c r="C1236" s="12">
        <f>E1235*(2*('OHL indexes'!D1238/'OHL indexes'!B1237-1)+1)</f>
        <v>7055898704.4954596</v>
      </c>
      <c r="D1236" s="12">
        <f>E1235*(2*('OHL indexes'!E1238/'OHL indexes'!B1237-1)+1)</f>
        <v>6536057350.2097836</v>
      </c>
      <c r="E1236" s="12">
        <f>Master!AD1240</f>
        <v>7008908055.7555313</v>
      </c>
    </row>
    <row r="1237" spans="1:5" x14ac:dyDescent="0.25">
      <c r="A1237" s="1">
        <f>'OHL indexes'!A1239</f>
        <v>39864</v>
      </c>
      <c r="B1237" s="12">
        <f>E1236*(2*('OHL indexes'!C1239/'OHL indexes'!B1238-1)+1)</f>
        <v>7467489596.525362</v>
      </c>
      <c r="C1237" s="12">
        <f>E1236*(2*('OHL indexes'!D1239/'OHL indexes'!B1238-1)+1)</f>
        <v>7982564821.8967457</v>
      </c>
      <c r="D1237" s="12">
        <f>E1236*(2*('OHL indexes'!E1239/'OHL indexes'!B1238-1)+1)</f>
        <v>7335564664.2758541</v>
      </c>
      <c r="E1237" s="12">
        <f>Master!AD1241</f>
        <v>7668274682.956233</v>
      </c>
    </row>
    <row r="1238" spans="1:5" x14ac:dyDescent="0.25">
      <c r="A1238" s="1">
        <f>'OHL indexes'!A1240</f>
        <v>39867</v>
      </c>
      <c r="B1238" s="12">
        <f>E1237*(2*('OHL indexes'!C1240/'OHL indexes'!B1239-1)+1)</f>
        <v>7395632646.2609148</v>
      </c>
      <c r="C1238" s="12">
        <f>E1237*(2*('OHL indexes'!D1240/'OHL indexes'!B1239-1)+1)</f>
        <v>8553123562.2038174</v>
      </c>
      <c r="D1238" s="12">
        <f>E1237*(2*('OHL indexes'!E1240/'OHL indexes'!B1239-1)+1)</f>
        <v>7353496744.2398777</v>
      </c>
      <c r="E1238" s="12">
        <f>Master!AD1242</f>
        <v>8434125552.2861643</v>
      </c>
    </row>
    <row r="1239" spans="1:5" x14ac:dyDescent="0.25">
      <c r="A1239" s="1">
        <f>'OHL indexes'!A1241</f>
        <v>39868</v>
      </c>
      <c r="B1239" s="12">
        <f>E1238*(2*('OHL indexes'!C1241/'OHL indexes'!B1240-1)+1)</f>
        <v>8364737821.6425982</v>
      </c>
      <c r="C1239" s="12">
        <f>E1238*(2*('OHL indexes'!D1241/'OHL indexes'!B1240-1)+1)</f>
        <v>8395961814.2699356</v>
      </c>
      <c r="D1239" s="12">
        <f>E1238*(2*('OHL indexes'!E1241/'OHL indexes'!B1240-1)+1)</f>
        <v>6803504600.8826752</v>
      </c>
      <c r="E1239" s="12">
        <f>Master!AD1243</f>
        <v>6962862613.9072552</v>
      </c>
    </row>
    <row r="1240" spans="1:5" x14ac:dyDescent="0.25">
      <c r="A1240" s="1">
        <f>'OHL indexes'!A1242</f>
        <v>39869</v>
      </c>
      <c r="B1240" s="12">
        <f>E1239*(2*('OHL indexes'!C1242/'OHL indexes'!B1241-1)+1)</f>
        <v>6758765234.8790178</v>
      </c>
      <c r="C1240" s="12">
        <f>E1239*(2*('OHL indexes'!D1242/'OHL indexes'!B1241-1)+1)</f>
        <v>7461330997.4518576</v>
      </c>
      <c r="D1240" s="12">
        <f>E1239*(2*('OHL indexes'!E1242/'OHL indexes'!B1241-1)+1)</f>
        <v>6425144549.907773</v>
      </c>
      <c r="E1240" s="12">
        <f>Master!AD1244</f>
        <v>6664341696.4298687</v>
      </c>
    </row>
    <row r="1241" spans="1:5" x14ac:dyDescent="0.25">
      <c r="A1241" s="1">
        <f>'OHL indexes'!A1243</f>
        <v>39870</v>
      </c>
      <c r="B1241" s="12">
        <f>E1240*(2*('OHL indexes'!C1243/'OHL indexes'!B1242-1)+1)</f>
        <v>6320910473.106555</v>
      </c>
      <c r="C1241" s="12">
        <f>E1240*(2*('OHL indexes'!D1243/'OHL indexes'!B1242-1)+1)</f>
        <v>6980740548.0090036</v>
      </c>
      <c r="D1241" s="12">
        <f>E1240*(2*('OHL indexes'!E1243/'OHL indexes'!B1242-1)+1)</f>
        <v>6140593794.4199677</v>
      </c>
      <c r="E1241" s="12">
        <f>Master!AD1245</f>
        <v>6828454761.1223831</v>
      </c>
    </row>
    <row r="1242" spans="1:5" x14ac:dyDescent="0.25">
      <c r="A1242" s="1">
        <f>'OHL indexes'!A1244</f>
        <v>39871</v>
      </c>
      <c r="B1242" s="12">
        <f>E1241*(2*('OHL indexes'!C1244/'OHL indexes'!B1243-1)+1)</f>
        <v>7386238243.2402821</v>
      </c>
      <c r="C1242" s="12">
        <f>E1241*(2*('OHL indexes'!D1244/'OHL indexes'!B1243-1)+1)</f>
        <v>7494000782.774231</v>
      </c>
      <c r="D1242" s="12">
        <f>E1241*(2*('OHL indexes'!E1244/'OHL indexes'!B1243-1)+1)</f>
        <v>6483242040.8413496</v>
      </c>
      <c r="E1242" s="12">
        <f>Master!AD1246</f>
        <v>6935517308.8622684</v>
      </c>
    </row>
    <row r="1243" spans="1:5" x14ac:dyDescent="0.25">
      <c r="A1243" s="1">
        <f>'OHL indexes'!A1245</f>
        <v>39874</v>
      </c>
      <c r="B1243" s="12">
        <f>E1242*(2*('OHL indexes'!C1245/'OHL indexes'!B1244-1)+1)</f>
        <v>7331294858.4251375</v>
      </c>
      <c r="C1243" s="12">
        <f>E1242*(2*('OHL indexes'!D1245/'OHL indexes'!B1244-1)+1)</f>
        <v>8139784952.5985365</v>
      </c>
      <c r="D1243" s="12">
        <f>E1242*(2*('OHL indexes'!E1245/'OHL indexes'!B1244-1)+1)</f>
        <v>7252264881.5360413</v>
      </c>
      <c r="E1243" s="12">
        <f>Master!AD1247</f>
        <v>7844197320.3382111</v>
      </c>
    </row>
    <row r="1244" spans="1:5" x14ac:dyDescent="0.25">
      <c r="A1244" s="1">
        <f>'OHL indexes'!A1246</f>
        <v>39875</v>
      </c>
      <c r="B1244" s="12">
        <f>E1243*(2*('OHL indexes'!C1246/'OHL indexes'!B1245-1)+1)</f>
        <v>7698286042.8573151</v>
      </c>
      <c r="C1244" s="12">
        <f>E1243*(2*('OHL indexes'!D1246/'OHL indexes'!B1245-1)+1)</f>
        <v>8240242216.3577871</v>
      </c>
      <c r="D1244" s="12">
        <f>E1243*(2*('OHL indexes'!E1246/'OHL indexes'!B1245-1)+1)</f>
        <v>7438980485.8410435</v>
      </c>
      <c r="E1244" s="12">
        <f>Master!AD1248</f>
        <v>7999011024.479598</v>
      </c>
    </row>
    <row r="1245" spans="1:5" x14ac:dyDescent="0.25">
      <c r="A1245" s="1">
        <f>'OHL indexes'!A1247</f>
        <v>39876</v>
      </c>
      <c r="B1245" s="12">
        <f>E1244*(2*('OHL indexes'!C1247/'OHL indexes'!B1246-1)+1)</f>
        <v>7543371326.4077749</v>
      </c>
      <c r="C1245" s="12">
        <f>E1244*(2*('OHL indexes'!D1247/'OHL indexes'!B1246-1)+1)</f>
        <v>7543371326.4077749</v>
      </c>
      <c r="D1245" s="12">
        <f>E1244*(2*('OHL indexes'!E1247/'OHL indexes'!B1246-1)+1)</f>
        <v>6286142843.2365532</v>
      </c>
      <c r="E1245" s="12">
        <f>Master!AD1249</f>
        <v>6792180278.2914677</v>
      </c>
    </row>
    <row r="1246" spans="1:5" x14ac:dyDescent="0.25">
      <c r="A1246" s="1">
        <f>'OHL indexes'!A1248</f>
        <v>39877</v>
      </c>
      <c r="B1246" s="12">
        <f>E1245*(2*('OHL indexes'!C1248/'OHL indexes'!B1247-1)+1)</f>
        <v>7106376213.6611738</v>
      </c>
      <c r="C1246" s="12">
        <f>E1245*(2*('OHL indexes'!D1248/'OHL indexes'!B1247-1)+1)</f>
        <v>7658820790.7030449</v>
      </c>
      <c r="D1246" s="12">
        <f>E1245*(2*('OHL indexes'!E1248/'OHL indexes'!B1247-1)+1)</f>
        <v>6785191412.8287277</v>
      </c>
      <c r="E1246" s="12">
        <f>Master!AD1250</f>
        <v>7420167439.3191242</v>
      </c>
    </row>
    <row r="1247" spans="1:5" x14ac:dyDescent="0.25">
      <c r="A1247" s="1">
        <f>'OHL indexes'!A1249</f>
        <v>39878</v>
      </c>
      <c r="B1247" s="12">
        <f>E1246*(2*('OHL indexes'!C1249/'OHL indexes'!B1248-1)+1)</f>
        <v>7325809040.2380657</v>
      </c>
      <c r="C1247" s="12">
        <f>E1246*(2*('OHL indexes'!D1249/'OHL indexes'!B1248-1)+1)</f>
        <v>7742288282.7568645</v>
      </c>
      <c r="D1247" s="12">
        <f>E1246*(2*('OHL indexes'!E1249/'OHL indexes'!B1248-1)+1)</f>
        <v>6951627881.6520929</v>
      </c>
      <c r="E1247" s="12">
        <f>Master!AD1251</f>
        <v>7270250192.5152531</v>
      </c>
    </row>
    <row r="1248" spans="1:5" x14ac:dyDescent="0.25">
      <c r="A1248" s="1">
        <f>'OHL indexes'!A1250</f>
        <v>39881</v>
      </c>
      <c r="B1248" s="12">
        <f>E1247*(2*('OHL indexes'!C1250/'OHL indexes'!B1249-1)+1)</f>
        <v>7481777397.2820454</v>
      </c>
      <c r="C1248" s="12">
        <f>E1247*(2*('OHL indexes'!D1250/'OHL indexes'!B1249-1)+1)</f>
        <v>7586733773.9749117</v>
      </c>
      <c r="D1248" s="12">
        <f>E1247*(2*('OHL indexes'!E1250/'OHL indexes'!B1249-1)+1)</f>
        <v>6996556062.910429</v>
      </c>
      <c r="E1248" s="12">
        <f>Master!AD1252</f>
        <v>7472141694.3970118</v>
      </c>
    </row>
    <row r="1249" spans="1:5" x14ac:dyDescent="0.25">
      <c r="A1249" s="1">
        <f>'OHL indexes'!A1251</f>
        <v>39882</v>
      </c>
      <c r="B1249" s="12">
        <f>E1248*(2*('OHL indexes'!C1251/'OHL indexes'!B1250-1)+1)</f>
        <v>7090208300.1773129</v>
      </c>
      <c r="C1249" s="12">
        <f>E1248*(2*('OHL indexes'!D1251/'OHL indexes'!B1250-1)+1)</f>
        <v>7186675979.2397614</v>
      </c>
      <c r="D1249" s="12">
        <f>E1248*(2*('OHL indexes'!E1251/'OHL indexes'!B1250-1)+1)</f>
        <v>6241686621.0970182</v>
      </c>
      <c r="E1249" s="12">
        <f>Master!AD1253</f>
        <v>6330066563.8090744</v>
      </c>
    </row>
    <row r="1250" spans="1:5" x14ac:dyDescent="0.25">
      <c r="A1250" s="1">
        <f>'OHL indexes'!A1252</f>
        <v>39883</v>
      </c>
      <c r="B1250" s="12">
        <f>E1249*(2*('OHL indexes'!C1252/'OHL indexes'!B1251-1)+1)</f>
        <v>6194381743.6907282</v>
      </c>
      <c r="C1250" s="12">
        <f>E1249*(2*('OHL indexes'!D1252/'OHL indexes'!B1251-1)+1)</f>
        <v>6458213212.6536789</v>
      </c>
      <c r="D1250" s="12">
        <f>E1249*(2*('OHL indexes'!E1252/'OHL indexes'!B1251-1)+1)</f>
        <v>5941857531.6383963</v>
      </c>
      <c r="E1250" s="12">
        <f>Master!AD1254</f>
        <v>6292164594.784812</v>
      </c>
    </row>
    <row r="1251" spans="1:5" x14ac:dyDescent="0.25">
      <c r="A1251" s="1">
        <f>'OHL indexes'!A1253</f>
        <v>39884</v>
      </c>
      <c r="B1251" s="12">
        <f>E1250*(2*('OHL indexes'!C1253/'OHL indexes'!B1252-1)+1)</f>
        <v>6216917755.9118776</v>
      </c>
      <c r="C1251" s="12">
        <f>E1250*(2*('OHL indexes'!D1253/'OHL indexes'!B1252-1)+1)</f>
        <v>6409549783.7445269</v>
      </c>
      <c r="D1251" s="12">
        <f>E1250*(2*('OHL indexes'!E1253/'OHL indexes'!B1252-1)+1)</f>
        <v>5903889582.703146</v>
      </c>
      <c r="E1251" s="12">
        <f>Master!AD1255</f>
        <v>6078257914.4039631</v>
      </c>
    </row>
    <row r="1252" spans="1:5" x14ac:dyDescent="0.25">
      <c r="A1252" s="1">
        <f>'OHL indexes'!A1254</f>
        <v>39885</v>
      </c>
      <c r="B1252" s="12">
        <f>E1251*(2*('OHL indexes'!C1254/'OHL indexes'!B1253-1)+1)</f>
        <v>6057553546.6075163</v>
      </c>
      <c r="C1252" s="12">
        <f>E1251*(2*('OHL indexes'!D1254/'OHL indexes'!B1253-1)+1)</f>
        <v>6358952182.1738605</v>
      </c>
      <c r="D1252" s="12">
        <f>E1251*(2*('OHL indexes'!E1254/'OHL indexes'!B1253-1)+1)</f>
        <v>5925488381.5311432</v>
      </c>
      <c r="E1252" s="12">
        <f>Master!AD1256</f>
        <v>6248119917.5604677</v>
      </c>
    </row>
    <row r="1253" spans="1:5" x14ac:dyDescent="0.25">
      <c r="A1253" s="1">
        <f>'OHL indexes'!A1255</f>
        <v>39888</v>
      </c>
      <c r="B1253" s="12">
        <f>E1252*(2*('OHL indexes'!C1255/'OHL indexes'!B1254-1)+1)</f>
        <v>6147609604.9052067</v>
      </c>
      <c r="C1253" s="12">
        <f>E1252*(2*('OHL indexes'!D1255/'OHL indexes'!B1254-1)+1)</f>
        <v>6707165630.69662</v>
      </c>
      <c r="D1253" s="12">
        <f>E1252*(2*('OHL indexes'!E1255/'OHL indexes'!B1254-1)+1)</f>
        <v>6102605490.4468384</v>
      </c>
      <c r="E1253" s="12">
        <f>Master!AD1257</f>
        <v>6679487465.1468248</v>
      </c>
    </row>
    <row r="1254" spans="1:5" x14ac:dyDescent="0.25">
      <c r="A1254" s="1">
        <f>'OHL indexes'!A1256</f>
        <v>39889</v>
      </c>
      <c r="B1254" s="12">
        <f>E1253*(2*('OHL indexes'!C1256/'OHL indexes'!B1255-1)+1)</f>
        <v>6727535771.2799358</v>
      </c>
      <c r="C1254" s="12">
        <f>E1253*(2*('OHL indexes'!D1256/'OHL indexes'!B1255-1)+1)</f>
        <v>6806582635.0139999</v>
      </c>
      <c r="D1254" s="12">
        <f>E1253*(2*('OHL indexes'!E1256/'OHL indexes'!B1255-1)+1)</f>
        <v>6087408512.7490301</v>
      </c>
      <c r="E1254" s="12">
        <f>Master!AD1258</f>
        <v>6103477078.1309328</v>
      </c>
    </row>
    <row r="1255" spans="1:5" x14ac:dyDescent="0.25">
      <c r="A1255" s="1">
        <f>'OHL indexes'!A1257</f>
        <v>39890</v>
      </c>
      <c r="B1255" s="12">
        <f>E1254*(2*('OHL indexes'!C1257/'OHL indexes'!B1256-1)+1)</f>
        <v>6280817997.2456055</v>
      </c>
      <c r="C1255" s="12">
        <f>E1254*(2*('OHL indexes'!D1257/'OHL indexes'!B1256-1)+1)</f>
        <v>6428601480.5277271</v>
      </c>
      <c r="D1255" s="12">
        <f>E1254*(2*('OHL indexes'!E1257/'OHL indexes'!B1256-1)+1)</f>
        <v>5911357810.6880465</v>
      </c>
      <c r="E1255" s="12">
        <f>Master!AD1259</f>
        <v>5999826289.1645031</v>
      </c>
    </row>
    <row r="1256" spans="1:5" x14ac:dyDescent="0.25">
      <c r="A1256" s="1">
        <f>'OHL indexes'!A1258</f>
        <v>39891</v>
      </c>
      <c r="B1256" s="12">
        <f>E1255*(2*('OHL indexes'!C1258/'OHL indexes'!B1257-1)+1)</f>
        <v>5903210901.2439384</v>
      </c>
      <c r="C1256" s="12">
        <f>E1255*(2*('OHL indexes'!D1258/'OHL indexes'!B1257-1)+1)</f>
        <v>6819126449.5800781</v>
      </c>
      <c r="D1256" s="12">
        <f>E1255*(2*('OHL indexes'!E1258/'OHL indexes'!B1257-1)+1)</f>
        <v>5886979480.8975124</v>
      </c>
      <c r="E1256" s="12">
        <f>Master!AD1260</f>
        <v>6801892737.7730761</v>
      </c>
    </row>
    <row r="1257" spans="1:5" x14ac:dyDescent="0.25">
      <c r="A1257" s="1">
        <f>'OHL indexes'!A1259</f>
        <v>39892</v>
      </c>
      <c r="B1257" s="12">
        <f>E1256*(2*('OHL indexes'!C1259/'OHL indexes'!B1258-1)+1)</f>
        <v>6694017729.6527662</v>
      </c>
      <c r="C1257" s="12">
        <f>E1256*(2*('OHL indexes'!D1259/'OHL indexes'!B1258-1)+1)</f>
        <v>7838646260.9667606</v>
      </c>
      <c r="D1257" s="12">
        <f>E1256*(2*('OHL indexes'!E1259/'OHL indexes'!B1258-1)+1)</f>
        <v>6680018617.4084644</v>
      </c>
      <c r="E1257" s="12">
        <f>Master!AD1261</f>
        <v>7835088228.5209007</v>
      </c>
    </row>
    <row r="1258" spans="1:5" x14ac:dyDescent="0.25">
      <c r="A1258" s="1">
        <f>'OHL indexes'!A1260</f>
        <v>39895</v>
      </c>
      <c r="B1258" s="12">
        <f>E1257*(2*('OHL indexes'!C1260/'OHL indexes'!B1259-1)+1)</f>
        <v>7404496827.879364</v>
      </c>
      <c r="C1258" s="12">
        <f>E1257*(2*('OHL indexes'!D1260/'OHL indexes'!B1259-1)+1)</f>
        <v>7436149672.6026125</v>
      </c>
      <c r="D1258" s="12">
        <f>E1257*(2*('OHL indexes'!E1260/'OHL indexes'!B1259-1)+1)</f>
        <v>6569838123.407156</v>
      </c>
      <c r="E1258" s="12">
        <f>Master!AD1262</f>
        <v>6644321152.5645447</v>
      </c>
    </row>
    <row r="1259" spans="1:5" x14ac:dyDescent="0.25">
      <c r="A1259" s="1">
        <f>'OHL indexes'!A1261</f>
        <v>39896</v>
      </c>
      <c r="B1259" s="12">
        <f>E1258*(2*('OHL indexes'!C1261/'OHL indexes'!B1260-1)+1)</f>
        <v>6785785124.7478809</v>
      </c>
      <c r="C1259" s="12">
        <f>E1258*(2*('OHL indexes'!D1261/'OHL indexes'!B1260-1)+1)</f>
        <v>6915053293.7632608</v>
      </c>
      <c r="D1259" s="12">
        <f>E1258*(2*('OHL indexes'!E1261/'OHL indexes'!B1260-1)+1)</f>
        <v>6341881912.2821531</v>
      </c>
      <c r="E1259" s="12">
        <f>Master!AD1263</f>
        <v>6835148035.8002672</v>
      </c>
    </row>
    <row r="1260" spans="1:5" x14ac:dyDescent="0.25">
      <c r="A1260" s="1">
        <f>'OHL indexes'!A1262</f>
        <v>39897</v>
      </c>
      <c r="B1260" s="12">
        <f>E1259*(2*('OHL indexes'!C1262/'OHL indexes'!B1261-1)+1)</f>
        <v>6693859479.6294441</v>
      </c>
      <c r="C1260" s="12">
        <f>E1259*(2*('OHL indexes'!D1262/'OHL indexes'!B1261-1)+1)</f>
        <v>6978915501.9119797</v>
      </c>
      <c r="D1260" s="12">
        <f>E1259*(2*('OHL indexes'!E1262/'OHL indexes'!B1261-1)+1)</f>
        <v>6161755059.8763781</v>
      </c>
      <c r="E1260" s="12">
        <f>Master!AD1264</f>
        <v>6479642195.5465708</v>
      </c>
    </row>
    <row r="1261" spans="1:5" x14ac:dyDescent="0.25">
      <c r="A1261" s="1">
        <f>'OHL indexes'!A1263</f>
        <v>39898</v>
      </c>
      <c r="B1261" s="12">
        <f>E1260*(2*('OHL indexes'!C1263/'OHL indexes'!B1262-1)+1)</f>
        <v>6372352860.5741692</v>
      </c>
      <c r="C1261" s="12">
        <f>E1260*(2*('OHL indexes'!D1263/'OHL indexes'!B1262-1)+1)</f>
        <v>6403121737.3454428</v>
      </c>
      <c r="D1261" s="12">
        <f>E1260*(2*('OHL indexes'!E1263/'OHL indexes'!B1262-1)+1)</f>
        <v>5952056316.8371763</v>
      </c>
      <c r="E1261" s="12">
        <f>Master!AD1265</f>
        <v>6110529182.5080709</v>
      </c>
    </row>
    <row r="1262" spans="1:5" x14ac:dyDescent="0.25">
      <c r="A1262" s="1">
        <f>'OHL indexes'!A1264</f>
        <v>39899</v>
      </c>
      <c r="B1262" s="12">
        <f>E1261*(2*('OHL indexes'!C1264/'OHL indexes'!B1263-1)+1)</f>
        <v>6389380133.5299225</v>
      </c>
      <c r="C1262" s="12">
        <f>E1261*(2*('OHL indexes'!D1264/'OHL indexes'!B1263-1)+1)</f>
        <v>6518470181.1602917</v>
      </c>
      <c r="D1262" s="12">
        <f>E1261*(2*('OHL indexes'!E1264/'OHL indexes'!B1263-1)+1)</f>
        <v>6127752085.873867</v>
      </c>
      <c r="E1262" s="12">
        <f>Master!AD1266</f>
        <v>6518174075.0568247</v>
      </c>
    </row>
    <row r="1263" spans="1:5" x14ac:dyDescent="0.25">
      <c r="A1263" s="1">
        <f>'OHL indexes'!A1265</f>
        <v>39902</v>
      </c>
      <c r="B1263" s="12">
        <f>E1262*(2*('OHL indexes'!C1265/'OHL indexes'!B1264-1)+1)</f>
        <v>6975518610.4573517</v>
      </c>
      <c r="C1263" s="12">
        <f>E1262*(2*('OHL indexes'!D1265/'OHL indexes'!B1264-1)+1)</f>
        <v>7563996175.9923487</v>
      </c>
      <c r="D1263" s="12">
        <f>E1262*(2*('OHL indexes'!E1265/'OHL indexes'!B1264-1)+1)</f>
        <v>6884858989.9802809</v>
      </c>
      <c r="E1263" s="12">
        <f>Master!AD1267</f>
        <v>7440206243.2115126</v>
      </c>
    </row>
    <row r="1264" spans="1:5" x14ac:dyDescent="0.25">
      <c r="A1264" s="1">
        <f>'OHL indexes'!A1266</f>
        <v>39903</v>
      </c>
      <c r="B1264" s="12">
        <f>E1263*(2*('OHL indexes'!C1266/'OHL indexes'!B1265-1)+1)</f>
        <v>7272186287.7236919</v>
      </c>
      <c r="C1264" s="12">
        <f>E1263*(2*('OHL indexes'!D1266/'OHL indexes'!B1265-1)+1)</f>
        <v>7377047128.9913683</v>
      </c>
      <c r="D1264" s="12">
        <f>E1263*(2*('OHL indexes'!E1266/'OHL indexes'!B1265-1)+1)</f>
        <v>6862258568.9416037</v>
      </c>
      <c r="E1264" s="12">
        <f>Master!AD1268</f>
        <v>7199440420.3650084</v>
      </c>
    </row>
    <row r="1265" spans="1:5" x14ac:dyDescent="0.25">
      <c r="A1265" s="1">
        <f>'OHL indexes'!A1267</f>
        <v>39904</v>
      </c>
      <c r="B1265" s="12">
        <f>E1264*(2*('OHL indexes'!C1267/'OHL indexes'!B1266-1)+1)</f>
        <v>7336621370.6653976</v>
      </c>
      <c r="C1265" s="12">
        <f>E1264*(2*('OHL indexes'!D1267/'OHL indexes'!B1266-1)+1)</f>
        <v>7608426577.2892447</v>
      </c>
      <c r="D1265" s="12">
        <f>E1264*(2*('OHL indexes'!E1267/'OHL indexes'!B1266-1)+1)</f>
        <v>6784489701.8483019</v>
      </c>
      <c r="E1265" s="12">
        <f>Master!AD1269</f>
        <v>6865203530.9081926</v>
      </c>
    </row>
    <row r="1266" spans="1:5" x14ac:dyDescent="0.25">
      <c r="A1266" s="1">
        <f>'OHL indexes'!A1268</f>
        <v>39905</v>
      </c>
      <c r="B1266" s="12">
        <f>E1265*(2*('OHL indexes'!C1268/'OHL indexes'!B1267-1)+1)</f>
        <v>6557956949.1670809</v>
      </c>
      <c r="C1266" s="12">
        <f>E1265*(2*('OHL indexes'!D1268/'OHL indexes'!B1267-1)+1)</f>
        <v>6892665965.0699568</v>
      </c>
      <c r="D1266" s="12">
        <f>E1265*(2*('OHL indexes'!E1268/'OHL indexes'!B1267-1)+1)</f>
        <v>6291819996.614459</v>
      </c>
      <c r="E1266" s="12">
        <f>Master!AD1270</f>
        <v>6634461188.9406166</v>
      </c>
    </row>
    <row r="1267" spans="1:5" x14ac:dyDescent="0.25">
      <c r="A1267" s="1">
        <f>'OHL indexes'!A1269</f>
        <v>39906</v>
      </c>
      <c r="B1267" s="12">
        <f>E1266*(2*('OHL indexes'!C1269/'OHL indexes'!B1268-1)+1)</f>
        <v>6609908977.7222538</v>
      </c>
      <c r="C1267" s="12">
        <f>E1266*(2*('OHL indexes'!D1269/'OHL indexes'!B1268-1)+1)</f>
        <v>6884076731.7573586</v>
      </c>
      <c r="D1267" s="12">
        <f>E1266*(2*('OHL indexes'!E1269/'OHL indexes'!B1268-1)+1)</f>
        <v>6332466783.6381245</v>
      </c>
      <c r="E1267" s="12">
        <f>Master!AD1271</f>
        <v>6353531828.8748789</v>
      </c>
    </row>
    <row r="1268" spans="1:5" x14ac:dyDescent="0.25">
      <c r="A1268" s="1">
        <f>'OHL indexes'!A1270</f>
        <v>39909</v>
      </c>
      <c r="B1268" s="12">
        <f>E1267*(2*('OHL indexes'!C1270/'OHL indexes'!B1269-1)+1)</f>
        <v>6542952703.4355764</v>
      </c>
      <c r="C1268" s="12">
        <f>E1267*(2*('OHL indexes'!D1270/'OHL indexes'!B1269-1)+1)</f>
        <v>6702591494.122016</v>
      </c>
      <c r="D1268" s="12">
        <f>E1267*(2*('OHL indexes'!E1270/'OHL indexes'!B1269-1)+1)</f>
        <v>6430389323.9678135</v>
      </c>
      <c r="E1268" s="12">
        <f>Master!AD1272</f>
        <v>6449751499.3868637</v>
      </c>
    </row>
    <row r="1269" spans="1:5" x14ac:dyDescent="0.25">
      <c r="A1269" s="1">
        <f>'OHL indexes'!A1271</f>
        <v>39910</v>
      </c>
      <c r="B1269" s="12">
        <f>E1268*(2*('OHL indexes'!C1271/'OHL indexes'!B1270-1)+1)</f>
        <v>6623927703.0736008</v>
      </c>
      <c r="C1269" s="12">
        <f>E1268*(2*('OHL indexes'!D1271/'OHL indexes'!B1270-1)+1)</f>
        <v>6730368216.2978659</v>
      </c>
      <c r="D1269" s="12">
        <f>E1268*(2*('OHL indexes'!E1271/'OHL indexes'!B1270-1)+1)</f>
        <v>6366695024.8795547</v>
      </c>
      <c r="E1269" s="12">
        <f>Master!AD1273</f>
        <v>6493076951.4199266</v>
      </c>
    </row>
    <row r="1270" spans="1:5" x14ac:dyDescent="0.25">
      <c r="A1270" s="1">
        <f>'OHL indexes'!A1272</f>
        <v>39911</v>
      </c>
      <c r="B1270" s="12">
        <f>E1269*(2*('OHL indexes'!C1272/'OHL indexes'!B1271-1)+1)</f>
        <v>6370222832.4356594</v>
      </c>
      <c r="C1270" s="12">
        <f>E1269*(2*('OHL indexes'!D1272/'OHL indexes'!B1271-1)+1)</f>
        <v>6541572176.6594429</v>
      </c>
      <c r="D1270" s="12">
        <f>E1269*(2*('OHL indexes'!E1272/'OHL indexes'!B1271-1)+1)</f>
        <v>6185133626.0165234</v>
      </c>
      <c r="E1270" s="12">
        <f>Master!AD1274</f>
        <v>6206747213.4423857</v>
      </c>
    </row>
    <row r="1271" spans="1:5" x14ac:dyDescent="0.25">
      <c r="A1271" s="1">
        <f>'OHL indexes'!A1273</f>
        <v>39912</v>
      </c>
      <c r="B1271" s="12">
        <f>E1270*(2*('OHL indexes'!C1273/'OHL indexes'!B1272-1)+1)</f>
        <v>5950302591.5988617</v>
      </c>
      <c r="C1271" s="12">
        <f>E1270*(2*('OHL indexes'!D1273/'OHL indexes'!B1272-1)+1)</f>
        <v>5952670130.3954468</v>
      </c>
      <c r="D1271" s="12">
        <f>E1270*(2*('OHL indexes'!E1273/'OHL indexes'!B1272-1)+1)</f>
        <v>5605483588.0755196</v>
      </c>
      <c r="E1271" s="12">
        <f>Master!AD1275</f>
        <v>5681041654.3153639</v>
      </c>
    </row>
    <row r="1272" spans="1:5" x14ac:dyDescent="0.25">
      <c r="A1272" s="1">
        <f>'OHL indexes'!A1274</f>
        <v>39916</v>
      </c>
      <c r="B1272" s="12">
        <f>E1271*(2*('OHL indexes'!C1274/'OHL indexes'!B1273-1)+1)</f>
        <v>5712649007.3948412</v>
      </c>
      <c r="C1272" s="12">
        <f>E1271*(2*('OHL indexes'!D1274/'OHL indexes'!B1273-1)+1)</f>
        <v>5947446286.5089741</v>
      </c>
      <c r="D1272" s="12">
        <f>E1271*(2*('OHL indexes'!E1274/'OHL indexes'!B1273-1)+1)</f>
        <v>5539560954.062726</v>
      </c>
      <c r="E1272" s="12">
        <f>Master!AD1276</f>
        <v>5591486564.9022703</v>
      </c>
    </row>
    <row r="1273" spans="1:5" x14ac:dyDescent="0.25">
      <c r="A1273" s="1">
        <f>'OHL indexes'!A1275</f>
        <v>39917</v>
      </c>
      <c r="B1273" s="12">
        <f>E1272*(2*('OHL indexes'!C1275/'OHL indexes'!B1274-1)+1)</f>
        <v>5735058158.3331156</v>
      </c>
      <c r="C1273" s="12">
        <f>E1272*(2*('OHL indexes'!D1275/'OHL indexes'!B1274-1)+1)</f>
        <v>5774484684.5636578</v>
      </c>
      <c r="D1273" s="12">
        <f>E1272*(2*('OHL indexes'!E1275/'OHL indexes'!B1274-1)+1)</f>
        <v>5527511578.4750376</v>
      </c>
      <c r="E1273" s="12">
        <f>Master!AD1277</f>
        <v>5576420881.3249264</v>
      </c>
    </row>
    <row r="1274" spans="1:5" x14ac:dyDescent="0.25">
      <c r="A1274" s="1">
        <f>'OHL indexes'!A1276</f>
        <v>39918</v>
      </c>
      <c r="B1274" s="12">
        <f>E1273*(2*('OHL indexes'!C1276/'OHL indexes'!B1275-1)+1)</f>
        <v>5689075883.8043289</v>
      </c>
      <c r="C1274" s="12">
        <f>E1273*(2*('OHL indexes'!D1276/'OHL indexes'!B1275-1)+1)</f>
        <v>5689075883.8043289</v>
      </c>
      <c r="D1274" s="12">
        <f>E1273*(2*('OHL indexes'!E1276/'OHL indexes'!B1275-1)+1)</f>
        <v>5280701673.9570427</v>
      </c>
      <c r="E1274" s="12">
        <f>Master!AD1278</f>
        <v>5350930982.9291592</v>
      </c>
    </row>
    <row r="1275" spans="1:5" x14ac:dyDescent="0.25">
      <c r="A1275" s="1">
        <f>'OHL indexes'!A1277</f>
        <v>39919</v>
      </c>
      <c r="B1275" s="12">
        <f>E1274*(2*('OHL indexes'!C1277/'OHL indexes'!B1276-1)+1)</f>
        <v>5255496934.0795097</v>
      </c>
      <c r="C1275" s="12">
        <f>E1274*(2*('OHL indexes'!D1277/'OHL indexes'!B1276-1)+1)</f>
        <v>5283079261.7715816</v>
      </c>
      <c r="D1275" s="12">
        <f>E1274*(2*('OHL indexes'!E1277/'OHL indexes'!B1276-1)+1)</f>
        <v>4841764747.3930712</v>
      </c>
      <c r="E1275" s="12">
        <f>Master!AD1279</f>
        <v>4952478253.7432489</v>
      </c>
    </row>
    <row r="1276" spans="1:5" x14ac:dyDescent="0.25">
      <c r="A1276" s="1">
        <f>'OHL indexes'!A1278</f>
        <v>39920</v>
      </c>
      <c r="B1276" s="12">
        <f>E1275*(2*('OHL indexes'!C1278/'OHL indexes'!B1277-1)+1)</f>
        <v>4976867974.1887341</v>
      </c>
      <c r="C1276" s="12">
        <f>E1275*(2*('OHL indexes'!D1278/'OHL indexes'!B1277-1)+1)</f>
        <v>5171457180.1413136</v>
      </c>
      <c r="D1276" s="12">
        <f>E1275*(2*('OHL indexes'!E1278/'OHL indexes'!B1277-1)+1)</f>
        <v>4721834336.2910786</v>
      </c>
      <c r="E1276" s="12">
        <f>Master!AD1280</f>
        <v>4751366529.4429426</v>
      </c>
    </row>
    <row r="1277" spans="1:5" x14ac:dyDescent="0.25">
      <c r="A1277" s="1">
        <f>'OHL indexes'!A1279</f>
        <v>39923</v>
      </c>
      <c r="B1277" s="12">
        <f>E1276*(2*('OHL indexes'!C1279/'OHL indexes'!B1278-1)+1)</f>
        <v>5024460586.9540281</v>
      </c>
      <c r="C1277" s="12">
        <f>E1276*(2*('OHL indexes'!D1279/'OHL indexes'!B1278-1)+1)</f>
        <v>5521325255.9478273</v>
      </c>
      <c r="D1277" s="12">
        <f>E1276*(2*('OHL indexes'!E1279/'OHL indexes'!B1278-1)+1)</f>
        <v>4967349498.7838497</v>
      </c>
      <c r="E1277" s="12">
        <f>Master!AD1281</f>
        <v>5484946472.7878542</v>
      </c>
    </row>
    <row r="1278" spans="1:5" x14ac:dyDescent="0.25">
      <c r="A1278" s="1">
        <f>'OHL indexes'!A1280</f>
        <v>39924</v>
      </c>
      <c r="B1278" s="12">
        <f>E1277*(2*('OHL indexes'!C1280/'OHL indexes'!B1279-1)+1)</f>
        <v>5580138677.5474777</v>
      </c>
      <c r="C1278" s="12">
        <f>E1277*(2*('OHL indexes'!D1280/'OHL indexes'!B1279-1)+1)</f>
        <v>5626899024.1481762</v>
      </c>
      <c r="D1278" s="12">
        <f>E1277*(2*('OHL indexes'!E1280/'OHL indexes'!B1279-1)+1)</f>
        <v>5008986825.2857876</v>
      </c>
      <c r="E1278" s="12">
        <f>Master!AD1282</f>
        <v>5052794492.1328192</v>
      </c>
    </row>
    <row r="1279" spans="1:5" x14ac:dyDescent="0.25">
      <c r="A1279" s="1">
        <f>'OHL indexes'!A1281</f>
        <v>39925</v>
      </c>
      <c r="B1279" s="12">
        <f>E1278*(2*('OHL indexes'!C1281/'OHL indexes'!B1280-1)+1)</f>
        <v>5202309206.4343815</v>
      </c>
      <c r="C1279" s="12">
        <f>E1278*(2*('OHL indexes'!D1281/'OHL indexes'!B1280-1)+1)</f>
        <v>5202309206.4343815</v>
      </c>
      <c r="D1279" s="12">
        <f>E1278*(2*('OHL indexes'!E1281/'OHL indexes'!B1280-1)+1)</f>
        <v>4660318614.5589342</v>
      </c>
      <c r="E1279" s="12">
        <f>Master!AD1283</f>
        <v>5191454316.8235264</v>
      </c>
    </row>
    <row r="1280" spans="1:5" x14ac:dyDescent="0.25">
      <c r="A1280" s="1">
        <f>'OHL indexes'!A1282</f>
        <v>39926</v>
      </c>
      <c r="B1280" s="12">
        <f>E1279*(2*('OHL indexes'!C1282/'OHL indexes'!B1281-1)+1)</f>
        <v>5109698946.4079885</v>
      </c>
      <c r="C1280" s="12">
        <f>E1279*(2*('OHL indexes'!D1282/'OHL indexes'!B1281-1)+1)</f>
        <v>5238558160.7995663</v>
      </c>
      <c r="D1280" s="12">
        <f>E1279*(2*('OHL indexes'!E1282/'OHL indexes'!B1281-1)+1)</f>
        <v>4994917311.751564</v>
      </c>
      <c r="E1280" s="12">
        <f>Master!AD1284</f>
        <v>5015321935.3887243</v>
      </c>
    </row>
    <row r="1281" spans="1:5" x14ac:dyDescent="0.25">
      <c r="A1281" s="1">
        <f>'OHL indexes'!A1283</f>
        <v>39927</v>
      </c>
      <c r="B1281" s="12">
        <f>E1280*(2*('OHL indexes'!C1283/'OHL indexes'!B1282-1)+1)</f>
        <v>4927492621.3423758</v>
      </c>
      <c r="C1281" s="12">
        <f>E1280*(2*('OHL indexes'!D1283/'OHL indexes'!B1282-1)+1)</f>
        <v>5148396892.6506367</v>
      </c>
      <c r="D1281" s="12">
        <f>E1280*(2*('OHL indexes'!E1283/'OHL indexes'!B1282-1)+1)</f>
        <v>4863084720.6192379</v>
      </c>
      <c r="E1281" s="12">
        <f>Master!AD1285</f>
        <v>5033782864.8478518</v>
      </c>
    </row>
    <row r="1282" spans="1:5" x14ac:dyDescent="0.25">
      <c r="A1282" s="1">
        <f>'OHL indexes'!A1284</f>
        <v>39930</v>
      </c>
      <c r="B1282" s="12">
        <f>E1281*(2*('OHL indexes'!C1284/'OHL indexes'!B1283-1)+1)</f>
        <v>5332993417.8640985</v>
      </c>
      <c r="C1282" s="12">
        <f>E1281*(2*('OHL indexes'!D1284/'OHL indexes'!B1283-1)+1)</f>
        <v>5359128133.0484838</v>
      </c>
      <c r="D1282" s="12">
        <f>E1281*(2*('OHL indexes'!E1284/'OHL indexes'!B1283-1)+1)</f>
        <v>5028982611.038475</v>
      </c>
      <c r="E1282" s="12">
        <f>Master!AD1286</f>
        <v>5273791991.1762724</v>
      </c>
    </row>
    <row r="1283" spans="1:5" x14ac:dyDescent="0.25">
      <c r="A1283" s="1">
        <f>'OHL indexes'!A1285</f>
        <v>39931</v>
      </c>
      <c r="B1283" s="12">
        <f>E1282*(2*('OHL indexes'!C1285/'OHL indexes'!B1284-1)+1)</f>
        <v>5428831160.3668728</v>
      </c>
      <c r="C1283" s="12">
        <f>E1282*(2*('OHL indexes'!D1285/'OHL indexes'!B1284-1)+1)</f>
        <v>5482330487.6034584</v>
      </c>
      <c r="D1283" s="12">
        <f>E1282*(2*('OHL indexes'!E1285/'OHL indexes'!B1284-1)+1)</f>
        <v>5055644987.548934</v>
      </c>
      <c r="E1283" s="12">
        <f>Master!AD1287</f>
        <v>5148058868.4282532</v>
      </c>
    </row>
    <row r="1284" spans="1:5" x14ac:dyDescent="0.25">
      <c r="A1284" s="1">
        <f>'OHL indexes'!A1286</f>
        <v>39932</v>
      </c>
      <c r="B1284" s="12">
        <f>E1283*(2*('OHL indexes'!C1286/'OHL indexes'!B1285-1)+1)</f>
        <v>5042886404.8516665</v>
      </c>
      <c r="C1284" s="12">
        <f>E1283*(2*('OHL indexes'!D1286/'OHL indexes'!B1285-1)+1)</f>
        <v>5099517936.1987543</v>
      </c>
      <c r="D1284" s="12">
        <f>E1283*(2*('OHL indexes'!E1286/'OHL indexes'!B1285-1)+1)</f>
        <v>4554777997.454114</v>
      </c>
      <c r="E1284" s="12">
        <f>Master!AD1288</f>
        <v>4708333443.3118544</v>
      </c>
    </row>
    <row r="1285" spans="1:5" x14ac:dyDescent="0.25">
      <c r="A1285" s="1">
        <f>'OHL indexes'!A1287</f>
        <v>39933</v>
      </c>
      <c r="B1285" s="12">
        <f>E1284*(2*('OHL indexes'!C1287/'OHL indexes'!B1286-1)+1)</f>
        <v>4603761078.5458984</v>
      </c>
      <c r="C1285" s="12">
        <f>E1284*(2*('OHL indexes'!D1287/'OHL indexes'!B1286-1)+1)</f>
        <v>4891721238.5345459</v>
      </c>
      <c r="D1285" s="12">
        <f>E1284*(2*('OHL indexes'!E1287/'OHL indexes'!B1286-1)+1)</f>
        <v>4454887346.3696499</v>
      </c>
      <c r="E1285" s="12">
        <f>Master!AD1289</f>
        <v>4814289201.0648499</v>
      </c>
    </row>
    <row r="1286" spans="1:5" x14ac:dyDescent="0.25">
      <c r="A1286" s="1">
        <f>'OHL indexes'!A1288</f>
        <v>39934</v>
      </c>
      <c r="B1286" s="12">
        <f>E1285*(2*('OHL indexes'!C1288/'OHL indexes'!B1287-1)+1)</f>
        <v>4852309490.1019039</v>
      </c>
      <c r="C1286" s="12">
        <f>E1285*(2*('OHL indexes'!D1288/'OHL indexes'!B1287-1)+1)</f>
        <v>4932517820.2144718</v>
      </c>
      <c r="D1286" s="12">
        <f>E1285*(2*('OHL indexes'!E1288/'OHL indexes'!B1287-1)+1)</f>
        <v>4604915921.2839727</v>
      </c>
      <c r="E1286" s="12">
        <f>Master!AD1290</f>
        <v>4676632411.2260075</v>
      </c>
    </row>
    <row r="1287" spans="1:5" x14ac:dyDescent="0.25">
      <c r="A1287" s="1">
        <f>'OHL indexes'!A1289</f>
        <v>39937</v>
      </c>
      <c r="B1287" s="12">
        <f>E1286*(2*('OHL indexes'!C1289/'OHL indexes'!B1288-1)+1)</f>
        <v>4585804070.7835836</v>
      </c>
      <c r="C1287" s="12">
        <f>E1286*(2*('OHL indexes'!D1289/'OHL indexes'!B1288-1)+1)</f>
        <v>4604790929.2115517</v>
      </c>
      <c r="D1287" s="12">
        <f>E1286*(2*('OHL indexes'!E1289/'OHL indexes'!B1288-1)+1)</f>
        <v>4130123270.3194466</v>
      </c>
      <c r="E1287" s="12">
        <f>Master!AD1291</f>
        <v>4245153814.7251453</v>
      </c>
    </row>
    <row r="1288" spans="1:5" x14ac:dyDescent="0.25">
      <c r="A1288" s="1">
        <f>'OHL indexes'!A1290</f>
        <v>39938</v>
      </c>
      <c r="B1288" s="12">
        <f>E1287*(2*('OHL indexes'!C1290/'OHL indexes'!B1289-1)+1)</f>
        <v>4257460113.1553679</v>
      </c>
      <c r="C1288" s="12">
        <f>E1287*(2*('OHL indexes'!D1290/'OHL indexes'!B1289-1)+1)</f>
        <v>4363332265.7797823</v>
      </c>
      <c r="D1288" s="12">
        <f>E1287*(2*('OHL indexes'!E1290/'OHL indexes'!B1289-1)+1)</f>
        <v>4211458313.4280095</v>
      </c>
      <c r="E1288" s="12">
        <f>Master!AD1292</f>
        <v>4230360726.028194</v>
      </c>
    </row>
    <row r="1289" spans="1:5" x14ac:dyDescent="0.25">
      <c r="A1289" s="1">
        <f>'OHL indexes'!A1291</f>
        <v>39939</v>
      </c>
      <c r="B1289" s="12">
        <f>E1288*(2*('OHL indexes'!C1291/'OHL indexes'!B1290-1)+1)</f>
        <v>4089024053.1754007</v>
      </c>
      <c r="C1289" s="12">
        <f>E1288*(2*('OHL indexes'!D1291/'OHL indexes'!B1290-1)+1)</f>
        <v>4170414432.2136464</v>
      </c>
      <c r="D1289" s="12">
        <f>E1288*(2*('OHL indexes'!E1291/'OHL indexes'!B1290-1)+1)</f>
        <v>3918444625.1695418</v>
      </c>
      <c r="E1289" s="12">
        <f>Master!AD1293</f>
        <v>3932933235.0259914</v>
      </c>
    </row>
    <row r="1290" spans="1:5" x14ac:dyDescent="0.25">
      <c r="A1290" s="1">
        <f>'OHL indexes'!A1292</f>
        <v>39940</v>
      </c>
      <c r="B1290" s="12">
        <f>E1289*(2*('OHL indexes'!C1292/'OHL indexes'!B1291-1)+1)</f>
        <v>3808599721.4401917</v>
      </c>
      <c r="C1290" s="12">
        <f>E1289*(2*('OHL indexes'!D1292/'OHL indexes'!B1291-1)+1)</f>
        <v>4189576842.7238288</v>
      </c>
      <c r="D1290" s="12">
        <f>E1289*(2*('OHL indexes'!E1292/'OHL indexes'!B1291-1)+1)</f>
        <v>3771065021.117475</v>
      </c>
      <c r="E1290" s="12">
        <f>Master!AD1294</f>
        <v>4040240037.6198597</v>
      </c>
    </row>
    <row r="1291" spans="1:5" x14ac:dyDescent="0.25">
      <c r="A1291" s="1">
        <f>'OHL indexes'!A1293</f>
        <v>39941</v>
      </c>
      <c r="B1291" s="12">
        <f>E1290*(2*('OHL indexes'!C1293/'OHL indexes'!B1292-1)+1)</f>
        <v>3914301834.4368458</v>
      </c>
      <c r="C1291" s="12">
        <f>E1290*(2*('OHL indexes'!D1293/'OHL indexes'!B1292-1)+1)</f>
        <v>3921905404.2933798</v>
      </c>
      <c r="D1291" s="12">
        <f>E1290*(2*('OHL indexes'!E1293/'OHL indexes'!B1292-1)+1)</f>
        <v>3609198675.860301</v>
      </c>
      <c r="E1291" s="12">
        <f>Master!AD1295</f>
        <v>3707923213.571805</v>
      </c>
    </row>
    <row r="1292" spans="1:5" x14ac:dyDescent="0.25">
      <c r="A1292" s="1">
        <f>'OHL indexes'!A1294</f>
        <v>39944</v>
      </c>
      <c r="B1292" s="12">
        <f>E1291*(2*('OHL indexes'!C1294/'OHL indexes'!B1293-1)+1)</f>
        <v>3832005694.5860524</v>
      </c>
      <c r="C1292" s="12">
        <f>E1291*(2*('OHL indexes'!D1294/'OHL indexes'!B1293-1)+1)</f>
        <v>3993357808.8447704</v>
      </c>
      <c r="D1292" s="12">
        <f>E1291*(2*('OHL indexes'!E1294/'OHL indexes'!B1293-1)+1)</f>
        <v>3714286417.7263823</v>
      </c>
      <c r="E1292" s="12">
        <f>Master!AD1296</f>
        <v>3756176713.8956089</v>
      </c>
    </row>
    <row r="1293" spans="1:5" x14ac:dyDescent="0.25">
      <c r="A1293" s="1">
        <f>'OHL indexes'!A1295</f>
        <v>39945</v>
      </c>
      <c r="B1293" s="12">
        <f>E1292*(2*('OHL indexes'!C1295/'OHL indexes'!B1294-1)+1)</f>
        <v>3721892688.6528296</v>
      </c>
      <c r="C1293" s="12">
        <f>E1292*(2*('OHL indexes'!D1295/'OHL indexes'!B1294-1)+1)</f>
        <v>3939025603.3459907</v>
      </c>
      <c r="D1293" s="12">
        <f>E1292*(2*('OHL indexes'!E1295/'OHL indexes'!B1294-1)+1)</f>
        <v>3659724020.950366</v>
      </c>
      <c r="E1293" s="12">
        <f>Master!AD1297</f>
        <v>3702568427.2500353</v>
      </c>
    </row>
    <row r="1294" spans="1:5" x14ac:dyDescent="0.25">
      <c r="A1294" s="1">
        <f>'OHL indexes'!A1296</f>
        <v>39946</v>
      </c>
      <c r="B1294" s="12">
        <f>E1293*(2*('OHL indexes'!C1296/'OHL indexes'!B1295-1)+1)</f>
        <v>3906566484.8763766</v>
      </c>
      <c r="C1294" s="12">
        <f>E1293*(2*('OHL indexes'!D1296/'OHL indexes'!B1295-1)+1)</f>
        <v>4038032187.0536728</v>
      </c>
      <c r="D1294" s="12">
        <f>E1293*(2*('OHL indexes'!E1296/'OHL indexes'!B1295-1)+1)</f>
        <v>3806834425.8795118</v>
      </c>
      <c r="E1294" s="12">
        <f>Master!AD1298</f>
        <v>3949499720.6953731</v>
      </c>
    </row>
    <row r="1295" spans="1:5" x14ac:dyDescent="0.25">
      <c r="A1295" s="1">
        <f>'OHL indexes'!A1297</f>
        <v>39947</v>
      </c>
      <c r="B1295" s="12">
        <f>E1294*(2*('OHL indexes'!C1297/'OHL indexes'!B1296-1)+1)</f>
        <v>3933598139.0408096</v>
      </c>
      <c r="C1295" s="12">
        <f>E1294*(2*('OHL indexes'!D1297/'OHL indexes'!B1296-1)+1)</f>
        <v>3953241166.9389524</v>
      </c>
      <c r="D1295" s="12">
        <f>E1294*(2*('OHL indexes'!E1297/'OHL indexes'!B1296-1)+1)</f>
        <v>3603401149.106369</v>
      </c>
      <c r="E1295" s="12">
        <f>Master!AD1299</f>
        <v>3616842502.9506345</v>
      </c>
    </row>
    <row r="1296" spans="1:5" x14ac:dyDescent="0.25">
      <c r="A1296" s="1">
        <f>'OHL indexes'!A1298</f>
        <v>39948</v>
      </c>
      <c r="B1296" s="12">
        <f>E1295*(2*('OHL indexes'!C1298/'OHL indexes'!B1297-1)+1)</f>
        <v>3607462982.0019484</v>
      </c>
      <c r="C1296" s="12">
        <f>E1295*(2*('OHL indexes'!D1298/'OHL indexes'!B1297-1)+1)</f>
        <v>3868297525.978363</v>
      </c>
      <c r="D1296" s="12">
        <f>E1295*(2*('OHL indexes'!E1298/'OHL indexes'!B1297-1)+1)</f>
        <v>3480172494.3167515</v>
      </c>
      <c r="E1296" s="12">
        <f>Master!AD1300</f>
        <v>3795815055.4946799</v>
      </c>
    </row>
    <row r="1297" spans="1:5" x14ac:dyDescent="0.25">
      <c r="A1297" s="1">
        <f>'OHL indexes'!A1299</f>
        <v>39951</v>
      </c>
      <c r="B1297" s="12">
        <f>E1296*(2*('OHL indexes'!C1299/'OHL indexes'!B1298-1)+1)</f>
        <v>3638475533.0687594</v>
      </c>
      <c r="C1297" s="12">
        <f>E1296*(2*('OHL indexes'!D1299/'OHL indexes'!B1298-1)+1)</f>
        <v>3681469449.2192607</v>
      </c>
      <c r="D1297" s="12">
        <f>E1296*(2*('OHL indexes'!E1299/'OHL indexes'!B1298-1)+1)</f>
        <v>3206706782.7893786</v>
      </c>
      <c r="E1297" s="12">
        <f>Master!AD1301</f>
        <v>3240683062.4316773</v>
      </c>
    </row>
    <row r="1298" spans="1:5" x14ac:dyDescent="0.25">
      <c r="A1298" s="1">
        <f>'OHL indexes'!A1300</f>
        <v>39952</v>
      </c>
      <c r="B1298" s="12">
        <f>E1297*(2*('OHL indexes'!C1300/'OHL indexes'!B1299-1)+1)</f>
        <v>3273500120.6712389</v>
      </c>
      <c r="C1298" s="12">
        <f>E1297*(2*('OHL indexes'!D1300/'OHL indexes'!B1299-1)+1)</f>
        <v>3323987862.3342004</v>
      </c>
      <c r="D1298" s="12">
        <f>E1297*(2*('OHL indexes'!E1300/'OHL indexes'!B1299-1)+1)</f>
        <v>3055982148.2974901</v>
      </c>
      <c r="E1298" s="12">
        <f>Master!AD1302</f>
        <v>3138339616.5890393</v>
      </c>
    </row>
    <row r="1299" spans="1:5" x14ac:dyDescent="0.25">
      <c r="A1299" s="1">
        <f>'OHL indexes'!A1301</f>
        <v>39953</v>
      </c>
      <c r="B1299" s="12">
        <f>E1298*(2*('OHL indexes'!C1301/'OHL indexes'!B1300-1)+1)</f>
        <v>2983487138.1444883</v>
      </c>
      <c r="C1299" s="12">
        <f>E1298*(2*('OHL indexes'!D1301/'OHL indexes'!B1300-1)+1)</f>
        <v>3231251103.6557698</v>
      </c>
      <c r="D1299" s="12">
        <f>E1298*(2*('OHL indexes'!E1301/'OHL indexes'!B1300-1)+1)</f>
        <v>2777017853.2422805</v>
      </c>
      <c r="E1299" s="12">
        <f>Master!AD1303</f>
        <v>3158880183.3868008</v>
      </c>
    </row>
    <row r="1300" spans="1:5" x14ac:dyDescent="0.25">
      <c r="A1300" s="1">
        <f>'OHL indexes'!A1302</f>
        <v>39954</v>
      </c>
      <c r="B1300" s="12">
        <f>E1299*(2*('OHL indexes'!C1302/'OHL indexes'!B1301-1)+1)</f>
        <v>3302564449.7911072</v>
      </c>
      <c r="C1300" s="12">
        <f>E1299*(2*('OHL indexes'!D1302/'OHL indexes'!B1301-1)+1)</f>
        <v>3760830823.7917881</v>
      </c>
      <c r="D1300" s="12">
        <f>E1299*(2*('OHL indexes'!E1302/'OHL indexes'!B1301-1)+1)</f>
        <v>3251948595.0620379</v>
      </c>
      <c r="E1300" s="12">
        <f>Master!AD1304</f>
        <v>3507631887.2361946</v>
      </c>
    </row>
    <row r="1301" spans="1:5" x14ac:dyDescent="0.25">
      <c r="A1301" s="1">
        <f>'OHL indexes'!A1303</f>
        <v>39955</v>
      </c>
      <c r="B1301" s="12">
        <f>E1300*(2*('OHL indexes'!C1303/'OHL indexes'!B1302-1)+1)</f>
        <v>3469872579.9767895</v>
      </c>
      <c r="C1301" s="12">
        <f>E1300*(2*('OHL indexes'!D1303/'OHL indexes'!B1302-1)+1)</f>
        <v>3801698754.9647613</v>
      </c>
      <c r="D1301" s="12">
        <f>E1300*(2*('OHL indexes'!E1303/'OHL indexes'!B1302-1)+1)</f>
        <v>3441266434.8625474</v>
      </c>
      <c r="E1301" s="12">
        <f>Master!AD1305</f>
        <v>3619072084.7219229</v>
      </c>
    </row>
    <row r="1302" spans="1:5" x14ac:dyDescent="0.25">
      <c r="A1302" s="1">
        <f>'OHL indexes'!A1304</f>
        <v>39959</v>
      </c>
      <c r="B1302" s="12">
        <f>E1301*(2*('OHL indexes'!C1304/'OHL indexes'!B1303-1)+1)</f>
        <v>3686325331.154119</v>
      </c>
      <c r="C1302" s="12">
        <f>E1301*(2*('OHL indexes'!D1304/'OHL indexes'!B1303-1)+1)</f>
        <v>3755553367.6245108</v>
      </c>
      <c r="D1302" s="12">
        <f>E1301*(2*('OHL indexes'!E1304/'OHL indexes'!B1303-1)+1)</f>
        <v>3121932214.7846541</v>
      </c>
      <c r="E1302" s="12">
        <f>Master!AD1306</f>
        <v>3284686200.5282311</v>
      </c>
    </row>
    <row r="1303" spans="1:5" x14ac:dyDescent="0.25">
      <c r="A1303" s="1">
        <f>'OHL indexes'!A1305</f>
        <v>39960</v>
      </c>
      <c r="B1303" s="12">
        <f>E1302*(2*('OHL indexes'!C1305/'OHL indexes'!B1304-1)+1)</f>
        <v>3305655358.1267715</v>
      </c>
      <c r="C1303" s="12">
        <f>E1302*(2*('OHL indexes'!D1305/'OHL indexes'!B1304-1)+1)</f>
        <v>3531789316.3914218</v>
      </c>
      <c r="D1303" s="12">
        <f>E1302*(2*('OHL indexes'!E1305/'OHL indexes'!B1304-1)+1)</f>
        <v>3113071526.8718376</v>
      </c>
      <c r="E1303" s="12">
        <f>Master!AD1307</f>
        <v>3481567323.1976252</v>
      </c>
    </row>
    <row r="1304" spans="1:5" x14ac:dyDescent="0.25">
      <c r="A1304" s="1">
        <f>'OHL indexes'!A1306</f>
        <v>39961</v>
      </c>
      <c r="B1304" s="12">
        <f>E1303*(2*('OHL indexes'!C1306/'OHL indexes'!B1305-1)+1)</f>
        <v>3359068945.6315012</v>
      </c>
      <c r="C1304" s="12">
        <f>E1303*(2*('OHL indexes'!D1306/'OHL indexes'!B1305-1)+1)</f>
        <v>3577411276.4437289</v>
      </c>
      <c r="D1304" s="12">
        <f>E1303*(2*('OHL indexes'!E1306/'OHL indexes'!B1305-1)+1)</f>
        <v>3255852630.0202532</v>
      </c>
      <c r="E1304" s="12">
        <f>Master!AD1308</f>
        <v>3365761131.2529144</v>
      </c>
    </row>
    <row r="1305" spans="1:5" x14ac:dyDescent="0.25">
      <c r="A1305" s="1">
        <f>'OHL indexes'!A1307</f>
        <v>39962</v>
      </c>
      <c r="B1305" s="12">
        <f>E1304*(2*('OHL indexes'!C1307/'OHL indexes'!B1306-1)+1)</f>
        <v>3324005804.35289</v>
      </c>
      <c r="C1305" s="12">
        <f>E1304*(2*('OHL indexes'!D1307/'OHL indexes'!B1306-1)+1)</f>
        <v>3433683398.8513694</v>
      </c>
      <c r="D1305" s="12">
        <f>E1304*(2*('OHL indexes'!E1307/'OHL indexes'!B1306-1)+1)</f>
        <v>3120573698.6915665</v>
      </c>
      <c r="E1305" s="12">
        <f>Master!AD1309</f>
        <v>3131825449.5061965</v>
      </c>
    </row>
    <row r="1306" spans="1:5" x14ac:dyDescent="0.25">
      <c r="A1306" s="1">
        <f>'OHL indexes'!A1308</f>
        <v>39965</v>
      </c>
      <c r="B1306" s="12">
        <f>E1305*(2*('OHL indexes'!C1308/'OHL indexes'!B1307-1)+1)</f>
        <v>3054159345.3516512</v>
      </c>
      <c r="C1306" s="12">
        <f>E1305*(2*('OHL indexes'!D1308/'OHL indexes'!B1307-1)+1)</f>
        <v>3054159345.3516512</v>
      </c>
      <c r="D1306" s="12">
        <f>E1305*(2*('OHL indexes'!E1308/'OHL indexes'!B1307-1)+1)</f>
        <v>2861867957.5641098</v>
      </c>
      <c r="E1306" s="12">
        <f>Master!AD1310</f>
        <v>2978870078.6144977</v>
      </c>
    </row>
    <row r="1307" spans="1:5" x14ac:dyDescent="0.25">
      <c r="A1307" s="1">
        <f>'OHL indexes'!A1309</f>
        <v>39966</v>
      </c>
      <c r="B1307" s="12">
        <f>E1306*(2*('OHL indexes'!C1309/'OHL indexes'!B1308-1)+1)</f>
        <v>2980954555.9056621</v>
      </c>
      <c r="C1307" s="12">
        <f>E1306*(2*('OHL indexes'!D1309/'OHL indexes'!B1308-1)+1)</f>
        <v>3105508439.8216743</v>
      </c>
      <c r="D1307" s="12">
        <f>E1306*(2*('OHL indexes'!E1309/'OHL indexes'!B1308-1)+1)</f>
        <v>2837118632.9513855</v>
      </c>
      <c r="E1307" s="12">
        <f>Master!AD1311</f>
        <v>2999614953.547689</v>
      </c>
    </row>
    <row r="1308" spans="1:5" x14ac:dyDescent="0.25">
      <c r="A1308" s="1">
        <f>'OHL indexes'!A1310</f>
        <v>39967</v>
      </c>
      <c r="B1308" s="12">
        <f>E1307*(2*('OHL indexes'!C1310/'OHL indexes'!B1309-1)+1)</f>
        <v>3098210839.1493793</v>
      </c>
      <c r="C1308" s="12">
        <f>E1307*(2*('OHL indexes'!D1310/'OHL indexes'!B1309-1)+1)</f>
        <v>3431559310.4673791</v>
      </c>
      <c r="D1308" s="12">
        <f>E1307*(2*('OHL indexes'!E1310/'OHL indexes'!B1309-1)+1)</f>
        <v>3098210839.1493793</v>
      </c>
      <c r="E1308" s="12">
        <f>Master!AD1312</f>
        <v>3316158461.0574732</v>
      </c>
    </row>
    <row r="1309" spans="1:5" x14ac:dyDescent="0.25">
      <c r="A1309" s="1">
        <f>'OHL indexes'!A1311</f>
        <v>39968</v>
      </c>
      <c r="B1309" s="12">
        <f>E1308*(2*('OHL indexes'!C1311/'OHL indexes'!B1310-1)+1)</f>
        <v>3301404089.7303271</v>
      </c>
      <c r="C1309" s="12">
        <f>E1308*(2*('OHL indexes'!D1311/'OHL indexes'!B1310-1)+1)</f>
        <v>3342388045.3419285</v>
      </c>
      <c r="D1309" s="12">
        <f>E1308*(2*('OHL indexes'!E1311/'OHL indexes'!B1310-1)+1)</f>
        <v>3148943480.2412281</v>
      </c>
      <c r="E1309" s="12">
        <f>Master!AD1313</f>
        <v>3237906348.705792</v>
      </c>
    </row>
    <row r="1310" spans="1:5" x14ac:dyDescent="0.25">
      <c r="A1310" s="1">
        <f>'OHL indexes'!A1312</f>
        <v>39969</v>
      </c>
      <c r="B1310" s="12">
        <f>E1309*(2*('OHL indexes'!C1312/'OHL indexes'!B1311-1)+1)</f>
        <v>3090863629.3244758</v>
      </c>
      <c r="C1310" s="12">
        <f>E1309*(2*('OHL indexes'!D1312/'OHL indexes'!B1311-1)+1)</f>
        <v>3335180938.999454</v>
      </c>
      <c r="D1310" s="12">
        <f>E1309*(2*('OHL indexes'!E1312/'OHL indexes'!B1311-1)+1)</f>
        <v>3041849216.2626519</v>
      </c>
      <c r="E1310" s="12">
        <f>Master!AD1314</f>
        <v>3210328718.7709923</v>
      </c>
    </row>
    <row r="1311" spans="1:5" x14ac:dyDescent="0.25">
      <c r="A1311" s="1">
        <f>'OHL indexes'!A1313</f>
        <v>39972</v>
      </c>
      <c r="B1311" s="12">
        <f>E1310*(2*('OHL indexes'!C1313/'OHL indexes'!B1312-1)+1)</f>
        <v>3244557708.2947669</v>
      </c>
      <c r="C1311" s="12">
        <f>E1310*(2*('OHL indexes'!D1313/'OHL indexes'!B1312-1)+1)</f>
        <v>3404472934.6553268</v>
      </c>
      <c r="D1311" s="12">
        <f>E1310*(2*('OHL indexes'!E1313/'OHL indexes'!B1312-1)+1)</f>
        <v>3125183240.4004698</v>
      </c>
      <c r="E1311" s="12">
        <f>Master!AD1315</f>
        <v>3161874444.7827125</v>
      </c>
    </row>
    <row r="1312" spans="1:5" x14ac:dyDescent="0.25">
      <c r="A1312" s="1">
        <f>'OHL indexes'!A1314</f>
        <v>39973</v>
      </c>
      <c r="B1312" s="12">
        <f>E1311*(2*('OHL indexes'!C1314/'OHL indexes'!B1313-1)+1)</f>
        <v>3090434401.5533614</v>
      </c>
      <c r="C1312" s="12">
        <f>E1311*(2*('OHL indexes'!D1314/'OHL indexes'!B1313-1)+1)</f>
        <v>3168753635.6941261</v>
      </c>
      <c r="D1312" s="12">
        <f>E1311*(2*('OHL indexes'!E1314/'OHL indexes'!B1313-1)+1)</f>
        <v>2897811406.4070892</v>
      </c>
      <c r="E1312" s="12">
        <f>Master!AD1316</f>
        <v>2944280631.7460632</v>
      </c>
    </row>
    <row r="1313" spans="1:5" x14ac:dyDescent="0.25">
      <c r="A1313" s="1">
        <f>'OHL indexes'!A1315</f>
        <v>39974</v>
      </c>
      <c r="B1313" s="12">
        <f>E1312*(2*('OHL indexes'!C1315/'OHL indexes'!B1314-1)+1)</f>
        <v>2854242966.6810236</v>
      </c>
      <c r="C1313" s="12">
        <f>E1312*(2*('OHL indexes'!D1315/'OHL indexes'!B1314-1)+1)</f>
        <v>3183363747.5414147</v>
      </c>
      <c r="D1313" s="12">
        <f>E1312*(2*('OHL indexes'!E1315/'OHL indexes'!B1314-1)+1)</f>
        <v>2812530686.0219731</v>
      </c>
      <c r="E1313" s="12">
        <f>Master!AD1317</f>
        <v>2979788069.2722869</v>
      </c>
    </row>
    <row r="1314" spans="1:5" x14ac:dyDescent="0.25">
      <c r="A1314" s="1">
        <f>'OHL indexes'!A1316</f>
        <v>39975</v>
      </c>
      <c r="B1314" s="12">
        <f>E1313*(2*('OHL indexes'!C1316/'OHL indexes'!B1315-1)+1)</f>
        <v>2932878118.7281542</v>
      </c>
      <c r="C1314" s="12">
        <f>E1313*(2*('OHL indexes'!D1316/'OHL indexes'!B1315-1)+1)</f>
        <v>2932878118.7281542</v>
      </c>
      <c r="D1314" s="12">
        <f>E1313*(2*('OHL indexes'!E1316/'OHL indexes'!B1315-1)+1)</f>
        <v>2711586717.4039788</v>
      </c>
      <c r="E1314" s="12">
        <f>Master!AD1318</f>
        <v>2847120967.6055546</v>
      </c>
    </row>
    <row r="1315" spans="1:5" x14ac:dyDescent="0.25">
      <c r="A1315" s="1">
        <f>'OHL indexes'!A1317</f>
        <v>39976</v>
      </c>
      <c r="B1315" s="12">
        <f>E1314*(2*('OHL indexes'!C1317/'OHL indexes'!B1316-1)+1)</f>
        <v>2842160022.835557</v>
      </c>
      <c r="C1315" s="12">
        <f>E1314*(2*('OHL indexes'!D1317/'OHL indexes'!B1316-1)+1)</f>
        <v>2923520685.6048269</v>
      </c>
      <c r="D1315" s="12">
        <f>E1314*(2*('OHL indexes'!E1317/'OHL indexes'!B1316-1)+1)</f>
        <v>2728056832.448976</v>
      </c>
      <c r="E1315" s="12">
        <f>Master!AD1319</f>
        <v>2751281088.2161894</v>
      </c>
    </row>
    <row r="1316" spans="1:5" x14ac:dyDescent="0.25">
      <c r="A1316" s="1">
        <f>'OHL indexes'!A1318</f>
        <v>39979</v>
      </c>
      <c r="B1316" s="12">
        <f>E1315*(2*('OHL indexes'!C1318/'OHL indexes'!B1317-1)+1)</f>
        <v>2726969966.6690779</v>
      </c>
      <c r="C1316" s="12">
        <f>E1315*(2*('OHL indexes'!D1318/'OHL indexes'!B1317-1)+1)</f>
        <v>3022592573.0005088</v>
      </c>
      <c r="D1316" s="12">
        <f>E1315*(2*('OHL indexes'!E1318/'OHL indexes'!B1317-1)+1)</f>
        <v>2726969966.6690779</v>
      </c>
      <c r="E1316" s="12">
        <f>Master!AD1320</f>
        <v>3018397610.191318</v>
      </c>
    </row>
    <row r="1317" spans="1:5" x14ac:dyDescent="0.25">
      <c r="A1317" s="1">
        <f>'OHL indexes'!A1319</f>
        <v>39980</v>
      </c>
      <c r="B1317" s="12">
        <f>E1316*(2*('OHL indexes'!C1319/'OHL indexes'!B1318-1)+1)</f>
        <v>2949855212.8334579</v>
      </c>
      <c r="C1317" s="12">
        <f>E1316*(2*('OHL indexes'!D1319/'OHL indexes'!B1318-1)+1)</f>
        <v>3291551345.0389018</v>
      </c>
      <c r="D1317" s="12">
        <f>E1316*(2*('OHL indexes'!E1319/'OHL indexes'!B1318-1)+1)</f>
        <v>2910761083.0523648</v>
      </c>
      <c r="E1317" s="12">
        <f>Master!AD1321</f>
        <v>3226961880.5838785</v>
      </c>
    </row>
    <row r="1318" spans="1:5" x14ac:dyDescent="0.25">
      <c r="A1318" s="1">
        <f>'OHL indexes'!A1320</f>
        <v>39981</v>
      </c>
      <c r="B1318" s="12">
        <f>E1317*(2*('OHL indexes'!C1320/'OHL indexes'!B1319-1)+1)</f>
        <v>3157243365.5503387</v>
      </c>
      <c r="C1318" s="12">
        <f>E1317*(2*('OHL indexes'!D1320/'OHL indexes'!B1319-1)+1)</f>
        <v>3396277904.6823196</v>
      </c>
      <c r="D1318" s="12">
        <f>E1317*(2*('OHL indexes'!E1320/'OHL indexes'!B1319-1)+1)</f>
        <v>3117404361.9243779</v>
      </c>
      <c r="E1318" s="12">
        <f>Master!AD1322</f>
        <v>3276650142.1351371</v>
      </c>
    </row>
    <row r="1319" spans="1:5" x14ac:dyDescent="0.25">
      <c r="A1319" s="1">
        <f>'OHL indexes'!A1321</f>
        <v>39982</v>
      </c>
      <c r="B1319" s="12">
        <f>E1318*(2*('OHL indexes'!C1321/'OHL indexes'!B1320-1)+1)</f>
        <v>3216812234.6337452</v>
      </c>
      <c r="C1319" s="12">
        <f>E1318*(2*('OHL indexes'!D1321/'OHL indexes'!B1320-1)+1)</f>
        <v>3335232716.2108765</v>
      </c>
      <c r="D1319" s="12">
        <f>E1318*(2*('OHL indexes'!E1321/'OHL indexes'!B1320-1)+1)</f>
        <v>3118477087.8670707</v>
      </c>
      <c r="E1319" s="12">
        <f>Master!AD1323</f>
        <v>3226327604.3720207</v>
      </c>
    </row>
    <row r="1320" spans="1:5" x14ac:dyDescent="0.25">
      <c r="A1320" s="1">
        <f>'OHL indexes'!A1322</f>
        <v>39983</v>
      </c>
      <c r="B1320" s="12">
        <f>E1319*(2*('OHL indexes'!C1322/'OHL indexes'!B1321-1)+1)</f>
        <v>3036362810.3927469</v>
      </c>
      <c r="C1320" s="12">
        <f>E1319*(2*('OHL indexes'!D1322/'OHL indexes'!B1321-1)+1)</f>
        <v>3189764180.5288839</v>
      </c>
      <c r="D1320" s="12">
        <f>E1319*(2*('OHL indexes'!E1322/'OHL indexes'!B1321-1)+1)</f>
        <v>3011599412.3642759</v>
      </c>
      <c r="E1320" s="12">
        <f>Master!AD1324</f>
        <v>3029280108.111763</v>
      </c>
    </row>
    <row r="1321" spans="1:5" x14ac:dyDescent="0.25">
      <c r="A1321" s="1">
        <f>'OHL indexes'!A1323</f>
        <v>39986</v>
      </c>
      <c r="B1321" s="12">
        <f>E1320*(2*('OHL indexes'!C1323/'OHL indexes'!B1322-1)+1)</f>
        <v>3083590102.9512892</v>
      </c>
      <c r="C1321" s="12">
        <f>E1320*(2*('OHL indexes'!D1323/'OHL indexes'!B1322-1)+1)</f>
        <v>3409448569.0829463</v>
      </c>
      <c r="D1321" s="12">
        <f>E1320*(2*('OHL indexes'!E1323/'OHL indexes'!B1322-1)+1)</f>
        <v>3083590102.9512892</v>
      </c>
      <c r="E1321" s="12">
        <f>Master!AD1325</f>
        <v>3289634671.4696274</v>
      </c>
    </row>
    <row r="1322" spans="1:5" x14ac:dyDescent="0.25">
      <c r="A1322" s="1">
        <f>'OHL indexes'!A1324</f>
        <v>39987</v>
      </c>
      <c r="B1322" s="12">
        <f>E1321*(2*('OHL indexes'!C1324/'OHL indexes'!B1323-1)+1)</f>
        <v>3244387473.9199629</v>
      </c>
      <c r="C1322" s="12">
        <f>E1321*(2*('OHL indexes'!D1324/'OHL indexes'!B1323-1)+1)</f>
        <v>3313096181.3101935</v>
      </c>
      <c r="D1322" s="12">
        <f>E1321*(2*('OHL indexes'!E1324/'OHL indexes'!B1323-1)+1)</f>
        <v>3147189790.2947574</v>
      </c>
      <c r="E1322" s="12">
        <f>Master!AD1326</f>
        <v>3158814533.5802789</v>
      </c>
    </row>
    <row r="1323" spans="1:5" x14ac:dyDescent="0.25">
      <c r="A1323" s="1">
        <f>'OHL indexes'!A1325</f>
        <v>39988</v>
      </c>
      <c r="B1323" s="12">
        <f>E1322*(2*('OHL indexes'!C1325/'OHL indexes'!B1324-1)+1)</f>
        <v>3039389625.0307837</v>
      </c>
      <c r="C1323" s="12">
        <f>E1322*(2*('OHL indexes'!D1325/'OHL indexes'!B1324-1)+1)</f>
        <v>3121468317.2700686</v>
      </c>
      <c r="D1323" s="12">
        <f>E1322*(2*('OHL indexes'!E1325/'OHL indexes'!B1324-1)+1)</f>
        <v>2857994739.2043853</v>
      </c>
      <c r="E1323" s="12">
        <f>Master!AD1327</f>
        <v>2899757170.9300423</v>
      </c>
    </row>
    <row r="1324" spans="1:5" x14ac:dyDescent="0.25">
      <c r="A1324" s="1">
        <f>'OHL indexes'!A1326</f>
        <v>39989</v>
      </c>
      <c r="B1324" s="12">
        <f>E1323*(2*('OHL indexes'!C1326/'OHL indexes'!B1325-1)+1)</f>
        <v>2963332932.792098</v>
      </c>
      <c r="C1324" s="12">
        <f>E1323*(2*('OHL indexes'!D1326/'OHL indexes'!B1325-1)+1)</f>
        <v>2972751491.7163525</v>
      </c>
      <c r="D1324" s="12">
        <f>E1323*(2*('OHL indexes'!E1326/'OHL indexes'!B1325-1)+1)</f>
        <v>2607779887.7847996</v>
      </c>
      <c r="E1324" s="12">
        <f>Master!AD1328</f>
        <v>2635946890.6019726</v>
      </c>
    </row>
    <row r="1325" spans="1:5" x14ac:dyDescent="0.25">
      <c r="A1325" s="1">
        <f>'OHL indexes'!A1327</f>
        <v>39990</v>
      </c>
      <c r="B1325" s="12">
        <f>E1324*(2*('OHL indexes'!C1327/'OHL indexes'!B1326-1)+1)</f>
        <v>2757958985.2272577</v>
      </c>
      <c r="C1325" s="12">
        <f>E1324*(2*('OHL indexes'!D1327/'OHL indexes'!B1326-1)+1)</f>
        <v>2757958985.2272577</v>
      </c>
      <c r="D1325" s="12">
        <f>E1324*(2*('OHL indexes'!E1327/'OHL indexes'!B1326-1)+1)</f>
        <v>2513188578.8208241</v>
      </c>
      <c r="E1325" s="12">
        <f>Master!AD1329</f>
        <v>2545191704.9525175</v>
      </c>
    </row>
    <row r="1326" spans="1:5" x14ac:dyDescent="0.25">
      <c r="A1326" s="1">
        <f>'OHL indexes'!A1328</f>
        <v>39993</v>
      </c>
      <c r="B1326" s="12">
        <f>E1325*(2*('OHL indexes'!C1328/'OHL indexes'!B1327-1)+1)</f>
        <v>2539337191.0045004</v>
      </c>
      <c r="C1326" s="12">
        <f>E1325*(2*('OHL indexes'!D1328/'OHL indexes'!B1327-1)+1)</f>
        <v>2594953929.4252419</v>
      </c>
      <c r="D1326" s="12">
        <f>E1325*(2*('OHL indexes'!E1328/'OHL indexes'!B1327-1)+1)</f>
        <v>2343215778.904696</v>
      </c>
      <c r="E1326" s="12">
        <f>Master!AD1330</f>
        <v>2363467217.1325808</v>
      </c>
    </row>
    <row r="1327" spans="1:5" x14ac:dyDescent="0.25">
      <c r="A1327" s="1">
        <f>'OHL indexes'!A1329</f>
        <v>39994</v>
      </c>
      <c r="B1327" s="12">
        <f>E1326*(2*('OHL indexes'!C1329/'OHL indexes'!B1328-1)+1)</f>
        <v>2370849646.6863055</v>
      </c>
      <c r="C1327" s="12">
        <f>E1326*(2*('OHL indexes'!D1329/'OHL indexes'!B1328-1)+1)</f>
        <v>2519555388.6292634</v>
      </c>
      <c r="D1327" s="12">
        <f>E1326*(2*('OHL indexes'!E1329/'OHL indexes'!B1328-1)+1)</f>
        <v>2276986194.9408793</v>
      </c>
      <c r="E1327" s="12">
        <f>Master!AD1331</f>
        <v>2445647233.6542196</v>
      </c>
    </row>
    <row r="1328" spans="1:5" x14ac:dyDescent="0.25">
      <c r="A1328" s="1">
        <f>'OHL indexes'!A1330</f>
        <v>39995</v>
      </c>
      <c r="B1328" s="12">
        <f>E1327*(2*('OHL indexes'!C1330/'OHL indexes'!B1329-1)+1)</f>
        <v>2381400607.6229997</v>
      </c>
      <c r="C1328" s="12">
        <f>E1327*(2*('OHL indexes'!D1330/'OHL indexes'!B1329-1)+1)</f>
        <v>2425659603.5967073</v>
      </c>
      <c r="D1328" s="12">
        <f>E1327*(2*('OHL indexes'!E1330/'OHL indexes'!B1329-1)+1)</f>
        <v>2290028136.3196573</v>
      </c>
      <c r="E1328" s="12">
        <f>Master!AD1332</f>
        <v>2402021604.73278</v>
      </c>
    </row>
    <row r="1329" spans="1:5" x14ac:dyDescent="0.25">
      <c r="A1329" s="1">
        <f>'OHL indexes'!A1331</f>
        <v>39996</v>
      </c>
      <c r="B1329" s="12">
        <f>E1328*(2*('OHL indexes'!C1331/'OHL indexes'!B1330-1)+1)</f>
        <v>2494481803.2645907</v>
      </c>
      <c r="C1329" s="12">
        <f>E1328*(2*('OHL indexes'!D1331/'OHL indexes'!B1330-1)+1)</f>
        <v>2686812677.9603496</v>
      </c>
      <c r="D1329" s="12">
        <f>E1328*(2*('OHL indexes'!E1331/'OHL indexes'!B1330-1)+1)</f>
        <v>2478248038.3300815</v>
      </c>
      <c r="E1329" s="12">
        <f>Master!AD1333</f>
        <v>2665901700.0043459</v>
      </c>
    </row>
    <row r="1330" spans="1:5" x14ac:dyDescent="0.25">
      <c r="A1330" s="1">
        <f>'OHL indexes'!A1332</f>
        <v>40000</v>
      </c>
      <c r="B1330" s="12">
        <f>E1329*(2*('OHL indexes'!C1332/'OHL indexes'!B1331-1)+1)</f>
        <v>2714817246.079206</v>
      </c>
      <c r="C1330" s="12">
        <f>E1329*(2*('OHL indexes'!D1332/'OHL indexes'!B1331-1)+1)</f>
        <v>2754839056.5040908</v>
      </c>
      <c r="D1330" s="12">
        <f>E1329*(2*('OHL indexes'!E1332/'OHL indexes'!B1331-1)+1)</f>
        <v>2603645550.454524</v>
      </c>
      <c r="E1330" s="12">
        <f>Master!AD1334</f>
        <v>2616633109.9475923</v>
      </c>
    </row>
    <row r="1331" spans="1:5" x14ac:dyDescent="0.25">
      <c r="A1331" s="1">
        <f>'OHL indexes'!A1333</f>
        <v>40001</v>
      </c>
      <c r="B1331" s="12">
        <f>E1330*(2*('OHL indexes'!C1333/'OHL indexes'!B1332-1)+1)</f>
        <v>2647041837.6393032</v>
      </c>
      <c r="C1331" s="12">
        <f>E1330*(2*('OHL indexes'!D1333/'OHL indexes'!B1332-1)+1)</f>
        <v>2830960995.1386952</v>
      </c>
      <c r="D1331" s="12">
        <f>E1330*(2*('OHL indexes'!E1333/'OHL indexes'!B1332-1)+1)</f>
        <v>2634951570.4160213</v>
      </c>
      <c r="E1331" s="12">
        <f>Master!AD1335</f>
        <v>2817310305.9294157</v>
      </c>
    </row>
    <row r="1332" spans="1:5" x14ac:dyDescent="0.25">
      <c r="A1332" s="1">
        <f>'OHL indexes'!A1334</f>
        <v>40002</v>
      </c>
      <c r="B1332" s="12">
        <f>E1331*(2*('OHL indexes'!C1334/'OHL indexes'!B1333-1)+1)</f>
        <v>2788484702.0841227</v>
      </c>
      <c r="C1332" s="12">
        <f>E1331*(2*('OHL indexes'!D1334/'OHL indexes'!B1333-1)+1)</f>
        <v>3116943293.4699826</v>
      </c>
      <c r="D1332" s="12">
        <f>E1331*(2*('OHL indexes'!E1334/'OHL indexes'!B1333-1)+1)</f>
        <v>2746005319.5172853</v>
      </c>
      <c r="E1332" s="12">
        <f>Master!AD1336</f>
        <v>2896103475.9749675</v>
      </c>
    </row>
    <row r="1333" spans="1:5" x14ac:dyDescent="0.25">
      <c r="A1333" s="1">
        <f>'OHL indexes'!A1335</f>
        <v>40003</v>
      </c>
      <c r="B1333" s="12">
        <f>E1332*(2*('OHL indexes'!C1335/'OHL indexes'!B1334-1)+1)</f>
        <v>2824679875.8304043</v>
      </c>
      <c r="C1333" s="12">
        <f>E1332*(2*('OHL indexes'!D1335/'OHL indexes'!B1334-1)+1)</f>
        <v>2879975425.0094032</v>
      </c>
      <c r="D1333" s="12">
        <f>E1332*(2*('OHL indexes'!E1335/'OHL indexes'!B1334-1)+1)</f>
        <v>2696809070.3998213</v>
      </c>
      <c r="E1333" s="12">
        <f>Master!AD1337</f>
        <v>2817673293.7550845</v>
      </c>
    </row>
    <row r="1334" spans="1:5" x14ac:dyDescent="0.25">
      <c r="A1334" s="1">
        <f>'OHL indexes'!A1336</f>
        <v>40004</v>
      </c>
      <c r="B1334" s="12">
        <f>E1333*(2*('OHL indexes'!C1336/'OHL indexes'!B1335-1)+1)</f>
        <v>2875688559.3373051</v>
      </c>
      <c r="C1334" s="12">
        <f>E1333*(2*('OHL indexes'!D1336/'OHL indexes'!B1335-1)+1)</f>
        <v>2932495543.4434757</v>
      </c>
      <c r="D1334" s="12">
        <f>E1333*(2*('OHL indexes'!E1336/'OHL indexes'!B1335-1)+1)</f>
        <v>2778392149.3430395</v>
      </c>
      <c r="E1334" s="12">
        <f>Master!AD1338</f>
        <v>2844772148.8956742</v>
      </c>
    </row>
    <row r="1335" spans="1:5" x14ac:dyDescent="0.25">
      <c r="A1335" s="1">
        <f>'OHL indexes'!A1337</f>
        <v>40007</v>
      </c>
      <c r="B1335" s="12">
        <f>E1334*(2*('OHL indexes'!C1337/'OHL indexes'!B1336-1)+1)</f>
        <v>2826607878.3904614</v>
      </c>
      <c r="C1335" s="12">
        <f>E1334*(2*('OHL indexes'!D1337/'OHL indexes'!B1336-1)+1)</f>
        <v>2850069940.5905108</v>
      </c>
      <c r="D1335" s="12">
        <f>E1334*(2*('OHL indexes'!E1337/'OHL indexes'!B1336-1)+1)</f>
        <v>2532575617.8930016</v>
      </c>
      <c r="E1335" s="12">
        <f>Master!AD1339</f>
        <v>2577347012.7214603</v>
      </c>
    </row>
    <row r="1336" spans="1:5" x14ac:dyDescent="0.25">
      <c r="A1336" s="1">
        <f>'OHL indexes'!A1338</f>
        <v>40008</v>
      </c>
      <c r="B1336" s="12">
        <f>E1335*(2*('OHL indexes'!C1338/'OHL indexes'!B1337-1)+1)</f>
        <v>2568752336.0082741</v>
      </c>
      <c r="C1336" s="12">
        <f>E1335*(2*('OHL indexes'!D1338/'OHL indexes'!B1337-1)+1)</f>
        <v>2607428381.2176118</v>
      </c>
      <c r="D1336" s="12">
        <f>E1335*(2*('OHL indexes'!E1338/'OHL indexes'!B1337-1)+1)</f>
        <v>2444128606.9993372</v>
      </c>
      <c r="E1336" s="12">
        <f>Master!AD1340</f>
        <v>2482721027.8236842</v>
      </c>
    </row>
    <row r="1337" spans="1:5" x14ac:dyDescent="0.25">
      <c r="A1337" s="1">
        <f>'OHL indexes'!A1339</f>
        <v>40009</v>
      </c>
      <c r="B1337" s="12">
        <f>E1336*(2*('OHL indexes'!C1339/'OHL indexes'!B1338-1)+1)</f>
        <v>2389673423.4511275</v>
      </c>
      <c r="C1337" s="12">
        <f>E1336*(2*('OHL indexes'!D1339/'OHL indexes'!B1338-1)+1)</f>
        <v>2412060779.786756</v>
      </c>
      <c r="D1337" s="12">
        <f>E1336*(2*('OHL indexes'!E1339/'OHL indexes'!B1338-1)+1)</f>
        <v>2232262563.1475382</v>
      </c>
      <c r="E1337" s="12">
        <f>Master!AD1341</f>
        <v>2330478696.8460135</v>
      </c>
    </row>
    <row r="1338" spans="1:5" x14ac:dyDescent="0.25">
      <c r="A1338" s="1">
        <f>'OHL indexes'!A1340</f>
        <v>40010</v>
      </c>
      <c r="B1338" s="12">
        <f>E1337*(2*('OHL indexes'!C1340/'OHL indexes'!B1339-1)+1)</f>
        <v>2308887895.0771384</v>
      </c>
      <c r="C1338" s="12">
        <f>E1337*(2*('OHL indexes'!D1340/'OHL indexes'!B1339-1)+1)</f>
        <v>2360166212.5974431</v>
      </c>
      <c r="D1338" s="12">
        <f>E1337*(2*('OHL indexes'!E1340/'OHL indexes'!B1339-1)+1)</f>
        <v>2249512428.0563407</v>
      </c>
      <c r="E1338" s="12">
        <f>Master!AD1342</f>
        <v>2275075046.5239558</v>
      </c>
    </row>
    <row r="1339" spans="1:5" x14ac:dyDescent="0.25">
      <c r="A1339" s="1">
        <f>'OHL indexes'!A1341</f>
        <v>40011</v>
      </c>
      <c r="B1339" s="12">
        <f>E1338*(2*('OHL indexes'!C1341/'OHL indexes'!B1340-1)+1)</f>
        <v>2289011043.3954549</v>
      </c>
      <c r="C1339" s="12">
        <f>E1338*(2*('OHL indexes'!D1341/'OHL indexes'!B1340-1)+1)</f>
        <v>2303942683.7496376</v>
      </c>
      <c r="D1339" s="12">
        <f>E1338*(2*('OHL indexes'!E1341/'OHL indexes'!B1340-1)+1)</f>
        <v>2236253125.8186331</v>
      </c>
      <c r="E1339" s="12">
        <f>Master!AD1343</f>
        <v>2275993597.5902395</v>
      </c>
    </row>
    <row r="1340" spans="1:5" x14ac:dyDescent="0.25">
      <c r="A1340" s="1">
        <f>'OHL indexes'!A1342</f>
        <v>40014</v>
      </c>
      <c r="B1340" s="12">
        <f>E1339*(2*('OHL indexes'!C1342/'OHL indexes'!B1341-1)+1)</f>
        <v>2251555919.8905602</v>
      </c>
      <c r="C1340" s="12">
        <f>E1339*(2*('OHL indexes'!D1342/'OHL indexes'!B1341-1)+1)</f>
        <v>2303997559.8512068</v>
      </c>
      <c r="D1340" s="12">
        <f>E1339*(2*('OHL indexes'!E1342/'OHL indexes'!B1341-1)+1)</f>
        <v>2166354984.6893139</v>
      </c>
      <c r="E1340" s="12">
        <f>Master!AD1344</f>
        <v>2174721391.2187886</v>
      </c>
    </row>
    <row r="1341" spans="1:5" x14ac:dyDescent="0.25">
      <c r="A1341" s="1">
        <f>'OHL indexes'!A1343</f>
        <v>40015</v>
      </c>
      <c r="B1341" s="12">
        <f>E1340*(2*('OHL indexes'!C1343/'OHL indexes'!B1342-1)+1)</f>
        <v>2172154491.3459687</v>
      </c>
      <c r="C1341" s="12">
        <f>E1340*(2*('OHL indexes'!D1343/'OHL indexes'!B1342-1)+1)</f>
        <v>2222210720.975966</v>
      </c>
      <c r="D1341" s="12">
        <f>E1340*(2*('OHL indexes'!E1343/'OHL indexes'!B1342-1)+1)</f>
        <v>2090010751.7232156</v>
      </c>
      <c r="E1341" s="12">
        <f>Master!AD1345</f>
        <v>2090260942.0259395</v>
      </c>
    </row>
    <row r="1342" spans="1:5" x14ac:dyDescent="0.25">
      <c r="A1342" s="1">
        <f>'OHL indexes'!A1344</f>
        <v>40016</v>
      </c>
      <c r="B1342" s="12">
        <f>E1341*(2*('OHL indexes'!C1344/'OHL indexes'!B1343-1)+1)</f>
        <v>2150304339.1302137</v>
      </c>
      <c r="C1342" s="12">
        <f>E1341*(2*('OHL indexes'!D1344/'OHL indexes'!B1343-1)+1)</f>
        <v>2180326243.7776656</v>
      </c>
      <c r="D1342" s="12">
        <f>E1341*(2*('OHL indexes'!E1344/'OHL indexes'!B1343-1)+1)</f>
        <v>1917636329.9226389</v>
      </c>
      <c r="E1342" s="12">
        <f>Master!AD1346</f>
        <v>1992623390.4866753</v>
      </c>
    </row>
    <row r="1343" spans="1:5" x14ac:dyDescent="0.25">
      <c r="A1343" s="1">
        <f>'OHL indexes'!A1345</f>
        <v>40017</v>
      </c>
      <c r="B1343" s="12">
        <f>E1342*(2*('OHL indexes'!C1345/'OHL indexes'!B1344-1)+1)</f>
        <v>1991163756.1241295</v>
      </c>
      <c r="C1343" s="12">
        <f>E1342*(2*('OHL indexes'!D1345/'OHL indexes'!B1344-1)+1)</f>
        <v>1991163756.1241295</v>
      </c>
      <c r="D1343" s="12">
        <f>E1342*(2*('OHL indexes'!E1345/'OHL indexes'!B1344-1)+1)</f>
        <v>1832775725.4969287</v>
      </c>
      <c r="E1343" s="12">
        <f>Master!AD1347</f>
        <v>1855339926.7136164</v>
      </c>
    </row>
    <row r="1344" spans="1:5" x14ac:dyDescent="0.25">
      <c r="A1344" s="1">
        <f>'OHL indexes'!A1346</f>
        <v>40018</v>
      </c>
      <c r="B1344" s="12">
        <f>E1343*(2*('OHL indexes'!C1346/'OHL indexes'!B1345-1)+1)</f>
        <v>1893890613.6890223</v>
      </c>
      <c r="C1344" s="12">
        <f>E1343*(2*('OHL indexes'!D1346/'OHL indexes'!B1345-1)+1)</f>
        <v>1903703353.5892799</v>
      </c>
      <c r="D1344" s="12">
        <f>E1343*(2*('OHL indexes'!E1346/'OHL indexes'!B1345-1)+1)</f>
        <v>1815107033.5860136</v>
      </c>
      <c r="E1344" s="12">
        <f>Master!AD1348</f>
        <v>1825138633.63432</v>
      </c>
    </row>
    <row r="1345" spans="1:5" x14ac:dyDescent="0.25">
      <c r="A1345" s="1">
        <f>'OHL indexes'!A1347</f>
        <v>40021</v>
      </c>
      <c r="B1345" s="12">
        <f>E1344*(2*('OHL indexes'!C1347/'OHL indexes'!B1346-1)+1)</f>
        <v>1824100907.2862363</v>
      </c>
      <c r="C1345" s="12">
        <f>E1344*(2*('OHL indexes'!D1347/'OHL indexes'!B1346-1)+1)</f>
        <v>1907462615.29193</v>
      </c>
      <c r="D1345" s="12">
        <f>E1344*(2*('OHL indexes'!E1347/'OHL indexes'!B1346-1)+1)</f>
        <v>1824100907.2862363</v>
      </c>
      <c r="E1345" s="12">
        <f>Master!AD1349</f>
        <v>1874412648.5111811</v>
      </c>
    </row>
    <row r="1346" spans="1:5" x14ac:dyDescent="0.25">
      <c r="A1346" s="1">
        <f>'OHL indexes'!A1348</f>
        <v>40022</v>
      </c>
      <c r="B1346" s="12">
        <f>E1345*(2*('OHL indexes'!C1348/'OHL indexes'!B1347-1)+1)</f>
        <v>1896735392.7312596</v>
      </c>
      <c r="C1346" s="12">
        <f>E1345*(2*('OHL indexes'!D1348/'OHL indexes'!B1347-1)+1)</f>
        <v>2058575190.8595128</v>
      </c>
      <c r="D1346" s="12">
        <f>E1345*(2*('OHL indexes'!E1348/'OHL indexes'!B1347-1)+1)</f>
        <v>1879993237.098886</v>
      </c>
      <c r="E1346" s="12">
        <f>Master!AD1350</f>
        <v>2005491048.1503062</v>
      </c>
    </row>
    <row r="1347" spans="1:5" x14ac:dyDescent="0.25">
      <c r="A1347" s="1">
        <f>'OHL indexes'!A1349</f>
        <v>40023</v>
      </c>
      <c r="B1347" s="12">
        <f>E1346*(2*('OHL indexes'!C1349/'OHL indexes'!B1348-1)+1)</f>
        <v>2003696349.0099869</v>
      </c>
      <c r="C1347" s="12">
        <f>E1346*(2*('OHL indexes'!D1349/'OHL indexes'!B1348-1)+1)</f>
        <v>2113168563.2232616</v>
      </c>
      <c r="D1347" s="12">
        <f>E1346*(2*('OHL indexes'!E1349/'OHL indexes'!B1348-1)+1)</f>
        <v>1985750163.669739</v>
      </c>
      <c r="E1347" s="12">
        <f>Master!AD1351</f>
        <v>2050287445.9299977</v>
      </c>
    </row>
    <row r="1348" spans="1:5" x14ac:dyDescent="0.25">
      <c r="A1348" s="1">
        <f>'OHL indexes'!A1350</f>
        <v>40024</v>
      </c>
      <c r="B1348" s="12">
        <f>E1347*(2*('OHL indexes'!C1350/'OHL indexes'!B1349-1)+1)</f>
        <v>1983076663.3432047</v>
      </c>
      <c r="C1348" s="12">
        <f>E1347*(2*('OHL indexes'!D1350/'OHL indexes'!B1349-1)+1)</f>
        <v>1988135451.823092</v>
      </c>
      <c r="D1348" s="12">
        <f>E1347*(2*('OHL indexes'!E1350/'OHL indexes'!B1349-1)+1)</f>
        <v>1908638923.6497428</v>
      </c>
      <c r="E1348" s="12">
        <f>Master!AD1352</f>
        <v>1956993624.7500393</v>
      </c>
    </row>
    <row r="1349" spans="1:5" x14ac:dyDescent="0.25">
      <c r="A1349" s="1">
        <f>'OHL indexes'!A1351</f>
        <v>40025</v>
      </c>
      <c r="B1349" s="12">
        <f>E1348*(2*('OHL indexes'!C1351/'OHL indexes'!B1350-1)+1)</f>
        <v>1987574311.6196246</v>
      </c>
      <c r="C1349" s="12">
        <f>E1348*(2*('OHL indexes'!D1351/'OHL indexes'!B1350-1)+1)</f>
        <v>2013233991.2905841</v>
      </c>
      <c r="D1349" s="12">
        <f>E1348*(2*('OHL indexes'!E1351/'OHL indexes'!B1350-1)+1)</f>
        <v>1912352746.7506306</v>
      </c>
      <c r="E1349" s="12">
        <f>Master!AD1353</f>
        <v>1994888630.7932174</v>
      </c>
    </row>
    <row r="1350" spans="1:5" x14ac:dyDescent="0.25">
      <c r="A1350" s="1">
        <f>'OHL indexes'!A1352</f>
        <v>40028</v>
      </c>
      <c r="B1350" s="12">
        <f>E1349*(2*('OHL indexes'!C1352/'OHL indexes'!B1351-1)+1)</f>
        <v>1925636385.4406714</v>
      </c>
      <c r="C1350" s="12">
        <f>E1349*(2*('OHL indexes'!D1352/'OHL indexes'!B1351-1)+1)</f>
        <v>1976515758.3018696</v>
      </c>
      <c r="D1350" s="12">
        <f>E1349*(2*('OHL indexes'!E1352/'OHL indexes'!B1351-1)+1)</f>
        <v>1869103882.8569124</v>
      </c>
      <c r="E1350" s="12">
        <f>Master!AD1354</f>
        <v>1892939038.5297663</v>
      </c>
    </row>
    <row r="1351" spans="1:5" x14ac:dyDescent="0.25">
      <c r="A1351" s="1">
        <f>'OHL indexes'!A1353</f>
        <v>40029</v>
      </c>
      <c r="B1351" s="12">
        <f>E1350*(2*('OHL indexes'!C1353/'OHL indexes'!B1352-1)+1)</f>
        <v>1947037564.6111858</v>
      </c>
      <c r="C1351" s="12">
        <f>E1350*(2*('OHL indexes'!D1353/'OHL indexes'!B1352-1)+1)</f>
        <v>1964499870.8857307</v>
      </c>
      <c r="D1351" s="12">
        <f>E1350*(2*('OHL indexes'!E1353/'OHL indexes'!B1352-1)+1)</f>
        <v>1853221143.209851</v>
      </c>
      <c r="E1351" s="12">
        <f>Master!AD1355</f>
        <v>1866169009.48805</v>
      </c>
    </row>
    <row r="1352" spans="1:5" x14ac:dyDescent="0.25">
      <c r="A1352" s="1">
        <f>'OHL indexes'!A1354</f>
        <v>40030</v>
      </c>
      <c r="B1352" s="12">
        <f>E1351*(2*('OHL indexes'!C1354/'OHL indexes'!B1353-1)+1)</f>
        <v>1876320239.0863087</v>
      </c>
      <c r="C1352" s="12">
        <f>E1351*(2*('OHL indexes'!D1354/'OHL indexes'!B1353-1)+1)</f>
        <v>1930461166.0903499</v>
      </c>
      <c r="D1352" s="12">
        <f>E1351*(2*('OHL indexes'!E1354/'OHL indexes'!B1353-1)+1)</f>
        <v>1828947316.3877714</v>
      </c>
      <c r="E1352" s="12">
        <f>Master!AD1356</f>
        <v>1849187587.5561817</v>
      </c>
    </row>
    <row r="1353" spans="1:5" x14ac:dyDescent="0.25">
      <c r="A1353" s="1">
        <f>'OHL indexes'!A1355</f>
        <v>40031</v>
      </c>
      <c r="B1353" s="12">
        <f>E1352*(2*('OHL indexes'!C1355/'OHL indexes'!B1354-1)+1)</f>
        <v>1835112506.403259</v>
      </c>
      <c r="C1353" s="12">
        <f>E1352*(2*('OHL indexes'!D1355/'OHL indexes'!B1354-1)+1)</f>
        <v>1932297185.4964807</v>
      </c>
      <c r="D1353" s="12">
        <f>E1352*(2*('OHL indexes'!E1355/'OHL indexes'!B1354-1)+1)</f>
        <v>1783504133.2733345</v>
      </c>
      <c r="E1353" s="12">
        <f>Master!AD1357</f>
        <v>1889673484.6228659</v>
      </c>
    </row>
    <row r="1354" spans="1:5" x14ac:dyDescent="0.25">
      <c r="A1354" s="1">
        <f>'OHL indexes'!A1356</f>
        <v>40032</v>
      </c>
      <c r="B1354" s="12">
        <f>E1353*(2*('OHL indexes'!C1356/'OHL indexes'!B1355-1)+1)</f>
        <v>1826257151.8494956</v>
      </c>
      <c r="C1354" s="12">
        <f>E1353*(2*('OHL indexes'!D1356/'OHL indexes'!B1355-1)+1)</f>
        <v>1842448614.1697283</v>
      </c>
      <c r="D1354" s="12">
        <f>E1353*(2*('OHL indexes'!E1356/'OHL indexes'!B1355-1)+1)</f>
        <v>1708869147.7338951</v>
      </c>
      <c r="E1354" s="12">
        <f>Master!AD1358</f>
        <v>1765479674.0060077</v>
      </c>
    </row>
    <row r="1355" spans="1:5" x14ac:dyDescent="0.25">
      <c r="A1355" s="1">
        <f>'OHL indexes'!A1357</f>
        <v>40035</v>
      </c>
      <c r="B1355" s="12">
        <f>E1354*(2*('OHL indexes'!C1357/'OHL indexes'!B1356-1)+1)</f>
        <v>1789162187.4558694</v>
      </c>
      <c r="C1355" s="12">
        <f>E1354*(2*('OHL indexes'!D1357/'OHL indexes'!B1356-1)+1)</f>
        <v>1859560741.8401065</v>
      </c>
      <c r="D1355" s="12">
        <f>E1354*(2*('OHL indexes'!E1357/'OHL indexes'!B1356-1)+1)</f>
        <v>1737255391.4094698</v>
      </c>
      <c r="E1355" s="12">
        <f>Master!AD1359</f>
        <v>1767247648.9961193</v>
      </c>
    </row>
    <row r="1356" spans="1:5" x14ac:dyDescent="0.25">
      <c r="A1356" s="1">
        <f>'OHL indexes'!A1358</f>
        <v>40036</v>
      </c>
      <c r="B1356" s="12">
        <f>E1355*(2*('OHL indexes'!C1358/'OHL indexes'!B1357-1)+1)</f>
        <v>1795032476.045881</v>
      </c>
      <c r="C1356" s="12">
        <f>E1355*(2*('OHL indexes'!D1358/'OHL indexes'!B1357-1)+1)</f>
        <v>1963680178.1626575</v>
      </c>
      <c r="D1356" s="12">
        <f>E1355*(2*('OHL indexes'!E1358/'OHL indexes'!B1357-1)+1)</f>
        <v>1785986156.6642783</v>
      </c>
      <c r="E1356" s="12">
        <f>Master!AD1360</f>
        <v>1835678644.3648813</v>
      </c>
    </row>
    <row r="1357" spans="1:5" x14ac:dyDescent="0.25">
      <c r="A1357" s="1">
        <f>'OHL indexes'!A1359</f>
        <v>40037</v>
      </c>
      <c r="B1357" s="12">
        <f>E1356*(2*('OHL indexes'!C1359/'OHL indexes'!B1358-1)+1)</f>
        <v>1830761592.6715181</v>
      </c>
      <c r="C1357" s="12">
        <f>E1356*(2*('OHL indexes'!D1359/'OHL indexes'!B1358-1)+1)</f>
        <v>1870097621.3521366</v>
      </c>
      <c r="D1357" s="12">
        <f>E1356*(2*('OHL indexes'!E1359/'OHL indexes'!B1358-1)+1)</f>
        <v>1735699619.5765934</v>
      </c>
      <c r="E1357" s="12">
        <f>Master!AD1361</f>
        <v>1789726375.643935</v>
      </c>
    </row>
    <row r="1358" spans="1:5" x14ac:dyDescent="0.25">
      <c r="A1358" s="1">
        <f>'OHL indexes'!A1360</f>
        <v>40038</v>
      </c>
      <c r="B1358" s="12">
        <f>E1357*(2*('OHL indexes'!C1360/'OHL indexes'!B1359-1)+1)</f>
        <v>1770405924.257467</v>
      </c>
      <c r="C1358" s="12">
        <f>E1357*(2*('OHL indexes'!D1360/'OHL indexes'!B1359-1)+1)</f>
        <v>1825791395.5559011</v>
      </c>
      <c r="D1358" s="12">
        <f>E1357*(2*('OHL indexes'!E1360/'OHL indexes'!B1359-1)+1)</f>
        <v>1678955433.0470688</v>
      </c>
      <c r="E1358" s="12">
        <f>Master!AD1362</f>
        <v>1720114327.6495433</v>
      </c>
    </row>
    <row r="1359" spans="1:5" x14ac:dyDescent="0.25">
      <c r="A1359" s="1">
        <f>'OHL indexes'!A1361</f>
        <v>40039</v>
      </c>
      <c r="B1359" s="12">
        <f>E1358*(2*('OHL indexes'!C1361/'OHL indexes'!B1360-1)+1)</f>
        <v>1713833577.6792102</v>
      </c>
      <c r="C1359" s="12">
        <f>E1358*(2*('OHL indexes'!D1361/'OHL indexes'!B1360-1)+1)</f>
        <v>1831595777.4461389</v>
      </c>
      <c r="D1359" s="12">
        <f>E1358*(2*('OHL indexes'!E1361/'OHL indexes'!B1360-1)+1)</f>
        <v>1713833577.6792102</v>
      </c>
      <c r="E1359" s="12">
        <f>Master!AD1363</f>
        <v>1776266183.8205104</v>
      </c>
    </row>
    <row r="1360" spans="1:5" x14ac:dyDescent="0.25">
      <c r="A1360" s="1">
        <f>'OHL indexes'!A1362</f>
        <v>40042</v>
      </c>
      <c r="B1360" s="12">
        <f>E1359*(2*('OHL indexes'!C1362/'OHL indexes'!B1361-1)+1)</f>
        <v>1858765240.249177</v>
      </c>
      <c r="C1360" s="12">
        <f>E1359*(2*('OHL indexes'!D1362/'OHL indexes'!B1361-1)+1)</f>
        <v>2005994057.771409</v>
      </c>
      <c r="D1360" s="12">
        <f>E1359*(2*('OHL indexes'!E1362/'OHL indexes'!B1361-1)+1)</f>
        <v>1858130649.5877991</v>
      </c>
      <c r="E1360" s="12">
        <f>Master!AD1364</f>
        <v>1989293183.0330811</v>
      </c>
    </row>
    <row r="1361" spans="1:5" x14ac:dyDescent="0.25">
      <c r="A1361" s="1">
        <f>'OHL indexes'!A1363</f>
        <v>40043</v>
      </c>
      <c r="B1361" s="12">
        <f>E1360*(2*('OHL indexes'!C1363/'OHL indexes'!B1362-1)+1)</f>
        <v>1974265930.0392096</v>
      </c>
      <c r="C1361" s="12">
        <f>E1360*(2*('OHL indexes'!D1363/'OHL indexes'!B1362-1)+1)</f>
        <v>1987957489.400738</v>
      </c>
      <c r="D1361" s="12">
        <f>E1360*(2*('OHL indexes'!E1363/'OHL indexes'!B1362-1)+1)</f>
        <v>1878758438.1808746</v>
      </c>
      <c r="E1361" s="12">
        <f>Master!AD1365</f>
        <v>1898397008.1144032</v>
      </c>
    </row>
    <row r="1362" spans="1:5" x14ac:dyDescent="0.25">
      <c r="A1362" s="1">
        <f>'OHL indexes'!A1364</f>
        <v>40044</v>
      </c>
      <c r="B1362" s="12">
        <f>E1361*(2*('OHL indexes'!C1364/'OHL indexes'!B1363-1)+1)</f>
        <v>1956809283.8152921</v>
      </c>
      <c r="C1362" s="12">
        <f>E1361*(2*('OHL indexes'!D1364/'OHL indexes'!B1363-1)+1)</f>
        <v>1956809283.8152921</v>
      </c>
      <c r="D1362" s="12">
        <f>E1361*(2*('OHL indexes'!E1364/'OHL indexes'!B1363-1)+1)</f>
        <v>1742631069.7229981</v>
      </c>
      <c r="E1362" s="12">
        <f>Master!AD1366</f>
        <v>1781512419.5154364</v>
      </c>
    </row>
    <row r="1363" spans="1:5" x14ac:dyDescent="0.25">
      <c r="A1363" s="1">
        <f>'OHL indexes'!A1365</f>
        <v>40045</v>
      </c>
      <c r="B1363" s="12">
        <f>E1362*(2*('OHL indexes'!C1365/'OHL indexes'!B1364-1)+1)</f>
        <v>1774924604.2139211</v>
      </c>
      <c r="C1363" s="12">
        <f>E1362*(2*('OHL indexes'!D1365/'OHL indexes'!B1364-1)+1)</f>
        <v>1780853524.5782392</v>
      </c>
      <c r="D1363" s="12">
        <f>E1362*(2*('OHL indexes'!E1365/'OHL indexes'!B1364-1)+1)</f>
        <v>1699494175.7150979</v>
      </c>
      <c r="E1363" s="12">
        <f>Master!AD1367</f>
        <v>1713270586.5920539</v>
      </c>
    </row>
    <row r="1364" spans="1:5" x14ac:dyDescent="0.25">
      <c r="A1364" s="1">
        <f>'OHL indexes'!A1366</f>
        <v>40046</v>
      </c>
      <c r="B1364" s="12">
        <f>E1363*(2*('OHL indexes'!C1366/'OHL indexes'!B1365-1)+1)</f>
        <v>1681436099.6061471</v>
      </c>
      <c r="C1364" s="12">
        <f>E1363*(2*('OHL indexes'!D1366/'OHL indexes'!B1365-1)+1)</f>
        <v>1695584678.1256831</v>
      </c>
      <c r="D1364" s="12">
        <f>E1363*(2*('OHL indexes'!E1366/'OHL indexes'!B1365-1)+1)</f>
        <v>1633202174.422673</v>
      </c>
      <c r="E1364" s="12">
        <f>Master!AD1368</f>
        <v>1662729738.3718352</v>
      </c>
    </row>
    <row r="1365" spans="1:5" x14ac:dyDescent="0.25">
      <c r="A1365" s="1">
        <f>'OHL indexes'!A1367</f>
        <v>40049</v>
      </c>
      <c r="B1365" s="12">
        <f>E1364*(2*('OHL indexes'!C1367/'OHL indexes'!B1366-1)+1)</f>
        <v>1656111615.7789509</v>
      </c>
      <c r="C1365" s="12">
        <f>E1364*(2*('OHL indexes'!D1367/'OHL indexes'!B1366-1)+1)</f>
        <v>1675965983.5576041</v>
      </c>
      <c r="D1365" s="12">
        <f>E1364*(2*('OHL indexes'!E1367/'OHL indexes'!B1366-1)+1)</f>
        <v>1611045369.7929935</v>
      </c>
      <c r="E1365" s="12">
        <f>Master!AD1369</f>
        <v>1665712623.6435382</v>
      </c>
    </row>
    <row r="1366" spans="1:5" x14ac:dyDescent="0.25">
      <c r="A1366" s="1">
        <f>'OHL indexes'!A1368</f>
        <v>40050</v>
      </c>
      <c r="B1366" s="12">
        <f>E1365*(2*('OHL indexes'!C1368/'OHL indexes'!B1367-1)+1)</f>
        <v>1652527500.633862</v>
      </c>
      <c r="C1366" s="12">
        <f>E1365*(2*('OHL indexes'!D1368/'OHL indexes'!B1367-1)+1)</f>
        <v>1771193242.3403833</v>
      </c>
      <c r="D1366" s="12">
        <f>E1365*(2*('OHL indexes'!E1368/'OHL indexes'!B1367-1)+1)</f>
        <v>1634633718.3040707</v>
      </c>
      <c r="E1366" s="12">
        <f>Master!AD1370</f>
        <v>1702385168.6295109</v>
      </c>
    </row>
    <row r="1367" spans="1:5" x14ac:dyDescent="0.25">
      <c r="A1367" s="1">
        <f>'OHL indexes'!A1369</f>
        <v>40051</v>
      </c>
      <c r="B1367" s="12">
        <f>E1366*(2*('OHL indexes'!C1369/'OHL indexes'!B1368-1)+1)</f>
        <v>1715656689.198694</v>
      </c>
      <c r="C1367" s="12">
        <f>E1366*(2*('OHL indexes'!D1369/'OHL indexes'!B1368-1)+1)</f>
        <v>1793389564.5173271</v>
      </c>
      <c r="D1367" s="12">
        <f>E1366*(2*('OHL indexes'!E1369/'OHL indexes'!B1368-1)+1)</f>
        <v>1712496891.2896056</v>
      </c>
      <c r="E1367" s="12">
        <f>Master!AD1371</f>
        <v>1762047503.9138467</v>
      </c>
    </row>
    <row r="1368" spans="1:5" x14ac:dyDescent="0.25">
      <c r="A1368" s="1">
        <f>'OHL indexes'!A1370</f>
        <v>40052</v>
      </c>
      <c r="B1368" s="12">
        <f>E1367*(2*('OHL indexes'!C1370/'OHL indexes'!B1369-1)+1)</f>
        <v>1765889825.1758461</v>
      </c>
      <c r="C1368" s="12">
        <f>E1367*(2*('OHL indexes'!D1370/'OHL indexes'!B1369-1)+1)</f>
        <v>1835692934.0279627</v>
      </c>
      <c r="D1368" s="12">
        <f>E1367*(2*('OHL indexes'!E1370/'OHL indexes'!B1369-1)+1)</f>
        <v>1690643521.7951441</v>
      </c>
      <c r="E1368" s="12">
        <f>Master!AD1372</f>
        <v>1714600328.3642421</v>
      </c>
    </row>
    <row r="1369" spans="1:5" x14ac:dyDescent="0.25">
      <c r="A1369" s="1">
        <f>'OHL indexes'!A1371</f>
        <v>40053</v>
      </c>
      <c r="B1369" s="12">
        <f>E1368*(2*('OHL indexes'!C1371/'OHL indexes'!B1370-1)+1)</f>
        <v>1664610275.7676401</v>
      </c>
      <c r="C1369" s="12">
        <f>E1368*(2*('OHL indexes'!D1371/'OHL indexes'!B1370-1)+1)</f>
        <v>1759559914.4409606</v>
      </c>
      <c r="D1369" s="12">
        <f>E1368*(2*('OHL indexes'!E1371/'OHL indexes'!B1370-1)+1)</f>
        <v>1649518876.2079878</v>
      </c>
      <c r="E1369" s="12">
        <f>Master!AD1373</f>
        <v>1748182649.3280489</v>
      </c>
    </row>
    <row r="1370" spans="1:5" x14ac:dyDescent="0.25">
      <c r="A1370" s="1">
        <f>'OHL indexes'!A1372</f>
        <v>40056</v>
      </c>
      <c r="B1370" s="12">
        <f>E1369*(2*('OHL indexes'!C1372/'OHL indexes'!B1371-1)+1)</f>
        <v>1788639570.9639199</v>
      </c>
      <c r="C1370" s="12">
        <f>E1369*(2*('OHL indexes'!D1372/'OHL indexes'!B1371-1)+1)</f>
        <v>1848060873.3860335</v>
      </c>
      <c r="D1370" s="12">
        <f>E1369*(2*('OHL indexes'!E1372/'OHL indexes'!B1371-1)+1)</f>
        <v>1780105861.5180638</v>
      </c>
      <c r="E1370" s="12">
        <f>Master!AD1374</f>
        <v>1798572066.2386322</v>
      </c>
    </row>
    <row r="1371" spans="1:5" x14ac:dyDescent="0.25">
      <c r="A1371" s="1">
        <f>'OHL indexes'!A1373</f>
        <v>40057</v>
      </c>
      <c r="B1371" s="12">
        <f>E1370*(2*('OHL indexes'!C1373/'OHL indexes'!B1372-1)+1)</f>
        <v>1804955097.8259146</v>
      </c>
      <c r="C1371" s="12">
        <f>E1370*(2*('OHL indexes'!D1373/'OHL indexes'!B1372-1)+1)</f>
        <v>1992487670.3689797</v>
      </c>
      <c r="D1371" s="12">
        <f>E1370*(2*('OHL indexes'!E1373/'OHL indexes'!B1372-1)+1)</f>
        <v>1756763247.2864783</v>
      </c>
      <c r="E1371" s="12">
        <f>Master!AD1375</f>
        <v>1972123572.0963798</v>
      </c>
    </row>
    <row r="1372" spans="1:5" x14ac:dyDescent="0.25">
      <c r="A1372" s="1">
        <f>'OHL indexes'!A1374</f>
        <v>40058</v>
      </c>
      <c r="B1372" s="12">
        <f>E1371*(2*('OHL indexes'!C1374/'OHL indexes'!B1373-1)+1)</f>
        <v>1978775639.8782122</v>
      </c>
      <c r="C1372" s="12">
        <f>E1371*(2*('OHL indexes'!D1374/'OHL indexes'!B1373-1)+1)</f>
        <v>2031657991.138104</v>
      </c>
      <c r="D1372" s="12">
        <f>E1371*(2*('OHL indexes'!E1374/'OHL indexes'!B1373-1)+1)</f>
        <v>1952832972.4304845</v>
      </c>
      <c r="E1372" s="12">
        <f>Master!AD1376</f>
        <v>2025603149.2208447</v>
      </c>
    </row>
    <row r="1373" spans="1:5" x14ac:dyDescent="0.25">
      <c r="A1373" s="1">
        <f>'OHL indexes'!A1375</f>
        <v>40059</v>
      </c>
      <c r="B1373" s="12">
        <f>E1372*(2*('OHL indexes'!C1375/'OHL indexes'!B1374-1)+1)</f>
        <v>2019222207.3520954</v>
      </c>
      <c r="C1373" s="12">
        <f>E1372*(2*('OHL indexes'!D1375/'OHL indexes'!B1374-1)+1)</f>
        <v>2019222207.3520954</v>
      </c>
      <c r="D1373" s="12">
        <f>E1372*(2*('OHL indexes'!E1375/'OHL indexes'!B1374-1)+1)</f>
        <v>1800592195.1933603</v>
      </c>
      <c r="E1373" s="12">
        <f>Master!AD1377</f>
        <v>1838815413.4445498</v>
      </c>
    </row>
    <row r="1374" spans="1:5" x14ac:dyDescent="0.25">
      <c r="A1374" s="1">
        <f>'OHL indexes'!A1376</f>
        <v>40060</v>
      </c>
      <c r="B1374" s="12">
        <f>E1373*(2*('OHL indexes'!C1376/'OHL indexes'!B1375-1)+1)</f>
        <v>1838815413.4445498</v>
      </c>
      <c r="C1374" s="12">
        <f>E1373*(2*('OHL indexes'!D1376/'OHL indexes'!B1375-1)+1)</f>
        <v>1844863693.2072122</v>
      </c>
      <c r="D1374" s="12">
        <f>E1373*(2*('OHL indexes'!E1376/'OHL indexes'!B1375-1)+1)</f>
        <v>1701616452.7126217</v>
      </c>
      <c r="E1374" s="12">
        <f>Master!AD1378</f>
        <v>1717475090.9761214</v>
      </c>
    </row>
    <row r="1375" spans="1:5" x14ac:dyDescent="0.25">
      <c r="A1375" s="1">
        <f>'OHL indexes'!A1377</f>
        <v>40064</v>
      </c>
      <c r="B1375" s="12">
        <f>E1374*(2*('OHL indexes'!C1377/'OHL indexes'!B1376-1)+1)</f>
        <v>1663025012.033181</v>
      </c>
      <c r="C1375" s="12">
        <f>E1374*(2*('OHL indexes'!D1377/'OHL indexes'!B1376-1)+1)</f>
        <v>1672813582.5808272</v>
      </c>
      <c r="D1375" s="12">
        <f>E1374*(2*('OHL indexes'!E1377/'OHL indexes'!B1376-1)+1)</f>
        <v>1589303153.3995993</v>
      </c>
      <c r="E1375" s="12">
        <f>Master!AD1379</f>
        <v>1604687506.9592419</v>
      </c>
    </row>
    <row r="1376" spans="1:5" x14ac:dyDescent="0.25">
      <c r="A1376" s="1">
        <f>'OHL indexes'!A1378</f>
        <v>40065</v>
      </c>
      <c r="B1376" s="12">
        <f>E1375*(2*('OHL indexes'!C1378/'OHL indexes'!B1377-1)+1)</f>
        <v>1584107095.5426974</v>
      </c>
      <c r="C1376" s="12">
        <f>E1375*(2*('OHL indexes'!D1378/'OHL indexes'!B1377-1)+1)</f>
        <v>1606157714.8994465</v>
      </c>
      <c r="D1376" s="12">
        <f>E1375*(2*('OHL indexes'!E1378/'OHL indexes'!B1377-1)+1)</f>
        <v>1491495065.6149385</v>
      </c>
      <c r="E1376" s="12">
        <f>Master!AD1380</f>
        <v>1512612423.2169015</v>
      </c>
    </row>
    <row r="1377" spans="1:5" x14ac:dyDescent="0.25">
      <c r="A1377" s="1">
        <f>'OHL indexes'!A1379</f>
        <v>40066</v>
      </c>
      <c r="B1377" s="12">
        <f>E1376*(2*('OHL indexes'!C1379/'OHL indexes'!B1378-1)+1)</f>
        <v>1501256615.6282985</v>
      </c>
      <c r="C1377" s="12">
        <f>E1376*(2*('OHL indexes'!D1379/'OHL indexes'!B1378-1)+1)</f>
        <v>1510341123.0784829</v>
      </c>
      <c r="D1377" s="12">
        <f>E1376*(2*('OHL indexes'!E1379/'OHL indexes'!B1378-1)+1)</f>
        <v>1366688493.6342742</v>
      </c>
      <c r="E1377" s="12">
        <f>Master!AD1381</f>
        <v>1372036438.1345439</v>
      </c>
    </row>
    <row r="1378" spans="1:5" x14ac:dyDescent="0.25">
      <c r="A1378" s="1">
        <f>'OHL indexes'!A1380</f>
        <v>40067</v>
      </c>
      <c r="B1378" s="12">
        <f>E1377*(2*('OHL indexes'!C1380/'OHL indexes'!B1379-1)+1)</f>
        <v>1373647470.9824986</v>
      </c>
      <c r="C1378" s="12">
        <f>E1377*(2*('OHL indexes'!D1380/'OHL indexes'!B1379-1)+1)</f>
        <v>1431649268.7042558</v>
      </c>
      <c r="D1378" s="12">
        <f>E1377*(2*('OHL indexes'!E1380/'OHL indexes'!B1379-1)+1)</f>
        <v>1325581199.9651625</v>
      </c>
      <c r="E1378" s="12">
        <f>Master!AD1382</f>
        <v>1406897661.5627408</v>
      </c>
    </row>
    <row r="1379" spans="1:5" x14ac:dyDescent="0.25">
      <c r="A1379" s="1">
        <f>'OHL indexes'!A1381</f>
        <v>40070</v>
      </c>
      <c r="B1379" s="12">
        <f>E1378*(2*('OHL indexes'!C1381/'OHL indexes'!B1380-1)+1)</f>
        <v>1432040041.6483319</v>
      </c>
      <c r="C1379" s="12">
        <f>E1378*(2*('OHL indexes'!D1381/'OHL indexes'!B1380-1)+1)</f>
        <v>1458263886.2075675</v>
      </c>
      <c r="D1379" s="12">
        <f>E1378*(2*('OHL indexes'!E1381/'OHL indexes'!B1380-1)+1)</f>
        <v>1317952882.9560678</v>
      </c>
      <c r="E1379" s="12">
        <f>Master!AD1383</f>
        <v>1337282868.1160774</v>
      </c>
    </row>
    <row r="1380" spans="1:5" x14ac:dyDescent="0.25">
      <c r="A1380" s="1">
        <f>'OHL indexes'!A1382</f>
        <v>40071</v>
      </c>
      <c r="B1380" s="12">
        <f>E1379*(2*('OHL indexes'!C1382/'OHL indexes'!B1381-1)+1)</f>
        <v>1322620389.2918587</v>
      </c>
      <c r="C1380" s="12">
        <f>E1379*(2*('OHL indexes'!D1382/'OHL indexes'!B1381-1)+1)</f>
        <v>1366345635.6342328</v>
      </c>
      <c r="D1380" s="12">
        <f>E1379*(2*('OHL indexes'!E1382/'OHL indexes'!B1381-1)+1)</f>
        <v>1305863642.4046698</v>
      </c>
      <c r="E1380" s="12">
        <f>Master!AD1384</f>
        <v>1344830664.9764242</v>
      </c>
    </row>
    <row r="1381" spans="1:5" x14ac:dyDescent="0.25">
      <c r="A1381" s="1">
        <f>'OHL indexes'!A1383</f>
        <v>40072</v>
      </c>
      <c r="B1381" s="12">
        <f>E1380*(2*('OHL indexes'!C1383/'OHL indexes'!B1382-1)+1)</f>
        <v>1325017198.6924896</v>
      </c>
      <c r="C1381" s="12">
        <f>E1380*(2*('OHL indexes'!D1383/'OHL indexes'!B1382-1)+1)</f>
        <v>1329970646.8151383</v>
      </c>
      <c r="D1381" s="12">
        <f>E1380*(2*('OHL indexes'!E1383/'OHL indexes'!B1382-1)+1)</f>
        <v>1225960632.0925753</v>
      </c>
      <c r="E1381" s="12">
        <f>Master!AD1385</f>
        <v>1225909466.4939756</v>
      </c>
    </row>
    <row r="1382" spans="1:5" x14ac:dyDescent="0.25">
      <c r="A1382" s="1">
        <f>'OHL indexes'!A1384</f>
        <v>40073</v>
      </c>
      <c r="B1382" s="12">
        <f>E1381*(2*('OHL indexes'!C1384/'OHL indexes'!B1383-1)+1)</f>
        <v>1243814175.6347833</v>
      </c>
      <c r="C1382" s="12">
        <f>E1381*(2*('OHL indexes'!D1384/'OHL indexes'!B1383-1)+1)</f>
        <v>1276231247.1548939</v>
      </c>
      <c r="D1382" s="12">
        <f>E1381*(2*('OHL indexes'!E1384/'OHL indexes'!B1383-1)+1)</f>
        <v>1215355049.4099648</v>
      </c>
      <c r="E1382" s="12">
        <f>Master!AD1386</f>
        <v>1239814708.0190861</v>
      </c>
    </row>
    <row r="1383" spans="1:5" x14ac:dyDescent="0.25">
      <c r="A1383" s="1">
        <f>'OHL indexes'!A1385</f>
        <v>40074</v>
      </c>
      <c r="B1383" s="12">
        <f>E1382*(2*('OHL indexes'!C1385/'OHL indexes'!B1384-1)+1)</f>
        <v>1233197754.2978487</v>
      </c>
      <c r="C1383" s="12">
        <f>E1382*(2*('OHL indexes'!D1385/'OHL indexes'!B1384-1)+1)</f>
        <v>1313545718.2569244</v>
      </c>
      <c r="D1383" s="12">
        <f>E1382*(2*('OHL indexes'!E1385/'OHL indexes'!B1384-1)+1)</f>
        <v>1228849649.2000828</v>
      </c>
      <c r="E1383" s="12">
        <f>Master!AD1387</f>
        <v>1300835320.5478427</v>
      </c>
    </row>
    <row r="1384" spans="1:5" x14ac:dyDescent="0.25">
      <c r="A1384" s="1">
        <f>'OHL indexes'!A1386</f>
        <v>40077</v>
      </c>
      <c r="B1384" s="12">
        <f>E1383*(2*('OHL indexes'!C1386/'OHL indexes'!B1385-1)+1)</f>
        <v>1332315743.6069307</v>
      </c>
      <c r="C1384" s="12">
        <f>E1383*(2*('OHL indexes'!D1386/'OHL indexes'!B1385-1)+1)</f>
        <v>1362830584.2034686</v>
      </c>
      <c r="D1384" s="12">
        <f>E1383*(2*('OHL indexes'!E1386/'OHL indexes'!B1385-1)+1)</f>
        <v>1286118677.6871269</v>
      </c>
      <c r="E1384" s="12">
        <f>Master!AD1388</f>
        <v>1297034752.2400637</v>
      </c>
    </row>
    <row r="1385" spans="1:5" x14ac:dyDescent="0.25">
      <c r="A1385" s="1">
        <f>'OHL indexes'!A1387</f>
        <v>40078</v>
      </c>
      <c r="B1385" s="12">
        <f>E1384*(2*('OHL indexes'!C1387/'OHL indexes'!B1386-1)+1)</f>
        <v>1295495822.2238722</v>
      </c>
      <c r="C1385" s="12">
        <f>E1384*(2*('OHL indexes'!D1387/'OHL indexes'!B1386-1)+1)</f>
        <v>1295495822.2238722</v>
      </c>
      <c r="D1385" s="12">
        <f>E1384*(2*('OHL indexes'!E1387/'OHL indexes'!B1386-1)+1)</f>
        <v>1216054277.9459491</v>
      </c>
      <c r="E1385" s="12">
        <f>Master!AD1389</f>
        <v>1243133944.938108</v>
      </c>
    </row>
    <row r="1386" spans="1:5" x14ac:dyDescent="0.25">
      <c r="A1386" s="1">
        <f>'OHL indexes'!A1388</f>
        <v>40079</v>
      </c>
      <c r="B1386" s="12">
        <f>E1385*(2*('OHL indexes'!C1388/'OHL indexes'!B1387-1)+1)</f>
        <v>1246888131.7319198</v>
      </c>
      <c r="C1386" s="12">
        <f>E1385*(2*('OHL indexes'!D1388/'OHL indexes'!B1387-1)+1)</f>
        <v>1281615377.0967495</v>
      </c>
      <c r="D1386" s="12">
        <f>E1385*(2*('OHL indexes'!E1388/'OHL indexes'!B1387-1)+1)</f>
        <v>1154908520.2393875</v>
      </c>
      <c r="E1386" s="12">
        <f>Master!AD1390</f>
        <v>1263739982.8819571</v>
      </c>
    </row>
    <row r="1387" spans="1:5" x14ac:dyDescent="0.25">
      <c r="A1387" s="1">
        <f>'OHL indexes'!A1389</f>
        <v>40080</v>
      </c>
      <c r="B1387" s="12">
        <f>E1386*(2*('OHL indexes'!C1389/'OHL indexes'!B1388-1)+1)</f>
        <v>1245809112.8154016</v>
      </c>
      <c r="C1387" s="12">
        <f>E1386*(2*('OHL indexes'!D1389/'OHL indexes'!B1388-1)+1)</f>
        <v>1368795260.6065133</v>
      </c>
      <c r="D1387" s="12">
        <f>E1386*(2*('OHL indexes'!E1389/'OHL indexes'!B1388-1)+1)</f>
        <v>1242411761.2235563</v>
      </c>
      <c r="E1387" s="12">
        <f>Master!AD1391</f>
        <v>1311070671.1912436</v>
      </c>
    </row>
    <row r="1388" spans="1:5" x14ac:dyDescent="0.25">
      <c r="A1388" s="1">
        <f>'OHL indexes'!A1390</f>
        <v>40081</v>
      </c>
      <c r="B1388" s="12">
        <f>E1387*(2*('OHL indexes'!C1390/'OHL indexes'!B1389-1)+1)</f>
        <v>1315672826.976099</v>
      </c>
      <c r="C1388" s="12">
        <f>E1387*(2*('OHL indexes'!D1390/'OHL indexes'!B1389-1)+1)</f>
        <v>1363229615.3917017</v>
      </c>
      <c r="D1388" s="12">
        <f>E1387*(2*('OHL indexes'!E1390/'OHL indexes'!B1389-1)+1)</f>
        <v>1291894432.768297</v>
      </c>
      <c r="E1388" s="12">
        <f>Master!AD1392</f>
        <v>1319272036.6499472</v>
      </c>
    </row>
    <row r="1389" spans="1:5" x14ac:dyDescent="0.25">
      <c r="A1389" s="1">
        <f>'OHL indexes'!A1391</f>
        <v>40084</v>
      </c>
      <c r="B1389" s="12">
        <f>E1388*(2*('OHL indexes'!C1391/'OHL indexes'!B1390-1)+1)</f>
        <v>1308140664.4315481</v>
      </c>
      <c r="C1389" s="12">
        <f>E1388*(2*('OHL indexes'!D1391/'OHL indexes'!B1390-1)+1)</f>
        <v>1314474086.9769914</v>
      </c>
      <c r="D1389" s="12">
        <f>E1388*(2*('OHL indexes'!E1391/'OHL indexes'!B1390-1)+1)</f>
        <v>1216593656.5487139</v>
      </c>
      <c r="E1389" s="12">
        <f>Master!AD1393</f>
        <v>1225682072.1111619</v>
      </c>
    </row>
    <row r="1390" spans="1:5" x14ac:dyDescent="0.25">
      <c r="A1390" s="1">
        <f>'OHL indexes'!A1392</f>
        <v>40085</v>
      </c>
      <c r="B1390" s="12">
        <f>E1389*(2*('OHL indexes'!C1392/'OHL indexes'!B1391-1)+1)</f>
        <v>1231210169.8754294</v>
      </c>
      <c r="C1390" s="12">
        <f>E1389*(2*('OHL indexes'!D1392/'OHL indexes'!B1391-1)+1)</f>
        <v>1243371984.9568179</v>
      </c>
      <c r="D1390" s="12">
        <f>E1389*(2*('OHL indexes'!E1392/'OHL indexes'!B1391-1)+1)</f>
        <v>1196014510.5871623</v>
      </c>
      <c r="E1390" s="12">
        <f>Master!AD1394</f>
        <v>1225272280.1811481</v>
      </c>
    </row>
    <row r="1391" spans="1:5" x14ac:dyDescent="0.25">
      <c r="A1391" s="1">
        <f>'OHL indexes'!A1393</f>
        <v>40086</v>
      </c>
      <c r="B1391" s="12">
        <f>E1390*(2*('OHL indexes'!C1393/'OHL indexes'!B1392-1)+1)</f>
        <v>1205983763.6471519</v>
      </c>
      <c r="C1391" s="12">
        <f>E1390*(2*('OHL indexes'!D1393/'OHL indexes'!B1392-1)+1)</f>
        <v>1292322379.2858503</v>
      </c>
      <c r="D1391" s="12">
        <f>E1390*(2*('OHL indexes'!E1393/'OHL indexes'!B1392-1)+1)</f>
        <v>1185777071.6210992</v>
      </c>
      <c r="E1391" s="12">
        <f>Master!AD1395</f>
        <v>1250947907.0658677</v>
      </c>
    </row>
    <row r="1392" spans="1:5" x14ac:dyDescent="0.25">
      <c r="A1392" s="1">
        <f>'OHL indexes'!A1394</f>
        <v>40087</v>
      </c>
      <c r="B1392" s="12">
        <f>E1391*(2*('OHL indexes'!C1394/'OHL indexes'!B1393-1)+1)</f>
        <v>1257206041.862067</v>
      </c>
      <c r="C1392" s="12">
        <f>E1391*(2*('OHL indexes'!D1394/'OHL indexes'!B1393-1)+1)</f>
        <v>1384994594.4255228</v>
      </c>
      <c r="D1392" s="12">
        <f>E1391*(2*('OHL indexes'!E1394/'OHL indexes'!B1393-1)+1)</f>
        <v>1255576567.6224706</v>
      </c>
      <c r="E1392" s="12">
        <f>Master!AD1396</f>
        <v>1361249671.2849324</v>
      </c>
    </row>
    <row r="1393" spans="1:5" x14ac:dyDescent="0.25">
      <c r="A1393" s="1">
        <f>'OHL indexes'!A1395</f>
        <v>40088</v>
      </c>
      <c r="B1393" s="12">
        <f>E1392*(2*('OHL indexes'!C1395/'OHL indexes'!B1394-1)+1)</f>
        <v>1395165192.7676148</v>
      </c>
      <c r="C1393" s="12">
        <f>E1392*(2*('OHL indexes'!D1395/'OHL indexes'!B1394-1)+1)</f>
        <v>1448351246.1666007</v>
      </c>
      <c r="D1393" s="12">
        <f>E1392*(2*('OHL indexes'!E1395/'OHL indexes'!B1394-1)+1)</f>
        <v>1332537108.4093316</v>
      </c>
      <c r="E1393" s="12">
        <f>Master!AD1397</f>
        <v>1366021331.859998</v>
      </c>
    </row>
    <row r="1394" spans="1:5" x14ac:dyDescent="0.25">
      <c r="A1394" s="1">
        <f>'OHL indexes'!A1396</f>
        <v>40091</v>
      </c>
      <c r="B1394" s="12">
        <f>E1393*(2*('OHL indexes'!C1396/'OHL indexes'!B1395-1)+1)</f>
        <v>1348671504.4051685</v>
      </c>
      <c r="C1394" s="12">
        <f>E1393*(2*('OHL indexes'!D1396/'OHL indexes'!B1395-1)+1)</f>
        <v>1377780906.8229635</v>
      </c>
      <c r="D1394" s="12">
        <f>E1393*(2*('OHL indexes'!E1396/'OHL indexes'!B1395-1)+1)</f>
        <v>1260379381.4567096</v>
      </c>
      <c r="E1394" s="12">
        <f>Master!AD1398</f>
        <v>1274708863.0697711</v>
      </c>
    </row>
    <row r="1395" spans="1:5" x14ac:dyDescent="0.25">
      <c r="A1395" s="1">
        <f>'OHL indexes'!A1397</f>
        <v>40092</v>
      </c>
      <c r="B1395" s="12">
        <f>E1394*(2*('OHL indexes'!C1397/'OHL indexes'!B1396-1)+1)</f>
        <v>1236064501.7179914</v>
      </c>
      <c r="C1395" s="12">
        <f>E1394*(2*('OHL indexes'!D1397/'OHL indexes'!B1396-1)+1)</f>
        <v>1238108000.8500271</v>
      </c>
      <c r="D1395" s="12">
        <f>E1394*(2*('OHL indexes'!E1397/'OHL indexes'!B1396-1)+1)</f>
        <v>1157103480.2508023</v>
      </c>
      <c r="E1395" s="12">
        <f>Master!AD1399</f>
        <v>1215958128.861531</v>
      </c>
    </row>
    <row r="1396" spans="1:5" x14ac:dyDescent="0.25">
      <c r="A1396" s="1">
        <f>'OHL indexes'!A1398</f>
        <v>40093</v>
      </c>
      <c r="B1396" s="12">
        <f>E1395*(2*('OHL indexes'!C1398/'OHL indexes'!B1397-1)+1)</f>
        <v>1224103713.5727522</v>
      </c>
      <c r="C1396" s="12">
        <f>E1395*(2*('OHL indexes'!D1398/'OHL indexes'!B1397-1)+1)</f>
        <v>1224103713.5727522</v>
      </c>
      <c r="D1396" s="12">
        <f>E1395*(2*('OHL indexes'!E1398/'OHL indexes'!B1397-1)+1)</f>
        <v>1172515010.4016829</v>
      </c>
      <c r="E1396" s="12">
        <f>Master!AD1400</f>
        <v>1188766035.148474</v>
      </c>
    </row>
    <row r="1397" spans="1:5" x14ac:dyDescent="0.25">
      <c r="A1397" s="1">
        <f>'OHL indexes'!A1399</f>
        <v>40094</v>
      </c>
      <c r="B1397" s="12">
        <f>E1396*(2*('OHL indexes'!C1399/'OHL indexes'!B1398-1)+1)</f>
        <v>1163070784.6158392</v>
      </c>
      <c r="C1397" s="12">
        <f>E1396*(2*('OHL indexes'!D1399/'OHL indexes'!B1398-1)+1)</f>
        <v>1183055911.6470838</v>
      </c>
      <c r="D1397" s="12">
        <f>E1396*(2*('OHL indexes'!E1399/'OHL indexes'!B1398-1)+1)</f>
        <v>1139695233.6026909</v>
      </c>
      <c r="E1397" s="12">
        <f>Master!AD1401</f>
        <v>1160354919.1640005</v>
      </c>
    </row>
    <row r="1398" spans="1:5" x14ac:dyDescent="0.25">
      <c r="A1398" s="1">
        <f>'OHL indexes'!A1400</f>
        <v>40095</v>
      </c>
      <c r="B1398" s="12">
        <f>E1397*(2*('OHL indexes'!C1400/'OHL indexes'!B1399-1)+1)</f>
        <v>1177577808.8912332</v>
      </c>
      <c r="C1398" s="12">
        <f>E1397*(2*('OHL indexes'!D1400/'OHL indexes'!B1399-1)+1)</f>
        <v>1177577808.8912332</v>
      </c>
      <c r="D1398" s="12">
        <f>E1397*(2*('OHL indexes'!E1400/'OHL indexes'!B1399-1)+1)</f>
        <v>1112025052.4464495</v>
      </c>
      <c r="E1398" s="12">
        <f>Master!AD1402</f>
        <v>1113393504.5141082</v>
      </c>
    </row>
    <row r="1399" spans="1:5" x14ac:dyDescent="0.25">
      <c r="A1399" s="1">
        <f>'OHL indexes'!A1401</f>
        <v>40098</v>
      </c>
      <c r="B1399" s="12">
        <f>E1398*(2*('OHL indexes'!C1401/'OHL indexes'!B1400-1)+1)</f>
        <v>1101210293.4421511</v>
      </c>
      <c r="C1399" s="12">
        <f>E1398*(2*('OHL indexes'!D1401/'OHL indexes'!B1400-1)+1)</f>
        <v>1107387829.3291388</v>
      </c>
      <c r="D1399" s="12">
        <f>E1398*(2*('OHL indexes'!E1401/'OHL indexes'!B1400-1)+1)</f>
        <v>1037377035.547588</v>
      </c>
      <c r="E1399" s="12">
        <f>Master!AD1403</f>
        <v>1054944561.9906149</v>
      </c>
    </row>
    <row r="1400" spans="1:5" x14ac:dyDescent="0.25">
      <c r="A1400" s="1">
        <f>'OHL indexes'!A1402</f>
        <v>40099</v>
      </c>
      <c r="B1400" s="12">
        <f>E1399*(2*('OHL indexes'!C1402/'OHL indexes'!B1401-1)+1)</f>
        <v>1064435808.6030991</v>
      </c>
      <c r="C1400" s="12">
        <f>E1399*(2*('OHL indexes'!D1402/'OHL indexes'!B1401-1)+1)</f>
        <v>1123381581.5573478</v>
      </c>
      <c r="D1400" s="12">
        <f>E1399*(2*('OHL indexes'!E1402/'OHL indexes'!B1401-1)+1)</f>
        <v>1024972174.0230324</v>
      </c>
      <c r="E1400" s="12">
        <f>Master!AD1404</f>
        <v>1035427738.4165925</v>
      </c>
    </row>
    <row r="1401" spans="1:5" x14ac:dyDescent="0.25">
      <c r="A1401" s="1">
        <f>'OHL indexes'!A1403</f>
        <v>40100</v>
      </c>
      <c r="B1401" s="12">
        <f>E1400*(2*('OHL indexes'!C1403/'OHL indexes'!B1402-1)+1)</f>
        <v>1002543910.0461398</v>
      </c>
      <c r="C1401" s="12">
        <f>E1400*(2*('OHL indexes'!D1403/'OHL indexes'!B1402-1)+1)</f>
        <v>1023096445.0924792</v>
      </c>
      <c r="D1401" s="12">
        <f>E1400*(2*('OHL indexes'!E1403/'OHL indexes'!B1402-1)+1)</f>
        <v>971304386.94605482</v>
      </c>
      <c r="E1401" s="12">
        <f>Master!AD1405</f>
        <v>1017307307.7621112</v>
      </c>
    </row>
    <row r="1402" spans="1:5" x14ac:dyDescent="0.25">
      <c r="A1402" s="1">
        <f>'OHL indexes'!A1404</f>
        <v>40101</v>
      </c>
      <c r="B1402" s="12">
        <f>E1401*(2*('OHL indexes'!C1404/'OHL indexes'!B1403-1)+1)</f>
        <v>1040044105.7150724</v>
      </c>
      <c r="C1402" s="12">
        <f>E1401*(2*('OHL indexes'!D1404/'OHL indexes'!B1403-1)+1)</f>
        <v>1040044105.7150724</v>
      </c>
      <c r="D1402" s="12">
        <f>E1401*(2*('OHL indexes'!E1404/'OHL indexes'!B1403-1)+1)</f>
        <v>954456473.27428615</v>
      </c>
      <c r="E1402" s="12">
        <f>Master!AD1406</f>
        <v>971476109.24191153</v>
      </c>
    </row>
    <row r="1403" spans="1:5" x14ac:dyDescent="0.25">
      <c r="A1403" s="1">
        <f>'OHL indexes'!A1405</f>
        <v>40102</v>
      </c>
      <c r="B1403" s="12">
        <f>E1402*(2*('OHL indexes'!C1405/'OHL indexes'!B1404-1)+1)</f>
        <v>995650564.952757</v>
      </c>
      <c r="C1403" s="12">
        <f>E1402*(2*('OHL indexes'!D1405/'OHL indexes'!B1404-1)+1)</f>
        <v>1027724975.0436977</v>
      </c>
      <c r="D1403" s="12">
        <f>E1402*(2*('OHL indexes'!E1405/'OHL indexes'!B1404-1)+1)</f>
        <v>965629966.61315811</v>
      </c>
      <c r="E1403" s="12">
        <f>Master!AD1407</f>
        <v>999250866.29109228</v>
      </c>
    </row>
    <row r="1404" spans="1:5" x14ac:dyDescent="0.25">
      <c r="A1404" s="1">
        <f>'OHL indexes'!A1406</f>
        <v>40105</v>
      </c>
      <c r="B1404" s="12">
        <f>E1403*(2*('OHL indexes'!C1406/'OHL indexes'!B1405-1)+1)</f>
        <v>990320500.45542908</v>
      </c>
      <c r="C1404" s="12">
        <f>E1403*(2*('OHL indexes'!D1406/'OHL indexes'!B1405-1)+1)</f>
        <v>995264020.96684325</v>
      </c>
      <c r="D1404" s="12">
        <f>E1403*(2*('OHL indexes'!E1406/'OHL indexes'!B1405-1)+1)</f>
        <v>934505224.88479078</v>
      </c>
      <c r="E1404" s="12">
        <f>Master!AD1408</f>
        <v>945413298.91058993</v>
      </c>
    </row>
    <row r="1405" spans="1:5" x14ac:dyDescent="0.25">
      <c r="A1405" s="1">
        <f>'OHL indexes'!A1407</f>
        <v>40106</v>
      </c>
      <c r="B1405" s="12">
        <f>E1404*(2*('OHL indexes'!C1407/'OHL indexes'!B1406-1)+1)</f>
        <v>934308971.5779016</v>
      </c>
      <c r="C1405" s="12">
        <f>E1404*(2*('OHL indexes'!D1407/'OHL indexes'!B1406-1)+1)</f>
        <v>972403077.75114489</v>
      </c>
      <c r="D1405" s="12">
        <f>E1404*(2*('OHL indexes'!E1407/'OHL indexes'!B1406-1)+1)</f>
        <v>922279125.12383449</v>
      </c>
      <c r="E1405" s="12">
        <f>Master!AD1409</f>
        <v>937053298.2859205</v>
      </c>
    </row>
    <row r="1406" spans="1:5" x14ac:dyDescent="0.25">
      <c r="A1406" s="1">
        <f>'OHL indexes'!A1408</f>
        <v>40107</v>
      </c>
      <c r="B1406" s="12">
        <f>E1405*(2*('OHL indexes'!C1408/'OHL indexes'!B1407-1)+1)</f>
        <v>937053298.2859205</v>
      </c>
      <c r="C1406" s="12">
        <f>E1405*(2*('OHL indexes'!D1408/'OHL indexes'!B1407-1)+1)</f>
        <v>975222594.41229129</v>
      </c>
      <c r="D1406" s="12">
        <f>E1405*(2*('OHL indexes'!E1408/'OHL indexes'!B1407-1)+1)</f>
        <v>883616391.91701937</v>
      </c>
      <c r="E1406" s="12">
        <f>Master!AD1410</f>
        <v>937021720.87340283</v>
      </c>
    </row>
    <row r="1407" spans="1:5" x14ac:dyDescent="0.25">
      <c r="A1407" s="1">
        <f>'OHL indexes'!A1409</f>
        <v>40108</v>
      </c>
      <c r="B1407" s="12">
        <f>E1406*(2*('OHL indexes'!C1409/'OHL indexes'!B1408-1)+1)</f>
        <v>941020404.7506963</v>
      </c>
      <c r="C1407" s="12">
        <f>E1406*(2*('OHL indexes'!D1409/'OHL indexes'!B1408-1)+1)</f>
        <v>988813901.48702025</v>
      </c>
      <c r="D1407" s="12">
        <f>E1406*(2*('OHL indexes'!E1409/'OHL indexes'!B1408-1)+1)</f>
        <v>865616999.43502963</v>
      </c>
      <c r="E1407" s="12">
        <f>Master!AD1411</f>
        <v>869776563.37070322</v>
      </c>
    </row>
    <row r="1408" spans="1:5" x14ac:dyDescent="0.25">
      <c r="A1408" s="1">
        <f>'OHL indexes'!A1410</f>
        <v>40109</v>
      </c>
      <c r="B1408" s="12">
        <f>E1407*(2*('OHL indexes'!C1410/'OHL indexes'!B1409-1)+1)</f>
        <v>869410908.86566663</v>
      </c>
      <c r="C1408" s="12">
        <f>E1407*(2*('OHL indexes'!D1410/'OHL indexes'!B1409-1)+1)</f>
        <v>918391944.52897048</v>
      </c>
      <c r="D1408" s="12">
        <f>E1407*(2*('OHL indexes'!E1410/'OHL indexes'!B1409-1)+1)</f>
        <v>850769040.05083156</v>
      </c>
      <c r="E1408" s="12">
        <f>Master!AD1412</f>
        <v>898622986.55317295</v>
      </c>
    </row>
    <row r="1409" spans="1:5" x14ac:dyDescent="0.25">
      <c r="A1409" s="1">
        <f>'OHL indexes'!A1411</f>
        <v>40112</v>
      </c>
      <c r="B1409" s="12">
        <f>E1408*(2*('OHL indexes'!C1411/'OHL indexes'!B1410-1)+1)</f>
        <v>892696252.93502927</v>
      </c>
      <c r="C1409" s="12">
        <f>E1408*(2*('OHL indexes'!D1411/'OHL indexes'!B1410-1)+1)</f>
        <v>974557805.29095864</v>
      </c>
      <c r="D1409" s="12">
        <f>E1408*(2*('OHL indexes'!E1411/'OHL indexes'!B1410-1)+1)</f>
        <v>856210526.97067189</v>
      </c>
      <c r="E1409" s="12">
        <f>Master!AD1413</f>
        <v>935569854.01488757</v>
      </c>
    </row>
    <row r="1410" spans="1:5" x14ac:dyDescent="0.25">
      <c r="A1410" s="1">
        <f>'OHL indexes'!A1412</f>
        <v>40113</v>
      </c>
      <c r="B1410" s="12">
        <f>E1409*(2*('OHL indexes'!C1412/'OHL indexes'!B1411-1)+1)</f>
        <v>934816293.03276837</v>
      </c>
      <c r="C1410" s="12">
        <f>E1409*(2*('OHL indexes'!D1412/'OHL indexes'!B1411-1)+1)</f>
        <v>977016788.01851237</v>
      </c>
      <c r="D1410" s="12">
        <f>E1409*(2*('OHL indexes'!E1412/'OHL indexes'!B1411-1)+1)</f>
        <v>918990972.41472983</v>
      </c>
      <c r="E1410" s="12">
        <f>Master!AD1414</f>
        <v>940059745.25975251</v>
      </c>
    </row>
    <row r="1411" spans="1:5" x14ac:dyDescent="0.25">
      <c r="A1411" s="1">
        <f>'OHL indexes'!A1413</f>
        <v>40114</v>
      </c>
      <c r="B1411" s="12">
        <f>E1410*(2*('OHL indexes'!C1413/'OHL indexes'!B1412-1)+1)</f>
        <v>952305030.51606643</v>
      </c>
      <c r="C1411" s="12">
        <f>E1410*(2*('OHL indexes'!D1413/'OHL indexes'!B1412-1)+1)</f>
        <v>1084177166.7299314</v>
      </c>
      <c r="D1411" s="12">
        <f>E1410*(2*('OHL indexes'!E1413/'OHL indexes'!B1412-1)+1)</f>
        <v>945711477.83296585</v>
      </c>
      <c r="E1411" s="12">
        <f>Master!AD1415</f>
        <v>1072837631.1002712</v>
      </c>
    </row>
    <row r="1412" spans="1:5" x14ac:dyDescent="0.25">
      <c r="A1412" s="1">
        <f>'OHL indexes'!A1414</f>
        <v>40115</v>
      </c>
      <c r="B1412" s="12">
        <f>E1411*(2*('OHL indexes'!C1414/'OHL indexes'!B1413-1)+1)</f>
        <v>1045138507.5783126</v>
      </c>
      <c r="C1412" s="12">
        <f>E1411*(2*('OHL indexes'!D1414/'OHL indexes'!B1413-1)+1)</f>
        <v>1045138507.5783126</v>
      </c>
      <c r="D1412" s="12">
        <f>E1411*(2*('OHL indexes'!E1414/'OHL indexes'!B1413-1)+1)</f>
        <v>948793930.79546988</v>
      </c>
      <c r="E1412" s="12">
        <f>Master!AD1416</f>
        <v>956388904.75040686</v>
      </c>
    </row>
    <row r="1413" spans="1:5" x14ac:dyDescent="0.25">
      <c r="A1413" s="1">
        <f>'OHL indexes'!A1415</f>
        <v>40116</v>
      </c>
      <c r="B1413" s="12">
        <f>E1412*(2*('OHL indexes'!C1415/'OHL indexes'!B1414-1)+1)</f>
        <v>967535094.55755639</v>
      </c>
      <c r="C1413" s="12">
        <f>E1412*(2*('OHL indexes'!D1415/'OHL indexes'!B1414-1)+1)</f>
        <v>1190682956.58006</v>
      </c>
      <c r="D1413" s="12">
        <f>E1412*(2*('OHL indexes'!E1415/'OHL indexes'!B1414-1)+1)</f>
        <v>954877547.76216245</v>
      </c>
      <c r="E1413" s="12">
        <f>Master!AD1417</f>
        <v>1144133079.7394648</v>
      </c>
    </row>
    <row r="1414" spans="1:5" x14ac:dyDescent="0.25">
      <c r="A1414" s="1">
        <f>'OHL indexes'!A1416</f>
        <v>40119</v>
      </c>
      <c r="B1414" s="12">
        <f>E1413*(2*('OHL indexes'!C1416/'OHL indexes'!B1415-1)+1)</f>
        <v>1138369169.4619701</v>
      </c>
      <c r="C1414" s="12">
        <f>E1413*(2*('OHL indexes'!D1416/'OHL indexes'!B1415-1)+1)</f>
        <v>1281643129.787055</v>
      </c>
      <c r="D1414" s="12">
        <f>E1413*(2*('OHL indexes'!E1416/'OHL indexes'!B1415-1)+1)</f>
        <v>1056851221.4110916</v>
      </c>
      <c r="E1414" s="12">
        <f>Master!AD1418</f>
        <v>1164600682.3993876</v>
      </c>
    </row>
    <row r="1415" spans="1:5" x14ac:dyDescent="0.25">
      <c r="A1415" s="1">
        <f>'OHL indexes'!A1417</f>
        <v>40120</v>
      </c>
      <c r="B1415" s="12">
        <f>E1414*(2*('OHL indexes'!C1417/'OHL indexes'!B1416-1)+1)</f>
        <v>1190346867.2346005</v>
      </c>
      <c r="C1415" s="12">
        <f>E1414*(2*('OHL indexes'!D1417/'OHL indexes'!B1416-1)+1)</f>
        <v>1223567741.2531927</v>
      </c>
      <c r="D1415" s="12">
        <f>E1414*(2*('OHL indexes'!E1417/'OHL indexes'!B1416-1)+1)</f>
        <v>1139684952.1774001</v>
      </c>
      <c r="E1415" s="12">
        <f>Master!AD1419</f>
        <v>1176603588.2171028</v>
      </c>
    </row>
    <row r="1416" spans="1:5" x14ac:dyDescent="0.25">
      <c r="A1416" s="1">
        <f>'OHL indexes'!A1418</f>
        <v>40121</v>
      </c>
      <c r="B1416" s="12">
        <f>E1415*(2*('OHL indexes'!C1418/'OHL indexes'!B1417-1)+1)</f>
        <v>1157827869.6335883</v>
      </c>
      <c r="C1416" s="12">
        <f>E1415*(2*('OHL indexes'!D1418/'OHL indexes'!B1417-1)+1)</f>
        <v>1170345015.3559315</v>
      </c>
      <c r="D1416" s="12">
        <f>E1415*(2*('OHL indexes'!E1418/'OHL indexes'!B1417-1)+1)</f>
        <v>1074381032.440994</v>
      </c>
      <c r="E1416" s="12">
        <f>Master!AD1420</f>
        <v>1145272428.0841079</v>
      </c>
    </row>
    <row r="1417" spans="1:5" x14ac:dyDescent="0.25">
      <c r="A1417" s="1">
        <f>'OHL indexes'!A1419</f>
        <v>40122</v>
      </c>
      <c r="B1417" s="12">
        <f>E1416*(2*('OHL indexes'!C1419/'OHL indexes'!B1418-1)+1)</f>
        <v>1122035973.6782699</v>
      </c>
      <c r="C1417" s="12">
        <f>E1416*(2*('OHL indexes'!D1419/'OHL indexes'!B1418-1)+1)</f>
        <v>1131083796.6327555</v>
      </c>
      <c r="D1417" s="12">
        <f>E1416*(2*('OHL indexes'!E1419/'OHL indexes'!B1418-1)+1)</f>
        <v>1026211006.996471</v>
      </c>
      <c r="E1417" s="12">
        <f>Master!AD1421</f>
        <v>1046122165.5405777</v>
      </c>
    </row>
    <row r="1418" spans="1:5" x14ac:dyDescent="0.25">
      <c r="A1418" s="1">
        <f>'OHL indexes'!A1420</f>
        <v>40123</v>
      </c>
      <c r="B1418" s="12">
        <f>E1417*(2*('OHL indexes'!C1420/'OHL indexes'!B1419-1)+1)</f>
        <v>1070405072.4743036</v>
      </c>
      <c r="C1418" s="12">
        <f>E1417*(2*('OHL indexes'!D1420/'OHL indexes'!B1419-1)+1)</f>
        <v>1079804907.4163911</v>
      </c>
      <c r="D1418" s="12">
        <f>E1417*(2*('OHL indexes'!E1420/'OHL indexes'!B1419-1)+1)</f>
        <v>972490125.16089225</v>
      </c>
      <c r="E1418" s="12">
        <f>Master!AD1422</f>
        <v>981073686.52876198</v>
      </c>
    </row>
    <row r="1419" spans="1:5" x14ac:dyDescent="0.25">
      <c r="A1419" s="1">
        <f>'OHL indexes'!A1421</f>
        <v>40126</v>
      </c>
      <c r="B1419" s="12">
        <f>E1418*(2*('OHL indexes'!C1421/'OHL indexes'!B1420-1)+1)</f>
        <v>954226116.84545529</v>
      </c>
      <c r="C1419" s="12">
        <f>E1418*(2*('OHL indexes'!D1421/'OHL indexes'!B1420-1)+1)</f>
        <v>954226116.84545529</v>
      </c>
      <c r="D1419" s="12">
        <f>E1418*(2*('OHL indexes'!E1421/'OHL indexes'!B1420-1)+1)</f>
        <v>859805514.51946628</v>
      </c>
      <c r="E1419" s="12">
        <f>Master!AD1423</f>
        <v>864898637.63479292</v>
      </c>
    </row>
    <row r="1420" spans="1:5" x14ac:dyDescent="0.25">
      <c r="A1420" s="1">
        <f>'OHL indexes'!A1422</f>
        <v>40127</v>
      </c>
      <c r="B1420" s="12">
        <f>E1419*(2*('OHL indexes'!C1422/'OHL indexes'!B1421-1)+1)</f>
        <v>875497957.33128738</v>
      </c>
      <c r="C1420" s="12">
        <f>E1419*(2*('OHL indexes'!D1422/'OHL indexes'!B1421-1)+1)</f>
        <v>886097020.46641564</v>
      </c>
      <c r="D1420" s="12">
        <f>E1419*(2*('OHL indexes'!E1422/'OHL indexes'!B1421-1)+1)</f>
        <v>828507973.53993821</v>
      </c>
      <c r="E1420" s="12">
        <f>Master!AD1424</f>
        <v>874761741.1292026</v>
      </c>
    </row>
    <row r="1421" spans="1:5" x14ac:dyDescent="0.25">
      <c r="A1421" s="1">
        <f>'OHL indexes'!A1423</f>
        <v>40128</v>
      </c>
      <c r="B1421" s="12">
        <f>E1420*(2*('OHL indexes'!C1423/'OHL indexes'!B1422-1)+1)</f>
        <v>839346363.32162952</v>
      </c>
      <c r="C1421" s="12">
        <f>E1420*(2*('OHL indexes'!D1423/'OHL indexes'!B1422-1)+1)</f>
        <v>903094198.18192136</v>
      </c>
      <c r="D1421" s="12">
        <f>E1420*(2*('OHL indexes'!E1423/'OHL indexes'!B1422-1)+1)</f>
        <v>826065499.88962638</v>
      </c>
      <c r="E1421" s="12">
        <f>Master!AD1425</f>
        <v>880044504.81405032</v>
      </c>
    </row>
    <row r="1422" spans="1:5" x14ac:dyDescent="0.25">
      <c r="A1422" s="1">
        <f>'OHL indexes'!A1424</f>
        <v>40129</v>
      </c>
      <c r="B1422" s="12">
        <f>E1421*(2*('OHL indexes'!C1424/'OHL indexes'!B1423-1)+1)</f>
        <v>883585950.13762391</v>
      </c>
      <c r="C1422" s="12">
        <f>E1421*(2*('OHL indexes'!D1424/'OHL indexes'!B1423-1)+1)</f>
        <v>960788940.62553036</v>
      </c>
      <c r="D1422" s="12">
        <f>E1421*(2*('OHL indexes'!E1424/'OHL indexes'!B1423-1)+1)</f>
        <v>872961614.16690338</v>
      </c>
      <c r="E1422" s="12">
        <f>Master!AD1426</f>
        <v>958631793.55989826</v>
      </c>
    </row>
    <row r="1423" spans="1:5" x14ac:dyDescent="0.25">
      <c r="A1423" s="1">
        <f>'OHL indexes'!A1425</f>
        <v>40130</v>
      </c>
      <c r="B1423" s="12">
        <f>E1422*(2*('OHL indexes'!C1425/'OHL indexes'!B1424-1)+1)</f>
        <v>939114916.65657043</v>
      </c>
      <c r="C1423" s="12">
        <f>E1422*(2*('OHL indexes'!D1425/'OHL indexes'!B1424-1)+1)</f>
        <v>984961282.33108234</v>
      </c>
      <c r="D1423" s="12">
        <f>E1422*(2*('OHL indexes'!E1425/'OHL indexes'!B1424-1)+1)</f>
        <v>907077534.71626675</v>
      </c>
      <c r="E1423" s="12">
        <f>Master!AD1427</f>
        <v>927483875.98582768</v>
      </c>
    </row>
    <row r="1424" spans="1:5" x14ac:dyDescent="0.25">
      <c r="A1424" s="1">
        <f>'OHL indexes'!A1426</f>
        <v>40133</v>
      </c>
      <c r="B1424" s="12">
        <f>E1423*(2*('OHL indexes'!C1426/'OHL indexes'!B1425-1)+1)</f>
        <v>898962441.54059577</v>
      </c>
      <c r="C1424" s="12">
        <f>E1423*(2*('OHL indexes'!D1426/'OHL indexes'!B1425-1)+1)</f>
        <v>907988191.77941215</v>
      </c>
      <c r="D1424" s="12">
        <f>E1423*(2*('OHL indexes'!E1426/'OHL indexes'!B1425-1)+1)</f>
        <v>848418399.42965519</v>
      </c>
      <c r="E1424" s="12">
        <f>Master!AD1428</f>
        <v>895261883.67650032</v>
      </c>
    </row>
    <row r="1425" spans="1:5" x14ac:dyDescent="0.25">
      <c r="A1425" s="1">
        <f>'OHL indexes'!A1427</f>
        <v>40134</v>
      </c>
      <c r="B1425" s="12">
        <f>E1424*(2*('OHL indexes'!C1427/'OHL indexes'!B1426-1)+1)</f>
        <v>905681194.28418779</v>
      </c>
      <c r="C1425" s="12">
        <f>E1424*(2*('OHL indexes'!D1427/'OHL indexes'!B1426-1)+1)</f>
        <v>920162031.4630996</v>
      </c>
      <c r="D1425" s="12">
        <f>E1424*(2*('OHL indexes'!E1427/'OHL indexes'!B1426-1)+1)</f>
        <v>851818850.79626107</v>
      </c>
      <c r="E1425" s="12">
        <f>Master!AD1429</f>
        <v>885519298.81062305</v>
      </c>
    </row>
    <row r="1426" spans="1:5" x14ac:dyDescent="0.25">
      <c r="A1426" s="1">
        <f>'OHL indexes'!A1428</f>
        <v>40135</v>
      </c>
      <c r="B1426" s="12">
        <f>E1425*(2*('OHL indexes'!C1428/'OHL indexes'!B1427-1)+1)</f>
        <v>875039746.73417413</v>
      </c>
      <c r="C1426" s="12">
        <f>E1425*(2*('OHL indexes'!D1428/'OHL indexes'!B1427-1)+1)</f>
        <v>885519298.81062305</v>
      </c>
      <c r="D1426" s="12">
        <f>E1425*(2*('OHL indexes'!E1428/'OHL indexes'!B1427-1)+1)</f>
        <v>819148975.15367723</v>
      </c>
      <c r="E1426" s="12">
        <f>Master!AD1430</f>
        <v>819121476.99124002</v>
      </c>
    </row>
    <row r="1427" spans="1:5" x14ac:dyDescent="0.25">
      <c r="A1427" s="1">
        <f>'OHL indexes'!A1429</f>
        <v>40136</v>
      </c>
      <c r="B1427" s="12">
        <f>E1426*(2*('OHL indexes'!C1429/'OHL indexes'!B1428-1)+1)</f>
        <v>848297354.58225143</v>
      </c>
      <c r="C1427" s="12">
        <f>E1426*(2*('OHL indexes'!D1429/'OHL indexes'!B1428-1)+1)</f>
        <v>911078296.33564019</v>
      </c>
      <c r="D1427" s="12">
        <f>E1426*(2*('OHL indexes'!E1429/'OHL indexes'!B1428-1)+1)</f>
        <v>838806418.45691645</v>
      </c>
      <c r="E1427" s="12">
        <f>Master!AD1431</f>
        <v>839481033.63080704</v>
      </c>
    </row>
    <row r="1428" spans="1:5" x14ac:dyDescent="0.25">
      <c r="A1428" s="1">
        <f>'OHL indexes'!A1430</f>
        <v>40137</v>
      </c>
      <c r="B1428" s="12">
        <f>E1427*(2*('OHL indexes'!C1430/'OHL indexes'!B1429-1)+1)</f>
        <v>869032646.76210093</v>
      </c>
      <c r="C1428" s="12">
        <f>E1427*(2*('OHL indexes'!D1430/'OHL indexes'!B1429-1)+1)</f>
        <v>888497838.54497814</v>
      </c>
      <c r="D1428" s="12">
        <f>E1427*(2*('OHL indexes'!E1430/'OHL indexes'!B1429-1)+1)</f>
        <v>803558796.92950785</v>
      </c>
      <c r="E1428" s="12">
        <f>Master!AD1432</f>
        <v>807601626.06876898</v>
      </c>
    </row>
    <row r="1429" spans="1:5" x14ac:dyDescent="0.25">
      <c r="A1429" s="1">
        <f>'OHL indexes'!A1431</f>
        <v>40140</v>
      </c>
      <c r="B1429" s="12">
        <f>E1428*(2*('OHL indexes'!C1431/'OHL indexes'!B1430-1)+1)</f>
        <v>770343694.16961432</v>
      </c>
      <c r="C1429" s="12">
        <f>E1428*(2*('OHL indexes'!D1431/'OHL indexes'!B1430-1)+1)</f>
        <v>776380688.46512568</v>
      </c>
      <c r="D1429" s="12">
        <f>E1428*(2*('OHL indexes'!E1431/'OHL indexes'!B1430-1)+1)</f>
        <v>719976302.16596735</v>
      </c>
      <c r="E1429" s="12">
        <f>Master!AD1433</f>
        <v>726802551.79389048</v>
      </c>
    </row>
    <row r="1430" spans="1:5" x14ac:dyDescent="0.25">
      <c r="A1430" s="1">
        <f>'OHL indexes'!A1432</f>
        <v>40141</v>
      </c>
      <c r="B1430" s="12">
        <f>E1429*(2*('OHL indexes'!C1432/'OHL indexes'!B1431-1)+1)</f>
        <v>728585822.85262537</v>
      </c>
      <c r="C1430" s="12">
        <f>E1429*(2*('OHL indexes'!D1432/'OHL indexes'!B1431-1)+1)</f>
        <v>762303748.9785527</v>
      </c>
      <c r="D1430" s="12">
        <f>E1429*(2*('OHL indexes'!E1432/'OHL indexes'!B1431-1)+1)</f>
        <v>708549324.71278954</v>
      </c>
      <c r="E1430" s="12">
        <f>Master!AD1434</f>
        <v>714944651.75878501</v>
      </c>
    </row>
    <row r="1431" spans="1:5" x14ac:dyDescent="0.25">
      <c r="A1431" s="1">
        <f>'OHL indexes'!A1433</f>
        <v>40142</v>
      </c>
      <c r="B1431" s="12">
        <f>E1430*(2*('OHL indexes'!C1433/'OHL indexes'!B1432-1)+1)</f>
        <v>708242802.56891608</v>
      </c>
      <c r="C1431" s="12">
        <f>E1430*(2*('OHL indexes'!D1433/'OHL indexes'!B1432-1)+1)</f>
        <v>726114400.40856647</v>
      </c>
      <c r="D1431" s="12">
        <f>E1430*(2*('OHL indexes'!E1433/'OHL indexes'!B1432-1)+1)</f>
        <v>687658402.12427664</v>
      </c>
      <c r="E1431" s="12">
        <f>Master!AD1435</f>
        <v>695294376.14960122</v>
      </c>
    </row>
    <row r="1432" spans="1:5" x14ac:dyDescent="0.25">
      <c r="A1432" s="1">
        <f>'OHL indexes'!A1434</f>
        <v>40144</v>
      </c>
      <c r="B1432" s="12">
        <f>E1431*(2*('OHL indexes'!C1434/'OHL indexes'!B1433-1)+1)</f>
        <v>808171476.08120883</v>
      </c>
      <c r="C1432" s="12">
        <f>E1431*(2*('OHL indexes'!D1434/'OHL indexes'!B1433-1)+1)</f>
        <v>840332793.07183588</v>
      </c>
      <c r="D1432" s="12">
        <f>E1431*(2*('OHL indexes'!E1434/'OHL indexes'!B1433-1)+1)</f>
        <v>738384382.74718559</v>
      </c>
      <c r="E1432" s="12">
        <f>Master!AD1436</f>
        <v>789539594.51292384</v>
      </c>
    </row>
    <row r="1433" spans="1:5" x14ac:dyDescent="0.25">
      <c r="A1433" s="1">
        <f>'OHL indexes'!A1435</f>
        <v>40147</v>
      </c>
      <c r="B1433" s="12">
        <f>E1432*(2*('OHL indexes'!C1435/'OHL indexes'!B1434-1)+1)</f>
        <v>782116899.29501188</v>
      </c>
      <c r="C1433" s="12">
        <f>E1432*(2*('OHL indexes'!D1435/'OHL indexes'!B1434-1)+1)</f>
        <v>812797795.15551972</v>
      </c>
      <c r="D1433" s="12">
        <f>E1432*(2*('OHL indexes'!E1435/'OHL indexes'!B1434-1)+1)</f>
        <v>768095955.00148642</v>
      </c>
      <c r="E1433" s="12">
        <f>Master!AD1437</f>
        <v>791438997.14060104</v>
      </c>
    </row>
    <row r="1434" spans="1:5" x14ac:dyDescent="0.25">
      <c r="A1434" s="1">
        <f>'OHL indexes'!A1436</f>
        <v>40148</v>
      </c>
      <c r="B1434" s="12">
        <f>E1433*(2*('OHL indexes'!C1436/'OHL indexes'!B1435-1)+1)</f>
        <v>756978630.87941468</v>
      </c>
      <c r="C1434" s="12">
        <f>E1433*(2*('OHL indexes'!D1436/'OHL indexes'!B1435-1)+1)</f>
        <v>758783810.34685981</v>
      </c>
      <c r="D1434" s="12">
        <f>E1433*(2*('OHL indexes'!E1436/'OHL indexes'!B1435-1)+1)</f>
        <v>716380995.90320981</v>
      </c>
      <c r="E1434" s="12">
        <f>Master!AD1438</f>
        <v>731190771.01850152</v>
      </c>
    </row>
    <row r="1435" spans="1:5" x14ac:dyDescent="0.25">
      <c r="A1435" s="1">
        <f>'OHL indexes'!A1437</f>
        <v>40149</v>
      </c>
      <c r="B1435" s="12">
        <f>E1434*(2*('OHL indexes'!C1437/'OHL indexes'!B1436-1)+1)</f>
        <v>734320884.24118805</v>
      </c>
      <c r="C1435" s="12">
        <f>E1434*(2*('OHL indexes'!D1437/'OHL indexes'!B1436-1)+1)</f>
        <v>738859571.8395679</v>
      </c>
      <c r="D1435" s="12">
        <f>E1434*(2*('OHL indexes'!E1437/'OHL indexes'!B1436-1)+1)</f>
        <v>697229206.53074455</v>
      </c>
      <c r="E1435" s="12">
        <f>Master!AD1439</f>
        <v>715829110.99082613</v>
      </c>
    </row>
    <row r="1436" spans="1:5" x14ac:dyDescent="0.25">
      <c r="A1436" s="1">
        <f>'OHL indexes'!A1438</f>
        <v>40150</v>
      </c>
      <c r="B1436" s="12">
        <f>E1435*(2*('OHL indexes'!C1438/'OHL indexes'!B1437-1)+1)</f>
        <v>707070528.52753067</v>
      </c>
      <c r="C1436" s="12">
        <f>E1435*(2*('OHL indexes'!D1438/'OHL indexes'!B1437-1)+1)</f>
        <v>749019760.51018548</v>
      </c>
      <c r="D1436" s="12">
        <f>E1435*(2*('OHL indexes'!E1438/'OHL indexes'!B1437-1)+1)</f>
        <v>690936065.91037858</v>
      </c>
      <c r="E1436" s="12">
        <f>Master!AD1440</f>
        <v>746228762.24879467</v>
      </c>
    </row>
    <row r="1437" spans="1:5" x14ac:dyDescent="0.25">
      <c r="A1437" s="1">
        <f>'OHL indexes'!A1439</f>
        <v>40151</v>
      </c>
      <c r="B1437" s="12">
        <f>E1436*(2*('OHL indexes'!C1439/'OHL indexes'!B1438-1)+1)</f>
        <v>687358891.7120924</v>
      </c>
      <c r="C1437" s="12">
        <f>E1436*(2*('OHL indexes'!D1439/'OHL indexes'!B1438-1)+1)</f>
        <v>740622096.64633965</v>
      </c>
      <c r="D1437" s="12">
        <f>E1436*(2*('OHL indexes'!E1439/'OHL indexes'!B1438-1)+1)</f>
        <v>675678555.23694968</v>
      </c>
      <c r="E1437" s="12">
        <f>Master!AD1441</f>
        <v>712876254.3461566</v>
      </c>
    </row>
    <row r="1438" spans="1:5" x14ac:dyDescent="0.25">
      <c r="A1438" s="1">
        <f>'OHL indexes'!A1440</f>
        <v>40154</v>
      </c>
      <c r="B1438" s="12">
        <f>E1437*(2*('OHL indexes'!C1440/'OHL indexes'!B1439-1)+1)</f>
        <v>727677593.23153162</v>
      </c>
      <c r="C1438" s="12">
        <f>E1437*(2*('OHL indexes'!D1440/'OHL indexes'!B1439-1)+1)</f>
        <v>728734716.14025772</v>
      </c>
      <c r="D1438" s="12">
        <f>E1437*(2*('OHL indexes'!E1440/'OHL indexes'!B1439-1)+1)</f>
        <v>692788838.58480585</v>
      </c>
      <c r="E1438" s="12">
        <f>Master!AD1442</f>
        <v>707065388.10302067</v>
      </c>
    </row>
    <row r="1439" spans="1:5" x14ac:dyDescent="0.25">
      <c r="A1439" s="1">
        <f>'OHL indexes'!A1441</f>
        <v>40155</v>
      </c>
      <c r="B1439" s="12">
        <f>E1438*(2*('OHL indexes'!C1441/'OHL indexes'!B1440-1)+1)</f>
        <v>728740797.56074941</v>
      </c>
      <c r="C1439" s="12">
        <f>E1438*(2*('OHL indexes'!D1441/'OHL indexes'!B1440-1)+1)</f>
        <v>761701895.37881315</v>
      </c>
      <c r="D1439" s="12">
        <f>E1438*(2*('OHL indexes'!E1441/'OHL indexes'!B1440-1)+1)</f>
        <v>721844013.58581305</v>
      </c>
      <c r="E1439" s="12">
        <f>Master!AD1443</f>
        <v>744360355.35158241</v>
      </c>
    </row>
    <row r="1440" spans="1:5" x14ac:dyDescent="0.25">
      <c r="A1440" s="1">
        <f>'OHL indexes'!A1442</f>
        <v>40156</v>
      </c>
      <c r="B1440" s="12">
        <f>E1439*(2*('OHL indexes'!C1442/'OHL indexes'!B1441-1)+1)</f>
        <v>737208804.16682374</v>
      </c>
      <c r="C1440" s="12">
        <f>E1439*(2*('OHL indexes'!D1442/'OHL indexes'!B1441-1)+1)</f>
        <v>755924485.39730167</v>
      </c>
      <c r="D1440" s="12">
        <f>E1439*(2*('OHL indexes'!E1442/'OHL indexes'!B1441-1)+1)</f>
        <v>723971067.58394241</v>
      </c>
      <c r="E1440" s="12">
        <f>Master!AD1444</f>
        <v>733228042.21429467</v>
      </c>
    </row>
    <row r="1441" spans="1:5" x14ac:dyDescent="0.25">
      <c r="A1441" s="1">
        <f>'OHL indexes'!A1443</f>
        <v>40157</v>
      </c>
      <c r="B1441" s="12">
        <f>E1440*(2*('OHL indexes'!C1443/'OHL indexes'!B1442-1)+1)</f>
        <v>716132591.89909232</v>
      </c>
      <c r="C1441" s="12">
        <f>E1440*(2*('OHL indexes'!D1443/'OHL indexes'!B1442-1)+1)</f>
        <v>725610041.66192651</v>
      </c>
      <c r="D1441" s="12">
        <f>E1440*(2*('OHL indexes'!E1443/'OHL indexes'!B1442-1)+1)</f>
        <v>701766442.77535772</v>
      </c>
      <c r="E1441" s="12">
        <f>Master!AD1445</f>
        <v>710860202.68902743</v>
      </c>
    </row>
    <row r="1442" spans="1:5" x14ac:dyDescent="0.25">
      <c r="A1442" s="1">
        <f>'OHL indexes'!A1444</f>
        <v>40158</v>
      </c>
      <c r="B1442" s="12">
        <f>E1441*(2*('OHL indexes'!C1444/'OHL indexes'!B1443-1)+1)</f>
        <v>697378709.75323892</v>
      </c>
      <c r="C1442" s="12">
        <f>E1441*(2*('OHL indexes'!D1444/'OHL indexes'!B1443-1)+1)</f>
        <v>715989154.39682317</v>
      </c>
      <c r="D1442" s="12">
        <f>E1441*(2*('OHL indexes'!E1444/'OHL indexes'!B1443-1)+1)</f>
        <v>690491352.59758341</v>
      </c>
      <c r="E1442" s="12">
        <f>Master!AD1446</f>
        <v>702630217.49102509</v>
      </c>
    </row>
    <row r="1443" spans="1:5" x14ac:dyDescent="0.25">
      <c r="A1443" s="1">
        <f>'OHL indexes'!A1445</f>
        <v>40161</v>
      </c>
      <c r="B1443" s="12">
        <f>E1442*(2*('OHL indexes'!C1445/'OHL indexes'!B1444-1)+1)</f>
        <v>688901323.21620548</v>
      </c>
      <c r="C1443" s="12">
        <f>E1442*(2*('OHL indexes'!D1445/'OHL indexes'!B1444-1)+1)</f>
        <v>705289346.44777763</v>
      </c>
      <c r="D1443" s="12">
        <f>E1442*(2*('OHL indexes'!E1445/'OHL indexes'!B1444-1)+1)</f>
        <v>664796229.77522683</v>
      </c>
      <c r="E1443" s="12">
        <f>Master!AD1447</f>
        <v>674670787.27828217</v>
      </c>
    </row>
    <row r="1444" spans="1:5" x14ac:dyDescent="0.25">
      <c r="A1444" s="1">
        <f>'OHL indexes'!A1446</f>
        <v>40162</v>
      </c>
      <c r="B1444" s="12">
        <f>E1443*(2*('OHL indexes'!C1446/'OHL indexes'!B1445-1)+1)</f>
        <v>698207085.78444898</v>
      </c>
      <c r="C1444" s="12">
        <f>E1443*(2*('OHL indexes'!D1446/'OHL indexes'!B1445-1)+1)</f>
        <v>714084965.02814174</v>
      </c>
      <c r="D1444" s="12">
        <f>E1443*(2*('OHL indexes'!E1446/'OHL indexes'!B1445-1)+1)</f>
        <v>646561905.80568981</v>
      </c>
      <c r="E1444" s="12">
        <f>Master!AD1448</f>
        <v>660201350.37370741</v>
      </c>
    </row>
    <row r="1445" spans="1:5" x14ac:dyDescent="0.25">
      <c r="A1445" s="1">
        <f>'OHL indexes'!A1447</f>
        <v>40163</v>
      </c>
      <c r="B1445" s="12">
        <f>E1444*(2*('OHL indexes'!C1447/'OHL indexes'!B1446-1)+1)</f>
        <v>641898687.18941367</v>
      </c>
      <c r="C1445" s="12">
        <f>E1444*(2*('OHL indexes'!D1447/'OHL indexes'!B1446-1)+1)</f>
        <v>644513416.85758877</v>
      </c>
      <c r="D1445" s="12">
        <f>E1444*(2*('OHL indexes'!E1447/'OHL indexes'!B1446-1)+1)</f>
        <v>594834886.64105725</v>
      </c>
      <c r="E1445" s="12">
        <f>Master!AD1449</f>
        <v>600044047.13816583</v>
      </c>
    </row>
    <row r="1446" spans="1:5" x14ac:dyDescent="0.25">
      <c r="A1446" s="1">
        <f>'OHL indexes'!A1448</f>
        <v>40164</v>
      </c>
      <c r="B1446" s="12">
        <f>E1445*(2*('OHL indexes'!C1448/'OHL indexes'!B1447-1)+1)</f>
        <v>626857861.7771045</v>
      </c>
      <c r="C1446" s="12">
        <f>E1445*(2*('OHL indexes'!D1448/'OHL indexes'!B1447-1)+1)</f>
        <v>631589786.11361897</v>
      </c>
      <c r="D1446" s="12">
        <f>E1445*(2*('OHL indexes'!E1448/'OHL indexes'!B1447-1)+1)</f>
        <v>607029238.54435527</v>
      </c>
      <c r="E1446" s="12">
        <f>Master!AD1450</f>
        <v>617148047.34340882</v>
      </c>
    </row>
    <row r="1447" spans="1:5" x14ac:dyDescent="0.25">
      <c r="A1447" s="1">
        <f>'OHL indexes'!A1449</f>
        <v>40165</v>
      </c>
      <c r="B1447" s="12">
        <f>E1446*(2*('OHL indexes'!C1449/'OHL indexes'!B1448-1)+1)</f>
        <v>604861969.3282212</v>
      </c>
      <c r="C1447" s="12">
        <f>E1446*(2*('OHL indexes'!D1449/'OHL indexes'!B1448-1)+1)</f>
        <v>623291086.35100257</v>
      </c>
      <c r="D1447" s="12">
        <f>E1446*(2*('OHL indexes'!E1449/'OHL indexes'!B1448-1)+1)</f>
        <v>594395947.69114363</v>
      </c>
      <c r="E1447" s="12">
        <f>Master!AD1451</f>
        <v>599608745.48466516</v>
      </c>
    </row>
    <row r="1448" spans="1:5" x14ac:dyDescent="0.25">
      <c r="A1448" s="1">
        <f>'OHL indexes'!A1450</f>
        <v>40168</v>
      </c>
      <c r="B1448" s="12">
        <f>E1447*(2*('OHL indexes'!C1450/'OHL indexes'!B1449-1)+1)</f>
        <v>572480677.71861839</v>
      </c>
      <c r="C1448" s="12">
        <f>E1447*(2*('OHL indexes'!D1450/'OHL indexes'!B1449-1)+1)</f>
        <v>580965271.15259266</v>
      </c>
      <c r="D1448" s="12">
        <f>E1447*(2*('OHL indexes'!E1450/'OHL indexes'!B1449-1)+1)</f>
        <v>557186201.32830215</v>
      </c>
      <c r="E1448" s="12">
        <f>Master!AD1452</f>
        <v>558469398.30191898</v>
      </c>
    </row>
    <row r="1449" spans="1:5" x14ac:dyDescent="0.25">
      <c r="A1449" s="1">
        <f>'OHL indexes'!A1451</f>
        <v>40169</v>
      </c>
      <c r="B1449" s="12">
        <f>E1448*(2*('OHL indexes'!C1451/'OHL indexes'!B1450-1)+1)</f>
        <v>547109200.95934188</v>
      </c>
      <c r="C1449" s="12">
        <f>E1448*(2*('OHL indexes'!D1451/'OHL indexes'!B1450-1)+1)</f>
        <v>553325161.84457409</v>
      </c>
      <c r="D1449" s="12">
        <f>E1448*(2*('OHL indexes'!E1451/'OHL indexes'!B1450-1)+1)</f>
        <v>527818365.23994124</v>
      </c>
      <c r="E1449" s="12">
        <f>Master!AD1453</f>
        <v>530587089.67843103</v>
      </c>
    </row>
    <row r="1450" spans="1:5" x14ac:dyDescent="0.25">
      <c r="A1450" s="1">
        <f>'OHL indexes'!A1452</f>
        <v>40170</v>
      </c>
      <c r="B1450" s="12">
        <f>E1449*(2*('OHL indexes'!C1452/'OHL indexes'!B1451-1)+1)</f>
        <v>526222197.73799497</v>
      </c>
      <c r="C1450" s="12">
        <f>E1449*(2*('OHL indexes'!D1452/'OHL indexes'!B1451-1)+1)</f>
        <v>530794988.99857569</v>
      </c>
      <c r="D1450" s="12">
        <f>E1449*(2*('OHL indexes'!E1452/'OHL indexes'!B1451-1)+1)</f>
        <v>511776772.60530746</v>
      </c>
      <c r="E1450" s="12">
        <f>Master!AD1454</f>
        <v>521424114.41793966</v>
      </c>
    </row>
    <row r="1451" spans="1:5" x14ac:dyDescent="0.25">
      <c r="A1451" s="1">
        <f>'OHL indexes'!A1453</f>
        <v>40171</v>
      </c>
      <c r="B1451" s="12">
        <f>E1450*(2*('OHL indexes'!C1453/'OHL indexes'!B1452-1)+1)</f>
        <v>513427397.97757417</v>
      </c>
      <c r="C1451" s="12">
        <f>E1450*(2*('OHL indexes'!D1453/'OHL indexes'!B1452-1)+1)</f>
        <v>516298004.03197747</v>
      </c>
      <c r="D1451" s="12">
        <f>E1450*(2*('OHL indexes'!E1453/'OHL indexes'!B1452-1)+1)</f>
        <v>505635781.11872089</v>
      </c>
      <c r="E1451" s="12">
        <f>Master!AD1455</f>
        <v>508079287.19597155</v>
      </c>
    </row>
    <row r="1452" spans="1:5" x14ac:dyDescent="0.25">
      <c r="A1452" s="1">
        <f>'OHL indexes'!A1454</f>
        <v>40175</v>
      </c>
      <c r="B1452" s="12">
        <f>E1451*(2*('OHL indexes'!C1454/'OHL indexes'!B1453-1)+1)</f>
        <v>496201412.77080798</v>
      </c>
      <c r="C1452" s="12">
        <f>E1451*(2*('OHL indexes'!D1454/'OHL indexes'!B1453-1)+1)</f>
        <v>520762437.94717664</v>
      </c>
      <c r="D1452" s="12">
        <f>E1451*(2*('OHL indexes'!E1454/'OHL indexes'!B1453-1)+1)</f>
        <v>490262475.55822605</v>
      </c>
      <c r="E1452" s="12">
        <f>Master!AD1456</f>
        <v>499053211.43875623</v>
      </c>
    </row>
    <row r="1453" spans="1:5" x14ac:dyDescent="0.25">
      <c r="A1453" s="1">
        <f>'OHL indexes'!A1455</f>
        <v>40176</v>
      </c>
      <c r="B1453" s="12">
        <f>E1452*(2*('OHL indexes'!C1455/'OHL indexes'!B1454-1)+1)</f>
        <v>498061348.52984524</v>
      </c>
      <c r="C1453" s="12">
        <f>E1452*(2*('OHL indexes'!D1455/'OHL indexes'!B1454-1)+1)</f>
        <v>509766371.47277367</v>
      </c>
      <c r="D1453" s="12">
        <f>E1452*(2*('OHL indexes'!E1455/'OHL indexes'!B1454-1)+1)</f>
        <v>490323969.92955697</v>
      </c>
      <c r="E1453" s="12">
        <f>Master!AD1457</f>
        <v>504789500.55626577</v>
      </c>
    </row>
    <row r="1454" spans="1:5" x14ac:dyDescent="0.25">
      <c r="A1454" s="1">
        <f>'OHL indexes'!A1456</f>
        <v>40177</v>
      </c>
      <c r="B1454" s="12">
        <f>E1453*(2*('OHL indexes'!C1456/'OHL indexes'!B1455-1)+1)</f>
        <v>515207839.08792299</v>
      </c>
      <c r="C1454" s="12">
        <f>E1453*(2*('OHL indexes'!D1456/'OHL indexes'!B1455-1)+1)</f>
        <v>533067681.88135183</v>
      </c>
      <c r="D1454" s="12">
        <f>E1453*(2*('OHL indexes'!E1456/'OHL indexes'!B1455-1)+1)</f>
        <v>507270001.97685623</v>
      </c>
      <c r="E1454" s="12">
        <f>Master!AD1458</f>
        <v>520448970.89456856</v>
      </c>
    </row>
    <row r="1455" spans="1:5" x14ac:dyDescent="0.25">
      <c r="A1455" s="1">
        <f>'OHL indexes'!A1457</f>
        <v>40178</v>
      </c>
      <c r="B1455" s="12">
        <f>E1454*(2*('OHL indexes'!C1457/'OHL indexes'!B1456-1)+1)</f>
        <v>516239673.23426437</v>
      </c>
      <c r="C1455" s="12">
        <f>E1454*(2*('OHL indexes'!D1457/'OHL indexes'!B1456-1)+1)</f>
        <v>556127751.52564514</v>
      </c>
      <c r="D1455" s="12">
        <f>E1454*(2*('OHL indexes'!E1457/'OHL indexes'!B1456-1)+1)</f>
        <v>511629574.40843695</v>
      </c>
      <c r="E1455" s="12">
        <f>Master!AD1459</f>
        <v>548692772.28070974</v>
      </c>
    </row>
    <row r="1456" spans="1:5" x14ac:dyDescent="0.25">
      <c r="A1456" s="1">
        <f>'OHL indexes'!A1458</f>
        <v>40182</v>
      </c>
      <c r="B1456" s="12">
        <f>E1455*(2*('OHL indexes'!C1458/'OHL indexes'!B1457-1)+1)</f>
        <v>522805668.80409944</v>
      </c>
      <c r="C1456" s="12">
        <f>E1455*(2*('OHL indexes'!D1458/'OHL indexes'!B1457-1)+1)</f>
        <v>524831673.98479688</v>
      </c>
      <c r="D1456" s="12">
        <f>E1455*(2*('OHL indexes'!E1458/'OHL indexes'!B1457-1)+1)</f>
        <v>505922898.1610797</v>
      </c>
      <c r="E1456" s="12">
        <f>Master!AD1460</f>
        <v>508105401.50642318</v>
      </c>
    </row>
    <row r="1457" spans="1:5" x14ac:dyDescent="0.25">
      <c r="A1457" s="1">
        <f>'OHL indexes'!A1459</f>
        <v>40183</v>
      </c>
      <c r="B1457" s="12">
        <f>E1456*(2*('OHL indexes'!C1459/'OHL indexes'!B1458-1)+1)</f>
        <v>507909665.09914452</v>
      </c>
      <c r="C1457" s="12">
        <f>E1456*(2*('OHL indexes'!D1459/'OHL indexes'!B1458-1)+1)</f>
        <v>512019935.46905172</v>
      </c>
      <c r="D1457" s="12">
        <f>E1456*(2*('OHL indexes'!E1459/'OHL indexes'!B1458-1)+1)</f>
        <v>484618197.73065108</v>
      </c>
      <c r="E1457" s="12">
        <f>Master!AD1461</f>
        <v>487929125.79418117</v>
      </c>
    </row>
    <row r="1458" spans="1:5" x14ac:dyDescent="0.25">
      <c r="A1458" s="1">
        <f>'OHL indexes'!A1460</f>
        <v>40184</v>
      </c>
      <c r="B1458" s="12">
        <f>E1457*(2*('OHL indexes'!C1460/'OHL indexes'!B1459-1)+1)</f>
        <v>489645143.63258189</v>
      </c>
      <c r="C1458" s="12">
        <f>E1457*(2*('OHL indexes'!D1460/'OHL indexes'!B1459-1)+1)</f>
        <v>489645143.63258189</v>
      </c>
      <c r="D1458" s="12">
        <f>E1457*(2*('OHL indexes'!E1460/'OHL indexes'!B1459-1)+1)</f>
        <v>451510737.46054888</v>
      </c>
      <c r="E1458" s="12">
        <f>Master!AD1462</f>
        <v>452734973.16345918</v>
      </c>
    </row>
    <row r="1459" spans="1:5" x14ac:dyDescent="0.25">
      <c r="A1459" s="1">
        <f>'OHL indexes'!A1461</f>
        <v>40185</v>
      </c>
      <c r="B1459" s="12">
        <f>E1458*(2*('OHL indexes'!C1461/'OHL indexes'!B1460-1)+1)</f>
        <v>459488059.83306068</v>
      </c>
      <c r="C1459" s="12">
        <f>E1458*(2*('OHL indexes'!D1461/'OHL indexes'!B1460-1)+1)</f>
        <v>466971264.3688578</v>
      </c>
      <c r="D1459" s="12">
        <f>E1458*(2*('OHL indexes'!E1461/'OHL indexes'!B1460-1)+1)</f>
        <v>434118157.8855077</v>
      </c>
      <c r="E1459" s="12">
        <f>Master!AD1463</f>
        <v>437388823.77095217</v>
      </c>
    </row>
    <row r="1460" spans="1:5" x14ac:dyDescent="0.25">
      <c r="A1460" s="1">
        <f>'OHL indexes'!A1462</f>
        <v>40186</v>
      </c>
      <c r="B1460" s="12">
        <f>E1459*(2*('OHL indexes'!C1462/'OHL indexes'!B1461-1)+1)</f>
        <v>441224038.93349403</v>
      </c>
      <c r="C1460" s="12">
        <f>E1459*(2*('OHL indexes'!D1462/'OHL indexes'!B1461-1)+1)</f>
        <v>443186187.63215637</v>
      </c>
      <c r="D1460" s="12">
        <f>E1459*(2*('OHL indexes'!E1462/'OHL indexes'!B1461-1)+1)</f>
        <v>411166973.06130385</v>
      </c>
      <c r="E1460" s="12">
        <f>Master!AD1464</f>
        <v>414452924.92108327</v>
      </c>
    </row>
    <row r="1461" spans="1:5" x14ac:dyDescent="0.25">
      <c r="A1461" s="1">
        <f>'OHL indexes'!A1463</f>
        <v>40189</v>
      </c>
      <c r="B1461" s="12">
        <f>E1460*(2*('OHL indexes'!C1463/'OHL indexes'!B1462-1)+1)</f>
        <v>407375641.3199302</v>
      </c>
      <c r="C1461" s="12">
        <f>E1460*(2*('OHL indexes'!D1463/'OHL indexes'!B1462-1)+1)</f>
        <v>416869515.63482606</v>
      </c>
      <c r="D1461" s="12">
        <f>E1460*(2*('OHL indexes'!E1463/'OHL indexes'!B1462-1)+1)</f>
        <v>397881767.00503439</v>
      </c>
      <c r="E1461" s="12">
        <f>Master!AD1465</f>
        <v>401983795.21443617</v>
      </c>
    </row>
    <row r="1462" spans="1:5" x14ac:dyDescent="0.25">
      <c r="A1462" s="1">
        <f>'OHL indexes'!A1464</f>
        <v>40190</v>
      </c>
      <c r="B1462" s="12">
        <f>E1461*(2*('OHL indexes'!C1464/'OHL indexes'!B1463-1)+1)</f>
        <v>415418413.74111342</v>
      </c>
      <c r="C1462" s="12">
        <f>E1461*(2*('OHL indexes'!D1464/'OHL indexes'!B1463-1)+1)</f>
        <v>447864415.03650433</v>
      </c>
      <c r="D1462" s="12">
        <f>E1461*(2*('OHL indexes'!E1464/'OHL indexes'!B1463-1)+1)</f>
        <v>410686733.95737332</v>
      </c>
      <c r="E1462" s="12">
        <f>Master!AD1466</f>
        <v>424107118.98068577</v>
      </c>
    </row>
    <row r="1463" spans="1:5" x14ac:dyDescent="0.25">
      <c r="A1463" s="1">
        <f>'OHL indexes'!A1465</f>
        <v>40191</v>
      </c>
      <c r="B1463" s="12">
        <f>E1462*(2*('OHL indexes'!C1465/'OHL indexes'!B1464-1)+1)</f>
        <v>418410854.36852962</v>
      </c>
      <c r="C1463" s="12">
        <f>E1462*(2*('OHL indexes'!D1465/'OHL indexes'!B1464-1)+1)</f>
        <v>438261205.2206133</v>
      </c>
      <c r="D1463" s="12">
        <f>E1462*(2*('OHL indexes'!E1465/'OHL indexes'!B1464-1)+1)</f>
        <v>403911529.24025416</v>
      </c>
      <c r="E1463" s="12">
        <f>Master!AD1467</f>
        <v>408903479.18909836</v>
      </c>
    </row>
    <row r="1464" spans="1:5" x14ac:dyDescent="0.25">
      <c r="A1464" s="1">
        <f>'OHL indexes'!A1466</f>
        <v>40192</v>
      </c>
      <c r="B1464" s="12">
        <f>E1463*(2*('OHL indexes'!C1466/'OHL indexes'!B1465-1)+1)</f>
        <v>407808990.21534336</v>
      </c>
      <c r="C1464" s="12">
        <f>E1463*(2*('OHL indexes'!D1466/'OHL indexes'!B1465-1)+1)</f>
        <v>411008158.71636528</v>
      </c>
      <c r="D1464" s="12">
        <f>E1463*(2*('OHL indexes'!E1466/'OHL indexes'!B1465-1)+1)</f>
        <v>387435365.62638968</v>
      </c>
      <c r="E1464" s="12">
        <f>Master!AD1468</f>
        <v>390621367.44923359</v>
      </c>
    </row>
    <row r="1465" spans="1:5" x14ac:dyDescent="0.25">
      <c r="A1465" s="1">
        <f>'OHL indexes'!A1467</f>
        <v>40193</v>
      </c>
      <c r="B1465" s="12">
        <f>E1464*(2*('OHL indexes'!C1467/'OHL indexes'!B1466-1)+1)</f>
        <v>396015967.94129747</v>
      </c>
      <c r="C1465" s="12">
        <f>E1464*(2*('OHL indexes'!D1467/'OHL indexes'!B1466-1)+1)</f>
        <v>428547290.66683108</v>
      </c>
      <c r="D1465" s="12">
        <f>E1464*(2*('OHL indexes'!E1467/'OHL indexes'!B1466-1)+1)</f>
        <v>394217767.77727616</v>
      </c>
      <c r="E1465" s="12">
        <f>Master!AD1469</f>
        <v>410878258.87982094</v>
      </c>
    </row>
    <row r="1466" spans="1:5" x14ac:dyDescent="0.25">
      <c r="A1466" s="1">
        <f>'OHL indexes'!A1468</f>
        <v>40197</v>
      </c>
      <c r="B1466" s="12">
        <f>E1465*(2*('OHL indexes'!C1468/'OHL indexes'!B1467-1)+1)</f>
        <v>408962210.41154432</v>
      </c>
      <c r="C1466" s="12">
        <f>E1465*(2*('OHL indexes'!D1468/'OHL indexes'!B1467-1)+1)</f>
        <v>410178458.91671622</v>
      </c>
      <c r="D1466" s="12">
        <f>E1465*(2*('OHL indexes'!E1468/'OHL indexes'!B1467-1)+1)</f>
        <v>364058872.79389763</v>
      </c>
      <c r="E1466" s="12">
        <f>Master!AD1470</f>
        <v>372839246.72647876</v>
      </c>
    </row>
    <row r="1467" spans="1:5" x14ac:dyDescent="0.25">
      <c r="A1467" s="1">
        <f>'OHL indexes'!A1469</f>
        <v>40198</v>
      </c>
      <c r="B1467" s="12">
        <f>E1466*(2*('OHL indexes'!C1469/'OHL indexes'!B1468-1)+1)</f>
        <v>384949998.96182734</v>
      </c>
      <c r="C1467" s="12">
        <f>E1466*(2*('OHL indexes'!D1469/'OHL indexes'!B1468-1)+1)</f>
        <v>405711359.50535399</v>
      </c>
      <c r="D1467" s="12">
        <f>E1466*(2*('OHL indexes'!E1469/'OHL indexes'!B1468-1)+1)</f>
        <v>365918793.21196979</v>
      </c>
      <c r="E1467" s="12">
        <f>Master!AD1471</f>
        <v>367636443.46672368</v>
      </c>
    </row>
    <row r="1468" spans="1:5" x14ac:dyDescent="0.25">
      <c r="A1468" s="1">
        <f>'OHL indexes'!A1470</f>
        <v>40199</v>
      </c>
      <c r="B1468" s="12">
        <f>E1467*(2*('OHL indexes'!C1470/'OHL indexes'!B1469-1)+1)</f>
        <v>368212991.97390419</v>
      </c>
      <c r="C1468" s="12">
        <f>E1467*(2*('OHL indexes'!D1470/'OHL indexes'!B1469-1)+1)</f>
        <v>415297183.58541864</v>
      </c>
      <c r="D1468" s="12">
        <f>E1467*(2*('OHL indexes'!E1470/'OHL indexes'!B1469-1)+1)</f>
        <v>354122014.86388689</v>
      </c>
      <c r="E1468" s="12">
        <f>Master!AD1472</f>
        <v>410418184.70913941</v>
      </c>
    </row>
    <row r="1469" spans="1:5" x14ac:dyDescent="0.25">
      <c r="A1469" s="1">
        <f>'OHL indexes'!A1471</f>
        <v>40200</v>
      </c>
      <c r="B1469" s="12">
        <f>E1468*(2*('OHL indexes'!C1471/'OHL indexes'!B1470-1)+1)</f>
        <v>420762751.51303911</v>
      </c>
      <c r="C1469" s="12">
        <f>E1468*(2*('OHL indexes'!D1471/'OHL indexes'!B1470-1)+1)</f>
        <v>492643877.01634735</v>
      </c>
      <c r="D1469" s="12">
        <f>E1468*(2*('OHL indexes'!E1471/'OHL indexes'!B1470-1)+1)</f>
        <v>408239458.69845402</v>
      </c>
      <c r="E1469" s="12">
        <f>Master!AD1473</f>
        <v>482017867.82411897</v>
      </c>
    </row>
    <row r="1470" spans="1:5" x14ac:dyDescent="0.25">
      <c r="A1470" s="1">
        <f>'OHL indexes'!A1472</f>
        <v>40203</v>
      </c>
      <c r="B1470" s="12">
        <f>E1469*(2*('OHL indexes'!C1472/'OHL indexes'!B1471-1)+1)</f>
        <v>463328201.18882251</v>
      </c>
      <c r="C1470" s="12">
        <f>E1469*(2*('OHL indexes'!D1472/'OHL indexes'!B1471-1)+1)</f>
        <v>484676144.5314914</v>
      </c>
      <c r="D1470" s="12">
        <f>E1469*(2*('OHL indexes'!E1472/'OHL indexes'!B1471-1)+1)</f>
        <v>449607361.9057802</v>
      </c>
      <c r="E1470" s="12">
        <f>Master!AD1474</f>
        <v>467656853.68891495</v>
      </c>
    </row>
    <row r="1471" spans="1:5" x14ac:dyDescent="0.25">
      <c r="A1471" s="1">
        <f>'OHL indexes'!A1473</f>
        <v>40204</v>
      </c>
      <c r="B1471" s="12">
        <f>E1470*(2*('OHL indexes'!C1473/'OHL indexes'!B1472-1)+1)</f>
        <v>484048253.78817105</v>
      </c>
      <c r="C1471" s="12">
        <f>E1470*(2*('OHL indexes'!D1473/'OHL indexes'!B1472-1)+1)</f>
        <v>487065127.99046904</v>
      </c>
      <c r="D1471" s="12">
        <f>E1470*(2*('OHL indexes'!E1473/'OHL indexes'!B1472-1)+1)</f>
        <v>439097714.29534572</v>
      </c>
      <c r="E1471" s="12">
        <f>Master!AD1475</f>
        <v>476490226.34732974</v>
      </c>
    </row>
    <row r="1472" spans="1:5" x14ac:dyDescent="0.25">
      <c r="A1472" s="1">
        <f>'OHL indexes'!A1474</f>
        <v>40205</v>
      </c>
      <c r="B1472" s="12">
        <f>E1471*(2*('OHL indexes'!C1474/'OHL indexes'!B1473-1)+1)</f>
        <v>476490226.34732974</v>
      </c>
      <c r="C1472" s="12">
        <f>E1471*(2*('OHL indexes'!D1474/'OHL indexes'!B1473-1)+1)</f>
        <v>504662193.87278098</v>
      </c>
      <c r="D1472" s="12">
        <f>E1471*(2*('OHL indexes'!E1474/'OHL indexes'!B1473-1)+1)</f>
        <v>444366148.71542543</v>
      </c>
      <c r="E1472" s="12">
        <f>Master!AD1476</f>
        <v>447695310.69319171</v>
      </c>
    </row>
    <row r="1473" spans="1:5" x14ac:dyDescent="0.25">
      <c r="A1473" s="1">
        <f>'OHL indexes'!A1475</f>
        <v>40206</v>
      </c>
      <c r="B1473" s="12">
        <f>E1472*(2*('OHL indexes'!C1475/'OHL indexes'!B1474-1)+1)</f>
        <v>444560157.10707349</v>
      </c>
      <c r="C1473" s="12">
        <f>E1472*(2*('OHL indexes'!D1475/'OHL indexes'!B1474-1)+1)</f>
        <v>484043920.68446779</v>
      </c>
      <c r="D1473" s="12">
        <f>E1472*(2*('OHL indexes'!E1475/'OHL indexes'!B1474-1)+1)</f>
        <v>437799908.84928823</v>
      </c>
      <c r="E1473" s="12">
        <f>Master!AD1477</f>
        <v>456399735.30580854</v>
      </c>
    </row>
    <row r="1474" spans="1:5" x14ac:dyDescent="0.25">
      <c r="A1474" s="1">
        <f>'OHL indexes'!A1476</f>
        <v>40207</v>
      </c>
      <c r="B1474" s="12">
        <f>E1473*(2*('OHL indexes'!C1476/'OHL indexes'!B1475-1)+1)</f>
        <v>440702739.81266546</v>
      </c>
      <c r="C1474" s="12">
        <f>E1473*(2*('OHL indexes'!D1476/'OHL indexes'!B1475-1)+1)</f>
        <v>487201569.09781629</v>
      </c>
      <c r="D1474" s="12">
        <f>E1473*(2*('OHL indexes'!E1476/'OHL indexes'!B1475-1)+1)</f>
        <v>427769873.59266049</v>
      </c>
      <c r="E1474" s="12">
        <f>Master!AD1478</f>
        <v>478004128.76348841</v>
      </c>
    </row>
    <row r="1475" spans="1:5" x14ac:dyDescent="0.25">
      <c r="A1475" s="1">
        <f>'OHL indexes'!A1477</f>
        <v>40210</v>
      </c>
      <c r="B1475" s="12">
        <f>E1474*(2*('OHL indexes'!C1477/'OHL indexes'!B1476-1)+1)</f>
        <v>448251724.52712685</v>
      </c>
      <c r="C1475" s="12">
        <f>E1474*(2*('OHL indexes'!D1477/'OHL indexes'!B1476-1)+1)</f>
        <v>454908288.17792028</v>
      </c>
      <c r="D1475" s="12">
        <f>E1474*(2*('OHL indexes'!E1477/'OHL indexes'!B1476-1)+1)</f>
        <v>420415660.27169424</v>
      </c>
      <c r="E1475" s="12">
        <f>Master!AD1479</f>
        <v>424709585.26299661</v>
      </c>
    </row>
    <row r="1476" spans="1:5" x14ac:dyDescent="0.25">
      <c r="A1476" s="1">
        <f>'OHL indexes'!A1478</f>
        <v>40211</v>
      </c>
      <c r="B1476" s="12">
        <f>E1475*(2*('OHL indexes'!C1478/'OHL indexes'!B1477-1)+1)</f>
        <v>419409565.84625751</v>
      </c>
      <c r="C1476" s="12">
        <f>E1475*(2*('OHL indexes'!D1478/'OHL indexes'!B1477-1)+1)</f>
        <v>421207761.65538609</v>
      </c>
      <c r="D1476" s="12">
        <f>E1475*(2*('OHL indexes'!E1478/'OHL indexes'!B1477-1)+1)</f>
        <v>386757810.8974368</v>
      </c>
      <c r="E1476" s="12">
        <f>Master!AD1480</f>
        <v>393085727.31809723</v>
      </c>
    </row>
    <row r="1477" spans="1:5" x14ac:dyDescent="0.25">
      <c r="A1477" s="1">
        <f>'OHL indexes'!A1479</f>
        <v>40212</v>
      </c>
      <c r="B1477" s="12">
        <f>E1476*(2*('OHL indexes'!C1479/'OHL indexes'!B1478-1)+1)</f>
        <v>399888077.56024176</v>
      </c>
      <c r="C1477" s="12">
        <f>E1476*(2*('OHL indexes'!D1479/'OHL indexes'!B1478-1)+1)</f>
        <v>404422921.50064832</v>
      </c>
      <c r="D1477" s="12">
        <f>E1476*(2*('OHL indexes'!E1479/'OHL indexes'!B1478-1)+1)</f>
        <v>382655434.45840001</v>
      </c>
      <c r="E1477" s="12">
        <f>Master!AD1481</f>
        <v>395702545.1924867</v>
      </c>
    </row>
    <row r="1478" spans="1:5" x14ac:dyDescent="0.25">
      <c r="A1478" s="1">
        <f>'OHL indexes'!A1480</f>
        <v>40213</v>
      </c>
      <c r="B1478" s="12">
        <f>E1477*(2*('OHL indexes'!C1480/'OHL indexes'!B1479-1)+1)</f>
        <v>418705368.69484627</v>
      </c>
      <c r="C1478" s="12">
        <f>E1477*(2*('OHL indexes'!D1480/'OHL indexes'!B1479-1)+1)</f>
        <v>490126906.20559245</v>
      </c>
      <c r="D1478" s="12">
        <f>E1477*(2*('OHL indexes'!E1480/'OHL indexes'!B1479-1)+1)</f>
        <v>413117917.12443084</v>
      </c>
      <c r="E1478" s="12">
        <f>Master!AD1482</f>
        <v>487661406.07263047</v>
      </c>
    </row>
    <row r="1479" spans="1:5" x14ac:dyDescent="0.25">
      <c r="A1479" s="1">
        <f>'OHL indexes'!A1481</f>
        <v>40214</v>
      </c>
      <c r="B1479" s="12">
        <f>E1478*(2*('OHL indexes'!C1481/'OHL indexes'!B1480-1)+1)</f>
        <v>477747955.24216002</v>
      </c>
      <c r="C1479" s="12">
        <f>E1478*(2*('OHL indexes'!D1481/'OHL indexes'!B1480-1)+1)</f>
        <v>547742960.22661054</v>
      </c>
      <c r="D1479" s="12">
        <f>E1478*(2*('OHL indexes'!E1481/'OHL indexes'!B1480-1)+1)</f>
        <v>461025254.13432342</v>
      </c>
      <c r="E1479" s="12">
        <f>Master!AD1483</f>
        <v>499460534.37206775</v>
      </c>
    </row>
    <row r="1480" spans="1:5" x14ac:dyDescent="0.25">
      <c r="A1480" s="1">
        <f>'OHL indexes'!A1482</f>
        <v>40217</v>
      </c>
      <c r="B1480" s="12">
        <f>E1479*(2*('OHL indexes'!C1482/'OHL indexes'!B1481-1)+1)</f>
        <v>477562012.61597425</v>
      </c>
      <c r="C1480" s="12">
        <f>E1479*(2*('OHL indexes'!D1482/'OHL indexes'!B1481-1)+1)</f>
        <v>521156383.06704885</v>
      </c>
      <c r="D1480" s="12">
        <f>E1479*(2*('OHL indexes'!E1482/'OHL indexes'!B1481-1)+1)</f>
        <v>475128801.51847684</v>
      </c>
      <c r="E1480" s="12">
        <f>Master!AD1484</f>
        <v>512284397.55348104</v>
      </c>
    </row>
    <row r="1481" spans="1:5" x14ac:dyDescent="0.25">
      <c r="A1481" s="1">
        <f>'OHL indexes'!A1483</f>
        <v>40218</v>
      </c>
      <c r="B1481" s="12">
        <f>E1480*(2*('OHL indexes'!C1483/'OHL indexes'!B1482-1)+1)</f>
        <v>490203237.06118518</v>
      </c>
      <c r="C1481" s="12">
        <f>E1480*(2*('OHL indexes'!D1483/'OHL indexes'!B1482-1)+1)</f>
        <v>513208697.59819114</v>
      </c>
      <c r="D1481" s="12">
        <f>E1480*(2*('OHL indexes'!E1483/'OHL indexes'!B1482-1)+1)</f>
        <v>461240750.80106521</v>
      </c>
      <c r="E1481" s="12">
        <f>Master!AD1485</f>
        <v>487721764.71232796</v>
      </c>
    </row>
    <row r="1482" spans="1:5" x14ac:dyDescent="0.25">
      <c r="A1482" s="1">
        <f>'OHL indexes'!A1484</f>
        <v>40219</v>
      </c>
      <c r="B1482" s="12">
        <f>E1481*(2*('OHL indexes'!C1484/'OHL indexes'!B1483-1)+1)</f>
        <v>487721764.71232796</v>
      </c>
      <c r="C1482" s="12">
        <f>E1481*(2*('OHL indexes'!D1484/'OHL indexes'!B1483-1)+1)</f>
        <v>515966515.7813884</v>
      </c>
      <c r="D1482" s="12">
        <f>E1481*(2*('OHL indexes'!E1484/'OHL indexes'!B1483-1)+1)</f>
        <v>470995304.24895012</v>
      </c>
      <c r="E1482" s="12">
        <f>Master!AD1486</f>
        <v>484299997.62940753</v>
      </c>
    </row>
    <row r="1483" spans="1:5" x14ac:dyDescent="0.25">
      <c r="A1483" s="1">
        <f>'OHL indexes'!A1485</f>
        <v>40220</v>
      </c>
      <c r="B1483" s="12">
        <f>E1482*(2*('OHL indexes'!C1485/'OHL indexes'!B1484-1)+1)</f>
        <v>486196138.63105583</v>
      </c>
      <c r="C1483" s="12">
        <f>E1482*(2*('OHL indexes'!D1485/'OHL indexes'!B1484-1)+1)</f>
        <v>505356466.67803657</v>
      </c>
      <c r="D1483" s="12">
        <f>E1482*(2*('OHL indexes'!E1485/'OHL indexes'!B1484-1)+1)</f>
        <v>445879417.32368159</v>
      </c>
      <c r="E1483" s="12">
        <f>Master!AD1487</f>
        <v>458837144.78612316</v>
      </c>
    </row>
    <row r="1484" spans="1:5" x14ac:dyDescent="0.25">
      <c r="A1484" s="1">
        <f>'OHL indexes'!A1486</f>
        <v>40221</v>
      </c>
      <c r="B1484" s="12">
        <f>E1483*(2*('OHL indexes'!C1486/'OHL indexes'!B1485-1)+1)</f>
        <v>490554623.86583364</v>
      </c>
      <c r="C1484" s="12">
        <f>E1483*(2*('OHL indexes'!D1486/'OHL indexes'!B1485-1)+1)</f>
        <v>493949517.55093044</v>
      </c>
      <c r="D1484" s="12">
        <f>E1483*(2*('OHL indexes'!E1486/'OHL indexes'!B1485-1)+1)</f>
        <v>450592609.8952775</v>
      </c>
      <c r="E1484" s="12">
        <f>Master!AD1488</f>
        <v>457172895.55901015</v>
      </c>
    </row>
    <row r="1485" spans="1:5" x14ac:dyDescent="0.25">
      <c r="A1485" s="1">
        <f>'OHL indexes'!A1487</f>
        <v>40225</v>
      </c>
      <c r="B1485" s="12">
        <f>E1484*(2*('OHL indexes'!C1487/'OHL indexes'!B1486-1)+1)</f>
        <v>432701398.55419636</v>
      </c>
      <c r="C1485" s="12">
        <f>E1484*(2*('OHL indexes'!D1487/'OHL indexes'!B1486-1)+1)</f>
        <v>434635812.81541044</v>
      </c>
      <c r="D1485" s="12">
        <f>E1484*(2*('OHL indexes'!E1487/'OHL indexes'!B1486-1)+1)</f>
        <v>404650946.01602268</v>
      </c>
      <c r="E1485" s="12">
        <f>Master!AD1489</f>
        <v>408271421.72738063</v>
      </c>
    </row>
    <row r="1486" spans="1:5" x14ac:dyDescent="0.25">
      <c r="A1486" s="1">
        <f>'OHL indexes'!A1488</f>
        <v>40226</v>
      </c>
      <c r="B1486" s="12">
        <f>E1485*(2*('OHL indexes'!C1488/'OHL indexes'!B1487-1)+1)</f>
        <v>404811409.89987749</v>
      </c>
      <c r="C1486" s="12">
        <f>E1485*(2*('OHL indexes'!D1488/'OHL indexes'!B1487-1)+1)</f>
        <v>404811409.89987749</v>
      </c>
      <c r="D1486" s="12">
        <f>E1485*(2*('OHL indexes'!E1488/'OHL indexes'!B1487-1)+1)</f>
        <v>377131997.25715077</v>
      </c>
      <c r="E1486" s="12">
        <f>Master!AD1490</f>
        <v>378849304.81616664</v>
      </c>
    </row>
    <row r="1487" spans="1:5" x14ac:dyDescent="0.25">
      <c r="A1487" s="1">
        <f>'OHL indexes'!A1489</f>
        <v>40227</v>
      </c>
      <c r="B1487" s="12">
        <f>E1486*(2*('OHL indexes'!C1489/'OHL indexes'!B1488-1)+1)</f>
        <v>386891424.86877543</v>
      </c>
      <c r="C1487" s="12">
        <f>E1486*(2*('OHL indexes'!D1489/'OHL indexes'!B1488-1)+1)</f>
        <v>388632554.85608464</v>
      </c>
      <c r="D1487" s="12">
        <f>E1486*(2*('OHL indexes'!E1489/'OHL indexes'!B1488-1)+1)</f>
        <v>347642557.25966972</v>
      </c>
      <c r="E1487" s="12">
        <f>Master!AD1491</f>
        <v>347912843.2132144</v>
      </c>
    </row>
    <row r="1488" spans="1:5" x14ac:dyDescent="0.25">
      <c r="A1488" s="1">
        <f>'OHL indexes'!A1490</f>
        <v>40228</v>
      </c>
      <c r="B1488" s="12">
        <f>E1487*(2*('OHL indexes'!C1490/'OHL indexes'!B1489-1)+1)</f>
        <v>359915307.52532774</v>
      </c>
      <c r="C1488" s="12">
        <f>E1487*(2*('OHL indexes'!D1490/'OHL indexes'!B1489-1)+1)</f>
        <v>362631598.4760713</v>
      </c>
      <c r="D1488" s="12">
        <f>E1487*(2*('OHL indexes'!E1490/'OHL indexes'!B1489-1)+1)</f>
        <v>332120110.47315878</v>
      </c>
      <c r="E1488" s="12">
        <f>Master!AD1492</f>
        <v>333846090.33147955</v>
      </c>
    </row>
    <row r="1489" spans="1:5" x14ac:dyDescent="0.25">
      <c r="A1489" s="1">
        <f>'OHL indexes'!A1491</f>
        <v>40231</v>
      </c>
      <c r="B1489" s="12">
        <f>E1488*(2*('OHL indexes'!C1491/'OHL indexes'!B1490-1)+1)</f>
        <v>330307987.12264562</v>
      </c>
      <c r="C1489" s="12">
        <f>E1488*(2*('OHL indexes'!D1491/'OHL indexes'!B1490-1)+1)</f>
        <v>344306361.97468102</v>
      </c>
      <c r="D1489" s="12">
        <f>E1488*(2*('OHL indexes'!E1491/'OHL indexes'!B1490-1)+1)</f>
        <v>319309275.01633906</v>
      </c>
      <c r="E1489" s="12">
        <f>Master!AD1493</f>
        <v>321276620.93905896</v>
      </c>
    </row>
    <row r="1490" spans="1:5" x14ac:dyDescent="0.25">
      <c r="A1490" s="1">
        <f>'OHL indexes'!A1492</f>
        <v>40232</v>
      </c>
      <c r="B1490" s="12">
        <f>E1489*(2*('OHL indexes'!C1492/'OHL indexes'!B1491-1)+1)</f>
        <v>328479413.53626305</v>
      </c>
      <c r="C1490" s="12">
        <f>E1489*(2*('OHL indexes'!D1492/'OHL indexes'!B1491-1)+1)</f>
        <v>360291986.46841276</v>
      </c>
      <c r="D1490" s="12">
        <f>E1489*(2*('OHL indexes'!E1492/'OHL indexes'!B1491-1)+1)</f>
        <v>324878092.69908166</v>
      </c>
      <c r="E1490" s="12">
        <f>Master!AD1494</f>
        <v>341973272.16235077</v>
      </c>
    </row>
    <row r="1491" spans="1:5" x14ac:dyDescent="0.25">
      <c r="A1491" s="1">
        <f>'OHL indexes'!A1493</f>
        <v>40233</v>
      </c>
      <c r="B1491" s="12">
        <f>E1490*(2*('OHL indexes'!C1493/'OHL indexes'!B1492-1)+1)</f>
        <v>339279018.45378453</v>
      </c>
      <c r="C1491" s="12">
        <f>E1490*(2*('OHL indexes'!D1493/'OHL indexes'!B1492-1)+1)</f>
        <v>341588401.00816393</v>
      </c>
      <c r="D1491" s="12">
        <f>E1490*(2*('OHL indexes'!E1493/'OHL indexes'!B1492-1)+1)</f>
        <v>323344605.65000826</v>
      </c>
      <c r="E1491" s="12">
        <f>Master!AD1495</f>
        <v>327336458.12597489</v>
      </c>
    </row>
    <row r="1492" spans="1:5" x14ac:dyDescent="0.25">
      <c r="A1492" s="1">
        <f>'OHL indexes'!A1494</f>
        <v>40234</v>
      </c>
      <c r="B1492" s="12">
        <f>E1491*(2*('OHL indexes'!C1494/'OHL indexes'!B1493-1)+1)</f>
        <v>354134239.30320239</v>
      </c>
      <c r="C1492" s="12">
        <f>E1491*(2*('OHL indexes'!D1494/'OHL indexes'!B1493-1)+1)</f>
        <v>364913144.94079924</v>
      </c>
      <c r="D1492" s="12">
        <f>E1491*(2*('OHL indexes'!E1494/'OHL indexes'!B1493-1)+1)</f>
        <v>322695485.45150715</v>
      </c>
      <c r="E1492" s="12">
        <f>Master!AD1496</f>
        <v>325079843.32150167</v>
      </c>
    </row>
    <row r="1493" spans="1:5" x14ac:dyDescent="0.25">
      <c r="A1493" s="1">
        <f>'OHL indexes'!A1495</f>
        <v>40235</v>
      </c>
      <c r="B1493" s="12">
        <f>E1492*(2*('OHL indexes'!C1495/'OHL indexes'!B1494-1)+1)</f>
        <v>323553049.00248057</v>
      </c>
      <c r="C1493" s="12">
        <f>E1492*(2*('OHL indexes'!D1495/'OHL indexes'!B1494-1)+1)</f>
        <v>332343379.57363141</v>
      </c>
      <c r="D1493" s="12">
        <f>E1492*(2*('OHL indexes'!E1495/'OHL indexes'!B1494-1)+1)</f>
        <v>308848040.11111605</v>
      </c>
      <c r="E1493" s="12">
        <f>Master!AD1497</f>
        <v>311876332.053451</v>
      </c>
    </row>
    <row r="1494" spans="1:5" x14ac:dyDescent="0.25">
      <c r="A1494" s="1">
        <f>'OHL indexes'!A1496</f>
        <v>40238</v>
      </c>
      <c r="B1494" s="12">
        <f>E1493*(2*('OHL indexes'!C1496/'OHL indexes'!B1495-1)+1)</f>
        <v>305823228.32677835</v>
      </c>
      <c r="C1494" s="12">
        <f>E1493*(2*('OHL indexes'!D1496/'OHL indexes'!B1495-1)+1)</f>
        <v>308705616.23107928</v>
      </c>
      <c r="D1494" s="12">
        <f>E1493*(2*('OHL indexes'!E1496/'OHL indexes'!B1495-1)+1)</f>
        <v>294293676.70957506</v>
      </c>
      <c r="E1494" s="12">
        <f>Master!AD1498</f>
        <v>299739871.59728235</v>
      </c>
    </row>
    <row r="1495" spans="1:5" x14ac:dyDescent="0.25">
      <c r="A1495" s="1">
        <f>'OHL indexes'!A1497</f>
        <v>40239</v>
      </c>
      <c r="B1495" s="12">
        <f>E1494*(2*('OHL indexes'!C1497/'OHL indexes'!B1496-1)+1)</f>
        <v>296934935.52244574</v>
      </c>
      <c r="C1495" s="12">
        <f>E1494*(2*('OHL indexes'!D1497/'OHL indexes'!B1496-1)+1)</f>
        <v>300020423.44074804</v>
      </c>
      <c r="D1495" s="12">
        <f>E1494*(2*('OHL indexes'!E1497/'OHL indexes'!B1496-1)+1)</f>
        <v>288169546.68607008</v>
      </c>
      <c r="E1495" s="12">
        <f>Master!AD1499</f>
        <v>293489046.26044255</v>
      </c>
    </row>
    <row r="1496" spans="1:5" x14ac:dyDescent="0.25">
      <c r="A1496" s="1">
        <f>'OHL indexes'!A1498</f>
        <v>40240</v>
      </c>
      <c r="B1496" s="12">
        <f>E1495*(2*('OHL indexes'!C1498/'OHL indexes'!B1497-1)+1)</f>
        <v>287977579.80055016</v>
      </c>
      <c r="C1496" s="12">
        <f>E1495*(2*('OHL indexes'!D1498/'OHL indexes'!B1497-1)+1)</f>
        <v>296933784.82435817</v>
      </c>
      <c r="D1496" s="12">
        <f>E1495*(2*('OHL indexes'!E1498/'OHL indexes'!B1497-1)+1)</f>
        <v>283843835.90266538</v>
      </c>
      <c r="E1496" s="12">
        <f>Master!AD1500</f>
        <v>287967742.40255231</v>
      </c>
    </row>
    <row r="1497" spans="1:5" x14ac:dyDescent="0.25">
      <c r="A1497" s="1">
        <f>'OHL indexes'!A1499</f>
        <v>40241</v>
      </c>
      <c r="B1497" s="12">
        <f>E1496*(2*('OHL indexes'!C1499/'OHL indexes'!B1498-1)+1)</f>
        <v>286477141.65077108</v>
      </c>
      <c r="C1497" s="12">
        <f>E1496*(2*('OHL indexes'!D1499/'OHL indexes'!B1498-1)+1)</f>
        <v>295691984.98879027</v>
      </c>
      <c r="D1497" s="12">
        <f>E1496*(2*('OHL indexes'!E1499/'OHL indexes'!B1498-1)+1)</f>
        <v>283766750.92799556</v>
      </c>
      <c r="E1497" s="12">
        <f>Master!AD1501</f>
        <v>286467396.7743035</v>
      </c>
    </row>
    <row r="1498" spans="1:5" x14ac:dyDescent="0.25">
      <c r="A1498" s="1">
        <f>'OHL indexes'!A1500</f>
        <v>40242</v>
      </c>
      <c r="B1498" s="12">
        <f>E1497*(2*('OHL indexes'!C1500/'OHL indexes'!B1499-1)+1)</f>
        <v>279218440.54972446</v>
      </c>
      <c r="C1498" s="12">
        <f>E1497*(2*('OHL indexes'!D1500/'OHL indexes'!B1499-1)+1)</f>
        <v>285125018.55591583</v>
      </c>
      <c r="D1498" s="12">
        <f>E1497*(2*('OHL indexes'!E1500/'OHL indexes'!B1499-1)+1)</f>
        <v>257203181.61627361</v>
      </c>
      <c r="E1498" s="12">
        <f>Master!AD1502</f>
        <v>260684534.99797082</v>
      </c>
    </row>
    <row r="1499" spans="1:5" x14ac:dyDescent="0.25">
      <c r="A1499" s="1">
        <f>'OHL indexes'!A1501</f>
        <v>40245</v>
      </c>
      <c r="B1499" s="12">
        <f>E1498*(2*('OHL indexes'!C1501/'OHL indexes'!B1500-1)+1)</f>
        <v>252749466.64555684</v>
      </c>
      <c r="C1499" s="12">
        <f>E1498*(2*('OHL indexes'!D1501/'OHL indexes'!B1500-1)+1)</f>
        <v>261217842.53620702</v>
      </c>
      <c r="D1499" s="12">
        <f>E1498*(2*('OHL indexes'!E1501/'OHL indexes'!B1500-1)+1)</f>
        <v>247226553.84810957</v>
      </c>
      <c r="E1499" s="12">
        <f>Master!AD1503</f>
        <v>253104776.2030946</v>
      </c>
    </row>
    <row r="1500" spans="1:5" x14ac:dyDescent="0.25">
      <c r="A1500" s="1">
        <f>'OHL indexes'!A1502</f>
        <v>40246</v>
      </c>
      <c r="B1500" s="12">
        <f>E1499*(2*('OHL indexes'!C1502/'OHL indexes'!B1501-1)+1)</f>
        <v>257575754.85948309</v>
      </c>
      <c r="C1500" s="12">
        <f>E1499*(2*('OHL indexes'!D1502/'OHL indexes'!B1501-1)+1)</f>
        <v>262419181.48091313</v>
      </c>
      <c r="D1500" s="12">
        <f>E1499*(2*('OHL indexes'!E1502/'OHL indexes'!B1501-1)+1)</f>
        <v>248882274.30961046</v>
      </c>
      <c r="E1500" s="12">
        <f>Master!AD1504</f>
        <v>254213921.11577618</v>
      </c>
    </row>
    <row r="1501" spans="1:5" x14ac:dyDescent="0.25">
      <c r="A1501" s="1">
        <f>'OHL indexes'!A1503</f>
        <v>40247</v>
      </c>
      <c r="B1501" s="12">
        <f>E1500*(2*('OHL indexes'!C1503/'OHL indexes'!B1502-1)+1)</f>
        <v>253904794.75995472</v>
      </c>
      <c r="C1501" s="12">
        <f>E1500*(2*('OHL indexes'!D1503/'OHL indexes'!B1502-1)+1)</f>
        <v>260704503.55691192</v>
      </c>
      <c r="D1501" s="12">
        <f>E1500*(2*('OHL indexes'!E1503/'OHL indexes'!B1502-1)+1)</f>
        <v>244941736.98780492</v>
      </c>
      <c r="E1501" s="12">
        <f>Master!AD1505</f>
        <v>257605002.56413221</v>
      </c>
    </row>
    <row r="1502" spans="1:5" x14ac:dyDescent="0.25">
      <c r="A1502" s="1">
        <f>'OHL indexes'!A1504</f>
        <v>40248</v>
      </c>
      <c r="B1502" s="12">
        <f>E1501*(2*('OHL indexes'!C1504/'OHL indexes'!B1503-1)+1)</f>
        <v>261807722.6268068</v>
      </c>
      <c r="C1502" s="12">
        <f>E1501*(2*('OHL indexes'!D1504/'OHL indexes'!B1503-1)+1)</f>
        <v>273674416.5868811</v>
      </c>
      <c r="D1502" s="12">
        <f>E1501*(2*('OHL indexes'!E1504/'OHL indexes'!B1503-1)+1)</f>
        <v>260571676.05415082</v>
      </c>
      <c r="E1502" s="12">
        <f>Master!AD1506</f>
        <v>261551762.57046577</v>
      </c>
    </row>
    <row r="1503" spans="1:5" x14ac:dyDescent="0.25">
      <c r="A1503" s="1">
        <f>'OHL indexes'!A1505</f>
        <v>40249</v>
      </c>
      <c r="B1503" s="12">
        <f>E1502*(2*('OHL indexes'!C1505/'OHL indexes'!B1504-1)+1)</f>
        <v>253303251.08031076</v>
      </c>
      <c r="C1503" s="12">
        <f>E1502*(2*('OHL indexes'!D1505/'OHL indexes'!B1504-1)+1)</f>
        <v>267734989.19445032</v>
      </c>
      <c r="D1503" s="12">
        <f>E1502*(2*('OHL indexes'!E1505/'OHL indexes'!B1504-1)+1)</f>
        <v>252895218.13995302</v>
      </c>
      <c r="E1503" s="12">
        <f>Master!AD1507</f>
        <v>257462201.67783216</v>
      </c>
    </row>
    <row r="1504" spans="1:5" x14ac:dyDescent="0.25">
      <c r="A1504" s="1">
        <f>'OHL indexes'!A1506</f>
        <v>40252</v>
      </c>
      <c r="B1504" s="12">
        <f>E1503*(2*('OHL indexes'!C1506/'OHL indexes'!B1505-1)+1)</f>
        <v>262333790.85810092</v>
      </c>
      <c r="C1504" s="12">
        <f>E1503*(2*('OHL indexes'!D1506/'OHL indexes'!B1505-1)+1)</f>
        <v>268179617.0472379</v>
      </c>
      <c r="D1504" s="12">
        <f>E1503*(2*('OHL indexes'!E1506/'OHL indexes'!B1505-1)+1)</f>
        <v>257949320.18226632</v>
      </c>
      <c r="E1504" s="12">
        <f>Master!AD1508</f>
        <v>257923349.50192568</v>
      </c>
    </row>
    <row r="1505" spans="1:5" x14ac:dyDescent="0.25">
      <c r="A1505" s="1">
        <f>'OHL indexes'!A1507</f>
        <v>40253</v>
      </c>
      <c r="B1505" s="12">
        <f>E1504*(2*('OHL indexes'!C1507/'OHL indexes'!B1506-1)+1)</f>
        <v>256629443.3280409</v>
      </c>
      <c r="C1505" s="12">
        <f>E1504*(2*('OHL indexes'!D1507/'OHL indexes'!B1506-1)+1)</f>
        <v>257923349.50192568</v>
      </c>
      <c r="D1505" s="12">
        <f>E1504*(2*('OHL indexes'!E1507/'OHL indexes'!B1506-1)+1)</f>
        <v>241961802.75670645</v>
      </c>
      <c r="E1505" s="12">
        <f>Master!AD1509</f>
        <v>243344240.05796629</v>
      </c>
    </row>
    <row r="1506" spans="1:5" x14ac:dyDescent="0.25">
      <c r="A1506" s="1">
        <f>'OHL indexes'!A1508</f>
        <v>40254</v>
      </c>
      <c r="B1506" s="12">
        <f>E1505*(2*('OHL indexes'!C1508/'OHL indexes'!B1507-1)+1)</f>
        <v>238686949.68604103</v>
      </c>
      <c r="C1506" s="12">
        <f>E1505*(2*('OHL indexes'!D1508/'OHL indexes'!B1507-1)+1)</f>
        <v>238686949.68604103</v>
      </c>
      <c r="D1506" s="12">
        <f>E1505*(2*('OHL indexes'!E1508/'OHL indexes'!B1507-1)+1)</f>
        <v>221920625.80712247</v>
      </c>
      <c r="E1506" s="12">
        <f>Master!AD1510</f>
        <v>224707407.65028316</v>
      </c>
    </row>
    <row r="1507" spans="1:5" x14ac:dyDescent="0.25">
      <c r="A1507" s="1">
        <f>'OHL indexes'!A1509</f>
        <v>40255</v>
      </c>
      <c r="B1507" s="12">
        <f>E1506*(2*('OHL indexes'!C1509/'OHL indexes'!B1508-1)+1)</f>
        <v>220204485.41624478</v>
      </c>
      <c r="C1507" s="12">
        <f>E1506*(2*('OHL indexes'!D1509/'OHL indexes'!B1508-1)+1)</f>
        <v>227956997.46693149</v>
      </c>
      <c r="D1507" s="12">
        <f>E1506*(2*('OHL indexes'!E1509/'OHL indexes'!B1508-1)+1)</f>
        <v>216954895.59959644</v>
      </c>
      <c r="E1507" s="12">
        <f>Master!AD1511</f>
        <v>218015278.86832762</v>
      </c>
    </row>
    <row r="1508" spans="1:5" x14ac:dyDescent="0.25">
      <c r="A1508" s="1">
        <f>'OHL indexes'!A1510</f>
        <v>40256</v>
      </c>
      <c r="B1508" s="12">
        <f>E1507*(2*('OHL indexes'!C1510/'OHL indexes'!B1509-1)+1)</f>
        <v>217012886.4363291</v>
      </c>
      <c r="C1508" s="12">
        <f>E1507*(2*('OHL indexes'!D1510/'OHL indexes'!B1509-1)+1)</f>
        <v>233962082.3533774</v>
      </c>
      <c r="D1508" s="12">
        <f>E1507*(2*('OHL indexes'!E1510/'OHL indexes'!B1509-1)+1)</f>
        <v>215828285.846773</v>
      </c>
      <c r="E1508" s="12">
        <f>Master!AD1512</f>
        <v>226482270.23401201</v>
      </c>
    </row>
    <row r="1509" spans="1:5" x14ac:dyDescent="0.25">
      <c r="A1509" s="1">
        <f>'OHL indexes'!A1511</f>
        <v>40259</v>
      </c>
      <c r="B1509" s="12">
        <f>E1508*(2*('OHL indexes'!C1511/'OHL indexes'!B1510-1)+1)</f>
        <v>235369314.71980247</v>
      </c>
      <c r="C1509" s="12">
        <f>E1508*(2*('OHL indexes'!D1511/'OHL indexes'!B1510-1)+1)</f>
        <v>239674022.22340861</v>
      </c>
      <c r="D1509" s="12">
        <f>E1508*(2*('OHL indexes'!E1511/'OHL indexes'!B1510-1)+1)</f>
        <v>217039714.51530099</v>
      </c>
      <c r="E1509" s="12">
        <f>Master!AD1513</f>
        <v>220488975.41509986</v>
      </c>
    </row>
    <row r="1510" spans="1:5" x14ac:dyDescent="0.25">
      <c r="A1510" s="1">
        <f>'OHL indexes'!A1512</f>
        <v>40260</v>
      </c>
      <c r="B1510" s="12">
        <f>E1509*(2*('OHL indexes'!C1512/'OHL indexes'!B1511-1)+1)</f>
        <v>218669060.76255584</v>
      </c>
      <c r="C1510" s="12">
        <f>E1509*(2*('OHL indexes'!D1512/'OHL indexes'!B1511-1)+1)</f>
        <v>222308890.06764388</v>
      </c>
      <c r="D1510" s="12">
        <f>E1509*(2*('OHL indexes'!E1512/'OHL indexes'!B1511-1)+1)</f>
        <v>209132334.66739908</v>
      </c>
      <c r="E1510" s="12">
        <f>Master!AD1514</f>
        <v>211199974.00436959</v>
      </c>
    </row>
    <row r="1511" spans="1:5" x14ac:dyDescent="0.25">
      <c r="A1511" s="1">
        <f>'OHL indexes'!A1513</f>
        <v>40261</v>
      </c>
      <c r="B1511" s="12">
        <f>E1510*(2*('OHL indexes'!C1513/'OHL indexes'!B1512-1)+1)</f>
        <v>216077615.14200068</v>
      </c>
      <c r="C1511" s="12">
        <f>E1510*(2*('OHL indexes'!D1513/'OHL indexes'!B1512-1)+1)</f>
        <v>224990329.35254985</v>
      </c>
      <c r="D1511" s="12">
        <f>E1510*(2*('OHL indexes'!E1513/'OHL indexes'!B1512-1)+1)</f>
        <v>214791603.01779544</v>
      </c>
      <c r="E1511" s="12">
        <f>Master!AD1515</f>
        <v>220105265.67610249</v>
      </c>
    </row>
    <row r="1512" spans="1:5" x14ac:dyDescent="0.25">
      <c r="A1512" s="1">
        <f>'OHL indexes'!A1514</f>
        <v>40262</v>
      </c>
      <c r="B1512" s="12">
        <f>E1511*(2*('OHL indexes'!C1514/'OHL indexes'!B1513-1)+1)</f>
        <v>213503437.39170447</v>
      </c>
      <c r="C1512" s="12">
        <f>E1511*(2*('OHL indexes'!D1514/'OHL indexes'!B1513-1)+1)</f>
        <v>225787125.30564114</v>
      </c>
      <c r="D1512" s="12">
        <f>E1511*(2*('OHL indexes'!E1514/'OHL indexes'!B1513-1)+1)</f>
        <v>205494751.73304433</v>
      </c>
      <c r="E1512" s="12">
        <f>Master!AD1516</f>
        <v>224967804.23473093</v>
      </c>
    </row>
    <row r="1513" spans="1:5" x14ac:dyDescent="0.25">
      <c r="A1513" s="1">
        <f>'OHL indexes'!A1515</f>
        <v>40263</v>
      </c>
      <c r="B1513" s="12">
        <f>E1512*(2*('OHL indexes'!C1515/'OHL indexes'!B1514-1)+1)</f>
        <v>223559928.40426999</v>
      </c>
      <c r="C1513" s="12">
        <f>E1512*(2*('OHL indexes'!D1515/'OHL indexes'!B1514-1)+1)</f>
        <v>229146081.21529049</v>
      </c>
      <c r="D1513" s="12">
        <f>E1512*(2*('OHL indexes'!E1515/'OHL indexes'!B1514-1)+1)</f>
        <v>215929987.61379299</v>
      </c>
      <c r="E1513" s="12">
        <f>Master!AD1517</f>
        <v>220282583.4339259</v>
      </c>
    </row>
    <row r="1514" spans="1:5" x14ac:dyDescent="0.25">
      <c r="A1514" s="1">
        <f>'OHL indexes'!A1516</f>
        <v>40266</v>
      </c>
      <c r="B1514" s="12">
        <f>E1513*(2*('OHL indexes'!C1516/'OHL indexes'!B1515-1)+1)</f>
        <v>216270919.79446071</v>
      </c>
      <c r="C1514" s="12">
        <f>E1513*(2*('OHL indexes'!D1516/'OHL indexes'!B1515-1)+1)</f>
        <v>218205154.71711412</v>
      </c>
      <c r="D1514" s="12">
        <f>E1513*(2*('OHL indexes'!E1516/'OHL indexes'!B1515-1)+1)</f>
        <v>209895315.54969865</v>
      </c>
      <c r="E1514" s="12">
        <f>Master!AD1518</f>
        <v>211306687.81147808</v>
      </c>
    </row>
    <row r="1515" spans="1:5" x14ac:dyDescent="0.25">
      <c r="A1515" s="1">
        <f>'OHL indexes'!A1517</f>
        <v>40267</v>
      </c>
      <c r="B1515" s="12">
        <f>E1514*(2*('OHL indexes'!C1517/'OHL indexes'!B1516-1)+1)</f>
        <v>211306687.81147808</v>
      </c>
      <c r="C1515" s="12">
        <f>E1514*(2*('OHL indexes'!D1517/'OHL indexes'!B1516-1)+1)</f>
        <v>216574672.52580276</v>
      </c>
      <c r="D1515" s="12">
        <f>E1514*(2*('OHL indexes'!E1517/'OHL indexes'!B1516-1)+1)</f>
        <v>202264677.17518479</v>
      </c>
      <c r="E1515" s="12">
        <f>Master!AD1519</f>
        <v>204092448.78393137</v>
      </c>
    </row>
    <row r="1516" spans="1:5" x14ac:dyDescent="0.25">
      <c r="A1516" s="1">
        <f>'OHL indexes'!A1518</f>
        <v>40268</v>
      </c>
      <c r="B1516" s="12">
        <f>E1515*(2*('OHL indexes'!C1518/'OHL indexes'!B1517-1)+1)</f>
        <v>210847083.98173028</v>
      </c>
      <c r="C1516" s="12">
        <f>E1515*(2*('OHL indexes'!D1518/'OHL indexes'!B1517-1)+1)</f>
        <v>210847083.98173028</v>
      </c>
      <c r="D1516" s="12">
        <f>E1515*(2*('OHL indexes'!E1518/'OHL indexes'!B1517-1)+1)</f>
        <v>199817419.22681096</v>
      </c>
      <c r="E1516" s="12">
        <f>Master!AD1520</f>
        <v>202290116.12272069</v>
      </c>
    </row>
    <row r="1517" spans="1:5" x14ac:dyDescent="0.25">
      <c r="A1517" s="1">
        <f>'OHL indexes'!A1519</f>
        <v>40269</v>
      </c>
      <c r="B1517" s="12">
        <f>E1516*(2*('OHL indexes'!C1519/'OHL indexes'!B1518-1)+1)</f>
        <v>197653981.73621997</v>
      </c>
      <c r="C1517" s="12">
        <f>E1516*(2*('OHL indexes'!D1519/'OHL indexes'!B1518-1)+1)</f>
        <v>206443111.4917478</v>
      </c>
      <c r="D1517" s="12">
        <f>E1516*(2*('OHL indexes'!E1519/'OHL indexes'!B1518-1)+1)</f>
        <v>186017093.93265128</v>
      </c>
      <c r="E1517" s="12">
        <f>Master!AD1521</f>
        <v>201096803.39747769</v>
      </c>
    </row>
    <row r="1518" spans="1:5" x14ac:dyDescent="0.25">
      <c r="A1518" s="1">
        <f>'OHL indexes'!A1520</f>
        <v>40273</v>
      </c>
      <c r="B1518" s="12">
        <f>E1517*(2*('OHL indexes'!C1520/'OHL indexes'!B1519-1)+1)</f>
        <v>194536521.65806821</v>
      </c>
      <c r="C1518" s="12">
        <f>E1517*(2*('OHL indexes'!D1520/'OHL indexes'!B1519-1)+1)</f>
        <v>199582855.70261231</v>
      </c>
      <c r="D1518" s="12">
        <f>E1517*(2*('OHL indexes'!E1520/'OHL indexes'!B1519-1)+1)</f>
        <v>184443853.56897986</v>
      </c>
      <c r="E1518" s="12">
        <f>Master!AD1522</f>
        <v>185932686.47828856</v>
      </c>
    </row>
    <row r="1519" spans="1:5" x14ac:dyDescent="0.25">
      <c r="A1519" s="1">
        <f>'OHL indexes'!A1521</f>
        <v>40274</v>
      </c>
      <c r="B1519" s="12">
        <f>E1518*(2*('OHL indexes'!C1521/'OHL indexes'!B1520-1)+1)</f>
        <v>186977781.6663841</v>
      </c>
      <c r="C1519" s="12">
        <f>E1518*(2*('OHL indexes'!D1521/'OHL indexes'!B1520-1)+1)</f>
        <v>190675986.24512306</v>
      </c>
      <c r="D1519" s="12">
        <f>E1518*(2*('OHL indexes'!E1521/'OHL indexes'!B1520-1)+1)</f>
        <v>173391088.04689977</v>
      </c>
      <c r="E1519" s="12">
        <f>Master!AD1523</f>
        <v>175837244.46213797</v>
      </c>
    </row>
    <row r="1520" spans="1:5" x14ac:dyDescent="0.25">
      <c r="A1520" s="1">
        <f>'OHL indexes'!A1522</f>
        <v>40275</v>
      </c>
      <c r="B1520" s="12">
        <f>E1519*(2*('OHL indexes'!C1522/'OHL indexes'!B1521-1)+1)</f>
        <v>178091556.73896229</v>
      </c>
      <c r="C1520" s="12">
        <f>E1519*(2*('OHL indexes'!D1522/'OHL indexes'!B1521-1)+1)</f>
        <v>185243164.2772074</v>
      </c>
      <c r="D1520" s="12">
        <f>E1519*(2*('OHL indexes'!E1522/'OHL indexes'!B1521-1)+1)</f>
        <v>172183673.29384199</v>
      </c>
      <c r="E1520" s="12">
        <f>Master!AD1524</f>
        <v>182049895.47727311</v>
      </c>
    </row>
    <row r="1521" spans="1:5" x14ac:dyDescent="0.25">
      <c r="A1521" s="1">
        <f>'OHL indexes'!A1523</f>
        <v>40276</v>
      </c>
      <c r="B1521" s="12">
        <f>E1520*(2*('OHL indexes'!C1523/'OHL indexes'!B1522-1)+1)</f>
        <v>183584727.738792</v>
      </c>
      <c r="C1521" s="12">
        <f>E1520*(2*('OHL indexes'!D1523/'OHL indexes'!B1522-1)+1)</f>
        <v>193856002.52410385</v>
      </c>
      <c r="D1521" s="12">
        <f>E1520*(2*('OHL indexes'!E1523/'OHL indexes'!B1522-1)+1)</f>
        <v>175084335.17630097</v>
      </c>
      <c r="E1521" s="12">
        <f>Master!AD1525</f>
        <v>175904796.8911131</v>
      </c>
    </row>
    <row r="1522" spans="1:5" x14ac:dyDescent="0.25">
      <c r="A1522" s="1">
        <f>'OHL indexes'!A1524</f>
        <v>40277</v>
      </c>
      <c r="B1522" s="12">
        <f>E1521*(2*('OHL indexes'!C1524/'OHL indexes'!B1523-1)+1)</f>
        <v>172519012.13654497</v>
      </c>
      <c r="C1522" s="12">
        <f>E1521*(2*('OHL indexes'!D1524/'OHL indexes'!B1523-1)+1)</f>
        <v>178059346.88323304</v>
      </c>
      <c r="D1522" s="12">
        <f>E1521*(2*('OHL indexes'!E1524/'OHL indexes'!B1523-1)+1)</f>
        <v>170364462.144425</v>
      </c>
      <c r="E1522" s="12">
        <f>Master!AD1526</f>
        <v>171897656.25117585</v>
      </c>
    </row>
    <row r="1523" spans="1:5" x14ac:dyDescent="0.25">
      <c r="A1523" s="1">
        <f>'OHL indexes'!A1525</f>
        <v>40280</v>
      </c>
      <c r="B1523" s="12">
        <f>E1522*(2*('OHL indexes'!C1525/'OHL indexes'!B1524-1)+1)</f>
        <v>172805493.20485467</v>
      </c>
      <c r="C1523" s="12">
        <f>E1522*(2*('OHL indexes'!D1525/'OHL indexes'!B1524-1)+1)</f>
        <v>173978033.76462671</v>
      </c>
      <c r="D1523" s="12">
        <f>E1522*(2*('OHL indexes'!E1525/'OHL indexes'!B1524-1)+1)</f>
        <v>167872978.16085023</v>
      </c>
      <c r="E1523" s="12">
        <f>Master!AD1527</f>
        <v>171350770.281131</v>
      </c>
    </row>
    <row r="1524" spans="1:5" x14ac:dyDescent="0.25">
      <c r="A1524" s="1">
        <f>'OHL indexes'!A1526</f>
        <v>40281</v>
      </c>
      <c r="B1524" s="12">
        <f>E1523*(2*('OHL indexes'!C1526/'OHL indexes'!B1525-1)+1)</f>
        <v>172927936.10567045</v>
      </c>
      <c r="C1524" s="12">
        <f>E1523*(2*('OHL indexes'!D1526/'OHL indexes'!B1525-1)+1)</f>
        <v>180363333.93178341</v>
      </c>
      <c r="D1524" s="12">
        <f>E1523*(2*('OHL indexes'!E1526/'OHL indexes'!B1525-1)+1)</f>
        <v>170674795.19300738</v>
      </c>
      <c r="E1524" s="12">
        <f>Master!AD1528</f>
        <v>172922091.78595644</v>
      </c>
    </row>
    <row r="1525" spans="1:5" x14ac:dyDescent="0.25">
      <c r="A1525" s="1">
        <f>'OHL indexes'!A1527</f>
        <v>40282</v>
      </c>
      <c r="B1525" s="12">
        <f>E1524*(2*('OHL indexes'!C1527/'OHL indexes'!B1526-1)+1)</f>
        <v>169321061.31819209</v>
      </c>
      <c r="C1525" s="12">
        <f>E1524*(2*('OHL indexes'!D1527/'OHL indexes'!B1526-1)+1)</f>
        <v>170596414.8299042</v>
      </c>
      <c r="D1525" s="12">
        <f>E1524*(2*('OHL indexes'!E1527/'OHL indexes'!B1526-1)+1)</f>
        <v>163206902.09020725</v>
      </c>
      <c r="E1525" s="12">
        <f>Master!AD1529</f>
        <v>164814382.21170351</v>
      </c>
    </row>
    <row r="1526" spans="1:5" x14ac:dyDescent="0.25">
      <c r="A1526" s="1">
        <f>'OHL indexes'!A1528</f>
        <v>40283</v>
      </c>
      <c r="B1526" s="12">
        <f>E1525*(2*('OHL indexes'!C1528/'OHL indexes'!B1527-1)+1)</f>
        <v>165105533.43808568</v>
      </c>
      <c r="C1526" s="12">
        <f>E1525*(2*('OHL indexes'!D1528/'OHL indexes'!B1527-1)+1)</f>
        <v>167726323.42760795</v>
      </c>
      <c r="D1526" s="12">
        <f>E1525*(2*('OHL indexes'!E1528/'OHL indexes'!B1527-1)+1)</f>
        <v>158553719.32131103</v>
      </c>
      <c r="E1526" s="12">
        <f>Master!AD1530</f>
        <v>164808828.19279608</v>
      </c>
    </row>
    <row r="1527" spans="1:5" x14ac:dyDescent="0.25">
      <c r="A1527" s="1">
        <f>'OHL indexes'!A1529</f>
        <v>40284</v>
      </c>
      <c r="B1527" s="12">
        <f>E1526*(2*('OHL indexes'!C1529/'OHL indexes'!B1528-1)+1)</f>
        <v>169043068.07949123</v>
      </c>
      <c r="C1527" s="12">
        <f>E1526*(2*('OHL indexes'!D1529/'OHL indexes'!B1528-1)+1)</f>
        <v>193362656.38683036</v>
      </c>
      <c r="D1527" s="12">
        <f>E1526*(2*('OHL indexes'!E1529/'OHL indexes'!B1528-1)+1)</f>
        <v>165894571.97167438</v>
      </c>
      <c r="E1527" s="12">
        <f>Master!AD1531</f>
        <v>177939800.6859121</v>
      </c>
    </row>
    <row r="1528" spans="1:5" x14ac:dyDescent="0.25">
      <c r="A1528" s="1">
        <f>'OHL indexes'!A1530</f>
        <v>40287</v>
      </c>
      <c r="B1528" s="12">
        <f>E1527*(2*('OHL indexes'!C1530/'OHL indexes'!B1529-1)+1)</f>
        <v>183181009.95570055</v>
      </c>
      <c r="C1528" s="12">
        <f>E1527*(2*('OHL indexes'!D1530/'OHL indexes'!B1529-1)+1)</f>
        <v>188347398.88667578</v>
      </c>
      <c r="D1528" s="12">
        <f>E1527*(2*('OHL indexes'!E1530/'OHL indexes'!B1529-1)+1)</f>
        <v>167442351.27469847</v>
      </c>
      <c r="E1528" s="12">
        <f>Master!AD1532</f>
        <v>169312120.29930359</v>
      </c>
    </row>
    <row r="1529" spans="1:5" x14ac:dyDescent="0.25">
      <c r="A1529" s="1">
        <f>'OHL indexes'!A1531</f>
        <v>40288</v>
      </c>
      <c r="B1529" s="12">
        <f>E1528*(2*('OHL indexes'!C1531/'OHL indexes'!B1530-1)+1)</f>
        <v>166513921.88485771</v>
      </c>
      <c r="C1529" s="12">
        <f>E1528*(2*('OHL indexes'!D1531/'OHL indexes'!B1530-1)+1)</f>
        <v>166513921.88485771</v>
      </c>
      <c r="D1529" s="12">
        <f>E1528*(2*('OHL indexes'!E1531/'OHL indexes'!B1530-1)+1)</f>
        <v>148198066.30530059</v>
      </c>
      <c r="E1529" s="12">
        <f>Master!AD1533</f>
        <v>153244279.96539131</v>
      </c>
    </row>
    <row r="1530" spans="1:5" x14ac:dyDescent="0.25">
      <c r="A1530" s="1">
        <f>'OHL indexes'!A1532</f>
        <v>40289</v>
      </c>
      <c r="B1530" s="12">
        <f>E1529*(2*('OHL indexes'!C1532/'OHL indexes'!B1531-1)+1)</f>
        <v>154068190.58183798</v>
      </c>
      <c r="C1530" s="12">
        <f>E1529*(2*('OHL indexes'!D1532/'OHL indexes'!B1531-1)+1)</f>
        <v>161483179.8169454</v>
      </c>
      <c r="D1530" s="12">
        <f>E1529*(2*('OHL indexes'!E1532/'OHL indexes'!B1531-1)+1)</f>
        <v>143357558.88094386</v>
      </c>
      <c r="E1530" s="12">
        <f>Master!AD1534</f>
        <v>154886796.19551826</v>
      </c>
    </row>
    <row r="1531" spans="1:5" x14ac:dyDescent="0.25">
      <c r="A1531" s="1">
        <f>'OHL indexes'!A1533</f>
        <v>40290</v>
      </c>
      <c r="B1531" s="12">
        <f>E1530*(2*('OHL indexes'!C1533/'OHL indexes'!B1532-1)+1)</f>
        <v>162959644.78718448</v>
      </c>
      <c r="C1531" s="12">
        <f>E1530*(2*('OHL indexes'!D1533/'OHL indexes'!B1532-1)+1)</f>
        <v>170266327.21024343</v>
      </c>
      <c r="D1531" s="12">
        <f>E1530*(2*('OHL indexes'!E1533/'OHL indexes'!B1532-1)+1)</f>
        <v>152415526.59645078</v>
      </c>
      <c r="E1531" s="12">
        <f>Master!AD1535</f>
        <v>154099090.97787485</v>
      </c>
    </row>
    <row r="1532" spans="1:5" x14ac:dyDescent="0.25">
      <c r="A1532" s="1">
        <f>'OHL indexes'!A1534</f>
        <v>40291</v>
      </c>
      <c r="B1532" s="12">
        <f>E1531*(2*('OHL indexes'!C1534/'OHL indexes'!B1533-1)+1)</f>
        <v>151729541.97384796</v>
      </c>
      <c r="C1532" s="12">
        <f>E1531*(2*('OHL indexes'!D1534/'OHL indexes'!B1533-1)+1)</f>
        <v>157203978.02405414</v>
      </c>
      <c r="D1532" s="12">
        <f>E1531*(2*('OHL indexes'!E1534/'OHL indexes'!B1533-1)+1)</f>
        <v>148461326.92533943</v>
      </c>
      <c r="E1532" s="12">
        <f>Master!AD1536</f>
        <v>151887863.04525825</v>
      </c>
    </row>
    <row r="1533" spans="1:5" x14ac:dyDescent="0.25">
      <c r="A1533" s="1">
        <f>'OHL indexes'!A1535</f>
        <v>40294</v>
      </c>
      <c r="B1533" s="12">
        <f>E1532*(2*('OHL indexes'!C1535/'OHL indexes'!B1534-1)+1)</f>
        <v>151202523.38521439</v>
      </c>
      <c r="C1533" s="12">
        <f>E1532*(2*('OHL indexes'!D1535/'OHL indexes'!B1534-1)+1)</f>
        <v>157975515.28774837</v>
      </c>
      <c r="D1533" s="12">
        <f>E1532*(2*('OHL indexes'!E1535/'OHL indexes'!B1534-1)+1)</f>
        <v>149468944.70063841</v>
      </c>
      <c r="E1533" s="12">
        <f>Master!AD1537</f>
        <v>155782641.550486</v>
      </c>
    </row>
    <row r="1534" spans="1:5" x14ac:dyDescent="0.25">
      <c r="A1534" s="1">
        <f>'OHL indexes'!A1536</f>
        <v>40295</v>
      </c>
      <c r="B1534" s="12">
        <f>E1533*(2*('OHL indexes'!C1536/'OHL indexes'!B1535-1)+1)</f>
        <v>163121227.73415768</v>
      </c>
      <c r="C1534" s="12">
        <f>E1533*(2*('OHL indexes'!D1536/'OHL indexes'!B1535-1)+1)</f>
        <v>192475572.46884447</v>
      </c>
      <c r="D1534" s="12">
        <f>E1533*(2*('OHL indexes'!E1536/'OHL indexes'!B1535-1)+1)</f>
        <v>156269690.0894272</v>
      </c>
      <c r="E1534" s="12">
        <f>Master!AD1538</f>
        <v>190358531.09687936</v>
      </c>
    </row>
    <row r="1535" spans="1:5" x14ac:dyDescent="0.25">
      <c r="A1535" s="1">
        <f>'OHL indexes'!A1537</f>
        <v>40296</v>
      </c>
      <c r="B1535" s="12">
        <f>E1534*(2*('OHL indexes'!C1537/'OHL indexes'!B1536-1)+1)</f>
        <v>181458040.68271023</v>
      </c>
      <c r="C1535" s="12">
        <f>E1534*(2*('OHL indexes'!D1537/'OHL indexes'!B1536-1)+1)</f>
        <v>197478923.42821479</v>
      </c>
      <c r="D1535" s="12">
        <f>E1534*(2*('OHL indexes'!E1537/'OHL indexes'!B1536-1)+1)</f>
        <v>175895305.65225485</v>
      </c>
      <c r="E1535" s="12">
        <f>Master!AD1539</f>
        <v>186124557.95095626</v>
      </c>
    </row>
    <row r="1536" spans="1:5" x14ac:dyDescent="0.25">
      <c r="A1536" s="1">
        <f>'OHL indexes'!A1538</f>
        <v>40297</v>
      </c>
      <c r="B1536" s="12">
        <f>E1535*(2*('OHL indexes'!C1538/'OHL indexes'!B1537-1)+1)</f>
        <v>176300774.1520516</v>
      </c>
      <c r="C1536" s="12">
        <f>E1535*(2*('OHL indexes'!D1538/'OHL indexes'!B1537-1)+1)</f>
        <v>179546194.90567294</v>
      </c>
      <c r="D1536" s="12">
        <f>E1535*(2*('OHL indexes'!E1538/'OHL indexes'!B1537-1)+1)</f>
        <v>165161453.43639728</v>
      </c>
      <c r="E1536" s="12">
        <f>Master!AD1540</f>
        <v>169102718.93919617</v>
      </c>
    </row>
    <row r="1537" spans="1:5" x14ac:dyDescent="0.25">
      <c r="A1537" s="1">
        <f>'OHL indexes'!A1539</f>
        <v>40298</v>
      </c>
      <c r="B1537" s="12">
        <f>E1536*(2*('OHL indexes'!C1539/'OHL indexes'!B1538-1)+1)</f>
        <v>171304828.17635214</v>
      </c>
      <c r="C1537" s="12">
        <f>E1536*(2*('OHL indexes'!D1539/'OHL indexes'!B1538-1)+1)</f>
        <v>201843039.59891891</v>
      </c>
      <c r="D1537" s="12">
        <f>E1536*(2*('OHL indexes'!E1539/'OHL indexes'!B1538-1)+1)</f>
        <v>169642830.50325447</v>
      </c>
      <c r="E1537" s="12">
        <f>Master!AD1541</f>
        <v>198013884.63626269</v>
      </c>
    </row>
    <row r="1538" spans="1:5" x14ac:dyDescent="0.25">
      <c r="A1538" s="1">
        <f>'OHL indexes'!A1540</f>
        <v>40301</v>
      </c>
      <c r="B1538" s="12">
        <f>E1537*(2*('OHL indexes'!C1540/'OHL indexes'!B1539-1)+1)</f>
        <v>193724785.28372818</v>
      </c>
      <c r="C1538" s="12">
        <f>E1537*(2*('OHL indexes'!D1540/'OHL indexes'!B1539-1)+1)</f>
        <v>194082239.26274699</v>
      </c>
      <c r="D1538" s="12">
        <f>E1537*(2*('OHL indexes'!E1540/'OHL indexes'!B1539-1)+1)</f>
        <v>179785125.2890684</v>
      </c>
      <c r="E1538" s="12">
        <f>Master!AD1542</f>
        <v>183876955.887514</v>
      </c>
    </row>
    <row r="1539" spans="1:5" x14ac:dyDescent="0.25">
      <c r="A1539" s="1">
        <f>'OHL indexes'!A1541</f>
        <v>40302</v>
      </c>
      <c r="B1539" s="12">
        <f>E1538*(2*('OHL indexes'!C1541/'OHL indexes'!B1540-1)+1)</f>
        <v>199376599.48991138</v>
      </c>
      <c r="C1539" s="12">
        <f>E1538*(2*('OHL indexes'!D1541/'OHL indexes'!B1540-1)+1)</f>
        <v>228021166.48017076</v>
      </c>
      <c r="D1539" s="12">
        <f>E1538*(2*('OHL indexes'!E1541/'OHL indexes'!B1540-1)+1)</f>
        <v>197449949.22746983</v>
      </c>
      <c r="E1539" s="12">
        <f>Master!AD1543</f>
        <v>221205763.37474281</v>
      </c>
    </row>
    <row r="1540" spans="1:5" x14ac:dyDescent="0.25">
      <c r="A1540" s="1">
        <f>'OHL indexes'!A1542</f>
        <v>40303</v>
      </c>
      <c r="B1540" s="12">
        <f>E1539*(2*('OHL indexes'!C1542/'OHL indexes'!B1541-1)+1)</f>
        <v>238454649.34141526</v>
      </c>
      <c r="C1540" s="12">
        <f>E1539*(2*('OHL indexes'!D1542/'OHL indexes'!B1541-1)+1)</f>
        <v>259899246.58131155</v>
      </c>
      <c r="D1540" s="12">
        <f>E1539*(2*('OHL indexes'!E1542/'OHL indexes'!B1541-1)+1)</f>
        <v>220739600.37285385</v>
      </c>
      <c r="E1540" s="12">
        <f>Master!AD1544</f>
        <v>241243736.82328176</v>
      </c>
    </row>
    <row r="1541" spans="1:5" x14ac:dyDescent="0.25">
      <c r="A1541" s="1">
        <f>'OHL indexes'!A1543</f>
        <v>40304</v>
      </c>
      <c r="B1541" s="12">
        <f>E1540*(2*('OHL indexes'!C1543/'OHL indexes'!B1542-1)+1)</f>
        <v>255893906.19212514</v>
      </c>
      <c r="C1541" s="12">
        <f>E1540*(2*('OHL indexes'!D1543/'OHL indexes'!B1542-1)+1)</f>
        <v>624187197.10587919</v>
      </c>
      <c r="D1541" s="12">
        <f>E1540*(2*('OHL indexes'!E1543/'OHL indexes'!B1542-1)+1)</f>
        <v>239836924.04169393</v>
      </c>
      <c r="E1541" s="12">
        <f>Master!AD1545</f>
        <v>324283194.32966375</v>
      </c>
    </row>
    <row r="1542" spans="1:5" x14ac:dyDescent="0.25">
      <c r="A1542" s="1">
        <f>'OHL indexes'!A1544</f>
        <v>40305</v>
      </c>
      <c r="B1542" s="12">
        <f>E1541*(2*('OHL indexes'!C1544/'OHL indexes'!B1543-1)+1)</f>
        <v>326063704.7926349</v>
      </c>
      <c r="C1542" s="12">
        <f>E1541*(2*('OHL indexes'!D1544/'OHL indexes'!B1543-1)+1)</f>
        <v>423549027.14133519</v>
      </c>
      <c r="D1542" s="12">
        <f>E1541*(2*('OHL indexes'!E1544/'OHL indexes'!B1543-1)+1)</f>
        <v>300913428.27599877</v>
      </c>
      <c r="E1542" s="12">
        <f>Master!AD1546</f>
        <v>382360911.56081527</v>
      </c>
    </row>
    <row r="1543" spans="1:5" x14ac:dyDescent="0.25">
      <c r="A1543" s="1">
        <f>'OHL indexes'!A1545</f>
        <v>40308</v>
      </c>
      <c r="B1543" s="12">
        <f>E1542*(2*('OHL indexes'!C1545/'OHL indexes'!B1544-1)+1)</f>
        <v>270612429.29444665</v>
      </c>
      <c r="C1543" s="12">
        <f>E1542*(2*('OHL indexes'!D1545/'OHL indexes'!B1544-1)+1)</f>
        <v>282451720.6053099</v>
      </c>
      <c r="D1543" s="12">
        <f>E1542*(2*('OHL indexes'!E1545/'OHL indexes'!B1544-1)+1)</f>
        <v>220114185.62811959</v>
      </c>
      <c r="E1543" s="12">
        <f>Master!AD1547</f>
        <v>274571441.91050088</v>
      </c>
    </row>
    <row r="1544" spans="1:5" x14ac:dyDescent="0.25">
      <c r="A1544" s="1">
        <f>'OHL indexes'!A1546</f>
        <v>40309</v>
      </c>
      <c r="B1544" s="12">
        <f>E1543*(2*('OHL indexes'!C1546/'OHL indexes'!B1545-1)+1)</f>
        <v>288820508.60488898</v>
      </c>
      <c r="C1544" s="12">
        <f>E1543*(2*('OHL indexes'!D1546/'OHL indexes'!B1545-1)+1)</f>
        <v>293772205.99619043</v>
      </c>
      <c r="D1544" s="12">
        <f>E1543*(2*('OHL indexes'!E1546/'OHL indexes'!B1545-1)+1)</f>
        <v>250317733.86484921</v>
      </c>
      <c r="E1544" s="12">
        <f>Master!AD1548</f>
        <v>272440028.5137859</v>
      </c>
    </row>
    <row r="1545" spans="1:5" x14ac:dyDescent="0.25">
      <c r="A1545" s="1">
        <f>'OHL indexes'!A1547</f>
        <v>40310</v>
      </c>
      <c r="B1545" s="12">
        <f>E1544*(2*('OHL indexes'!C1547/'OHL indexes'!B1546-1)+1)</f>
        <v>262372941.02573892</v>
      </c>
      <c r="C1545" s="12">
        <f>E1544*(2*('OHL indexes'!D1547/'OHL indexes'!B1546-1)+1)</f>
        <v>263430022.07618788</v>
      </c>
      <c r="D1545" s="12">
        <f>E1544*(2*('OHL indexes'!E1547/'OHL indexes'!B1546-1)+1)</f>
        <v>235695238.17713726</v>
      </c>
      <c r="E1545" s="12">
        <f>Master!AD1549</f>
        <v>243237347.03960514</v>
      </c>
    </row>
    <row r="1546" spans="1:5" x14ac:dyDescent="0.25">
      <c r="A1546" s="1">
        <f>'OHL indexes'!A1548</f>
        <v>40311</v>
      </c>
      <c r="B1546" s="12">
        <f>E1545*(2*('OHL indexes'!C1548/'OHL indexes'!B1547-1)+1)</f>
        <v>235840641.54885918</v>
      </c>
      <c r="C1546" s="12">
        <f>E1545*(2*('OHL indexes'!D1548/'OHL indexes'!B1547-1)+1)</f>
        <v>255944453.61620149</v>
      </c>
      <c r="D1546" s="12">
        <f>E1545*(2*('OHL indexes'!E1548/'OHL indexes'!B1547-1)+1)</f>
        <v>230150934.97113168</v>
      </c>
      <c r="E1546" s="12">
        <f>Master!AD1550</f>
        <v>255366858.04628548</v>
      </c>
    </row>
    <row r="1547" spans="1:5" x14ac:dyDescent="0.25">
      <c r="A1547" s="1">
        <f>'OHL indexes'!A1549</f>
        <v>40312</v>
      </c>
      <c r="B1547" s="12">
        <f>E1546*(2*('OHL indexes'!C1549/'OHL indexes'!B1548-1)+1)</f>
        <v>276617135.71060419</v>
      </c>
      <c r="C1547" s="12">
        <f>E1546*(2*('OHL indexes'!D1549/'OHL indexes'!B1548-1)+1)</f>
        <v>321349353.12084883</v>
      </c>
      <c r="D1547" s="12">
        <f>E1546*(2*('OHL indexes'!E1549/'OHL indexes'!B1548-1)+1)</f>
        <v>265991996.87844485</v>
      </c>
      <c r="E1547" s="12">
        <f>Master!AD1551</f>
        <v>306492907.40378124</v>
      </c>
    </row>
    <row r="1548" spans="1:5" x14ac:dyDescent="0.25">
      <c r="A1548" s="1">
        <f>'OHL indexes'!A1550</f>
        <v>40315</v>
      </c>
      <c r="B1548" s="12">
        <f>E1547*(2*('OHL indexes'!C1550/'OHL indexes'!B1549-1)+1)</f>
        <v>290470568.87052059</v>
      </c>
      <c r="C1548" s="12">
        <f>E1547*(2*('OHL indexes'!D1550/'OHL indexes'!B1549-1)+1)</f>
        <v>344055091.49591941</v>
      </c>
      <c r="D1548" s="12">
        <f>E1547*(2*('OHL indexes'!E1550/'OHL indexes'!B1549-1)+1)</f>
        <v>288348450.78374487</v>
      </c>
      <c r="E1548" s="12">
        <f>Master!AD1552</f>
        <v>311660693.82915843</v>
      </c>
    </row>
    <row r="1549" spans="1:5" x14ac:dyDescent="0.25">
      <c r="A1549" s="1">
        <f>'OHL indexes'!A1551</f>
        <v>40316</v>
      </c>
      <c r="B1549" s="12">
        <f>E1548*(2*('OHL indexes'!C1551/'OHL indexes'!B1550-1)+1)</f>
        <v>268983650.77135468</v>
      </c>
      <c r="C1549" s="12">
        <f>E1548*(2*('OHL indexes'!D1551/'OHL indexes'!B1550-1)+1)</f>
        <v>355678107.35534227</v>
      </c>
      <c r="D1549" s="12">
        <f>E1548*(2*('OHL indexes'!E1551/'OHL indexes'!B1550-1)+1)</f>
        <v>264962539.36621457</v>
      </c>
      <c r="E1549" s="12">
        <f>Master!AD1553</f>
        <v>353950608.16548949</v>
      </c>
    </row>
    <row r="1550" spans="1:5" x14ac:dyDescent="0.25">
      <c r="A1550" s="1">
        <f>'OHL indexes'!A1552</f>
        <v>40317</v>
      </c>
      <c r="B1550" s="12">
        <f>E1549*(2*('OHL indexes'!C1552/'OHL indexes'!B1551-1)+1)</f>
        <v>372248595.94659638</v>
      </c>
      <c r="C1550" s="12">
        <f>E1549*(2*('OHL indexes'!D1552/'OHL indexes'!B1551-1)+1)</f>
        <v>398551888.26851559</v>
      </c>
      <c r="D1550" s="12">
        <f>E1549*(2*('OHL indexes'!E1552/'OHL indexes'!B1551-1)+1)</f>
        <v>336796235.31878442</v>
      </c>
      <c r="E1550" s="12">
        <f>Master!AD1554</f>
        <v>369948759.34442949</v>
      </c>
    </row>
    <row r="1551" spans="1:5" x14ac:dyDescent="0.25">
      <c r="A1551" s="1">
        <f>'OHL indexes'!A1553</f>
        <v>40318</v>
      </c>
      <c r="B1551" s="12">
        <f>E1550*(2*('OHL indexes'!C1553/'OHL indexes'!B1552-1)+1)</f>
        <v>437022107.44995725</v>
      </c>
      <c r="C1551" s="12">
        <f>E1550*(2*('OHL indexes'!D1553/'OHL indexes'!B1552-1)+1)</f>
        <v>506739088.65414846</v>
      </c>
      <c r="D1551" s="12">
        <f>E1550*(2*('OHL indexes'!E1553/'OHL indexes'!B1552-1)+1)</f>
        <v>422636143.3894949</v>
      </c>
      <c r="E1551" s="12">
        <f>Master!AD1555</f>
        <v>469590056.68527311</v>
      </c>
    </row>
    <row r="1552" spans="1:5" x14ac:dyDescent="0.25">
      <c r="A1552" s="1">
        <f>'OHL indexes'!A1554</f>
        <v>40319</v>
      </c>
      <c r="B1552" s="12">
        <f>E1551*(2*('OHL indexes'!C1554/'OHL indexes'!B1553-1)+1)</f>
        <v>511626505.70403808</v>
      </c>
      <c r="C1552" s="12">
        <f>E1551*(2*('OHL indexes'!D1554/'OHL indexes'!B1553-1)+1)</f>
        <v>526377065.39206755</v>
      </c>
      <c r="D1552" s="12">
        <f>E1551*(2*('OHL indexes'!E1554/'OHL indexes'!B1553-1)+1)</f>
        <v>416821023.99861842</v>
      </c>
      <c r="E1552" s="12">
        <f>Master!AD1556</f>
        <v>464896007.24518645</v>
      </c>
    </row>
    <row r="1553" spans="1:5" x14ac:dyDescent="0.25">
      <c r="A1553" s="1">
        <f>'OHL indexes'!A1555</f>
        <v>40322</v>
      </c>
      <c r="B1553" s="12">
        <f>E1552*(2*('OHL indexes'!C1555/'OHL indexes'!B1554-1)+1)</f>
        <v>461883842.95720291</v>
      </c>
      <c r="C1553" s="12">
        <f>E1552*(2*('OHL indexes'!D1555/'OHL indexes'!B1554-1)+1)</f>
        <v>461883842.95720291</v>
      </c>
      <c r="D1553" s="12">
        <f>E1552*(2*('OHL indexes'!E1555/'OHL indexes'!B1554-1)+1)</f>
        <v>410266816.00663435</v>
      </c>
      <c r="E1553" s="12">
        <f>Master!AD1557</f>
        <v>448147084.9801268</v>
      </c>
    </row>
    <row r="1554" spans="1:5" x14ac:dyDescent="0.25">
      <c r="A1554" s="1">
        <f>'OHL indexes'!A1556</f>
        <v>40323</v>
      </c>
      <c r="B1554" s="12">
        <f>E1553*(2*('OHL indexes'!C1556/'OHL indexes'!B1555-1)+1)</f>
        <v>513732937.43576181</v>
      </c>
      <c r="C1554" s="12">
        <f>E1553*(2*('OHL indexes'!D1556/'OHL indexes'!B1555-1)+1)</f>
        <v>520183846.87177289</v>
      </c>
      <c r="D1554" s="12">
        <f>E1553*(2*('OHL indexes'!E1556/'OHL indexes'!B1555-1)+1)</f>
        <v>401511277.56883293</v>
      </c>
      <c r="E1554" s="12">
        <f>Master!AD1558</f>
        <v>415541721.43431383</v>
      </c>
    </row>
    <row r="1555" spans="1:5" x14ac:dyDescent="0.25">
      <c r="A1555" s="1">
        <f>'OHL indexes'!A1557</f>
        <v>40324</v>
      </c>
      <c r="B1555" s="12">
        <f>E1554*(2*('OHL indexes'!C1557/'OHL indexes'!B1556-1)+1)</f>
        <v>372694974.71473652</v>
      </c>
      <c r="C1555" s="12">
        <f>E1554*(2*('OHL indexes'!D1557/'OHL indexes'!B1556-1)+1)</f>
        <v>397123385.27004254</v>
      </c>
      <c r="D1555" s="12">
        <f>E1554*(2*('OHL indexes'!E1557/'OHL indexes'!B1556-1)+1)</f>
        <v>331916404.88628691</v>
      </c>
      <c r="E1555" s="12">
        <f>Master!AD1559</f>
        <v>393168097.20878363</v>
      </c>
    </row>
    <row r="1556" spans="1:5" x14ac:dyDescent="0.25">
      <c r="A1556" s="1">
        <f>'OHL indexes'!A1558</f>
        <v>40325</v>
      </c>
      <c r="B1556" s="12">
        <f>E1555*(2*('OHL indexes'!C1558/'OHL indexes'!B1557-1)+1)</f>
        <v>333395532.33807147</v>
      </c>
      <c r="C1556" s="12">
        <f>E1555*(2*('OHL indexes'!D1558/'OHL indexes'!B1557-1)+1)</f>
        <v>343315774.49788141</v>
      </c>
      <c r="D1556" s="12">
        <f>E1555*(2*('OHL indexes'!E1558/'OHL indexes'!B1557-1)+1)</f>
        <v>316192111.81103122</v>
      </c>
      <c r="E1556" s="12">
        <f>Master!AD1560</f>
        <v>324029381.81954145</v>
      </c>
    </row>
    <row r="1557" spans="1:5" x14ac:dyDescent="0.25">
      <c r="A1557" s="1">
        <f>'OHL indexes'!A1559</f>
        <v>40326</v>
      </c>
      <c r="B1557" s="12">
        <f>E1556*(2*('OHL indexes'!C1559/'OHL indexes'!B1558-1)+1)</f>
        <v>316953900.78714508</v>
      </c>
      <c r="C1557" s="12">
        <f>E1556*(2*('OHL indexes'!D1559/'OHL indexes'!B1558-1)+1)</f>
        <v>341180338.85037464</v>
      </c>
      <c r="D1557" s="12">
        <f>E1556*(2*('OHL indexes'!E1559/'OHL indexes'!B1558-1)+1)</f>
        <v>313444470.06281018</v>
      </c>
      <c r="E1557" s="12">
        <f>Master!AD1561</f>
        <v>336980262.79683071</v>
      </c>
    </row>
    <row r="1558" spans="1:5" x14ac:dyDescent="0.25">
      <c r="A1558" s="1">
        <f>'OHL indexes'!A1560</f>
        <v>40330</v>
      </c>
      <c r="B1558" s="12">
        <f>E1557*(2*('OHL indexes'!C1560/'OHL indexes'!B1559-1)+1)</f>
        <v>352135130.67898828</v>
      </c>
      <c r="C1558" s="12">
        <f>E1557*(2*('OHL indexes'!D1560/'OHL indexes'!B1559-1)+1)</f>
        <v>377604625.36143816</v>
      </c>
      <c r="D1558" s="12">
        <f>E1557*(2*('OHL indexes'!E1560/'OHL indexes'!B1559-1)+1)</f>
        <v>327299637.3883211</v>
      </c>
      <c r="E1558" s="12">
        <f>Master!AD1562</f>
        <v>376631864.29204124</v>
      </c>
    </row>
    <row r="1559" spans="1:5" x14ac:dyDescent="0.25">
      <c r="A1559" s="1">
        <f>'OHL indexes'!A1561</f>
        <v>40331</v>
      </c>
      <c r="B1559" s="12">
        <f>E1558*(2*('OHL indexes'!C1561/'OHL indexes'!B1560-1)+1)</f>
        <v>357841274.00690174</v>
      </c>
      <c r="C1559" s="12">
        <f>E1558*(2*('OHL indexes'!D1561/'OHL indexes'!B1560-1)+1)</f>
        <v>366476382.09439051</v>
      </c>
      <c r="D1559" s="12">
        <f>E1558*(2*('OHL indexes'!E1561/'OHL indexes'!B1560-1)+1)</f>
        <v>323483177.69283122</v>
      </c>
      <c r="E1559" s="12">
        <f>Master!AD1563</f>
        <v>325722259.1052075</v>
      </c>
    </row>
    <row r="1560" spans="1:5" x14ac:dyDescent="0.25">
      <c r="A1560" s="1">
        <f>'OHL indexes'!A1562</f>
        <v>40332</v>
      </c>
      <c r="B1560" s="12">
        <f>E1559*(2*('OHL indexes'!C1562/'OHL indexes'!B1561-1)+1)</f>
        <v>318235716.00158995</v>
      </c>
      <c r="C1560" s="12">
        <f>E1559*(2*('OHL indexes'!D1562/'OHL indexes'!B1561-1)+1)</f>
        <v>331520165.21074009</v>
      </c>
      <c r="D1560" s="12">
        <f>E1559*(2*('OHL indexes'!E1562/'OHL indexes'!B1561-1)+1)</f>
        <v>307709429.98089141</v>
      </c>
      <c r="E1560" s="12">
        <f>Master!AD1564</f>
        <v>319801104.91533506</v>
      </c>
    </row>
    <row r="1561" spans="1:5" x14ac:dyDescent="0.25">
      <c r="A1561" s="1">
        <f>'OHL indexes'!A1563</f>
        <v>40333</v>
      </c>
      <c r="B1561" s="12">
        <f>E1560*(2*('OHL indexes'!C1563/'OHL indexes'!B1562-1)+1)</f>
        <v>356262369.81770468</v>
      </c>
      <c r="C1561" s="12">
        <f>E1560*(2*('OHL indexes'!D1563/'OHL indexes'!B1562-1)+1)</f>
        <v>388659924.7996608</v>
      </c>
      <c r="D1561" s="12">
        <f>E1560*(2*('OHL indexes'!E1563/'OHL indexes'!B1562-1)+1)</f>
        <v>339673796.84731871</v>
      </c>
      <c r="E1561" s="12">
        <f>Master!AD1565</f>
        <v>380686882.38888639</v>
      </c>
    </row>
    <row r="1562" spans="1:5" x14ac:dyDescent="0.25">
      <c r="A1562" s="1">
        <f>'OHL indexes'!A1564</f>
        <v>40336</v>
      </c>
      <c r="B1562" s="12">
        <f>E1561*(2*('OHL indexes'!C1564/'OHL indexes'!B1563-1)+1)</f>
        <v>371115987.49381244</v>
      </c>
      <c r="C1562" s="12">
        <f>E1561*(2*('OHL indexes'!D1564/'OHL indexes'!B1563-1)+1)</f>
        <v>419879257.53670621</v>
      </c>
      <c r="D1562" s="12">
        <f>E1561*(2*('OHL indexes'!E1564/'OHL indexes'!B1563-1)+1)</f>
        <v>364028650.5753926</v>
      </c>
      <c r="E1562" s="12">
        <f>Master!AD1566</f>
        <v>415657585.76961809</v>
      </c>
    </row>
    <row r="1563" spans="1:5" x14ac:dyDescent="0.25">
      <c r="A1563" s="1">
        <f>'OHL indexes'!A1565</f>
        <v>40337</v>
      </c>
      <c r="B1563" s="12">
        <f>E1562*(2*('OHL indexes'!C1565/'OHL indexes'!B1564-1)+1)</f>
        <v>406153191.04538637</v>
      </c>
      <c r="C1563" s="12">
        <f>E1562*(2*('OHL indexes'!D1565/'OHL indexes'!B1564-1)+1)</f>
        <v>420853365.68976617</v>
      </c>
      <c r="D1563" s="12">
        <f>E1562*(2*('OHL indexes'!E1565/'OHL indexes'!B1564-1)+1)</f>
        <v>375549147.2245962</v>
      </c>
      <c r="E1563" s="12">
        <f>Master!AD1567</f>
        <v>381492328.9502095</v>
      </c>
    </row>
    <row r="1564" spans="1:5" x14ac:dyDescent="0.25">
      <c r="A1564" s="1">
        <f>'OHL indexes'!A1566</f>
        <v>40338</v>
      </c>
      <c r="B1564" s="12">
        <f>E1563*(2*('OHL indexes'!C1566/'OHL indexes'!B1565-1)+1)</f>
        <v>363284120.22070324</v>
      </c>
      <c r="C1564" s="12">
        <f>E1563*(2*('OHL indexes'!D1566/'OHL indexes'!B1565-1)+1)</f>
        <v>391567465.36049563</v>
      </c>
      <c r="D1564" s="12">
        <f>E1563*(2*('OHL indexes'!E1566/'OHL indexes'!B1565-1)+1)</f>
        <v>337124945.3992855</v>
      </c>
      <c r="E1564" s="12">
        <f>Master!AD1568</f>
        <v>387973457.91369826</v>
      </c>
    </row>
    <row r="1565" spans="1:5" x14ac:dyDescent="0.25">
      <c r="A1565" s="1">
        <f>'OHL indexes'!A1567</f>
        <v>40339</v>
      </c>
      <c r="B1565" s="12">
        <f>E1564*(2*('OHL indexes'!C1567/'OHL indexes'!B1566-1)+1)</f>
        <v>351125547.66975427</v>
      </c>
      <c r="C1565" s="12">
        <f>E1564*(2*('OHL indexes'!D1567/'OHL indexes'!B1566-1)+1)</f>
        <v>357613827.59635502</v>
      </c>
      <c r="D1565" s="12">
        <f>E1564*(2*('OHL indexes'!E1567/'OHL indexes'!B1566-1)+1)</f>
        <v>333497375.22742599</v>
      </c>
      <c r="E1565" s="12">
        <f>Master!AD1569</f>
        <v>341443020.302432</v>
      </c>
    </row>
    <row r="1566" spans="1:5" x14ac:dyDescent="0.25">
      <c r="A1566" s="1">
        <f>'OHL indexes'!A1568</f>
        <v>40340</v>
      </c>
      <c r="B1566" s="12">
        <f>E1565*(2*('OHL indexes'!C1568/'OHL indexes'!B1567-1)+1)</f>
        <v>356147823.24395818</v>
      </c>
      <c r="C1566" s="12">
        <f>E1565*(2*('OHL indexes'!D1568/'OHL indexes'!B1567-1)+1)</f>
        <v>356834357.88859975</v>
      </c>
      <c r="D1566" s="12">
        <f>E1565*(2*('OHL indexes'!E1568/'OHL indexes'!B1567-1)+1)</f>
        <v>319814900.04304391</v>
      </c>
      <c r="E1566" s="12">
        <f>Master!AD1570</f>
        <v>324896355.66396701</v>
      </c>
    </row>
    <row r="1567" spans="1:5" x14ac:dyDescent="0.25">
      <c r="A1567" s="1">
        <f>'OHL indexes'!A1569</f>
        <v>40343</v>
      </c>
      <c r="B1567" s="12">
        <f>E1566*(2*('OHL indexes'!C1569/'OHL indexes'!B1568-1)+1)</f>
        <v>305644006.84258199</v>
      </c>
      <c r="C1567" s="12">
        <f>E1566*(2*('OHL indexes'!D1569/'OHL indexes'!B1568-1)+1)</f>
        <v>313100158.15401894</v>
      </c>
      <c r="D1567" s="12">
        <f>E1566*(2*('OHL indexes'!E1569/'OHL indexes'!B1568-1)+1)</f>
        <v>288394937.89834106</v>
      </c>
      <c r="E1567" s="12">
        <f>Master!AD1571</f>
        <v>311844448.09302521</v>
      </c>
    </row>
    <row r="1568" spans="1:5" x14ac:dyDescent="0.25">
      <c r="A1568" s="1">
        <f>'OHL indexes'!A1570</f>
        <v>40344</v>
      </c>
      <c r="B1568" s="12">
        <f>E1567*(2*('OHL indexes'!C1570/'OHL indexes'!B1569-1)+1)</f>
        <v>296413895.03739405</v>
      </c>
      <c r="C1568" s="12">
        <f>E1567*(2*('OHL indexes'!D1570/'OHL indexes'!B1569-1)+1)</f>
        <v>301358114.8462038</v>
      </c>
      <c r="D1568" s="12">
        <f>E1567*(2*('OHL indexes'!E1570/'OHL indexes'!B1569-1)+1)</f>
        <v>273539668.32782722</v>
      </c>
      <c r="E1568" s="12">
        <f>Master!AD1572</f>
        <v>274671354.92051798</v>
      </c>
    </row>
    <row r="1569" spans="1:5" x14ac:dyDescent="0.25">
      <c r="A1569" s="1">
        <f>'OHL indexes'!A1571</f>
        <v>40345</v>
      </c>
      <c r="B1569" s="12">
        <f>E1568*(2*('OHL indexes'!C1571/'OHL indexes'!B1570-1)+1)</f>
        <v>277557562.55957109</v>
      </c>
      <c r="C1569" s="12">
        <f>E1568*(2*('OHL indexes'!D1571/'OHL indexes'!B1570-1)+1)</f>
        <v>279481658.51389486</v>
      </c>
      <c r="D1569" s="12">
        <f>E1568*(2*('OHL indexes'!E1571/'OHL indexes'!B1570-1)+1)</f>
        <v>260240316.72525248</v>
      </c>
      <c r="E1569" s="12">
        <f>Master!AD1573</f>
        <v>260231575.87233663</v>
      </c>
    </row>
    <row r="1570" spans="1:5" x14ac:dyDescent="0.25">
      <c r="A1570" s="1">
        <f>'OHL indexes'!A1572</f>
        <v>40346</v>
      </c>
      <c r="B1570" s="12">
        <f>E1569*(2*('OHL indexes'!C1572/'OHL indexes'!B1571-1)+1)</f>
        <v>249874475.83627218</v>
      </c>
      <c r="C1570" s="12">
        <f>E1569*(2*('OHL indexes'!D1572/'OHL indexes'!B1571-1)+1)</f>
        <v>274949560.13411242</v>
      </c>
      <c r="D1570" s="12">
        <f>E1569*(2*('OHL indexes'!E1572/'OHL indexes'!B1571-1)+1)</f>
        <v>248978892.83517662</v>
      </c>
      <c r="E1570" s="12">
        <f>Master!AD1574</f>
        <v>250995152.02923849</v>
      </c>
    </row>
    <row r="1571" spans="1:5" x14ac:dyDescent="0.25">
      <c r="A1571" s="1">
        <f>'OHL indexes'!A1573</f>
        <v>40347</v>
      </c>
      <c r="B1571" s="12">
        <f>E1570*(2*('OHL indexes'!C1573/'OHL indexes'!B1572-1)+1)</f>
        <v>250003042.88952923</v>
      </c>
      <c r="C1571" s="12">
        <f>E1570*(2*('OHL indexes'!D1573/'OHL indexes'!B1572-1)+1)</f>
        <v>251758284.81412649</v>
      </c>
      <c r="D1571" s="12">
        <f>E1570*(2*('OHL indexes'!E1573/'OHL indexes'!B1572-1)+1)</f>
        <v>233443097.97681406</v>
      </c>
      <c r="E1571" s="12">
        <f>Master!AD1575</f>
        <v>242516203.58395615</v>
      </c>
    </row>
    <row r="1572" spans="1:5" x14ac:dyDescent="0.25">
      <c r="A1572" s="1">
        <f>'OHL indexes'!A1574</f>
        <v>40350</v>
      </c>
      <c r="B1572" s="12">
        <f>E1571*(2*('OHL indexes'!C1574/'OHL indexes'!B1573-1)+1)</f>
        <v>223087902.70915112</v>
      </c>
      <c r="C1572" s="12">
        <f>E1571*(2*('OHL indexes'!D1574/'OHL indexes'!B1573-1)+1)</f>
        <v>252735643.21944442</v>
      </c>
      <c r="D1572" s="12">
        <f>E1571*(2*('OHL indexes'!E1574/'OHL indexes'!B1573-1)+1)</f>
        <v>220392707.95255691</v>
      </c>
      <c r="E1572" s="12">
        <f>Master!AD1576</f>
        <v>246758683.37839559</v>
      </c>
    </row>
    <row r="1573" spans="1:5" x14ac:dyDescent="0.25">
      <c r="A1573" s="1">
        <f>'OHL indexes'!A1575</f>
        <v>40351</v>
      </c>
      <c r="B1573" s="12">
        <f>E1572*(2*('OHL indexes'!C1575/'OHL indexes'!B1574-1)+1)</f>
        <v>247060232.98592034</v>
      </c>
      <c r="C1573" s="12">
        <f>E1572*(2*('OHL indexes'!D1575/'OHL indexes'!B1574-1)+1)</f>
        <v>273899837.40915668</v>
      </c>
      <c r="D1573" s="12">
        <f>E1572*(2*('OHL indexes'!E1575/'OHL indexes'!B1574-1)+1)</f>
        <v>244949265.06513754</v>
      </c>
      <c r="E1573" s="12">
        <f>Master!AD1577</f>
        <v>268914937.98371589</v>
      </c>
    </row>
    <row r="1574" spans="1:5" x14ac:dyDescent="0.25">
      <c r="A1574" s="1">
        <f>'OHL indexes'!A1576</f>
        <v>40352</v>
      </c>
      <c r="B1574" s="12">
        <f>E1573*(2*('OHL indexes'!C1576/'OHL indexes'!B1575-1)+1)</f>
        <v>266440221.45691493</v>
      </c>
      <c r="C1574" s="12">
        <f>E1573*(2*('OHL indexes'!D1576/'OHL indexes'!B1575-1)+1)</f>
        <v>294290221.1415379</v>
      </c>
      <c r="D1574" s="12">
        <f>E1573*(2*('OHL indexes'!E1576/'OHL indexes'!B1575-1)+1)</f>
        <v>262512187.88111582</v>
      </c>
      <c r="E1574" s="12">
        <f>Master!AD1578</f>
        <v>276290400.53422576</v>
      </c>
    </row>
    <row r="1575" spans="1:5" x14ac:dyDescent="0.25">
      <c r="A1575" s="1">
        <f>'OHL indexes'!A1577</f>
        <v>40353</v>
      </c>
      <c r="B1575" s="12">
        <f>E1574*(2*('OHL indexes'!C1577/'OHL indexes'!B1576-1)+1)</f>
        <v>280585009.1715433</v>
      </c>
      <c r="C1575" s="12">
        <f>E1574*(2*('OHL indexes'!D1577/'OHL indexes'!B1576-1)+1)</f>
        <v>315419553.03535777</v>
      </c>
      <c r="D1575" s="12">
        <f>E1574*(2*('OHL indexes'!E1577/'OHL indexes'!B1576-1)+1)</f>
        <v>277721894.22999698</v>
      </c>
      <c r="E1575" s="12">
        <f>Master!AD1579</f>
        <v>309444358.80988389</v>
      </c>
    </row>
    <row r="1576" spans="1:5" x14ac:dyDescent="0.25">
      <c r="A1576" s="1">
        <f>'OHL indexes'!A1578</f>
        <v>40354</v>
      </c>
      <c r="B1576" s="12">
        <f>E1575*(2*('OHL indexes'!C1578/'OHL indexes'!B1577-1)+1)</f>
        <v>304235486.50475842</v>
      </c>
      <c r="C1576" s="12">
        <f>E1575*(2*('OHL indexes'!D1578/'OHL indexes'!B1577-1)+1)</f>
        <v>315913435.63559687</v>
      </c>
      <c r="D1576" s="12">
        <f>E1575*(2*('OHL indexes'!E1578/'OHL indexes'!B1577-1)+1)</f>
        <v>291759448.27426004</v>
      </c>
      <c r="E1576" s="12">
        <f>Master!AD1580</f>
        <v>293933901.923783</v>
      </c>
    </row>
    <row r="1577" spans="1:5" x14ac:dyDescent="0.25">
      <c r="A1577" s="1">
        <f>'OHL indexes'!A1579</f>
        <v>40357</v>
      </c>
      <c r="B1577" s="12">
        <f>E1576*(2*('OHL indexes'!C1579/'OHL indexes'!B1578-1)+1)</f>
        <v>288045363.26156634</v>
      </c>
      <c r="C1577" s="12">
        <f>E1576*(2*('OHL indexes'!D1579/'OHL indexes'!B1578-1)+1)</f>
        <v>310290851.64111608</v>
      </c>
      <c r="D1577" s="12">
        <f>E1576*(2*('OHL indexes'!E1579/'OHL indexes'!B1578-1)+1)</f>
        <v>287391095.77686632</v>
      </c>
      <c r="E1577" s="12">
        <f>Master!AD1581</f>
        <v>303717398.43678266</v>
      </c>
    </row>
    <row r="1578" spans="1:5" x14ac:dyDescent="0.25">
      <c r="A1578" s="1">
        <f>'OHL indexes'!A1580</f>
        <v>40358</v>
      </c>
      <c r="B1578" s="12">
        <f>E1577*(2*('OHL indexes'!C1580/'OHL indexes'!B1579-1)+1)</f>
        <v>332856281.88307089</v>
      </c>
      <c r="C1578" s="12">
        <f>E1577*(2*('OHL indexes'!D1580/'OHL indexes'!B1579-1)+1)</f>
        <v>376564807.21427429</v>
      </c>
      <c r="D1578" s="12">
        <f>E1577*(2*('OHL indexes'!E1580/'OHL indexes'!B1579-1)+1)</f>
        <v>329494097.89153069</v>
      </c>
      <c r="E1578" s="12">
        <f>Master!AD1582</f>
        <v>363352794.80827159</v>
      </c>
    </row>
    <row r="1579" spans="1:5" x14ac:dyDescent="0.25">
      <c r="A1579" s="1">
        <f>'OHL indexes'!A1581</f>
        <v>40359</v>
      </c>
      <c r="B1579" s="12">
        <f>E1578*(2*('OHL indexes'!C1581/'OHL indexes'!B1580-1)+1)</f>
        <v>364980764.65043622</v>
      </c>
      <c r="C1579" s="12">
        <f>E1578*(2*('OHL indexes'!D1581/'OHL indexes'!B1580-1)+1)</f>
        <v>377280884.3240599</v>
      </c>
      <c r="D1579" s="12">
        <f>E1578*(2*('OHL indexes'!E1581/'OHL indexes'!B1580-1)+1)</f>
        <v>332602350.25678277</v>
      </c>
      <c r="E1579" s="12">
        <f>Master!AD1583</f>
        <v>374735910.23341393</v>
      </c>
    </row>
    <row r="1580" spans="1:5" x14ac:dyDescent="0.25">
      <c r="A1580" s="1">
        <f>'OHL indexes'!A1582</f>
        <v>40360</v>
      </c>
      <c r="B1580" s="12">
        <f>E1579*(2*('OHL indexes'!C1582/'OHL indexes'!B1581-1)+1)</f>
        <v>368125810.58532941</v>
      </c>
      <c r="C1580" s="12">
        <f>E1579*(2*('OHL indexes'!D1582/'OHL indexes'!B1581-1)+1)</f>
        <v>410219548.63280708</v>
      </c>
      <c r="D1580" s="12">
        <f>E1579*(2*('OHL indexes'!E1582/'OHL indexes'!B1581-1)+1)</f>
        <v>355410424.40149236</v>
      </c>
      <c r="E1580" s="12">
        <f>Master!AD1584</f>
        <v>368159316.52035099</v>
      </c>
    </row>
    <row r="1581" spans="1:5" x14ac:dyDescent="0.25">
      <c r="A1581" s="1">
        <f>'OHL indexes'!A1583</f>
        <v>40361</v>
      </c>
      <c r="B1581" s="12">
        <f>E1580*(2*('OHL indexes'!C1583/'OHL indexes'!B1582-1)+1)</f>
        <v>353432976.04474175</v>
      </c>
      <c r="C1581" s="12">
        <f>E1580*(2*('OHL indexes'!D1583/'OHL indexes'!B1582-1)+1)</f>
        <v>360523376.67150766</v>
      </c>
      <c r="D1581" s="12">
        <f>E1580*(2*('OHL indexes'!E1583/'OHL indexes'!B1582-1)+1)</f>
        <v>331070695.72028923</v>
      </c>
      <c r="E1581" s="12">
        <f>Master!AD1585</f>
        <v>345785331.99820459</v>
      </c>
    </row>
    <row r="1582" spans="1:5" x14ac:dyDescent="0.25">
      <c r="A1582" s="1">
        <f>'OHL indexes'!A1584</f>
        <v>40365</v>
      </c>
      <c r="B1582" s="12">
        <f>E1581*(2*('OHL indexes'!C1584/'OHL indexes'!B1583-1)+1)</f>
        <v>307389640.92307657</v>
      </c>
      <c r="C1582" s="12">
        <f>E1581*(2*('OHL indexes'!D1584/'OHL indexes'!B1583-1)+1)</f>
        <v>329831057.08311647</v>
      </c>
      <c r="D1582" s="12">
        <f>E1581*(2*('OHL indexes'!E1584/'OHL indexes'!B1583-1)+1)</f>
        <v>286275468.52423674</v>
      </c>
      <c r="E1582" s="12">
        <f>Master!AD1586</f>
        <v>306847309.49498993</v>
      </c>
    </row>
    <row r="1583" spans="1:5" x14ac:dyDescent="0.25">
      <c r="A1583" s="1">
        <f>'OHL indexes'!A1585</f>
        <v>40366</v>
      </c>
      <c r="B1583" s="12">
        <f>E1582*(2*('OHL indexes'!C1585/'OHL indexes'!B1584-1)+1)</f>
        <v>303632955.29856616</v>
      </c>
      <c r="C1583" s="12">
        <f>E1582*(2*('OHL indexes'!D1585/'OHL indexes'!B1584-1)+1)</f>
        <v>303632955.29856616</v>
      </c>
      <c r="D1583" s="12">
        <f>E1582*(2*('OHL indexes'!E1585/'OHL indexes'!B1584-1)+1)</f>
        <v>266379410.93891171</v>
      </c>
      <c r="E1583" s="12">
        <f>Master!AD1587</f>
        <v>267359433.74571204</v>
      </c>
    </row>
    <row r="1584" spans="1:5" x14ac:dyDescent="0.25">
      <c r="A1584" s="1">
        <f>'OHL indexes'!A1586</f>
        <v>40367</v>
      </c>
      <c r="B1584" s="12">
        <f>E1583*(2*('OHL indexes'!C1586/'OHL indexes'!B1585-1)+1)</f>
        <v>258984705.68648347</v>
      </c>
      <c r="C1584" s="12">
        <f>E1583*(2*('OHL indexes'!D1586/'OHL indexes'!B1585-1)+1)</f>
        <v>269768644.58377725</v>
      </c>
      <c r="D1584" s="12">
        <f>E1583*(2*('OHL indexes'!E1586/'OHL indexes'!B1585-1)+1)</f>
        <v>251757197.24968621</v>
      </c>
      <c r="E1584" s="12">
        <f>Master!AD1588</f>
        <v>257255276.12517342</v>
      </c>
    </row>
    <row r="1585" spans="1:5" x14ac:dyDescent="0.25">
      <c r="A1585" s="1">
        <f>'OHL indexes'!A1587</f>
        <v>40368</v>
      </c>
      <c r="B1585" s="12">
        <f>E1584*(2*('OHL indexes'!C1587/'OHL indexes'!B1586-1)+1)</f>
        <v>258451075.39100152</v>
      </c>
      <c r="C1585" s="12">
        <f>E1584*(2*('OHL indexes'!D1587/'OHL indexes'!B1586-1)+1)</f>
        <v>262636555.34901762</v>
      </c>
      <c r="D1585" s="12">
        <f>E1584*(2*('OHL indexes'!E1587/'OHL indexes'!B1586-1)+1)</f>
        <v>243802017.22302374</v>
      </c>
      <c r="E1585" s="12">
        <f>Master!AD1589</f>
        <v>248875979.67337036</v>
      </c>
    </row>
    <row r="1586" spans="1:5" x14ac:dyDescent="0.25">
      <c r="A1586" s="1">
        <f>'OHL indexes'!A1588</f>
        <v>40371</v>
      </c>
      <c r="B1586" s="12">
        <f>E1585*(2*('OHL indexes'!C1588/'OHL indexes'!B1587-1)+1)</f>
        <v>246019984.02256694</v>
      </c>
      <c r="C1586" s="12">
        <f>E1585*(2*('OHL indexes'!D1588/'OHL indexes'!B1587-1)+1)</f>
        <v>252903644.36871493</v>
      </c>
      <c r="D1586" s="12">
        <f>E1585*(2*('OHL indexes'!E1588/'OHL indexes'!B1587-1)+1)</f>
        <v>234449408.16232488</v>
      </c>
      <c r="E1586" s="12">
        <f>Master!AD1590</f>
        <v>236549212.65326121</v>
      </c>
    </row>
    <row r="1587" spans="1:5" x14ac:dyDescent="0.25">
      <c r="A1587" s="1">
        <f>'OHL indexes'!A1589</f>
        <v>40372</v>
      </c>
      <c r="B1587" s="12">
        <f>E1586*(2*('OHL indexes'!C1589/'OHL indexes'!B1588-1)+1)</f>
        <v>226737474.51093936</v>
      </c>
      <c r="C1587" s="12">
        <f>E1586*(2*('OHL indexes'!D1589/'OHL indexes'!B1588-1)+1)</f>
        <v>234629501.93855044</v>
      </c>
      <c r="D1587" s="12">
        <f>E1586*(2*('OHL indexes'!E1589/'OHL indexes'!B1588-1)+1)</f>
        <v>221404944.74785399</v>
      </c>
      <c r="E1587" s="12">
        <f>Master!AD1591</f>
        <v>233768408.38131508</v>
      </c>
    </row>
    <row r="1588" spans="1:5" x14ac:dyDescent="0.25">
      <c r="A1588" s="1">
        <f>'OHL indexes'!A1590</f>
        <v>40373</v>
      </c>
      <c r="B1588" s="12">
        <f>E1587*(2*('OHL indexes'!C1590/'OHL indexes'!B1589-1)+1)</f>
        <v>238874419.75554726</v>
      </c>
      <c r="C1588" s="12">
        <f>E1587*(2*('OHL indexes'!D1590/'OHL indexes'!B1589-1)+1)</f>
        <v>258981629.15480575</v>
      </c>
      <c r="D1588" s="12">
        <f>E1587*(2*('OHL indexes'!E1590/'OHL indexes'!B1589-1)+1)</f>
        <v>237923679.60297078</v>
      </c>
      <c r="E1588" s="12">
        <f>Master!AD1592</f>
        <v>247810442.85844085</v>
      </c>
    </row>
    <row r="1589" spans="1:5" x14ac:dyDescent="0.25">
      <c r="A1589" s="1">
        <f>'OHL indexes'!A1591</f>
        <v>40374</v>
      </c>
      <c r="B1589" s="12">
        <f>E1588*(2*('OHL indexes'!C1591/'OHL indexes'!B1590-1)+1)</f>
        <v>246943434.85161769</v>
      </c>
      <c r="C1589" s="12">
        <f>E1588*(2*('OHL indexes'!D1591/'OHL indexes'!B1590-1)+1)</f>
        <v>276854077.66523963</v>
      </c>
      <c r="D1589" s="12">
        <f>E1588*(2*('OHL indexes'!E1591/'OHL indexes'!B1590-1)+1)</f>
        <v>244198048.68882573</v>
      </c>
      <c r="E1589" s="12">
        <f>Master!AD1593</f>
        <v>252136876.91144389</v>
      </c>
    </row>
    <row r="1590" spans="1:5" x14ac:dyDescent="0.25">
      <c r="A1590" s="1">
        <f>'OHL indexes'!A1592</f>
        <v>40375</v>
      </c>
      <c r="B1590" s="12">
        <f>E1589*(2*('OHL indexes'!C1592/'OHL indexes'!B1591-1)+1)</f>
        <v>258560010.5653241</v>
      </c>
      <c r="C1590" s="12">
        <f>E1589*(2*('OHL indexes'!D1592/'OHL indexes'!B1591-1)+1)</f>
        <v>289042939.82438636</v>
      </c>
      <c r="D1590" s="12">
        <f>E1589*(2*('OHL indexes'!E1592/'OHL indexes'!B1591-1)+1)</f>
        <v>254314263.38351583</v>
      </c>
      <c r="E1590" s="12">
        <f>Master!AD1594</f>
        <v>275425282.53148401</v>
      </c>
    </row>
    <row r="1591" spans="1:5" x14ac:dyDescent="0.25">
      <c r="A1591" s="1">
        <f>'OHL indexes'!A1593</f>
        <v>40378</v>
      </c>
      <c r="B1591" s="12">
        <f>E1590*(2*('OHL indexes'!C1593/'OHL indexes'!B1592-1)+1)</f>
        <v>273688339.84761548</v>
      </c>
      <c r="C1591" s="12">
        <f>E1590*(2*('OHL indexes'!D1593/'OHL indexes'!B1592-1)+1)</f>
        <v>279503403.81984609</v>
      </c>
      <c r="D1591" s="12">
        <f>E1590*(2*('OHL indexes'!E1593/'OHL indexes'!B1592-1)+1)</f>
        <v>258674666.65330702</v>
      </c>
      <c r="E1591" s="12">
        <f>Master!AD1595</f>
        <v>268450149.62435061</v>
      </c>
    </row>
    <row r="1592" spans="1:5" x14ac:dyDescent="0.25">
      <c r="A1592" s="1">
        <f>'OHL indexes'!A1594</f>
        <v>40379</v>
      </c>
      <c r="B1592" s="12">
        <f>E1591*(2*('OHL indexes'!C1594/'OHL indexes'!B1593-1)+1)</f>
        <v>280987988.99980748</v>
      </c>
      <c r="C1592" s="12">
        <f>E1591*(2*('OHL indexes'!D1594/'OHL indexes'!B1593-1)+1)</f>
        <v>281989512.93373513</v>
      </c>
      <c r="D1592" s="12">
        <f>E1591*(2*('OHL indexes'!E1594/'OHL indexes'!B1593-1)+1)</f>
        <v>232543005.03147563</v>
      </c>
      <c r="E1592" s="12">
        <f>Master!AD1596</f>
        <v>235947686.0103721</v>
      </c>
    </row>
    <row r="1593" spans="1:5" x14ac:dyDescent="0.25">
      <c r="A1593" s="1">
        <f>'OHL indexes'!A1595</f>
        <v>40380</v>
      </c>
      <c r="B1593" s="12">
        <f>E1592*(2*('OHL indexes'!C1595/'OHL indexes'!B1594-1)+1)</f>
        <v>226840932.80985507</v>
      </c>
      <c r="C1593" s="12">
        <f>E1592*(2*('OHL indexes'!D1595/'OHL indexes'!B1594-1)+1)</f>
        <v>250849603.59912893</v>
      </c>
      <c r="D1593" s="12">
        <f>E1592*(2*('OHL indexes'!E1595/'OHL indexes'!B1594-1)+1)</f>
        <v>226013035.6067858</v>
      </c>
      <c r="E1593" s="12">
        <f>Master!AD1597</f>
        <v>241734752.07529962</v>
      </c>
    </row>
    <row r="1594" spans="1:5" x14ac:dyDescent="0.25">
      <c r="A1594" s="1">
        <f>'OHL indexes'!A1596</f>
        <v>40381</v>
      </c>
      <c r="B1594" s="12">
        <f>E1593*(2*('OHL indexes'!C1596/'OHL indexes'!B1595-1)+1)</f>
        <v>222757958.08310571</v>
      </c>
      <c r="C1594" s="12">
        <f>E1593*(2*('OHL indexes'!D1596/'OHL indexes'!B1595-1)+1)</f>
        <v>224426260.56994352</v>
      </c>
      <c r="D1594" s="12">
        <f>E1593*(2*('OHL indexes'!E1596/'OHL indexes'!B1595-1)+1)</f>
        <v>206867511.94791484</v>
      </c>
      <c r="E1594" s="12">
        <f>Master!AD1598</f>
        <v>216119254.19014204</v>
      </c>
    </row>
    <row r="1595" spans="1:5" x14ac:dyDescent="0.25">
      <c r="A1595" s="1">
        <f>'OHL indexes'!A1597</f>
        <v>40382</v>
      </c>
      <c r="B1595" s="12">
        <f>E1594*(2*('OHL indexes'!C1597/'OHL indexes'!B1596-1)+1)</f>
        <v>215649301.74890885</v>
      </c>
      <c r="C1595" s="12">
        <f>E1594*(2*('OHL indexes'!D1597/'OHL indexes'!B1596-1)+1)</f>
        <v>222150809.40724358</v>
      </c>
      <c r="D1595" s="12">
        <f>E1594*(2*('OHL indexes'!E1597/'OHL indexes'!B1596-1)+1)</f>
        <v>204526096.19717219</v>
      </c>
      <c r="E1595" s="12">
        <f>Master!AD1599</f>
        <v>205302483.03870517</v>
      </c>
    </row>
    <row r="1596" spans="1:5" x14ac:dyDescent="0.25">
      <c r="A1596" s="1">
        <f>'OHL indexes'!A1598</f>
        <v>40385</v>
      </c>
      <c r="B1596" s="12">
        <f>E1595*(2*('OHL indexes'!C1598/'OHL indexes'!B1597-1)+1)</f>
        <v>205188634.0047895</v>
      </c>
      <c r="C1596" s="12">
        <f>E1595*(2*('OHL indexes'!D1598/'OHL indexes'!B1597-1)+1)</f>
        <v>208869608.74651432</v>
      </c>
      <c r="D1596" s="12">
        <f>E1595*(2*('OHL indexes'!E1598/'OHL indexes'!B1597-1)+1)</f>
        <v>189477899.3890729</v>
      </c>
      <c r="E1596" s="12">
        <f>Master!AD1600</f>
        <v>189800235.23700491</v>
      </c>
    </row>
    <row r="1597" spans="1:5" x14ac:dyDescent="0.25">
      <c r="A1597" s="1">
        <f>'OHL indexes'!A1599</f>
        <v>40386</v>
      </c>
      <c r="B1597" s="12">
        <f>E1596*(2*('OHL indexes'!C1599/'OHL indexes'!B1598-1)+1)</f>
        <v>183712681.63602623</v>
      </c>
      <c r="C1597" s="12">
        <f>E1596*(2*('OHL indexes'!D1599/'OHL indexes'!B1598-1)+1)</f>
        <v>195858732.78888497</v>
      </c>
      <c r="D1597" s="12">
        <f>E1596*(2*('OHL indexes'!E1599/'OHL indexes'!B1598-1)+1)</f>
        <v>180958790.81109795</v>
      </c>
      <c r="E1597" s="12">
        <f>Master!AD1601</f>
        <v>187764686.51060638</v>
      </c>
    </row>
    <row r="1598" spans="1:5" x14ac:dyDescent="0.25">
      <c r="A1598" s="1">
        <f>'OHL indexes'!A1600</f>
        <v>40387</v>
      </c>
      <c r="B1598" s="12">
        <f>E1597*(2*('OHL indexes'!C1600/'OHL indexes'!B1599-1)+1)</f>
        <v>195827139.74538761</v>
      </c>
      <c r="C1598" s="12">
        <f>E1597*(2*('OHL indexes'!D1600/'OHL indexes'!B1599-1)+1)</f>
        <v>198156279.14077279</v>
      </c>
      <c r="D1598" s="12">
        <f>E1597*(2*('OHL indexes'!E1600/'OHL indexes'!B1599-1)+1)</f>
        <v>188660549.0511277</v>
      </c>
      <c r="E1598" s="12">
        <f>Master!AD1602</f>
        <v>192237341.18894139</v>
      </c>
    </row>
    <row r="1599" spans="1:5" x14ac:dyDescent="0.25">
      <c r="A1599" s="1">
        <f>'OHL indexes'!A1601</f>
        <v>40388</v>
      </c>
      <c r="B1599" s="12">
        <f>E1598*(2*('OHL indexes'!C1601/'OHL indexes'!B1600-1)+1)</f>
        <v>185172215.09820232</v>
      </c>
      <c r="C1599" s="12">
        <f>E1598*(2*('OHL indexes'!D1601/'OHL indexes'!B1600-1)+1)</f>
        <v>203628067.46860978</v>
      </c>
      <c r="D1599" s="12">
        <f>E1598*(2*('OHL indexes'!E1601/'OHL indexes'!B1600-1)+1)</f>
        <v>179981473.98697475</v>
      </c>
      <c r="E1599" s="12">
        <f>Master!AD1603</f>
        <v>192014598.8371731</v>
      </c>
    </row>
    <row r="1600" spans="1:5" x14ac:dyDescent="0.25">
      <c r="A1600" s="1">
        <f>'OHL indexes'!A1602</f>
        <v>40389</v>
      </c>
      <c r="B1600" s="12">
        <f>E1599*(2*('OHL indexes'!C1602/'OHL indexes'!B1601-1)+1)</f>
        <v>207275451.88781226</v>
      </c>
      <c r="C1600" s="12">
        <f>E1599*(2*('OHL indexes'!D1602/'OHL indexes'!B1601-1)+1)</f>
        <v>207275451.88781226</v>
      </c>
      <c r="D1600" s="12">
        <f>E1599*(2*('OHL indexes'!E1602/'OHL indexes'!B1601-1)+1)</f>
        <v>186533619.83640334</v>
      </c>
      <c r="E1600" s="12">
        <f>Master!AD1604</f>
        <v>188461736.81281817</v>
      </c>
    </row>
    <row r="1601" spans="1:5" x14ac:dyDescent="0.25">
      <c r="A1601" s="1">
        <f>'OHL indexes'!A1603</f>
        <v>40392</v>
      </c>
      <c r="B1601" s="12">
        <f>E1600*(2*('OHL indexes'!C1603/'OHL indexes'!B1602-1)+1)</f>
        <v>178583577.91669855</v>
      </c>
      <c r="C1601" s="12">
        <f>E1600*(2*('OHL indexes'!D1603/'OHL indexes'!B1602-1)+1)</f>
        <v>180841466.43767995</v>
      </c>
      <c r="D1601" s="12">
        <f>E1600*(2*('OHL indexes'!E1603/'OHL indexes'!B1602-1)+1)</f>
        <v>165741940.33679077</v>
      </c>
      <c r="E1601" s="12">
        <f>Master!AD1605</f>
        <v>166712912.66219768</v>
      </c>
    </row>
    <row r="1602" spans="1:5" x14ac:dyDescent="0.25">
      <c r="A1602" s="1">
        <f>'OHL indexes'!A1604</f>
        <v>40393</v>
      </c>
      <c r="B1602" s="12">
        <f>E1601*(2*('OHL indexes'!C1604/'OHL indexes'!B1603-1)+1)</f>
        <v>166712912.66219768</v>
      </c>
      <c r="C1602" s="12">
        <f>E1601*(2*('OHL indexes'!D1604/'OHL indexes'!B1603-1)+1)</f>
        <v>176484740.50160968</v>
      </c>
      <c r="D1602" s="12">
        <f>E1601*(2*('OHL indexes'!E1604/'OHL indexes'!B1603-1)+1)</f>
        <v>163455636.715727</v>
      </c>
      <c r="E1602" s="12">
        <f>Master!AD1606</f>
        <v>170589537.69616684</v>
      </c>
    </row>
    <row r="1603" spans="1:5" x14ac:dyDescent="0.25">
      <c r="A1603" s="1">
        <f>'OHL indexes'!A1605</f>
        <v>40394</v>
      </c>
      <c r="B1603" s="12">
        <f>E1602*(2*('OHL indexes'!C1605/'OHL indexes'!B1604-1)+1)</f>
        <v>169267126.3847256</v>
      </c>
      <c r="C1603" s="12">
        <f>E1602*(2*('OHL indexes'!D1605/'OHL indexes'!B1604-1)+1)</f>
        <v>172573154.66332883</v>
      </c>
      <c r="D1603" s="12">
        <f>E1602*(2*('OHL indexes'!E1605/'OHL indexes'!B1604-1)+1)</f>
        <v>164969387.7825259</v>
      </c>
      <c r="E1603" s="12">
        <f>Master!AD1607</f>
        <v>167277869.55404618</v>
      </c>
    </row>
    <row r="1604" spans="1:5" x14ac:dyDescent="0.25">
      <c r="A1604" s="1">
        <f>'OHL indexes'!A1606</f>
        <v>40395</v>
      </c>
      <c r="B1604" s="12">
        <f>E1603*(2*('OHL indexes'!C1606/'OHL indexes'!B1605-1)+1)</f>
        <v>172186354.94099176</v>
      </c>
      <c r="C1604" s="12">
        <f>E1603*(2*('OHL indexes'!D1606/'OHL indexes'!B1605-1)+1)</f>
        <v>175957066.22565064</v>
      </c>
      <c r="D1604" s="12">
        <f>E1603*(2*('OHL indexes'!E1606/'OHL indexes'!B1605-1)+1)</f>
        <v>167277869.55404618</v>
      </c>
      <c r="E1604" s="12">
        <f>Master!AD1608</f>
        <v>169710154.69011304</v>
      </c>
    </row>
    <row r="1605" spans="1:5" x14ac:dyDescent="0.25">
      <c r="A1605" s="1">
        <f>'OHL indexes'!A1607</f>
        <v>40396</v>
      </c>
      <c r="B1605" s="12">
        <f>E1604*(2*('OHL indexes'!C1607/'OHL indexes'!B1606-1)+1)</f>
        <v>179849852.56102589</v>
      </c>
      <c r="C1605" s="12">
        <f>E1604*(2*('OHL indexes'!D1607/'OHL indexes'!B1606-1)+1)</f>
        <v>185699682.02098572</v>
      </c>
      <c r="D1605" s="12">
        <f>E1604*(2*('OHL indexes'!E1607/'OHL indexes'!B1606-1)+1)</f>
        <v>167838201.43130466</v>
      </c>
      <c r="E1605" s="12">
        <f>Master!AD1609</f>
        <v>169964445.37653098</v>
      </c>
    </row>
    <row r="1606" spans="1:5" x14ac:dyDescent="0.25">
      <c r="A1606" s="1">
        <f>'OHL indexes'!A1608</f>
        <v>40399</v>
      </c>
      <c r="B1606" s="12">
        <f>E1605*(2*('OHL indexes'!C1608/'OHL indexes'!B1607-1)+1)</f>
        <v>166317643.17900515</v>
      </c>
      <c r="C1606" s="12">
        <f>E1605*(2*('OHL indexes'!D1608/'OHL indexes'!B1607-1)+1)</f>
        <v>170190356.0781427</v>
      </c>
      <c r="D1606" s="12">
        <f>E1605*(2*('OHL indexes'!E1608/'OHL indexes'!B1607-1)+1)</f>
        <v>161993108.87664434</v>
      </c>
      <c r="E1606" s="12">
        <f>Master!AD1610</f>
        <v>164300154.60240549</v>
      </c>
    </row>
    <row r="1607" spans="1:5" x14ac:dyDescent="0.25">
      <c r="A1607" s="1">
        <f>'OHL indexes'!A1609</f>
        <v>40400</v>
      </c>
      <c r="B1607" s="12">
        <f>E1606*(2*('OHL indexes'!C1609/'OHL indexes'!B1608-1)+1)</f>
        <v>172417600.44267982</v>
      </c>
      <c r="C1607" s="12">
        <f>E1606*(2*('OHL indexes'!D1609/'OHL indexes'!B1608-1)+1)</f>
        <v>176759494.55726168</v>
      </c>
      <c r="D1607" s="12">
        <f>E1606*(2*('OHL indexes'!E1609/'OHL indexes'!B1608-1)+1)</f>
        <v>162789972.43227059</v>
      </c>
      <c r="E1607" s="12">
        <f>Master!AD1611</f>
        <v>166182313.49475837</v>
      </c>
    </row>
    <row r="1608" spans="1:5" x14ac:dyDescent="0.25">
      <c r="A1608" s="1">
        <f>'OHL indexes'!A1610</f>
        <v>40401</v>
      </c>
      <c r="B1608" s="12">
        <f>E1607*(2*('OHL indexes'!C1610/'OHL indexes'!B1609-1)+1)</f>
        <v>180776248.9734031</v>
      </c>
      <c r="C1608" s="12">
        <f>E1607*(2*('OHL indexes'!D1610/'OHL indexes'!B1609-1)+1)</f>
        <v>193643987.75834116</v>
      </c>
      <c r="D1608" s="12">
        <f>E1607*(2*('OHL indexes'!E1610/'OHL indexes'!B1609-1)+1)</f>
        <v>179520824.39191073</v>
      </c>
      <c r="E1608" s="12">
        <f>Master!AD1612</f>
        <v>193166730.43208322</v>
      </c>
    </row>
    <row r="1609" spans="1:5" x14ac:dyDescent="0.25">
      <c r="A1609" s="1">
        <f>'OHL indexes'!A1611</f>
        <v>40402</v>
      </c>
      <c r="B1609" s="12">
        <f>E1608*(2*('OHL indexes'!C1611/'OHL indexes'!B1610-1)+1)</f>
        <v>205767485.00606424</v>
      </c>
      <c r="C1609" s="12">
        <f>E1608*(2*('OHL indexes'!D1611/'OHL indexes'!B1610-1)+1)</f>
        <v>206571788.48950976</v>
      </c>
      <c r="D1609" s="12">
        <f>E1608*(2*('OHL indexes'!E1611/'OHL indexes'!B1610-1)+1)</f>
        <v>192094325.78748909</v>
      </c>
      <c r="E1609" s="12">
        <f>Master!AD1613</f>
        <v>199192317.02672094</v>
      </c>
    </row>
    <row r="1610" spans="1:5" x14ac:dyDescent="0.25">
      <c r="A1610" s="1">
        <f>'OHL indexes'!A1612</f>
        <v>40403</v>
      </c>
      <c r="B1610" s="12">
        <f>E1609*(2*('OHL indexes'!C1612/'OHL indexes'!B1611-1)+1)</f>
        <v>199395075.8589204</v>
      </c>
      <c r="C1610" s="12">
        <f>E1609*(2*('OHL indexes'!D1612/'OHL indexes'!B1611-1)+1)</f>
        <v>209434175.18103853</v>
      </c>
      <c r="D1610" s="12">
        <f>E1609*(2*('OHL indexes'!E1612/'OHL indexes'!B1611-1)+1)</f>
        <v>195710742.79332301</v>
      </c>
      <c r="E1610" s="12">
        <f>Master!AD1614</f>
        <v>207872279.11344266</v>
      </c>
    </row>
    <row r="1611" spans="1:5" x14ac:dyDescent="0.25">
      <c r="A1611" s="1">
        <f>'OHL indexes'!A1613</f>
        <v>40406</v>
      </c>
      <c r="B1611" s="12">
        <f>E1610*(2*('OHL indexes'!C1613/'OHL indexes'!B1612-1)+1)</f>
        <v>212536606.75247014</v>
      </c>
      <c r="C1611" s="12">
        <f>E1610*(2*('OHL indexes'!D1613/'OHL indexes'!B1612-1)+1)</f>
        <v>212948171.42447546</v>
      </c>
      <c r="D1611" s="12">
        <f>E1610*(2*('OHL indexes'!E1613/'OHL indexes'!B1612-1)+1)</f>
        <v>198132059.16338223</v>
      </c>
      <c r="E1611" s="12">
        <f>Master!AD1615</f>
        <v>202501480.20975024</v>
      </c>
    </row>
    <row r="1612" spans="1:5" x14ac:dyDescent="0.25">
      <c r="A1612" s="1">
        <f>'OHL indexes'!A1614</f>
        <v>40407</v>
      </c>
      <c r="B1612" s="12">
        <f>E1611*(2*('OHL indexes'!C1614/'OHL indexes'!B1613-1)+1)</f>
        <v>192521756.05609879</v>
      </c>
      <c r="C1612" s="12">
        <f>E1611*(2*('OHL indexes'!D1614/'OHL indexes'!B1613-1)+1)</f>
        <v>193798601.59511361</v>
      </c>
      <c r="D1612" s="12">
        <f>E1611*(2*('OHL indexes'!E1614/'OHL indexes'!B1613-1)+1)</f>
        <v>183348477.48696029</v>
      </c>
      <c r="E1612" s="12">
        <f>Master!AD1616</f>
        <v>189894364.30675972</v>
      </c>
    </row>
    <row r="1613" spans="1:5" x14ac:dyDescent="0.25">
      <c r="A1613" s="1">
        <f>'OHL indexes'!A1615</f>
        <v>40408</v>
      </c>
      <c r="B1613" s="12">
        <f>E1612*(2*('OHL indexes'!C1615/'OHL indexes'!B1614-1)+1)</f>
        <v>185380778.17902556</v>
      </c>
      <c r="C1613" s="12">
        <f>E1612*(2*('OHL indexes'!D1615/'OHL indexes'!B1614-1)+1)</f>
        <v>189249551.557006</v>
      </c>
      <c r="D1613" s="12">
        <f>E1612*(2*('OHL indexes'!E1615/'OHL indexes'!B1614-1)+1)</f>
        <v>177643128.30252263</v>
      </c>
      <c r="E1613" s="12">
        <f>Master!AD1617</f>
        <v>184084936.35105956</v>
      </c>
    </row>
    <row r="1614" spans="1:5" x14ac:dyDescent="0.25">
      <c r="A1614" s="1">
        <f>'OHL indexes'!A1616</f>
        <v>40409</v>
      </c>
      <c r="B1614" s="12">
        <f>E1613*(2*('OHL indexes'!C1616/'OHL indexes'!B1615-1)+1)</f>
        <v>182853439.40969518</v>
      </c>
      <c r="C1614" s="12">
        <f>E1613*(2*('OHL indexes'!D1616/'OHL indexes'!B1615-1)+1)</f>
        <v>201691353.01321414</v>
      </c>
      <c r="D1614" s="12">
        <f>E1613*(2*('OHL indexes'!E1616/'OHL indexes'!B1615-1)+1)</f>
        <v>180324053.72087839</v>
      </c>
      <c r="E1614" s="12">
        <f>Master!AD1618</f>
        <v>195560737.67981175</v>
      </c>
    </row>
    <row r="1615" spans="1:5" x14ac:dyDescent="0.25">
      <c r="A1615" s="1">
        <f>'OHL indexes'!A1617</f>
        <v>40410</v>
      </c>
      <c r="B1615" s="12">
        <f>E1614*(2*('OHL indexes'!C1617/'OHL indexes'!B1616-1)+1)</f>
        <v>197302565.14872864</v>
      </c>
      <c r="C1615" s="12">
        <f>E1614*(2*('OHL indexes'!D1617/'OHL indexes'!B1616-1)+1)</f>
        <v>202493848.96152326</v>
      </c>
      <c r="D1615" s="12">
        <f>E1614*(2*('OHL indexes'!E1617/'OHL indexes'!B1616-1)+1)</f>
        <v>189413148.23052499</v>
      </c>
      <c r="E1615" s="12">
        <f>Master!AD1619</f>
        <v>192207235.88968685</v>
      </c>
    </row>
    <row r="1616" spans="1:5" x14ac:dyDescent="0.25">
      <c r="A1616" s="1">
        <f>'OHL indexes'!A1618</f>
        <v>40413</v>
      </c>
      <c r="B1616" s="12">
        <f>E1615*(2*('OHL indexes'!C1618/'OHL indexes'!B1617-1)+1)</f>
        <v>186545685.64491391</v>
      </c>
      <c r="C1616" s="12">
        <f>E1615*(2*('OHL indexes'!D1618/'OHL indexes'!B1617-1)+1)</f>
        <v>187455548.02676508</v>
      </c>
      <c r="D1616" s="12">
        <f>E1615*(2*('OHL indexes'!E1618/'OHL indexes'!B1617-1)+1)</f>
        <v>179367559.86211476</v>
      </c>
      <c r="E1616" s="12">
        <f>Master!AD1620</f>
        <v>185515907.76310748</v>
      </c>
    </row>
    <row r="1617" spans="1:5" x14ac:dyDescent="0.25">
      <c r="A1617" s="1">
        <f>'OHL indexes'!A1619</f>
        <v>40414</v>
      </c>
      <c r="B1617" s="12">
        <f>E1616*(2*('OHL indexes'!C1619/'OHL indexes'!B1618-1)+1)</f>
        <v>199373675.3239871</v>
      </c>
      <c r="C1617" s="12">
        <f>E1616*(2*('OHL indexes'!D1619/'OHL indexes'!B1618-1)+1)</f>
        <v>209577667.61474216</v>
      </c>
      <c r="D1617" s="12">
        <f>E1616*(2*('OHL indexes'!E1619/'OHL indexes'!B1618-1)+1)</f>
        <v>191012965.81373718</v>
      </c>
      <c r="E1617" s="12">
        <f>Master!AD1621</f>
        <v>195252522.26405811</v>
      </c>
    </row>
    <row r="1618" spans="1:5" x14ac:dyDescent="0.25">
      <c r="A1618" s="1">
        <f>'OHL indexes'!A1620</f>
        <v>40415</v>
      </c>
      <c r="B1618" s="12">
        <f>E1617*(2*('OHL indexes'!C1620/'OHL indexes'!B1619-1)+1)</f>
        <v>202438689.24544638</v>
      </c>
      <c r="C1618" s="12">
        <f>E1617*(2*('OHL indexes'!D1620/'OHL indexes'!B1619-1)+1)</f>
        <v>208281718.6952602</v>
      </c>
      <c r="D1618" s="12">
        <f>E1617*(2*('OHL indexes'!E1620/'OHL indexes'!B1619-1)+1)</f>
        <v>185379871.34967706</v>
      </c>
      <c r="E1618" s="12">
        <f>Master!AD1622</f>
        <v>187287730.62627584</v>
      </c>
    </row>
    <row r="1619" spans="1:5" x14ac:dyDescent="0.25">
      <c r="A1619" s="1">
        <f>'OHL indexes'!A1621</f>
        <v>40416</v>
      </c>
      <c r="B1619" s="12">
        <f>E1618*(2*('OHL indexes'!C1621/'OHL indexes'!B1620-1)+1)</f>
        <v>184181223.73515254</v>
      </c>
      <c r="C1619" s="12">
        <f>E1618*(2*('OHL indexes'!D1621/'OHL indexes'!B1620-1)+1)</f>
        <v>196410915.23753178</v>
      </c>
      <c r="D1619" s="12">
        <f>E1618*(2*('OHL indexes'!E1621/'OHL indexes'!B1620-1)+1)</f>
        <v>179407087.41644973</v>
      </c>
      <c r="E1619" s="12">
        <f>Master!AD1623</f>
        <v>191466789.45081833</v>
      </c>
    </row>
    <row r="1620" spans="1:5" x14ac:dyDescent="0.25">
      <c r="A1620" s="1">
        <f>'OHL indexes'!A1622</f>
        <v>40417</v>
      </c>
      <c r="B1620" s="12">
        <f>E1619*(2*('OHL indexes'!C1622/'OHL indexes'!B1621-1)+1)</f>
        <v>186072396.26751035</v>
      </c>
      <c r="C1620" s="12">
        <f>E1619*(2*('OHL indexes'!D1622/'OHL indexes'!B1621-1)+1)</f>
        <v>196926935.13641825</v>
      </c>
      <c r="D1620" s="12">
        <f>E1619*(2*('OHL indexes'!E1622/'OHL indexes'!B1621-1)+1)</f>
        <v>167060618.50578627</v>
      </c>
      <c r="E1620" s="12">
        <f>Master!AD1624</f>
        <v>168304799.94900399</v>
      </c>
    </row>
    <row r="1621" spans="1:5" x14ac:dyDescent="0.25">
      <c r="A1621" s="1">
        <f>'OHL indexes'!A1623</f>
        <v>40420</v>
      </c>
      <c r="B1621" s="12">
        <f>E1620*(2*('OHL indexes'!C1623/'OHL indexes'!B1622-1)+1)</f>
        <v>169314141.92376664</v>
      </c>
      <c r="C1621" s="12">
        <f>E1620*(2*('OHL indexes'!D1623/'OHL indexes'!B1622-1)+1)</f>
        <v>180111344.34588978</v>
      </c>
      <c r="D1621" s="12">
        <f>E1620*(2*('OHL indexes'!E1623/'OHL indexes'!B1622-1)+1)</f>
        <v>164236769.72067699</v>
      </c>
      <c r="E1621" s="12">
        <f>Master!AD1625</f>
        <v>178502851.81560522</v>
      </c>
    </row>
    <row r="1622" spans="1:5" x14ac:dyDescent="0.25">
      <c r="A1622" s="1">
        <f>'OHL indexes'!A1624</f>
        <v>40421</v>
      </c>
      <c r="B1622" s="12">
        <f>E1621*(2*('OHL indexes'!C1624/'OHL indexes'!B1623-1)+1)</f>
        <v>179692348.44616395</v>
      </c>
      <c r="C1622" s="12">
        <f>E1621*(2*('OHL indexes'!D1624/'OHL indexes'!B1623-1)+1)</f>
        <v>183918162.91764677</v>
      </c>
      <c r="D1622" s="12">
        <f>E1621*(2*('OHL indexes'!E1624/'OHL indexes'!B1623-1)+1)</f>
        <v>171115467.40968183</v>
      </c>
      <c r="E1622" s="12">
        <f>Master!AD1626</f>
        <v>172236491.47653165</v>
      </c>
    </row>
    <row r="1623" spans="1:5" x14ac:dyDescent="0.25">
      <c r="A1623" s="1">
        <f>'OHL indexes'!A1625</f>
        <v>40422</v>
      </c>
      <c r="B1623" s="12">
        <f>E1622*(2*('OHL indexes'!C1625/'OHL indexes'!B1624-1)+1)</f>
        <v>163771364.31969556</v>
      </c>
      <c r="C1623" s="12">
        <f>E1622*(2*('OHL indexes'!D1625/'OHL indexes'!B1624-1)+1)</f>
        <v>166185641.66175729</v>
      </c>
      <c r="D1623" s="12">
        <f>E1622*(2*('OHL indexes'!E1625/'OHL indexes'!B1624-1)+1)</f>
        <v>150905583.5580743</v>
      </c>
      <c r="E1623" s="12">
        <f>Master!AD1627</f>
        <v>151511692.95654377</v>
      </c>
    </row>
    <row r="1624" spans="1:5" x14ac:dyDescent="0.25">
      <c r="A1624" s="1">
        <f>'OHL indexes'!A1626</f>
        <v>40423</v>
      </c>
      <c r="B1624" s="12">
        <f>E1623*(2*('OHL indexes'!C1626/'OHL indexes'!B1625-1)+1)</f>
        <v>151511692.95654377</v>
      </c>
      <c r="C1624" s="12">
        <f>E1623*(2*('OHL indexes'!D1626/'OHL indexes'!B1625-1)+1)</f>
        <v>153442352.41652524</v>
      </c>
      <c r="D1624" s="12">
        <f>E1623*(2*('OHL indexes'!E1626/'OHL indexes'!B1625-1)+1)</f>
        <v>143278178.55318484</v>
      </c>
      <c r="E1624" s="12">
        <f>Master!AD1628</f>
        <v>144125027.3873331</v>
      </c>
    </row>
    <row r="1625" spans="1:5" x14ac:dyDescent="0.25">
      <c r="A1625" s="1">
        <f>'OHL indexes'!A1627</f>
        <v>40424</v>
      </c>
      <c r="B1625" s="12">
        <f>E1624*(2*('OHL indexes'!C1627/'OHL indexes'!B1626-1)+1)</f>
        <v>136737558.24459592</v>
      </c>
      <c r="C1625" s="12">
        <f>E1624*(2*('OHL indexes'!D1627/'OHL indexes'!B1626-1)+1)</f>
        <v>138440224.07433656</v>
      </c>
      <c r="D1625" s="12">
        <f>E1624*(2*('OHL indexes'!E1627/'OHL indexes'!B1626-1)+1)</f>
        <v>129652144.7506021</v>
      </c>
      <c r="E1625" s="12">
        <f>Master!AD1629</f>
        <v>130169478.86239852</v>
      </c>
    </row>
    <row r="1626" spans="1:5" x14ac:dyDescent="0.25">
      <c r="A1626" s="1">
        <f>'OHL indexes'!A1628</f>
        <v>40428</v>
      </c>
      <c r="B1626" s="12">
        <f>E1625*(2*('OHL indexes'!C1628/'OHL indexes'!B1627-1)+1)</f>
        <v>133761936.89002496</v>
      </c>
      <c r="C1626" s="12">
        <f>E1625*(2*('OHL indexes'!D1628/'OHL indexes'!B1627-1)+1)</f>
        <v>140119921.92114311</v>
      </c>
      <c r="D1626" s="12">
        <f>E1625*(2*('OHL indexes'!E1628/'OHL indexes'!B1627-1)+1)</f>
        <v>132960752.18208618</v>
      </c>
      <c r="E1626" s="12">
        <f>Master!AD1630</f>
        <v>137826919.93511569</v>
      </c>
    </row>
    <row r="1627" spans="1:5" x14ac:dyDescent="0.25">
      <c r="A1627" s="1">
        <f>'OHL indexes'!A1629</f>
        <v>40429</v>
      </c>
      <c r="B1627" s="12">
        <f>E1626*(2*('OHL indexes'!C1629/'OHL indexes'!B1628-1)+1)</f>
        <v>137062143.93719471</v>
      </c>
      <c r="C1627" s="12">
        <f>E1626*(2*('OHL indexes'!D1629/'OHL indexes'!B1628-1)+1)</f>
        <v>137194019.8894558</v>
      </c>
      <c r="D1627" s="12">
        <f>E1626*(2*('OHL indexes'!E1629/'OHL indexes'!B1628-1)+1)</f>
        <v>130337602.72814038</v>
      </c>
      <c r="E1627" s="12">
        <f>Master!AD1631</f>
        <v>130702357.17966045</v>
      </c>
    </row>
    <row r="1628" spans="1:5" x14ac:dyDescent="0.25">
      <c r="A1628" s="1">
        <f>'OHL indexes'!A1630</f>
        <v>40430</v>
      </c>
      <c r="B1628" s="12">
        <f>E1627*(2*('OHL indexes'!C1630/'OHL indexes'!B1629-1)+1)</f>
        <v>123163031.80786128</v>
      </c>
      <c r="C1628" s="12">
        <f>E1627*(2*('OHL indexes'!D1630/'OHL indexes'!B1629-1)+1)</f>
        <v>128970320.20802723</v>
      </c>
      <c r="D1628" s="12">
        <f>E1627*(2*('OHL indexes'!E1630/'OHL indexes'!B1629-1)+1)</f>
        <v>122679126.43765955</v>
      </c>
      <c r="E1628" s="12">
        <f>Master!AD1632</f>
        <v>128201929.52100706</v>
      </c>
    </row>
    <row r="1629" spans="1:5" x14ac:dyDescent="0.25">
      <c r="A1629" s="1">
        <f>'OHL indexes'!A1631</f>
        <v>40431</v>
      </c>
      <c r="B1629" s="12">
        <f>E1628*(2*('OHL indexes'!C1631/'OHL indexes'!B1630-1)+1)</f>
        <v>125422827.06035654</v>
      </c>
      <c r="C1629" s="12">
        <f>E1628*(2*('OHL indexes'!D1631/'OHL indexes'!B1630-1)+1)</f>
        <v>128276999.54759096</v>
      </c>
      <c r="D1629" s="12">
        <f>E1628*(2*('OHL indexes'!E1631/'OHL indexes'!B1630-1)+1)</f>
        <v>122343276.55147642</v>
      </c>
      <c r="E1629" s="12">
        <f>Master!AD1633</f>
        <v>122739740.13846441</v>
      </c>
    </row>
    <row r="1630" spans="1:5" x14ac:dyDescent="0.25">
      <c r="A1630" s="1">
        <f>'OHL indexes'!A1632</f>
        <v>40434</v>
      </c>
      <c r="B1630" s="12">
        <f>E1629*(2*('OHL indexes'!C1632/'OHL indexes'!B1631-1)+1)</f>
        <v>117102122.15019722</v>
      </c>
      <c r="C1630" s="12">
        <f>E1629*(2*('OHL indexes'!D1632/'OHL indexes'!B1631-1)+1)</f>
        <v>117563839.55599403</v>
      </c>
      <c r="D1630" s="12">
        <f>E1629*(2*('OHL indexes'!E1632/'OHL indexes'!B1631-1)+1)</f>
        <v>109549621.3716909</v>
      </c>
      <c r="E1630" s="12">
        <f>Master!AD1634</f>
        <v>110675747.60896178</v>
      </c>
    </row>
    <row r="1631" spans="1:5" x14ac:dyDescent="0.25">
      <c r="A1631" s="1">
        <f>'OHL indexes'!A1633</f>
        <v>40435</v>
      </c>
      <c r="B1631" s="12">
        <f>E1630*(2*('OHL indexes'!C1633/'OHL indexes'!B1632-1)+1)</f>
        <v>111155636.58130097</v>
      </c>
      <c r="C1631" s="12">
        <f>E1630*(2*('OHL indexes'!D1633/'OHL indexes'!B1632-1)+1)</f>
        <v>113372348.19691549</v>
      </c>
      <c r="D1631" s="12">
        <f>E1630*(2*('OHL indexes'!E1633/'OHL indexes'!B1632-1)+1)</f>
        <v>108047691.46114092</v>
      </c>
      <c r="E1631" s="12">
        <f>Master!AD1635</f>
        <v>110672017.98787796</v>
      </c>
    </row>
    <row r="1632" spans="1:5" x14ac:dyDescent="0.25">
      <c r="A1632" s="1">
        <f>'OHL indexes'!A1634</f>
        <v>40436</v>
      </c>
      <c r="B1632" s="12">
        <f>E1631*(2*('OHL indexes'!C1634/'OHL indexes'!B1633-1)+1)</f>
        <v>112394521.78760956</v>
      </c>
      <c r="C1632" s="12">
        <f>E1631*(2*('OHL indexes'!D1634/'OHL indexes'!B1633-1)+1)</f>
        <v>114547671.00939478</v>
      </c>
      <c r="D1632" s="12">
        <f>E1631*(2*('OHL indexes'!E1634/'OHL indexes'!B1633-1)+1)</f>
        <v>105935074.12225391</v>
      </c>
      <c r="E1632" s="12">
        <f>Master!AD1636</f>
        <v>106362113.13602616</v>
      </c>
    </row>
    <row r="1633" spans="1:5" x14ac:dyDescent="0.25">
      <c r="A1633" s="1">
        <f>'OHL indexes'!A1635</f>
        <v>40437</v>
      </c>
      <c r="B1633" s="12">
        <f>E1632*(2*('OHL indexes'!C1635/'OHL indexes'!B1634-1)+1)</f>
        <v>107606992.59464256</v>
      </c>
      <c r="C1633" s="12">
        <f>E1632*(2*('OHL indexes'!D1635/'OHL indexes'!B1634-1)+1)</f>
        <v>111779060.25226475</v>
      </c>
      <c r="D1633" s="12">
        <f>E1632*(2*('OHL indexes'!E1635/'OHL indexes'!B1634-1)+1)</f>
        <v>105150899.70066662</v>
      </c>
      <c r="E1633" s="12">
        <f>Master!AD1637</f>
        <v>105601487.95462981</v>
      </c>
    </row>
    <row r="1634" spans="1:5" x14ac:dyDescent="0.25">
      <c r="A1634" s="1">
        <f>'OHL indexes'!A1636</f>
        <v>40438</v>
      </c>
      <c r="B1634" s="12">
        <f>E1633*(2*('OHL indexes'!C1636/'OHL indexes'!B1635-1)+1)</f>
        <v>105083943.97024928</v>
      </c>
      <c r="C1634" s="12">
        <f>E1633*(2*('OHL indexes'!D1636/'OHL indexes'!B1635-1)+1)</f>
        <v>109675283.24732056</v>
      </c>
      <c r="D1634" s="12">
        <f>E1633*(2*('OHL indexes'!E1636/'OHL indexes'!B1635-1)+1)</f>
        <v>104699893.47390339</v>
      </c>
      <c r="E1634" s="12">
        <f>Master!AD1638</f>
        <v>105347541.42510964</v>
      </c>
    </row>
    <row r="1635" spans="1:5" x14ac:dyDescent="0.25">
      <c r="A1635" s="1">
        <f>'OHL indexes'!A1637</f>
        <v>40441</v>
      </c>
      <c r="B1635" s="12">
        <f>E1634*(2*('OHL indexes'!C1637/'OHL indexes'!B1636-1)+1)</f>
        <v>104002693.09532756</v>
      </c>
      <c r="C1635" s="12">
        <f>E1634*(2*('OHL indexes'!D1637/'OHL indexes'!B1636-1)+1)</f>
        <v>105297704.09010023</v>
      </c>
      <c r="D1635" s="12">
        <f>E1634*(2*('OHL indexes'!E1637/'OHL indexes'!B1636-1)+1)</f>
        <v>99300662.091662735</v>
      </c>
      <c r="E1635" s="12">
        <f>Master!AD1639</f>
        <v>99775378.9384498</v>
      </c>
    </row>
    <row r="1636" spans="1:5" x14ac:dyDescent="0.25">
      <c r="A1636" s="1">
        <f>'OHL indexes'!A1638</f>
        <v>40442</v>
      </c>
      <c r="B1636" s="12">
        <f>E1635*(2*('OHL indexes'!C1638/'OHL indexes'!B1637-1)+1)</f>
        <v>99633928.110471189</v>
      </c>
      <c r="C1636" s="12">
        <f>E1635*(2*('OHL indexes'!D1638/'OHL indexes'!B1637-1)+1)</f>
        <v>102266731.53091952</v>
      </c>
      <c r="D1636" s="12">
        <f>E1635*(2*('OHL indexes'!E1638/'OHL indexes'!B1637-1)+1)</f>
        <v>97235767.521178633</v>
      </c>
      <c r="E1636" s="12">
        <f>Master!AD1640</f>
        <v>100511353.34766607</v>
      </c>
    </row>
    <row r="1637" spans="1:5" x14ac:dyDescent="0.25">
      <c r="A1637" s="1">
        <f>'OHL indexes'!A1639</f>
        <v>40443</v>
      </c>
      <c r="B1637" s="12">
        <f>E1636*(2*('OHL indexes'!C1639/'OHL indexes'!B1638-1)+1)</f>
        <v>101956396.04478626</v>
      </c>
      <c r="C1637" s="12">
        <f>E1636*(2*('OHL indexes'!D1639/'OHL indexes'!B1638-1)+1)</f>
        <v>105569002.78758667</v>
      </c>
      <c r="D1637" s="12">
        <f>E1636*(2*('OHL indexes'!E1639/'OHL indexes'!B1638-1)+1)</f>
        <v>98183204.277898684</v>
      </c>
      <c r="E1637" s="12">
        <f>Master!AD1641</f>
        <v>104120437.83967954</v>
      </c>
    </row>
    <row r="1638" spans="1:5" x14ac:dyDescent="0.25">
      <c r="A1638" s="1">
        <f>'OHL indexes'!A1640</f>
        <v>40444</v>
      </c>
      <c r="B1638" s="12">
        <f>E1637*(2*('OHL indexes'!C1640/'OHL indexes'!B1639-1)+1)</f>
        <v>109326882.41845702</v>
      </c>
      <c r="C1638" s="12">
        <f>E1637*(2*('OHL indexes'!D1640/'OHL indexes'!B1639-1)+1)</f>
        <v>112190434.48476306</v>
      </c>
      <c r="D1638" s="12">
        <f>E1637*(2*('OHL indexes'!E1640/'OHL indexes'!B1639-1)+1)</f>
        <v>104224599.9423603</v>
      </c>
      <c r="E1638" s="12">
        <f>Master!AD1642</f>
        <v>110543429.97576113</v>
      </c>
    </row>
    <row r="1639" spans="1:5" x14ac:dyDescent="0.25">
      <c r="A1639" s="1">
        <f>'OHL indexes'!A1641</f>
        <v>40445</v>
      </c>
      <c r="B1639" s="12">
        <f>E1638*(2*('OHL indexes'!C1641/'OHL indexes'!B1640-1)+1)</f>
        <v>104399832.9229535</v>
      </c>
      <c r="C1639" s="12">
        <f>E1638*(2*('OHL indexes'!D1641/'OHL indexes'!B1640-1)+1)</f>
        <v>105050876.50480446</v>
      </c>
      <c r="D1639" s="12">
        <f>E1638*(2*('OHL indexes'!E1641/'OHL indexes'!B1640-1)+1)</f>
        <v>98122606.745703846</v>
      </c>
      <c r="E1639" s="12">
        <f>Master!AD1643</f>
        <v>98469943.156388685</v>
      </c>
    </row>
    <row r="1640" spans="1:5" x14ac:dyDescent="0.25">
      <c r="A1640" s="1">
        <f>'OHL indexes'!A1642</f>
        <v>40448</v>
      </c>
      <c r="B1640" s="12">
        <f>E1639*(2*('OHL indexes'!C1642/'OHL indexes'!B1641-1)+1)</f>
        <v>98344694.780965909</v>
      </c>
      <c r="C1640" s="12">
        <f>E1639*(2*('OHL indexes'!D1642/'OHL indexes'!B1641-1)+1)</f>
        <v>99925827.342516318</v>
      </c>
      <c r="D1640" s="12">
        <f>E1639*(2*('OHL indexes'!E1642/'OHL indexes'!B1641-1)+1)</f>
        <v>96262568.717724472</v>
      </c>
      <c r="E1640" s="12">
        <f>Master!AD1644</f>
        <v>99383578.992164016</v>
      </c>
    </row>
    <row r="1641" spans="1:5" x14ac:dyDescent="0.25">
      <c r="A1641" s="1">
        <f>'OHL indexes'!A1643</f>
        <v>40449</v>
      </c>
      <c r="B1641" s="12">
        <f>E1640*(2*('OHL indexes'!C1643/'OHL indexes'!B1642-1)+1)</f>
        <v>98600854.132862151</v>
      </c>
      <c r="C1641" s="12">
        <f>E1640*(2*('OHL indexes'!D1643/'OHL indexes'!B1642-1)+1)</f>
        <v>104800111.53985775</v>
      </c>
      <c r="D1641" s="12">
        <f>E1640*(2*('OHL indexes'!E1643/'OHL indexes'!B1642-1)+1)</f>
        <v>97176306.661444277</v>
      </c>
      <c r="E1641" s="12">
        <f>Master!AD1645</f>
        <v>99129785.462465152</v>
      </c>
    </row>
    <row r="1642" spans="1:5" x14ac:dyDescent="0.25">
      <c r="A1642" s="1">
        <f>'OHL indexes'!A1644</f>
        <v>40450</v>
      </c>
      <c r="B1642" s="12">
        <f>E1641*(2*('OHL indexes'!C1644/'OHL indexes'!B1643-1)+1)</f>
        <v>100296909.53327514</v>
      </c>
      <c r="C1642" s="12">
        <f>E1641*(2*('OHL indexes'!D1644/'OHL indexes'!B1643-1)+1)</f>
        <v>103331520.29649606</v>
      </c>
      <c r="D1642" s="12">
        <f>E1641*(2*('OHL indexes'!E1644/'OHL indexes'!B1643-1)+1)</f>
        <v>98818513.186197996</v>
      </c>
      <c r="E1642" s="12">
        <f>Master!AD1646</f>
        <v>102238766.80253932</v>
      </c>
    </row>
    <row r="1643" spans="1:5" x14ac:dyDescent="0.25">
      <c r="A1643" s="1">
        <f>'OHL indexes'!A1645</f>
        <v>40451</v>
      </c>
      <c r="B1643" s="12">
        <f>E1642*(2*('OHL indexes'!C1645/'OHL indexes'!B1644-1)+1)</f>
        <v>99014032.575298458</v>
      </c>
      <c r="C1643" s="12">
        <f>E1642*(2*('OHL indexes'!D1645/'OHL indexes'!B1644-1)+1)</f>
        <v>109458939.12654695</v>
      </c>
      <c r="D1643" s="12">
        <f>E1642*(2*('OHL indexes'!E1645/'OHL indexes'!B1644-1)+1)</f>
        <v>97912931.113143936</v>
      </c>
      <c r="E1643" s="12">
        <f>Master!AD1647</f>
        <v>107441899.25003228</v>
      </c>
    </row>
    <row r="1644" spans="1:5" x14ac:dyDescent="0.25">
      <c r="A1644" s="1">
        <f>'OHL indexes'!A1646</f>
        <v>40452</v>
      </c>
      <c r="B1644" s="12">
        <f>E1643*(2*('OHL indexes'!C1646/'OHL indexes'!B1645-1)+1)</f>
        <v>103219705.40389282</v>
      </c>
      <c r="C1644" s="12">
        <f>E1643*(2*('OHL indexes'!D1646/'OHL indexes'!B1645-1)+1)</f>
        <v>107425841.50137354</v>
      </c>
      <c r="D1644" s="12">
        <f>E1643*(2*('OHL indexes'!E1646/'OHL indexes'!B1645-1)+1)</f>
        <v>102400913.153237</v>
      </c>
      <c r="E1644" s="12">
        <f>Master!AD1648</f>
        <v>103168071.65354431</v>
      </c>
    </row>
    <row r="1645" spans="1:5" x14ac:dyDescent="0.25">
      <c r="A1645" s="1">
        <f>'OHL indexes'!A1647</f>
        <v>40455</v>
      </c>
      <c r="B1645" s="12">
        <f>E1644*(2*('OHL indexes'!C1647/'OHL indexes'!B1646-1)+1)</f>
        <v>104758533.16656896</v>
      </c>
      <c r="C1645" s="12">
        <f>E1644*(2*('OHL indexes'!D1647/'OHL indexes'!B1646-1)+1)</f>
        <v>108600032.2192705</v>
      </c>
      <c r="D1645" s="12">
        <f>E1644*(2*('OHL indexes'!E1647/'OHL indexes'!B1646-1)+1)</f>
        <v>102964535.13002264</v>
      </c>
      <c r="E1645" s="12">
        <f>Master!AD1649</f>
        <v>106084668.77041686</v>
      </c>
    </row>
    <row r="1646" spans="1:5" x14ac:dyDescent="0.25">
      <c r="A1646" s="1">
        <f>'OHL indexes'!A1648</f>
        <v>40456</v>
      </c>
      <c r="B1646" s="12">
        <f>E1645*(2*('OHL indexes'!C1648/'OHL indexes'!B1647-1)+1)</f>
        <v>102618317.64901215</v>
      </c>
      <c r="C1646" s="12">
        <f>E1645*(2*('OHL indexes'!D1648/'OHL indexes'!B1647-1)+1)</f>
        <v>103319805.82704616</v>
      </c>
      <c r="D1646" s="12">
        <f>E1645*(2*('OHL indexes'!E1648/'OHL indexes'!B1647-1)+1)</f>
        <v>94282563.098621279</v>
      </c>
      <c r="E1646" s="12">
        <f>Master!AD1650</f>
        <v>95780242.859552577</v>
      </c>
    </row>
    <row r="1647" spans="1:5" x14ac:dyDescent="0.25">
      <c r="A1647" s="1">
        <f>'OHL indexes'!A1649</f>
        <v>40457</v>
      </c>
      <c r="B1647" s="12">
        <f>E1646*(2*('OHL indexes'!C1649/'OHL indexes'!B1648-1)+1)</f>
        <v>94587217.808587521</v>
      </c>
      <c r="C1647" s="12">
        <f>E1646*(2*('OHL indexes'!D1649/'OHL indexes'!B1648-1)+1)</f>
        <v>96883825.266389847</v>
      </c>
      <c r="D1647" s="12">
        <f>E1646*(2*('OHL indexes'!E1649/'OHL indexes'!B1648-1)+1)</f>
        <v>92872167.720218927</v>
      </c>
      <c r="E1647" s="12">
        <f>Master!AD1651</f>
        <v>93465534.571098134</v>
      </c>
    </row>
    <row r="1648" spans="1:5" x14ac:dyDescent="0.25">
      <c r="A1648" s="1">
        <f>'OHL indexes'!A1650</f>
        <v>40458</v>
      </c>
      <c r="B1648" s="12">
        <f>E1647*(2*('OHL indexes'!C1650/'OHL indexes'!B1649-1)+1)</f>
        <v>91663785.380880952</v>
      </c>
      <c r="C1648" s="12">
        <f>E1647*(2*('OHL indexes'!D1650/'OHL indexes'!B1649-1)+1)</f>
        <v>96190191.679525241</v>
      </c>
      <c r="D1648" s="12">
        <f>E1647*(2*('OHL indexes'!E1650/'OHL indexes'!B1649-1)+1)</f>
        <v>90902051.755082861</v>
      </c>
      <c r="E1648" s="12">
        <f>Master!AD1652</f>
        <v>92202663.512423888</v>
      </c>
    </row>
    <row r="1649" spans="1:5" x14ac:dyDescent="0.25">
      <c r="A1649" s="1">
        <f>'OHL indexes'!A1651</f>
        <v>40459</v>
      </c>
      <c r="B1649" s="12">
        <f>E1648*(2*('OHL indexes'!C1651/'OHL indexes'!B1650-1)+1)</f>
        <v>91956824.246813983</v>
      </c>
      <c r="C1649" s="12">
        <f>E1648*(2*('OHL indexes'!D1651/'OHL indexes'!B1650-1)+1)</f>
        <v>93142749.470303953</v>
      </c>
      <c r="D1649" s="12">
        <f>E1648*(2*('OHL indexes'!E1651/'OHL indexes'!B1650-1)+1)</f>
        <v>83756172.184184521</v>
      </c>
      <c r="E1649" s="12">
        <f>Master!AD1653</f>
        <v>84968235.710131064</v>
      </c>
    </row>
    <row r="1650" spans="1:5" x14ac:dyDescent="0.25">
      <c r="A1650" s="1">
        <f>'OHL indexes'!A1652</f>
        <v>40462</v>
      </c>
      <c r="B1650" s="12">
        <f>E1649*(2*('OHL indexes'!C1652/'OHL indexes'!B1651-1)+1)</f>
        <v>83286127.457226381</v>
      </c>
      <c r="C1650" s="12">
        <f>E1649*(2*('OHL indexes'!D1652/'OHL indexes'!B1651-1)+1)</f>
        <v>83534266.229092941</v>
      </c>
      <c r="D1650" s="12">
        <f>E1649*(2*('OHL indexes'!E1652/'OHL indexes'!B1651-1)+1)</f>
        <v>80142448.60818392</v>
      </c>
      <c r="E1650" s="12">
        <f>Master!AD1654</f>
        <v>80727185.509927675</v>
      </c>
    </row>
    <row r="1651" spans="1:5" x14ac:dyDescent="0.25">
      <c r="A1651" s="1">
        <f>'OHL indexes'!A1653</f>
        <v>40463</v>
      </c>
      <c r="B1651" s="12">
        <f>E1650*(2*('OHL indexes'!C1653/'OHL indexes'!B1652-1)+1)</f>
        <v>82556109.597555399</v>
      </c>
      <c r="C1651" s="12">
        <f>E1650*(2*('OHL indexes'!D1653/'OHL indexes'!B1652-1)+1)</f>
        <v>84718850.820581689</v>
      </c>
      <c r="D1651" s="12">
        <f>E1650*(2*('OHL indexes'!E1653/'OHL indexes'!B1652-1)+1)</f>
        <v>73958732.53142187</v>
      </c>
      <c r="E1651" s="12">
        <f>Master!AD1655</f>
        <v>75371286.235723093</v>
      </c>
    </row>
    <row r="1652" spans="1:5" x14ac:dyDescent="0.25">
      <c r="A1652" s="1">
        <f>'OHL indexes'!A1654</f>
        <v>40464</v>
      </c>
      <c r="B1652" s="12">
        <f>E1651*(2*('OHL indexes'!C1654/'OHL indexes'!B1653-1)+1)</f>
        <v>73000889.852336809</v>
      </c>
      <c r="C1652" s="12">
        <f>E1651*(2*('OHL indexes'!D1654/'OHL indexes'!B1653-1)+1)</f>
        <v>73833773.213728532</v>
      </c>
      <c r="D1652" s="12">
        <f>E1651*(2*('OHL indexes'!E1654/'OHL indexes'!B1653-1)+1)</f>
        <v>69105805.817034885</v>
      </c>
      <c r="E1652" s="12">
        <f>Master!AD1656</f>
        <v>71781257.327321842</v>
      </c>
    </row>
    <row r="1653" spans="1:5" x14ac:dyDescent="0.25">
      <c r="A1653" s="1">
        <f>'OHL indexes'!A1655</f>
        <v>40465</v>
      </c>
      <c r="B1653" s="12">
        <f>E1652*(2*('OHL indexes'!C1655/'OHL indexes'!B1654-1)+1)</f>
        <v>72515058.779366523</v>
      </c>
      <c r="C1653" s="12">
        <f>E1652*(2*('OHL indexes'!D1655/'OHL indexes'!B1654-1)+1)</f>
        <v>79641548.246025458</v>
      </c>
      <c r="D1653" s="12">
        <f>E1652*(2*('OHL indexes'!E1655/'OHL indexes'!B1654-1)+1)</f>
        <v>71681782.037165135</v>
      </c>
      <c r="E1653" s="12">
        <f>Master!AD1657</f>
        <v>76069518.603243679</v>
      </c>
    </row>
    <row r="1654" spans="1:5" x14ac:dyDescent="0.25">
      <c r="A1654" s="1">
        <f>'OHL indexes'!A1656</f>
        <v>40466</v>
      </c>
      <c r="B1654" s="12">
        <f>E1653*(2*('OHL indexes'!C1656/'OHL indexes'!B1655-1)+1)</f>
        <v>73832239.16497758</v>
      </c>
      <c r="C1654" s="12">
        <f>E1653*(2*('OHL indexes'!D1656/'OHL indexes'!B1655-1)+1)</f>
        <v>80796386.335345358</v>
      </c>
      <c r="D1654" s="12">
        <f>E1653*(2*('OHL indexes'!E1656/'OHL indexes'!B1655-1)+1)</f>
        <v>73049947.199232489</v>
      </c>
      <c r="E1654" s="12">
        <f>Master!AD1658</f>
        <v>74767454.129567489</v>
      </c>
    </row>
    <row r="1655" spans="1:5" x14ac:dyDescent="0.25">
      <c r="A1655" s="1">
        <f>'OHL indexes'!A1657</f>
        <v>40469</v>
      </c>
      <c r="B1655" s="12">
        <f>E1654*(2*('OHL indexes'!C1657/'OHL indexes'!B1656-1)+1)</f>
        <v>74817682.489753351</v>
      </c>
      <c r="C1655" s="12">
        <f>E1654*(2*('OHL indexes'!D1657/'OHL indexes'!B1656-1)+1)</f>
        <v>76363204.687684312</v>
      </c>
      <c r="D1655" s="12">
        <f>E1654*(2*('OHL indexes'!E1657/'OHL indexes'!B1656-1)+1)</f>
        <v>67467260.450166658</v>
      </c>
      <c r="E1655" s="12">
        <f>Master!AD1659</f>
        <v>69872629.430158824</v>
      </c>
    </row>
    <row r="1656" spans="1:5" x14ac:dyDescent="0.25">
      <c r="A1656" s="1">
        <f>'OHL indexes'!A1658</f>
        <v>40470</v>
      </c>
      <c r="B1656" s="12">
        <f>E1655*(2*('OHL indexes'!C1658/'OHL indexes'!B1657-1)+1)</f>
        <v>73890873.314367652</v>
      </c>
      <c r="C1656" s="12">
        <f>E1655*(2*('OHL indexes'!D1658/'OHL indexes'!B1657-1)+1)</f>
        <v>76087042.975601152</v>
      </c>
      <c r="D1656" s="12">
        <f>E1655*(2*('OHL indexes'!E1658/'OHL indexes'!B1657-1)+1)</f>
        <v>69896738.893464074</v>
      </c>
      <c r="E1656" s="12">
        <f>Master!AD1660</f>
        <v>73321279.784518182</v>
      </c>
    </row>
    <row r="1657" spans="1:5" x14ac:dyDescent="0.25">
      <c r="A1657" s="1">
        <f>'OHL indexes'!A1659</f>
        <v>40471</v>
      </c>
      <c r="B1657" s="12">
        <f>E1656*(2*('OHL indexes'!C1659/'OHL indexes'!B1658-1)+1)</f>
        <v>72398969.506863251</v>
      </c>
      <c r="C1657" s="12">
        <f>E1656*(2*('OHL indexes'!D1659/'OHL indexes'!B1658-1)+1)</f>
        <v>73321279.784518182</v>
      </c>
      <c r="D1657" s="12">
        <f>E1656*(2*('OHL indexes'!E1659/'OHL indexes'!B1658-1)+1)</f>
        <v>65328196.279558234</v>
      </c>
      <c r="E1657" s="12">
        <f>Master!AD1661</f>
        <v>65633374.756575882</v>
      </c>
    </row>
    <row r="1658" spans="1:5" x14ac:dyDescent="0.25">
      <c r="A1658" s="1">
        <f>'OHL indexes'!A1660</f>
        <v>40472</v>
      </c>
      <c r="B1658" s="12">
        <f>E1657*(2*('OHL indexes'!C1660/'OHL indexes'!B1659-1)+1)</f>
        <v>64752377.513277777</v>
      </c>
      <c r="C1658" s="12">
        <f>E1657*(2*('OHL indexes'!D1660/'OHL indexes'!B1659-1)+1)</f>
        <v>67308664.159139812</v>
      </c>
      <c r="D1658" s="12">
        <f>E1657*(2*('OHL indexes'!E1660/'OHL indexes'!B1659-1)+1)</f>
        <v>61300672.44997672</v>
      </c>
      <c r="E1658" s="12">
        <f>Master!AD1662</f>
        <v>62222846.052973449</v>
      </c>
    </row>
    <row r="1659" spans="1:5" x14ac:dyDescent="0.25">
      <c r="A1659" s="1">
        <f>'OHL indexes'!A1661</f>
        <v>40473</v>
      </c>
      <c r="B1659" s="12">
        <f>E1658*(2*('OHL indexes'!C1661/'OHL indexes'!B1660-1)+1)</f>
        <v>61635982.476749167</v>
      </c>
      <c r="C1659" s="12">
        <f>E1658*(2*('OHL indexes'!D1661/'OHL indexes'!B1660-1)+1)</f>
        <v>61943392.708310738</v>
      </c>
      <c r="D1659" s="12">
        <f>E1658*(2*('OHL indexes'!E1661/'OHL indexes'!B1660-1)+1)</f>
        <v>56968915.229527682</v>
      </c>
      <c r="E1659" s="12">
        <f>Master!AD1663</f>
        <v>57302334.869306706</v>
      </c>
    </row>
    <row r="1660" spans="1:5" x14ac:dyDescent="0.25">
      <c r="A1660" s="1">
        <f>'OHL indexes'!A1662</f>
        <v>40476</v>
      </c>
      <c r="B1660" s="12">
        <f>E1659*(2*('OHL indexes'!C1662/'OHL indexes'!B1661-1)+1)</f>
        <v>55399148.549401507</v>
      </c>
      <c r="C1660" s="12">
        <f>E1659*(2*('OHL indexes'!D1662/'OHL indexes'!B1661-1)+1)</f>
        <v>57142609.88541057</v>
      </c>
      <c r="D1660" s="12">
        <f>E1659*(2*('OHL indexes'!E1662/'OHL indexes'!B1661-1)+1)</f>
        <v>53309597.95390325</v>
      </c>
      <c r="E1660" s="12">
        <f>Master!AD1664</f>
        <v>56418259.174926966</v>
      </c>
    </row>
    <row r="1661" spans="1:5" x14ac:dyDescent="0.25">
      <c r="A1661" s="1">
        <f>'OHL indexes'!A1663</f>
        <v>40477</v>
      </c>
      <c r="B1661" s="12">
        <f>E1660*(2*('OHL indexes'!C1663/'OHL indexes'!B1662-1)+1)</f>
        <v>58779976.619250081</v>
      </c>
      <c r="C1661" s="12">
        <f>E1660*(2*('OHL indexes'!D1663/'OHL indexes'!B1662-1)+1)</f>
        <v>59619655.638949975</v>
      </c>
      <c r="D1661" s="12">
        <f>E1660*(2*('OHL indexes'!E1663/'OHL indexes'!B1662-1)+1)</f>
        <v>57100508.681411728</v>
      </c>
      <c r="E1661" s="12">
        <f>Master!AD1665</f>
        <v>58515582.140791446</v>
      </c>
    </row>
    <row r="1662" spans="1:5" x14ac:dyDescent="0.25">
      <c r="A1662" s="1">
        <f>'OHL indexes'!A1664</f>
        <v>40478</v>
      </c>
      <c r="B1662" s="12">
        <f>E1661*(2*('OHL indexes'!C1664/'OHL indexes'!B1663-1)+1)</f>
        <v>60707398.685180031</v>
      </c>
      <c r="C1662" s="12">
        <f>E1661*(2*('OHL indexes'!D1664/'OHL indexes'!B1663-1)+1)</f>
        <v>65556038.852642432</v>
      </c>
      <c r="D1662" s="12">
        <f>E1661*(2*('OHL indexes'!E1664/'OHL indexes'!B1663-1)+1)</f>
        <v>59963532.831357457</v>
      </c>
      <c r="E1662" s="12">
        <f>Master!AD1666</f>
        <v>60705371.279512689</v>
      </c>
    </row>
    <row r="1663" spans="1:5" x14ac:dyDescent="0.25">
      <c r="A1663" s="1">
        <f>'OHL indexes'!A1665</f>
        <v>40479</v>
      </c>
      <c r="B1663" s="12">
        <f>E1662*(2*('OHL indexes'!C1665/'OHL indexes'!B1664-1)+1)</f>
        <v>58632936.302916639</v>
      </c>
      <c r="C1663" s="12">
        <f>E1662*(2*('OHL indexes'!D1665/'OHL indexes'!B1664-1)+1)</f>
        <v>62271790.941805579</v>
      </c>
      <c r="D1663" s="12">
        <f>E1662*(2*('OHL indexes'!E1665/'OHL indexes'!B1664-1)+1)</f>
        <v>57744774.303214118</v>
      </c>
      <c r="E1663" s="12">
        <f>Master!AD1667</f>
        <v>60488012.229223572</v>
      </c>
    </row>
    <row r="1664" spans="1:5" x14ac:dyDescent="0.25">
      <c r="A1664" s="1">
        <f>'OHL indexes'!A1666</f>
        <v>40480</v>
      </c>
      <c r="B1664" s="12">
        <f>E1663*(2*('OHL indexes'!C1666/'OHL indexes'!B1665-1)+1)</f>
        <v>60394511.488442063</v>
      </c>
      <c r="C1664" s="12">
        <f>E1663*(2*('OHL indexes'!D1666/'OHL indexes'!B1665-1)+1)</f>
        <v>61997389.45525796</v>
      </c>
      <c r="D1664" s="12">
        <f>E1663*(2*('OHL indexes'!E1666/'OHL indexes'!B1665-1)+1)</f>
        <v>59593100.941999078</v>
      </c>
      <c r="E1664" s="12">
        <f>Master!AD1668</f>
        <v>60392445.840515994</v>
      </c>
    </row>
    <row r="1665" spans="1:5" x14ac:dyDescent="0.25">
      <c r="A1665" s="1">
        <f>'OHL indexes'!A1667</f>
        <v>40483</v>
      </c>
      <c r="B1665" s="12">
        <f>E1664*(2*('OHL indexes'!C1667/'OHL indexes'!B1666-1)+1)</f>
        <v>58958965.059857711</v>
      </c>
      <c r="C1665" s="12">
        <f>E1664*(2*('OHL indexes'!D1667/'OHL indexes'!B1666-1)+1)</f>
        <v>62569233.99921234</v>
      </c>
      <c r="D1665" s="12">
        <f>E1664*(2*('OHL indexes'!E1667/'OHL indexes'!B1666-1)+1)</f>
        <v>57259984.885453753</v>
      </c>
      <c r="E1665" s="12">
        <f>Master!AD1669</f>
        <v>59643093.605207153</v>
      </c>
    </row>
    <row r="1666" spans="1:5" x14ac:dyDescent="0.25">
      <c r="A1666" s="1">
        <f>'OHL indexes'!A1668</f>
        <v>40484</v>
      </c>
      <c r="B1666" s="12">
        <f>E1665*(2*('OHL indexes'!C1668/'OHL indexes'!B1667-1)+1)</f>
        <v>58476037.192979142</v>
      </c>
      <c r="C1666" s="12">
        <f>E1665*(2*('OHL indexes'!D1668/'OHL indexes'!B1667-1)+1)</f>
        <v>59000582.942879274</v>
      </c>
      <c r="D1666" s="12">
        <f>E1665*(2*('OHL indexes'!E1668/'OHL indexes'!B1667-1)+1)</f>
        <v>56614066.366037928</v>
      </c>
      <c r="E1666" s="12">
        <f>Master!AD1670</f>
        <v>56992425.517974742</v>
      </c>
    </row>
    <row r="1667" spans="1:5" x14ac:dyDescent="0.25">
      <c r="A1667" s="1">
        <f>'OHL indexes'!A1669</f>
        <v>40485</v>
      </c>
      <c r="B1667" s="12">
        <f>E1666*(2*('OHL indexes'!C1669/'OHL indexes'!B1668-1)+1)</f>
        <v>57629206.845926888</v>
      </c>
      <c r="C1667" s="12">
        <f>E1666*(2*('OHL indexes'!D1669/'OHL indexes'!B1668-1)+1)</f>
        <v>59284871.409686312</v>
      </c>
      <c r="D1667" s="12">
        <f>E1666*(2*('OHL indexes'!E1669/'OHL indexes'!B1668-1)+1)</f>
        <v>49987775.725361384</v>
      </c>
      <c r="E1667" s="12">
        <f>Master!AD1671</f>
        <v>50368165.017270736</v>
      </c>
    </row>
    <row r="1668" spans="1:5" x14ac:dyDescent="0.25">
      <c r="A1668" s="1">
        <f>'OHL indexes'!A1670</f>
        <v>40486</v>
      </c>
      <c r="B1668" s="12">
        <f>E1667*(2*('OHL indexes'!C1670/'OHL indexes'!B1669-1)+1)</f>
        <v>47149262.579374418</v>
      </c>
      <c r="C1668" s="12">
        <f>E1667*(2*('OHL indexes'!D1670/'OHL indexes'!B1669-1)+1)</f>
        <v>47410591.933105752</v>
      </c>
      <c r="D1668" s="12">
        <f>E1667*(2*('OHL indexes'!E1670/'OHL indexes'!B1669-1)+1)</f>
        <v>43431468.062381305</v>
      </c>
      <c r="E1668" s="12">
        <f>Master!AD1672</f>
        <v>44059512.030342489</v>
      </c>
    </row>
    <row r="1669" spans="1:5" x14ac:dyDescent="0.25">
      <c r="A1669" s="1">
        <f>'OHL indexes'!A1671</f>
        <v>40487</v>
      </c>
      <c r="B1669" s="12">
        <f>E1668*(2*('OHL indexes'!C1671/'OHL indexes'!B1670-1)+1)</f>
        <v>44059512.030342489</v>
      </c>
      <c r="C1669" s="12">
        <f>E1668*(2*('OHL indexes'!D1671/'OHL indexes'!B1670-1)+1)</f>
        <v>44588217.090759315</v>
      </c>
      <c r="D1669" s="12">
        <f>E1668*(2*('OHL indexes'!E1671/'OHL indexes'!B1670-1)+1)</f>
        <v>42561482.146582454</v>
      </c>
      <c r="E1669" s="12">
        <f>Master!AD1673</f>
        <v>44013972.12279436</v>
      </c>
    </row>
    <row r="1670" spans="1:5" x14ac:dyDescent="0.25">
      <c r="A1670" s="1">
        <f>'OHL indexes'!A1672</f>
        <v>40490</v>
      </c>
      <c r="B1670" s="12">
        <f>E1669*(2*('OHL indexes'!C1672/'OHL indexes'!B1671-1)+1)</f>
        <v>44758117.693369761</v>
      </c>
      <c r="C1670" s="12">
        <f>E1669*(2*('OHL indexes'!D1672/'OHL indexes'!B1671-1)+1)</f>
        <v>46986159.749575011</v>
      </c>
      <c r="D1670" s="12">
        <f>E1669*(2*('OHL indexes'!E1672/'OHL indexes'!B1671-1)+1)</f>
        <v>44024934.615137838</v>
      </c>
      <c r="E1670" s="12">
        <f>Master!AD1674</f>
        <v>44523820.768925242</v>
      </c>
    </row>
    <row r="1671" spans="1:5" x14ac:dyDescent="0.25">
      <c r="A1671" s="1">
        <f>'OHL indexes'!A1673</f>
        <v>40491</v>
      </c>
      <c r="B1671" s="12">
        <f>E1670*(2*('OHL indexes'!C1673/'OHL indexes'!B1672-1)+1)</f>
        <v>42970031.433848612</v>
      </c>
      <c r="C1671" s="12">
        <f>E1670*(2*('OHL indexes'!D1673/'OHL indexes'!B1672-1)+1)</f>
        <v>46668489.106581934</v>
      </c>
      <c r="D1671" s="12">
        <f>E1670*(2*('OHL indexes'!E1673/'OHL indexes'!B1672-1)+1)</f>
        <v>42247824.400446862</v>
      </c>
      <c r="E1671" s="12">
        <f>Master!AD1675</f>
        <v>44938091.073748484</v>
      </c>
    </row>
    <row r="1672" spans="1:5" x14ac:dyDescent="0.25">
      <c r="A1672" s="1">
        <f>'OHL indexes'!A1674</f>
        <v>40492</v>
      </c>
      <c r="B1672" s="12">
        <f>E1671*(2*('OHL indexes'!C1674/'OHL indexes'!B1673-1)+1)</f>
        <v>45047433.827957325</v>
      </c>
      <c r="C1672" s="12">
        <f>E1671*(2*('OHL indexes'!D1674/'OHL indexes'!B1673-1)+1)</f>
        <v>47846481.476640061</v>
      </c>
      <c r="D1672" s="12">
        <f>E1671*(2*('OHL indexes'!E1674/'OHL indexes'!B1673-1)+1)</f>
        <v>43112150.024771631</v>
      </c>
      <c r="E1672" s="12">
        <f>Master!AD1676</f>
        <v>44007257.060418002</v>
      </c>
    </row>
    <row r="1673" spans="1:5" x14ac:dyDescent="0.25">
      <c r="A1673" s="1">
        <f>'OHL indexes'!A1675</f>
        <v>40493</v>
      </c>
      <c r="B1673" s="12">
        <f>E1672*(2*('OHL indexes'!C1675/'OHL indexes'!B1674-1)+1)</f>
        <v>46503496.434231535</v>
      </c>
      <c r="C1673" s="12">
        <f>E1672*(2*('OHL indexes'!D1675/'OHL indexes'!B1674-1)+1)</f>
        <v>47080253.596476972</v>
      </c>
      <c r="D1673" s="12">
        <f>E1672*(2*('OHL indexes'!E1675/'OHL indexes'!B1674-1)+1)</f>
        <v>44351544.296645366</v>
      </c>
      <c r="E1673" s="12">
        <f>Master!AD1677</f>
        <v>44780434.801861562</v>
      </c>
    </row>
    <row r="1674" spans="1:5" x14ac:dyDescent="0.25">
      <c r="A1674" s="1">
        <f>'OHL indexes'!A1676</f>
        <v>40494</v>
      </c>
      <c r="B1674" s="12">
        <f>E1673*(2*('OHL indexes'!C1676/'OHL indexes'!B1675-1)+1)</f>
        <v>46788911.716010645</v>
      </c>
      <c r="C1674" s="12">
        <f>E1673*(2*('OHL indexes'!D1676/'OHL indexes'!B1675-1)+1)</f>
        <v>50654701.382980116</v>
      </c>
      <c r="D1674" s="12">
        <f>E1673*(2*('OHL indexes'!E1676/'OHL indexes'!B1675-1)+1)</f>
        <v>44726426.73004663</v>
      </c>
      <c r="E1674" s="12">
        <f>Master!AD1678</f>
        <v>50091495.902328007</v>
      </c>
    </row>
    <row r="1675" spans="1:5" x14ac:dyDescent="0.25">
      <c r="A1675" s="1">
        <f>'OHL indexes'!A1677</f>
        <v>40497</v>
      </c>
      <c r="B1675" s="12">
        <f>E1674*(2*('OHL indexes'!C1677/'OHL indexes'!B1676-1)+1)</f>
        <v>47162276.618999504</v>
      </c>
      <c r="C1675" s="12">
        <f>E1674*(2*('OHL indexes'!D1677/'OHL indexes'!B1676-1)+1)</f>
        <v>48910726.534435838</v>
      </c>
      <c r="D1675" s="12">
        <f>E1674*(2*('OHL indexes'!E1677/'OHL indexes'!B1676-1)+1)</f>
        <v>44996050.023768909</v>
      </c>
      <c r="E1675" s="12">
        <f>Master!AD1679</f>
        <v>48587942.827228665</v>
      </c>
    </row>
    <row r="1676" spans="1:5" x14ac:dyDescent="0.25">
      <c r="A1676" s="1">
        <f>'OHL indexes'!A1678</f>
        <v>40498</v>
      </c>
      <c r="B1676" s="12">
        <f>E1675*(2*('OHL indexes'!C1678/'OHL indexes'!B1677-1)+1)</f>
        <v>49811518.308135897</v>
      </c>
      <c r="C1676" s="12">
        <f>E1675*(2*('OHL indexes'!D1678/'OHL indexes'!B1677-1)+1)</f>
        <v>55489044.250437617</v>
      </c>
      <c r="D1676" s="12">
        <f>E1675*(2*('OHL indexes'!E1678/'OHL indexes'!B1677-1)+1)</f>
        <v>49755917.353037752</v>
      </c>
      <c r="E1676" s="12">
        <f>Master!AD1680</f>
        <v>52735247.910753585</v>
      </c>
    </row>
    <row r="1677" spans="1:5" x14ac:dyDescent="0.25">
      <c r="A1677" s="1">
        <f>'OHL indexes'!A1679</f>
        <v>40499</v>
      </c>
      <c r="B1677" s="12">
        <f>E1676*(2*('OHL indexes'!C1679/'OHL indexes'!B1678-1)+1)</f>
        <v>51347499.729012415</v>
      </c>
      <c r="C1677" s="12">
        <f>E1676*(2*('OHL indexes'!D1679/'OHL indexes'!B1678-1)+1)</f>
        <v>52272665.183506534</v>
      </c>
      <c r="D1677" s="12">
        <f>E1676*(2*('OHL indexes'!E1679/'OHL indexes'!B1678-1)+1)</f>
        <v>48109367.928309523</v>
      </c>
      <c r="E1677" s="12">
        <f>Master!AD1681</f>
        <v>50420597.209465027</v>
      </c>
    </row>
    <row r="1678" spans="1:5" x14ac:dyDescent="0.25">
      <c r="A1678" s="1">
        <f>'OHL indexes'!A1680</f>
        <v>40500</v>
      </c>
      <c r="B1678" s="12">
        <f>E1677*(2*('OHL indexes'!C1680/'OHL indexes'!B1679-1)+1)</f>
        <v>46589624.628266528</v>
      </c>
      <c r="C1678" s="12">
        <f>E1677*(2*('OHL indexes'!D1680/'OHL indexes'!B1679-1)+1)</f>
        <v>46627135.698059559</v>
      </c>
      <c r="D1678" s="12">
        <f>E1677*(2*('OHL indexes'!E1680/'OHL indexes'!B1679-1)+1)</f>
        <v>43245729.166235059</v>
      </c>
      <c r="E1678" s="12">
        <f>Master!AD1682</f>
        <v>43515945.943278544</v>
      </c>
    </row>
    <row r="1679" spans="1:5" x14ac:dyDescent="0.25">
      <c r="A1679" s="1">
        <f>'OHL indexes'!A1681</f>
        <v>40501</v>
      </c>
      <c r="B1679" s="12">
        <f>E1678*(2*('OHL indexes'!C1681/'OHL indexes'!B1680-1)+1)</f>
        <v>44343339.410286352</v>
      </c>
      <c r="C1679" s="12">
        <f>E1678*(2*('OHL indexes'!D1681/'OHL indexes'!B1680-1)+1)</f>
        <v>46980668.020851396</v>
      </c>
      <c r="D1679" s="12">
        <f>E1678*(2*('OHL indexes'!E1681/'OHL indexes'!B1680-1)+1)</f>
        <v>42033540.604541339</v>
      </c>
      <c r="E1679" s="12">
        <f>Master!AD1683</f>
        <v>42463033.85433995</v>
      </c>
    </row>
    <row r="1680" spans="1:5" x14ac:dyDescent="0.25">
      <c r="A1680" s="1">
        <f>'OHL indexes'!A1682</f>
        <v>40504</v>
      </c>
      <c r="B1680" s="12">
        <f>E1679*(2*('OHL indexes'!C1682/'OHL indexes'!B1681-1)+1)</f>
        <v>43832809.139963821</v>
      </c>
      <c r="C1680" s="12">
        <f>E1679*(2*('OHL indexes'!D1682/'OHL indexes'!B1681-1)+1)</f>
        <v>44441592.916648492</v>
      </c>
      <c r="D1680" s="12">
        <f>E1679*(2*('OHL indexes'!E1682/'OHL indexes'!B1681-1)+1)</f>
        <v>39414022.518908061</v>
      </c>
      <c r="E1680" s="12">
        <f>Master!AD1684</f>
        <v>39643387.238536328</v>
      </c>
    </row>
    <row r="1681" spans="1:5" x14ac:dyDescent="0.25">
      <c r="A1681" s="1">
        <f>'OHL indexes'!A1683</f>
        <v>40505</v>
      </c>
      <c r="B1681" s="12">
        <f>E1680*(2*('OHL indexes'!C1683/'OHL indexes'!B1682-1)+1)</f>
        <v>43599607.906124346</v>
      </c>
      <c r="C1681" s="12">
        <f>E1680*(2*('OHL indexes'!D1683/'OHL indexes'!B1682-1)+1)</f>
        <v>45123735.407476701</v>
      </c>
      <c r="D1681" s="12">
        <f>E1680*(2*('OHL indexes'!E1683/'OHL indexes'!B1682-1)+1)</f>
        <v>42270076.997476406</v>
      </c>
      <c r="E1681" s="12">
        <f>Master!AD1685</f>
        <v>43273855.927867055</v>
      </c>
    </row>
    <row r="1682" spans="1:5" x14ac:dyDescent="0.25">
      <c r="A1682" s="1">
        <f>'OHL indexes'!A1684</f>
        <v>40506</v>
      </c>
      <c r="B1682" s="12">
        <f>E1681*(2*('OHL indexes'!C1684/'OHL indexes'!B1683-1)+1)</f>
        <v>41012436.06156753</v>
      </c>
      <c r="C1682" s="12">
        <f>E1681*(2*('OHL indexes'!D1684/'OHL indexes'!B1683-1)+1)</f>
        <v>41382353.521309376</v>
      </c>
      <c r="D1682" s="12">
        <f>E1681*(2*('OHL indexes'!E1684/'OHL indexes'!B1683-1)+1)</f>
        <v>39364725.608822241</v>
      </c>
      <c r="E1682" s="12">
        <f>Master!AD1686</f>
        <v>39565118.424815722</v>
      </c>
    </row>
    <row r="1683" spans="1:5" x14ac:dyDescent="0.25">
      <c r="A1683" s="1">
        <f>'OHL indexes'!A1685</f>
        <v>40508</v>
      </c>
      <c r="B1683" s="12">
        <f>E1682*(2*('OHL indexes'!C1685/'OHL indexes'!B1684-1)+1)</f>
        <v>41526649.964360721</v>
      </c>
      <c r="C1683" s="12">
        <f>E1682*(2*('OHL indexes'!D1685/'OHL indexes'!B1684-1)+1)</f>
        <v>44779875.284603976</v>
      </c>
      <c r="D1683" s="12">
        <f>E1682*(2*('OHL indexes'!E1685/'OHL indexes'!B1684-1)+1)</f>
        <v>40426247.611947894</v>
      </c>
      <c r="E1683" s="12">
        <f>Master!AD1687</f>
        <v>44633341.600623183</v>
      </c>
    </row>
    <row r="1684" spans="1:5" x14ac:dyDescent="0.25">
      <c r="A1684" s="1">
        <f>'OHL indexes'!A1686</f>
        <v>40511</v>
      </c>
      <c r="B1684" s="12">
        <f>E1683*(2*('OHL indexes'!C1686/'OHL indexes'!B1685-1)+1)</f>
        <v>45297365.381241068</v>
      </c>
      <c r="C1684" s="12">
        <f>E1683*(2*('OHL indexes'!D1686/'OHL indexes'!B1685-1)+1)</f>
        <v>49155517.75782723</v>
      </c>
      <c r="D1684" s="12">
        <f>E1683*(2*('OHL indexes'!E1686/'OHL indexes'!B1685-1)+1)</f>
        <v>44490459.544915497</v>
      </c>
      <c r="E1684" s="12">
        <f>Master!AD1688</f>
        <v>45494503.913139172</v>
      </c>
    </row>
    <row r="1685" spans="1:5" x14ac:dyDescent="0.25">
      <c r="A1685" s="1">
        <f>'OHL indexes'!A1687</f>
        <v>40512</v>
      </c>
      <c r="B1685" s="12">
        <f>E1684*(2*('OHL indexes'!C1687/'OHL indexes'!B1686-1)+1)</f>
        <v>49004462.612046845</v>
      </c>
      <c r="C1685" s="12">
        <f>E1684*(2*('OHL indexes'!D1687/'OHL indexes'!B1686-1)+1)</f>
        <v>52581949.478700556</v>
      </c>
      <c r="D1685" s="12">
        <f>E1684*(2*('OHL indexes'!E1687/'OHL indexes'!B1686-1)+1)</f>
        <v>47384466.725961566</v>
      </c>
      <c r="E1685" s="12">
        <f>Master!AD1689</f>
        <v>51972690.334956683</v>
      </c>
    </row>
    <row r="1686" spans="1:5" x14ac:dyDescent="0.25">
      <c r="A1686" s="1">
        <f>'OHL indexes'!A1688</f>
        <v>40513</v>
      </c>
      <c r="B1686" s="12">
        <f>E1685*(2*('OHL indexes'!C1688/'OHL indexes'!B1687-1)+1)</f>
        <v>46678667.560313806</v>
      </c>
      <c r="C1686" s="12">
        <f>E1685*(2*('OHL indexes'!D1688/'OHL indexes'!B1687-1)+1)</f>
        <v>46920513.056257695</v>
      </c>
      <c r="D1686" s="12">
        <f>E1685*(2*('OHL indexes'!E1688/'OHL indexes'!B1687-1)+1)</f>
        <v>44636295.817468159</v>
      </c>
      <c r="E1686" s="12">
        <f>Master!AD1690</f>
        <v>46784568.698990434</v>
      </c>
    </row>
    <row r="1687" spans="1:5" x14ac:dyDescent="0.25">
      <c r="A1687" s="1">
        <f>'OHL indexes'!A1689</f>
        <v>40514</v>
      </c>
      <c r="B1687" s="12">
        <f>E1686*(2*('OHL indexes'!C1689/'OHL indexes'!B1688-1)+1)</f>
        <v>45332297.65093457</v>
      </c>
      <c r="C1687" s="12">
        <f>E1686*(2*('OHL indexes'!D1689/'OHL indexes'!B1688-1)+1)</f>
        <v>45568746.972859986</v>
      </c>
      <c r="D1687" s="12">
        <f>E1686*(2*('OHL indexes'!E1689/'OHL indexes'!B1688-1)+1)</f>
        <v>38695861.720896572</v>
      </c>
      <c r="E1687" s="12">
        <f>Master!AD1691</f>
        <v>38981593.375479423</v>
      </c>
    </row>
    <row r="1688" spans="1:5" x14ac:dyDescent="0.25">
      <c r="A1688" s="1">
        <f>'OHL indexes'!A1690</f>
        <v>40515</v>
      </c>
      <c r="B1688" s="12">
        <f>E1687*(2*('OHL indexes'!C1690/'OHL indexes'!B1689-1)+1)</f>
        <v>40278329.41458717</v>
      </c>
      <c r="C1688" s="12">
        <f>E1687*(2*('OHL indexes'!D1690/'OHL indexes'!B1689-1)+1)</f>
        <v>40362214.341760896</v>
      </c>
      <c r="D1688" s="12">
        <f>E1687*(2*('OHL indexes'!E1690/'OHL indexes'!B1689-1)+1)</f>
        <v>35430092.961441077</v>
      </c>
      <c r="E1688" s="12">
        <f>Master!AD1692</f>
        <v>35967415.210784055</v>
      </c>
    </row>
    <row r="1689" spans="1:5" x14ac:dyDescent="0.25">
      <c r="A1689" s="1">
        <f>'OHL indexes'!A1691</f>
        <v>40518</v>
      </c>
      <c r="B1689" s="12">
        <f>E1688*(2*('OHL indexes'!C1691/'OHL indexes'!B1690-1)+1)</f>
        <v>35792820.577344589</v>
      </c>
      <c r="C1689" s="12">
        <f>E1688*(2*('OHL indexes'!D1691/'OHL indexes'!B1690-1)+1)</f>
        <v>36368978.585265785</v>
      </c>
      <c r="D1689" s="12">
        <f>E1688*(2*('OHL indexes'!E1691/'OHL indexes'!B1690-1)+1)</f>
        <v>33942083.203453496</v>
      </c>
      <c r="E1689" s="12">
        <f>Master!AD1693</f>
        <v>34217962.559185341</v>
      </c>
    </row>
    <row r="1690" spans="1:5" x14ac:dyDescent="0.25">
      <c r="A1690" s="1">
        <f>'OHL indexes'!A1692</f>
        <v>40519</v>
      </c>
      <c r="B1690" s="12">
        <f>E1689*(2*('OHL indexes'!C1692/'OHL indexes'!B1691-1)+1)</f>
        <v>32187707.63675873</v>
      </c>
      <c r="C1690" s="12">
        <f>E1689*(2*('OHL indexes'!D1692/'OHL indexes'!B1691-1)+1)</f>
        <v>34020590.582007185</v>
      </c>
      <c r="D1690" s="12">
        <f>E1689*(2*('OHL indexes'!E1692/'OHL indexes'!B1691-1)+1)</f>
        <v>31433418.496136062</v>
      </c>
      <c r="E1690" s="12">
        <f>Master!AD1694</f>
        <v>33941878.275222555</v>
      </c>
    </row>
    <row r="1691" spans="1:5" x14ac:dyDescent="0.25">
      <c r="A1691" s="1">
        <f>'OHL indexes'!A1693</f>
        <v>40520</v>
      </c>
      <c r="B1691" s="12">
        <f>E1690*(2*('OHL indexes'!C1693/'OHL indexes'!B1692-1)+1)</f>
        <v>33606876.147875682</v>
      </c>
      <c r="C1691" s="12">
        <f>E1690*(2*('OHL indexes'!D1693/'OHL indexes'!B1692-1)+1)</f>
        <v>34723577.62848305</v>
      </c>
      <c r="D1691" s="12">
        <f>E1690*(2*('OHL indexes'!E1693/'OHL indexes'!B1692-1)+1)</f>
        <v>31543677.221818686</v>
      </c>
      <c r="E1691" s="12">
        <f>Master!AD1695</f>
        <v>31916705.282426417</v>
      </c>
    </row>
    <row r="1692" spans="1:5" x14ac:dyDescent="0.25">
      <c r="A1692" s="1">
        <f>'OHL indexes'!A1694</f>
        <v>40521</v>
      </c>
      <c r="B1692" s="12">
        <f>E1691*(2*('OHL indexes'!C1694/'OHL indexes'!B1693-1)+1)</f>
        <v>30786200.972510006</v>
      </c>
      <c r="C1692" s="12">
        <f>E1691*(2*('OHL indexes'!D1694/'OHL indexes'!B1693-1)+1)</f>
        <v>32158976.358290356</v>
      </c>
      <c r="D1692" s="12">
        <f>E1691*(2*('OHL indexes'!E1694/'OHL indexes'!B1693-1)+1)</f>
        <v>30261313.895322181</v>
      </c>
      <c r="E1692" s="12">
        <f>Master!AD1696</f>
        <v>30664040.831467211</v>
      </c>
    </row>
    <row r="1693" spans="1:5" x14ac:dyDescent="0.25">
      <c r="A1693" s="1">
        <f>'OHL indexes'!A1695</f>
        <v>40522</v>
      </c>
      <c r="B1693" s="12">
        <f>E1692*(2*('OHL indexes'!C1695/'OHL indexes'!B1694-1)+1)</f>
        <v>30243989.806054283</v>
      </c>
      <c r="C1693" s="12">
        <f>E1692*(2*('OHL indexes'!D1695/'OHL indexes'!B1694-1)+1)</f>
        <v>31021094.077328317</v>
      </c>
      <c r="D1693" s="12">
        <f>E1692*(2*('OHL indexes'!E1695/'OHL indexes'!B1694-1)+1)</f>
        <v>29823938.780641362</v>
      </c>
      <c r="E1693" s="12">
        <f>Master!AD1697</f>
        <v>30400460.444548104</v>
      </c>
    </row>
    <row r="1694" spans="1:5" x14ac:dyDescent="0.25">
      <c r="A1694" s="1">
        <f>'OHL indexes'!A1696</f>
        <v>40525</v>
      </c>
      <c r="B1694" s="12">
        <f>E1693*(2*('OHL indexes'!C1696/'OHL indexes'!B1695-1)+1)</f>
        <v>30198758.776631929</v>
      </c>
      <c r="C1694" s="12">
        <f>E1693*(2*('OHL indexes'!D1696/'OHL indexes'!B1695-1)+1)</f>
        <v>31558681.837308306</v>
      </c>
      <c r="D1694" s="12">
        <f>E1693*(2*('OHL indexes'!E1696/'OHL indexes'!B1695-1)+1)</f>
        <v>29620945.829333756</v>
      </c>
      <c r="E1694" s="12">
        <f>Master!AD1698</f>
        <v>31178130.693528194</v>
      </c>
    </row>
    <row r="1695" spans="1:5" x14ac:dyDescent="0.25">
      <c r="A1695" s="1">
        <f>'OHL indexes'!A1697</f>
        <v>40526</v>
      </c>
      <c r="B1695" s="12">
        <f>E1694*(2*('OHL indexes'!C1697/'OHL indexes'!B1696-1)+1)</f>
        <v>31020682.984153662</v>
      </c>
      <c r="C1695" s="12">
        <f>E1694*(2*('OHL indexes'!D1697/'OHL indexes'!B1696-1)+1)</f>
        <v>32241002.281445444</v>
      </c>
      <c r="D1695" s="12">
        <f>E1694*(2*('OHL indexes'!E1697/'OHL indexes'!B1696-1)+1)</f>
        <v>30666365.908277459</v>
      </c>
      <c r="E1695" s="12">
        <f>Master!AD1699</f>
        <v>31846285.793395434</v>
      </c>
    </row>
    <row r="1696" spans="1:5" x14ac:dyDescent="0.25">
      <c r="A1696" s="1">
        <f>'OHL indexes'!A1698</f>
        <v>40527</v>
      </c>
      <c r="B1696" s="12">
        <f>E1695*(2*('OHL indexes'!C1698/'OHL indexes'!B1697-1)+1)</f>
        <v>31813247.78519794</v>
      </c>
      <c r="C1696" s="12">
        <f>E1695*(2*('OHL indexes'!D1698/'OHL indexes'!B1697-1)+1)</f>
        <v>33365752.482225113</v>
      </c>
      <c r="D1696" s="12">
        <f>E1695*(2*('OHL indexes'!E1698/'OHL indexes'!B1697-1)+1)</f>
        <v>30571244.027576208</v>
      </c>
      <c r="E1696" s="12">
        <f>Master!AD1700</f>
        <v>32955055.746317174</v>
      </c>
    </row>
    <row r="1697" spans="1:5" x14ac:dyDescent="0.25">
      <c r="A1697" s="1">
        <f>'OHL indexes'!A1699</f>
        <v>40528</v>
      </c>
      <c r="B1697" s="12">
        <f>E1696*(2*('OHL indexes'!C1699/'OHL indexes'!B1698-1)+1)</f>
        <v>32285500.582864076</v>
      </c>
      <c r="C1697" s="12">
        <f>E1696*(2*('OHL indexes'!D1699/'OHL indexes'!B1698-1)+1)</f>
        <v>33597802.508763999</v>
      </c>
      <c r="D1697" s="12">
        <f>E1696*(2*('OHL indexes'!E1699/'OHL indexes'!B1698-1)+1)</f>
        <v>31455258.728799272</v>
      </c>
      <c r="E1697" s="12">
        <f>Master!AD1701</f>
        <v>31802371.312996034</v>
      </c>
    </row>
    <row r="1698" spans="1:5" x14ac:dyDescent="0.25">
      <c r="A1698" s="1">
        <f>'OHL indexes'!A1700</f>
        <v>40529</v>
      </c>
      <c r="B1698" s="12">
        <f>E1697*(2*('OHL indexes'!C1700/'OHL indexes'!B1699-1)+1)</f>
        <v>31802371.312996034</v>
      </c>
      <c r="C1698" s="12">
        <f>E1697*(2*('OHL indexes'!D1700/'OHL indexes'!B1699-1)+1)</f>
        <v>32077376.128553092</v>
      </c>
      <c r="D1698" s="12">
        <f>E1697*(2*('OHL indexes'!E1700/'OHL indexes'!B1699-1)+1)</f>
        <v>30128785.509564981</v>
      </c>
      <c r="E1698" s="12">
        <f>Master!AD1702</f>
        <v>30799513.879037812</v>
      </c>
    </row>
    <row r="1699" spans="1:5" x14ac:dyDescent="0.25">
      <c r="A1699" s="1">
        <f>'OHL indexes'!A1701</f>
        <v>40532</v>
      </c>
      <c r="B1699" s="12">
        <f>E1698*(2*('OHL indexes'!C1701/'OHL indexes'!B1700-1)+1)</f>
        <v>29710295.772856049</v>
      </c>
      <c r="C1699" s="12">
        <f>E1698*(2*('OHL indexes'!D1701/'OHL indexes'!B1700-1)+1)</f>
        <v>30709803.792070452</v>
      </c>
      <c r="D1699" s="12">
        <f>E1698*(2*('OHL indexes'!E1701/'OHL indexes'!B1700-1)+1)</f>
        <v>28685116.745510336</v>
      </c>
      <c r="E1699" s="12">
        <f>Master!AD1703</f>
        <v>28887225.266656861</v>
      </c>
    </row>
    <row r="1700" spans="1:5" x14ac:dyDescent="0.25">
      <c r="A1700" s="1">
        <f>'OHL indexes'!A1702</f>
        <v>40533</v>
      </c>
      <c r="B1700" s="12">
        <f>E1699*(2*('OHL indexes'!C1702/'OHL indexes'!B1701-1)+1)</f>
        <v>27580631.920869227</v>
      </c>
      <c r="C1700" s="12">
        <f>E1699*(2*('OHL indexes'!D1702/'OHL indexes'!B1701-1)+1)</f>
        <v>28474282.350937646</v>
      </c>
      <c r="D1700" s="12">
        <f>E1699*(2*('OHL indexes'!E1702/'OHL indexes'!B1701-1)+1)</f>
        <v>27420370.559363522</v>
      </c>
      <c r="E1700" s="12">
        <f>Master!AD1704</f>
        <v>27752237.988421984</v>
      </c>
    </row>
    <row r="1701" spans="1:5" x14ac:dyDescent="0.25">
      <c r="A1701" s="1">
        <f>'OHL indexes'!A1703</f>
        <v>40534</v>
      </c>
      <c r="B1701" s="12">
        <f>E1700*(2*('OHL indexes'!C1703/'OHL indexes'!B1702-1)+1)</f>
        <v>27608059.60427402</v>
      </c>
      <c r="C1701" s="12">
        <f>E1700*(2*('OHL indexes'!D1703/'OHL indexes'!B1702-1)+1)</f>
        <v>28184735.623721927</v>
      </c>
      <c r="D1701" s="12">
        <f>E1700*(2*('OHL indexes'!E1703/'OHL indexes'!B1702-1)+1)</f>
        <v>27319740.353122037</v>
      </c>
      <c r="E1701" s="12">
        <f>Master!AD1705</f>
        <v>27751302.776018538</v>
      </c>
    </row>
    <row r="1702" spans="1:5" x14ac:dyDescent="0.25">
      <c r="A1702" s="1">
        <f>'OHL indexes'!A1704</f>
        <v>40535</v>
      </c>
      <c r="B1702" s="12">
        <f>E1701*(2*('OHL indexes'!C1704/'OHL indexes'!B1703-1)+1)</f>
        <v>28165326.624692015</v>
      </c>
      <c r="C1702" s="12">
        <f>E1701*(2*('OHL indexes'!D1704/'OHL indexes'!B1703-1)+1)</f>
        <v>30569823.773389857</v>
      </c>
      <c r="D1702" s="12">
        <f>E1701*(2*('OHL indexes'!E1704/'OHL indexes'!B1703-1)+1)</f>
        <v>27886659.612373549</v>
      </c>
      <c r="E1702" s="12">
        <f>Master!AD1706</f>
        <v>29414363.71579317</v>
      </c>
    </row>
    <row r="1703" spans="1:5" x14ac:dyDescent="0.25">
      <c r="A1703" s="1">
        <f>'OHL indexes'!A1705</f>
        <v>40539</v>
      </c>
      <c r="B1703" s="12">
        <f>E1702*(2*('OHL indexes'!C1705/'OHL indexes'!B1704-1)+1)</f>
        <v>29756879.391821485</v>
      </c>
      <c r="C1703" s="12">
        <f>E1702*(2*('OHL indexes'!D1705/'OHL indexes'!B1704-1)+1)</f>
        <v>31550917.203480184</v>
      </c>
      <c r="D1703" s="12">
        <f>E1702*(2*('OHL indexes'!E1705/'OHL indexes'!B1704-1)+1)</f>
        <v>29724257.012848999</v>
      </c>
      <c r="E1703" s="12">
        <f>Master!AD1707</f>
        <v>31041137.73326334</v>
      </c>
    </row>
    <row r="1704" spans="1:5" x14ac:dyDescent="0.25">
      <c r="A1704" s="1">
        <f>'OHL indexes'!A1706</f>
        <v>40540</v>
      </c>
      <c r="B1704" s="12">
        <f>E1703*(2*('OHL indexes'!C1706/'OHL indexes'!B1705-1)+1)</f>
        <v>30905958.837627392</v>
      </c>
      <c r="C1704" s="12">
        <f>E1703*(2*('OHL indexes'!D1706/'OHL indexes'!B1705-1)+1)</f>
        <v>31967370.840751275</v>
      </c>
      <c r="D1704" s="12">
        <f>E1703*(2*('OHL indexes'!E1706/'OHL indexes'!B1705-1)+1)</f>
        <v>30425340.382879533</v>
      </c>
      <c r="E1704" s="12">
        <f>Master!AD1708</f>
        <v>31365498.304799095</v>
      </c>
    </row>
    <row r="1705" spans="1:5" x14ac:dyDescent="0.25">
      <c r="A1705" s="1">
        <f>'OHL indexes'!A1707</f>
        <v>40541</v>
      </c>
      <c r="B1705" s="12">
        <f>E1704*(2*('OHL indexes'!C1707/'OHL indexes'!B1706-1)+1)</f>
        <v>31248507.319604598</v>
      </c>
      <c r="C1705" s="12">
        <f>E1704*(2*('OHL indexes'!D1707/'OHL indexes'!B1706-1)+1)</f>
        <v>31365498.304799095</v>
      </c>
      <c r="D1705" s="12">
        <f>E1704*(2*('OHL indexes'!E1707/'OHL indexes'!B1706-1)+1)</f>
        <v>30262332.288072404</v>
      </c>
      <c r="E1705" s="12">
        <f>Master!AD1709</f>
        <v>30629018.507307012</v>
      </c>
    </row>
    <row r="1706" spans="1:5" x14ac:dyDescent="0.25">
      <c r="A1706" s="1">
        <f>'OHL indexes'!A1708</f>
        <v>40542</v>
      </c>
      <c r="B1706" s="12">
        <f>E1705*(2*('OHL indexes'!C1708/'OHL indexes'!B1707-1)+1)</f>
        <v>30859231.505661249</v>
      </c>
      <c r="C1706" s="12">
        <f>E1705*(2*('OHL indexes'!D1708/'OHL indexes'!B1707-1)+1)</f>
        <v>30966128.767595872</v>
      </c>
      <c r="D1706" s="12">
        <f>E1705*(2*('OHL indexes'!E1708/'OHL indexes'!B1707-1)+1)</f>
        <v>29782108.708333235</v>
      </c>
      <c r="E1706" s="12">
        <f>Master!AD1710</f>
        <v>30183981.175146651</v>
      </c>
    </row>
    <row r="1707" spans="1:5" x14ac:dyDescent="0.25">
      <c r="A1707" s="1">
        <f>'OHL indexes'!A1709</f>
        <v>40543</v>
      </c>
      <c r="B1707" s="12">
        <f>E1706*(2*('OHL indexes'!C1709/'OHL indexes'!B1708-1)+1)</f>
        <v>30476562.806710463</v>
      </c>
      <c r="C1707" s="12">
        <f>E1706*(2*('OHL indexes'!D1709/'OHL indexes'!B1708-1)+1)</f>
        <v>30642356.45900723</v>
      </c>
      <c r="D1707" s="12">
        <f>E1706*(2*('OHL indexes'!E1709/'OHL indexes'!B1708-1)+1)</f>
        <v>29159984.548514042</v>
      </c>
      <c r="E1707" s="12">
        <f>Master!AD1711</f>
        <v>29305271.816420108</v>
      </c>
    </row>
    <row r="1708" spans="1:5" x14ac:dyDescent="0.25">
      <c r="A1708" s="1">
        <f>'OHL indexes'!A1710</f>
        <v>40546</v>
      </c>
      <c r="B1708" s="12">
        <f>E1707*(2*('OHL indexes'!C1710/'OHL indexes'!B1709-1)+1)</f>
        <v>28389220.955305278</v>
      </c>
      <c r="C1708" s="12">
        <f>E1707*(2*('OHL indexes'!D1710/'OHL indexes'!B1709-1)+1)</f>
        <v>28556528.268947307</v>
      </c>
      <c r="D1708" s="12">
        <f>E1707*(2*('OHL indexes'!E1710/'OHL indexes'!B1709-1)+1)</f>
        <v>27081297.474872857</v>
      </c>
      <c r="E1708" s="12">
        <f>Master!AD1712</f>
        <v>28322662.479413182</v>
      </c>
    </row>
    <row r="1709" spans="1:5" x14ac:dyDescent="0.25">
      <c r="A1709" s="1">
        <f>'OHL indexes'!A1711</f>
        <v>40547</v>
      </c>
      <c r="B1709" s="12">
        <f>E1708*(2*('OHL indexes'!C1711/'OHL indexes'!B1710-1)+1)</f>
        <v>27902261.204583518</v>
      </c>
      <c r="C1709" s="12">
        <f>E1708*(2*('OHL indexes'!D1711/'OHL indexes'!B1710-1)+1)</f>
        <v>29459312.775322344</v>
      </c>
      <c r="D1709" s="12">
        <f>E1708*(2*('OHL indexes'!E1711/'OHL indexes'!B1710-1)+1)</f>
        <v>27223404.734776225</v>
      </c>
      <c r="E1709" s="12">
        <f>Master!AD1713</f>
        <v>27948009.444659486</v>
      </c>
    </row>
    <row r="1710" spans="1:5" x14ac:dyDescent="0.25">
      <c r="A1710" s="1">
        <f>'OHL indexes'!A1712</f>
        <v>40548</v>
      </c>
      <c r="B1710" s="12">
        <f>E1709*(2*('OHL indexes'!C1712/'OHL indexes'!B1711-1)+1)</f>
        <v>28155527.976810329</v>
      </c>
      <c r="C1710" s="12">
        <f>E1709*(2*('OHL indexes'!D1712/'OHL indexes'!B1711-1)+1)</f>
        <v>28708985.917086575</v>
      </c>
      <c r="D1710" s="12">
        <f>E1709*(2*('OHL indexes'!E1712/'OHL indexes'!B1711-1)+1)</f>
        <v>26260041.674084641</v>
      </c>
      <c r="E1710" s="12">
        <f>Master!AD1714</f>
        <v>26909428.829019327</v>
      </c>
    </row>
    <row r="1711" spans="1:5" x14ac:dyDescent="0.25">
      <c r="A1711" s="1">
        <f>'OHL indexes'!A1713</f>
        <v>40549</v>
      </c>
      <c r="B1711" s="12">
        <f>E1710*(2*('OHL indexes'!C1713/'OHL indexes'!B1712-1)+1)</f>
        <v>26279973.466193646</v>
      </c>
      <c r="C1711" s="12">
        <f>E1710*(2*('OHL indexes'!D1713/'OHL indexes'!B1712-1)+1)</f>
        <v>27493925.728888158</v>
      </c>
      <c r="D1711" s="12">
        <f>E1710*(2*('OHL indexes'!E1713/'OHL indexes'!B1712-1)+1)</f>
        <v>25965227.344065893</v>
      </c>
      <c r="E1711" s="12">
        <f>Master!AD1715</f>
        <v>26773650.172988996</v>
      </c>
    </row>
    <row r="1712" spans="1:5" x14ac:dyDescent="0.25">
      <c r="A1712" s="1">
        <f>'OHL indexes'!A1714</f>
        <v>40550</v>
      </c>
      <c r="B1712" s="12">
        <f>E1711*(2*('OHL indexes'!C1714/'OHL indexes'!B1713-1)+1)</f>
        <v>26639964.847352922</v>
      </c>
      <c r="C1712" s="12">
        <f>E1711*(2*('OHL indexes'!D1714/'OHL indexes'!B1713-1)+1)</f>
        <v>28534036.493204452</v>
      </c>
      <c r="D1712" s="12">
        <f>E1711*(2*('OHL indexes'!E1714/'OHL indexes'!B1713-1)+1)</f>
        <v>25488630.329897743</v>
      </c>
      <c r="E1712" s="12">
        <f>Master!AD1716</f>
        <v>26988166.364470717</v>
      </c>
    </row>
    <row r="1713" spans="1:5" x14ac:dyDescent="0.25">
      <c r="A1713" s="1">
        <f>'OHL indexes'!A1715</f>
        <v>40553</v>
      </c>
      <c r="B1713" s="12">
        <f>E1712*(2*('OHL indexes'!C1715/'OHL indexes'!B1714-1)+1)</f>
        <v>27877411.479849014</v>
      </c>
      <c r="C1713" s="12">
        <f>E1712*(2*('OHL indexes'!D1715/'OHL indexes'!B1714-1)+1)</f>
        <v>28935589.899116505</v>
      </c>
      <c r="D1713" s="12">
        <f>E1712*(2*('OHL indexes'!E1715/'OHL indexes'!B1714-1)+1)</f>
        <v>26543562.273474161</v>
      </c>
      <c r="E1713" s="12">
        <f>Master!AD1717</f>
        <v>26940971.127368659</v>
      </c>
    </row>
    <row r="1714" spans="1:5" x14ac:dyDescent="0.25">
      <c r="A1714" s="1">
        <f>'OHL indexes'!A1716</f>
        <v>40554</v>
      </c>
      <c r="B1714" s="12">
        <f>E1713*(2*('OHL indexes'!C1716/'OHL indexes'!B1715-1)+1)</f>
        <v>26220080.394638095</v>
      </c>
      <c r="C1714" s="12">
        <f>E1713*(2*('OHL indexes'!D1716/'OHL indexes'!B1715-1)+1)</f>
        <v>26543756.164076213</v>
      </c>
      <c r="D1714" s="12">
        <f>E1713*(2*('OHL indexes'!E1716/'OHL indexes'!B1715-1)+1)</f>
        <v>25163780.092346139</v>
      </c>
      <c r="E1714" s="12">
        <f>Master!AD1718</f>
        <v>25277700.453408234</v>
      </c>
    </row>
    <row r="1715" spans="1:5" x14ac:dyDescent="0.25">
      <c r="A1715" s="1">
        <f>'OHL indexes'!A1717</f>
        <v>40555</v>
      </c>
      <c r="B1715" s="12">
        <f>E1714*(2*('OHL indexes'!C1717/'OHL indexes'!B1716-1)+1)</f>
        <v>24482727.038179122</v>
      </c>
      <c r="C1715" s="12">
        <f>E1714*(2*('OHL indexes'!D1717/'OHL indexes'!B1716-1)+1)</f>
        <v>24482727.038179122</v>
      </c>
      <c r="D1715" s="12">
        <f>E1714*(2*('OHL indexes'!E1717/'OHL indexes'!B1716-1)+1)</f>
        <v>22691947.074782196</v>
      </c>
      <c r="E1715" s="12">
        <f>Master!AD1719</f>
        <v>22858091.198507044</v>
      </c>
    </row>
    <row r="1716" spans="1:5" x14ac:dyDescent="0.25">
      <c r="A1716" s="1">
        <f>'OHL indexes'!A1718</f>
        <v>40556</v>
      </c>
      <c r="B1716" s="12">
        <f>E1715*(2*('OHL indexes'!C1718/'OHL indexes'!B1717-1)+1)</f>
        <v>22858091.198507044</v>
      </c>
      <c r="C1716" s="12">
        <f>E1715*(2*('OHL indexes'!D1718/'OHL indexes'!B1717-1)+1)</f>
        <v>23518332.655258261</v>
      </c>
      <c r="D1716" s="12">
        <f>E1715*(2*('OHL indexes'!E1718/'OHL indexes'!B1717-1)+1)</f>
        <v>22417930.227339566</v>
      </c>
      <c r="E1716" s="12">
        <f>Master!AD1720</f>
        <v>22537201.3737716</v>
      </c>
    </row>
    <row r="1717" spans="1:5" x14ac:dyDescent="0.25">
      <c r="A1717" s="1">
        <f>'OHL indexes'!A1719</f>
        <v>40557</v>
      </c>
      <c r="B1717" s="12">
        <f>E1716*(2*('OHL indexes'!C1719/'OHL indexes'!B1718-1)+1)</f>
        <v>23260605.113159195</v>
      </c>
      <c r="C1717" s="12">
        <f>E1716*(2*('OHL indexes'!D1719/'OHL indexes'!B1718-1)+1)</f>
        <v>23260605.113159195</v>
      </c>
      <c r="D1717" s="12">
        <f>E1716*(2*('OHL indexes'!E1719/'OHL indexes'!B1718-1)+1)</f>
        <v>20127618.468899243</v>
      </c>
      <c r="E1717" s="12">
        <f>Master!AD1721</f>
        <v>20458383.070643656</v>
      </c>
    </row>
    <row r="1718" spans="1:5" x14ac:dyDescent="0.25">
      <c r="A1718" s="1">
        <f>'OHL indexes'!A1720</f>
        <v>40561</v>
      </c>
      <c r="B1718" s="12">
        <f>E1717*(2*('OHL indexes'!C1720/'OHL indexes'!B1719-1)+1)</f>
        <v>20663544.71990132</v>
      </c>
      <c r="C1718" s="12">
        <f>E1717*(2*('OHL indexes'!D1720/'OHL indexes'!B1719-1)+1)</f>
        <v>21229342.080744725</v>
      </c>
      <c r="D1718" s="12">
        <f>E1717*(2*('OHL indexes'!E1720/'OHL indexes'!B1719-1)+1)</f>
        <v>19146502.549671661</v>
      </c>
      <c r="E1718" s="12">
        <f>Master!AD1722</f>
        <v>19249599.96375934</v>
      </c>
    </row>
    <row r="1719" spans="1:5" x14ac:dyDescent="0.25">
      <c r="A1719" s="1">
        <f>'OHL indexes'!A1721</f>
        <v>40562</v>
      </c>
      <c r="B1719" s="12">
        <f>E1718*(2*('OHL indexes'!C1721/'OHL indexes'!B1720-1)+1)</f>
        <v>19573122.652225882</v>
      </c>
      <c r="C1719" s="12">
        <f>E1718*(2*('OHL indexes'!D1721/'OHL indexes'!B1720-1)+1)</f>
        <v>22161304.159958232</v>
      </c>
      <c r="D1719" s="12">
        <f>E1718*(2*('OHL indexes'!E1721/'OHL indexes'!B1720-1)+1)</f>
        <v>19249599.96375934</v>
      </c>
      <c r="E1719" s="12">
        <f>Master!AD1723</f>
        <v>21190037.48531507</v>
      </c>
    </row>
    <row r="1720" spans="1:5" x14ac:dyDescent="0.25">
      <c r="A1720" s="1">
        <f>'OHL indexes'!A1722</f>
        <v>40563</v>
      </c>
      <c r="B1720" s="12">
        <f>E1719*(2*('OHL indexes'!C1722/'OHL indexes'!B1721-1)+1)</f>
        <v>21729406.34198698</v>
      </c>
      <c r="C1720" s="12">
        <f>E1719*(2*('OHL indexes'!D1722/'OHL indexes'!B1721-1)+1)</f>
        <v>22735125.217298169</v>
      </c>
      <c r="D1720" s="12">
        <f>E1719*(2*('OHL indexes'!E1722/'OHL indexes'!B1721-1)+1)</f>
        <v>20723720.035292227</v>
      </c>
      <c r="E1720" s="12">
        <f>Master!AD1724</f>
        <v>20970206.837055039</v>
      </c>
    </row>
    <row r="1721" spans="1:5" x14ac:dyDescent="0.25">
      <c r="A1721" s="1">
        <f>'OHL indexes'!A1723</f>
        <v>40564</v>
      </c>
      <c r="B1721" s="12">
        <f>E1720*(2*('OHL indexes'!C1723/'OHL indexes'!B1722-1)+1)</f>
        <v>20403434.42042689</v>
      </c>
      <c r="C1721" s="12">
        <f>E1720*(2*('OHL indexes'!D1723/'OHL indexes'!B1722-1)+1)</f>
        <v>21917041.401817676</v>
      </c>
      <c r="D1721" s="12">
        <f>E1720*(2*('OHL indexes'!E1723/'OHL indexes'!B1722-1)+1)</f>
        <v>19621085.025392231</v>
      </c>
      <c r="E1721" s="12">
        <f>Master!AD1725</f>
        <v>21402903.074552536</v>
      </c>
    </row>
    <row r="1722" spans="1:5" x14ac:dyDescent="0.25">
      <c r="A1722" s="1">
        <f>'OHL indexes'!A1724</f>
        <v>40567</v>
      </c>
      <c r="B1722" s="12">
        <f>E1721*(2*('OHL indexes'!C1724/'OHL indexes'!B1723-1)+1)</f>
        <v>21302427.336907491</v>
      </c>
      <c r="C1722" s="12">
        <f>E1721*(2*('OHL indexes'!D1724/'OHL indexes'!B1723-1)+1)</f>
        <v>21832690.496948197</v>
      </c>
      <c r="D1722" s="12">
        <f>E1721*(2*('OHL indexes'!E1724/'OHL indexes'!B1723-1)+1)</f>
        <v>20246384.787528813</v>
      </c>
      <c r="E1722" s="12">
        <f>Master!AD1726</f>
        <v>20396133.132869419</v>
      </c>
    </row>
    <row r="1723" spans="1:5" x14ac:dyDescent="0.25">
      <c r="A1723" s="1">
        <f>'OHL indexes'!A1725</f>
        <v>40568</v>
      </c>
      <c r="B1723" s="12">
        <f>E1722*(2*('OHL indexes'!C1725/'OHL indexes'!B1724-1)+1)</f>
        <v>20829403.348734949</v>
      </c>
      <c r="C1723" s="12">
        <f>E1722*(2*('OHL indexes'!D1725/'OHL indexes'!B1724-1)+1)</f>
        <v>21609296.124882706</v>
      </c>
      <c r="D1723" s="12">
        <f>E1722*(2*('OHL indexes'!E1725/'OHL indexes'!B1724-1)+1)</f>
        <v>19832875.464654427</v>
      </c>
      <c r="E1723" s="12">
        <f>Master!AD1727</f>
        <v>19962186.469804015</v>
      </c>
    </row>
    <row r="1724" spans="1:5" x14ac:dyDescent="0.25">
      <c r="A1724" s="1">
        <f>'OHL indexes'!A1726</f>
        <v>40569</v>
      </c>
      <c r="B1724" s="12">
        <f>E1723*(2*('OHL indexes'!C1726/'OHL indexes'!B1725-1)+1)</f>
        <v>19482781.2152998</v>
      </c>
      <c r="C1724" s="12">
        <f>E1723*(2*('OHL indexes'!D1726/'OHL indexes'!B1725-1)+1)</f>
        <v>19882285.594053313</v>
      </c>
      <c r="D1724" s="12">
        <f>E1723*(2*('OHL indexes'!E1726/'OHL indexes'!B1725-1)+1)</f>
        <v>18417404.611428928</v>
      </c>
      <c r="E1724" s="12">
        <f>Master!AD1728</f>
        <v>18603216.299190454</v>
      </c>
    </row>
    <row r="1725" spans="1:5" x14ac:dyDescent="0.25">
      <c r="A1725" s="1">
        <f>'OHL indexes'!A1727</f>
        <v>40570</v>
      </c>
      <c r="B1725" s="12">
        <f>E1724*(2*('OHL indexes'!C1727/'OHL indexes'!B1726-1)+1)</f>
        <v>18429541.759406235</v>
      </c>
      <c r="C1725" s="12">
        <f>E1724*(2*('OHL indexes'!D1727/'OHL indexes'!B1726-1)+1)</f>
        <v>19052703.564581435</v>
      </c>
      <c r="D1725" s="12">
        <f>E1724*(2*('OHL indexes'!E1727/'OHL indexes'!B1726-1)+1)</f>
        <v>17857464.287098423</v>
      </c>
      <c r="E1725" s="12">
        <f>Master!AD1729</f>
        <v>17958997.729152426</v>
      </c>
    </row>
    <row r="1726" spans="1:5" x14ac:dyDescent="0.25">
      <c r="A1726" s="1">
        <f>'OHL indexes'!A1728</f>
        <v>40571</v>
      </c>
      <c r="B1726" s="12">
        <f>E1725*(2*('OHL indexes'!C1728/'OHL indexes'!B1727-1)+1)</f>
        <v>18009869.556708019</v>
      </c>
      <c r="C1726" s="12">
        <f>E1725*(2*('OHL indexes'!D1728/'OHL indexes'!B1727-1)+1)</f>
        <v>21794715.561513897</v>
      </c>
      <c r="D1726" s="12">
        <f>E1725*(2*('OHL indexes'!E1728/'OHL indexes'!B1727-1)+1)</f>
        <v>17390365.076351758</v>
      </c>
      <c r="E1726" s="12">
        <f>Master!AD1730</f>
        <v>21619413.847638179</v>
      </c>
    </row>
    <row r="1727" spans="1:5" x14ac:dyDescent="0.25">
      <c r="A1727" s="1">
        <f>'OHL indexes'!A1729</f>
        <v>40574</v>
      </c>
      <c r="B1727" s="12">
        <f>E1726*(2*('OHL indexes'!C1729/'OHL indexes'!B1728-1)+1)</f>
        <v>20728570.12162197</v>
      </c>
      <c r="C1727" s="12">
        <f>E1726*(2*('OHL indexes'!D1729/'OHL indexes'!B1728-1)+1)</f>
        <v>21310886.344378103</v>
      </c>
      <c r="D1727" s="12">
        <f>E1726*(2*('OHL indexes'!E1729/'OHL indexes'!B1728-1)+1)</f>
        <v>19946358.693986453</v>
      </c>
      <c r="E1727" s="12">
        <f>Master!AD1731</f>
        <v>21052346.646159198</v>
      </c>
    </row>
    <row r="1728" spans="1:5" x14ac:dyDescent="0.25">
      <c r="A1728" s="1">
        <f>'OHL indexes'!A1730</f>
        <v>40575</v>
      </c>
      <c r="B1728" s="12">
        <f>E1727*(2*('OHL indexes'!C1730/'OHL indexes'!B1729-1)+1)</f>
        <v>20352646.852216318</v>
      </c>
      <c r="C1728" s="12">
        <f>E1727*(2*('OHL indexes'!D1730/'OHL indexes'!B1729-1)+1)</f>
        <v>20352646.852216318</v>
      </c>
      <c r="D1728" s="12">
        <f>E1727*(2*('OHL indexes'!E1730/'OHL indexes'!B1729-1)+1)</f>
        <v>18349691.644103371</v>
      </c>
      <c r="E1728" s="12">
        <f>Master!AD1732</f>
        <v>18883175.367318247</v>
      </c>
    </row>
    <row r="1729" spans="1:5" x14ac:dyDescent="0.25">
      <c r="A1729" s="1">
        <f>'OHL indexes'!A1731</f>
        <v>40576</v>
      </c>
      <c r="B1729" s="12">
        <f>E1728*(2*('OHL indexes'!C1731/'OHL indexes'!B1730-1)+1)</f>
        <v>18832877.855397698</v>
      </c>
      <c r="C1729" s="12">
        <f>E1728*(2*('OHL indexes'!D1731/'OHL indexes'!B1730-1)+1)</f>
        <v>19436356.437439602</v>
      </c>
      <c r="D1729" s="12">
        <f>E1728*(2*('OHL indexes'!E1731/'OHL indexes'!B1730-1)+1)</f>
        <v>18128865.290184494</v>
      </c>
      <c r="E1729" s="12">
        <f>Master!AD1733</f>
        <v>18932817.186979756</v>
      </c>
    </row>
    <row r="1730" spans="1:5" x14ac:dyDescent="0.25">
      <c r="A1730" s="1">
        <f>'OHL indexes'!A1732</f>
        <v>40577</v>
      </c>
      <c r="B1730" s="12">
        <f>E1729*(2*('OHL indexes'!C1732/'OHL indexes'!B1731-1)+1)</f>
        <v>19334036.097061202</v>
      </c>
      <c r="C1730" s="12">
        <f>E1729*(2*('OHL indexes'!D1732/'OHL indexes'!B1731-1)+1)</f>
        <v>19747295.547212131</v>
      </c>
      <c r="D1730" s="12">
        <f>E1729*(2*('OHL indexes'!E1732/'OHL indexes'!B1731-1)+1)</f>
        <v>18040105.87604218</v>
      </c>
      <c r="E1730" s="12">
        <f>Master!AD1734</f>
        <v>18395571.49259204</v>
      </c>
    </row>
    <row r="1731" spans="1:5" x14ac:dyDescent="0.25">
      <c r="A1731" s="1">
        <f>'OHL indexes'!A1733</f>
        <v>40578</v>
      </c>
      <c r="B1731" s="12">
        <f>E1730*(2*('OHL indexes'!C1733/'OHL indexes'!B1732-1)+1)</f>
        <v>18041248.082399685</v>
      </c>
      <c r="C1731" s="12">
        <f>E1730*(2*('OHL indexes'!D1733/'OHL indexes'!B1732-1)+1)</f>
        <v>18494001.355267033</v>
      </c>
      <c r="D1731" s="12">
        <f>E1730*(2*('OHL indexes'!E1733/'OHL indexes'!B1732-1)+1)</f>
        <v>17214473.37908617</v>
      </c>
      <c r="E1731" s="12">
        <f>Master!AD1735</f>
        <v>17450121.170223985</v>
      </c>
    </row>
    <row r="1732" spans="1:5" x14ac:dyDescent="0.25">
      <c r="A1732" s="1">
        <f>'OHL indexes'!A1734</f>
        <v>40581</v>
      </c>
      <c r="B1732" s="12">
        <f>E1731*(2*('OHL indexes'!C1734/'OHL indexes'!B1733-1)+1)</f>
        <v>17073245.424888581</v>
      </c>
      <c r="C1732" s="12">
        <f>E1731*(2*('OHL indexes'!D1734/'OHL indexes'!B1733-1)+1)</f>
        <v>17197287.161798697</v>
      </c>
      <c r="D1732" s="12">
        <f>E1731*(2*('OHL indexes'!E1734/'OHL indexes'!B1733-1)+1)</f>
        <v>16338613.369788799</v>
      </c>
      <c r="E1732" s="12">
        <f>Master!AD1736</f>
        <v>16751935.628650369</v>
      </c>
    </row>
    <row r="1733" spans="1:5" x14ac:dyDescent="0.25">
      <c r="A1733" s="1">
        <f>'OHL indexes'!A1735</f>
        <v>40582</v>
      </c>
      <c r="B1733" s="12">
        <f>E1732*(2*('OHL indexes'!C1735/'OHL indexes'!B1734-1)+1)</f>
        <v>16751935.628650369</v>
      </c>
      <c r="C1733" s="12">
        <f>E1732*(2*('OHL indexes'!D1735/'OHL indexes'!B1734-1)+1)</f>
        <v>17245181.992054008</v>
      </c>
      <c r="D1733" s="12">
        <f>E1732*(2*('OHL indexes'!E1735/'OHL indexes'!B1734-1)+1)</f>
        <v>16193543.519136809</v>
      </c>
      <c r="E1733" s="12">
        <f>Master!AD1737</f>
        <v>16369821.952110821</v>
      </c>
    </row>
    <row r="1734" spans="1:5" x14ac:dyDescent="0.25">
      <c r="A1734" s="1">
        <f>'OHL indexes'!A1736</f>
        <v>40583</v>
      </c>
      <c r="B1734" s="12">
        <f>E1733*(2*('OHL indexes'!C1736/'OHL indexes'!B1735-1)+1)</f>
        <v>16759302.120554632</v>
      </c>
      <c r="C1734" s="12">
        <f>E1733*(2*('OHL indexes'!D1736/'OHL indexes'!B1735-1)+1)</f>
        <v>17194606.825510193</v>
      </c>
      <c r="D1734" s="12">
        <f>E1733*(2*('OHL indexes'!E1736/'OHL indexes'!B1735-1)+1)</f>
        <v>16227777.245686825</v>
      </c>
      <c r="E1734" s="12">
        <f>Master!AD1738</f>
        <v>16438000.294208404</v>
      </c>
    </row>
    <row r="1735" spans="1:5" x14ac:dyDescent="0.25">
      <c r="A1735" s="1">
        <f>'OHL indexes'!A1737</f>
        <v>40584</v>
      </c>
      <c r="B1735" s="12">
        <f>E1734*(2*('OHL indexes'!C1737/'OHL indexes'!B1736-1)+1)</f>
        <v>17078331.203528907</v>
      </c>
      <c r="C1735" s="12">
        <f>E1734*(2*('OHL indexes'!D1737/'OHL indexes'!B1736-1)+1)</f>
        <v>17334440.807016861</v>
      </c>
      <c r="D1735" s="12">
        <f>E1734*(2*('OHL indexes'!E1737/'OHL indexes'!B1736-1)+1)</f>
        <v>16200155.783526419</v>
      </c>
      <c r="E1735" s="12">
        <f>Master!AD1739</f>
        <v>16528924.971874557</v>
      </c>
    </row>
    <row r="1736" spans="1:5" x14ac:dyDescent="0.25">
      <c r="A1736" s="1">
        <f>'OHL indexes'!A1738</f>
        <v>40585</v>
      </c>
      <c r="B1736" s="12">
        <f>E1735*(2*('OHL indexes'!C1738/'OHL indexes'!B1737-1)+1)</f>
        <v>16739063.507941967</v>
      </c>
      <c r="C1736" s="12">
        <f>E1735*(2*('OHL indexes'!D1738/'OHL indexes'!B1737-1)+1)</f>
        <v>16844161.30415054</v>
      </c>
      <c r="D1736" s="12">
        <f>E1735*(2*('OHL indexes'!E1738/'OHL indexes'!B1737-1)+1)</f>
        <v>15770560.499395603</v>
      </c>
      <c r="E1736" s="12">
        <f>Master!AD1740</f>
        <v>16057811.950740963</v>
      </c>
    </row>
    <row r="1737" spans="1:5" x14ac:dyDescent="0.25">
      <c r="A1737" s="1">
        <f>'OHL indexes'!A1739</f>
        <v>40588</v>
      </c>
      <c r="B1737" s="12">
        <f>E1736*(2*('OHL indexes'!C1739/'OHL indexes'!B1738-1)+1)</f>
        <v>15977093.361818938</v>
      </c>
      <c r="C1737" s="12">
        <f>E1736*(2*('OHL indexes'!D1739/'OHL indexes'!B1738-1)+1)</f>
        <v>16156468.003867885</v>
      </c>
      <c r="D1737" s="12">
        <f>E1736*(2*('OHL indexes'!E1739/'OHL indexes'!B1738-1)+1)</f>
        <v>15510747.407639317</v>
      </c>
      <c r="E1737" s="12">
        <f>Master!AD1741</f>
        <v>15706467.99513513</v>
      </c>
    </row>
    <row r="1738" spans="1:5" x14ac:dyDescent="0.25">
      <c r="A1738" s="1">
        <f>'OHL indexes'!A1740</f>
        <v>40589</v>
      </c>
      <c r="B1738" s="12">
        <f>E1737*(2*('OHL indexes'!C1740/'OHL indexes'!B1739-1)+1)</f>
        <v>15869890.673593324</v>
      </c>
      <c r="C1738" s="12">
        <f>E1737*(2*('OHL indexes'!D1740/'OHL indexes'!B1739-1)+1)</f>
        <v>16106628.357681705</v>
      </c>
      <c r="D1738" s="12">
        <f>E1737*(2*('OHL indexes'!E1740/'OHL indexes'!B1739-1)+1)</f>
        <v>15613719.091539262</v>
      </c>
      <c r="E1738" s="12">
        <f>Master!AD1742</f>
        <v>16063683.560489148</v>
      </c>
    </row>
    <row r="1739" spans="1:5" x14ac:dyDescent="0.25">
      <c r="A1739" s="1">
        <f>'OHL indexes'!A1741</f>
        <v>40590</v>
      </c>
      <c r="B1739" s="12">
        <f>E1738*(2*('OHL indexes'!C1741/'OHL indexes'!B1740-1)+1)</f>
        <v>15618716.145100867</v>
      </c>
      <c r="C1739" s="12">
        <f>E1738*(2*('OHL indexes'!D1741/'OHL indexes'!B1740-1)+1)</f>
        <v>16686643.564922929</v>
      </c>
      <c r="D1739" s="12">
        <f>E1738*(2*('OHL indexes'!E1741/'OHL indexes'!B1740-1)+1)</f>
        <v>15262730.967009859</v>
      </c>
      <c r="E1739" s="12">
        <f>Master!AD1743</f>
        <v>16508098.610958528</v>
      </c>
    </row>
    <row r="1740" spans="1:5" x14ac:dyDescent="0.25">
      <c r="A1740" s="1">
        <f>'OHL indexes'!A1742</f>
        <v>40591</v>
      </c>
      <c r="B1740" s="12">
        <f>E1739*(2*('OHL indexes'!C1742/'OHL indexes'!B1741-1)+1)</f>
        <v>16153077.157721816</v>
      </c>
      <c r="C1740" s="12">
        <f>E1739*(2*('OHL indexes'!D1742/'OHL indexes'!B1741-1)+1)</f>
        <v>17006063.362432141</v>
      </c>
      <c r="D1740" s="12">
        <f>E1739*(2*('OHL indexes'!E1742/'OHL indexes'!B1741-1)+1)</f>
        <v>16153077.157721816</v>
      </c>
      <c r="E1740" s="12">
        <f>Master!AD1744</f>
        <v>16791530.692326959</v>
      </c>
    </row>
    <row r="1741" spans="1:5" x14ac:dyDescent="0.25">
      <c r="A1741" s="1">
        <f>'OHL indexes'!A1743</f>
        <v>40592</v>
      </c>
      <c r="B1741" s="12">
        <f>E1740*(2*('OHL indexes'!C1743/'OHL indexes'!B1742-1)+1)</f>
        <v>16776298.793152377</v>
      </c>
      <c r="C1741" s="12">
        <f>E1740*(2*('OHL indexes'!D1743/'OHL indexes'!B1742-1)+1)</f>
        <v>17424286.775584925</v>
      </c>
      <c r="D1741" s="12">
        <f>E1740*(2*('OHL indexes'!E1743/'OHL indexes'!B1742-1)+1)</f>
        <v>16575553.857804377</v>
      </c>
      <c r="E1741" s="12">
        <f>Master!AD1745</f>
        <v>17062119.143615551</v>
      </c>
    </row>
    <row r="1742" spans="1:5" x14ac:dyDescent="0.25">
      <c r="A1742" s="1">
        <f>'OHL indexes'!A1744</f>
        <v>40596</v>
      </c>
      <c r="B1742" s="12">
        <f>E1741*(2*('OHL indexes'!C1744/'OHL indexes'!B1743-1)+1)</f>
        <v>18304724.427026059</v>
      </c>
      <c r="C1742" s="12">
        <f>E1741*(2*('OHL indexes'!D1744/'OHL indexes'!B1743-1)+1)</f>
        <v>21614871.948169984</v>
      </c>
      <c r="D1742" s="12">
        <f>E1741*(2*('OHL indexes'!E1744/'OHL indexes'!B1743-1)+1)</f>
        <v>18301856.542119712</v>
      </c>
      <c r="E1742" s="12">
        <f>Master!AD1746</f>
        <v>21475306.238034729</v>
      </c>
    </row>
    <row r="1743" spans="1:5" x14ac:dyDescent="0.25">
      <c r="A1743" s="1">
        <f>'OHL indexes'!A1745</f>
        <v>40597</v>
      </c>
      <c r="B1743" s="12">
        <f>E1742*(2*('OHL indexes'!C1745/'OHL indexes'!B1744-1)+1)</f>
        <v>20916679.712850966</v>
      </c>
      <c r="C1743" s="12">
        <f>E1742*(2*('OHL indexes'!D1745/'OHL indexes'!B1744-1)+1)</f>
        <v>24603634.148915552</v>
      </c>
      <c r="D1743" s="12">
        <f>E1742*(2*('OHL indexes'!E1745/'OHL indexes'!B1744-1)+1)</f>
        <v>20193118.899805218</v>
      </c>
      <c r="E1743" s="12">
        <f>Master!AD1747</f>
        <v>23634558.766461521</v>
      </c>
    </row>
    <row r="1744" spans="1:5" x14ac:dyDescent="0.25">
      <c r="A1744" s="1">
        <f>'OHL indexes'!A1746</f>
        <v>40598</v>
      </c>
      <c r="B1744" s="12">
        <f>E1743*(2*('OHL indexes'!C1746/'OHL indexes'!B1745-1)+1)</f>
        <v>23952099.258307915</v>
      </c>
      <c r="C1744" s="12">
        <f>E1743*(2*('OHL indexes'!D1746/'OHL indexes'!B1745-1)+1)</f>
        <v>24564887.79669049</v>
      </c>
      <c r="D1744" s="12">
        <f>E1743*(2*('OHL indexes'!E1746/'OHL indexes'!B1745-1)+1)</f>
        <v>22158284.706094187</v>
      </c>
      <c r="E1744" s="12">
        <f>Master!AD1748</f>
        <v>22898427.196262591</v>
      </c>
    </row>
    <row r="1745" spans="1:5" x14ac:dyDescent="0.25">
      <c r="A1745" s="1">
        <f>'OHL indexes'!A1747</f>
        <v>40599</v>
      </c>
      <c r="B1745" s="12">
        <f>E1744*(2*('OHL indexes'!C1747/'OHL indexes'!B1746-1)+1)</f>
        <v>21918214.125260856</v>
      </c>
      <c r="C1745" s="12">
        <f>E1744*(2*('OHL indexes'!D1747/'OHL indexes'!B1746-1)+1)</f>
        <v>22274137.704450462</v>
      </c>
      <c r="D1745" s="12">
        <f>E1744*(2*('OHL indexes'!E1747/'OHL indexes'!B1746-1)+1)</f>
        <v>19382737.194431089</v>
      </c>
      <c r="E1745" s="12">
        <f>Master!AD1749</f>
        <v>19688743.151715558</v>
      </c>
    </row>
    <row r="1746" spans="1:5" x14ac:dyDescent="0.25">
      <c r="A1746" s="1">
        <f>'OHL indexes'!A1748</f>
        <v>40602</v>
      </c>
      <c r="B1746" s="12">
        <f>E1745*(2*('OHL indexes'!C1748/'OHL indexes'!B1747-1)+1)</f>
        <v>19320064.998876594</v>
      </c>
      <c r="C1746" s="12">
        <f>E1745*(2*('OHL indexes'!D1748/'OHL indexes'!B1747-1)+1)</f>
        <v>19355433.722063698</v>
      </c>
      <c r="D1746" s="12">
        <f>E1745*(2*('OHL indexes'!E1748/'OHL indexes'!B1747-1)+1)</f>
        <v>17731242.85152889</v>
      </c>
      <c r="E1746" s="12">
        <f>Master!AD1750</f>
        <v>17934476.573179509</v>
      </c>
    </row>
    <row r="1747" spans="1:5" x14ac:dyDescent="0.25">
      <c r="A1747" s="1">
        <f>'OHL indexes'!A1749</f>
        <v>40603</v>
      </c>
      <c r="B1747" s="12">
        <f>E1746*(2*('OHL indexes'!C1749/'OHL indexes'!B1748-1)+1)</f>
        <v>17713653.809374619</v>
      </c>
      <c r="C1747" s="12">
        <f>E1746*(2*('OHL indexes'!D1749/'OHL indexes'!B1748-1)+1)</f>
        <v>21160367.018668871</v>
      </c>
      <c r="D1747" s="12">
        <f>E1746*(2*('OHL indexes'!E1749/'OHL indexes'!B1748-1)+1)</f>
        <v>17569656.825721391</v>
      </c>
      <c r="E1747" s="12">
        <f>Master!AD1751</f>
        <v>21121270.224322412</v>
      </c>
    </row>
    <row r="1748" spans="1:5" x14ac:dyDescent="0.25">
      <c r="A1748" s="1">
        <f>'OHL indexes'!A1750</f>
        <v>40604</v>
      </c>
      <c r="B1748" s="12">
        <f>E1747*(2*('OHL indexes'!C1750/'OHL indexes'!B1749-1)+1)</f>
        <v>20919029.494686451</v>
      </c>
      <c r="C1748" s="12">
        <f>E1747*(2*('OHL indexes'!D1750/'OHL indexes'!B1749-1)+1)</f>
        <v>21318337.501521043</v>
      </c>
      <c r="D1748" s="12">
        <f>E1747*(2*('OHL indexes'!E1750/'OHL indexes'!B1749-1)+1)</f>
        <v>19365406.814887296</v>
      </c>
      <c r="E1748" s="12">
        <f>Master!AD1752</f>
        <v>20923507.546354014</v>
      </c>
    </row>
    <row r="1749" spans="1:5" x14ac:dyDescent="0.25">
      <c r="A1749" s="1">
        <f>'OHL indexes'!A1751</f>
        <v>40605</v>
      </c>
      <c r="B1749" s="12">
        <f>E1748*(2*('OHL indexes'!C1751/'OHL indexes'!B1750-1)+1)</f>
        <v>19407992.800297443</v>
      </c>
      <c r="C1749" s="12">
        <f>E1748*(2*('OHL indexes'!D1751/'OHL indexes'!B1750-1)+1)</f>
        <v>19609025.313301943</v>
      </c>
      <c r="D1749" s="12">
        <f>E1748*(2*('OHL indexes'!E1751/'OHL indexes'!B1750-1)+1)</f>
        <v>18536830.851265676</v>
      </c>
      <c r="E1749" s="12">
        <f>Master!AD1753</f>
        <v>18695998.981064465</v>
      </c>
    </row>
    <row r="1750" spans="1:5" x14ac:dyDescent="0.25">
      <c r="A1750" s="1">
        <f>'OHL indexes'!A1752</f>
        <v>40606</v>
      </c>
      <c r="B1750" s="12">
        <f>E1749*(2*('OHL indexes'!C1752/'OHL indexes'!B1751-1)+1)</f>
        <v>18550425.016490553</v>
      </c>
      <c r="C1750" s="12">
        <f>E1749*(2*('OHL indexes'!D1752/'OHL indexes'!B1751-1)+1)</f>
        <v>20496220.945183977</v>
      </c>
      <c r="D1750" s="12">
        <f>E1749*(2*('OHL indexes'!E1752/'OHL indexes'!B1751-1)+1)</f>
        <v>18161283.718193755</v>
      </c>
      <c r="E1750" s="12">
        <f>Master!AD1754</f>
        <v>19447446.785307575</v>
      </c>
    </row>
    <row r="1751" spans="1:5" x14ac:dyDescent="0.25">
      <c r="A1751" s="1">
        <f>'OHL indexes'!A1753</f>
        <v>40609</v>
      </c>
      <c r="B1751" s="12">
        <f>E1750*(2*('OHL indexes'!C1753/'OHL indexes'!B1752-1)+1)</f>
        <v>19575730.903859228</v>
      </c>
      <c r="C1751" s="12">
        <f>E1750*(2*('OHL indexes'!D1753/'OHL indexes'!B1752-1)+1)</f>
        <v>21914453.741928641</v>
      </c>
      <c r="D1751" s="12">
        <f>E1750*(2*('OHL indexes'!E1753/'OHL indexes'!B1752-1)+1)</f>
        <v>18661964.951360613</v>
      </c>
      <c r="E1751" s="12">
        <f>Master!AD1755</f>
        <v>20905787.323371731</v>
      </c>
    </row>
    <row r="1752" spans="1:5" x14ac:dyDescent="0.25">
      <c r="A1752" s="1">
        <f>'OHL indexes'!A1754</f>
        <v>40610</v>
      </c>
      <c r="B1752" s="12">
        <f>E1751*(2*('OHL indexes'!C1754/'OHL indexes'!B1753-1)+1)</f>
        <v>20813946.014728341</v>
      </c>
      <c r="C1752" s="12">
        <f>E1751*(2*('OHL indexes'!D1754/'OHL indexes'!B1753-1)+1)</f>
        <v>21730374.875358224</v>
      </c>
      <c r="D1752" s="12">
        <f>E1751*(2*('OHL indexes'!E1754/'OHL indexes'!B1753-1)+1)</f>
        <v>19492325.646657705</v>
      </c>
      <c r="E1752" s="12">
        <f>Master!AD1756</f>
        <v>20007027.755503275</v>
      </c>
    </row>
    <row r="1753" spans="1:5" x14ac:dyDescent="0.25">
      <c r="A1753" s="1">
        <f>'OHL indexes'!A1755</f>
        <v>40611</v>
      </c>
      <c r="B1753" s="12">
        <f>E1752*(2*('OHL indexes'!C1755/'OHL indexes'!B1754-1)+1)</f>
        <v>19792945.897339273</v>
      </c>
      <c r="C1753" s="12">
        <f>E1752*(2*('OHL indexes'!D1755/'OHL indexes'!B1754-1)+1)</f>
        <v>21570348.973566514</v>
      </c>
      <c r="D1753" s="12">
        <f>E1752*(2*('OHL indexes'!E1755/'OHL indexes'!B1754-1)+1)</f>
        <v>19653530.862799659</v>
      </c>
      <c r="E1753" s="12">
        <f>Master!AD1757</f>
        <v>20862669.360713858</v>
      </c>
    </row>
    <row r="1754" spans="1:5" x14ac:dyDescent="0.25">
      <c r="A1754" s="1">
        <f>'OHL indexes'!A1756</f>
        <v>40612</v>
      </c>
      <c r="B1754" s="12">
        <f>E1753*(2*('OHL indexes'!C1756/'OHL indexes'!B1755-1)+1)</f>
        <v>20862669.360713858</v>
      </c>
      <c r="C1754" s="12">
        <f>E1753*(2*('OHL indexes'!D1756/'OHL indexes'!B1755-1)+1)</f>
        <v>22805867.866530705</v>
      </c>
      <c r="D1754" s="12">
        <f>E1753*(2*('OHL indexes'!E1756/'OHL indexes'!B1755-1)+1)</f>
        <v>20862669.360713858</v>
      </c>
      <c r="E1754" s="12">
        <f>Master!AD1758</f>
        <v>22718835.049611762</v>
      </c>
    </row>
    <row r="1755" spans="1:5" x14ac:dyDescent="0.25">
      <c r="A1755" s="1">
        <f>'OHL indexes'!A1757</f>
        <v>40613</v>
      </c>
      <c r="B1755" s="12">
        <f>E1754*(2*('OHL indexes'!C1757/'OHL indexes'!B1756-1)+1)</f>
        <v>23241970.110246941</v>
      </c>
      <c r="C1755" s="12">
        <f>E1754*(2*('OHL indexes'!D1757/'OHL indexes'!B1756-1)+1)</f>
        <v>23352918.283046491</v>
      </c>
      <c r="D1755" s="12">
        <f>E1754*(2*('OHL indexes'!E1757/'OHL indexes'!B1756-1)+1)</f>
        <v>20848289.510979328</v>
      </c>
      <c r="E1755" s="12">
        <f>Master!AD1759</f>
        <v>21317854.038881857</v>
      </c>
    </row>
    <row r="1756" spans="1:5" x14ac:dyDescent="0.25">
      <c r="A1756" s="1">
        <f>'OHL indexes'!A1758</f>
        <v>40616</v>
      </c>
      <c r="B1756" s="12">
        <f>E1755*(2*('OHL indexes'!C1758/'OHL indexes'!B1757-1)+1)</f>
        <v>22238067.217915125</v>
      </c>
      <c r="C1756" s="12">
        <f>E1755*(2*('OHL indexes'!D1758/'OHL indexes'!B1757-1)+1)</f>
        <v>22968333.668306276</v>
      </c>
      <c r="D1756" s="12">
        <f>E1755*(2*('OHL indexes'!E1758/'OHL indexes'!B1757-1)+1)</f>
        <v>21441427.336776871</v>
      </c>
      <c r="E1756" s="12">
        <f>Master!AD1760</f>
        <v>21831439.606832314</v>
      </c>
    </row>
    <row r="1757" spans="1:5" x14ac:dyDescent="0.25">
      <c r="A1757" s="1">
        <f>'OHL indexes'!A1759</f>
        <v>40617</v>
      </c>
      <c r="B1757" s="12">
        <f>E1756*(2*('OHL indexes'!C1759/'OHL indexes'!B1758-1)+1)</f>
        <v>25298870.349645749</v>
      </c>
      <c r="C1757" s="12">
        <f>E1756*(2*('OHL indexes'!D1759/'OHL indexes'!B1758-1)+1)</f>
        <v>27146124.019982103</v>
      </c>
      <c r="D1757" s="12">
        <f>E1756*(2*('OHL indexes'!E1759/'OHL indexes'!B1758-1)+1)</f>
        <v>22672490.213839784</v>
      </c>
      <c r="E1757" s="12">
        <f>Master!AD1761</f>
        <v>24266072.176531151</v>
      </c>
    </row>
    <row r="1758" spans="1:5" x14ac:dyDescent="0.25">
      <c r="A1758" s="1">
        <f>'OHL indexes'!A1760</f>
        <v>40618</v>
      </c>
      <c r="B1758" s="12">
        <f>E1757*(2*('OHL indexes'!C1760/'OHL indexes'!B1759-1)+1)</f>
        <v>23541709.289621931</v>
      </c>
      <c r="C1758" s="12">
        <f>E1757*(2*('OHL indexes'!D1760/'OHL indexes'!B1759-1)+1)</f>
        <v>29543553.887457706</v>
      </c>
      <c r="D1758" s="12">
        <f>E1757*(2*('OHL indexes'!E1760/'OHL indexes'!B1759-1)+1)</f>
        <v>23127792.470526811</v>
      </c>
      <c r="E1758" s="12">
        <f>Master!AD1762</f>
        <v>27266081.842905566</v>
      </c>
    </row>
    <row r="1759" spans="1:5" x14ac:dyDescent="0.25">
      <c r="A1759" s="1">
        <f>'OHL indexes'!A1761</f>
        <v>40619</v>
      </c>
      <c r="B1759" s="12">
        <f>E1758*(2*('OHL indexes'!C1761/'OHL indexes'!B1760-1)+1)</f>
        <v>25292323.816557489</v>
      </c>
      <c r="C1759" s="12">
        <f>E1758*(2*('OHL indexes'!D1761/'OHL indexes'!B1760-1)+1)</f>
        <v>26267806.337075632</v>
      </c>
      <c r="D1759" s="12">
        <f>E1758*(2*('OHL indexes'!E1761/'OHL indexes'!B1760-1)+1)</f>
        <v>24100540.517060101</v>
      </c>
      <c r="E1759" s="12">
        <f>Master!AD1763</f>
        <v>25623360.558258168</v>
      </c>
    </row>
    <row r="1760" spans="1:5" x14ac:dyDescent="0.25">
      <c r="A1760" s="1">
        <f>'OHL indexes'!A1762</f>
        <v>40620</v>
      </c>
      <c r="B1760" s="12">
        <f>E1759*(2*('OHL indexes'!C1762/'OHL indexes'!B1761-1)+1)</f>
        <v>24452978.87463345</v>
      </c>
      <c r="C1760" s="12">
        <f>E1759*(2*('OHL indexes'!D1762/'OHL indexes'!B1761-1)+1)</f>
        <v>24960128.091650527</v>
      </c>
      <c r="D1760" s="12">
        <f>E1759*(2*('OHL indexes'!E1762/'OHL indexes'!B1761-1)+1)</f>
        <v>23096004.554559052</v>
      </c>
      <c r="E1760" s="12">
        <f>Master!AD1764</f>
        <v>23934815.117157608</v>
      </c>
    </row>
    <row r="1761" spans="1:5" x14ac:dyDescent="0.25">
      <c r="A1761" s="1">
        <f>'OHL indexes'!A1763</f>
        <v>40623</v>
      </c>
      <c r="B1761" s="12">
        <f>E1760*(2*('OHL indexes'!C1763/'OHL indexes'!B1762-1)+1)</f>
        <v>22039336.318110202</v>
      </c>
      <c r="C1761" s="12">
        <f>E1760*(2*('OHL indexes'!D1763/'OHL indexes'!B1762-1)+1)</f>
        <v>22280080.409950625</v>
      </c>
      <c r="D1761" s="12">
        <f>E1760*(2*('OHL indexes'!E1763/'OHL indexes'!B1762-1)+1)</f>
        <v>20221683.262481507</v>
      </c>
      <c r="E1761" s="12">
        <f>Master!AD1765</f>
        <v>20448848.768689927</v>
      </c>
    </row>
    <row r="1762" spans="1:5" x14ac:dyDescent="0.25">
      <c r="A1762" s="1">
        <f>'OHL indexes'!A1764</f>
        <v>40624</v>
      </c>
      <c r="B1762" s="12">
        <f>E1761*(2*('OHL indexes'!C1764/'OHL indexes'!B1763-1)+1)</f>
        <v>20478995.045126654</v>
      </c>
      <c r="C1762" s="12">
        <f>E1761*(2*('OHL indexes'!D1764/'OHL indexes'!B1763-1)+1)</f>
        <v>20716339.117134139</v>
      </c>
      <c r="D1762" s="12">
        <f>E1761*(2*('OHL indexes'!E1764/'OHL indexes'!B1763-1)+1)</f>
        <v>19798621.047757313</v>
      </c>
      <c r="E1762" s="12">
        <f>Master!AD1766</f>
        <v>20274883.64564449</v>
      </c>
    </row>
    <row r="1763" spans="1:5" x14ac:dyDescent="0.25">
      <c r="A1763" s="1">
        <f>'OHL indexes'!A1765</f>
        <v>40625</v>
      </c>
      <c r="B1763" s="12">
        <f>E1762*(2*('OHL indexes'!C1765/'OHL indexes'!B1764-1)+1)</f>
        <v>20604516.834616546</v>
      </c>
      <c r="C1763" s="12">
        <f>E1762*(2*('OHL indexes'!D1765/'OHL indexes'!B1764-1)+1)</f>
        <v>21323755.622372724</v>
      </c>
      <c r="D1763" s="12">
        <f>E1762*(2*('OHL indexes'!E1765/'OHL indexes'!B1764-1)+1)</f>
        <v>18413158.161540564</v>
      </c>
      <c r="E1763" s="12">
        <f>Master!AD1767</f>
        <v>18532398.529981617</v>
      </c>
    </row>
    <row r="1764" spans="1:5" x14ac:dyDescent="0.25">
      <c r="A1764" s="1">
        <f>'OHL indexes'!A1766</f>
        <v>40626</v>
      </c>
      <c r="B1764" s="12">
        <f>E1763*(2*('OHL indexes'!C1766/'OHL indexes'!B1765-1)+1)</f>
        <v>17929037.561322711</v>
      </c>
      <c r="C1764" s="12">
        <f>E1763*(2*('OHL indexes'!D1766/'OHL indexes'!B1765-1)+1)</f>
        <v>18264639.127247814</v>
      </c>
      <c r="D1764" s="12">
        <f>E1763*(2*('OHL indexes'!E1766/'OHL indexes'!B1765-1)+1)</f>
        <v>16935144.00187102</v>
      </c>
      <c r="E1764" s="12">
        <f>Master!AD1768</f>
        <v>17550036.912758607</v>
      </c>
    </row>
    <row r="1765" spans="1:5" x14ac:dyDescent="0.25">
      <c r="A1765" s="1">
        <f>'OHL indexes'!A1767</f>
        <v>40627</v>
      </c>
      <c r="B1765" s="12">
        <f>E1764*(2*('OHL indexes'!C1767/'OHL indexes'!B1766-1)+1)</f>
        <v>17550036.912758607</v>
      </c>
      <c r="C1765" s="12">
        <f>E1764*(2*('OHL indexes'!D1767/'OHL indexes'!B1766-1)+1)</f>
        <v>17733689.468702737</v>
      </c>
      <c r="D1765" s="12">
        <f>E1764*(2*('OHL indexes'!E1767/'OHL indexes'!B1766-1)+1)</f>
        <v>16689261.893011767</v>
      </c>
      <c r="E1765" s="12">
        <f>Master!AD1769</f>
        <v>17299945.943114806</v>
      </c>
    </row>
    <row r="1766" spans="1:5" x14ac:dyDescent="0.25">
      <c r="A1766" s="1">
        <f>'OHL indexes'!A1768</f>
        <v>40630</v>
      </c>
      <c r="B1766" s="12">
        <f>E1765*(2*('OHL indexes'!C1768/'OHL indexes'!B1767-1)+1)</f>
        <v>17358295.297460668</v>
      </c>
      <c r="C1766" s="12">
        <f>E1765*(2*('OHL indexes'!D1768/'OHL indexes'!B1767-1)+1)</f>
        <v>18332834.368174553</v>
      </c>
      <c r="D1766" s="12">
        <f>E1765*(2*('OHL indexes'!E1768/'OHL indexes'!B1767-1)+1)</f>
        <v>16967788.205238234</v>
      </c>
      <c r="E1766" s="12">
        <f>Master!AD1770</f>
        <v>18214316.900116768</v>
      </c>
    </row>
    <row r="1767" spans="1:5" x14ac:dyDescent="0.25">
      <c r="A1767" s="1">
        <f>'OHL indexes'!A1769</f>
        <v>40631</v>
      </c>
      <c r="B1767" s="12">
        <f>E1766*(2*('OHL indexes'!C1769/'OHL indexes'!B1768-1)+1)</f>
        <v>18214316.900116768</v>
      </c>
      <c r="C1767" s="12">
        <f>E1766*(2*('OHL indexes'!D1769/'OHL indexes'!B1768-1)+1)</f>
        <v>18646188.291394923</v>
      </c>
      <c r="D1767" s="12">
        <f>E1766*(2*('OHL indexes'!E1769/'OHL indexes'!B1768-1)+1)</f>
        <v>16960820.2149054</v>
      </c>
      <c r="E1767" s="12">
        <f>Master!AD1771</f>
        <v>17048022.980619449</v>
      </c>
    </row>
    <row r="1768" spans="1:5" x14ac:dyDescent="0.25">
      <c r="A1768" s="1">
        <f>'OHL indexes'!A1770</f>
        <v>40632</v>
      </c>
      <c r="B1768" s="12">
        <f>E1767*(2*('OHL indexes'!C1770/'OHL indexes'!B1769-1)+1)</f>
        <v>16590928.327300413</v>
      </c>
      <c r="C1768" s="12">
        <f>E1767*(2*('OHL indexes'!D1770/'OHL indexes'!B1769-1)+1)</f>
        <v>16929505.509330321</v>
      </c>
      <c r="D1768" s="12">
        <f>E1767*(2*('OHL indexes'!E1770/'OHL indexes'!B1769-1)+1)</f>
        <v>16255723.707887219</v>
      </c>
      <c r="E1768" s="12">
        <f>Master!AD1772</f>
        <v>16522652.194722604</v>
      </c>
    </row>
    <row r="1769" spans="1:5" x14ac:dyDescent="0.25">
      <c r="A1769" s="1">
        <f>'OHL indexes'!A1771</f>
        <v>40633</v>
      </c>
      <c r="B1769" s="12">
        <f>E1768*(2*('OHL indexes'!C1771/'OHL indexes'!B1770-1)+1)</f>
        <v>16605728.141413296</v>
      </c>
      <c r="C1769" s="12">
        <f>E1768*(2*('OHL indexes'!D1771/'OHL indexes'!B1770-1)+1)</f>
        <v>16984563.310904603</v>
      </c>
      <c r="D1769" s="12">
        <f>E1768*(2*('OHL indexes'!E1771/'OHL indexes'!B1770-1)+1)</f>
        <v>16341865.877165591</v>
      </c>
      <c r="E1769" s="12">
        <f>Master!AD1773</f>
        <v>16641717.064207196</v>
      </c>
    </row>
    <row r="1770" spans="1:5" x14ac:dyDescent="0.25">
      <c r="A1770" s="1">
        <f>'OHL indexes'!A1772</f>
        <v>40634</v>
      </c>
      <c r="B1770" s="12">
        <f>E1769*(2*('OHL indexes'!C1772/'OHL indexes'!B1771-1)+1)</f>
        <v>16186180.463616438</v>
      </c>
      <c r="C1770" s="12">
        <f>E1769*(2*('OHL indexes'!D1772/'OHL indexes'!B1771-1)+1)</f>
        <v>16545962.204660786</v>
      </c>
      <c r="D1770" s="12">
        <f>E1769*(2*('OHL indexes'!E1772/'OHL indexes'!B1771-1)+1)</f>
        <v>15394821.659177205</v>
      </c>
      <c r="E1770" s="12">
        <f>Master!AD1774</f>
        <v>16225537.177899018</v>
      </c>
    </row>
    <row r="1771" spans="1:5" x14ac:dyDescent="0.25">
      <c r="A1771" s="1">
        <f>'OHL indexes'!A1773</f>
        <v>40637</v>
      </c>
      <c r="B1771" s="12">
        <f>E1770*(2*('OHL indexes'!C1773/'OHL indexes'!B1772-1)+1)</f>
        <v>15937529.921824355</v>
      </c>
      <c r="C1771" s="12">
        <f>E1770*(2*('OHL indexes'!D1773/'OHL indexes'!B1772-1)+1)</f>
        <v>16346638.925052145</v>
      </c>
      <c r="D1771" s="12">
        <f>E1770*(2*('OHL indexes'!E1773/'OHL indexes'!B1772-1)+1)</f>
        <v>15563095.819037652</v>
      </c>
      <c r="E1771" s="12">
        <f>Master!AD1775</f>
        <v>15693736.774525501</v>
      </c>
    </row>
    <row r="1772" spans="1:5" x14ac:dyDescent="0.25">
      <c r="A1772" s="1">
        <f>'OHL indexes'!A1774</f>
        <v>40638</v>
      </c>
      <c r="B1772" s="12">
        <f>E1771*(2*('OHL indexes'!C1774/'OHL indexes'!B1773-1)+1)</f>
        <v>15738640.015924858</v>
      </c>
      <c r="C1772" s="12">
        <f>E1771*(2*('OHL indexes'!D1774/'OHL indexes'!B1773-1)+1)</f>
        <v>16173657.01243479</v>
      </c>
      <c r="D1772" s="12">
        <f>E1771*(2*('OHL indexes'!E1774/'OHL indexes'!B1773-1)+1)</f>
        <v>15097030.375161601</v>
      </c>
      <c r="E1772" s="12">
        <f>Master!AD1776</f>
        <v>15497525.725635732</v>
      </c>
    </row>
    <row r="1773" spans="1:5" x14ac:dyDescent="0.25">
      <c r="A1773" s="1">
        <f>'OHL indexes'!A1775</f>
        <v>40639</v>
      </c>
      <c r="B1773" s="12">
        <f>E1772*(2*('OHL indexes'!C1775/'OHL indexes'!B1774-1)+1)</f>
        <v>15084482.990494499</v>
      </c>
      <c r="C1773" s="12">
        <f>E1772*(2*('OHL indexes'!D1775/'OHL indexes'!B1774-1)+1)</f>
        <v>15704047.093206346</v>
      </c>
      <c r="D1773" s="12">
        <f>E1772*(2*('OHL indexes'!E1775/'OHL indexes'!B1774-1)+1)</f>
        <v>14719086.671240717</v>
      </c>
      <c r="E1773" s="12">
        <f>Master!AD1777</f>
        <v>15369919.762338202</v>
      </c>
    </row>
    <row r="1774" spans="1:5" x14ac:dyDescent="0.25">
      <c r="A1774" s="1">
        <f>'OHL indexes'!A1776</f>
        <v>40640</v>
      </c>
      <c r="B1774" s="12">
        <f>E1773*(2*('OHL indexes'!C1776/'OHL indexes'!B1775-1)+1)</f>
        <v>15168149.849924112</v>
      </c>
      <c r="C1774" s="12">
        <f>E1773*(2*('OHL indexes'!D1776/'OHL indexes'!B1775-1)+1)</f>
        <v>16113894.638330106</v>
      </c>
      <c r="D1774" s="12">
        <f>E1773*(2*('OHL indexes'!E1776/'OHL indexes'!B1775-1)+1)</f>
        <v>15054662.609035544</v>
      </c>
      <c r="E1774" s="12">
        <f>Master!AD1778</f>
        <v>15599525.767085409</v>
      </c>
    </row>
    <row r="1775" spans="1:5" x14ac:dyDescent="0.25">
      <c r="A1775" s="1">
        <f>'OHL indexes'!A1777</f>
        <v>40641</v>
      </c>
      <c r="B1775" s="12">
        <f>E1774*(2*('OHL indexes'!C1777/'OHL indexes'!B1776-1)+1)</f>
        <v>15229435.611223264</v>
      </c>
      <c r="C1775" s="12">
        <f>E1774*(2*('OHL indexes'!D1777/'OHL indexes'!B1776-1)+1)</f>
        <v>16419425.65862987</v>
      </c>
      <c r="D1775" s="12">
        <f>E1774*(2*('OHL indexes'!E1777/'OHL indexes'!B1776-1)+1)</f>
        <v>14786584.881666137</v>
      </c>
      <c r="E1775" s="12">
        <f>Master!AD1779</f>
        <v>16048155.717232384</v>
      </c>
    </row>
    <row r="1776" spans="1:5" x14ac:dyDescent="0.25">
      <c r="A1776" s="1">
        <f>'OHL indexes'!A1778</f>
        <v>40644</v>
      </c>
      <c r="B1776" s="12">
        <f>E1775*(2*('OHL indexes'!C1778/'OHL indexes'!B1777-1)+1)</f>
        <v>16003412.649684655</v>
      </c>
      <c r="C1776" s="12">
        <f>E1775*(2*('OHL indexes'!D1778/'OHL indexes'!B1777-1)+1)</f>
        <v>16163174.284905327</v>
      </c>
      <c r="D1776" s="12">
        <f>E1775*(2*('OHL indexes'!E1778/'OHL indexes'!B1777-1)+1)</f>
        <v>15249974.271064222</v>
      </c>
      <c r="E1776" s="12">
        <f>Master!AD1780</f>
        <v>15704660.917383462</v>
      </c>
    </row>
    <row r="1777" spans="1:5" x14ac:dyDescent="0.25">
      <c r="A1777" s="1">
        <f>'OHL indexes'!A1779</f>
        <v>40645</v>
      </c>
      <c r="B1777" s="12">
        <f>E1776*(2*('OHL indexes'!C1779/'OHL indexes'!B1778-1)+1)</f>
        <v>16098092.091083623</v>
      </c>
      <c r="C1777" s="12">
        <f>E1776*(2*('OHL indexes'!D1779/'OHL indexes'!B1778-1)+1)</f>
        <v>16642621.104049603</v>
      </c>
      <c r="D1777" s="12">
        <f>E1776*(2*('OHL indexes'!E1779/'OHL indexes'!B1778-1)+1)</f>
        <v>15680106.844680792</v>
      </c>
      <c r="E1777" s="12">
        <f>Master!AD1781</f>
        <v>16116440.405030545</v>
      </c>
    </row>
    <row r="1778" spans="1:5" x14ac:dyDescent="0.25">
      <c r="A1778" s="1">
        <f>'OHL indexes'!A1780</f>
        <v>40646</v>
      </c>
      <c r="B1778" s="12">
        <f>E1777*(2*('OHL indexes'!C1780/'OHL indexes'!B1779-1)+1)</f>
        <v>15576587.524023307</v>
      </c>
      <c r="C1778" s="12">
        <f>E1777*(2*('OHL indexes'!D1780/'OHL indexes'!B1779-1)+1)</f>
        <v>16106912.304723499</v>
      </c>
      <c r="D1778" s="12">
        <f>E1777*(2*('OHL indexes'!E1780/'OHL indexes'!B1779-1)+1)</f>
        <v>15274882.548398193</v>
      </c>
      <c r="E1778" s="12">
        <f>Master!AD1782</f>
        <v>15544297.469642231</v>
      </c>
    </row>
    <row r="1779" spans="1:5" x14ac:dyDescent="0.25">
      <c r="A1779" s="1">
        <f>'OHL indexes'!A1781</f>
        <v>40647</v>
      </c>
      <c r="B1779" s="12">
        <f>E1778*(2*('OHL indexes'!C1781/'OHL indexes'!B1780-1)+1)</f>
        <v>15867271.906118808</v>
      </c>
      <c r="C1779" s="12">
        <f>E1778*(2*('OHL indexes'!D1781/'OHL indexes'!B1780-1)+1)</f>
        <v>16265387.22452132</v>
      </c>
      <c r="D1779" s="12">
        <f>E1778*(2*('OHL indexes'!E1781/'OHL indexes'!B1780-1)+1)</f>
        <v>14963570.774971584</v>
      </c>
      <c r="E1779" s="12">
        <f>Master!AD1783</f>
        <v>15183563.069308883</v>
      </c>
    </row>
    <row r="1780" spans="1:5" x14ac:dyDescent="0.25">
      <c r="A1780" s="1">
        <f>'OHL indexes'!A1782</f>
        <v>40648</v>
      </c>
      <c r="B1780" s="12">
        <f>E1779*(2*('OHL indexes'!C1782/'OHL indexes'!B1781-1)+1)</f>
        <v>15403527.168804586</v>
      </c>
      <c r="C1780" s="12">
        <f>E1779*(2*('OHL indexes'!D1782/'OHL indexes'!B1781-1)+1)</f>
        <v>15423687.674611673</v>
      </c>
      <c r="D1780" s="12">
        <f>E1779*(2*('OHL indexes'!E1782/'OHL indexes'!B1781-1)+1)</f>
        <v>14224283.285768049</v>
      </c>
      <c r="E1780" s="12">
        <f>Master!AD1784</f>
        <v>14300169.479944225</v>
      </c>
    </row>
    <row r="1781" spans="1:5" x14ac:dyDescent="0.25">
      <c r="A1781" s="1">
        <f>'OHL indexes'!A1783</f>
        <v>40651</v>
      </c>
      <c r="B1781" s="12">
        <f>E1780*(2*('OHL indexes'!C1783/'OHL indexes'!B1782-1)+1)</f>
        <v>14691959.873515202</v>
      </c>
      <c r="C1781" s="12">
        <f>E1780*(2*('OHL indexes'!D1783/'OHL indexes'!B1782-1)+1)</f>
        <v>16365151.040077347</v>
      </c>
      <c r="D1781" s="12">
        <f>E1780*(2*('OHL indexes'!E1783/'OHL indexes'!B1782-1)+1)</f>
        <v>14686075.051258365</v>
      </c>
      <c r="E1781" s="12">
        <f>Master!AD1785</f>
        <v>15108713.758657927</v>
      </c>
    </row>
    <row r="1782" spans="1:5" x14ac:dyDescent="0.25">
      <c r="A1782" s="1">
        <f>'OHL indexes'!A1784</f>
        <v>40652</v>
      </c>
      <c r="B1782" s="12">
        <f>E1781*(2*('OHL indexes'!C1784/'OHL indexes'!B1783-1)+1)</f>
        <v>14892051.218895407</v>
      </c>
      <c r="C1782" s="12">
        <f>E1781*(2*('OHL indexes'!D1784/'OHL indexes'!B1783-1)+1)</f>
        <v>14892051.218895407</v>
      </c>
      <c r="D1782" s="12">
        <f>E1781*(2*('OHL indexes'!E1784/'OHL indexes'!B1783-1)+1)</f>
        <v>13366436.440372609</v>
      </c>
      <c r="E1782" s="12">
        <f>Master!AD1786</f>
        <v>13441207.545273168</v>
      </c>
    </row>
    <row r="1783" spans="1:5" x14ac:dyDescent="0.25">
      <c r="A1783" s="1">
        <f>'OHL indexes'!A1785</f>
        <v>40653</v>
      </c>
      <c r="B1783" s="12">
        <f>E1782*(2*('OHL indexes'!C1785/'OHL indexes'!B1784-1)+1)</f>
        <v>12385610.318549082</v>
      </c>
      <c r="C1783" s="12">
        <f>E1782*(2*('OHL indexes'!D1785/'OHL indexes'!B1784-1)+1)</f>
        <v>12667104.56970183</v>
      </c>
      <c r="D1783" s="12">
        <f>E1782*(2*('OHL indexes'!E1785/'OHL indexes'!B1784-1)+1)</f>
        <v>12033761.149904301</v>
      </c>
      <c r="E1783" s="12">
        <f>Master!AD1787</f>
        <v>12103708.603449389</v>
      </c>
    </row>
    <row r="1784" spans="1:5" x14ac:dyDescent="0.25">
      <c r="A1784" s="1">
        <f>'OHL indexes'!A1786</f>
        <v>40654</v>
      </c>
      <c r="B1784" s="12">
        <f>E1783*(2*('OHL indexes'!C1786/'OHL indexes'!B1785-1)+1)</f>
        <v>11897950.280632898</v>
      </c>
      <c r="C1784" s="12">
        <f>E1783*(2*('OHL indexes'!D1786/'OHL indexes'!B1785-1)+1)</f>
        <v>12356206.623136489</v>
      </c>
      <c r="D1784" s="12">
        <f>E1783*(2*('OHL indexes'!E1786/'OHL indexes'!B1785-1)+1)</f>
        <v>11632188.929626158</v>
      </c>
      <c r="E1784" s="12">
        <f>Master!AD1788</f>
        <v>11765013.887764648</v>
      </c>
    </row>
    <row r="1785" spans="1:5" x14ac:dyDescent="0.25">
      <c r="A1785" s="1">
        <f>'OHL indexes'!A1787</f>
        <v>40658</v>
      </c>
      <c r="B1785" s="12">
        <f>E1784*(2*('OHL indexes'!C1787/'OHL indexes'!B1786-1)+1)</f>
        <v>11635170.782248942</v>
      </c>
      <c r="C1785" s="12">
        <f>E1784*(2*('OHL indexes'!D1787/'OHL indexes'!B1786-1)+1)</f>
        <v>11809440.620165206</v>
      </c>
      <c r="D1785" s="12">
        <f>E1784*(2*('OHL indexes'!E1787/'OHL indexes'!B1786-1)+1)</f>
        <v>11115775.136593649</v>
      </c>
      <c r="E1785" s="12">
        <f>Master!AD1789</f>
        <v>11186029.796789818</v>
      </c>
    </row>
    <row r="1786" spans="1:5" x14ac:dyDescent="0.25">
      <c r="A1786" s="1">
        <f>'OHL indexes'!A1788</f>
        <v>40659</v>
      </c>
      <c r="B1786" s="12">
        <f>E1785*(2*('OHL indexes'!C1788/'OHL indexes'!B1787-1)+1)</f>
        <v>10934519.980640166</v>
      </c>
      <c r="C1786" s="12">
        <f>E1785*(2*('OHL indexes'!D1788/'OHL indexes'!B1787-1)+1)</f>
        <v>11040411.70235271</v>
      </c>
      <c r="D1786" s="12">
        <f>E1785*(2*('OHL indexes'!E1788/'OHL indexes'!B1787-1)+1)</f>
        <v>10375860.790416665</v>
      </c>
      <c r="E1786" s="12">
        <f>Master!AD1790</f>
        <v>10947366.136634186</v>
      </c>
    </row>
    <row r="1787" spans="1:5" x14ac:dyDescent="0.25">
      <c r="A1787" s="1">
        <f>'OHL indexes'!A1789</f>
        <v>40660</v>
      </c>
      <c r="B1787" s="12">
        <f>E1786*(2*('OHL indexes'!C1789/'OHL indexes'!B1788-1)+1)</f>
        <v>10664157.155551668</v>
      </c>
      <c r="C1787" s="12">
        <f>E1786*(2*('OHL indexes'!D1789/'OHL indexes'!B1788-1)+1)</f>
        <v>11585392.441738969</v>
      </c>
      <c r="D1787" s="12">
        <f>E1786*(2*('OHL indexes'!E1789/'OHL indexes'!B1788-1)+1)</f>
        <v>10413505.563660637</v>
      </c>
      <c r="E1787" s="12">
        <f>Master!AD1791</f>
        <v>10536855.011424704</v>
      </c>
    </row>
    <row r="1788" spans="1:5" x14ac:dyDescent="0.25">
      <c r="A1788" s="1">
        <f>'OHL indexes'!A1790</f>
        <v>40661</v>
      </c>
      <c r="B1788" s="12">
        <f>E1787*(2*('OHL indexes'!C1790/'OHL indexes'!B1789-1)+1)</f>
        <v>10536855.011424704</v>
      </c>
      <c r="C1788" s="12">
        <f>E1787*(2*('OHL indexes'!D1790/'OHL indexes'!B1789-1)+1)</f>
        <v>10806828.60542411</v>
      </c>
      <c r="D1788" s="12">
        <f>E1787*(2*('OHL indexes'!E1790/'OHL indexes'!B1789-1)+1)</f>
        <v>9993745.0999036077</v>
      </c>
      <c r="E1788" s="12">
        <f>Master!AD1792</f>
        <v>10203017.064268747</v>
      </c>
    </row>
    <row r="1789" spans="1:5" x14ac:dyDescent="0.25">
      <c r="A1789" s="1">
        <f>'OHL indexes'!A1791</f>
        <v>40662</v>
      </c>
      <c r="B1789" s="12">
        <f>E1788*(2*('OHL indexes'!C1791/'OHL indexes'!B1790-1)+1)</f>
        <v>10075543.098752853</v>
      </c>
      <c r="C1789" s="12">
        <f>E1788*(2*('OHL indexes'!D1791/'OHL indexes'!B1790-1)+1)</f>
        <v>10380235.913428912</v>
      </c>
      <c r="D1789" s="12">
        <f>E1788*(2*('OHL indexes'!E1791/'OHL indexes'!B1790-1)+1)</f>
        <v>10025798.215108581</v>
      </c>
      <c r="E1789" s="12">
        <f>Master!AD1793</f>
        <v>10143601.907304702</v>
      </c>
    </row>
    <row r="1790" spans="1:5" x14ac:dyDescent="0.25">
      <c r="A1790" s="1">
        <f>'OHL indexes'!A1792</f>
        <v>40665</v>
      </c>
      <c r="B1790" s="12">
        <f>E1789*(2*('OHL indexes'!C1792/'OHL indexes'!B1791-1)+1)</f>
        <v>9909182.338597903</v>
      </c>
      <c r="C1790" s="12">
        <f>E1789*(2*('OHL indexes'!D1792/'OHL indexes'!B1791-1)+1)</f>
        <v>10979518.819723621</v>
      </c>
      <c r="D1790" s="12">
        <f>E1789*(2*('OHL indexes'!E1792/'OHL indexes'!B1791-1)+1)</f>
        <v>9850577.4464211985</v>
      </c>
      <c r="E1790" s="12">
        <f>Master!AD1794</f>
        <v>10744007.836945692</v>
      </c>
    </row>
    <row r="1791" spans="1:5" x14ac:dyDescent="0.25">
      <c r="A1791" s="1">
        <f>'OHL indexes'!A1793</f>
        <v>40666</v>
      </c>
      <c r="B1791" s="12">
        <f>E1790*(2*('OHL indexes'!C1793/'OHL indexes'!B1792-1)+1)</f>
        <v>10968262.910775797</v>
      </c>
      <c r="C1791" s="12">
        <f>E1790*(2*('OHL indexes'!D1793/'OHL indexes'!B1792-1)+1)</f>
        <v>11764237.655434869</v>
      </c>
      <c r="D1791" s="12">
        <f>E1790*(2*('OHL indexes'!E1793/'OHL indexes'!B1792-1)+1)</f>
        <v>10778760.945837334</v>
      </c>
      <c r="E1791" s="12">
        <f>Master!AD1795</f>
        <v>11334288.885591695</v>
      </c>
    </row>
    <row r="1792" spans="1:5" x14ac:dyDescent="0.25">
      <c r="A1792" s="1">
        <f>'OHL indexes'!A1794</f>
        <v>40667</v>
      </c>
      <c r="B1792" s="12">
        <f>E1791*(2*('OHL indexes'!C1794/'OHL indexes'!B1793-1)+1)</f>
        <v>11331057.516471181</v>
      </c>
      <c r="C1792" s="12">
        <f>E1791*(2*('OHL indexes'!D1794/'OHL indexes'!B1793-1)+1)</f>
        <v>12262602.068002082</v>
      </c>
      <c r="D1792" s="12">
        <f>E1791*(2*('OHL indexes'!E1794/'OHL indexes'!B1793-1)+1)</f>
        <v>11153537.019927977</v>
      </c>
      <c r="E1792" s="12">
        <f>Master!AD1796</f>
        <v>11611492.486226927</v>
      </c>
    </row>
    <row r="1793" spans="1:5" x14ac:dyDescent="0.25">
      <c r="A1793" s="1">
        <f>'OHL indexes'!A1795</f>
        <v>40668</v>
      </c>
      <c r="B1793" s="12">
        <f>E1792*(2*('OHL indexes'!C1795/'OHL indexes'!B1794-1)+1)</f>
        <v>11858656.995802814</v>
      </c>
      <c r="C1793" s="12">
        <f>E1792*(2*('OHL indexes'!D1795/'OHL indexes'!B1794-1)+1)</f>
        <v>12499299.482093576</v>
      </c>
      <c r="D1793" s="12">
        <f>E1792*(2*('OHL indexes'!E1795/'OHL indexes'!B1794-1)+1)</f>
        <v>11224486.111002063</v>
      </c>
      <c r="E1793" s="12">
        <f>Master!AD1797</f>
        <v>11978581.817007292</v>
      </c>
    </row>
    <row r="1794" spans="1:5" x14ac:dyDescent="0.25">
      <c r="A1794" s="1">
        <f>'OHL indexes'!A1796</f>
        <v>40669</v>
      </c>
      <c r="B1794" s="12">
        <f>E1793*(2*('OHL indexes'!C1796/'OHL indexes'!B1795-1)+1)</f>
        <v>11889775.438555477</v>
      </c>
      <c r="C1794" s="12">
        <f>E1793*(2*('OHL indexes'!D1796/'OHL indexes'!B1795-1)+1)</f>
        <v>12412720.3465892</v>
      </c>
      <c r="D1794" s="12">
        <f>E1793*(2*('OHL indexes'!E1796/'OHL indexes'!B1795-1)+1)</f>
        <v>10601135.714152146</v>
      </c>
      <c r="E1794" s="12">
        <f>Master!AD1798</f>
        <v>11718351.858771354</v>
      </c>
    </row>
    <row r="1795" spans="1:5" x14ac:dyDescent="0.25">
      <c r="A1795" s="1">
        <f>'OHL indexes'!A1797</f>
        <v>40672</v>
      </c>
      <c r="B1795" s="12">
        <f>E1794*(2*('OHL indexes'!C1797/'OHL indexes'!B1796-1)+1)</f>
        <v>11527171.65477917</v>
      </c>
      <c r="C1795" s="12">
        <f>E1794*(2*('OHL indexes'!D1797/'OHL indexes'!B1796-1)+1)</f>
        <v>11802596.057554116</v>
      </c>
      <c r="D1795" s="12">
        <f>E1794*(2*('OHL indexes'!E1797/'OHL indexes'!B1796-1)+1)</f>
        <v>10764416.999408061</v>
      </c>
      <c r="E1795" s="12">
        <f>Master!AD1799</f>
        <v>10855354.744684011</v>
      </c>
    </row>
    <row r="1796" spans="1:5" x14ac:dyDescent="0.25">
      <c r="A1796" s="1">
        <f>'OHL indexes'!A1798</f>
        <v>40673</v>
      </c>
      <c r="B1796" s="12">
        <f>E1795*(2*('OHL indexes'!C1798/'OHL indexes'!B1797-1)+1)</f>
        <v>10498420.719894825</v>
      </c>
      <c r="C1796" s="12">
        <f>E1795*(2*('OHL indexes'!D1798/'OHL indexes'!B1797-1)+1)</f>
        <v>10799495.515251439</v>
      </c>
      <c r="D1796" s="12">
        <f>E1795*(2*('OHL indexes'!E1798/'OHL indexes'!B1797-1)+1)</f>
        <v>9949683.3194912765</v>
      </c>
      <c r="E1796" s="12">
        <f>Master!AD1800</f>
        <v>10032532.99929231</v>
      </c>
    </row>
    <row r="1797" spans="1:5" x14ac:dyDescent="0.25">
      <c r="A1797" s="1">
        <f>'OHL indexes'!A1799</f>
        <v>40674</v>
      </c>
      <c r="B1797" s="12">
        <f>E1796*(2*('OHL indexes'!C1799/'OHL indexes'!B1798-1)+1)</f>
        <v>10062214.733474551</v>
      </c>
      <c r="C1797" s="12">
        <f>E1796*(2*('OHL indexes'!D1799/'OHL indexes'!B1798-1)+1)</f>
        <v>11090241.276339322</v>
      </c>
      <c r="D1797" s="12">
        <f>E1796*(2*('OHL indexes'!E1799/'OHL indexes'!B1798-1)+1)</f>
        <v>10047363.18181389</v>
      </c>
      <c r="E1797" s="12">
        <f>Master!AD1801</f>
        <v>10569344.953701183</v>
      </c>
    </row>
    <row r="1798" spans="1:5" x14ac:dyDescent="0.25">
      <c r="A1798" s="1">
        <f>'OHL indexes'!A1800</f>
        <v>40675</v>
      </c>
      <c r="B1798" s="12">
        <f>E1797*(2*('OHL indexes'!C1800/'OHL indexes'!B1799-1)+1)</f>
        <v>10951419.661127698</v>
      </c>
      <c r="C1798" s="12">
        <f>E1797*(2*('OHL indexes'!D1800/'OHL indexes'!B1799-1)+1)</f>
        <v>11124258.804857938</v>
      </c>
      <c r="D1798" s="12">
        <f>E1797*(2*('OHL indexes'!E1800/'OHL indexes'!B1799-1)+1)</f>
        <v>9978034.6825783923</v>
      </c>
      <c r="E1798" s="12">
        <f>Master!AD1802</f>
        <v>10162661.965125991</v>
      </c>
    </row>
    <row r="1799" spans="1:5" x14ac:dyDescent="0.25">
      <c r="A1799" s="1">
        <f>'OHL indexes'!A1801</f>
        <v>40676</v>
      </c>
      <c r="B1799" s="12">
        <f>E1798*(2*('OHL indexes'!C1801/'OHL indexes'!B1800-1)+1)</f>
        <v>10050242.662523128</v>
      </c>
      <c r="C1799" s="12">
        <f>E1798*(2*('OHL indexes'!D1801/'OHL indexes'!B1800-1)+1)</f>
        <v>10881479.154101599</v>
      </c>
      <c r="D1799" s="12">
        <f>E1798*(2*('OHL indexes'!E1801/'OHL indexes'!B1800-1)+1)</f>
        <v>9890512.6744462829</v>
      </c>
      <c r="E1799" s="12">
        <f>Master!AD1803</f>
        <v>10570534.649208672</v>
      </c>
    </row>
    <row r="1800" spans="1:5" x14ac:dyDescent="0.25">
      <c r="A1800" s="1">
        <f>'OHL indexes'!A1802</f>
        <v>40679</v>
      </c>
      <c r="B1800" s="12">
        <f>E1799*(2*('OHL indexes'!C1802/'OHL indexes'!B1801-1)+1)</f>
        <v>10627629.905469874</v>
      </c>
      <c r="C1800" s="12">
        <f>E1799*(2*('OHL indexes'!D1802/'OHL indexes'!B1801-1)+1)</f>
        <v>11159547.285202324</v>
      </c>
      <c r="D1800" s="12">
        <f>E1799*(2*('OHL indexes'!E1802/'OHL indexes'!B1801-1)+1)</f>
        <v>10057860.891356196</v>
      </c>
      <c r="E1800" s="12">
        <f>Master!AD1804</f>
        <v>11056259.415843245</v>
      </c>
    </row>
    <row r="1801" spans="1:5" x14ac:dyDescent="0.25">
      <c r="A1801" s="1">
        <f>'OHL indexes'!A1803</f>
        <v>40680</v>
      </c>
      <c r="B1801" s="12">
        <f>E1800*(2*('OHL indexes'!C1803/'OHL indexes'!B1802-1)+1)</f>
        <v>10969874.160989454</v>
      </c>
      <c r="C1801" s="12">
        <f>E1800*(2*('OHL indexes'!D1803/'OHL indexes'!B1802-1)+1)</f>
        <v>11543355.728361225</v>
      </c>
      <c r="D1801" s="12">
        <f>E1800*(2*('OHL indexes'!E1803/'OHL indexes'!B1802-1)+1)</f>
        <v>10460100.318533201</v>
      </c>
      <c r="E1801" s="12">
        <f>Master!AD1805</f>
        <v>10654578.855523292</v>
      </c>
    </row>
    <row r="1802" spans="1:5" x14ac:dyDescent="0.25">
      <c r="A1802" s="1">
        <f>'OHL indexes'!A1804</f>
        <v>40681</v>
      </c>
      <c r="B1802" s="12">
        <f>E1801*(2*('OHL indexes'!C1804/'OHL indexes'!B1803-1)+1)</f>
        <v>10540629.786496092</v>
      </c>
      <c r="C1802" s="12">
        <f>E1801*(2*('OHL indexes'!D1804/'OHL indexes'!B1803-1)+1)</f>
        <v>10711564.38685884</v>
      </c>
      <c r="D1802" s="12">
        <f>E1801*(2*('OHL indexes'!E1804/'OHL indexes'!B1803-1)+1)</f>
        <v>9685978.778326273</v>
      </c>
      <c r="E1802" s="12">
        <f>Master!AD1806</f>
        <v>9913540.5373711325</v>
      </c>
    </row>
    <row r="1803" spans="1:5" x14ac:dyDescent="0.25">
      <c r="A1803" s="1">
        <f>'OHL indexes'!A1805</f>
        <v>40682</v>
      </c>
      <c r="B1803" s="12">
        <f>E1802*(2*('OHL indexes'!C1805/'OHL indexes'!B1804-1)+1)</f>
        <v>9804228.8171940036</v>
      </c>
      <c r="C1803" s="12">
        <f>E1802*(2*('OHL indexes'!D1805/'OHL indexes'!B1804-1)+1)</f>
        <v>9973941.8350407667</v>
      </c>
      <c r="D1803" s="12">
        <f>E1802*(2*('OHL indexes'!E1805/'OHL indexes'!B1804-1)+1)</f>
        <v>9433171.0734895598</v>
      </c>
      <c r="E1803" s="12">
        <f>Master!AD1807</f>
        <v>9490380.1969156209</v>
      </c>
    </row>
    <row r="1804" spans="1:5" x14ac:dyDescent="0.25">
      <c r="A1804" s="1">
        <f>'OHL indexes'!A1806</f>
        <v>40683</v>
      </c>
      <c r="B1804" s="12">
        <f>E1803*(2*('OHL indexes'!C1806/'OHL indexes'!B1805-1)+1)</f>
        <v>9638637.2523639202</v>
      </c>
      <c r="C1804" s="12">
        <f>E1803*(2*('OHL indexes'!D1806/'OHL indexes'!B1805-1)+1)</f>
        <v>10164577.54935991</v>
      </c>
      <c r="D1804" s="12">
        <f>E1803*(2*('OHL indexes'!E1806/'OHL indexes'!B1805-1)+1)</f>
        <v>9232459.788661249</v>
      </c>
      <c r="E1804" s="12">
        <f>Master!AD1808</f>
        <v>9915266.3480342217</v>
      </c>
    </row>
    <row r="1805" spans="1:5" x14ac:dyDescent="0.25">
      <c r="A1805" s="1">
        <f>'OHL indexes'!A1807</f>
        <v>40686</v>
      </c>
      <c r="B1805" s="12">
        <f>E1804*(2*('OHL indexes'!C1807/'OHL indexes'!B1806-1)+1)</f>
        <v>10449681.978412271</v>
      </c>
      <c r="C1805" s="12">
        <f>E1804*(2*('OHL indexes'!D1807/'OHL indexes'!B1806-1)+1)</f>
        <v>10890302.558427354</v>
      </c>
      <c r="D1805" s="12">
        <f>E1804*(2*('OHL indexes'!E1807/'OHL indexes'!B1806-1)+1)</f>
        <v>10124493.309677593</v>
      </c>
      <c r="E1805" s="12">
        <f>Master!AD1809</f>
        <v>10420215.295573544</v>
      </c>
    </row>
    <row r="1806" spans="1:5" x14ac:dyDescent="0.25">
      <c r="A1806" s="1">
        <f>'OHL indexes'!A1808</f>
        <v>40687</v>
      </c>
      <c r="B1806" s="12">
        <f>E1805*(2*('OHL indexes'!C1808/'OHL indexes'!B1807-1)+1)</f>
        <v>10376738.100907743</v>
      </c>
      <c r="C1806" s="12">
        <f>E1805*(2*('OHL indexes'!D1808/'OHL indexes'!B1807-1)+1)</f>
        <v>10420215.295573544</v>
      </c>
      <c r="D1806" s="12">
        <f>E1805*(2*('OHL indexes'!E1808/'OHL indexes'!B1807-1)+1)</f>
        <v>9856662.247832546</v>
      </c>
      <c r="E1806" s="12">
        <f>Master!AD1810</f>
        <v>10167665.086088346</v>
      </c>
    </row>
    <row r="1807" spans="1:5" x14ac:dyDescent="0.25">
      <c r="A1807" s="1">
        <f>'OHL indexes'!A1809</f>
        <v>40688</v>
      </c>
      <c r="B1807" s="12">
        <f>E1806*(2*('OHL indexes'!C1809/'OHL indexes'!B1808-1)+1)</f>
        <v>10247416.526000749</v>
      </c>
      <c r="C1807" s="12">
        <f>E1806*(2*('OHL indexes'!D1809/'OHL indexes'!B1808-1)+1)</f>
        <v>10438279.439486636</v>
      </c>
      <c r="D1807" s="12">
        <f>E1806*(2*('OHL indexes'!E1809/'OHL indexes'!B1808-1)+1)</f>
        <v>9518220.6680604462</v>
      </c>
      <c r="E1807" s="12">
        <f>Master!AD1811</f>
        <v>9816962.3465360608</v>
      </c>
    </row>
    <row r="1808" spans="1:5" x14ac:dyDescent="0.25">
      <c r="A1808" s="1">
        <f>'OHL indexes'!A1810</f>
        <v>40689</v>
      </c>
      <c r="B1808" s="12">
        <f>E1807*(2*('OHL indexes'!C1810/'OHL indexes'!B1809-1)+1)</f>
        <v>9641632.729593277</v>
      </c>
      <c r="C1808" s="12">
        <f>E1807*(2*('OHL indexes'!D1810/'OHL indexes'!B1809-1)+1)</f>
        <v>9985611.7364871576</v>
      </c>
      <c r="D1808" s="12">
        <f>E1807*(2*('OHL indexes'!E1810/'OHL indexes'!B1809-1)+1)</f>
        <v>9211948.7284558434</v>
      </c>
      <c r="E1808" s="12">
        <f>Master!AD1812</f>
        <v>9271176.6123444755</v>
      </c>
    </row>
    <row r="1809" spans="1:5" x14ac:dyDescent="0.25">
      <c r="A1809" s="1">
        <f>'OHL indexes'!A1811</f>
        <v>40690</v>
      </c>
      <c r="B1809" s="12">
        <f>E1808*(2*('OHL indexes'!C1811/'OHL indexes'!B1810-1)+1)</f>
        <v>9201270.3552585226</v>
      </c>
      <c r="C1809" s="12">
        <f>E1808*(2*('OHL indexes'!D1811/'OHL indexes'!B1810-1)+1)</f>
        <v>9201270.3552585226</v>
      </c>
      <c r="D1809" s="12">
        <f>E1808*(2*('OHL indexes'!E1811/'OHL indexes'!B1810-1)+1)</f>
        <v>8722734.9022868294</v>
      </c>
      <c r="E1809" s="12">
        <f>Master!AD1813</f>
        <v>8932128.6075342447</v>
      </c>
    </row>
    <row r="1810" spans="1:5" x14ac:dyDescent="0.25">
      <c r="A1810" s="1">
        <f>'OHL indexes'!A1812</f>
        <v>40694</v>
      </c>
      <c r="B1810" s="12">
        <f>E1809*(2*('OHL indexes'!C1812/'OHL indexes'!B1811-1)+1)</f>
        <v>8562255.0667750556</v>
      </c>
      <c r="C1810" s="12">
        <f>E1809*(2*('OHL indexes'!D1812/'OHL indexes'!B1811-1)+1)</f>
        <v>8723326.4359803125</v>
      </c>
      <c r="D1810" s="12">
        <f>E1809*(2*('OHL indexes'!E1812/'OHL indexes'!B1811-1)+1)</f>
        <v>8305179.6973912138</v>
      </c>
      <c r="E1810" s="12">
        <f>Master!AD1814</f>
        <v>8403719.0816783588</v>
      </c>
    </row>
    <row r="1811" spans="1:5" x14ac:dyDescent="0.25">
      <c r="A1811" s="1">
        <f>'OHL indexes'!A1813</f>
        <v>40695</v>
      </c>
      <c r="B1811" s="12">
        <f>E1810*(2*('OHL indexes'!C1813/'OHL indexes'!B1812-1)+1)</f>
        <v>8547795.1900835671</v>
      </c>
      <c r="C1811" s="12">
        <f>E1810*(2*('OHL indexes'!D1813/'OHL indexes'!B1812-1)+1)</f>
        <v>9690374.4282594454</v>
      </c>
      <c r="D1811" s="12">
        <f>E1810*(2*('OHL indexes'!E1813/'OHL indexes'!B1812-1)+1)</f>
        <v>8502301.5716414768</v>
      </c>
      <c r="E1811" s="12">
        <f>Master!AD1815</f>
        <v>9566188.6077414863</v>
      </c>
    </row>
    <row r="1812" spans="1:5" x14ac:dyDescent="0.25">
      <c r="A1812" s="1">
        <f>'OHL indexes'!A1814</f>
        <v>40696</v>
      </c>
      <c r="B1812" s="12">
        <f>E1811*(2*('OHL indexes'!C1814/'OHL indexes'!B1813-1)+1)</f>
        <v>9517960.2890676167</v>
      </c>
      <c r="C1812" s="12">
        <f>E1811*(2*('OHL indexes'!D1814/'OHL indexes'!B1813-1)+1)</f>
        <v>9957883.0050192364</v>
      </c>
      <c r="D1812" s="12">
        <f>E1811*(2*('OHL indexes'!E1814/'OHL indexes'!B1813-1)+1)</f>
        <v>9093028.5767278653</v>
      </c>
      <c r="E1812" s="12">
        <f>Master!AD1816</f>
        <v>9386373.6540260892</v>
      </c>
    </row>
    <row r="1813" spans="1:5" x14ac:dyDescent="0.25">
      <c r="A1813" s="1">
        <f>'OHL indexes'!A1815</f>
        <v>40697</v>
      </c>
      <c r="B1813" s="12">
        <f>E1812*(2*('OHL indexes'!C1815/'OHL indexes'!B1814-1)+1)</f>
        <v>9428639.5372001398</v>
      </c>
      <c r="C1813" s="12">
        <f>E1812*(2*('OHL indexes'!D1815/'OHL indexes'!B1814-1)+1)</f>
        <v>10245081.675053043</v>
      </c>
      <c r="D1813" s="12">
        <f>E1812*(2*('OHL indexes'!E1815/'OHL indexes'!B1814-1)+1)</f>
        <v>9056091.8594657797</v>
      </c>
      <c r="E1813" s="12">
        <f>Master!AD1817</f>
        <v>9507585.8965498358</v>
      </c>
    </row>
    <row r="1814" spans="1:5" x14ac:dyDescent="0.25">
      <c r="A1814" s="1">
        <f>'OHL indexes'!A1816</f>
        <v>40700</v>
      </c>
      <c r="B1814" s="12">
        <f>E1813*(2*('OHL indexes'!C1816/'OHL indexes'!B1815-1)+1)</f>
        <v>9557893.5365060139</v>
      </c>
      <c r="C1814" s="12">
        <f>E1813*(2*('OHL indexes'!D1816/'OHL indexes'!B1815-1)+1)</f>
        <v>9889957.0301526729</v>
      </c>
      <c r="D1814" s="12">
        <f>E1813*(2*('OHL indexes'!E1816/'OHL indexes'!B1815-1)+1)</f>
        <v>9091855.4651288912</v>
      </c>
      <c r="E1814" s="12">
        <f>Master!AD1818</f>
        <v>9726395.3964088541</v>
      </c>
    </row>
    <row r="1815" spans="1:5" x14ac:dyDescent="0.25">
      <c r="A1815" s="1">
        <f>'OHL indexes'!A1817</f>
        <v>40701</v>
      </c>
      <c r="B1815" s="12">
        <f>E1814*(2*('OHL indexes'!C1817/'OHL indexes'!B1816-1)+1)</f>
        <v>9475667.6945363171</v>
      </c>
      <c r="C1815" s="12">
        <f>E1814*(2*('OHL indexes'!D1817/'OHL indexes'!B1816-1)+1)</f>
        <v>9555683.1712156069</v>
      </c>
      <c r="D1815" s="12">
        <f>E1814*(2*('OHL indexes'!E1817/'OHL indexes'!B1816-1)+1)</f>
        <v>8913385.4785820711</v>
      </c>
      <c r="E1815" s="12">
        <f>Master!AD1819</f>
        <v>9486009.3890559338</v>
      </c>
    </row>
    <row r="1816" spans="1:5" x14ac:dyDescent="0.25">
      <c r="A1816" s="1">
        <f>'OHL indexes'!A1818</f>
        <v>40702</v>
      </c>
      <c r="B1816" s="12">
        <f>E1815*(2*('OHL indexes'!C1818/'OHL indexes'!B1817-1)+1)</f>
        <v>9622506.751496844</v>
      </c>
      <c r="C1816" s="12">
        <f>E1815*(2*('OHL indexes'!D1818/'OHL indexes'!B1817-1)+1)</f>
        <v>9863983.0320346132</v>
      </c>
      <c r="D1816" s="12">
        <f>E1815*(2*('OHL indexes'!E1818/'OHL indexes'!B1817-1)+1)</f>
        <v>9208824.5893857311</v>
      </c>
      <c r="E1816" s="12">
        <f>Master!AD1820</f>
        <v>9737667.2749358509</v>
      </c>
    </row>
    <row r="1817" spans="1:5" x14ac:dyDescent="0.25">
      <c r="A1817" s="1">
        <f>'OHL indexes'!A1819</f>
        <v>40703</v>
      </c>
      <c r="B1817" s="12">
        <f>E1816*(2*('OHL indexes'!C1819/'OHL indexes'!B1818-1)+1)</f>
        <v>9626297.4404218625</v>
      </c>
      <c r="C1817" s="12">
        <f>E1816*(2*('OHL indexes'!D1819/'OHL indexes'!B1818-1)+1)</f>
        <v>9634264.3775134552</v>
      </c>
      <c r="D1817" s="12">
        <f>E1816*(2*('OHL indexes'!E1819/'OHL indexes'!B1818-1)+1)</f>
        <v>8889178.0193830747</v>
      </c>
      <c r="E1817" s="12">
        <f>Master!AD1821</f>
        <v>9140768.4840600453</v>
      </c>
    </row>
    <row r="1818" spans="1:5" x14ac:dyDescent="0.25">
      <c r="A1818" s="1">
        <f>'OHL indexes'!A1820</f>
        <v>40704</v>
      </c>
      <c r="B1818" s="12">
        <f>E1817*(2*('OHL indexes'!C1820/'OHL indexes'!B1819-1)+1)</f>
        <v>9107499.246849373</v>
      </c>
      <c r="C1818" s="12">
        <f>E1817*(2*('OHL indexes'!D1820/'OHL indexes'!B1819-1)+1)</f>
        <v>9946742.5855185501</v>
      </c>
      <c r="D1818" s="12">
        <f>E1817*(2*('OHL indexes'!E1820/'OHL indexes'!B1819-1)+1)</f>
        <v>9099824.845812954</v>
      </c>
      <c r="E1818" s="12">
        <f>Master!AD1822</f>
        <v>9808242.6765979882</v>
      </c>
    </row>
    <row r="1819" spans="1:5" x14ac:dyDescent="0.25">
      <c r="A1819" s="1">
        <f>'OHL indexes'!A1821</f>
        <v>40707</v>
      </c>
      <c r="B1819" s="12">
        <f>E1818*(2*('OHL indexes'!C1821/'OHL indexes'!B1820-1)+1)</f>
        <v>9707772.0549810119</v>
      </c>
      <c r="C1819" s="12">
        <f>E1818*(2*('OHL indexes'!D1821/'OHL indexes'!B1820-1)+1)</f>
        <v>10471814.134538108</v>
      </c>
      <c r="D1819" s="12">
        <f>E1818*(2*('OHL indexes'!E1821/'OHL indexes'!B1820-1)+1)</f>
        <v>9395816.3297767937</v>
      </c>
      <c r="E1819" s="12">
        <f>Master!AD1823</f>
        <v>10235481.565042837</v>
      </c>
    </row>
    <row r="1820" spans="1:5" x14ac:dyDescent="0.25">
      <c r="A1820" s="1">
        <f>'OHL indexes'!A1822</f>
        <v>40708</v>
      </c>
      <c r="B1820" s="12">
        <f>E1819*(2*('OHL indexes'!C1822/'OHL indexes'!B1821-1)+1)</f>
        <v>9960415.7555533927</v>
      </c>
      <c r="C1820" s="12">
        <f>E1819*(2*('OHL indexes'!D1822/'OHL indexes'!B1821-1)+1)</f>
        <v>10057499.065229995</v>
      </c>
      <c r="D1820" s="12">
        <f>E1819*(2*('OHL indexes'!E1822/'OHL indexes'!B1821-1)+1)</f>
        <v>9121731.5608014334</v>
      </c>
      <c r="E1820" s="12">
        <f>Master!AD1824</f>
        <v>9385689.5374495145</v>
      </c>
    </row>
    <row r="1821" spans="1:5" x14ac:dyDescent="0.25">
      <c r="A1821" s="1">
        <f>'OHL indexes'!A1823</f>
        <v>40709</v>
      </c>
      <c r="B1821" s="12">
        <f>E1820*(2*('OHL indexes'!C1823/'OHL indexes'!B1822-1)+1)</f>
        <v>9678984.335475225</v>
      </c>
      <c r="C1821" s="12">
        <f>E1820*(2*('OHL indexes'!D1823/'OHL indexes'!B1822-1)+1)</f>
        <v>11145499.285704063</v>
      </c>
      <c r="D1821" s="12">
        <f>E1820*(2*('OHL indexes'!E1823/'OHL indexes'!B1822-1)+1)</f>
        <v>9678984.335475225</v>
      </c>
      <c r="E1821" s="12">
        <f>Master!AD1825</f>
        <v>11096248.40595229</v>
      </c>
    </row>
    <row r="1822" spans="1:5" x14ac:dyDescent="0.25">
      <c r="A1822" s="1">
        <f>'OHL indexes'!A1824</f>
        <v>40710</v>
      </c>
      <c r="B1822" s="12">
        <f>E1821*(2*('OHL indexes'!C1824/'OHL indexes'!B1823-1)+1)</f>
        <v>11570448.952361489</v>
      </c>
      <c r="C1822" s="12">
        <f>E1821*(2*('OHL indexes'!D1824/'OHL indexes'!B1823-1)+1)</f>
        <v>13206984.492755743</v>
      </c>
      <c r="D1822" s="12">
        <f>E1821*(2*('OHL indexes'!E1824/'OHL indexes'!B1823-1)+1)</f>
        <v>11045522.039593305</v>
      </c>
      <c r="E1822" s="12">
        <f>Master!AD1826</f>
        <v>12156718.496380623</v>
      </c>
    </row>
    <row r="1823" spans="1:5" x14ac:dyDescent="0.25">
      <c r="A1823" s="1">
        <f>'OHL indexes'!A1825</f>
        <v>40711</v>
      </c>
      <c r="B1823" s="12">
        <f>E1822*(2*('OHL indexes'!C1825/'OHL indexes'!B1824-1)+1)</f>
        <v>11110443.638911685</v>
      </c>
      <c r="C1823" s="12">
        <f>E1822*(2*('OHL indexes'!D1825/'OHL indexes'!B1824-1)+1)</f>
        <v>12322656.134269919</v>
      </c>
      <c r="D1823" s="12">
        <f>E1822*(2*('OHL indexes'!E1825/'OHL indexes'!B1824-1)+1)</f>
        <v>10921466.840728192</v>
      </c>
      <c r="E1823" s="12">
        <f>Master!AD1827</f>
        <v>11621667.031906702</v>
      </c>
    </row>
    <row r="1824" spans="1:5" x14ac:dyDescent="0.25">
      <c r="A1824" s="1">
        <f>'OHL indexes'!A1826</f>
        <v>40714</v>
      </c>
      <c r="B1824" s="12">
        <f>E1823*(2*('OHL indexes'!C1826/'OHL indexes'!B1825-1)+1)</f>
        <v>12100989.825562045</v>
      </c>
      <c r="C1824" s="12">
        <f>E1823*(2*('OHL indexes'!D1826/'OHL indexes'!B1825-1)+1)</f>
        <v>12191434.079221731</v>
      </c>
      <c r="D1824" s="12">
        <f>E1823*(2*('OHL indexes'!E1826/'OHL indexes'!B1825-1)+1)</f>
        <v>10413256.508398879</v>
      </c>
      <c r="E1824" s="12">
        <f>Master!AD1828</f>
        <v>10560708.461899331</v>
      </c>
    </row>
    <row r="1825" spans="1:5" x14ac:dyDescent="0.25">
      <c r="A1825" s="1">
        <f>'OHL indexes'!A1827</f>
        <v>40715</v>
      </c>
      <c r="B1825" s="12">
        <f>E1824*(2*('OHL indexes'!C1827/'OHL indexes'!B1826-1)+1)</f>
        <v>10254321.822714729</v>
      </c>
      <c r="C1825" s="12">
        <f>E1824*(2*('OHL indexes'!D1827/'OHL indexes'!B1826-1)+1)</f>
        <v>10269739.403966248</v>
      </c>
      <c r="D1825" s="12">
        <f>E1824*(2*('OHL indexes'!E1827/'OHL indexes'!B1826-1)+1)</f>
        <v>9431035.9398342371</v>
      </c>
      <c r="E1825" s="12">
        <f>Master!AD1829</f>
        <v>10072559.340730492</v>
      </c>
    </row>
    <row r="1826" spans="1:5" x14ac:dyDescent="0.25">
      <c r="A1826" s="1">
        <f>'OHL indexes'!A1828</f>
        <v>40716</v>
      </c>
      <c r="B1826" s="12">
        <f>E1825*(2*('OHL indexes'!C1828/'OHL indexes'!B1827-1)+1)</f>
        <v>9993312.0089345351</v>
      </c>
      <c r="C1826" s="12">
        <f>E1825*(2*('OHL indexes'!D1828/'OHL indexes'!B1827-1)+1)</f>
        <v>10433293.869690482</v>
      </c>
      <c r="D1826" s="12">
        <f>E1825*(2*('OHL indexes'!E1828/'OHL indexes'!B1827-1)+1)</f>
        <v>9316473.5978387222</v>
      </c>
      <c r="E1826" s="12">
        <f>Master!AD1830</f>
        <v>10412098.225407718</v>
      </c>
    </row>
    <row r="1827" spans="1:5" x14ac:dyDescent="0.25">
      <c r="A1827" s="1">
        <f>'OHL indexes'!A1829</f>
        <v>40717</v>
      </c>
      <c r="B1827" s="12">
        <f>E1826*(2*('OHL indexes'!C1829/'OHL indexes'!B1828-1)+1)</f>
        <v>10742244.040936682</v>
      </c>
      <c r="C1827" s="12">
        <f>E1826*(2*('OHL indexes'!D1829/'OHL indexes'!B1828-1)+1)</f>
        <v>11631076.72858667</v>
      </c>
      <c r="D1827" s="12">
        <f>E1826*(2*('OHL indexes'!E1829/'OHL indexes'!B1828-1)+1)</f>
        <v>9942286.0496189557</v>
      </c>
      <c r="E1827" s="12">
        <f>Master!AD1831</f>
        <v>9992730.4879259933</v>
      </c>
    </row>
    <row r="1828" spans="1:5" x14ac:dyDescent="0.25">
      <c r="A1828" s="1">
        <f>'OHL indexes'!A1830</f>
        <v>40718</v>
      </c>
      <c r="B1828" s="12">
        <f>E1827*(2*('OHL indexes'!C1830/'OHL indexes'!B1829-1)+1)</f>
        <v>10013426.867439097</v>
      </c>
      <c r="C1828" s="12">
        <f>E1827*(2*('OHL indexes'!D1830/'OHL indexes'!B1829-1)+1)</f>
        <v>11132563.64887936</v>
      </c>
      <c r="D1828" s="12">
        <f>E1827*(2*('OHL indexes'!E1830/'OHL indexes'!B1829-1)+1)</f>
        <v>9773865.2250627894</v>
      </c>
      <c r="E1828" s="12">
        <f>Master!AD1832</f>
        <v>11053578.238585437</v>
      </c>
    </row>
    <row r="1829" spans="1:5" x14ac:dyDescent="0.25">
      <c r="A1829" s="1">
        <f>'OHL indexes'!A1831</f>
        <v>40721</v>
      </c>
      <c r="B1829" s="12">
        <f>E1828*(2*('OHL indexes'!C1831/'OHL indexes'!B1830-1)+1)</f>
        <v>10932006.405999972</v>
      </c>
      <c r="C1829" s="12">
        <f>E1828*(2*('OHL indexes'!D1831/'OHL indexes'!B1830-1)+1)</f>
        <v>11314073.559948742</v>
      </c>
      <c r="D1829" s="12">
        <f>E1828*(2*('OHL indexes'!E1831/'OHL indexes'!B1830-1)+1)</f>
        <v>10463136.875393787</v>
      </c>
      <c r="E1829" s="12">
        <f>Master!AD1833</f>
        <v>10548901.086400313</v>
      </c>
    </row>
    <row r="1830" spans="1:5" x14ac:dyDescent="0.25">
      <c r="A1830" s="1">
        <f>'OHL indexes'!A1832</f>
        <v>40722</v>
      </c>
      <c r="B1830" s="12">
        <f>E1829*(2*('OHL indexes'!C1832/'OHL indexes'!B1831-1)+1)</f>
        <v>10517120.380959328</v>
      </c>
      <c r="C1830" s="12">
        <f>E1829*(2*('OHL indexes'!D1832/'OHL indexes'!B1831-1)+1)</f>
        <v>10602278.030023752</v>
      </c>
      <c r="D1830" s="12">
        <f>E1829*(2*('OHL indexes'!E1832/'OHL indexes'!B1831-1)+1)</f>
        <v>9494001.2885208167</v>
      </c>
      <c r="E1830" s="12">
        <f>Master!AD1834</f>
        <v>9544520.2336756997</v>
      </c>
    </row>
    <row r="1831" spans="1:5" x14ac:dyDescent="0.25">
      <c r="A1831" s="1">
        <f>'OHL indexes'!A1833</f>
        <v>40723</v>
      </c>
      <c r="B1831" s="12">
        <f>E1830*(2*('OHL indexes'!C1833/'OHL indexes'!B1832-1)+1)</f>
        <v>9359668.1530264877</v>
      </c>
      <c r="C1831" s="12">
        <f>E1830*(2*('OHL indexes'!D1833/'OHL indexes'!B1832-1)+1)</f>
        <v>9424756.0495215412</v>
      </c>
      <c r="D1831" s="12">
        <f>E1830*(2*('OHL indexes'!E1833/'OHL indexes'!B1832-1)+1)</f>
        <v>8592072.8029720243</v>
      </c>
      <c r="E1831" s="12">
        <f>Master!AD1835</f>
        <v>8640020.8822441604</v>
      </c>
    </row>
    <row r="1832" spans="1:5" x14ac:dyDescent="0.25">
      <c r="A1832" s="1">
        <f>'OHL indexes'!A1834</f>
        <v>40724</v>
      </c>
      <c r="B1832" s="12">
        <f>E1831*(2*('OHL indexes'!C1834/'OHL indexes'!B1833-1)+1)</f>
        <v>8544739.2899993472</v>
      </c>
      <c r="C1832" s="12">
        <f>E1831*(2*('OHL indexes'!D1834/'OHL indexes'!B1833-1)+1)</f>
        <v>8544739.2899993472</v>
      </c>
      <c r="D1832" s="12">
        <f>E1831*(2*('OHL indexes'!E1834/'OHL indexes'!B1833-1)+1)</f>
        <v>7858641.8515951494</v>
      </c>
      <c r="E1832" s="12">
        <f>Master!AD1836</f>
        <v>7991763.0519203478</v>
      </c>
    </row>
    <row r="1833" spans="1:5" x14ac:dyDescent="0.25">
      <c r="A1833" s="1">
        <f>'OHL indexes'!A1835</f>
        <v>40725</v>
      </c>
      <c r="B1833" s="12">
        <f>E1832*(2*('OHL indexes'!C1835/'OHL indexes'!B1834-1)+1)</f>
        <v>7991763.0519203478</v>
      </c>
      <c r="C1833" s="12">
        <f>E1832*(2*('OHL indexes'!D1835/'OHL indexes'!B1834-1)+1)</f>
        <v>8018082.2537241895</v>
      </c>
      <c r="D1833" s="12">
        <f>E1832*(2*('OHL indexes'!E1835/'OHL indexes'!B1834-1)+1)</f>
        <v>7268237.1735171536</v>
      </c>
      <c r="E1833" s="12">
        <f>Master!AD1837</f>
        <v>7311830.2246070756</v>
      </c>
    </row>
    <row r="1834" spans="1:5" x14ac:dyDescent="0.25">
      <c r="A1834" s="1">
        <f>'OHL indexes'!A1836</f>
        <v>40729</v>
      </c>
      <c r="B1834" s="12">
        <f>E1833*(2*('OHL indexes'!C1836/'OHL indexes'!B1835-1)+1)</f>
        <v>7482521.3752404079</v>
      </c>
      <c r="C1834" s="12">
        <f>E1833*(2*('OHL indexes'!D1836/'OHL indexes'!B1835-1)+1)</f>
        <v>7585278.7687566755</v>
      </c>
      <c r="D1834" s="12">
        <f>E1833*(2*('OHL indexes'!E1836/'OHL indexes'!B1835-1)+1)</f>
        <v>7260978.0769385211</v>
      </c>
      <c r="E1834" s="12">
        <f>Master!AD1838</f>
        <v>7378756.726155594</v>
      </c>
    </row>
    <row r="1835" spans="1:5" x14ac:dyDescent="0.25">
      <c r="A1835" s="1">
        <f>'OHL indexes'!A1837</f>
        <v>40730</v>
      </c>
      <c r="B1835" s="12">
        <f>E1834*(2*('OHL indexes'!C1837/'OHL indexes'!B1836-1)+1)</f>
        <v>7607676.3019538382</v>
      </c>
      <c r="C1835" s="12">
        <f>E1834*(2*('OHL indexes'!D1837/'OHL indexes'!B1836-1)+1)</f>
        <v>7975475.1880695289</v>
      </c>
      <c r="D1835" s="12">
        <f>E1834*(2*('OHL indexes'!E1837/'OHL indexes'!B1836-1)+1)</f>
        <v>7518335.2738991175</v>
      </c>
      <c r="E1835" s="12">
        <f>Master!AD1839</f>
        <v>7605318.3010484008</v>
      </c>
    </row>
    <row r="1836" spans="1:5" x14ac:dyDescent="0.25">
      <c r="A1836" s="1">
        <f>'OHL indexes'!A1838</f>
        <v>40731</v>
      </c>
      <c r="B1836" s="12">
        <f>E1835*(2*('OHL indexes'!C1838/'OHL indexes'!B1837-1)+1)</f>
        <v>7313828.4041300733</v>
      </c>
      <c r="C1836" s="12">
        <f>E1835*(2*('OHL indexes'!D1838/'OHL indexes'!B1837-1)+1)</f>
        <v>7366826.5672061313</v>
      </c>
      <c r="D1836" s="12">
        <f>E1835*(2*('OHL indexes'!E1838/'OHL indexes'!B1837-1)+1)</f>
        <v>7101835.7518258346</v>
      </c>
      <c r="E1836" s="12">
        <f>Master!AD1840</f>
        <v>7181081.9571500495</v>
      </c>
    </row>
    <row r="1837" spans="1:5" x14ac:dyDescent="0.25">
      <c r="A1837" s="1">
        <f>'OHL indexes'!A1839</f>
        <v>40732</v>
      </c>
      <c r="B1837" s="12">
        <f>E1836*(2*('OHL indexes'!C1839/'OHL indexes'!B1838-1)+1)</f>
        <v>7153699.5948794913</v>
      </c>
      <c r="C1837" s="12">
        <f>E1836*(2*('OHL indexes'!D1839/'OHL indexes'!B1838-1)+1)</f>
        <v>7953268.1086687827</v>
      </c>
      <c r="D1837" s="12">
        <f>E1836*(2*('OHL indexes'!E1839/'OHL indexes'!B1838-1)+1)</f>
        <v>7126317.232608933</v>
      </c>
      <c r="E1837" s="12">
        <f>Master!AD1841</f>
        <v>7495737.5277685011</v>
      </c>
    </row>
    <row r="1838" spans="1:5" x14ac:dyDescent="0.25">
      <c r="A1838" s="1">
        <f>'OHL indexes'!A1840</f>
        <v>40735</v>
      </c>
      <c r="B1838" s="12">
        <f>E1837*(2*('OHL indexes'!C1840/'OHL indexes'!B1839-1)+1)</f>
        <v>8064090.1021967782</v>
      </c>
      <c r="C1838" s="12">
        <f>E1837*(2*('OHL indexes'!D1840/'OHL indexes'!B1839-1)+1)</f>
        <v>8794568.6024055108</v>
      </c>
      <c r="D1838" s="12">
        <f>E1837*(2*('OHL indexes'!E1840/'OHL indexes'!B1839-1)+1)</f>
        <v>7985636.2490376197</v>
      </c>
      <c r="E1838" s="12">
        <f>Master!AD1842</f>
        <v>8722202.3821186554</v>
      </c>
    </row>
    <row r="1839" spans="1:5" x14ac:dyDescent="0.25">
      <c r="A1839" s="1">
        <f>'OHL indexes'!A1841</f>
        <v>40736</v>
      </c>
      <c r="B1839" s="12">
        <f>E1838*(2*('OHL indexes'!C1841/'OHL indexes'!B1840-1)+1)</f>
        <v>9059186.8768835124</v>
      </c>
      <c r="C1839" s="12">
        <f>E1838*(2*('OHL indexes'!D1841/'OHL indexes'!B1840-1)+1)</f>
        <v>9306312.7238108274</v>
      </c>
      <c r="D1839" s="12">
        <f>E1838*(2*('OHL indexes'!E1841/'OHL indexes'!B1840-1)+1)</f>
        <v>8353776.0998351136</v>
      </c>
      <c r="E1839" s="12">
        <f>Master!AD1843</f>
        <v>9159974.7311804444</v>
      </c>
    </row>
    <row r="1840" spans="1:5" x14ac:dyDescent="0.25">
      <c r="A1840" s="1">
        <f>'OHL indexes'!A1842</f>
        <v>40737</v>
      </c>
      <c r="B1840" s="12">
        <f>E1839*(2*('OHL indexes'!C1842/'OHL indexes'!B1841-1)+1)</f>
        <v>8884023.0377785377</v>
      </c>
      <c r="C1840" s="12">
        <f>E1839*(2*('OHL indexes'!D1842/'OHL indexes'!B1841-1)+1)</f>
        <v>9401427.4890121389</v>
      </c>
      <c r="D1840" s="12">
        <f>E1839*(2*('OHL indexes'!E1842/'OHL indexes'!B1841-1)+1)</f>
        <v>8267359.5383558832</v>
      </c>
      <c r="E1840" s="12">
        <f>Master!AD1844</f>
        <v>9253569.8829999398</v>
      </c>
    </row>
    <row r="1841" spans="1:5" x14ac:dyDescent="0.25">
      <c r="A1841" s="1">
        <f>'OHL indexes'!A1843</f>
        <v>40738</v>
      </c>
      <c r="B1841" s="12">
        <f>E1840*(2*('OHL indexes'!C1843/'OHL indexes'!B1842-1)+1)</f>
        <v>9136511.1366774049</v>
      </c>
      <c r="C1841" s="12">
        <f>E1840*(2*('OHL indexes'!D1843/'OHL indexes'!B1842-1)+1)</f>
        <v>10324095.513871685</v>
      </c>
      <c r="D1841" s="12">
        <f>E1840*(2*('OHL indexes'!E1843/'OHL indexes'!B1842-1)+1)</f>
        <v>8906992.8089886382</v>
      </c>
      <c r="E1841" s="12">
        <f>Master!AD1845</f>
        <v>9830862.6300685089</v>
      </c>
    </row>
    <row r="1842" spans="1:5" x14ac:dyDescent="0.25">
      <c r="A1842" s="1">
        <f>'OHL indexes'!A1844</f>
        <v>40739</v>
      </c>
      <c r="B1842" s="12">
        <f>E1841*(2*('OHL indexes'!C1844/'OHL indexes'!B1843-1)+1)</f>
        <v>9717805.0111076888</v>
      </c>
      <c r="C1842" s="12">
        <f>E1841*(2*('OHL indexes'!D1844/'OHL indexes'!B1843-1)+1)</f>
        <v>10354536.951129729</v>
      </c>
      <c r="D1842" s="12">
        <f>E1841*(2*('OHL indexes'!E1844/'OHL indexes'!B1843-1)+1)</f>
        <v>9372637.2987008933</v>
      </c>
      <c r="E1842" s="12">
        <f>Master!AD1846</f>
        <v>9396120.3846846931</v>
      </c>
    </row>
    <row r="1843" spans="1:5" x14ac:dyDescent="0.25">
      <c r="A1843" s="1">
        <f>'OHL indexes'!A1845</f>
        <v>40742</v>
      </c>
      <c r="B1843" s="12">
        <f>E1842*(2*('OHL indexes'!C1845/'OHL indexes'!B1844-1)+1)</f>
        <v>9737302.9080869779</v>
      </c>
      <c r="C1843" s="12">
        <f>E1842*(2*('OHL indexes'!D1845/'OHL indexes'!B1844-1)+1)</f>
        <v>10419667.954891559</v>
      </c>
      <c r="D1843" s="12">
        <f>E1842*(2*('OHL indexes'!E1845/'OHL indexes'!B1844-1)+1)</f>
        <v>9694657.6094994321</v>
      </c>
      <c r="E1843" s="12">
        <f>Master!AD1847</f>
        <v>10154997.519538591</v>
      </c>
    </row>
    <row r="1844" spans="1:5" x14ac:dyDescent="0.25">
      <c r="A1844" s="1">
        <f>'OHL indexes'!A1846</f>
        <v>40743</v>
      </c>
      <c r="B1844" s="12">
        <f>E1843*(2*('OHL indexes'!C1846/'OHL indexes'!B1845-1)+1)</f>
        <v>9802494.9642247539</v>
      </c>
      <c r="C1844" s="12">
        <f>E1843*(2*('OHL indexes'!D1846/'OHL indexes'!B1845-1)+1)</f>
        <v>9951556.6535401512</v>
      </c>
      <c r="D1844" s="12">
        <f>E1843*(2*('OHL indexes'!E1846/'OHL indexes'!B1845-1)+1)</f>
        <v>8865855.4759952817</v>
      </c>
      <c r="E1844" s="12">
        <f>Master!AD1848</f>
        <v>8919953.6724303719</v>
      </c>
    </row>
    <row r="1845" spans="1:5" x14ac:dyDescent="0.25">
      <c r="A1845" s="1">
        <f>'OHL indexes'!A1847</f>
        <v>40744</v>
      </c>
      <c r="B1845" s="12">
        <f>E1844*(2*('OHL indexes'!C1847/'OHL indexes'!B1846-1)+1)</f>
        <v>8739292.2231454384</v>
      </c>
      <c r="C1845" s="12">
        <f>E1844*(2*('OHL indexes'!D1847/'OHL indexes'!B1846-1)+1)</f>
        <v>9055449.7593940739</v>
      </c>
      <c r="D1845" s="12">
        <f>E1844*(2*('OHL indexes'!E1847/'OHL indexes'!B1846-1)+1)</f>
        <v>8513465.4115392771</v>
      </c>
      <c r="E1845" s="12">
        <f>Master!AD1849</f>
        <v>8558353.2844993453</v>
      </c>
    </row>
    <row r="1846" spans="1:5" x14ac:dyDescent="0.25">
      <c r="A1846" s="1">
        <f>'OHL indexes'!A1848</f>
        <v>40745</v>
      </c>
      <c r="B1846" s="12">
        <f>E1845*(2*('OHL indexes'!C1848/'OHL indexes'!B1847-1)+1)</f>
        <v>8452652.8617560882</v>
      </c>
      <c r="C1846" s="12">
        <f>E1845*(2*('OHL indexes'!D1848/'OHL indexes'!B1847-1)+1)</f>
        <v>8512111.7439951375</v>
      </c>
      <c r="D1846" s="12">
        <f>E1845*(2*('OHL indexes'!E1848/'OHL indexes'!B1847-1)+1)</f>
        <v>7635687.0535688335</v>
      </c>
      <c r="E1846" s="12">
        <f>Master!AD1850</f>
        <v>7679467.8375207782</v>
      </c>
    </row>
    <row r="1847" spans="1:5" x14ac:dyDescent="0.25">
      <c r="A1847" s="1">
        <f>'OHL indexes'!A1849</f>
        <v>40746</v>
      </c>
      <c r="B1847" s="12">
        <f>E1846*(2*('OHL indexes'!C1849/'OHL indexes'!B1848-1)+1)</f>
        <v>7634679.0347085642</v>
      </c>
      <c r="C1847" s="12">
        <f>E1846*(2*('OHL indexes'!D1849/'OHL indexes'!B1848-1)+1)</f>
        <v>7905042.5118784104</v>
      </c>
      <c r="D1847" s="12">
        <f>E1846*(2*('OHL indexes'!E1849/'OHL indexes'!B1848-1)+1)</f>
        <v>7509462.4423804041</v>
      </c>
      <c r="E1847" s="12">
        <f>Master!AD1851</f>
        <v>7592130.5160779748</v>
      </c>
    </row>
    <row r="1848" spans="1:5" x14ac:dyDescent="0.25">
      <c r="A1848" s="1">
        <f>'OHL indexes'!A1850</f>
        <v>40749</v>
      </c>
      <c r="B1848" s="12">
        <f>E1847*(2*('OHL indexes'!C1850/'OHL indexes'!B1849-1)+1)</f>
        <v>7914320.2544306768</v>
      </c>
      <c r="C1848" s="12">
        <f>E1847*(2*('OHL indexes'!D1850/'OHL indexes'!B1849-1)+1)</f>
        <v>8433534.8274696227</v>
      </c>
      <c r="D1848" s="12">
        <f>E1847*(2*('OHL indexes'!E1850/'OHL indexes'!B1849-1)+1)</f>
        <v>7858511.2631297763</v>
      </c>
      <c r="E1848" s="12">
        <f>Master!AD1852</f>
        <v>8408051.4649156835</v>
      </c>
    </row>
    <row r="1849" spans="1:5" x14ac:dyDescent="0.25">
      <c r="A1849" s="1">
        <f>'OHL indexes'!A1851</f>
        <v>40750</v>
      </c>
      <c r="B1849" s="12">
        <f>E1848*(2*('OHL indexes'!C1851/'OHL indexes'!B1850-1)+1)</f>
        <v>8280676.1081538685</v>
      </c>
      <c r="C1849" s="12">
        <f>E1848*(2*('OHL indexes'!D1851/'OHL indexes'!B1850-1)+1)</f>
        <v>8747125.876271829</v>
      </c>
      <c r="D1849" s="12">
        <f>E1848*(2*('OHL indexes'!E1851/'OHL indexes'!B1850-1)+1)</f>
        <v>8175697.4587418158</v>
      </c>
      <c r="E1849" s="12">
        <f>Master!AD1853</f>
        <v>8683152.2569134887</v>
      </c>
    </row>
    <row r="1850" spans="1:5" x14ac:dyDescent="0.25">
      <c r="A1850" s="1">
        <f>'OHL indexes'!A1852</f>
        <v>40751</v>
      </c>
      <c r="B1850" s="12">
        <f>E1849*(2*('OHL indexes'!C1852/'OHL indexes'!B1851-1)+1)</f>
        <v>8868476.658219019</v>
      </c>
      <c r="C1850" s="12">
        <f>E1849*(2*('OHL indexes'!D1852/'OHL indexes'!B1851-1)+1)</f>
        <v>10013144.34554369</v>
      </c>
      <c r="D1850" s="12">
        <f>E1849*(2*('OHL indexes'!E1852/'OHL indexes'!B1851-1)+1)</f>
        <v>8813979.6653916817</v>
      </c>
      <c r="E1850" s="12">
        <f>Master!AD1854</f>
        <v>9991017.5992161576</v>
      </c>
    </row>
    <row r="1851" spans="1:5" x14ac:dyDescent="0.25">
      <c r="A1851" s="1">
        <f>'OHL indexes'!A1853</f>
        <v>40752</v>
      </c>
      <c r="B1851" s="12">
        <f>E1850*(2*('OHL indexes'!C1853/'OHL indexes'!B1852-1)+1)</f>
        <v>9953720.5556045268</v>
      </c>
      <c r="C1851" s="12">
        <f>E1850*(2*('OHL indexes'!D1853/'OHL indexes'!B1852-1)+1)</f>
        <v>10208233.769874832</v>
      </c>
      <c r="D1851" s="12">
        <f>E1850*(2*('OHL indexes'!E1853/'OHL indexes'!B1852-1)+1)</f>
        <v>8984223.8386335764</v>
      </c>
      <c r="E1851" s="12">
        <f>Master!AD1855</f>
        <v>10009323.061619047</v>
      </c>
    </row>
    <row r="1852" spans="1:5" x14ac:dyDescent="0.25">
      <c r="A1852" s="1">
        <f>'OHL indexes'!A1854</f>
        <v>40753</v>
      </c>
      <c r="B1852" s="12">
        <f>E1851*(2*('OHL indexes'!C1854/'OHL indexes'!B1853-1)+1)</f>
        <v>10130523.579831084</v>
      </c>
      <c r="C1852" s="12">
        <f>E1851*(2*('OHL indexes'!D1854/'OHL indexes'!B1853-1)+1)</f>
        <v>11013867.897250352</v>
      </c>
      <c r="D1852" s="12">
        <f>E1851*(2*('OHL indexes'!E1854/'OHL indexes'!B1853-1)+1)</f>
        <v>9445286.3817602713</v>
      </c>
      <c r="E1852" s="12">
        <f>Master!AD1856</f>
        <v>9661708.9227825478</v>
      </c>
    </row>
    <row r="1853" spans="1:5" x14ac:dyDescent="0.25">
      <c r="A1853" s="1">
        <f>'OHL indexes'!A1855</f>
        <v>40756</v>
      </c>
      <c r="B1853" s="12">
        <f>E1852*(2*('OHL indexes'!C1855/'OHL indexes'!B1854-1)+1)</f>
        <v>8984019.8347964846</v>
      </c>
      <c r="C1853" s="12">
        <f>E1852*(2*('OHL indexes'!D1855/'OHL indexes'!B1854-1)+1)</f>
        <v>10110452.549772216</v>
      </c>
      <c r="D1853" s="12">
        <f>E1852*(2*('OHL indexes'!E1855/'OHL indexes'!B1854-1)+1)</f>
        <v>8544423.5028099455</v>
      </c>
      <c r="E1853" s="12">
        <f>Master!AD1857</f>
        <v>9257818.9189365134</v>
      </c>
    </row>
    <row r="1854" spans="1:5" x14ac:dyDescent="0.25">
      <c r="A1854" s="1">
        <f>'OHL indexes'!A1856</f>
        <v>40757</v>
      </c>
      <c r="B1854" s="12">
        <f>E1853*(2*('OHL indexes'!C1856/'OHL indexes'!B1855-1)+1)</f>
        <v>9546921.8379297592</v>
      </c>
      <c r="C1854" s="12">
        <f>E1853*(2*('OHL indexes'!D1856/'OHL indexes'!B1855-1)+1)</f>
        <v>10611481.250696076</v>
      </c>
      <c r="D1854" s="12">
        <f>E1853*(2*('OHL indexes'!E1856/'OHL indexes'!B1855-1)+1)</f>
        <v>8994719.0231408402</v>
      </c>
      <c r="E1854" s="12">
        <f>Master!AD1858</f>
        <v>10611051.116810212</v>
      </c>
    </row>
    <row r="1855" spans="1:5" x14ac:dyDescent="0.25">
      <c r="A1855" s="1">
        <f>'OHL indexes'!A1857</f>
        <v>40758</v>
      </c>
      <c r="B1855" s="12">
        <f>E1854*(2*('OHL indexes'!C1857/'OHL indexes'!B1856-1)+1)</f>
        <v>10108040.908209555</v>
      </c>
      <c r="C1855" s="12">
        <f>E1854*(2*('OHL indexes'!D1857/'OHL indexes'!B1856-1)+1)</f>
        <v>11138006.13433164</v>
      </c>
      <c r="D1855" s="12">
        <f>E1854*(2*('OHL indexes'!E1857/'OHL indexes'!B1856-1)+1)</f>
        <v>9796652.628949238</v>
      </c>
      <c r="E1855" s="12">
        <f>Master!AD1859</f>
        <v>10395124.771151472</v>
      </c>
    </row>
    <row r="1856" spans="1:5" x14ac:dyDescent="0.25">
      <c r="A1856" s="1">
        <f>'OHL indexes'!A1858</f>
        <v>40759</v>
      </c>
      <c r="B1856" s="12">
        <f>E1855*(2*('OHL indexes'!C1858/'OHL indexes'!B1857-1)+1)</f>
        <v>11059113.96124227</v>
      </c>
      <c r="C1856" s="12">
        <f>E1855*(2*('OHL indexes'!D1858/'OHL indexes'!B1857-1)+1)</f>
        <v>14976706.706749776</v>
      </c>
      <c r="D1856" s="12">
        <f>E1855*(2*('OHL indexes'!E1858/'OHL indexes'!B1857-1)+1)</f>
        <v>10701045.067358451</v>
      </c>
      <c r="E1856" s="12">
        <f>Master!AD1860</f>
        <v>14833931.326174993</v>
      </c>
    </row>
    <row r="1857" spans="1:5" x14ac:dyDescent="0.25">
      <c r="A1857" s="1">
        <f>'OHL indexes'!A1859</f>
        <v>40760</v>
      </c>
      <c r="B1857" s="12">
        <f>E1856*(2*('OHL indexes'!C1859/'OHL indexes'!B1858-1)+1)</f>
        <v>14666138.257882847</v>
      </c>
      <c r="C1857" s="12">
        <f>E1856*(2*('OHL indexes'!D1859/'OHL indexes'!B1858-1)+1)</f>
        <v>18525625.003878474</v>
      </c>
      <c r="D1857" s="12">
        <f>E1856*(2*('OHL indexes'!E1859/'OHL indexes'!B1858-1)+1)</f>
        <v>12473479.689849799</v>
      </c>
      <c r="E1857" s="12">
        <f>Master!AD1861</f>
        <v>15795477.661049917</v>
      </c>
    </row>
    <row r="1858" spans="1:5" x14ac:dyDescent="0.25">
      <c r="A1858" s="1">
        <f>'OHL indexes'!A1860</f>
        <v>40763</v>
      </c>
      <c r="B1858" s="12">
        <f>E1857*(2*('OHL indexes'!C1860/'OHL indexes'!B1859-1)+1)</f>
        <v>17709565.523589339</v>
      </c>
      <c r="C1858" s="12">
        <f>E1857*(2*('OHL indexes'!D1860/'OHL indexes'!B1859-1)+1)</f>
        <v>21952433.203075461</v>
      </c>
      <c r="D1858" s="12">
        <f>E1857*(2*('OHL indexes'!E1860/'OHL indexes'!B1859-1)+1)</f>
        <v>17236832.437254358</v>
      </c>
      <c r="E1858" s="12">
        <f>Master!AD1862</f>
        <v>21813912.043375619</v>
      </c>
    </row>
    <row r="1859" spans="1:5" x14ac:dyDescent="0.25">
      <c r="A1859" s="1">
        <f>'OHL indexes'!A1861</f>
        <v>40764</v>
      </c>
      <c r="B1859" s="12">
        <f>E1858*(2*('OHL indexes'!C1861/'OHL indexes'!B1860-1)+1)</f>
        <v>21018945.025814474</v>
      </c>
      <c r="C1859" s="12">
        <f>E1858*(2*('OHL indexes'!D1861/'OHL indexes'!B1860-1)+1)</f>
        <v>21535336.374901906</v>
      </c>
      <c r="D1859" s="12">
        <f>E1858*(2*('OHL indexes'!E1861/'OHL indexes'!B1860-1)+1)</f>
        <v>14625281.496586364</v>
      </c>
      <c r="E1859" s="12">
        <f>Master!AD1863</f>
        <v>14781064.129527222</v>
      </c>
    </row>
    <row r="1860" spans="1:5" x14ac:dyDescent="0.25">
      <c r="A1860" s="1">
        <f>'OHL indexes'!A1862</f>
        <v>40765</v>
      </c>
      <c r="B1860" s="12">
        <f>E1859*(2*('OHL indexes'!C1862/'OHL indexes'!B1861-1)+1)</f>
        <v>15626083.13299525</v>
      </c>
      <c r="C1860" s="12">
        <f>E1859*(2*('OHL indexes'!D1862/'OHL indexes'!B1861-1)+1)</f>
        <v>19629592.323079508</v>
      </c>
      <c r="D1860" s="12">
        <f>E1859*(2*('OHL indexes'!E1862/'OHL indexes'!B1861-1)+1)</f>
        <v>15576217.995145958</v>
      </c>
      <c r="E1860" s="12">
        <f>Master!AD1864</f>
        <v>19088671.797915395</v>
      </c>
    </row>
    <row r="1861" spans="1:5" x14ac:dyDescent="0.25">
      <c r="A1861" s="1">
        <f>'OHL indexes'!A1863</f>
        <v>40766</v>
      </c>
      <c r="B1861" s="12">
        <f>E1860*(2*('OHL indexes'!C1863/'OHL indexes'!B1862-1)+1)</f>
        <v>20049428.555260703</v>
      </c>
      <c r="C1861" s="12">
        <f>E1860*(2*('OHL indexes'!D1863/'OHL indexes'!B1862-1)+1)</f>
        <v>20883775.595230605</v>
      </c>
      <c r="D1861" s="12">
        <f>E1860*(2*('OHL indexes'!E1863/'OHL indexes'!B1862-1)+1)</f>
        <v>16825846.683149673</v>
      </c>
      <c r="E1861" s="12">
        <f>Master!AD1865</f>
        <v>17760707.638719294</v>
      </c>
    </row>
    <row r="1862" spans="1:5" x14ac:dyDescent="0.25">
      <c r="A1862" s="1">
        <f>'OHL indexes'!A1864</f>
        <v>40767</v>
      </c>
      <c r="B1862" s="12">
        <f>E1861*(2*('OHL indexes'!C1864/'OHL indexes'!B1863-1)+1)</f>
        <v>17337896.115653679</v>
      </c>
      <c r="C1862" s="12">
        <f>E1861*(2*('OHL indexes'!D1864/'OHL indexes'!B1863-1)+1)</f>
        <v>18322379.802605879</v>
      </c>
      <c r="D1862" s="12">
        <f>E1861*(2*('OHL indexes'!E1864/'OHL indexes'!B1863-1)+1)</f>
        <v>16202221.831500843</v>
      </c>
      <c r="E1862" s="12">
        <f>Master!AD1866</f>
        <v>17942195.528606124</v>
      </c>
    </row>
    <row r="1863" spans="1:5" x14ac:dyDescent="0.25">
      <c r="A1863" s="1">
        <f>'OHL indexes'!A1865</f>
        <v>40770</v>
      </c>
      <c r="B1863" s="12">
        <f>E1862*(2*('OHL indexes'!C1865/'OHL indexes'!B1864-1)+1)</f>
        <v>17351776.454134326</v>
      </c>
      <c r="C1863" s="12">
        <f>E1862*(2*('OHL indexes'!D1865/'OHL indexes'!B1864-1)+1)</f>
        <v>17690943.972273428</v>
      </c>
      <c r="D1863" s="12">
        <f>E1862*(2*('OHL indexes'!E1865/'OHL indexes'!B1864-1)+1)</f>
        <v>15951070.46099223</v>
      </c>
      <c r="E1863" s="12">
        <f>Master!AD1867</f>
        <v>16276049.477282673</v>
      </c>
    </row>
    <row r="1864" spans="1:5" x14ac:dyDescent="0.25">
      <c r="A1864" s="1">
        <f>'OHL indexes'!A1866</f>
        <v>40771</v>
      </c>
      <c r="B1864" s="12">
        <f>E1863*(2*('OHL indexes'!C1866/'OHL indexes'!B1865-1)+1)</f>
        <v>17470952.48884853</v>
      </c>
      <c r="C1864" s="12">
        <f>E1863*(2*('OHL indexes'!D1866/'OHL indexes'!B1865-1)+1)</f>
        <v>18011068.420963768</v>
      </c>
      <c r="D1864" s="12">
        <f>E1863*(2*('OHL indexes'!E1866/'OHL indexes'!B1865-1)+1)</f>
        <v>16245874.160279119</v>
      </c>
      <c r="E1864" s="12">
        <f>Master!AD1868</f>
        <v>16598363.428497588</v>
      </c>
    </row>
    <row r="1865" spans="1:5" x14ac:dyDescent="0.25">
      <c r="A1865" s="1">
        <f>'OHL indexes'!A1867</f>
        <v>40772</v>
      </c>
      <c r="B1865" s="12">
        <f>E1864*(2*('OHL indexes'!C1867/'OHL indexes'!B1866-1)+1)</f>
        <v>16351553.923877981</v>
      </c>
      <c r="C1865" s="12">
        <f>E1864*(2*('OHL indexes'!D1867/'OHL indexes'!B1866-1)+1)</f>
        <v>17955840.659365959</v>
      </c>
      <c r="D1865" s="12">
        <f>E1864*(2*('OHL indexes'!E1867/'OHL indexes'!B1866-1)+1)</f>
        <v>16043029.565373208</v>
      </c>
      <c r="E1865" s="12">
        <f>Master!AD1869</f>
        <v>17893539.699783273</v>
      </c>
    </row>
    <row r="1866" spans="1:5" x14ac:dyDescent="0.25">
      <c r="A1866" s="1">
        <f>'OHL indexes'!A1868</f>
        <v>40773</v>
      </c>
      <c r="B1866" s="12">
        <f>E1865*(2*('OHL indexes'!C1868/'OHL indexes'!B1867-1)+1)</f>
        <v>19379200.46715077</v>
      </c>
      <c r="C1866" s="12">
        <f>E1865*(2*('OHL indexes'!D1868/'OHL indexes'!B1867-1)+1)</f>
        <v>25794865.662468836</v>
      </c>
      <c r="D1866" s="12">
        <f>E1865*(2*('OHL indexes'!E1868/'OHL indexes'!B1867-1)+1)</f>
        <v>19326302.979433462</v>
      </c>
      <c r="E1866" s="12">
        <f>Master!AD1870</f>
        <v>24773306.89842318</v>
      </c>
    </row>
    <row r="1867" spans="1:5" x14ac:dyDescent="0.25">
      <c r="A1867" s="1">
        <f>'OHL indexes'!A1869</f>
        <v>40774</v>
      </c>
      <c r="B1867" s="12">
        <f>E1866*(2*('OHL indexes'!C1869/'OHL indexes'!B1868-1)+1)</f>
        <v>25826291.993087601</v>
      </c>
      <c r="C1867" s="12">
        <f>E1866*(2*('OHL indexes'!D1869/'OHL indexes'!B1868-1)+1)</f>
        <v>28156587.514815807</v>
      </c>
      <c r="D1867" s="12">
        <f>E1866*(2*('OHL indexes'!E1869/'OHL indexes'!B1868-1)+1)</f>
        <v>24135268.045876965</v>
      </c>
      <c r="E1867" s="12">
        <f>Master!AD1871</f>
        <v>27619809.528741077</v>
      </c>
    </row>
    <row r="1868" spans="1:5" x14ac:dyDescent="0.25">
      <c r="A1868" s="1">
        <f>'OHL indexes'!A1870</f>
        <v>40777</v>
      </c>
      <c r="B1868" s="12">
        <f>E1867*(2*('OHL indexes'!C1870/'OHL indexes'!B1869-1)+1)</f>
        <v>25194845.871684313</v>
      </c>
      <c r="C1868" s="12">
        <f>E1867*(2*('OHL indexes'!D1870/'OHL indexes'!B1869-1)+1)</f>
        <v>29757736.153749734</v>
      </c>
      <c r="D1868" s="12">
        <f>E1867*(2*('OHL indexes'!E1870/'OHL indexes'!B1869-1)+1)</f>
        <v>24135772.736319572</v>
      </c>
      <c r="E1868" s="12">
        <f>Master!AD1872</f>
        <v>29348961.825540081</v>
      </c>
    </row>
    <row r="1869" spans="1:5" x14ac:dyDescent="0.25">
      <c r="A1869" s="1">
        <f>'OHL indexes'!A1871</f>
        <v>40778</v>
      </c>
      <c r="B1869" s="12">
        <f>E1868*(2*('OHL indexes'!C1871/'OHL indexes'!B1870-1)+1)</f>
        <v>28625125.898605213</v>
      </c>
      <c r="C1869" s="12">
        <f>E1868*(2*('OHL indexes'!D1871/'OHL indexes'!B1870-1)+1)</f>
        <v>30209347.768741462</v>
      </c>
      <c r="D1869" s="12">
        <f>E1868*(2*('OHL indexes'!E1871/'OHL indexes'!B1870-1)+1)</f>
        <v>25934688.864402235</v>
      </c>
      <c r="E1869" s="12">
        <f>Master!AD1873</f>
        <v>26166001.716309574</v>
      </c>
    </row>
    <row r="1870" spans="1:5" x14ac:dyDescent="0.25">
      <c r="A1870" s="1">
        <f>'OHL indexes'!A1872</f>
        <v>40779</v>
      </c>
      <c r="B1870" s="12">
        <f>E1869*(2*('OHL indexes'!C1872/'OHL indexes'!B1871-1)+1)</f>
        <v>27147478.846041311</v>
      </c>
      <c r="C1870" s="12">
        <f>E1869*(2*('OHL indexes'!D1872/'OHL indexes'!B1871-1)+1)</f>
        <v>27354118.57297856</v>
      </c>
      <c r="D1870" s="12">
        <f>E1869*(2*('OHL indexes'!E1872/'OHL indexes'!B1871-1)+1)</f>
        <v>23618656.024080485</v>
      </c>
      <c r="E1870" s="12">
        <f>Master!AD1874</f>
        <v>25148149.817676928</v>
      </c>
    </row>
    <row r="1871" spans="1:5" x14ac:dyDescent="0.25">
      <c r="A1871" s="1">
        <f>'OHL indexes'!A1873</f>
        <v>40780</v>
      </c>
      <c r="B1871" s="12">
        <f>E1870*(2*('OHL indexes'!C1873/'OHL indexes'!B1872-1)+1)</f>
        <v>24348591.712257985</v>
      </c>
      <c r="C1871" s="12">
        <f>E1870*(2*('OHL indexes'!D1873/'OHL indexes'!B1872-1)+1)</f>
        <v>27527813.619293828</v>
      </c>
      <c r="D1871" s="12">
        <f>E1870*(2*('OHL indexes'!E1873/'OHL indexes'!B1872-1)+1)</f>
        <v>23149239.466419552</v>
      </c>
      <c r="E1871" s="12">
        <f>Master!AD1875</f>
        <v>26632153.55962988</v>
      </c>
    </row>
    <row r="1872" spans="1:5" x14ac:dyDescent="0.25">
      <c r="A1872" s="1">
        <f>'OHL indexes'!A1874</f>
        <v>40781</v>
      </c>
      <c r="B1872" s="12">
        <f>E1871*(2*('OHL indexes'!C1874/'OHL indexes'!B1873-1)+1)</f>
        <v>27182487.07529996</v>
      </c>
      <c r="C1872" s="12">
        <f>E1871*(2*('OHL indexes'!D1874/'OHL indexes'!B1873-1)+1)</f>
        <v>29174179.143347718</v>
      </c>
      <c r="D1872" s="12">
        <f>E1871*(2*('OHL indexes'!E1874/'OHL indexes'!B1873-1)+1)</f>
        <v>24332547.871985547</v>
      </c>
      <c r="E1872" s="12">
        <f>Master!AD1876</f>
        <v>25452012.536787268</v>
      </c>
    </row>
    <row r="1873" spans="1:5" x14ac:dyDescent="0.25">
      <c r="A1873" s="1">
        <f>'OHL indexes'!A1875</f>
        <v>40784</v>
      </c>
      <c r="B1873" s="12">
        <f>E1872*(2*('OHL indexes'!C1875/'OHL indexes'!B1874-1)+1)</f>
        <v>24115141.602399096</v>
      </c>
      <c r="C1873" s="12">
        <f>E1872*(2*('OHL indexes'!D1875/'OHL indexes'!B1874-1)+1)</f>
        <v>24166560.882023957</v>
      </c>
      <c r="D1873" s="12">
        <f>E1872*(2*('OHL indexes'!E1875/'OHL indexes'!B1874-1)+1)</f>
        <v>22084125.561004423</v>
      </c>
      <c r="E1873" s="12">
        <f>Master!AD1877</f>
        <v>22364674.417326432</v>
      </c>
    </row>
    <row r="1874" spans="1:5" x14ac:dyDescent="0.25">
      <c r="A1874" s="1">
        <f>'OHL indexes'!A1876</f>
        <v>40785</v>
      </c>
      <c r="B1874" s="12">
        <f>E1873*(2*('OHL indexes'!C1876/'OHL indexes'!B1875-1)+1)</f>
        <v>22780607.229922321</v>
      </c>
      <c r="C1874" s="12">
        <f>E1873*(2*('OHL indexes'!D1876/'OHL indexes'!B1875-1)+1)</f>
        <v>23865585.195703216</v>
      </c>
      <c r="D1874" s="12">
        <f>E1873*(2*('OHL indexes'!E1876/'OHL indexes'!B1875-1)+1)</f>
        <v>22002996.17818417</v>
      </c>
      <c r="E1874" s="12">
        <f>Master!AD1878</f>
        <v>23593562.402416036</v>
      </c>
    </row>
    <row r="1875" spans="1:5" x14ac:dyDescent="0.25">
      <c r="A1875" s="1">
        <f>'OHL indexes'!A1877</f>
        <v>40786</v>
      </c>
      <c r="B1875" s="12">
        <f>E1874*(2*('OHL indexes'!C1877/'OHL indexes'!B1876-1)+1)</f>
        <v>22600790.197934557</v>
      </c>
      <c r="C1875" s="12">
        <f>E1874*(2*('OHL indexes'!D1877/'OHL indexes'!B1876-1)+1)</f>
        <v>23326752.687407192</v>
      </c>
      <c r="D1875" s="12">
        <f>E1874*(2*('OHL indexes'!E1877/'OHL indexes'!B1876-1)+1)</f>
        <v>21266770.756949618</v>
      </c>
      <c r="E1875" s="12">
        <f>Master!AD1879</f>
        <v>22637265.351260554</v>
      </c>
    </row>
    <row r="1876" spans="1:5" x14ac:dyDescent="0.25">
      <c r="A1876" s="1">
        <f>'OHL indexes'!A1878</f>
        <v>40787</v>
      </c>
      <c r="B1876" s="12">
        <f>E1875*(2*('OHL indexes'!C1878/'OHL indexes'!B1877-1)+1)</f>
        <v>22850362.849472202</v>
      </c>
      <c r="C1876" s="12">
        <f>E1875*(2*('OHL indexes'!D1878/'OHL indexes'!B1877-1)+1)</f>
        <v>23474391.297843467</v>
      </c>
      <c r="D1876" s="12">
        <f>E1875*(2*('OHL indexes'!E1878/'OHL indexes'!B1877-1)+1)</f>
        <v>21364843.042351358</v>
      </c>
      <c r="E1876" s="12">
        <f>Master!AD1880</f>
        <v>23367057.964291599</v>
      </c>
    </row>
    <row r="1877" spans="1:5" x14ac:dyDescent="0.25">
      <c r="A1877" s="1">
        <f>'OHL indexes'!A1879</f>
        <v>40788</v>
      </c>
      <c r="B1877" s="12">
        <f>E1876*(2*('OHL indexes'!C1879/'OHL indexes'!B1878-1)+1)</f>
        <v>24296543.62620033</v>
      </c>
      <c r="C1877" s="12">
        <f>E1876*(2*('OHL indexes'!D1879/'OHL indexes'!B1878-1)+1)</f>
        <v>26378568.322454635</v>
      </c>
      <c r="D1877" s="12">
        <f>E1876*(2*('OHL indexes'!E1879/'OHL indexes'!B1878-1)+1)</f>
        <v>23738852.229055088</v>
      </c>
      <c r="E1877" s="12">
        <f>Master!AD1881</f>
        <v>26117425.220837802</v>
      </c>
    </row>
    <row r="1878" spans="1:5" x14ac:dyDescent="0.25">
      <c r="A1878" s="1">
        <f>'OHL indexes'!A1880</f>
        <v>40792</v>
      </c>
      <c r="B1878" s="12">
        <f>E1877*(2*('OHL indexes'!C1880/'OHL indexes'!B1879-1)+1)</f>
        <v>28482628.128252372</v>
      </c>
      <c r="C1878" s="12">
        <f>E1877*(2*('OHL indexes'!D1880/'OHL indexes'!B1879-1)+1)</f>
        <v>30778322.931960542</v>
      </c>
      <c r="D1878" s="12">
        <f>E1877*(2*('OHL indexes'!E1880/'OHL indexes'!B1879-1)+1)</f>
        <v>27098278.791670144</v>
      </c>
      <c r="E1878" s="12">
        <f>Master!AD1882</f>
        <v>27698150.56682732</v>
      </c>
    </row>
    <row r="1879" spans="1:5" x14ac:dyDescent="0.25">
      <c r="A1879" s="1">
        <f>'OHL indexes'!A1881</f>
        <v>40793</v>
      </c>
      <c r="B1879" s="12">
        <f>E1878*(2*('OHL indexes'!C1881/'OHL indexes'!B1880-1)+1)</f>
        <v>26071642.76938263</v>
      </c>
      <c r="C1879" s="12">
        <f>E1878*(2*('OHL indexes'!D1881/'OHL indexes'!B1880-1)+1)</f>
        <v>26617863.714447204</v>
      </c>
      <c r="D1879" s="12">
        <f>E1878*(2*('OHL indexes'!E1881/'OHL indexes'!B1880-1)+1)</f>
        <v>24716198.611688662</v>
      </c>
      <c r="E1879" s="12">
        <f>Master!AD1883</f>
        <v>24830587.942461129</v>
      </c>
    </row>
    <row r="1880" spans="1:5" x14ac:dyDescent="0.25">
      <c r="A1880" s="1">
        <f>'OHL indexes'!A1882</f>
        <v>40794</v>
      </c>
      <c r="B1880" s="12">
        <f>E1879*(2*('OHL indexes'!C1882/'OHL indexes'!B1881-1)+1)</f>
        <v>25360646.214542642</v>
      </c>
      <c r="C1880" s="12">
        <f>E1879*(2*('OHL indexes'!D1882/'OHL indexes'!B1881-1)+1)</f>
        <v>26426538.175992027</v>
      </c>
      <c r="D1880" s="12">
        <f>E1879*(2*('OHL indexes'!E1882/'OHL indexes'!B1881-1)+1)</f>
        <v>24269687.751262721</v>
      </c>
      <c r="E1880" s="12">
        <f>Master!AD1884</f>
        <v>26159651.573275249</v>
      </c>
    </row>
    <row r="1881" spans="1:5" x14ac:dyDescent="0.25">
      <c r="A1881" s="1">
        <f>'OHL indexes'!A1883</f>
        <v>40795</v>
      </c>
      <c r="B1881" s="12">
        <f>E1880*(2*('OHL indexes'!C1883/'OHL indexes'!B1882-1)+1)</f>
        <v>26344819.019165497</v>
      </c>
      <c r="C1881" s="12">
        <f>E1880*(2*('OHL indexes'!D1883/'OHL indexes'!B1882-1)+1)</f>
        <v>31661372.872602176</v>
      </c>
      <c r="D1881" s="12">
        <f>E1880*(2*('OHL indexes'!E1883/'OHL indexes'!B1882-1)+1)</f>
        <v>25921609.688448038</v>
      </c>
      <c r="E1881" s="12">
        <f>Master!AD1885</f>
        <v>30787456.605686001</v>
      </c>
    </row>
    <row r="1882" spans="1:5" x14ac:dyDescent="0.25">
      <c r="A1882" s="1">
        <f>'OHL indexes'!A1884</f>
        <v>40798</v>
      </c>
      <c r="B1882" s="12">
        <f>E1881*(2*('OHL indexes'!C1884/'OHL indexes'!B1883-1)+1)</f>
        <v>33962465.137669697</v>
      </c>
      <c r="C1882" s="12">
        <f>E1881*(2*('OHL indexes'!D1884/'OHL indexes'!B1883-1)+1)</f>
        <v>35463751.770042039</v>
      </c>
      <c r="D1882" s="12">
        <f>E1881*(2*('OHL indexes'!E1884/'OHL indexes'!B1883-1)+1)</f>
        <v>30918178.457387201</v>
      </c>
      <c r="E1882" s="12">
        <f>Master!AD1886</f>
        <v>31269148.693064354</v>
      </c>
    </row>
    <row r="1883" spans="1:5" x14ac:dyDescent="0.25">
      <c r="A1883" s="1">
        <f>'OHL indexes'!A1885</f>
        <v>40799</v>
      </c>
      <c r="B1883" s="12">
        <f>E1882*(2*('OHL indexes'!C1885/'OHL indexes'!B1884-1)+1)</f>
        <v>31966669.006019063</v>
      </c>
      <c r="C1883" s="12">
        <f>E1882*(2*('OHL indexes'!D1885/'OHL indexes'!B1884-1)+1)</f>
        <v>33030422.429182466</v>
      </c>
      <c r="D1883" s="12">
        <f>E1882*(2*('OHL indexes'!E1885/'OHL indexes'!B1884-1)+1)</f>
        <v>30615194.278079767</v>
      </c>
      <c r="E1883" s="12">
        <f>Master!AD1887</f>
        <v>31202700.652946211</v>
      </c>
    </row>
    <row r="1884" spans="1:5" x14ac:dyDescent="0.25">
      <c r="A1884" s="1">
        <f>'OHL indexes'!A1886</f>
        <v>40800</v>
      </c>
      <c r="B1884" s="12">
        <f>E1883*(2*('OHL indexes'!C1886/'OHL indexes'!B1885-1)+1)</f>
        <v>30095979.87195402</v>
      </c>
      <c r="C1884" s="12">
        <f>E1883*(2*('OHL indexes'!D1886/'OHL indexes'!B1885-1)+1)</f>
        <v>32527846.605349947</v>
      </c>
      <c r="D1884" s="12">
        <f>E1883*(2*('OHL indexes'!E1886/'OHL indexes'!B1885-1)+1)</f>
        <v>27949561.924210988</v>
      </c>
      <c r="E1884" s="12">
        <f>Master!AD1888</f>
        <v>28984664.757440913</v>
      </c>
    </row>
    <row r="1885" spans="1:5" x14ac:dyDescent="0.25">
      <c r="A1885" s="1">
        <f>'OHL indexes'!A1887</f>
        <v>40801</v>
      </c>
      <c r="B1885" s="12">
        <f>E1884*(2*('OHL indexes'!C1887/'OHL indexes'!B1886-1)+1)</f>
        <v>27986885.6568687</v>
      </c>
      <c r="C1885" s="12">
        <f>E1884*(2*('OHL indexes'!D1887/'OHL indexes'!B1886-1)+1)</f>
        <v>29054916.910666276</v>
      </c>
      <c r="D1885" s="12">
        <f>E1884*(2*('OHL indexes'!E1887/'OHL indexes'!B1886-1)+1)</f>
        <v>25963245.806508861</v>
      </c>
      <c r="E1885" s="12">
        <f>Master!AD1889</f>
        <v>26088830.640021048</v>
      </c>
    </row>
    <row r="1886" spans="1:5" x14ac:dyDescent="0.25">
      <c r="A1886" s="1">
        <f>'OHL indexes'!A1888</f>
        <v>40802</v>
      </c>
      <c r="B1886" s="12">
        <f>E1885*(2*('OHL indexes'!C1888/'OHL indexes'!B1887-1)+1)</f>
        <v>26928318.022006091</v>
      </c>
      <c r="C1886" s="12">
        <f>E1885*(2*('OHL indexes'!D1888/'OHL indexes'!B1887-1)+1)</f>
        <v>27128171.412405308</v>
      </c>
      <c r="D1886" s="12">
        <f>E1885*(2*('OHL indexes'!E1888/'OHL indexes'!B1887-1)+1)</f>
        <v>24779651.387430191</v>
      </c>
      <c r="E1886" s="12">
        <f>Master!AD1890</f>
        <v>24878743.816872675</v>
      </c>
    </row>
    <row r="1887" spans="1:5" x14ac:dyDescent="0.25">
      <c r="A1887" s="1">
        <f>'OHL indexes'!A1889</f>
        <v>40805</v>
      </c>
      <c r="B1887" s="12">
        <f>E1886*(2*('OHL indexes'!C1889/'OHL indexes'!B1888-1)+1)</f>
        <v>26484422.099606659</v>
      </c>
      <c r="C1887" s="12">
        <f>E1886*(2*('OHL indexes'!D1889/'OHL indexes'!B1888-1)+1)</f>
        <v>28658712.707186483</v>
      </c>
      <c r="D1887" s="12">
        <f>E1886*(2*('OHL indexes'!E1889/'OHL indexes'!B1888-1)+1)</f>
        <v>26375112.303200092</v>
      </c>
      <c r="E1887" s="12">
        <f>Master!AD1891</f>
        <v>26879854.096083168</v>
      </c>
    </row>
    <row r="1888" spans="1:5" x14ac:dyDescent="0.25">
      <c r="A1888" s="1">
        <f>'OHL indexes'!A1890</f>
        <v>40806</v>
      </c>
      <c r="B1888" s="12">
        <f>E1887*(2*('OHL indexes'!C1890/'OHL indexes'!B1889-1)+1)</f>
        <v>26291534.899454065</v>
      </c>
      <c r="C1888" s="12">
        <f>E1887*(2*('OHL indexes'!D1890/'OHL indexes'!B1889-1)+1)</f>
        <v>27201065.858011212</v>
      </c>
      <c r="D1888" s="12">
        <f>E1887*(2*('OHL indexes'!E1890/'OHL indexes'!B1889-1)+1)</f>
        <v>25057439.494677939</v>
      </c>
      <c r="E1888" s="12">
        <f>Master!AD1892</f>
        <v>26632139.486330818</v>
      </c>
    </row>
    <row r="1889" spans="1:10" x14ac:dyDescent="0.25">
      <c r="A1889" s="1">
        <f>'OHL indexes'!A1891</f>
        <v>40807</v>
      </c>
      <c r="B1889" s="12">
        <f>E1888*(2*('OHL indexes'!C1891/'OHL indexes'!B1890-1)+1)</f>
        <v>27036266.281358633</v>
      </c>
      <c r="C1889" s="12">
        <f>E1888*(2*('OHL indexes'!D1891/'OHL indexes'!B1890-1)+1)</f>
        <v>31158420.821974933</v>
      </c>
      <c r="D1889" s="12">
        <f>E1888*(2*('OHL indexes'!E1891/'OHL indexes'!B1890-1)+1)</f>
        <v>25985536.614286311</v>
      </c>
      <c r="E1889" s="12">
        <f>Master!AD1893</f>
        <v>31157328.279936604</v>
      </c>
    </row>
    <row r="1890" spans="1:10" x14ac:dyDescent="0.25">
      <c r="A1890" s="1">
        <f>'OHL indexes'!A1892</f>
        <v>40808</v>
      </c>
      <c r="B1890" s="12">
        <f>E1889*(2*('OHL indexes'!C1892/'OHL indexes'!B1891-1)+1)</f>
        <v>34367453.445294611</v>
      </c>
      <c r="C1890" s="12">
        <f>E1889*(2*('OHL indexes'!D1892/'OHL indexes'!B1891-1)+1)</f>
        <v>38048632.456646986</v>
      </c>
      <c r="D1890" s="12">
        <f>E1889*(2*('OHL indexes'!E1892/'OHL indexes'!B1891-1)+1)</f>
        <v>33316041.717698071</v>
      </c>
      <c r="E1890" s="12">
        <f>Master!AD1894</f>
        <v>35980473.392739594</v>
      </c>
    </row>
    <row r="1891" spans="1:10" x14ac:dyDescent="0.25">
      <c r="A1891" s="1">
        <f>'OHL indexes'!A1893</f>
        <v>40809</v>
      </c>
      <c r="B1891" s="12">
        <f>E1890*(2*('OHL indexes'!C1893/'OHL indexes'!B1892-1)+1)</f>
        <v>38171091.607957475</v>
      </c>
      <c r="C1891" s="12">
        <f>E1890*(2*('OHL indexes'!D1893/'OHL indexes'!B1892-1)+1)</f>
        <v>38547145.788819291</v>
      </c>
      <c r="D1891" s="12">
        <f>E1890*(2*('OHL indexes'!E1893/'OHL indexes'!B1892-1)+1)</f>
        <v>35000814.745249853</v>
      </c>
      <c r="E1891" s="12">
        <f>Master!AD1895</f>
        <v>36938213.994123563</v>
      </c>
    </row>
    <row r="1892" spans="1:10" x14ac:dyDescent="0.25">
      <c r="A1892" s="1">
        <f>'OHL indexes'!A1894</f>
        <v>40812</v>
      </c>
      <c r="B1892" s="12">
        <f>E1891*(2*('OHL indexes'!C1894/'OHL indexes'!B1893-1)+1)</f>
        <v>35455706.221436054</v>
      </c>
      <c r="C1892" s="12">
        <f>E1891*(2*('OHL indexes'!D1894/'OHL indexes'!B1893-1)+1)</f>
        <v>38074471.100006059</v>
      </c>
      <c r="D1892" s="12">
        <f>E1891*(2*('OHL indexes'!E1894/'OHL indexes'!B1893-1)+1)</f>
        <v>33752270.520441301</v>
      </c>
      <c r="E1892" s="12">
        <f>Master!AD1896</f>
        <v>33988898.733096682</v>
      </c>
    </row>
    <row r="1893" spans="1:10" x14ac:dyDescent="0.25">
      <c r="A1893" s="1">
        <f>'OHL indexes'!A1895</f>
        <v>40813</v>
      </c>
      <c r="B1893" s="12">
        <f>E1892*(2*('OHL indexes'!C1895/'OHL indexes'!B1894-1)+1)</f>
        <v>31946245.071766339</v>
      </c>
      <c r="C1893" s="12">
        <f>E1892*(2*('OHL indexes'!D1895/'OHL indexes'!B1894-1)+1)</f>
        <v>33517786.674670875</v>
      </c>
      <c r="D1893" s="12">
        <f>E1892*(2*('OHL indexes'!E1895/'OHL indexes'!B1894-1)+1)</f>
        <v>29866797.053652357</v>
      </c>
      <c r="E1893" s="12">
        <f>Master!AD1897</f>
        <v>32736455.908836309</v>
      </c>
    </row>
    <row r="1894" spans="1:10" x14ac:dyDescent="0.25">
      <c r="A1894" s="1">
        <f>'OHL indexes'!A1896</f>
        <v>40814</v>
      </c>
      <c r="B1894" s="12">
        <f>E1893*(2*('OHL indexes'!C1896/'OHL indexes'!B1895-1)+1)</f>
        <v>32736455.908836309</v>
      </c>
      <c r="C1894" s="12">
        <f>E1893*(2*('OHL indexes'!D1896/'OHL indexes'!B1895-1)+1)</f>
        <v>37243243.619906276</v>
      </c>
      <c r="D1894" s="12">
        <f>E1893*(2*('OHL indexes'!E1896/'OHL indexes'!B1895-1)+1)</f>
        <v>31422922.841162723</v>
      </c>
      <c r="E1894" s="12">
        <f>Master!AD1898</f>
        <v>37196678.355617501</v>
      </c>
    </row>
    <row r="1895" spans="1:10" x14ac:dyDescent="0.25">
      <c r="A1895" s="1">
        <f>'OHL indexes'!A1897</f>
        <v>40815</v>
      </c>
      <c r="B1895" s="12">
        <f>E1894*(2*('OHL indexes'!C1897/'OHL indexes'!B1896-1)+1)</f>
        <v>35715772.889926612</v>
      </c>
      <c r="C1895" s="12">
        <f>E1894*(2*('OHL indexes'!D1897/'OHL indexes'!B1896-1)+1)</f>
        <v>39306730.181799129</v>
      </c>
      <c r="D1895" s="12">
        <f>E1894*(2*('OHL indexes'!E1897/'OHL indexes'!B1896-1)+1)</f>
        <v>33754786.975432634</v>
      </c>
      <c r="E1895" s="12">
        <f>Master!AD1899</f>
        <v>35608119.567485809</v>
      </c>
    </row>
    <row r="1896" spans="1:10" x14ac:dyDescent="0.25">
      <c r="A1896" s="1">
        <f>'OHL indexes'!A1898</f>
        <v>40816</v>
      </c>
      <c r="B1896" s="12">
        <f>E1895*(2*('OHL indexes'!C1898/'OHL indexes'!B1897-1)+1)</f>
        <v>37785777.897025324</v>
      </c>
      <c r="C1896" s="12">
        <f>E1895*(2*('OHL indexes'!D1898/'OHL indexes'!B1897-1)+1)</f>
        <v>41727443.298449241</v>
      </c>
      <c r="D1896" s="12">
        <f>E1895*(2*('OHL indexes'!E1898/'OHL indexes'!B1897-1)+1)</f>
        <v>37151498.604887836</v>
      </c>
      <c r="E1896" s="12">
        <f>Master!AD1900</f>
        <v>41626214.573744468</v>
      </c>
    </row>
    <row r="1897" spans="1:10" x14ac:dyDescent="0.25">
      <c r="A1897" s="1">
        <f>'OHL indexes'!A1899</f>
        <v>40819</v>
      </c>
      <c r="B1897" s="12">
        <f>E1896*(2*('OHL indexes'!C1899/'OHL indexes'!B1898-1)+1)</f>
        <v>41523148.833592631</v>
      </c>
      <c r="C1897" s="12">
        <f>E1896*(2*('OHL indexes'!D1899/'OHL indexes'!B1898-1)+1)</f>
        <v>47562513.862534314</v>
      </c>
      <c r="D1897" s="12">
        <f>E1896*(2*('OHL indexes'!E1899/'OHL indexes'!B1898-1)+1)</f>
        <v>40265829.98225382</v>
      </c>
      <c r="E1897" s="12">
        <f>Master!AD1901</f>
        <v>47516471.197074912</v>
      </c>
    </row>
    <row r="1898" spans="1:10" s="9" customFormat="1" x14ac:dyDescent="0.25">
      <c r="A1898" s="33">
        <f>'OHL indexes'!A1900</f>
        <v>40820</v>
      </c>
      <c r="B1898" s="34">
        <f>E1897*(2*('OHL indexes'!C1900/'OHL indexes'!B1899-1)+1)</f>
        <v>48736808.903186135</v>
      </c>
      <c r="C1898" s="22">
        <f>IF(E1897*(2*('OHL indexes'!D1900/'OHL indexes'!B1899-1)+1)&lt;F1898,F1898,E1897*(2*('OHL indexes'!D1900/'OHL indexes'!B1899-1)+1))</f>
        <v>50227750.59102764</v>
      </c>
      <c r="D1898" s="22">
        <f>IF(E1897*(2*('OHL indexes'!E1900/'OHL indexes'!B1899-1)+1)&gt;F1898,F1898,E1897*(2*('OHL indexes'!E1900/'OHL indexes'!B1899-1)+1))</f>
        <v>38924290.971690208</v>
      </c>
      <c r="E1898" s="34">
        <f>Master!AD1902</f>
        <v>39916898.524168283</v>
      </c>
      <c r="F1898" s="34">
        <v>41160000</v>
      </c>
      <c r="H1898" t="str">
        <f t="shared" ref="H1898:H1961" si="0">IF(OR($B1898&gt;$C1898,$B1898&lt;$D1898,$C1898&lt;$D1898,$C1898&lt;$E1898,$D1898&gt;$E1898),1,"")</f>
        <v/>
      </c>
      <c r="J1898" t="str">
        <f t="shared" ref="J1898:J1961" si="1">IF(OR($B1898&gt;$C1898,$B1898&lt;$D1898,$C1898&lt;$D1898,$C1898&lt;$E1898,$D1898&gt;$E1898,C1898&lt;F1898,D1898&gt;F1898),1,"")</f>
        <v/>
      </c>
    </row>
    <row r="1899" spans="1:10" x14ac:dyDescent="0.25">
      <c r="A1899" s="1">
        <f>'OHL indexes'!A1901</f>
        <v>40821</v>
      </c>
      <c r="B1899" s="12">
        <f>E1898*(2*('OHL indexes'!C1901/'OHL indexes'!B1900-1)+1)</f>
        <v>39360399.26380384</v>
      </c>
      <c r="C1899" s="12">
        <f>IF(E1898*(2*('OHL indexes'!D1901/'OHL indexes'!B1900-1)+1)&lt;F1899,F1899,E1898*(2*('OHL indexes'!D1901/'OHL indexes'!B1900-1)+1))</f>
        <v>39967499.402557462</v>
      </c>
      <c r="D1899" s="12">
        <f>IF(E1898*(2*('OHL indexes'!E1901/'OHL indexes'!B1900-1)+1)&gt;F1899,F1899,E1898*(2*('OHL indexes'!E1901/'OHL indexes'!B1900-1)+1))</f>
        <v>35262464.127057217</v>
      </c>
      <c r="E1899" s="12">
        <f>Master!AD1903</f>
        <v>35716563.933267601</v>
      </c>
      <c r="F1899" s="12">
        <v>36276000</v>
      </c>
      <c r="H1899" t="str">
        <f t="shared" si="0"/>
        <v/>
      </c>
      <c r="J1899" t="str">
        <f t="shared" si="1"/>
        <v/>
      </c>
    </row>
    <row r="1900" spans="1:10" x14ac:dyDescent="0.25">
      <c r="A1900" s="1">
        <f>'OHL indexes'!A1902</f>
        <v>40822</v>
      </c>
      <c r="B1900" s="12">
        <f>E1899*(2*('OHL indexes'!C1902/'OHL indexes'!B1901-1)+1)</f>
        <v>35203838.75339359</v>
      </c>
      <c r="C1900" s="12">
        <f>IF(E1899*(2*('OHL indexes'!D1902/'OHL indexes'!B1901-1)+1)&lt;F1900,F1900,E1899*(2*('OHL indexes'!D1902/'OHL indexes'!B1901-1)+1))</f>
        <v>37197252.525525756</v>
      </c>
      <c r="D1900" s="12">
        <f>IF(E1899*(2*('OHL indexes'!E1902/'OHL indexes'!B1901-1)+1)&gt;F1900,F1900,E1899*(2*('OHL indexes'!E1902/'OHL indexes'!B1901-1)+1))</f>
        <v>34274211.558024153</v>
      </c>
      <c r="E1900" s="12">
        <f>Master!AD1904</f>
        <v>34776157.774662323</v>
      </c>
      <c r="F1900" s="12">
        <v>34800000</v>
      </c>
      <c r="H1900" t="str">
        <f t="shared" si="0"/>
        <v/>
      </c>
      <c r="J1900" t="str">
        <f t="shared" si="1"/>
        <v/>
      </c>
    </row>
    <row r="1901" spans="1:10" x14ac:dyDescent="0.25">
      <c r="A1901" s="1">
        <f>'OHL indexes'!A1903</f>
        <v>40823</v>
      </c>
      <c r="B1901" s="12">
        <f>E1900*(2*('OHL indexes'!C1903/'OHL indexes'!B1902-1)+1)</f>
        <v>34776157.774662323</v>
      </c>
      <c r="C1901" s="12">
        <f>IF(E1900*(2*('OHL indexes'!D1903/'OHL indexes'!B1902-1)+1)&lt;F1901,F1901,E1900*(2*('OHL indexes'!D1903/'OHL indexes'!B1902-1)+1))</f>
        <v>36994716.681957588</v>
      </c>
      <c r="D1901" s="12">
        <f>IF(E1900*(2*('OHL indexes'!E1903/'OHL indexes'!B1902-1)+1)&gt;F1901,F1901,E1900*(2*('OHL indexes'!E1903/'OHL indexes'!B1902-1)+1))</f>
        <v>32697921.963828232</v>
      </c>
      <c r="E1901" s="12">
        <f>Master!AD1905</f>
        <v>34907711.082729466</v>
      </c>
      <c r="F1901" s="12">
        <v>35304000</v>
      </c>
      <c r="H1901" t="str">
        <f t="shared" si="0"/>
        <v/>
      </c>
      <c r="J1901" t="str">
        <f t="shared" si="1"/>
        <v/>
      </c>
    </row>
    <row r="1902" spans="1:10" x14ac:dyDescent="0.25">
      <c r="A1902" s="1">
        <f>'OHL indexes'!A1904</f>
        <v>40826</v>
      </c>
      <c r="B1902" s="12">
        <f>E1901*(2*('OHL indexes'!C1904/'OHL indexes'!B1903-1)+1)</f>
        <v>32983730.022347834</v>
      </c>
      <c r="C1902" s="12">
        <f>IF(E1901*(2*('OHL indexes'!D1904/'OHL indexes'!B1903-1)+1)&lt;F1902,F1902,E1901*(2*('OHL indexes'!D1904/'OHL indexes'!B1903-1)+1))</f>
        <v>33050415.389362719</v>
      </c>
      <c r="D1902" s="12">
        <f>IF(E1901*(2*('OHL indexes'!E1904/'OHL indexes'!B1903-1)+1)&gt;F1902,F1902,E1901*(2*('OHL indexes'!E1904/'OHL indexes'!B1903-1)+1))</f>
        <v>29764417.487178817</v>
      </c>
      <c r="E1902" s="12">
        <f>Master!AD1906</f>
        <v>29889990.678226493</v>
      </c>
      <c r="F1902" s="12">
        <v>31188000</v>
      </c>
      <c r="H1902" t="str">
        <f t="shared" si="0"/>
        <v/>
      </c>
      <c r="J1902" t="str">
        <f t="shared" si="1"/>
        <v/>
      </c>
    </row>
    <row r="1903" spans="1:10" x14ac:dyDescent="0.25">
      <c r="A1903" s="1">
        <f>'OHL indexes'!A1905</f>
        <v>40827</v>
      </c>
      <c r="B1903" s="12">
        <f>E1902*(2*('OHL indexes'!C1905/'OHL indexes'!B1904-1)+1)</f>
        <v>30101201.042932637</v>
      </c>
      <c r="C1903" s="12">
        <f>IF(E1902*(2*('OHL indexes'!D1905/'OHL indexes'!B1904-1)+1)&lt;F1903,F1903,E1902*(2*('OHL indexes'!D1905/'OHL indexes'!B1904-1)+1))</f>
        <v>31359620.540330227</v>
      </c>
      <c r="D1903" s="12">
        <f>IF(E1902*(2*('OHL indexes'!E1905/'OHL indexes'!B1904-1)+1)&gt;F1903,F1903,E1902*(2*('OHL indexes'!E1905/'OHL indexes'!B1904-1)+1))</f>
        <v>29265170.580714948</v>
      </c>
      <c r="E1903" s="12">
        <f>Master!AD1907</f>
        <v>29598576.222014338</v>
      </c>
      <c r="F1903" s="12">
        <v>30120000</v>
      </c>
      <c r="H1903" t="str">
        <f t="shared" si="0"/>
        <v/>
      </c>
      <c r="J1903" t="str">
        <f t="shared" si="1"/>
        <v/>
      </c>
    </row>
    <row r="1904" spans="1:10" x14ac:dyDescent="0.25">
      <c r="A1904" s="1">
        <f>'OHL indexes'!A1906</f>
        <v>40828</v>
      </c>
      <c r="B1904" s="12">
        <f>E1903*(2*('OHL indexes'!C1906/'OHL indexes'!B1905-1)+1)</f>
        <v>28677717.260935403</v>
      </c>
      <c r="C1904" s="12">
        <f>IF(E1903*(2*('OHL indexes'!D1906/'OHL indexes'!B1905-1)+1)&lt;F1904,F1904,E1903*(2*('OHL indexes'!D1906/'OHL indexes'!B1905-1)+1))</f>
        <v>28743506.417480741</v>
      </c>
      <c r="D1904" s="12">
        <f>IF(E1903*(2*('OHL indexes'!E1906/'OHL indexes'!B1905-1)+1)&gt;F1904,F1904,E1903*(2*('OHL indexes'!E1906/'OHL indexes'!B1905-1)+1))</f>
        <v>24687412.532062568</v>
      </c>
      <c r="E1904" s="12">
        <f>Master!AD1908</f>
        <v>25914322.81476916</v>
      </c>
      <c r="F1904" s="12">
        <v>25752000</v>
      </c>
      <c r="H1904" t="str">
        <f t="shared" si="0"/>
        <v/>
      </c>
      <c r="J1904" t="str">
        <f t="shared" si="1"/>
        <v/>
      </c>
    </row>
    <row r="1905" spans="1:10" x14ac:dyDescent="0.25">
      <c r="A1905" s="1">
        <f>'OHL indexes'!A1907</f>
        <v>40829</v>
      </c>
      <c r="B1905" s="12">
        <f>E1904*(2*('OHL indexes'!C1907/'OHL indexes'!B1906-1)+1)</f>
        <v>26438999.973717794</v>
      </c>
      <c r="C1905" s="12">
        <f>IF(E1904*(2*('OHL indexes'!D1907/'OHL indexes'!B1906-1)+1)&lt;F1905,F1905,E1904*(2*('OHL indexes'!D1907/'OHL indexes'!B1906-1)+1))</f>
        <v>27881884.244437795</v>
      </c>
      <c r="D1905" s="12">
        <f>IF(E1904*(2*('OHL indexes'!E1907/'OHL indexes'!B1906-1)+1)&gt;F1905,F1905,E1904*(2*('OHL indexes'!E1907/'OHL indexes'!B1906-1)+1))</f>
        <v>25324042.607942563</v>
      </c>
      <c r="E1905" s="12">
        <f>Master!AD1909</f>
        <v>25536347.41813821</v>
      </c>
      <c r="F1905" s="12">
        <v>25932000</v>
      </c>
      <c r="H1905" t="str">
        <f t="shared" si="0"/>
        <v/>
      </c>
      <c r="J1905" t="str">
        <f t="shared" si="1"/>
        <v/>
      </c>
    </row>
    <row r="1906" spans="1:10" x14ac:dyDescent="0.25">
      <c r="A1906" s="1">
        <f>'OHL indexes'!A1908</f>
        <v>40830</v>
      </c>
      <c r="B1906" s="12">
        <f>E1905*(2*('OHL indexes'!C1908/'OHL indexes'!B1907-1)+1)</f>
        <v>24790682.548631147</v>
      </c>
      <c r="C1906" s="12">
        <f>IF(E1905*(2*('OHL indexes'!D1908/'OHL indexes'!B1907-1)+1)&lt;F1906,F1906,E1905*(2*('OHL indexes'!D1908/'OHL indexes'!B1907-1)+1))</f>
        <v>24816753.929299075</v>
      </c>
      <c r="D1906" s="12">
        <f>IF(E1905*(2*('OHL indexes'!E1908/'OHL indexes'!B1907-1)+1)&gt;F1906,F1906,E1905*(2*('OHL indexes'!E1908/'OHL indexes'!B1907-1)+1))</f>
        <v>22386591.434192266</v>
      </c>
      <c r="E1906" s="12">
        <f>Master!AD1910</f>
        <v>22398044.032390494</v>
      </c>
      <c r="F1906" s="12">
        <v>23376000</v>
      </c>
      <c r="H1906" t="str">
        <f t="shared" si="0"/>
        <v/>
      </c>
      <c r="J1906" t="str">
        <f t="shared" si="1"/>
        <v/>
      </c>
    </row>
    <row r="1907" spans="1:10" x14ac:dyDescent="0.25">
      <c r="A1907" s="1">
        <f>'OHL indexes'!A1909</f>
        <v>40833</v>
      </c>
      <c r="B1907" s="12">
        <f>E1906*(2*('OHL indexes'!C1909/'OHL indexes'!B1908-1)+1)</f>
        <v>22786721.849473231</v>
      </c>
      <c r="C1907" s="12">
        <f>IF(E1906*(2*('OHL indexes'!D1909/'OHL indexes'!B1908-1)+1)&lt;F1907,F1907,E1906*(2*('OHL indexes'!D1909/'OHL indexes'!B1908-1)+1))</f>
        <v>28098524.551069524</v>
      </c>
      <c r="D1907" s="12">
        <f>IF(E1906*(2*('OHL indexes'!E1909/'OHL indexes'!B1908-1)+1)&gt;F1907,F1907,E1906*(2*('OHL indexes'!E1909/'OHL indexes'!B1908-1)+1))</f>
        <v>22192287.883684643</v>
      </c>
      <c r="E1907" s="12">
        <f>Master!AD1911</f>
        <v>28011883.136802282</v>
      </c>
      <c r="F1907" s="12">
        <v>27900000</v>
      </c>
      <c r="H1907" t="str">
        <f t="shared" si="0"/>
        <v/>
      </c>
      <c r="J1907" t="str">
        <f t="shared" si="1"/>
        <v/>
      </c>
    </row>
    <row r="1908" spans="1:10" x14ac:dyDescent="0.25">
      <c r="A1908" s="1">
        <f>'OHL indexes'!A1910</f>
        <v>40834</v>
      </c>
      <c r="B1908" s="12">
        <f>E1907*(2*('OHL indexes'!C1910/'OHL indexes'!B1909-1)+1)</f>
        <v>28550697.531904116</v>
      </c>
      <c r="C1908" s="12">
        <f>IF(E1907*(2*('OHL indexes'!D1910/'OHL indexes'!B1909-1)+1)&lt;F1908,F1908,E1907*(2*('OHL indexes'!D1910/'OHL indexes'!B1909-1)+1))</f>
        <v>29373777.42247824</v>
      </c>
      <c r="D1908" s="12">
        <f>IF(E1907*(2*('OHL indexes'!E1910/'OHL indexes'!B1909-1)+1)&gt;F1908,F1908,E1907*(2*('OHL indexes'!E1910/'OHL indexes'!B1909-1)+1))</f>
        <v>23357729.996890828</v>
      </c>
      <c r="E1908" s="12">
        <f>Master!AD1912</f>
        <v>24693316.782766793</v>
      </c>
      <c r="F1908" s="12">
        <v>26040000</v>
      </c>
      <c r="H1908" t="str">
        <f t="shared" si="0"/>
        <v/>
      </c>
      <c r="J1908" t="str">
        <f t="shared" si="1"/>
        <v/>
      </c>
    </row>
    <row r="1909" spans="1:10" x14ac:dyDescent="0.25">
      <c r="A1909" s="1">
        <f>'OHL indexes'!A1911</f>
        <v>40835</v>
      </c>
      <c r="B1909" s="12">
        <f>E1908*(2*('OHL indexes'!C1911/'OHL indexes'!B1910-1)+1)</f>
        <v>25091594.480100244</v>
      </c>
      <c r="C1909" s="12">
        <f>IF(E1908*(2*('OHL indexes'!D1911/'OHL indexes'!B1910-1)+1)&lt;F1909,F1909,E1908*(2*('OHL indexes'!D1911/'OHL indexes'!B1910-1)+1))</f>
        <v>29552316.067159805</v>
      </c>
      <c r="D1909" s="12">
        <f>IF(E1908*(2*('OHL indexes'!E1911/'OHL indexes'!B1910-1)+1)&gt;F1909,F1909,E1908*(2*('OHL indexes'!E1911/'OHL indexes'!B1910-1)+1))</f>
        <v>24215372.169041779</v>
      </c>
      <c r="E1909" s="12">
        <f>Master!AD1913</f>
        <v>29232714.365304463</v>
      </c>
      <c r="F1909" s="12">
        <v>28932000</v>
      </c>
      <c r="H1909" t="str">
        <f t="shared" si="0"/>
        <v/>
      </c>
      <c r="J1909" t="str">
        <f t="shared" si="1"/>
        <v/>
      </c>
    </row>
    <row r="1910" spans="1:10" x14ac:dyDescent="0.25">
      <c r="A1910" s="1">
        <f>'OHL indexes'!A1912</f>
        <v>40836</v>
      </c>
      <c r="B1910" s="12">
        <f>E1909*(2*('OHL indexes'!C1912/'OHL indexes'!B1911-1)+1)</f>
        <v>27997888.642133895</v>
      </c>
      <c r="C1910" s="12">
        <f>IF(E1909*(2*('OHL indexes'!D1912/'OHL indexes'!B1911-1)+1)&lt;F1910,F1910,E1909*(2*('OHL indexes'!D1912/'OHL indexes'!B1911-1)+1))</f>
        <v>31464065.569701217</v>
      </c>
      <c r="D1910" s="12">
        <f>IF(E1909*(2*('OHL indexes'!E1912/'OHL indexes'!B1911-1)+1)&gt;F1910,F1910,E1909*(2*('OHL indexes'!E1912/'OHL indexes'!B1911-1)+1))</f>
        <v>27703281.950682491</v>
      </c>
      <c r="E1910" s="12">
        <f>Master!AD1914</f>
        <v>29643324.38429784</v>
      </c>
      <c r="F1910" s="12">
        <v>28980000</v>
      </c>
      <c r="H1910" t="str">
        <f t="shared" si="0"/>
        <v/>
      </c>
      <c r="J1910" t="str">
        <f t="shared" si="1"/>
        <v/>
      </c>
    </row>
    <row r="1911" spans="1:10" x14ac:dyDescent="0.25">
      <c r="A1911" s="1">
        <f>'OHL indexes'!A1913</f>
        <v>40837</v>
      </c>
      <c r="B1911" s="12">
        <f>E1910*(2*('OHL indexes'!C1913/'OHL indexes'!B1912-1)+1)</f>
        <v>27532514.568841312</v>
      </c>
      <c r="C1911" s="12">
        <f>IF(E1910*(2*('OHL indexes'!D1913/'OHL indexes'!B1912-1)+1)&lt;F1911,F1911,E1910*(2*('OHL indexes'!D1913/'OHL indexes'!B1912-1)+1))</f>
        <v>27804019.73251228</v>
      </c>
      <c r="D1911" s="12">
        <f>IF(E1910*(2*('OHL indexes'!E1913/'OHL indexes'!B1912-1)+1)&gt;F1911,F1911,E1910*(2*('OHL indexes'!E1913/'OHL indexes'!B1912-1)+1))</f>
        <v>25255274.323687144</v>
      </c>
      <c r="E1911" s="12">
        <f>Master!AD1915</f>
        <v>25429601.511234745</v>
      </c>
      <c r="F1911" s="12">
        <v>26040000</v>
      </c>
      <c r="H1911" t="str">
        <f t="shared" si="0"/>
        <v/>
      </c>
      <c r="J1911" t="str">
        <f t="shared" si="1"/>
        <v/>
      </c>
    </row>
    <row r="1912" spans="1:10" x14ac:dyDescent="0.25">
      <c r="A1912" s="1">
        <f>'OHL indexes'!A1914</f>
        <v>40840</v>
      </c>
      <c r="B1912" s="12">
        <f>E1911*(2*('OHL indexes'!C1914/'OHL indexes'!B1913-1)+1)</f>
        <v>25555280.75198523</v>
      </c>
      <c r="C1912" s="12">
        <f>IF(E1911*(2*('OHL indexes'!D1914/'OHL indexes'!B1913-1)+1)&lt;F1912,F1912,E1911*(2*('OHL indexes'!D1914/'OHL indexes'!B1913-1)+1))</f>
        <v>25717462.313857172</v>
      </c>
      <c r="D1912" s="12">
        <f>IF(E1911*(2*('OHL indexes'!E1914/'OHL indexes'!B1913-1)+1)&gt;F1912,F1912,E1911*(2*('OHL indexes'!E1914/'OHL indexes'!B1913-1)+1))</f>
        <v>22491723.808845457</v>
      </c>
      <c r="E1912" s="12">
        <f>Master!AD1916</f>
        <v>22597301.979754642</v>
      </c>
      <c r="F1912" s="12">
        <v>22872000</v>
      </c>
      <c r="H1912" t="str">
        <f t="shared" si="0"/>
        <v/>
      </c>
      <c r="J1912" t="str">
        <f t="shared" si="1"/>
        <v/>
      </c>
    </row>
    <row r="1913" spans="1:10" x14ac:dyDescent="0.25">
      <c r="A1913" s="1">
        <f>'OHL indexes'!A1915</f>
        <v>40841</v>
      </c>
      <c r="B1913" s="12">
        <f>E1912*(2*('OHL indexes'!C1915/'OHL indexes'!B1914-1)+1)</f>
        <v>22184641.025558438</v>
      </c>
      <c r="C1913" s="12">
        <f>IF(E1912*(2*('OHL indexes'!D1915/'OHL indexes'!B1914-1)+1)&lt;F1913,F1913,E1912*(2*('OHL indexes'!D1915/'OHL indexes'!B1914-1)+1))</f>
        <v>26357146.754462283</v>
      </c>
      <c r="D1913" s="12">
        <f>IF(E1912*(2*('OHL indexes'!E1915/'OHL indexes'!B1914-1)+1)&gt;F1913,F1913,E1912*(2*('OHL indexes'!E1915/'OHL indexes'!B1914-1)+1))</f>
        <v>22169342.296577837</v>
      </c>
      <c r="E1913" s="12">
        <f>Master!AD1917</f>
        <v>26264561.697857078</v>
      </c>
      <c r="F1913" s="12">
        <v>25860000</v>
      </c>
      <c r="H1913" t="str">
        <f t="shared" si="0"/>
        <v/>
      </c>
      <c r="J1913" t="str">
        <f t="shared" si="1"/>
        <v/>
      </c>
    </row>
    <row r="1914" spans="1:10" x14ac:dyDescent="0.25">
      <c r="A1914" s="1">
        <f>'OHL indexes'!A1916</f>
        <v>40842</v>
      </c>
      <c r="B1914" s="12">
        <f>E1913*(2*('OHL indexes'!C1916/'OHL indexes'!B1915-1)+1)</f>
        <v>25019866.400847558</v>
      </c>
      <c r="C1914" s="12">
        <f>IF(E1913*(2*('OHL indexes'!D1916/'OHL indexes'!B1915-1)+1)&lt;F1914,F1914,E1913*(2*('OHL indexes'!D1916/'OHL indexes'!B1915-1)+1))</f>
        <v>27439206.445071016</v>
      </c>
      <c r="D1914" s="12">
        <f>IF(E1913*(2*('OHL indexes'!E1916/'OHL indexes'!B1915-1)+1)&gt;F1914,F1914,E1913*(2*('OHL indexes'!E1916/'OHL indexes'!B1915-1)+1))</f>
        <v>23193998.095264886</v>
      </c>
      <c r="E1914" s="12">
        <f>Master!AD1918</f>
        <v>23481731.857056599</v>
      </c>
      <c r="F1914" s="12">
        <v>23808000</v>
      </c>
      <c r="H1914" t="str">
        <f t="shared" si="0"/>
        <v/>
      </c>
      <c r="J1914" t="str">
        <f t="shared" si="1"/>
        <v/>
      </c>
    </row>
    <row r="1915" spans="1:10" x14ac:dyDescent="0.25">
      <c r="A1915" s="1">
        <f>'OHL indexes'!A1917</f>
        <v>40843</v>
      </c>
      <c r="B1915" s="12">
        <f>E1914*(2*('OHL indexes'!C1917/'OHL indexes'!B1916-1)+1)</f>
        <v>20237489.10105218</v>
      </c>
      <c r="C1915" s="12">
        <f>IF(E1914*(2*('OHL indexes'!D1917/'OHL indexes'!B1916-1)+1)&lt;F1915,F1915,E1914*(2*('OHL indexes'!D1917/'OHL indexes'!B1916-1)+1))</f>
        <v>20331085.401875332</v>
      </c>
      <c r="D1915" s="12">
        <f>IF(E1914*(2*('OHL indexes'!E1917/'OHL indexes'!B1916-1)+1)&gt;F1915,F1915,E1914*(2*('OHL indexes'!E1917/'OHL indexes'!B1916-1)+1))</f>
        <v>16884068.91632279</v>
      </c>
      <c r="E1915" s="12">
        <f>Master!AD1919</f>
        <v>17195430.41030759</v>
      </c>
      <c r="F1915" s="12">
        <v>17460000</v>
      </c>
      <c r="H1915" t="str">
        <f t="shared" si="0"/>
        <v/>
      </c>
      <c r="J1915" t="str">
        <f t="shared" si="1"/>
        <v/>
      </c>
    </row>
    <row r="1916" spans="1:10" x14ac:dyDescent="0.25">
      <c r="A1916" s="1">
        <f>'OHL indexes'!A1918</f>
        <v>40844</v>
      </c>
      <c r="B1916" s="12">
        <f>E1915*(2*('OHL indexes'!C1918/'OHL indexes'!B1917-1)+1)</f>
        <v>17960853.49910786</v>
      </c>
      <c r="C1916" s="12">
        <f>IF(E1915*(2*('OHL indexes'!D1918/'OHL indexes'!B1917-1)+1)&lt;F1916,F1916,E1915*(2*('OHL indexes'!D1918/'OHL indexes'!B1917-1)+1))</f>
        <v>18287469.824097093</v>
      </c>
      <c r="D1916" s="12">
        <f>IF(E1915*(2*('OHL indexes'!E1918/'OHL indexes'!B1917-1)+1)&gt;F1916,F1916,E1915*(2*('OHL indexes'!E1918/'OHL indexes'!B1917-1)+1))</f>
        <v>16753336.184195135</v>
      </c>
      <c r="E1916" s="12">
        <f>Master!AD1920</f>
        <v>17122274.281017113</v>
      </c>
      <c r="F1916" s="12">
        <v>17148000</v>
      </c>
      <c r="H1916" t="str">
        <f t="shared" si="0"/>
        <v/>
      </c>
      <c r="J1916" t="str">
        <f t="shared" si="1"/>
        <v/>
      </c>
    </row>
    <row r="1917" spans="1:10" x14ac:dyDescent="0.25">
      <c r="A1917" s="1">
        <f>'OHL indexes'!A1919</f>
        <v>40847</v>
      </c>
      <c r="B1917" s="12">
        <f>E1916*(2*('OHL indexes'!C1919/'OHL indexes'!B1918-1)+1)</f>
        <v>17715656.501089588</v>
      </c>
      <c r="C1917" s="12">
        <f>IF(E1916*(2*('OHL indexes'!D1919/'OHL indexes'!B1918-1)+1)&lt;F1917,F1917,E1916*(2*('OHL indexes'!D1919/'OHL indexes'!B1918-1)+1))</f>
        <v>21605583.509066824</v>
      </c>
      <c r="D1917" s="12">
        <f>IF(E1916*(2*('OHL indexes'!E1919/'OHL indexes'!B1918-1)+1)&gt;F1917,F1917,E1916*(2*('OHL indexes'!E1919/'OHL indexes'!B1918-1)+1))</f>
        <v>17715656.501089588</v>
      </c>
      <c r="E1917" s="12">
        <f>Master!AD1921</f>
        <v>21445166.44237968</v>
      </c>
      <c r="F1917" s="12">
        <v>20796000</v>
      </c>
      <c r="H1917" t="str">
        <f t="shared" si="0"/>
        <v/>
      </c>
      <c r="J1917" t="str">
        <f t="shared" si="1"/>
        <v/>
      </c>
    </row>
    <row r="1918" spans="1:10" x14ac:dyDescent="0.25">
      <c r="A1918" s="1">
        <f>'OHL indexes'!A1920</f>
        <v>40848</v>
      </c>
      <c r="B1918" s="12">
        <f>E1917*(2*('OHL indexes'!C1920/'OHL indexes'!B1919-1)+1)</f>
        <v>23960118.199246544</v>
      </c>
      <c r="C1918" s="12">
        <f>IF(E1917*(2*('OHL indexes'!D1920/'OHL indexes'!B1919-1)+1)&lt;F1918,F1918,E1917*(2*('OHL indexes'!D1920/'OHL indexes'!B1919-1)+1))</f>
        <v>28155403.712501746</v>
      </c>
      <c r="D1918" s="12">
        <f>IF(E1917*(2*('OHL indexes'!E1920/'OHL indexes'!B1919-1)+1)&gt;F1918,F1918,E1917*(2*('OHL indexes'!E1920/'OHL indexes'!B1919-1)+1))</f>
        <v>23960118.199246544</v>
      </c>
      <c r="E1918" s="12">
        <f>Master!AD1922</f>
        <v>26698484.572285485</v>
      </c>
      <c r="F1918" s="12">
        <v>26892000</v>
      </c>
      <c r="H1918" t="str">
        <f t="shared" si="0"/>
        <v/>
      </c>
      <c r="J1918" t="str">
        <f t="shared" si="1"/>
        <v/>
      </c>
    </row>
    <row r="1919" spans="1:10" x14ac:dyDescent="0.25">
      <c r="A1919" s="1">
        <f>'OHL indexes'!A1921</f>
        <v>40849</v>
      </c>
      <c r="B1919" s="12">
        <f>E1918*(2*('OHL indexes'!C1921/'OHL indexes'!B1920-1)+1)</f>
        <v>25961400.099913724</v>
      </c>
      <c r="C1919" s="12">
        <f>IF(E1918*(2*('OHL indexes'!D1921/'OHL indexes'!B1920-1)+1)&lt;F1919,F1919,E1918*(2*('OHL indexes'!D1921/'OHL indexes'!B1920-1)+1))</f>
        <v>26944169.899122044</v>
      </c>
      <c r="D1919" s="12">
        <f>IF(E1918*(2*('OHL indexes'!E1921/'OHL indexes'!B1920-1)+1)&gt;F1919,F1919,E1918*(2*('OHL indexes'!E1921/'OHL indexes'!B1920-1)+1))</f>
        <v>24446316.841203224</v>
      </c>
      <c r="E1919" s="12">
        <f>Master!AD1923</f>
        <v>24977800.523405772</v>
      </c>
      <c r="F1919" s="12">
        <v>25236000</v>
      </c>
      <c r="H1919" t="str">
        <f t="shared" si="0"/>
        <v/>
      </c>
      <c r="J1919" t="str">
        <f t="shared" si="1"/>
        <v/>
      </c>
    </row>
    <row r="1920" spans="1:10" x14ac:dyDescent="0.25">
      <c r="A1920" s="1">
        <f>'OHL indexes'!A1922</f>
        <v>40850</v>
      </c>
      <c r="B1920" s="12">
        <f>E1919*(2*('OHL indexes'!C1922/'OHL indexes'!B1921-1)+1)</f>
        <v>24727492.45889559</v>
      </c>
      <c r="C1920" s="12">
        <f>IF(E1919*(2*('OHL indexes'!D1922/'OHL indexes'!B1921-1)+1)&lt;F1920,F1920,E1919*(2*('OHL indexes'!D1922/'OHL indexes'!B1921-1)+1))</f>
        <v>26773557.070280775</v>
      </c>
      <c r="D1920" s="12">
        <f>IF(E1919*(2*('OHL indexes'!E1922/'OHL indexes'!B1921-1)+1)&gt;F1920,F1920,E1919*(2*('OHL indexes'!E1922/'OHL indexes'!B1921-1)+1))</f>
        <v>22454999.304559447</v>
      </c>
      <c r="E1920" s="12">
        <f>Master!AD1924</f>
        <v>22720418.769262202</v>
      </c>
      <c r="F1920" s="12">
        <v>22860000</v>
      </c>
      <c r="H1920" t="str">
        <f t="shared" si="0"/>
        <v/>
      </c>
      <c r="J1920" t="str">
        <f t="shared" si="1"/>
        <v/>
      </c>
    </row>
    <row r="1921" spans="1:10" x14ac:dyDescent="0.25">
      <c r="A1921" s="1">
        <f>'OHL indexes'!A1923</f>
        <v>40851</v>
      </c>
      <c r="B1921" s="12">
        <f>E1920*(2*('OHL indexes'!C1923/'OHL indexes'!B1922-1)+1)</f>
        <v>23388431.774593759</v>
      </c>
      <c r="C1921" s="12">
        <f>IF(E1920*(2*('OHL indexes'!D1923/'OHL indexes'!B1922-1)+1)&lt;F1921,F1921,E1920*(2*('OHL indexes'!D1923/'OHL indexes'!B1922-1)+1))</f>
        <v>25301422.236894231</v>
      </c>
      <c r="D1921" s="12">
        <f>IF(E1920*(2*('OHL indexes'!E1923/'OHL indexes'!B1922-1)+1)&gt;F1921,F1921,E1920*(2*('OHL indexes'!E1923/'OHL indexes'!B1922-1)+1))</f>
        <v>22267983.549853269</v>
      </c>
      <c r="E1921" s="12">
        <f>Master!AD1925</f>
        <v>23539484.846447822</v>
      </c>
      <c r="F1921" s="12">
        <v>23724000</v>
      </c>
      <c r="H1921" t="str">
        <f t="shared" si="0"/>
        <v/>
      </c>
      <c r="J1921" t="str">
        <f t="shared" si="1"/>
        <v/>
      </c>
    </row>
    <row r="1922" spans="1:10" x14ac:dyDescent="0.25">
      <c r="A1922" s="1">
        <f>'OHL indexes'!A1924</f>
        <v>40854</v>
      </c>
      <c r="B1922" s="12">
        <f>E1921*(2*('OHL indexes'!C1924/'OHL indexes'!B1923-1)+1)</f>
        <v>23640181.470801022</v>
      </c>
      <c r="C1922" s="12">
        <f>IF(E1921*(2*('OHL indexes'!D1924/'OHL indexes'!B1923-1)+1)&lt;F1922,F1922,E1921*(2*('OHL indexes'!D1924/'OHL indexes'!B1923-1)+1))</f>
        <v>25096263.737933341</v>
      </c>
      <c r="D1922" s="12">
        <f>IF(E1921*(2*('OHL indexes'!E1924/'OHL indexes'!B1923-1)+1)&gt;F1922,F1922,E1921*(2*('OHL indexes'!E1924/'OHL indexes'!B1923-1)+1))</f>
        <v>22989565.386906613</v>
      </c>
      <c r="E1922" s="12">
        <f>Master!AD1926</f>
        <v>23273790.920084029</v>
      </c>
      <c r="F1922" s="12">
        <v>23292000</v>
      </c>
      <c r="H1922" t="str">
        <f t="shared" si="0"/>
        <v/>
      </c>
      <c r="J1922" t="str">
        <f t="shared" si="1"/>
        <v/>
      </c>
    </row>
    <row r="1923" spans="1:10" x14ac:dyDescent="0.25">
      <c r="A1923" s="1">
        <f>'OHL indexes'!A1925</f>
        <v>40855</v>
      </c>
      <c r="B1923" s="12">
        <f>E1922*(2*('OHL indexes'!C1925/'OHL indexes'!B1924-1)+1)</f>
        <v>22370773.046800565</v>
      </c>
      <c r="C1923" s="12">
        <f>IF(E1922*(2*('OHL indexes'!D1925/'OHL indexes'!B1924-1)+1)&lt;F1923,F1923,E1922*(2*('OHL indexes'!D1925/'OHL indexes'!B1924-1)+1))</f>
        <v>23929814.342139799</v>
      </c>
      <c r="D1923" s="12">
        <f>IF(E1922*(2*('OHL indexes'!E1925/'OHL indexes'!B1924-1)+1)&gt;F1923,F1923,E1922*(2*('OHL indexes'!E1925/'OHL indexes'!B1924-1)+1))</f>
        <v>20641944.638099946</v>
      </c>
      <c r="E1923" s="12">
        <f>Master!AD1927</f>
        <v>20741562.987666994</v>
      </c>
      <c r="F1923" s="12">
        <v>21096000</v>
      </c>
      <c r="H1923" t="str">
        <f t="shared" si="0"/>
        <v/>
      </c>
      <c r="J1923" t="str">
        <f t="shared" si="1"/>
        <v/>
      </c>
    </row>
    <row r="1924" spans="1:10" x14ac:dyDescent="0.25">
      <c r="A1924" s="1">
        <f>'OHL indexes'!A1926</f>
        <v>40856</v>
      </c>
      <c r="B1924" s="12">
        <f>E1923*(2*('OHL indexes'!C1926/'OHL indexes'!B1925-1)+1)</f>
        <v>24054393.91737343</v>
      </c>
      <c r="C1924" s="12">
        <f>IF(E1923*(2*('OHL indexes'!D1926/'OHL indexes'!B1925-1)+1)&lt;F1924,F1924,E1923*(2*('OHL indexes'!D1926/'OHL indexes'!B1925-1)+1))</f>
        <v>29278465.76125278</v>
      </c>
      <c r="D1924" s="12">
        <f>IF(E1923*(2*('OHL indexes'!E1926/'OHL indexes'!B1925-1)+1)&gt;F1924,F1924,E1923*(2*('OHL indexes'!E1926/'OHL indexes'!B1925-1)+1))</f>
        <v>23562934.112769328</v>
      </c>
      <c r="E1924" s="12">
        <f>Master!AD1928</f>
        <v>29059039.042351406</v>
      </c>
      <c r="F1924" s="12">
        <v>28908000</v>
      </c>
      <c r="H1924" t="str">
        <f t="shared" si="0"/>
        <v/>
      </c>
      <c r="J1924" t="str">
        <f t="shared" si="1"/>
        <v/>
      </c>
    </row>
    <row r="1925" spans="1:10" x14ac:dyDescent="0.25">
      <c r="A1925" s="1">
        <f>'OHL indexes'!A1927</f>
        <v>40857</v>
      </c>
      <c r="B1925" s="12">
        <f>E1924*(2*('OHL indexes'!C1927/'OHL indexes'!B1926-1)+1)</f>
        <v>25901370.201218002</v>
      </c>
      <c r="C1925" s="12">
        <f>IF(E1924*(2*('OHL indexes'!D1927/'OHL indexes'!B1926-1)+1)&lt;F1925,F1925,E1924*(2*('OHL indexes'!D1927/'OHL indexes'!B1926-1)+1))</f>
        <v>28393381.414504539</v>
      </c>
      <c r="D1925" s="12">
        <f>IF(E1924*(2*('OHL indexes'!E1927/'OHL indexes'!B1926-1)+1)&gt;F1925,F1925,E1924*(2*('OHL indexes'!E1927/'OHL indexes'!B1926-1)+1))</f>
        <v>24826056.894257963</v>
      </c>
      <c r="E1925" s="12">
        <f>Master!AD1929</f>
        <v>25371412.634008825</v>
      </c>
      <c r="F1925" s="12">
        <v>25248000</v>
      </c>
      <c r="H1925" t="str">
        <f t="shared" si="0"/>
        <v/>
      </c>
      <c r="J1925" t="str">
        <f t="shared" si="1"/>
        <v/>
      </c>
    </row>
    <row r="1926" spans="1:10" x14ac:dyDescent="0.25">
      <c r="A1926" s="1">
        <f>'OHL indexes'!A1928</f>
        <v>40858</v>
      </c>
      <c r="B1926" s="12">
        <f>E1925*(2*('OHL indexes'!C1928/'OHL indexes'!B1927-1)+1)</f>
        <v>24034709.017969117</v>
      </c>
      <c r="C1926" s="12">
        <f>IF(E1925*(2*('OHL indexes'!D1928/'OHL indexes'!B1927-1)+1)&lt;F1926,F1926,E1925*(2*('OHL indexes'!D1928/'OHL indexes'!B1927-1)+1))</f>
        <v>24046686.648937214</v>
      </c>
      <c r="D1926" s="12">
        <f>IF(E1925*(2*('OHL indexes'!E1928/'OHL indexes'!B1927-1)+1)&gt;F1926,F1926,E1925*(2*('OHL indexes'!E1928/'OHL indexes'!B1927-1)+1))</f>
        <v>22362822.288042624</v>
      </c>
      <c r="E1926" s="12">
        <f>Master!AD1930</f>
        <v>23116188.723626822</v>
      </c>
      <c r="F1926" s="12">
        <v>23148000</v>
      </c>
      <c r="H1926" t="str">
        <f t="shared" si="0"/>
        <v/>
      </c>
      <c r="J1926" t="str">
        <f t="shared" si="1"/>
        <v/>
      </c>
    </row>
    <row r="1927" spans="1:10" x14ac:dyDescent="0.25">
      <c r="A1927" s="1">
        <f>'OHL indexes'!A1929</f>
        <v>40861</v>
      </c>
      <c r="B1927" s="12">
        <f>E1926*(2*('OHL indexes'!C1929/'OHL indexes'!B1928-1)+1)</f>
        <v>23893836.650055766</v>
      </c>
      <c r="C1927" s="12">
        <f>IF(E1926*(2*('OHL indexes'!D1929/'OHL indexes'!B1928-1)+1)&lt;F1927,F1927,E1926*(2*('OHL indexes'!D1929/'OHL indexes'!B1928-1)+1))</f>
        <v>25080151.396738496</v>
      </c>
      <c r="D1927" s="12">
        <f>IF(E1926*(2*('OHL indexes'!E1929/'OHL indexes'!B1928-1)+1)&gt;F1927,F1927,E1926*(2*('OHL indexes'!E1929/'OHL indexes'!B1928-1)+1))</f>
        <v>23489763.924891528</v>
      </c>
      <c r="E1927" s="12">
        <f>Master!AD1931</f>
        <v>23975277.34058547</v>
      </c>
      <c r="F1927" s="12">
        <v>24252000</v>
      </c>
      <c r="H1927" t="str">
        <f t="shared" si="0"/>
        <v/>
      </c>
      <c r="J1927" t="str">
        <f t="shared" si="1"/>
        <v/>
      </c>
    </row>
    <row r="1928" spans="1:10" x14ac:dyDescent="0.25">
      <c r="A1928" s="1">
        <f>'OHL indexes'!A1930</f>
        <v>40862</v>
      </c>
      <c r="B1928" s="12">
        <f>E1927*(2*('OHL indexes'!C1930/'OHL indexes'!B1929-1)+1)</f>
        <v>25550671.620994471</v>
      </c>
      <c r="C1928" s="12">
        <f>IF(E1927*(2*('OHL indexes'!D1930/'OHL indexes'!B1929-1)+1)&lt;F1928,F1928,E1927*(2*('OHL indexes'!D1930/'OHL indexes'!B1929-1)+1))</f>
        <v>25924118.185049675</v>
      </c>
      <c r="D1928" s="12">
        <f>IF(E1927*(2*('OHL indexes'!E1930/'OHL indexes'!B1929-1)+1)&gt;F1928,F1928,E1927*(2*('OHL indexes'!E1930/'OHL indexes'!B1929-1)+1))</f>
        <v>23236206.743290998</v>
      </c>
      <c r="E1928" s="12">
        <f>Master!AD1932</f>
        <v>23896680.94353316</v>
      </c>
      <c r="F1928" s="12">
        <v>23784000</v>
      </c>
      <c r="H1928" t="str">
        <f t="shared" si="0"/>
        <v/>
      </c>
      <c r="J1928" t="str">
        <f t="shared" si="1"/>
        <v/>
      </c>
    </row>
    <row r="1929" spans="1:10" x14ac:dyDescent="0.25">
      <c r="A1929" s="1">
        <f>'OHL indexes'!A1931</f>
        <v>40863</v>
      </c>
      <c r="B1929" s="12">
        <f>E1928*(2*('OHL indexes'!C1931/'OHL indexes'!B1930-1)+1)</f>
        <v>24908598.616183087</v>
      </c>
      <c r="C1929" s="12">
        <f>IF(E1928*(2*('OHL indexes'!D1931/'OHL indexes'!B1930-1)+1)&lt;F1929,F1929,E1928*(2*('OHL indexes'!D1931/'OHL indexes'!B1930-1)+1))</f>
        <v>27010265.664416593</v>
      </c>
      <c r="D1929" s="12">
        <f>IF(E1928*(2*('OHL indexes'!E1931/'OHL indexes'!B1930-1)+1)&gt;F1929,F1929,E1928*(2*('OHL indexes'!E1931/'OHL indexes'!B1930-1)+1))</f>
        <v>23398505.277501564</v>
      </c>
      <c r="E1929" s="12">
        <f>Master!AD1933</f>
        <v>26931506.194425847</v>
      </c>
      <c r="F1929" s="12">
        <v>26088000</v>
      </c>
      <c r="H1929" t="str">
        <f t="shared" si="0"/>
        <v/>
      </c>
      <c r="J1929" t="str">
        <f t="shared" si="1"/>
        <v/>
      </c>
    </row>
    <row r="1930" spans="1:10" x14ac:dyDescent="0.25">
      <c r="A1930" s="1">
        <f>'OHL indexes'!A1932</f>
        <v>40864</v>
      </c>
      <c r="B1930" s="12">
        <f>E1929*(2*('OHL indexes'!C1932/'OHL indexes'!B1931-1)+1)</f>
        <v>26622565.665344276</v>
      </c>
      <c r="C1930" s="12">
        <f>IF(E1929*(2*('OHL indexes'!D1932/'OHL indexes'!B1931-1)+1)&lt;F1930,F1930,E1929*(2*('OHL indexes'!D1932/'OHL indexes'!B1931-1)+1))</f>
        <v>29571284.19214746</v>
      </c>
      <c r="D1930" s="12">
        <f>IF(E1929*(2*('OHL indexes'!E1932/'OHL indexes'!B1931-1)+1)&gt;F1930,F1930,E1929*(2*('OHL indexes'!E1932/'OHL indexes'!B1931-1)+1))</f>
        <v>25709443.703371044</v>
      </c>
      <c r="E1930" s="12">
        <f>Master!AD1934</f>
        <v>28739582.300884247</v>
      </c>
      <c r="F1930" s="12">
        <v>28572000</v>
      </c>
      <c r="H1930" t="str">
        <f t="shared" si="0"/>
        <v/>
      </c>
      <c r="J1930" t="str">
        <f t="shared" si="1"/>
        <v/>
      </c>
    </row>
    <row r="1931" spans="1:10" x14ac:dyDescent="0.25">
      <c r="A1931" s="1">
        <f>'OHL indexes'!A1933</f>
        <v>40865</v>
      </c>
      <c r="B1931" s="12">
        <f>E1930*(2*('OHL indexes'!C1933/'OHL indexes'!B1932-1)+1)</f>
        <v>27033201.805320691</v>
      </c>
      <c r="C1931" s="12">
        <f>IF(E1930*(2*('OHL indexes'!D1933/'OHL indexes'!B1932-1)+1)&lt;F1931,F1931,E1930*(2*('OHL indexes'!D1933/'OHL indexes'!B1932-1)+1))</f>
        <v>28513013.628324818</v>
      </c>
      <c r="D1931" s="12">
        <f>IF(E1930*(2*('OHL indexes'!E1933/'OHL indexes'!B1932-1)+1)&gt;F1931,F1931,E1930*(2*('OHL indexes'!E1933/'OHL indexes'!B1932-1)+1))</f>
        <v>26332221.598360155</v>
      </c>
      <c r="E1931" s="12">
        <f>Master!AD1935</f>
        <v>26430470.278055958</v>
      </c>
      <c r="F1931" s="12">
        <v>26616000</v>
      </c>
      <c r="H1931" t="str">
        <f t="shared" si="0"/>
        <v/>
      </c>
      <c r="J1931" t="str">
        <f t="shared" si="1"/>
        <v/>
      </c>
    </row>
    <row r="1932" spans="1:10" x14ac:dyDescent="0.25">
      <c r="A1932" s="1">
        <f>'OHL indexes'!A1934</f>
        <v>40868</v>
      </c>
      <c r="B1932" s="12">
        <f>E1931*(2*('OHL indexes'!C1934/'OHL indexes'!B1933-1)+1)</f>
        <v>29345744.02935186</v>
      </c>
      <c r="C1932" s="12">
        <f>IF(E1931*(2*('OHL indexes'!D1934/'OHL indexes'!B1933-1)+1)&lt;F1932,F1932,E1931*(2*('OHL indexes'!D1934/'OHL indexes'!B1933-1)+1))</f>
        <v>29559064.837682847</v>
      </c>
      <c r="D1932" s="12">
        <f>IF(E1931*(2*('OHL indexes'!E1934/'OHL indexes'!B1933-1)+1)&gt;F1932,F1932,E1931*(2*('OHL indexes'!E1934/'OHL indexes'!B1933-1)+1))</f>
        <v>26846934.00576866</v>
      </c>
      <c r="E1932" s="12">
        <f>Master!AD1936</f>
        <v>27402839.621148657</v>
      </c>
      <c r="F1932" s="12">
        <v>27276000</v>
      </c>
      <c r="H1932" t="str">
        <f t="shared" si="0"/>
        <v/>
      </c>
      <c r="J1932" t="str">
        <f t="shared" si="1"/>
        <v/>
      </c>
    </row>
    <row r="1933" spans="1:10" x14ac:dyDescent="0.25">
      <c r="A1933" s="1">
        <f>'OHL indexes'!A1935</f>
        <v>40869</v>
      </c>
      <c r="B1933" s="12">
        <f>E1932*(2*('OHL indexes'!C1935/'OHL indexes'!B1934-1)+1)</f>
        <v>26948636.853710823</v>
      </c>
      <c r="C1933" s="12">
        <f>IF(E1932*(2*('OHL indexes'!D1935/'OHL indexes'!B1934-1)+1)&lt;F1933,F1933,E1932*(2*('OHL indexes'!D1935/'OHL indexes'!B1934-1)+1))</f>
        <v>28080004.929829989</v>
      </c>
      <c r="D1933" s="12">
        <f>IF(E1932*(2*('OHL indexes'!E1935/'OHL indexes'!B1934-1)+1)&gt;F1933,F1933,E1932*(2*('OHL indexes'!E1935/'OHL indexes'!B1934-1)+1))</f>
        <v>25847592.133687027</v>
      </c>
      <c r="E1933" s="12">
        <f>Master!AD1937</f>
        <v>26369685.575759351</v>
      </c>
      <c r="F1933" s="12">
        <v>26136000</v>
      </c>
      <c r="H1933" t="str">
        <f t="shared" si="0"/>
        <v/>
      </c>
      <c r="J1933" t="str">
        <f t="shared" si="1"/>
        <v/>
      </c>
    </row>
    <row r="1934" spans="1:10" x14ac:dyDescent="0.25">
      <c r="A1934" s="1">
        <f>'OHL indexes'!A1936</f>
        <v>40870</v>
      </c>
      <c r="B1934" s="12">
        <f>E1933*(2*('OHL indexes'!C1936/'OHL indexes'!B1935-1)+1)</f>
        <v>27289147.490523733</v>
      </c>
      <c r="C1934" s="12">
        <f>IF(E1933*(2*('OHL indexes'!D1936/'OHL indexes'!B1935-1)+1)&lt;F1934,F1934,E1933*(2*('OHL indexes'!D1936/'OHL indexes'!B1935-1)+1))</f>
        <v>28639718.496596694</v>
      </c>
      <c r="D1934" s="12">
        <f>IF(E1933*(2*('OHL indexes'!E1936/'OHL indexes'!B1935-1)+1)&gt;F1934,F1934,E1933*(2*('OHL indexes'!E1936/'OHL indexes'!B1935-1)+1))</f>
        <v>26952340.06119433</v>
      </c>
      <c r="E1934" s="12">
        <f>Master!AD1938</f>
        <v>28436688.735366516</v>
      </c>
      <c r="F1934" s="12">
        <v>28488000</v>
      </c>
      <c r="H1934" t="str">
        <f t="shared" si="0"/>
        <v/>
      </c>
      <c r="J1934" t="str">
        <f t="shared" si="1"/>
        <v/>
      </c>
    </row>
    <row r="1935" spans="1:10" x14ac:dyDescent="0.25">
      <c r="A1935" s="1">
        <f>'OHL indexes'!A1937</f>
        <v>40872</v>
      </c>
      <c r="B1935" s="12">
        <f>E1934*(2*('OHL indexes'!C1937/'OHL indexes'!B1936-1)+1)</f>
        <v>29273984.789667431</v>
      </c>
      <c r="C1935" s="12">
        <f>IF(E1934*(2*('OHL indexes'!D1937/'OHL indexes'!B1936-1)+1)&lt;F1935,F1935,E1934*(2*('OHL indexes'!D1937/'OHL indexes'!B1936-1)+1))</f>
        <v>30027551.23853825</v>
      </c>
      <c r="D1935" s="12">
        <f>IF(E1934*(2*('OHL indexes'!E1937/'OHL indexes'!B1936-1)+1)&gt;F1935,F1935,E1934*(2*('OHL indexes'!E1937/'OHL indexes'!B1936-1)+1))</f>
        <v>27431933.470205422</v>
      </c>
      <c r="E1935" s="12">
        <f>Master!AD1939</f>
        <v>29795284.866624162</v>
      </c>
      <c r="F1935" s="12">
        <v>29220000</v>
      </c>
      <c r="H1935" t="str">
        <f t="shared" si="0"/>
        <v/>
      </c>
      <c r="J1935" t="str">
        <f t="shared" si="1"/>
        <v/>
      </c>
    </row>
    <row r="1936" spans="1:10" x14ac:dyDescent="0.25">
      <c r="A1936" s="1">
        <f>'OHL indexes'!A1938</f>
        <v>40875</v>
      </c>
      <c r="B1936" s="12">
        <f>E1935*(2*('OHL indexes'!C1938/'OHL indexes'!B1937-1)+1)</f>
        <v>26583660.767597541</v>
      </c>
      <c r="C1936" s="12">
        <f>IF(E1935*(2*('OHL indexes'!D1938/'OHL indexes'!B1937-1)+1)&lt;F1936,F1936,E1935*(2*('OHL indexes'!D1938/'OHL indexes'!B1937-1)+1))</f>
        <v>26928785.444808338</v>
      </c>
      <c r="D1936" s="12">
        <f>IF(E1935*(2*('OHL indexes'!E1938/'OHL indexes'!B1937-1)+1)&gt;F1936,F1936,E1935*(2*('OHL indexes'!E1938/'OHL indexes'!B1937-1)+1))</f>
        <v>24679053.436794702</v>
      </c>
      <c r="E1936" s="12">
        <f>Master!AD1940</f>
        <v>25813778.434003402</v>
      </c>
      <c r="F1936" s="12">
        <v>26436000</v>
      </c>
      <c r="H1936" t="str">
        <f t="shared" si="0"/>
        <v/>
      </c>
      <c r="J1936" t="str">
        <f t="shared" si="1"/>
        <v/>
      </c>
    </row>
    <row r="1937" spans="1:10" x14ac:dyDescent="0.25">
      <c r="A1937" s="1">
        <f>'OHL indexes'!A1939</f>
        <v>40876</v>
      </c>
      <c r="B1937" s="12">
        <f>E1936*(2*('OHL indexes'!C1939/'OHL indexes'!B1938-1)+1)</f>
        <v>25232514.430083394</v>
      </c>
      <c r="C1937" s="12">
        <f>IF(E1936*(2*('OHL indexes'!D1939/'OHL indexes'!B1938-1)+1)&lt;F1937,F1937,E1936*(2*('OHL indexes'!D1939/'OHL indexes'!B1938-1)+1))</f>
        <v>26447906.892361324</v>
      </c>
      <c r="D1937" s="12">
        <f>IF(E1936*(2*('OHL indexes'!E1939/'OHL indexes'!B1938-1)+1)&gt;F1937,F1937,E1936*(2*('OHL indexes'!E1939/'OHL indexes'!B1938-1)+1))</f>
        <v>24756924.891728759</v>
      </c>
      <c r="E1937" s="12">
        <f>Master!AD1941</f>
        <v>24861782.413420938</v>
      </c>
      <c r="F1937" s="12">
        <v>25320000</v>
      </c>
      <c r="H1937" t="str">
        <f t="shared" si="0"/>
        <v/>
      </c>
      <c r="J1937" t="str">
        <f t="shared" si="1"/>
        <v/>
      </c>
    </row>
    <row r="1938" spans="1:10" x14ac:dyDescent="0.25">
      <c r="A1938" s="1">
        <f>'OHL indexes'!A1940</f>
        <v>40877</v>
      </c>
      <c r="B1938" s="12">
        <f>E1937*(2*('OHL indexes'!C1940/'OHL indexes'!B1939-1)+1)</f>
        <v>23600999.380924851</v>
      </c>
      <c r="C1938" s="12">
        <f>IF(E1937*(2*('OHL indexes'!D1940/'OHL indexes'!B1939-1)+1)&lt;F1938,F1938,E1937*(2*('OHL indexes'!D1940/'OHL indexes'!B1939-1)+1))</f>
        <v>23659173.341155697</v>
      </c>
      <c r="D1938" s="12">
        <f>IF(E1937*(2*('OHL indexes'!E1940/'OHL indexes'!B1939-1)+1)&gt;F1938,F1938,E1937*(2*('OHL indexes'!E1940/'OHL indexes'!B1939-1)+1))</f>
        <v>20313235.784627855</v>
      </c>
      <c r="E1938" s="12">
        <f>Master!AD1942</f>
        <v>20613190.343710937</v>
      </c>
      <c r="F1938" s="12">
        <v>20832000</v>
      </c>
      <c r="H1938" t="str">
        <f t="shared" si="0"/>
        <v/>
      </c>
      <c r="J1938" t="str">
        <f t="shared" si="1"/>
        <v/>
      </c>
    </row>
    <row r="1939" spans="1:10" x14ac:dyDescent="0.25">
      <c r="A1939" s="1">
        <f>'OHL indexes'!A1941</f>
        <v>40878</v>
      </c>
      <c r="B1939" s="12">
        <f>E1938*(2*('OHL indexes'!C1941/'OHL indexes'!B1940-1)+1)</f>
        <v>20613190.343710937</v>
      </c>
      <c r="C1939" s="12">
        <f>IF(E1938*(2*('OHL indexes'!D1941/'OHL indexes'!B1940-1)+1)&lt;F1939,F1939,E1938*(2*('OHL indexes'!D1941/'OHL indexes'!B1940-1)+1))</f>
        <v>21057057.043101065</v>
      </c>
      <c r="D1939" s="12">
        <f>IF(E1938*(2*('OHL indexes'!E1941/'OHL indexes'!B1940-1)+1)&gt;F1939,F1939,E1938*(2*('OHL indexes'!E1941/'OHL indexes'!B1940-1)+1))</f>
        <v>19497700.13000169</v>
      </c>
      <c r="E1939" s="12">
        <f>Master!AD1943</f>
        <v>19806579.636274815</v>
      </c>
      <c r="F1939" s="12">
        <v>19884000</v>
      </c>
      <c r="H1939" t="str">
        <f t="shared" si="0"/>
        <v/>
      </c>
      <c r="J1939" t="str">
        <f t="shared" si="1"/>
        <v/>
      </c>
    </row>
    <row r="1940" spans="1:10" x14ac:dyDescent="0.25">
      <c r="A1940" s="1">
        <f>'OHL indexes'!A1942</f>
        <v>40879</v>
      </c>
      <c r="B1940" s="12">
        <f>E1939*(2*('OHL indexes'!C1942/'OHL indexes'!B1941-1)+1)</f>
        <v>18848133.597236335</v>
      </c>
      <c r="C1940" s="12">
        <f>IF(E1939*(2*('OHL indexes'!D1942/'OHL indexes'!B1941-1)+1)&lt;F1940,F1940,E1939*(2*('OHL indexes'!D1942/'OHL indexes'!B1941-1)+1))</f>
        <v>19880737.052204777</v>
      </c>
      <c r="D1940" s="12">
        <f>IF(E1939*(2*('OHL indexes'!E1942/'OHL indexes'!B1941-1)+1)&gt;F1940,F1940,E1939*(2*('OHL indexes'!E1942/'OHL indexes'!B1941-1)+1))</f>
        <v>17964984.032036506</v>
      </c>
      <c r="E1940" s="12">
        <f>Master!AD1944</f>
        <v>19574867.096289434</v>
      </c>
      <c r="F1940" s="12">
        <v>19764000</v>
      </c>
      <c r="H1940" t="str">
        <f t="shared" si="0"/>
        <v/>
      </c>
      <c r="J1940" t="str">
        <f t="shared" si="1"/>
        <v/>
      </c>
    </row>
    <row r="1941" spans="1:10" x14ac:dyDescent="0.25">
      <c r="A1941" s="1">
        <f>'OHL indexes'!A1943</f>
        <v>40882</v>
      </c>
      <c r="B1941" s="12">
        <f>E1940*(2*('OHL indexes'!C1943/'OHL indexes'!B1942-1)+1)</f>
        <v>18319625.604751512</v>
      </c>
      <c r="C1941" s="12">
        <f>IF(E1940*(2*('OHL indexes'!D1943/'OHL indexes'!B1942-1)+1)&lt;F1941,F1941,E1940*(2*('OHL indexes'!D1943/'OHL indexes'!B1942-1)+1))</f>
        <v>20083734.117788497</v>
      </c>
      <c r="D1941" s="12">
        <f>IF(E1940*(2*('OHL indexes'!E1943/'OHL indexes'!B1942-1)+1)&gt;F1941,F1941,E1940*(2*('OHL indexes'!E1943/'OHL indexes'!B1942-1)+1))</f>
        <v>17878604.374074917</v>
      </c>
      <c r="E1941" s="12">
        <f>Master!AD1945</f>
        <v>19437190.704659689</v>
      </c>
      <c r="F1941" s="12">
        <v>19704000</v>
      </c>
      <c r="H1941" t="str">
        <f t="shared" si="0"/>
        <v/>
      </c>
      <c r="J1941" t="str">
        <f t="shared" si="1"/>
        <v/>
      </c>
    </row>
    <row r="1942" spans="1:10" x14ac:dyDescent="0.25">
      <c r="A1942" s="1">
        <f>'OHL indexes'!A1944</f>
        <v>40883</v>
      </c>
      <c r="B1942" s="12">
        <f>E1941*(2*('OHL indexes'!C1944/'OHL indexes'!B1943-1)+1)</f>
        <v>19437190.704659689</v>
      </c>
      <c r="C1942" s="12">
        <f>IF(E1941*(2*('OHL indexes'!D1944/'OHL indexes'!B1943-1)+1)&lt;F1942,F1942,E1941*(2*('OHL indexes'!D1944/'OHL indexes'!B1943-1)+1))</f>
        <v>19970937.492344085</v>
      </c>
      <c r="D1942" s="12">
        <f>IF(E1941*(2*('OHL indexes'!E1944/'OHL indexes'!B1943-1)+1)&gt;F1942,F1942,E1941*(2*('OHL indexes'!E1944/'OHL indexes'!B1943-1)+1))</f>
        <v>18970858.625526793</v>
      </c>
      <c r="E1942" s="12">
        <f>Master!AD1946</f>
        <v>19804537.710960113</v>
      </c>
      <c r="F1942" s="12">
        <v>19524000</v>
      </c>
      <c r="H1942" t="str">
        <f t="shared" si="0"/>
        <v/>
      </c>
      <c r="J1942" t="str">
        <f t="shared" si="1"/>
        <v/>
      </c>
    </row>
    <row r="1943" spans="1:10" x14ac:dyDescent="0.25">
      <c r="A1943" s="1">
        <f>'OHL indexes'!A1945</f>
        <v>40884</v>
      </c>
      <c r="B1943" s="12">
        <f>E1942*(2*('OHL indexes'!C1945/'OHL indexes'!B1944-1)+1)</f>
        <v>19804537.710960113</v>
      </c>
      <c r="C1943" s="12">
        <f>IF(E1942*(2*('OHL indexes'!D1945/'OHL indexes'!B1944-1)+1)&lt;F1943,F1943,E1942*(2*('OHL indexes'!D1945/'OHL indexes'!B1944-1)+1))</f>
        <v>21642739.508255389</v>
      </c>
      <c r="D1943" s="12">
        <f>IF(E1942*(2*('OHL indexes'!E1945/'OHL indexes'!B1944-1)+1)&gt;F1943,F1943,E1942*(2*('OHL indexes'!E1945/'OHL indexes'!B1944-1)+1))</f>
        <v>19496842.118545204</v>
      </c>
      <c r="E1943" s="12">
        <f>Master!AD1947</f>
        <v>20601340.00891009</v>
      </c>
      <c r="F1943" s="12">
        <v>20760000</v>
      </c>
      <c r="H1943" t="str">
        <f t="shared" si="0"/>
        <v/>
      </c>
      <c r="J1943" t="str">
        <f t="shared" si="1"/>
        <v/>
      </c>
    </row>
    <row r="1944" spans="1:10" x14ac:dyDescent="0.25">
      <c r="A1944" s="1">
        <f>'OHL indexes'!A1946</f>
        <v>40885</v>
      </c>
      <c r="B1944" s="12">
        <f>E1943*(2*('OHL indexes'!C1946/'OHL indexes'!B1945-1)+1)</f>
        <v>20627226.423313022</v>
      </c>
      <c r="C1944" s="12">
        <f>IF(E1943*(2*('OHL indexes'!D1946/'OHL indexes'!B1945-1)+1)&lt;F1944,F1944,E1943*(2*('OHL indexes'!D1946/'OHL indexes'!B1945-1)+1))</f>
        <v>23008268.497258566</v>
      </c>
      <c r="D1944" s="12">
        <f>IF(E1943*(2*('OHL indexes'!E1946/'OHL indexes'!B1945-1)+1)&gt;F1944,F1944,E1943*(2*('OHL indexes'!E1946/'OHL indexes'!B1945-1)+1))</f>
        <v>19721371.269585148</v>
      </c>
      <c r="E1944" s="12">
        <f>Master!AD1948</f>
        <v>22696943.406381734</v>
      </c>
      <c r="F1944" s="12">
        <v>22680000</v>
      </c>
      <c r="H1944" t="str">
        <f t="shared" si="0"/>
        <v/>
      </c>
      <c r="J1944" t="str">
        <f t="shared" si="1"/>
        <v/>
      </c>
    </row>
    <row r="1945" spans="1:10" x14ac:dyDescent="0.25">
      <c r="A1945" s="1">
        <f>'OHL indexes'!A1947</f>
        <v>40886</v>
      </c>
      <c r="B1945" s="12">
        <f>E1944*(2*('OHL indexes'!C1947/'OHL indexes'!B1946-1)+1)</f>
        <v>21662523.185929865</v>
      </c>
      <c r="C1945" s="12">
        <f>IF(E1944*(2*('OHL indexes'!D1947/'OHL indexes'!B1946-1)+1)&lt;F1945,F1945,E1944*(2*('OHL indexes'!D1947/'OHL indexes'!B1946-1)+1))</f>
        <v>22071482.376655787</v>
      </c>
      <c r="D1945" s="12">
        <f>IF(E1944*(2*('OHL indexes'!E1947/'OHL indexes'!B1946-1)+1)&gt;F1945,F1945,E1944*(2*('OHL indexes'!E1947/'OHL indexes'!B1946-1)+1))</f>
        <v>18751745.239683356</v>
      </c>
      <c r="E1945" s="12">
        <f>Master!AD1949</f>
        <v>18823286.642287746</v>
      </c>
      <c r="F1945" s="12">
        <v>19536000</v>
      </c>
      <c r="H1945" t="str">
        <f t="shared" si="0"/>
        <v/>
      </c>
      <c r="J1945" t="str">
        <f t="shared" si="1"/>
        <v/>
      </c>
    </row>
    <row r="1946" spans="1:10" x14ac:dyDescent="0.25">
      <c r="A1946" s="1">
        <f>'OHL indexes'!A1948</f>
        <v>40889</v>
      </c>
      <c r="B1946" s="12">
        <f>E1945*(2*('OHL indexes'!C1948/'OHL indexes'!B1947-1)+1)</f>
        <v>19782458.002973936</v>
      </c>
      <c r="C1946" s="12">
        <f>IF(E1945*(2*('OHL indexes'!D1948/'OHL indexes'!B1947-1)+1)&lt;F1946,F1946,E1945*(2*('OHL indexes'!D1948/'OHL indexes'!B1947-1)+1))</f>
        <v>20939976.31481979</v>
      </c>
      <c r="D1946" s="12">
        <f>IF(E1945*(2*('OHL indexes'!E1948/'OHL indexes'!B1947-1)+1)&gt;F1946,F1946,E1945*(2*('OHL indexes'!E1948/'OHL indexes'!B1947-1)+1))</f>
        <v>19342277.250261232</v>
      </c>
      <c r="E1946" s="12">
        <f>Master!AD1950</f>
        <v>19481590.761143357</v>
      </c>
      <c r="F1946" s="12">
        <v>19584000</v>
      </c>
      <c r="H1946" t="str">
        <f t="shared" si="0"/>
        <v/>
      </c>
      <c r="J1946" t="str">
        <f t="shared" si="1"/>
        <v/>
      </c>
    </row>
    <row r="1947" spans="1:10" x14ac:dyDescent="0.25">
      <c r="A1947" s="1">
        <f>'OHL indexes'!A1949</f>
        <v>40890</v>
      </c>
      <c r="B1947" s="12">
        <f>E1946*(2*('OHL indexes'!C1949/'OHL indexes'!B1948-1)+1)</f>
        <v>18787586.917972174</v>
      </c>
      <c r="C1947" s="12">
        <f>IF(E1946*(2*('OHL indexes'!D1949/'OHL indexes'!B1948-1)+1)&lt;F1947,F1947,E1946*(2*('OHL indexes'!D1949/'OHL indexes'!B1948-1)+1))</f>
        <v>20175594.604314543</v>
      </c>
      <c r="D1947" s="12">
        <f>IF(E1946*(2*('OHL indexes'!E1949/'OHL indexes'!B1948-1)+1)&gt;F1947,F1947,E1946*(2*('OHL indexes'!E1949/'OHL indexes'!B1948-1)+1))</f>
        <v>17858950.363279242</v>
      </c>
      <c r="E1947" s="12">
        <f>Master!AD1951</f>
        <v>19117431.22337101</v>
      </c>
      <c r="F1947" s="12">
        <v>19428000</v>
      </c>
      <c r="H1947" t="str">
        <f t="shared" si="0"/>
        <v/>
      </c>
      <c r="J1947" t="str">
        <f t="shared" si="1"/>
        <v/>
      </c>
    </row>
    <row r="1948" spans="1:10" x14ac:dyDescent="0.25">
      <c r="A1948" s="1">
        <f>'OHL indexes'!A1950</f>
        <v>40891</v>
      </c>
      <c r="B1948" s="12">
        <f>E1947*(2*('OHL indexes'!C1950/'OHL indexes'!B1949-1)+1)</f>
        <v>19467942.369888313</v>
      </c>
      <c r="C1948" s="12">
        <f>IF(E1947*(2*('OHL indexes'!D1950/'OHL indexes'!B1949-1)+1)&lt;F1948,F1948,E1947*(2*('OHL indexes'!D1950/'OHL indexes'!B1949-1)+1))</f>
        <v>20414030.527327552</v>
      </c>
      <c r="D1948" s="12">
        <f>IF(E1947*(2*('OHL indexes'!E1950/'OHL indexes'!B1949-1)+1)&gt;F1948,F1948,E1947*(2*('OHL indexes'!E1950/'OHL indexes'!B1949-1)+1))</f>
        <v>18829408.744368069</v>
      </c>
      <c r="E1948" s="12">
        <f>Master!AD1952</f>
        <v>19323281.08165824</v>
      </c>
      <c r="F1948" s="12">
        <v>19500000</v>
      </c>
      <c r="H1948" t="str">
        <f t="shared" si="0"/>
        <v/>
      </c>
      <c r="J1948" t="str">
        <f t="shared" si="1"/>
        <v/>
      </c>
    </row>
    <row r="1949" spans="1:10" x14ac:dyDescent="0.25">
      <c r="A1949" s="1">
        <f>'OHL indexes'!A1951</f>
        <v>40892</v>
      </c>
      <c r="B1949" s="12">
        <f>E1948*(2*('OHL indexes'!C1951/'OHL indexes'!B1950-1)+1)</f>
        <v>18855433.790619418</v>
      </c>
      <c r="C1949" s="12">
        <f>IF(E1948*(2*('OHL indexes'!D1951/'OHL indexes'!B1950-1)+1)&lt;F1949,F1949,E1948*(2*('OHL indexes'!D1951/'OHL indexes'!B1950-1)+1))</f>
        <v>18855433.790619418</v>
      </c>
      <c r="D1949" s="12">
        <f>IF(E1948*(2*('OHL indexes'!E1951/'OHL indexes'!B1950-1)+1)&gt;F1949,F1949,E1948*(2*('OHL indexes'!E1951/'OHL indexes'!B1950-1)+1))</f>
        <v>17528037.936641891</v>
      </c>
      <c r="E1949" s="12">
        <f>Master!AD1953</f>
        <v>17853859.672671098</v>
      </c>
      <c r="F1949" s="12">
        <v>18048000</v>
      </c>
      <c r="H1949" t="str">
        <f t="shared" si="0"/>
        <v/>
      </c>
      <c r="J1949" t="str">
        <f t="shared" si="1"/>
        <v/>
      </c>
    </row>
    <row r="1950" spans="1:10" x14ac:dyDescent="0.25">
      <c r="A1950" s="1">
        <f>'OHL indexes'!A1952</f>
        <v>40893</v>
      </c>
      <c r="B1950" s="12">
        <f>E1949*(2*('OHL indexes'!C1952/'OHL indexes'!B1951-1)+1)</f>
        <v>17240119.473455794</v>
      </c>
      <c r="C1950" s="12">
        <f>IF(E1949*(2*('OHL indexes'!D1952/'OHL indexes'!B1951-1)+1)&lt;F1950,F1950,E1949*(2*('OHL indexes'!D1952/'OHL indexes'!B1951-1)+1))</f>
        <v>18300500.919969402</v>
      </c>
      <c r="D1950" s="12">
        <f>IF(E1949*(2*('OHL indexes'!E1952/'OHL indexes'!B1951-1)+1)&gt;F1950,F1950,E1949*(2*('OHL indexes'!E1952/'OHL indexes'!B1951-1)+1))</f>
        <v>16565481.785002567</v>
      </c>
      <c r="E1950" s="12">
        <f>Master!AD1954</f>
        <v>17759550.71707499</v>
      </c>
      <c r="F1950" s="12">
        <v>17844000</v>
      </c>
      <c r="H1950" t="str">
        <f t="shared" si="0"/>
        <v/>
      </c>
      <c r="J1950" t="str">
        <f t="shared" si="1"/>
        <v/>
      </c>
    </row>
    <row r="1951" spans="1:10" x14ac:dyDescent="0.25">
      <c r="A1951" s="1">
        <f>'OHL indexes'!A1953</f>
        <v>40896</v>
      </c>
      <c r="B1951" s="12">
        <f>E1950*(2*('OHL indexes'!C1953/'OHL indexes'!B1952-1)+1)</f>
        <v>17475153.001370847</v>
      </c>
      <c r="C1951" s="12">
        <f>IF(E1950*(2*('OHL indexes'!D1953/'OHL indexes'!B1952-1)+1)&lt;F1951,F1951,E1950*(2*('OHL indexes'!D1953/'OHL indexes'!B1952-1)+1))</f>
        <v>17792640.456004009</v>
      </c>
      <c r="D1951" s="12">
        <f>IF(E1950*(2*('OHL indexes'!E1953/'OHL indexes'!B1952-1)+1)&gt;F1951,F1951,E1950*(2*('OHL indexes'!E1953/'OHL indexes'!B1952-1)+1))</f>
        <v>16665380.374795087</v>
      </c>
      <c r="E1951" s="12">
        <f>Master!AD1955</f>
        <v>17137294.773096487</v>
      </c>
      <c r="F1951" s="12">
        <v>17448000</v>
      </c>
      <c r="H1951" t="str">
        <f t="shared" si="0"/>
        <v/>
      </c>
      <c r="J1951" t="str">
        <f t="shared" si="1"/>
        <v/>
      </c>
    </row>
    <row r="1952" spans="1:10" x14ac:dyDescent="0.25">
      <c r="A1952" s="1">
        <f>'OHL indexes'!A1954</f>
        <v>40897</v>
      </c>
      <c r="B1952" s="12">
        <f>E1951*(2*('OHL indexes'!C1954/'OHL indexes'!B1953-1)+1)</f>
        <v>16221827.272996262</v>
      </c>
      <c r="C1952" s="12">
        <f>IF(E1951*(2*('OHL indexes'!D1954/'OHL indexes'!B1953-1)+1)&lt;F1952,F1952,E1951*(2*('OHL indexes'!D1954/'OHL indexes'!B1953-1)+1))</f>
        <v>16345749.350578288</v>
      </c>
      <c r="D1952" s="12">
        <f>IF(E1951*(2*('OHL indexes'!E1954/'OHL indexes'!B1953-1)+1)&gt;F1952,F1952,E1951*(2*('OHL indexes'!E1954/'OHL indexes'!B1953-1)+1))</f>
        <v>14878954.609118873</v>
      </c>
      <c r="E1952" s="12">
        <f>Master!AD1956</f>
        <v>14954326.846887317</v>
      </c>
      <c r="F1952" s="12">
        <v>15312000</v>
      </c>
      <c r="H1952" t="str">
        <f t="shared" si="0"/>
        <v/>
      </c>
      <c r="J1952" t="str">
        <f t="shared" si="1"/>
        <v/>
      </c>
    </row>
    <row r="1953" spans="1:10" x14ac:dyDescent="0.25">
      <c r="A1953" s="1">
        <f>'OHL indexes'!A1955</f>
        <v>40898</v>
      </c>
      <c r="B1953" s="12">
        <f>E1952*(2*('OHL indexes'!C1955/'OHL indexes'!B1954-1)+1)</f>
        <v>15066978.758644797</v>
      </c>
      <c r="C1953" s="12">
        <f>IF(E1952*(2*('OHL indexes'!D1955/'OHL indexes'!B1954-1)+1)&lt;F1953,F1953,E1952*(2*('OHL indexes'!D1955/'OHL indexes'!B1954-1)+1))</f>
        <v>15596438.659354134</v>
      </c>
      <c r="D1953" s="12">
        <f>IF(E1952*(2*('OHL indexes'!E1955/'OHL indexes'!B1954-1)+1)&gt;F1953,F1953,E1952*(2*('OHL indexes'!E1955/'OHL indexes'!B1954-1)+1))</f>
        <v>12588677.545488462</v>
      </c>
      <c r="E1953" s="12">
        <f>Master!AD1957</f>
        <v>12644565.044039551</v>
      </c>
      <c r="F1953" s="12">
        <v>13296000</v>
      </c>
      <c r="H1953" t="str">
        <f t="shared" si="0"/>
        <v/>
      </c>
      <c r="J1953" t="str">
        <f t="shared" si="1"/>
        <v/>
      </c>
    </row>
    <row r="1954" spans="1:10" x14ac:dyDescent="0.25">
      <c r="A1954" s="1">
        <f>'OHL indexes'!A1956</f>
        <v>40899</v>
      </c>
      <c r="B1954" s="12">
        <f>E1953*(2*('OHL indexes'!C1956/'OHL indexes'!B1955-1)+1)</f>
        <v>12547723.878311682</v>
      </c>
      <c r="C1954" s="12">
        <f>IF(E1953*(2*('OHL indexes'!D1956/'OHL indexes'!B1955-1)+1)&lt;F1954,F1954,E1953*(2*('OHL indexes'!D1956/'OHL indexes'!B1955-1)+1))</f>
        <v>13549370.300872061</v>
      </c>
      <c r="D1954" s="12">
        <f>IF(E1953*(2*('OHL indexes'!E1956/'OHL indexes'!B1955-1)+1)&gt;F1954,F1954,E1953*(2*('OHL indexes'!E1956/'OHL indexes'!B1955-1)+1))</f>
        <v>12121042.63777812</v>
      </c>
      <c r="E1954" s="12">
        <f>Master!AD1958</f>
        <v>13234209.861251656</v>
      </c>
      <c r="F1954" s="12">
        <v>13284000</v>
      </c>
      <c r="H1954" t="str">
        <f t="shared" si="0"/>
        <v/>
      </c>
      <c r="J1954" t="str">
        <f t="shared" si="1"/>
        <v/>
      </c>
    </row>
    <row r="1955" spans="1:10" x14ac:dyDescent="0.25">
      <c r="A1955" s="1">
        <f>'OHL indexes'!A1957</f>
        <v>40900</v>
      </c>
      <c r="B1955" s="12">
        <f>E1954*(2*('OHL indexes'!C1957/'OHL indexes'!B1956-1)+1)</f>
        <v>12909913.182033345</v>
      </c>
      <c r="C1955" s="12">
        <f>IF(E1954*(2*('OHL indexes'!D1957/'OHL indexes'!B1956-1)+1)&lt;F1955,F1955,E1954*(2*('OHL indexes'!D1957/'OHL indexes'!B1956-1)+1))</f>
        <v>14114427.299710702</v>
      </c>
      <c r="D1955" s="12">
        <f>IF(E1954*(2*('OHL indexes'!E1957/'OHL indexes'!B1956-1)+1)&gt;F1955,F1955,E1954*(2*('OHL indexes'!E1957/'OHL indexes'!B1956-1)+1))</f>
        <v>12655417.61170958</v>
      </c>
      <c r="E1955" s="12">
        <f>Master!AD1959</f>
        <v>13839090.569399185</v>
      </c>
      <c r="F1955" s="12">
        <v>13920000</v>
      </c>
      <c r="H1955" t="str">
        <f t="shared" si="0"/>
        <v/>
      </c>
      <c r="J1955" t="str">
        <f t="shared" si="1"/>
        <v/>
      </c>
    </row>
    <row r="1956" spans="1:10" x14ac:dyDescent="0.25">
      <c r="A1956" s="1">
        <f>'OHL indexes'!A1958</f>
        <v>40904</v>
      </c>
      <c r="B1956" s="12">
        <f>E1955*(2*('OHL indexes'!C1958/'OHL indexes'!B1957-1)+1)</f>
        <v>13883232.807425437</v>
      </c>
      <c r="C1956" s="12">
        <f>IF(E1955*(2*('OHL indexes'!D1958/'OHL indexes'!B1957-1)+1)&lt;F1956,F1956,E1955*(2*('OHL indexes'!D1958/'OHL indexes'!B1957-1)+1))</f>
        <v>14034541.285553547</v>
      </c>
      <c r="D1956" s="12">
        <f>IF(E1955*(2*('OHL indexes'!E1958/'OHL indexes'!B1957-1)+1)&gt;F1956,F1956,E1955*(2*('OHL indexes'!E1958/'OHL indexes'!B1957-1)+1))</f>
        <v>13366224.671180908</v>
      </c>
      <c r="E1956" s="12">
        <f>Master!AD1960</f>
        <v>13578765.865759702</v>
      </c>
      <c r="F1956" s="12">
        <v>13764000</v>
      </c>
      <c r="H1956" t="str">
        <f t="shared" si="0"/>
        <v/>
      </c>
      <c r="J1956" t="str">
        <f t="shared" si="1"/>
        <v/>
      </c>
    </row>
    <row r="1957" spans="1:10" x14ac:dyDescent="0.25">
      <c r="A1957" s="1">
        <f>'OHL indexes'!A1959</f>
        <v>40905</v>
      </c>
      <c r="B1957" s="12">
        <f>E1956*(2*('OHL indexes'!C1959/'OHL indexes'!B1958-1)+1)</f>
        <v>13335649.937387682</v>
      </c>
      <c r="C1957" s="12">
        <f>IF(E1956*(2*('OHL indexes'!D1959/'OHL indexes'!B1958-1)+1)&lt;F1957,F1957,E1956*(2*('OHL indexes'!D1959/'OHL indexes'!B1958-1)+1))</f>
        <v>14947075.410489444</v>
      </c>
      <c r="D1957" s="12">
        <f>IF(E1956*(2*('OHL indexes'!E1959/'OHL indexes'!B1958-1)+1)&gt;F1957,F1957,E1956*(2*('OHL indexes'!E1959/'OHL indexes'!B1958-1)+1))</f>
        <v>13285786.463198669</v>
      </c>
      <c r="E1957" s="12">
        <f>Master!AD1961</f>
        <v>14815677.492792128</v>
      </c>
      <c r="F1957" s="12">
        <v>14856000</v>
      </c>
      <c r="H1957" t="str">
        <f t="shared" si="0"/>
        <v/>
      </c>
      <c r="J1957" t="str">
        <f t="shared" si="1"/>
        <v/>
      </c>
    </row>
    <row r="1958" spans="1:10" x14ac:dyDescent="0.25">
      <c r="A1958" s="1">
        <f>'OHL indexes'!A1960</f>
        <v>40906</v>
      </c>
      <c r="B1958" s="12">
        <f>E1957*(2*('OHL indexes'!C1960/'OHL indexes'!B1959-1)+1)</f>
        <v>14588185.017518811</v>
      </c>
      <c r="C1958" s="12">
        <f>IF(E1957*(2*('OHL indexes'!D1960/'OHL indexes'!B1959-1)+1)&lt;F1958,F1958,E1957*(2*('OHL indexes'!D1960/'OHL indexes'!B1959-1)+1))</f>
        <v>14682446.056477737</v>
      </c>
      <c r="D1958" s="12">
        <f>IF(E1957*(2*('OHL indexes'!E1960/'OHL indexes'!B1959-1)+1)&gt;F1958,F1958,E1957*(2*('OHL indexes'!E1960/'OHL indexes'!B1959-1)+1))</f>
        <v>13918751.653086666</v>
      </c>
      <c r="E1958" s="12">
        <f>Master!AD1962</f>
        <v>14051505.976071827</v>
      </c>
      <c r="F1958" s="12">
        <v>14148000</v>
      </c>
      <c r="H1958" t="str">
        <f t="shared" si="0"/>
        <v/>
      </c>
      <c r="J1958" t="str">
        <f t="shared" si="1"/>
        <v/>
      </c>
    </row>
    <row r="1959" spans="1:10" x14ac:dyDescent="0.25">
      <c r="A1959" s="1">
        <f>'OHL indexes'!A1961</f>
        <v>40907</v>
      </c>
      <c r="B1959" s="12">
        <f>E1958*(2*('OHL indexes'!C1961/'OHL indexes'!B1960-1)+1)</f>
        <v>14070465.192313677</v>
      </c>
      <c r="C1959" s="12">
        <f>IF(E1958*(2*('OHL indexes'!D1961/'OHL indexes'!B1960-1)+1)&lt;F1959,F1959,E1958*(2*('OHL indexes'!D1961/'OHL indexes'!B1960-1)+1))</f>
        <v>14872953.887260741</v>
      </c>
      <c r="D1959" s="12">
        <f>IF(E1958*(2*('OHL indexes'!E1961/'OHL indexes'!B1960-1)+1)&gt;F1959,F1959,E1958*(2*('OHL indexes'!E1961/'OHL indexes'!B1960-1)+1))</f>
        <v>13928280.914329629</v>
      </c>
      <c r="E1959" s="12">
        <f>Master!AD1963</f>
        <v>14799788.958185237</v>
      </c>
      <c r="F1959" s="12">
        <v>14592000</v>
      </c>
      <c r="H1959" t="str">
        <f t="shared" si="0"/>
        <v/>
      </c>
      <c r="J1959" t="str">
        <f t="shared" si="1"/>
        <v/>
      </c>
    </row>
    <row r="1960" spans="1:10" x14ac:dyDescent="0.25">
      <c r="A1960" s="1">
        <f>'OHL indexes'!A1962</f>
        <v>40911</v>
      </c>
      <c r="B1960" s="12">
        <f>E1959*(2*('OHL indexes'!C1962/'OHL indexes'!B1961-1)+1)</f>
        <v>13647659.567204958</v>
      </c>
      <c r="C1960" s="12">
        <f>IF(E1959*(2*('OHL indexes'!D1962/'OHL indexes'!B1961-1)+1)&lt;F1960,F1960,E1959*(2*('OHL indexes'!D1962/'OHL indexes'!B1961-1)+1))</f>
        <v>13656728.430438193</v>
      </c>
      <c r="D1960" s="12">
        <f>IF(E1959*(2*('OHL indexes'!E1962/'OHL indexes'!B1961-1)+1)&gt;F1960,F1960,E1959*(2*('OHL indexes'!E1962/'OHL indexes'!B1961-1)+1))</f>
        <v>12750064.284165032</v>
      </c>
      <c r="E1960" s="12">
        <f>Master!AD1964</f>
        <v>12955547.375910934</v>
      </c>
      <c r="F1960" s="12">
        <v>13056000</v>
      </c>
      <c r="H1960" t="str">
        <f t="shared" si="0"/>
        <v/>
      </c>
      <c r="J1960" t="str">
        <f t="shared" si="1"/>
        <v/>
      </c>
    </row>
    <row r="1961" spans="1:10" x14ac:dyDescent="0.25">
      <c r="A1961" s="1">
        <f>'OHL indexes'!A1963</f>
        <v>40912</v>
      </c>
      <c r="B1961" s="12">
        <f>E1960*(2*('OHL indexes'!C1963/'OHL indexes'!B1962-1)+1)</f>
        <v>13058078.655138796</v>
      </c>
      <c r="C1961" s="12">
        <f>IF(E1960*(2*('OHL indexes'!D1963/'OHL indexes'!B1962-1)+1)&lt;F1961,F1961,E1960*(2*('OHL indexes'!D1963/'OHL indexes'!B1962-1)+1))</f>
        <v>13649170.160065901</v>
      </c>
      <c r="D1961" s="12">
        <f>IF(E1960*(2*('OHL indexes'!E1963/'OHL indexes'!B1962-1)+1)&gt;F1961,F1961,E1960*(2*('OHL indexes'!E1963/'OHL indexes'!B1962-1)+1))</f>
        <v>12313190.231369896</v>
      </c>
      <c r="E1961" s="12">
        <f>Master!AD1965</f>
        <v>12388171.446685273</v>
      </c>
      <c r="F1961" s="12">
        <v>12552000</v>
      </c>
      <c r="H1961" t="str">
        <f t="shared" si="0"/>
        <v/>
      </c>
      <c r="J1961" t="str">
        <f t="shared" si="1"/>
        <v/>
      </c>
    </row>
    <row r="1962" spans="1:10" x14ac:dyDescent="0.25">
      <c r="A1962" s="1">
        <f>'OHL indexes'!A1964</f>
        <v>40913</v>
      </c>
      <c r="B1962" s="12">
        <f>E1961*(2*('OHL indexes'!C1964/'OHL indexes'!B1963-1)+1)</f>
        <v>12885102.836150507</v>
      </c>
      <c r="C1962" s="12">
        <f>IF(E1961*(2*('OHL indexes'!D1964/'OHL indexes'!B1963-1)+1)&lt;F1962,F1962,E1961*(2*('OHL indexes'!D1964/'OHL indexes'!B1963-1)+1))</f>
        <v>13125642.696407229</v>
      </c>
      <c r="D1962" s="12">
        <f>IF(E1961*(2*('OHL indexes'!E1964/'OHL indexes'!B1963-1)+1)&gt;F1962,F1962,E1961*(2*('OHL indexes'!E1964/'OHL indexes'!B1963-1)+1))</f>
        <v>11838302.855790362</v>
      </c>
      <c r="E1962" s="12">
        <f>Master!AD1966</f>
        <v>11964336.451543905</v>
      </c>
      <c r="F1962" s="12">
        <v>11976000</v>
      </c>
      <c r="H1962" t="str">
        <f t="shared" ref="H1962:H2025" si="2">IF(OR($B1962&gt;$C1962,$B1962&lt;$D1962,$C1962&lt;$D1962,$C1962&lt;$E1962,$D1962&gt;$E1962),1,"")</f>
        <v/>
      </c>
      <c r="J1962" t="str">
        <f t="shared" ref="J1962:J2025" si="3">IF(OR($B1962&gt;$C1962,$B1962&lt;$D1962,$C1962&lt;$D1962,$C1962&lt;$E1962,$D1962&gt;$E1962,C1962&lt;F1962,D1962&gt;F1962),1,"")</f>
        <v/>
      </c>
    </row>
    <row r="1963" spans="1:10" x14ac:dyDescent="0.25">
      <c r="A1963" s="1">
        <f>'OHL indexes'!A1965</f>
        <v>40914</v>
      </c>
      <c r="B1963" s="12">
        <f>E1962*(2*('OHL indexes'!C1965/'OHL indexes'!B1964-1)+1)</f>
        <v>11964336.451543905</v>
      </c>
      <c r="C1963" s="12">
        <f>IF(E1962*(2*('OHL indexes'!D1965/'OHL indexes'!B1964-1)+1)&lt;F1963,F1963,E1962*(2*('OHL indexes'!D1965/'OHL indexes'!B1964-1)+1))</f>
        <v>12237469.512137588</v>
      </c>
      <c r="D1963" s="12">
        <f>IF(E1962*(2*('OHL indexes'!E1965/'OHL indexes'!B1964-1)+1)&gt;F1963,F1963,E1962*(2*('OHL indexes'!E1965/'OHL indexes'!B1964-1)+1))</f>
        <v>11287254.065077828</v>
      </c>
      <c r="E1963" s="12">
        <f>Master!AD1967</f>
        <v>11393475.7423316</v>
      </c>
      <c r="F1963" s="12">
        <v>11592000</v>
      </c>
      <c r="H1963" t="str">
        <f t="shared" si="2"/>
        <v/>
      </c>
      <c r="J1963" t="str">
        <f t="shared" si="3"/>
        <v/>
      </c>
    </row>
    <row r="1964" spans="1:10" x14ac:dyDescent="0.25">
      <c r="A1964" s="1">
        <f>'OHL indexes'!A1966</f>
        <v>40917</v>
      </c>
      <c r="B1964" s="12">
        <f>E1963*(2*('OHL indexes'!C1966/'OHL indexes'!B1965-1)+1)</f>
        <v>11485915.514225909</v>
      </c>
      <c r="C1964" s="12">
        <f>IF(E1963*(2*('OHL indexes'!D1966/'OHL indexes'!B1965-1)+1)&lt;F1964,F1964,E1963*(2*('OHL indexes'!D1966/'OHL indexes'!B1965-1)+1))</f>
        <v>11553160.501196425</v>
      </c>
      <c r="D1964" s="12">
        <f>IF(E1963*(2*('OHL indexes'!E1966/'OHL indexes'!B1965-1)+1)&gt;F1964,F1964,E1963*(2*('OHL indexes'!E1966/'OHL indexes'!B1965-1)+1))</f>
        <v>11060095.379970411</v>
      </c>
      <c r="E1964" s="12">
        <f>Master!AD1968</f>
        <v>11171037.916033844</v>
      </c>
      <c r="F1964" s="12">
        <v>11244000</v>
      </c>
      <c r="H1964" t="str">
        <f t="shared" si="2"/>
        <v/>
      </c>
      <c r="J1964" t="str">
        <f t="shared" si="3"/>
        <v/>
      </c>
    </row>
    <row r="1965" spans="1:10" x14ac:dyDescent="0.25">
      <c r="A1965" s="1">
        <f>'OHL indexes'!A1967</f>
        <v>40918</v>
      </c>
      <c r="B1965" s="12">
        <f>E1964*(2*('OHL indexes'!C1967/'OHL indexes'!B1966-1)+1)</f>
        <v>10559479.318758028</v>
      </c>
      <c r="C1965" s="12">
        <f>IF(E1964*(2*('OHL indexes'!D1967/'OHL indexes'!B1966-1)+1)&lt;F1965,F1965,E1964*(2*('OHL indexes'!D1967/'OHL indexes'!B1966-1)+1))</f>
        <v>10865258.617395934</v>
      </c>
      <c r="D1965" s="12">
        <f>IF(E1964*(2*('OHL indexes'!E1967/'OHL indexes'!B1966-1)+1)&gt;F1965,F1965,E1964*(2*('OHL indexes'!E1967/'OHL indexes'!B1966-1)+1))</f>
        <v>10269723.695037302</v>
      </c>
      <c r="E1965" s="12">
        <f>Master!AD1969</f>
        <v>10700676.14708779</v>
      </c>
      <c r="F1965" s="12">
        <v>10776000</v>
      </c>
      <c r="H1965" t="str">
        <f t="shared" si="2"/>
        <v/>
      </c>
      <c r="J1965" t="str">
        <f t="shared" si="3"/>
        <v/>
      </c>
    </row>
    <row r="1966" spans="1:10" x14ac:dyDescent="0.25">
      <c r="A1966" s="1">
        <f>'OHL indexes'!A1968</f>
        <v>40919</v>
      </c>
      <c r="B1966" s="12">
        <f>E1965*(2*('OHL indexes'!C1968/'OHL indexes'!B1967-1)+1)</f>
        <v>10932572.085332286</v>
      </c>
      <c r="C1966" s="12">
        <f>IF(E1965*(2*('OHL indexes'!D1968/'OHL indexes'!B1967-1)+1)&lt;F1966,F1966,E1965*(2*('OHL indexes'!D1968/'OHL indexes'!B1967-1)+1))</f>
        <v>11180643.227418022</v>
      </c>
      <c r="D1966" s="12">
        <f>IF(E1965*(2*('OHL indexes'!E1968/'OHL indexes'!B1967-1)+1)&gt;F1966,F1966,E1965*(2*('OHL indexes'!E1968/'OHL indexes'!B1967-1)+1))</f>
        <v>10781569.282911787</v>
      </c>
      <c r="E1966" s="12">
        <f>Master!AD1970</f>
        <v>11180251.219678832</v>
      </c>
      <c r="F1966" s="12">
        <v>11088000</v>
      </c>
      <c r="H1966" t="str">
        <f t="shared" si="2"/>
        <v/>
      </c>
      <c r="J1966" t="str">
        <f t="shared" si="3"/>
        <v/>
      </c>
    </row>
    <row r="1967" spans="1:10" x14ac:dyDescent="0.25">
      <c r="A1967" s="1">
        <f>'OHL indexes'!A1969</f>
        <v>40920</v>
      </c>
      <c r="B1967" s="12">
        <f>E1966*(2*('OHL indexes'!C1969/'OHL indexes'!B1968-1)+1)</f>
        <v>10751675.520549284</v>
      </c>
      <c r="C1967" s="12">
        <f>IF(E1966*(2*('OHL indexes'!D1969/'OHL indexes'!B1968-1)+1)&lt;F1967,F1967,E1966*(2*('OHL indexes'!D1969/'OHL indexes'!B1968-1)+1))</f>
        <v>11817639.942080297</v>
      </c>
      <c r="D1967" s="12">
        <f>IF(E1966*(2*('OHL indexes'!E1969/'OHL indexes'!B1968-1)+1)&gt;F1967,F1967,E1966*(2*('OHL indexes'!E1969/'OHL indexes'!B1968-1)+1))</f>
        <v>10702209.677877735</v>
      </c>
      <c r="E1967" s="12">
        <f>Master!AD1971</f>
        <v>10748552.838495059</v>
      </c>
      <c r="F1967" s="12">
        <v>10800000</v>
      </c>
      <c r="H1967" t="str">
        <f t="shared" si="2"/>
        <v/>
      </c>
      <c r="J1967" t="str">
        <f t="shared" si="3"/>
        <v/>
      </c>
    </row>
    <row r="1968" spans="1:10" x14ac:dyDescent="0.25">
      <c r="A1968" s="1">
        <f>'OHL indexes'!A1970</f>
        <v>40921</v>
      </c>
      <c r="B1968" s="12">
        <f>E1967*(2*('OHL indexes'!C1970/'OHL indexes'!B1969-1)+1)</f>
        <v>10890734.271710452</v>
      </c>
      <c r="C1968" s="12">
        <f>IF(E1967*(2*('OHL indexes'!D1970/'OHL indexes'!B1969-1)+1)&lt;F1968,F1968,E1967*(2*('OHL indexes'!D1970/'OHL indexes'!B1969-1)+1))</f>
        <v>12044338.042075275</v>
      </c>
      <c r="D1968" s="12">
        <f>IF(E1967*(2*('OHL indexes'!E1970/'OHL indexes'!B1969-1)+1)&gt;F1968,F1968,E1967*(2*('OHL indexes'!E1970/'OHL indexes'!B1969-1)+1))</f>
        <v>10751776.440695312</v>
      </c>
      <c r="E1968" s="12">
        <f>Master!AD1972</f>
        <v>11067439.251955073</v>
      </c>
      <c r="F1968" s="12">
        <v>11376000</v>
      </c>
      <c r="H1968" t="str">
        <f t="shared" si="2"/>
        <v/>
      </c>
      <c r="J1968" t="str">
        <f t="shared" si="3"/>
        <v/>
      </c>
    </row>
    <row r="1969" spans="1:10" x14ac:dyDescent="0.25">
      <c r="A1969" s="1">
        <f>'OHL indexes'!A1971</f>
        <v>40925</v>
      </c>
      <c r="B1969" s="12">
        <f>E1968*(2*('OHL indexes'!C1971/'OHL indexes'!B1970-1)+1)</f>
        <v>10687815.787363168</v>
      </c>
      <c r="C1969" s="12">
        <f>IF(E1968*(2*('OHL indexes'!D1971/'OHL indexes'!B1970-1)+1)&lt;F1969,F1969,E1968*(2*('OHL indexes'!D1971/'OHL indexes'!B1970-1)+1))</f>
        <v>11337512.789571347</v>
      </c>
      <c r="D1969" s="12">
        <f>IF(E1968*(2*('OHL indexes'!E1971/'OHL indexes'!B1970-1)+1)&gt;F1969,F1969,E1968*(2*('OHL indexes'!E1971/'OHL indexes'!B1970-1)+1))</f>
        <v>10259915.199163614</v>
      </c>
      <c r="E1969" s="12">
        <f>Master!AD1973</f>
        <v>10930390.173526693</v>
      </c>
      <c r="F1969" s="12">
        <v>11208000</v>
      </c>
      <c r="H1969" t="str">
        <f t="shared" si="2"/>
        <v/>
      </c>
      <c r="J1969" t="str">
        <f t="shared" si="3"/>
        <v/>
      </c>
    </row>
    <row r="1970" spans="1:10" x14ac:dyDescent="0.25">
      <c r="A1970" s="1">
        <f>'OHL indexes'!A1972</f>
        <v>40926</v>
      </c>
      <c r="B1970" s="12">
        <f>E1969*(2*('OHL indexes'!C1972/'OHL indexes'!B1971-1)+1)</f>
        <v>10702193.800487509</v>
      </c>
      <c r="C1970" s="12">
        <f>IF(E1969*(2*('OHL indexes'!D1972/'OHL indexes'!B1971-1)+1)&lt;F1970,F1970,E1969*(2*('OHL indexes'!D1972/'OHL indexes'!B1971-1)+1))</f>
        <v>11341143.644997224</v>
      </c>
      <c r="D1970" s="12">
        <f>IF(E1969*(2*('OHL indexes'!E1972/'OHL indexes'!B1971-1)+1)&gt;F1970,F1970,E1969*(2*('OHL indexes'!E1972/'OHL indexes'!B1971-1)+1))</f>
        <v>10200179.067405321</v>
      </c>
      <c r="E1970" s="12">
        <f>Master!AD1974</f>
        <v>10245460.105361147</v>
      </c>
      <c r="F1970" s="12">
        <v>10416000</v>
      </c>
      <c r="H1970" t="str">
        <f t="shared" si="2"/>
        <v/>
      </c>
      <c r="J1970" t="str">
        <f t="shared" si="3"/>
        <v/>
      </c>
    </row>
    <row r="1971" spans="1:10" x14ac:dyDescent="0.25">
      <c r="A1971" s="1">
        <f>'OHL indexes'!A1973</f>
        <v>40927</v>
      </c>
      <c r="B1971" s="12">
        <f>E1970*(2*('OHL indexes'!C1973/'OHL indexes'!B1972-1)+1)</f>
        <v>10144271.57374306</v>
      </c>
      <c r="C1971" s="12">
        <f>IF(E1970*(2*('OHL indexes'!D1973/'OHL indexes'!B1972-1)+1)&lt;F1971,F1971,E1970*(2*('OHL indexes'!D1973/'OHL indexes'!B1972-1)+1))</f>
        <v>10329050.631480431</v>
      </c>
      <c r="D1971" s="12">
        <f>IF(E1970*(2*('OHL indexes'!E1973/'OHL indexes'!B1972-1)+1)&gt;F1971,F1971,E1970*(2*('OHL indexes'!E1973/'OHL indexes'!B1972-1)+1))</f>
        <v>9631721.2995195463</v>
      </c>
      <c r="E1971" s="12">
        <f>Master!AD1975</f>
        <v>9677590.002891222</v>
      </c>
      <c r="F1971" s="12">
        <v>9828000</v>
      </c>
      <c r="H1971" t="str">
        <f t="shared" si="2"/>
        <v/>
      </c>
      <c r="J1971" t="str">
        <f t="shared" si="3"/>
        <v/>
      </c>
    </row>
    <row r="1972" spans="1:10" x14ac:dyDescent="0.25">
      <c r="A1972" s="1">
        <f>'OHL indexes'!A1974</f>
        <v>40928</v>
      </c>
      <c r="B1972" s="12">
        <f>E1971*(2*('OHL indexes'!C1974/'OHL indexes'!B1973-1)+1)</f>
        <v>9792517.5291092154</v>
      </c>
      <c r="C1972" s="12">
        <f>IF(E1971*(2*('OHL indexes'!D1974/'OHL indexes'!B1973-1)+1)&lt;F1972,F1972,E1971*(2*('OHL indexes'!D1974/'OHL indexes'!B1973-1)+1))</f>
        <v>10010460.551466333</v>
      </c>
      <c r="D1972" s="12">
        <f>IF(E1971*(2*('OHL indexes'!E1974/'OHL indexes'!B1973-1)+1)&gt;F1972,F1972,E1971*(2*('OHL indexes'!E1974/'OHL indexes'!B1973-1)+1))</f>
        <v>9051859.0258694924</v>
      </c>
      <c r="E1972" s="12">
        <f>Master!AD1976</f>
        <v>9098376.4468356613</v>
      </c>
      <c r="F1972" s="12">
        <v>9252000</v>
      </c>
      <c r="H1972" t="str">
        <f t="shared" si="2"/>
        <v/>
      </c>
      <c r="J1972" t="str">
        <f t="shared" si="3"/>
        <v/>
      </c>
    </row>
    <row r="1973" spans="1:10" x14ac:dyDescent="0.25">
      <c r="A1973" s="1">
        <f>'OHL indexes'!A1975</f>
        <v>40931</v>
      </c>
      <c r="B1973" s="12">
        <f>E1972*(2*('OHL indexes'!C1975/'OHL indexes'!B1974-1)+1)</f>
        <v>9073744.2700035479</v>
      </c>
      <c r="C1973" s="12">
        <f>IF(E1972*(2*('OHL indexes'!D1975/'OHL indexes'!B1974-1)+1)&lt;F1973,F1973,E1972*(2*('OHL indexes'!D1975/'OHL indexes'!B1974-1)+1))</f>
        <v>9291370.4972836934</v>
      </c>
      <c r="D1973" s="12">
        <f>IF(E1972*(2*('OHL indexes'!E1975/'OHL indexes'!B1974-1)+1)&gt;F1973,F1973,E1972*(2*('OHL indexes'!E1975/'OHL indexes'!B1974-1)+1))</f>
        <v>8605622.6638776474</v>
      </c>
      <c r="E1973" s="12">
        <f>Master!AD1977</f>
        <v>8664293.146695096</v>
      </c>
      <c r="F1973" s="12">
        <v>8760000</v>
      </c>
      <c r="H1973" t="str">
        <f t="shared" si="2"/>
        <v/>
      </c>
      <c r="J1973" t="str">
        <f t="shared" si="3"/>
        <v/>
      </c>
    </row>
    <row r="1974" spans="1:10" x14ac:dyDescent="0.25">
      <c r="A1974" s="1">
        <f>'OHL indexes'!A1976</f>
        <v>40932</v>
      </c>
      <c r="B1974" s="12">
        <f>E1973*(2*('OHL indexes'!C1976/'OHL indexes'!B1975-1)+1)</f>
        <v>8927336.7982843835</v>
      </c>
      <c r="C1974" s="12">
        <f>IF(E1973*(2*('OHL indexes'!D1976/'OHL indexes'!B1975-1)+1)&lt;F1974,F1974,E1973*(2*('OHL indexes'!D1976/'OHL indexes'!B1975-1)+1))</f>
        <v>9252542.3921860512</v>
      </c>
      <c r="D1974" s="12">
        <f>IF(E1973*(2*('OHL indexes'!E1976/'OHL indexes'!B1975-1)+1)&gt;F1974,F1974,E1973*(2*('OHL indexes'!E1976/'OHL indexes'!B1975-1)+1))</f>
        <v>8520810.6011549793</v>
      </c>
      <c r="E1974" s="12">
        <f>Master!AD1978</f>
        <v>8560376.0290618278</v>
      </c>
      <c r="F1974" s="12">
        <v>8820000</v>
      </c>
      <c r="H1974" t="str">
        <f t="shared" si="2"/>
        <v/>
      </c>
      <c r="J1974" t="str">
        <f t="shared" si="3"/>
        <v/>
      </c>
    </row>
    <row r="1975" spans="1:10" x14ac:dyDescent="0.25">
      <c r="A1975" s="1">
        <f>'OHL indexes'!A1977</f>
        <v>40933</v>
      </c>
      <c r="B1975" s="12">
        <f>E1974*(2*('OHL indexes'!C1977/'OHL indexes'!B1976-1)+1)</f>
        <v>8678648.5966426823</v>
      </c>
      <c r="C1975" s="12">
        <f>IF(E1974*(2*('OHL indexes'!D1977/'OHL indexes'!B1976-1)+1)&lt;F1975,F1975,E1974*(2*('OHL indexes'!D1977/'OHL indexes'!B1976-1)+1))</f>
        <v>9003917.2460257988</v>
      </c>
      <c r="D1975" s="12">
        <f>IF(E1974*(2*('OHL indexes'!E1977/'OHL indexes'!B1976-1)+1)&gt;F1975,F1975,E1974*(2*('OHL indexes'!E1977/'OHL indexes'!B1976-1)+1))</f>
        <v>7949268.0097654201</v>
      </c>
      <c r="E1975" s="12">
        <f>Master!AD1979</f>
        <v>8057423.9853065806</v>
      </c>
      <c r="F1975" s="12">
        <v>8088000</v>
      </c>
      <c r="H1975" t="str">
        <f t="shared" si="2"/>
        <v/>
      </c>
      <c r="J1975" t="str">
        <f t="shared" si="3"/>
        <v/>
      </c>
    </row>
    <row r="1976" spans="1:10" x14ac:dyDescent="0.25">
      <c r="A1976" s="1">
        <f>'OHL indexes'!A1978</f>
        <v>40934</v>
      </c>
      <c r="B1976" s="12">
        <f>E1975*(2*('OHL indexes'!C1978/'OHL indexes'!B1977-1)+1)</f>
        <v>7992726.1190735158</v>
      </c>
      <c r="C1976" s="12">
        <f>IF(E1975*(2*('OHL indexes'!D1978/'OHL indexes'!B1977-1)+1)&lt;F1976,F1976,E1975*(2*('OHL indexes'!D1978/'OHL indexes'!B1977-1)+1))</f>
        <v>8323841.7723056739</v>
      </c>
      <c r="D1976" s="12">
        <f>IF(E1975*(2*('OHL indexes'!E1978/'OHL indexes'!B1977-1)+1)&gt;F1976,F1976,E1975*(2*('OHL indexes'!E1978/'OHL indexes'!B1977-1)+1))</f>
        <v>7632674.8671644535</v>
      </c>
      <c r="E1976" s="12">
        <f>Master!AD1980</f>
        <v>8041931.81382656</v>
      </c>
      <c r="F1976" s="12">
        <v>8088000</v>
      </c>
      <c r="H1976" t="str">
        <f t="shared" si="2"/>
        <v/>
      </c>
      <c r="J1976" t="str">
        <f t="shared" si="3"/>
        <v/>
      </c>
    </row>
    <row r="1977" spans="1:10" x14ac:dyDescent="0.25">
      <c r="A1977" s="1">
        <f>'OHL indexes'!A1979</f>
        <v>40935</v>
      </c>
      <c r="B1977" s="12">
        <f>E1976*(2*('OHL indexes'!C1979/'OHL indexes'!B1978-1)+1)</f>
        <v>7936347.8812820828</v>
      </c>
      <c r="C1977" s="12">
        <f>IF(E1976*(2*('OHL indexes'!D1979/'OHL indexes'!B1978-1)+1)&lt;F1977,F1977,E1976*(2*('OHL indexes'!D1979/'OHL indexes'!B1978-1)+1))</f>
        <v>8431735.7985000219</v>
      </c>
      <c r="D1977" s="12">
        <f>IF(E1976*(2*('OHL indexes'!E1979/'OHL indexes'!B1978-1)+1)&gt;F1977,F1977,E1976*(2*('OHL indexes'!E1979/'OHL indexes'!B1978-1)+1))</f>
        <v>7638887.3051756173</v>
      </c>
      <c r="E1977" s="12">
        <f>Master!AD1981</f>
        <v>7752155.3576328112</v>
      </c>
      <c r="F1977" s="12">
        <v>7752000</v>
      </c>
      <c r="H1977" t="str">
        <f t="shared" si="2"/>
        <v/>
      </c>
      <c r="J1977" t="str">
        <f t="shared" si="3"/>
        <v/>
      </c>
    </row>
    <row r="1978" spans="1:10" x14ac:dyDescent="0.25">
      <c r="A1978" s="1">
        <f>'OHL indexes'!A1980</f>
        <v>40938</v>
      </c>
      <c r="B1978" s="12">
        <f>E1977*(2*('OHL indexes'!C1980/'OHL indexes'!B1979-1)+1)</f>
        <v>8136615.8039825652</v>
      </c>
      <c r="C1978" s="12">
        <f>IF(E1977*(2*('OHL indexes'!D1980/'OHL indexes'!B1979-1)+1)&lt;F1978,F1978,E1977*(2*('OHL indexes'!D1980/'OHL indexes'!B1979-1)+1))</f>
        <v>8430878.9309896305</v>
      </c>
      <c r="D1978" s="12">
        <f>IF(E1977*(2*('OHL indexes'!E1980/'OHL indexes'!B1979-1)+1)&gt;F1978,F1978,E1977*(2*('OHL indexes'!E1980/'OHL indexes'!B1979-1)+1))</f>
        <v>7988750.8699063677</v>
      </c>
      <c r="E1978" s="12">
        <f>Master!AD1982</f>
        <v>8098836.8912965395</v>
      </c>
      <c r="F1978" s="12">
        <v>8208000</v>
      </c>
      <c r="H1978" t="str">
        <f t="shared" si="2"/>
        <v/>
      </c>
      <c r="J1978" t="str">
        <f t="shared" si="3"/>
        <v/>
      </c>
    </row>
    <row r="1979" spans="1:10" x14ac:dyDescent="0.25">
      <c r="A1979" s="1">
        <f>'OHL indexes'!A1981</f>
        <v>40939</v>
      </c>
      <c r="B1979" s="12">
        <f>E1978*(2*('OHL indexes'!C1981/'OHL indexes'!B1980-1)+1)</f>
        <v>7961546.4624184901</v>
      </c>
      <c r="C1979" s="12">
        <f>IF(E1978*(2*('OHL indexes'!D1981/'OHL indexes'!B1980-1)+1)&lt;F1979,F1979,E1978*(2*('OHL indexes'!D1981/'OHL indexes'!B1980-1)+1))</f>
        <v>8365879.5370044215</v>
      </c>
      <c r="D1979" s="12">
        <f>IF(E1978*(2*('OHL indexes'!E1981/'OHL indexes'!B1980-1)+1)&gt;F1979,F1979,E1978*(2*('OHL indexes'!E1981/'OHL indexes'!B1980-1)+1))</f>
        <v>7718958.4888670063</v>
      </c>
      <c r="E1979" s="12">
        <f>Master!AD1983</f>
        <v>8249009.0481056441</v>
      </c>
      <c r="F1979" s="12">
        <v>8196000</v>
      </c>
      <c r="H1979" t="str">
        <f t="shared" si="2"/>
        <v/>
      </c>
      <c r="J1979" t="str">
        <f t="shared" si="3"/>
        <v/>
      </c>
    </row>
    <row r="1980" spans="1:10" x14ac:dyDescent="0.25">
      <c r="A1980" s="1">
        <f>'OHL indexes'!A1982</f>
        <v>40940</v>
      </c>
      <c r="B1980" s="12">
        <f>E1979*(2*('OHL indexes'!C1982/'OHL indexes'!B1981-1)+1)</f>
        <v>7946633.0119590862</v>
      </c>
      <c r="C1980" s="12">
        <f>IF(E1979*(2*('OHL indexes'!D1982/'OHL indexes'!B1981-1)+1)&lt;F1980,F1980,E1979*(2*('OHL indexes'!D1982/'OHL indexes'!B1981-1)+1))</f>
        <v>8060024.0255140448</v>
      </c>
      <c r="D1980" s="12">
        <f>IF(E1979*(2*('OHL indexes'!E1982/'OHL indexes'!B1981-1)+1)&gt;F1980,F1980,E1979*(2*('OHL indexes'!E1982/'OHL indexes'!B1981-1)+1))</f>
        <v>7493083.9327806588</v>
      </c>
      <c r="E1980" s="12">
        <f>Master!AD1984</f>
        <v>7587326.2419819273</v>
      </c>
      <c r="F1980" s="12">
        <v>7764000</v>
      </c>
      <c r="H1980" t="str">
        <f t="shared" si="2"/>
        <v/>
      </c>
      <c r="J1980" t="str">
        <f t="shared" si="3"/>
        <v/>
      </c>
    </row>
    <row r="1981" spans="1:10" x14ac:dyDescent="0.25">
      <c r="A1981" s="1">
        <f>'OHL indexes'!A1983</f>
        <v>40941</v>
      </c>
      <c r="B1981" s="12">
        <f>E1980*(2*('OHL indexes'!C1983/'OHL indexes'!B1982-1)+1)</f>
        <v>7635969.6633004257</v>
      </c>
      <c r="C1981" s="12">
        <f>IF(E1980*(2*('OHL indexes'!D1983/'OHL indexes'!B1982-1)+1)&lt;F1981,F1981,E1980*(2*('OHL indexes'!D1983/'OHL indexes'!B1982-1)+1))</f>
        <v>7671985.8838046826</v>
      </c>
      <c r="D1981" s="12">
        <f>IF(E1980*(2*('OHL indexes'!E1983/'OHL indexes'!B1982-1)+1)&gt;F1981,F1981,E1980*(2*('OHL indexes'!E1983/'OHL indexes'!B1982-1)+1))</f>
        <v>7046925.0944078881</v>
      </c>
      <c r="E1981" s="12">
        <f>Master!AD1985</f>
        <v>7082707.520113999</v>
      </c>
      <c r="F1981" s="12">
        <v>7296000</v>
      </c>
      <c r="H1981" t="str">
        <f t="shared" si="2"/>
        <v/>
      </c>
      <c r="J1981" t="str">
        <f t="shared" si="3"/>
        <v/>
      </c>
    </row>
    <row r="1982" spans="1:10" x14ac:dyDescent="0.25">
      <c r="A1982" s="1">
        <f>'OHL indexes'!A1984</f>
        <v>40942</v>
      </c>
      <c r="B1982" s="12">
        <f>E1981*(2*('OHL indexes'!C1984/'OHL indexes'!B1983-1)+1)</f>
        <v>7096548.9297837298</v>
      </c>
      <c r="C1982" s="12">
        <f>IF(E1981*(2*('OHL indexes'!D1984/'OHL indexes'!B1983-1)+1)&lt;F1982,F1982,E1981*(2*('OHL indexes'!D1984/'OHL indexes'!B1983-1)+1))</f>
        <v>7138073.1587929213</v>
      </c>
      <c r="D1982" s="12">
        <f>IF(E1981*(2*('OHL indexes'!E1984/'OHL indexes'!B1983-1)+1)&gt;F1982,F1982,E1981*(2*('OHL indexes'!E1984/'OHL indexes'!B1983-1)+1))</f>
        <v>6383778.6804847959</v>
      </c>
      <c r="E1982" s="12">
        <f>Master!AD1986</f>
        <v>6418162.3384387968</v>
      </c>
      <c r="F1982" s="12">
        <v>6528000</v>
      </c>
      <c r="H1982" t="str">
        <f t="shared" si="2"/>
        <v/>
      </c>
      <c r="J1982" t="str">
        <f t="shared" si="3"/>
        <v/>
      </c>
    </row>
    <row r="1983" spans="1:10" x14ac:dyDescent="0.25">
      <c r="A1983" s="1">
        <f>'OHL indexes'!A1985</f>
        <v>40945</v>
      </c>
      <c r="B1983" s="12">
        <f>E1982*(2*('OHL indexes'!C1985/'OHL indexes'!B1984-1)+1)</f>
        <v>6677961.0485452088</v>
      </c>
      <c r="C1983" s="12">
        <f>IF(E1982*(2*('OHL indexes'!D1985/'OHL indexes'!B1984-1)+1)&lt;F1983,F1983,E1982*(2*('OHL indexes'!D1985/'OHL indexes'!B1984-1)+1))</f>
        <v>6735145.2185366862</v>
      </c>
      <c r="D1983" s="12">
        <f>IF(E1982*(2*('OHL indexes'!E1985/'OHL indexes'!B1984-1)+1)&gt;F1983,F1983,E1982*(2*('OHL indexes'!E1985/'OHL indexes'!B1984-1)+1))</f>
        <v>6259664.3118694676</v>
      </c>
      <c r="E1983" s="12">
        <f>Master!AD1987</f>
        <v>6303154.5843904056</v>
      </c>
      <c r="F1983" s="12">
        <v>6372000</v>
      </c>
      <c r="H1983" t="str">
        <f t="shared" si="2"/>
        <v/>
      </c>
      <c r="J1983" t="str">
        <f t="shared" si="3"/>
        <v/>
      </c>
    </row>
    <row r="1984" spans="1:10" x14ac:dyDescent="0.25">
      <c r="A1984" s="1">
        <f>'OHL indexes'!A1986</f>
        <v>40946</v>
      </c>
      <c r="B1984" s="12">
        <f>E1983*(2*('OHL indexes'!C1986/'OHL indexes'!B1985-1)+1)</f>
        <v>6444873.7471694108</v>
      </c>
      <c r="C1984" s="12">
        <f>IF(E1983*(2*('OHL indexes'!D1986/'OHL indexes'!B1985-1)+1)&lt;F1984,F1984,E1983*(2*('OHL indexes'!D1986/'OHL indexes'!B1985-1)+1))</f>
        <v>6663241.6088374583</v>
      </c>
      <c r="D1984" s="12">
        <f>IF(E1983*(2*('OHL indexes'!E1986/'OHL indexes'!B1985-1)+1)&gt;F1984,F1984,E1983*(2*('OHL indexes'!E1986/'OHL indexes'!B1985-1)+1))</f>
        <v>6335356.9583957307</v>
      </c>
      <c r="E1984" s="12">
        <f>Master!AD1988</f>
        <v>6451097.4505381742</v>
      </c>
      <c r="F1984" s="12">
        <v>6468000</v>
      </c>
      <c r="H1984" t="str">
        <f t="shared" si="2"/>
        <v/>
      </c>
      <c r="J1984" t="str">
        <f t="shared" si="3"/>
        <v/>
      </c>
    </row>
    <row r="1985" spans="1:10" x14ac:dyDescent="0.25">
      <c r="A1985" s="1">
        <f>'OHL indexes'!A1987</f>
        <v>40947</v>
      </c>
      <c r="B1985" s="12">
        <f>E1984*(2*('OHL indexes'!C1987/'OHL indexes'!B1986-1)+1)</f>
        <v>6434882.4257114166</v>
      </c>
      <c r="C1985" s="12">
        <f>IF(E1984*(2*('OHL indexes'!D1987/'OHL indexes'!B1986-1)+1)&lt;F1985,F1985,E1984*(2*('OHL indexes'!D1987/'OHL indexes'!B1986-1)+1))</f>
        <v>6872556.0518577276</v>
      </c>
      <c r="D1985" s="12">
        <f>IF(E1984*(2*('OHL indexes'!E1987/'OHL indexes'!B1986-1)+1)&gt;F1985,F1985,E1984*(2*('OHL indexes'!E1987/'OHL indexes'!B1986-1)+1))</f>
        <v>6308463.3315002071</v>
      </c>
      <c r="E1985" s="12">
        <f>Master!AD1989</f>
        <v>6872299.6073960923</v>
      </c>
      <c r="F1985" s="12">
        <v>6768000</v>
      </c>
      <c r="H1985" t="str">
        <f t="shared" si="2"/>
        <v/>
      </c>
      <c r="J1985" t="str">
        <f t="shared" si="3"/>
        <v/>
      </c>
    </row>
    <row r="1986" spans="1:10" x14ac:dyDescent="0.25">
      <c r="A1986" s="1">
        <f>'OHL indexes'!A1988</f>
        <v>40948</v>
      </c>
      <c r="B1986" s="12">
        <f>E1985*(2*('OHL indexes'!C1988/'OHL indexes'!B1987-1)+1)</f>
        <v>6925573.6701385798</v>
      </c>
      <c r="C1986" s="12">
        <f>IF(E1985*(2*('OHL indexes'!D1988/'OHL indexes'!B1987-1)+1)&lt;F1986,F1986,E1985*(2*('OHL indexes'!D1988/'OHL indexes'!B1987-1)+1))</f>
        <v>7500922.6504804865</v>
      </c>
      <c r="D1986" s="12">
        <f>IF(E1985*(2*('OHL indexes'!E1988/'OHL indexes'!B1987-1)+1)&gt;F1986,F1986,E1985*(2*('OHL indexes'!E1988/'OHL indexes'!B1987-1)+1))</f>
        <v>6692494.5375416204</v>
      </c>
      <c r="E1986" s="12">
        <f>Master!AD1990</f>
        <v>7484698.5545838196</v>
      </c>
      <c r="F1986" s="12">
        <v>7440000</v>
      </c>
      <c r="H1986" t="str">
        <f t="shared" si="2"/>
        <v/>
      </c>
      <c r="J1986" t="str">
        <f t="shared" si="3"/>
        <v/>
      </c>
    </row>
    <row r="1987" spans="1:10" x14ac:dyDescent="0.25">
      <c r="A1987" s="1">
        <f>'OHL indexes'!A1989</f>
        <v>40949</v>
      </c>
      <c r="B1987" s="12">
        <f>E1986*(2*('OHL indexes'!C1989/'OHL indexes'!B1988-1)+1)</f>
        <v>7997900.697774169</v>
      </c>
      <c r="C1987" s="12">
        <f>IF(E1986*(2*('OHL indexes'!D1989/'OHL indexes'!B1988-1)+1)&lt;F1987,F1987,E1986*(2*('OHL indexes'!D1989/'OHL indexes'!B1988-1)+1))</f>
        <v>9634296.1852071788</v>
      </c>
      <c r="D1987" s="12">
        <f>IF(E1986*(2*('OHL indexes'!E1989/'OHL indexes'!B1988-1)+1)&gt;F1987,F1987,E1986*(2*('OHL indexes'!E1989/'OHL indexes'!B1988-1)+1))</f>
        <v>7968530.2250436395</v>
      </c>
      <c r="E1987" s="12">
        <f>Master!AD1991</f>
        <v>8605854.6375924665</v>
      </c>
      <c r="F1987" s="12">
        <v>8712000</v>
      </c>
      <c r="H1987" t="str">
        <f t="shared" si="2"/>
        <v/>
      </c>
      <c r="J1987" t="str">
        <f t="shared" si="3"/>
        <v/>
      </c>
    </row>
    <row r="1988" spans="1:10" x14ac:dyDescent="0.25">
      <c r="A1988" s="1">
        <f>'OHL indexes'!A1990</f>
        <v>40952</v>
      </c>
      <c r="B1988" s="12">
        <f>E1987*(2*('OHL indexes'!C1990/'OHL indexes'!B1989-1)+1)</f>
        <v>8012985.9936147481</v>
      </c>
      <c r="C1988" s="12">
        <f>IF(E1987*(2*('OHL indexes'!D1990/'OHL indexes'!B1989-1)+1)&lt;F1988,F1988,E1987*(2*('OHL indexes'!D1990/'OHL indexes'!B1989-1)+1))</f>
        <v>8046118.9437637636</v>
      </c>
      <c r="D1988" s="12">
        <f>IF(E1987*(2*('OHL indexes'!E1990/'OHL indexes'!B1989-1)+1)&gt;F1988,F1988,E1987*(2*('OHL indexes'!E1990/'OHL indexes'!B1989-1)+1))</f>
        <v>7254407.0239949198</v>
      </c>
      <c r="E1988" s="12">
        <f>Master!AD1992</f>
        <v>7327302.0735755386</v>
      </c>
      <c r="F1988" s="12">
        <v>7392000</v>
      </c>
      <c r="H1988" t="str">
        <f t="shared" si="2"/>
        <v/>
      </c>
      <c r="J1988" t="str">
        <f t="shared" si="3"/>
        <v/>
      </c>
    </row>
    <row r="1989" spans="1:10" x14ac:dyDescent="0.25">
      <c r="A1989" s="1">
        <f>'OHL indexes'!A1991</f>
        <v>40953</v>
      </c>
      <c r="B1989" s="12">
        <f>E1988*(2*('OHL indexes'!C1991/'OHL indexes'!B1990-1)+1)</f>
        <v>7512442.7772235675</v>
      </c>
      <c r="C1989" s="12">
        <f>IF(E1988*(2*('OHL indexes'!D1991/'OHL indexes'!B1990-1)+1)&lt;F1989,F1989,E1988*(2*('OHL indexes'!D1991/'OHL indexes'!B1990-1)+1))</f>
        <v>8776432.2147698682</v>
      </c>
      <c r="D1989" s="12">
        <f>IF(E1988*(2*('OHL indexes'!E1991/'OHL indexes'!B1990-1)+1)&gt;F1989,F1989,E1988*(2*('OHL indexes'!E1991/'OHL indexes'!B1990-1)+1))</f>
        <v>7384530.6844081031</v>
      </c>
      <c r="E1989" s="12">
        <f>Master!AD1993</f>
        <v>7697318.1373720663</v>
      </c>
      <c r="F1989" s="12">
        <v>7836000</v>
      </c>
      <c r="H1989" t="str">
        <f t="shared" si="2"/>
        <v/>
      </c>
      <c r="J1989" t="str">
        <f t="shared" si="3"/>
        <v/>
      </c>
    </row>
    <row r="1990" spans="1:10" x14ac:dyDescent="0.25">
      <c r="A1990" s="1">
        <f>'OHL indexes'!A1992</f>
        <v>40954</v>
      </c>
      <c r="B1990" s="12">
        <f>E1989*(2*('OHL indexes'!C1992/'OHL indexes'!B1991-1)+1)</f>
        <v>7423030.7682228517</v>
      </c>
      <c r="C1990" s="12">
        <f>IF(E1989*(2*('OHL indexes'!D1992/'OHL indexes'!B1991-1)+1)&lt;F1990,F1990,E1989*(2*('OHL indexes'!D1992/'OHL indexes'!B1991-1)+1))</f>
        <v>8931668.5610423088</v>
      </c>
      <c r="D1990" s="12">
        <f>IF(E1989*(2*('OHL indexes'!E1992/'OHL indexes'!B1991-1)+1)&gt;F1990,F1990,E1989*(2*('OHL indexes'!E1992/'OHL indexes'!B1991-1)+1))</f>
        <v>7354458.9259355487</v>
      </c>
      <c r="E1990" s="12">
        <f>Master!AD1994</f>
        <v>8931325.9058794659</v>
      </c>
      <c r="F1990" s="12">
        <v>8724000</v>
      </c>
      <c r="H1990" t="str">
        <f t="shared" si="2"/>
        <v/>
      </c>
      <c r="J1990" t="str">
        <f t="shared" si="3"/>
        <v/>
      </c>
    </row>
    <row r="1991" spans="1:10" x14ac:dyDescent="0.25">
      <c r="A1991" s="1">
        <f>'OHL indexes'!A1993</f>
        <v>40955</v>
      </c>
      <c r="B1991" s="12">
        <f>E1990*(2*('OHL indexes'!C1993/'OHL indexes'!B1992-1)+1)</f>
        <v>9036970.4779184647</v>
      </c>
      <c r="C1991" s="12">
        <f>IF(E1990*(2*('OHL indexes'!D1993/'OHL indexes'!B1992-1)+1)&lt;F1991,F1991,E1990*(2*('OHL indexes'!D1993/'OHL indexes'!B1992-1)+1))</f>
        <v>9441157.0763861518</v>
      </c>
      <c r="D1991" s="12">
        <f>IF(E1990*(2*('OHL indexes'!E1993/'OHL indexes'!B1992-1)+1)&gt;F1991,F1991,E1990*(2*('OHL indexes'!E1993/'OHL indexes'!B1992-1)+1))</f>
        <v>7804173.6727914792</v>
      </c>
      <c r="E1991" s="12">
        <f>Master!AD1995</f>
        <v>7880764.8035627734</v>
      </c>
      <c r="F1991" s="12">
        <v>8016000</v>
      </c>
      <c r="H1991" t="str">
        <f t="shared" si="2"/>
        <v/>
      </c>
      <c r="J1991" t="str">
        <f t="shared" si="3"/>
        <v/>
      </c>
    </row>
    <row r="1992" spans="1:10" x14ac:dyDescent="0.25">
      <c r="A1992" s="1">
        <f>'OHL indexes'!A1994</f>
        <v>40956</v>
      </c>
      <c r="B1992" s="12">
        <f>E1991*(2*('OHL indexes'!C1994/'OHL indexes'!B1993-1)+1)</f>
        <v>8038120.603125358</v>
      </c>
      <c r="C1992" s="12">
        <f>IF(E1991*(2*('OHL indexes'!D1994/'OHL indexes'!B1993-1)+1)&lt;F1992,F1992,E1991*(2*('OHL indexes'!D1994/'OHL indexes'!B1993-1)+1))</f>
        <v>8207499.7409229605</v>
      </c>
      <c r="D1992" s="12">
        <f>IF(E1991*(2*('OHL indexes'!E1994/'OHL indexes'!B1993-1)+1)&gt;F1992,F1992,E1991*(2*('OHL indexes'!E1994/'OHL indexes'!B1993-1)+1))</f>
        <v>7580354.3453598274</v>
      </c>
      <c r="E1992" s="12">
        <f>Master!AD1996</f>
        <v>7763195.0925116604</v>
      </c>
      <c r="F1992" s="12">
        <v>7920000</v>
      </c>
      <c r="H1992" t="str">
        <f t="shared" si="2"/>
        <v/>
      </c>
      <c r="J1992" t="str">
        <f t="shared" si="3"/>
        <v/>
      </c>
    </row>
    <row r="1993" spans="1:10" x14ac:dyDescent="0.25">
      <c r="A1993" s="1">
        <f>'OHL indexes'!A1995</f>
        <v>40960</v>
      </c>
      <c r="B1993" s="12">
        <f>E1992*(2*('OHL indexes'!C1995/'OHL indexes'!B1994-1)+1)</f>
        <v>7419577.8148937477</v>
      </c>
      <c r="C1993" s="12">
        <f>IF(E1992*(2*('OHL indexes'!D1995/'OHL indexes'!B1994-1)+1)&lt;F1993,F1993,E1992*(2*('OHL indexes'!D1995/'OHL indexes'!B1994-1)+1))</f>
        <v>8022810.9945093729</v>
      </c>
      <c r="D1993" s="12">
        <f>IF(E1992*(2*('OHL indexes'!E1995/'OHL indexes'!B1994-1)+1)&gt;F1993,F1993,E1992*(2*('OHL indexes'!E1995/'OHL indexes'!B1994-1)+1))</f>
        <v>7414484.2210050086</v>
      </c>
      <c r="E1993" s="12">
        <f>Master!AD1997</f>
        <v>7762148.7092452543</v>
      </c>
      <c r="F1993" s="12">
        <v>7776000</v>
      </c>
      <c r="H1993" t="str">
        <f t="shared" si="2"/>
        <v/>
      </c>
      <c r="J1993" t="str">
        <f t="shared" si="3"/>
        <v/>
      </c>
    </row>
    <row r="1994" spans="1:10" x14ac:dyDescent="0.25">
      <c r="A1994" s="1">
        <f>'OHL indexes'!A1996</f>
        <v>40961</v>
      </c>
      <c r="B1994" s="12">
        <f>E1993*(2*('OHL indexes'!C1996/'OHL indexes'!B1995-1)+1)</f>
        <v>7874720.8485240089</v>
      </c>
      <c r="C1994" s="12">
        <f>IF(E1993*(2*('OHL indexes'!D1996/'OHL indexes'!B1995-1)+1)&lt;F1994,F1994,E1993*(2*('OHL indexes'!D1996/'OHL indexes'!B1995-1)+1))</f>
        <v>7925377.595910727</v>
      </c>
      <c r="D1994" s="12">
        <f>IF(E1993*(2*('OHL indexes'!E1996/'OHL indexes'!B1995-1)+1)&gt;F1994,F1994,E1993*(2*('OHL indexes'!E1996/'OHL indexes'!B1995-1)+1))</f>
        <v>7233035.3348185113</v>
      </c>
      <c r="E1994" s="12">
        <f>Master!AD1998</f>
        <v>7272191.9628614448</v>
      </c>
      <c r="F1994" s="12">
        <v>7356000</v>
      </c>
      <c r="H1994" t="str">
        <f t="shared" si="2"/>
        <v/>
      </c>
      <c r="J1994" t="str">
        <f t="shared" si="3"/>
        <v/>
      </c>
    </row>
    <row r="1995" spans="1:10" x14ac:dyDescent="0.25">
      <c r="A1995" s="1">
        <f>'OHL indexes'!A1997</f>
        <v>40962</v>
      </c>
      <c r="B1995" s="12">
        <f>E1994*(2*('OHL indexes'!C1997/'OHL indexes'!B1996-1)+1)</f>
        <v>7283028.1342170583</v>
      </c>
      <c r="C1995" s="12">
        <f>IF(E1994*(2*('OHL indexes'!D1997/'OHL indexes'!B1996-1)+1)&lt;F1995,F1995,E1994*(2*('OHL indexes'!D1997/'OHL indexes'!B1996-1)+1))</f>
        <v>7509203.8027545027</v>
      </c>
      <c r="D1995" s="12">
        <f>IF(E1994*(2*('OHL indexes'!E1997/'OHL indexes'!B1996-1)+1)&gt;F1995,F1995,E1994*(2*('OHL indexes'!E1997/'OHL indexes'!B1996-1)+1))</f>
        <v>6226632.9003879791</v>
      </c>
      <c r="E1995" s="12">
        <f>Master!AD1999</f>
        <v>6311736.3007989852</v>
      </c>
      <c r="F1995" s="12">
        <v>6432000</v>
      </c>
      <c r="H1995" t="str">
        <f t="shared" si="2"/>
        <v/>
      </c>
      <c r="J1995" t="str">
        <f t="shared" si="3"/>
        <v/>
      </c>
    </row>
    <row r="1996" spans="1:10" x14ac:dyDescent="0.25">
      <c r="A1996" s="1">
        <f>'OHL indexes'!A1998</f>
        <v>40963</v>
      </c>
      <c r="B1996" s="12">
        <f>E1995*(2*('OHL indexes'!C1998/'OHL indexes'!B1997-1)+1)</f>
        <v>6281719.7914128313</v>
      </c>
      <c r="C1996" s="12">
        <f>IF(E1995*(2*('OHL indexes'!D1998/'OHL indexes'!B1997-1)+1)&lt;F1996,F1996,E1995*(2*('OHL indexes'!D1998/'OHL indexes'!B1997-1)+1))</f>
        <v>6963174.2898505069</v>
      </c>
      <c r="D1996" s="12">
        <f>IF(E1995*(2*('OHL indexes'!E1998/'OHL indexes'!B1997-1)+1)&gt;F1996,F1996,E1995*(2*('OHL indexes'!E1998/'OHL indexes'!B1997-1)+1))</f>
        <v>6101595.0140081728</v>
      </c>
      <c r="E1996" s="12">
        <f>Master!AD2000</f>
        <v>6881884.3348181415</v>
      </c>
      <c r="F1996" s="12">
        <v>6876000</v>
      </c>
      <c r="H1996" t="str">
        <f t="shared" si="2"/>
        <v/>
      </c>
      <c r="J1996" t="str">
        <f t="shared" si="3"/>
        <v/>
      </c>
    </row>
    <row r="1997" spans="1:10" x14ac:dyDescent="0.25">
      <c r="A1997" s="1">
        <f>'OHL indexes'!A1999</f>
        <v>40966</v>
      </c>
      <c r="B1997" s="12">
        <f>E1996*(2*('OHL indexes'!C1999/'OHL indexes'!B1998-1)+1)</f>
        <v>7108896.8988181744</v>
      </c>
      <c r="C1997" s="12">
        <f>IF(E1996*(2*('OHL indexes'!D1999/'OHL indexes'!B1998-1)+1)&lt;F1997,F1997,E1996*(2*('OHL indexes'!D1999/'OHL indexes'!B1998-1)+1))</f>
        <v>7414527.3710411405</v>
      </c>
      <c r="D1997" s="12">
        <f>IF(E1996*(2*('OHL indexes'!E1999/'OHL indexes'!B1998-1)+1)&gt;F1997,F1997,E1996*(2*('OHL indexes'!E1999/'OHL indexes'!B1998-1)+1))</f>
        <v>6541224.6205525026</v>
      </c>
      <c r="E1997" s="12">
        <f>Master!AD2001</f>
        <v>7080939.8753112694</v>
      </c>
      <c r="F1997" s="12">
        <v>6984000</v>
      </c>
      <c r="H1997" t="str">
        <f t="shared" si="2"/>
        <v/>
      </c>
      <c r="J1997" t="str">
        <f t="shared" si="3"/>
        <v/>
      </c>
    </row>
    <row r="1998" spans="1:10" x14ac:dyDescent="0.25">
      <c r="A1998" s="1">
        <f>'OHL indexes'!A2000</f>
        <v>40967</v>
      </c>
      <c r="B1998" s="12">
        <f>E1997*(2*('OHL indexes'!C2000/'OHL indexes'!B1999-1)+1)</f>
        <v>6882067.4168842454</v>
      </c>
      <c r="C1998" s="12">
        <f>IF(E1997*(2*('OHL indexes'!D2000/'OHL indexes'!B1999-1)+1)&lt;F1998,F1998,E1997*(2*('OHL indexes'!D2000/'OHL indexes'!B1999-1)+1))</f>
        <v>7196077.9940311285</v>
      </c>
      <c r="D1998" s="12">
        <f>IF(E1997*(2*('OHL indexes'!E2000/'OHL indexes'!B1999-1)+1)&gt;F1998,F1998,E1997*(2*('OHL indexes'!E2000/'OHL indexes'!B1999-1)+1))</f>
        <v>6641327.7886036383</v>
      </c>
      <c r="E1998" s="12">
        <f>Master!AD2002</f>
        <v>6682962.2906606458</v>
      </c>
      <c r="F1998" s="12">
        <v>6828000</v>
      </c>
      <c r="H1998" t="str">
        <f t="shared" si="2"/>
        <v/>
      </c>
      <c r="J1998" t="str">
        <f t="shared" si="3"/>
        <v/>
      </c>
    </row>
    <row r="1999" spans="1:10" x14ac:dyDescent="0.25">
      <c r="A1999" s="1">
        <f>'OHL indexes'!A2001</f>
        <v>40968</v>
      </c>
      <c r="B1999" s="12">
        <f>E1998*(2*('OHL indexes'!C2001/'OHL indexes'!B2000-1)+1)</f>
        <v>6656444.1981994668</v>
      </c>
      <c r="C1999" s="12">
        <f>IF(E1998*(2*('OHL indexes'!D2001/'OHL indexes'!B2000-1)+1)&lt;F1999,F1999,E1998*(2*('OHL indexes'!D2001/'OHL indexes'!B2000-1)+1))</f>
        <v>6917846.261603537</v>
      </c>
      <c r="D1999" s="12">
        <f>IF(E1998*(2*('OHL indexes'!E2001/'OHL indexes'!B2000-1)+1)&gt;F1999,F1999,E1998*(2*('OHL indexes'!E2001/'OHL indexes'!B2000-1)+1))</f>
        <v>6326837.6538364505</v>
      </c>
      <c r="E1999" s="12">
        <f>Master!AD2003</f>
        <v>6728201.4030394712</v>
      </c>
      <c r="F1999" s="12">
        <v>6588000</v>
      </c>
      <c r="H1999" t="str">
        <f t="shared" si="2"/>
        <v/>
      </c>
      <c r="J1999" t="str">
        <f t="shared" si="3"/>
        <v/>
      </c>
    </row>
    <row r="2000" spans="1:10" x14ac:dyDescent="0.25">
      <c r="A2000" s="1">
        <f>'OHL indexes'!A2002</f>
        <v>40969</v>
      </c>
      <c r="B2000" s="12">
        <f>E1999*(2*('OHL indexes'!C2002/'OHL indexes'!B2001-1)+1)</f>
        <v>6571966.3771145595</v>
      </c>
      <c r="C2000" s="12">
        <f>IF(E1999*(2*('OHL indexes'!D2002/'OHL indexes'!B2001-1)+1)&lt;F2000,F2000,E1999*(2*('OHL indexes'!D2002/'OHL indexes'!B2001-1)+1))</f>
        <v>6597168.140736388</v>
      </c>
      <c r="D2000" s="12">
        <f>IF(E1999*(2*('OHL indexes'!E2002/'OHL indexes'!B2001-1)+1)&gt;F2000,F2000,E1999*(2*('OHL indexes'!E2002/'OHL indexes'!B2001-1)+1))</f>
        <v>6186423.1421592552</v>
      </c>
      <c r="E2000" s="12">
        <f>Master!AD2004</f>
        <v>6216450.7206563782</v>
      </c>
      <c r="F2000" s="12">
        <v>6348000</v>
      </c>
      <c r="H2000" t="str">
        <f t="shared" si="2"/>
        <v/>
      </c>
      <c r="J2000" t="str">
        <f t="shared" si="3"/>
        <v/>
      </c>
    </row>
    <row r="2001" spans="1:10" x14ac:dyDescent="0.25">
      <c r="A2001" s="1">
        <f>'OHL indexes'!A2003</f>
        <v>40970</v>
      </c>
      <c r="B2001" s="12">
        <f>E2000*(2*('OHL indexes'!C2003/'OHL indexes'!B2002-1)+1)</f>
        <v>6373980.4012666708</v>
      </c>
      <c r="C2001" s="12">
        <f>IF(E2000*(2*('OHL indexes'!D2003/'OHL indexes'!B2002-1)+1)&lt;F2001,F2001,E2000*(2*('OHL indexes'!D2003/'OHL indexes'!B2002-1)+1))</f>
        <v>6547871.6757651204</v>
      </c>
      <c r="D2001" s="12">
        <f>IF(E2000*(2*('OHL indexes'!E2003/'OHL indexes'!B2002-1)+1)&gt;F2001,F2001,E2000*(2*('OHL indexes'!E2003/'OHL indexes'!B2002-1)+1))</f>
        <v>6216450.7206563782</v>
      </c>
      <c r="E2001" s="12">
        <f>Master!AD2005</f>
        <v>6431484.2352243261</v>
      </c>
      <c r="F2001" s="12">
        <v>6444000</v>
      </c>
      <c r="H2001" t="str">
        <f t="shared" si="2"/>
        <v/>
      </c>
      <c r="J2001" t="str">
        <f t="shared" si="3"/>
        <v/>
      </c>
    </row>
    <row r="2002" spans="1:10" x14ac:dyDescent="0.25">
      <c r="A2002" s="1">
        <f>'OHL indexes'!A2004</f>
        <v>40973</v>
      </c>
      <c r="B2002" s="12">
        <f>E2001*(2*('OHL indexes'!C2004/'OHL indexes'!B2003-1)+1)</f>
        <v>6591909.0935134711</v>
      </c>
      <c r="C2002" s="12">
        <f>IF(E2001*(2*('OHL indexes'!D2004/'OHL indexes'!B2003-1)+1)&lt;F2002,F2002,E2001*(2*('OHL indexes'!D2004/'OHL indexes'!B2003-1)+1))</f>
        <v>6656071.2674437892</v>
      </c>
      <c r="D2002" s="12">
        <f>IF(E2001*(2*('OHL indexes'!E2004/'OHL indexes'!B2003-1)+1)&gt;F2002,F2002,E2001*(2*('OHL indexes'!E2004/'OHL indexes'!B2003-1)+1))</f>
        <v>6276899.364915519</v>
      </c>
      <c r="E2002" s="12">
        <f>Master!AD2006</f>
        <v>6343335.5771198086</v>
      </c>
      <c r="F2002" s="12">
        <v>6384000</v>
      </c>
      <c r="H2002" t="str">
        <f t="shared" si="2"/>
        <v/>
      </c>
      <c r="J2002" t="str">
        <f t="shared" si="3"/>
        <v/>
      </c>
    </row>
    <row r="2003" spans="1:10" x14ac:dyDescent="0.25">
      <c r="A2003" s="1">
        <f>'OHL indexes'!A2005</f>
        <v>40974</v>
      </c>
      <c r="B2003" s="12">
        <f>E2002*(2*('OHL indexes'!C2005/'OHL indexes'!B2004-1)+1)</f>
        <v>6669911.8203204889</v>
      </c>
      <c r="C2003" s="12">
        <f>IF(E2002*(2*('OHL indexes'!D2005/'OHL indexes'!B2004-1)+1)&lt;F2003,F2003,E2002*(2*('OHL indexes'!D2005/'OHL indexes'!B2004-1)+1))</f>
        <v>7519444.6818118524</v>
      </c>
      <c r="D2003" s="12">
        <f>IF(E2002*(2*('OHL indexes'!E2005/'OHL indexes'!B2004-1)+1)&gt;F2003,F2003,E2002*(2*('OHL indexes'!E2005/'OHL indexes'!B2004-1)+1))</f>
        <v>6626268.8794446727</v>
      </c>
      <c r="E2003" s="12">
        <f>Master!AD2007</f>
        <v>7477236.2987092733</v>
      </c>
      <c r="F2003" s="12">
        <v>7356000</v>
      </c>
      <c r="H2003" t="str">
        <f t="shared" si="2"/>
        <v/>
      </c>
      <c r="J2003" t="str">
        <f t="shared" si="3"/>
        <v/>
      </c>
    </row>
    <row r="2004" spans="1:10" x14ac:dyDescent="0.25">
      <c r="A2004" s="1">
        <f>'OHL indexes'!A2006</f>
        <v>40975</v>
      </c>
      <c r="B2004" s="12">
        <f>E2003*(2*('OHL indexes'!C2006/'OHL indexes'!B2005-1)+1)</f>
        <v>7159659.0507476954</v>
      </c>
      <c r="C2004" s="12">
        <f>IF(E2003*(2*('OHL indexes'!D2006/'OHL indexes'!B2005-1)+1)&lt;F2004,F2004,E2003*(2*('OHL indexes'!D2006/'OHL indexes'!B2005-1)+1))</f>
        <v>7266042.2112258645</v>
      </c>
      <c r="D2004" s="12">
        <f>IF(E2003*(2*('OHL indexes'!E2006/'OHL indexes'!B2005-1)+1)&gt;F2004,F2004,E2003*(2*('OHL indexes'!E2006/'OHL indexes'!B2005-1)+1))</f>
        <v>6462547.4251346001</v>
      </c>
      <c r="E2004" s="12">
        <f>Master!AD2008</f>
        <v>6511381.904496015</v>
      </c>
      <c r="F2004" s="12">
        <v>6648000</v>
      </c>
      <c r="H2004" t="str">
        <f t="shared" si="2"/>
        <v/>
      </c>
      <c r="J2004" t="str">
        <f t="shared" si="3"/>
        <v/>
      </c>
    </row>
    <row r="2005" spans="1:10" x14ac:dyDescent="0.25">
      <c r="A2005" s="1">
        <f>'OHL indexes'!A2007</f>
        <v>40976</v>
      </c>
      <c r="B2005" s="12">
        <f>E2004*(2*('OHL indexes'!C2007/'OHL indexes'!B2006-1)+1)</f>
        <v>6203199.1701469645</v>
      </c>
      <c r="C2005" s="12">
        <f>IF(E2004*(2*('OHL indexes'!D2007/'OHL indexes'!B2006-1)+1)&lt;F2005,F2005,E2004*(2*('OHL indexes'!D2007/'OHL indexes'!B2006-1)+1))</f>
        <v>6368034.7721024146</v>
      </c>
      <c r="D2005" s="12">
        <f>IF(E2004*(2*('OHL indexes'!E2007/'OHL indexes'!B2006-1)+1)&gt;F2005,F2005,E2004*(2*('OHL indexes'!E2007/'OHL indexes'!B2006-1)+1))</f>
        <v>5991759.883150205</v>
      </c>
      <c r="E2005" s="12">
        <f>Master!AD2009</f>
        <v>6056061.6978872167</v>
      </c>
      <c r="F2005" s="12">
        <v>6102000</v>
      </c>
      <c r="H2005" t="str">
        <f t="shared" si="2"/>
        <v/>
      </c>
      <c r="J2005" t="str">
        <f t="shared" si="3"/>
        <v/>
      </c>
    </row>
    <row r="2006" spans="1:10" x14ac:dyDescent="0.25">
      <c r="A2006" s="1">
        <f>'OHL indexes'!A2008</f>
        <v>40977</v>
      </c>
      <c r="B2006" s="12">
        <f>E2005*(2*('OHL indexes'!C2008/'OHL indexes'!B2007-1)+1)</f>
        <v>6056061.6978872167</v>
      </c>
      <c r="C2006" s="12">
        <f>IF(E2005*(2*('OHL indexes'!D2008/'OHL indexes'!B2007-1)+1)&lt;F2006,F2006,E2005*(2*('OHL indexes'!D2008/'OHL indexes'!B2007-1)+1))</f>
        <v>6147538.2970895404</v>
      </c>
      <c r="D2006" s="12">
        <f>IF(E2005*(2*('OHL indexes'!E2008/'OHL indexes'!B2007-1)+1)&gt;F2006,F2006,E2005*(2*('OHL indexes'!E2008/'OHL indexes'!B2007-1)+1))</f>
        <v>5598653.7355548441</v>
      </c>
      <c r="E2006" s="12">
        <f>Master!AD2010</f>
        <v>5753986.2432964593</v>
      </c>
      <c r="F2006" s="12">
        <v>5858000</v>
      </c>
      <c r="H2006" t="str">
        <f t="shared" si="2"/>
        <v/>
      </c>
      <c r="J2006" t="str">
        <f t="shared" si="3"/>
        <v/>
      </c>
    </row>
    <row r="2007" spans="1:10" x14ac:dyDescent="0.25">
      <c r="A2007" s="1">
        <f>'OHL indexes'!A2009</f>
        <v>40980</v>
      </c>
      <c r="B2007" s="12">
        <f>E2006*(2*('OHL indexes'!C2009/'OHL indexes'!B2008-1)+1)</f>
        <v>5758413.8087709146</v>
      </c>
      <c r="C2007" s="12">
        <f>IF(E2006*(2*('OHL indexes'!D2009/'OHL indexes'!B2008-1)+1)&lt;F2007,F2007,E2006*(2*('OHL indexes'!D2009/'OHL indexes'!B2008-1)+1))</f>
        <v>5827892.5285238968</v>
      </c>
      <c r="D2007" s="12">
        <f>IF(E2006*(2*('OHL indexes'!E2009/'OHL indexes'!B2008-1)+1)&gt;F2007,F2007,E2006*(2*('OHL indexes'!E2009/'OHL indexes'!B2008-1)+1))</f>
        <v>5131122.6574436883</v>
      </c>
      <c r="E2007" s="12">
        <f>Master!AD2011</f>
        <v>5175967.38934239</v>
      </c>
      <c r="F2007" s="12">
        <v>5318000</v>
      </c>
      <c r="H2007" t="str">
        <f t="shared" si="2"/>
        <v/>
      </c>
      <c r="J2007" t="str">
        <f t="shared" si="3"/>
        <v/>
      </c>
    </row>
    <row r="2008" spans="1:10" x14ac:dyDescent="0.25">
      <c r="A2008" s="1">
        <f>'OHL indexes'!A2010</f>
        <v>40981</v>
      </c>
      <c r="B2008" s="12">
        <f>E2007*(2*('OHL indexes'!C2010/'OHL indexes'!B2009-1)+1)</f>
        <v>5088659.2088581463</v>
      </c>
      <c r="C2008" s="12">
        <f>IF(E2007*(2*('OHL indexes'!D2010/'OHL indexes'!B2009-1)+1)&lt;F2008,F2008,E2007*(2*('OHL indexes'!D2010/'OHL indexes'!B2009-1)+1))</f>
        <v>5107367.2818369605</v>
      </c>
      <c r="D2008" s="12">
        <f>IF(E2007*(2*('OHL indexes'!E2010/'OHL indexes'!B2009-1)+1)&gt;F2008,F2008,E2007*(2*('OHL indexes'!E2010/'OHL indexes'!B2009-1)+1))</f>
        <v>4745681.7108297348</v>
      </c>
      <c r="E2008" s="12">
        <f>Master!AD2012</f>
        <v>4801644.542032524</v>
      </c>
      <c r="F2008" s="12">
        <v>4834000</v>
      </c>
      <c r="H2008" t="str">
        <f t="shared" si="2"/>
        <v/>
      </c>
      <c r="J2008" t="str">
        <f t="shared" si="3"/>
        <v/>
      </c>
    </row>
    <row r="2009" spans="1:10" x14ac:dyDescent="0.25">
      <c r="A2009" s="1">
        <f>'OHL indexes'!A2011</f>
        <v>40982</v>
      </c>
      <c r="B2009" s="12">
        <f>E2008*(2*('OHL indexes'!C2011/'OHL indexes'!B2010-1)+1)</f>
        <v>4839341.5875523044</v>
      </c>
      <c r="C2009" s="12">
        <f>IF(E2008*(2*('OHL indexes'!D2011/'OHL indexes'!B2010-1)+1)&lt;F2009,F2009,E2008*(2*('OHL indexes'!D2011/'OHL indexes'!B2010-1)+1))</f>
        <v>5410773.3608005289</v>
      </c>
      <c r="D2009" s="12">
        <f>IF(E2008*(2*('OHL indexes'!E2011/'OHL indexes'!B2010-1)+1)&gt;F2009,F2009,E2008*(2*('OHL indexes'!E2011/'OHL indexes'!B2010-1)+1))</f>
        <v>4683586.2653576359</v>
      </c>
      <c r="E2009" s="12">
        <f>Master!AD2013</f>
        <v>5295524.9746019747</v>
      </c>
      <c r="F2009" s="12">
        <v>5138000</v>
      </c>
      <c r="H2009" t="str">
        <f t="shared" si="2"/>
        <v/>
      </c>
      <c r="J2009" t="str">
        <f t="shared" si="3"/>
        <v/>
      </c>
    </row>
    <row r="2010" spans="1:10" x14ac:dyDescent="0.25">
      <c r="A2010" s="1">
        <f>'OHL indexes'!A2012</f>
        <v>40983</v>
      </c>
      <c r="B2010" s="12">
        <f>E2009*(2*('OHL indexes'!C2012/'OHL indexes'!B2011-1)+1)</f>
        <v>5095754.1850002175</v>
      </c>
      <c r="C2010" s="12">
        <f>IF(E2009*(2*('OHL indexes'!D2012/'OHL indexes'!B2011-1)+1)&lt;F2010,F2010,E2009*(2*('OHL indexes'!D2012/'OHL indexes'!B2011-1)+1))</f>
        <v>5345054.8263259167</v>
      </c>
      <c r="D2010" s="12">
        <f>IF(E2009*(2*('OHL indexes'!E2012/'OHL indexes'!B2011-1)+1)&gt;F2010,F2010,E2009*(2*('OHL indexes'!E2012/'OHL indexes'!B2011-1)+1))</f>
        <v>4952944.4692993481</v>
      </c>
      <c r="E2010" s="12">
        <f>Master!AD2014</f>
        <v>5088981.4700690564</v>
      </c>
      <c r="F2010" s="12">
        <v>4972000</v>
      </c>
      <c r="H2010" t="str">
        <f t="shared" si="2"/>
        <v/>
      </c>
      <c r="J2010" t="str">
        <f t="shared" si="3"/>
        <v/>
      </c>
    </row>
    <row r="2011" spans="1:10" x14ac:dyDescent="0.25">
      <c r="A2011" s="1">
        <f>'OHL indexes'!A2013</f>
        <v>40984</v>
      </c>
      <c r="B2011" s="12">
        <f>E2010*(2*('OHL indexes'!C2013/'OHL indexes'!B2012-1)+1)</f>
        <v>5028868.7932747686</v>
      </c>
      <c r="C2011" s="12">
        <f>IF(E2010*(2*('OHL indexes'!D2013/'OHL indexes'!B2012-1)+1)&lt;F2011,F2011,E2010*(2*('OHL indexes'!D2013/'OHL indexes'!B2012-1)+1))</f>
        <v>5087180.5973095763</v>
      </c>
      <c r="D2011" s="12">
        <f>IF(E2010*(2*('OHL indexes'!E2013/'OHL indexes'!B2012-1)+1)&gt;F2011,F2011,E2010*(2*('OHL indexes'!E2013/'OHL indexes'!B2012-1)+1))</f>
        <v>4779379.5285136439</v>
      </c>
      <c r="E2011" s="12">
        <f>Master!AD2015</f>
        <v>4971580.7009632904</v>
      </c>
      <c r="F2011" s="12">
        <v>4954000</v>
      </c>
      <c r="H2011" t="str">
        <f t="shared" si="2"/>
        <v/>
      </c>
      <c r="J2011" t="str">
        <f t="shared" si="3"/>
        <v/>
      </c>
    </row>
    <row r="2012" spans="1:10" x14ac:dyDescent="0.25">
      <c r="A2012" s="1">
        <f>'OHL indexes'!A2014</f>
        <v>40987</v>
      </c>
      <c r="B2012" s="12">
        <f>E2011*(2*('OHL indexes'!C2014/'OHL indexes'!B2013-1)+1)</f>
        <v>5020559.6274585063</v>
      </c>
      <c r="C2012" s="12">
        <f>IF(E2011*(2*('OHL indexes'!D2014/'OHL indexes'!B2013-1)+1)&lt;F2012,F2012,E2011*(2*('OHL indexes'!D2014/'OHL indexes'!B2013-1)+1))</f>
        <v>5046029.1198241198</v>
      </c>
      <c r="D2012" s="12">
        <f>IF(E2011*(2*('OHL indexes'!E2014/'OHL indexes'!B2013-1)+1)&gt;F2012,F2012,E2011*(2*('OHL indexes'!E2014/'OHL indexes'!B2013-1)+1))</f>
        <v>4230982.8347195061</v>
      </c>
      <c r="E2012" s="12">
        <f>Master!AD2016</f>
        <v>4257982.5348940268</v>
      </c>
      <c r="F2012" s="12">
        <v>4370000</v>
      </c>
      <c r="H2012" t="str">
        <f t="shared" si="2"/>
        <v/>
      </c>
      <c r="J2012" t="str">
        <f t="shared" si="3"/>
        <v/>
      </c>
    </row>
    <row r="2013" spans="1:10" x14ac:dyDescent="0.25">
      <c r="A2013" s="1">
        <f>'OHL indexes'!A2015</f>
        <v>40988</v>
      </c>
      <c r="B2013" s="12">
        <f>E2012*(2*('OHL indexes'!C2015/'OHL indexes'!B2014-1)+1)</f>
        <v>4369906.7066294216</v>
      </c>
      <c r="C2013" s="12">
        <f>IF(E2012*(2*('OHL indexes'!D2015/'OHL indexes'!B2014-1)+1)&lt;F2013,F2013,E2012*(2*('OHL indexes'!D2015/'OHL indexes'!B2014-1)+1))</f>
        <v>4627771.9331989149</v>
      </c>
      <c r="D2013" s="12">
        <f>IF(E2012*(2*('OHL indexes'!E2015/'OHL indexes'!B2014-1)+1)&gt;F2013,F2013,E2012*(2*('OHL indexes'!E2015/'OHL indexes'!B2014-1)+1))</f>
        <v>3868310.9803508804</v>
      </c>
      <c r="E2013" s="12">
        <f>Master!AD2017</f>
        <v>3888955.8620771701</v>
      </c>
      <c r="F2013" s="12">
        <v>3948000</v>
      </c>
      <c r="H2013" t="str">
        <f t="shared" si="2"/>
        <v/>
      </c>
      <c r="J2013" t="str">
        <f t="shared" si="3"/>
        <v/>
      </c>
    </row>
    <row r="2014" spans="1:10" x14ac:dyDescent="0.25">
      <c r="A2014" s="1">
        <f>'OHL indexes'!A2016</f>
        <v>40989</v>
      </c>
      <c r="B2014" s="12">
        <f>E2013*(2*('OHL indexes'!C2016/'OHL indexes'!B2015-1)+1)</f>
        <v>3929676.6662174668</v>
      </c>
      <c r="C2014" s="12">
        <f>IF(E2013*(2*('OHL indexes'!D2016/'OHL indexes'!B2015-1)+1)&lt;F2014,F2014,E2013*(2*('OHL indexes'!D2016/'OHL indexes'!B2015-1)+1))</f>
        <v>3950037.0682876161</v>
      </c>
      <c r="D2014" s="12">
        <f>IF(E2013*(2*('OHL indexes'!E2016/'OHL indexes'!B2015-1)+1)&gt;F2014,F2014,E2013*(2*('OHL indexes'!E2016/'OHL indexes'!B2015-1)+1))</f>
        <v>3461377.4963808167</v>
      </c>
      <c r="E2014" s="12">
        <f>Master!AD2018</f>
        <v>3481613.3695019409</v>
      </c>
      <c r="F2014" s="12">
        <v>3560000</v>
      </c>
      <c r="H2014" t="str">
        <f t="shared" si="2"/>
        <v/>
      </c>
      <c r="J2014" t="str">
        <f t="shared" si="3"/>
        <v/>
      </c>
    </row>
    <row r="2015" spans="1:10" x14ac:dyDescent="0.25">
      <c r="A2015" s="1">
        <f>'OHL indexes'!A2017</f>
        <v>40990</v>
      </c>
      <c r="B2015" s="12">
        <f>E2014*(2*('OHL indexes'!C2017/'OHL indexes'!B2016-1)+1)</f>
        <v>3724419.7301760726</v>
      </c>
      <c r="C2015" s="12">
        <f>IF(E2014*(2*('OHL indexes'!D2017/'OHL indexes'!B2016-1)+1)&lt;F2015,F2015,E2014*(2*('OHL indexes'!D2017/'OHL indexes'!B2016-1)+1))</f>
        <v>4004158.3790429253</v>
      </c>
      <c r="D2015" s="12">
        <f>IF(E2014*(2*('OHL indexes'!E2017/'OHL indexes'!B2016-1)+1)&gt;F2015,F2015,E2014*(2*('OHL indexes'!E2017/'OHL indexes'!B2016-1)+1))</f>
        <v>3556865.2501139143</v>
      </c>
      <c r="E2015" s="12">
        <f>Master!AD2019</f>
        <v>3579817.6820027335</v>
      </c>
      <c r="F2015" s="12">
        <v>3634000</v>
      </c>
      <c r="H2015" t="str">
        <f t="shared" si="2"/>
        <v/>
      </c>
      <c r="J2015" t="str">
        <f t="shared" si="3"/>
        <v/>
      </c>
    </row>
    <row r="2016" spans="1:10" x14ac:dyDescent="0.25">
      <c r="A2016" s="1">
        <f>'OHL indexes'!A2018</f>
        <v>40991</v>
      </c>
      <c r="B2016" s="12">
        <f>E2015*(2*('OHL indexes'!C2018/'OHL indexes'!B2017-1)+1)</f>
        <v>3650374.2200676678</v>
      </c>
      <c r="C2016" s="12">
        <f>IF(E2015*(2*('OHL indexes'!D2018/'OHL indexes'!B2017-1)+1)&lt;F2016,F2016,E2015*(2*('OHL indexes'!D2018/'OHL indexes'!B2017-1)+1))</f>
        <v>3742105.3226273083</v>
      </c>
      <c r="D2016" s="12">
        <f>IF(E2015*(2*('OHL indexes'!E2018/'OHL indexes'!B2017-1)+1)&gt;F2016,F2016,E2015*(2*('OHL indexes'!E2018/'OHL indexes'!B2017-1)+1))</f>
        <v>3038735.3299484537</v>
      </c>
      <c r="E2016" s="12">
        <f>Master!AD2020</f>
        <v>3060603.6204242017</v>
      </c>
      <c r="F2016" s="12">
        <v>3132000</v>
      </c>
      <c r="H2016" t="str">
        <f t="shared" si="2"/>
        <v/>
      </c>
      <c r="J2016" t="str">
        <f t="shared" si="3"/>
        <v/>
      </c>
    </row>
    <row r="2017" spans="1:10" x14ac:dyDescent="0.25">
      <c r="A2017" s="1">
        <f>'OHL indexes'!A2019</f>
        <v>40994</v>
      </c>
      <c r="B2017" s="12">
        <f>E2016*(2*('OHL indexes'!C2019/'OHL indexes'!B2018-1)+1)</f>
        <v>3017352.6563096205</v>
      </c>
      <c r="C2017" s="12">
        <f>IF(E2016*(2*('OHL indexes'!D2019/'OHL indexes'!B2018-1)+1)&lt;F2017,F2017,E2016*(2*('OHL indexes'!D2019/'OHL indexes'!B2018-1)+1))</f>
        <v>3020112.2377753062</v>
      </c>
      <c r="D2017" s="12">
        <f>IF(E2016*(2*('OHL indexes'!E2019/'OHL indexes'!B2018-1)+1)&gt;F2017,F2017,E2016*(2*('OHL indexes'!E2019/'OHL indexes'!B2018-1)+1))</f>
        <v>2525963.1833197498</v>
      </c>
      <c r="E2017" s="12">
        <f>Master!AD2021</f>
        <v>2543188.9139811466</v>
      </c>
      <c r="F2017" s="12">
        <v>2550000</v>
      </c>
      <c r="H2017" t="str">
        <f t="shared" si="2"/>
        <v/>
      </c>
      <c r="J2017" t="str">
        <f t="shared" si="3"/>
        <v/>
      </c>
    </row>
    <row r="2018" spans="1:10" x14ac:dyDescent="0.25">
      <c r="A2018" s="1">
        <f>'OHL indexes'!A2020</f>
        <v>40995</v>
      </c>
      <c r="B2018" s="12">
        <f>E2017*(2*('OHL indexes'!C2020/'OHL indexes'!B2019-1)+1)</f>
        <v>2593687.3321107067</v>
      </c>
      <c r="C2018" s="12">
        <f>IF(E2017*(2*('OHL indexes'!D2020/'OHL indexes'!B2019-1)+1)&lt;F2018,F2018,E2017*(2*('OHL indexes'!D2020/'OHL indexes'!B2019-1)+1))</f>
        <v>3128488.7182537029</v>
      </c>
      <c r="D2018" s="12">
        <f>IF(E2017*(2*('OHL indexes'!E2020/'OHL indexes'!B2019-1)+1)&gt;F2018,F2018,E2017*(2*('OHL indexes'!E2020/'OHL indexes'!B2019-1)+1))</f>
        <v>2583756.2150828652</v>
      </c>
      <c r="E2018" s="12">
        <f>Master!AD2022</f>
        <v>3122587.3918106235</v>
      </c>
      <c r="F2018" s="12">
        <v>3056000</v>
      </c>
      <c r="H2018" t="str">
        <f t="shared" si="2"/>
        <v/>
      </c>
      <c r="J2018" t="str">
        <f t="shared" si="3"/>
        <v/>
      </c>
    </row>
    <row r="2019" spans="1:10" x14ac:dyDescent="0.25">
      <c r="A2019" s="1">
        <f>'OHL indexes'!A2021</f>
        <v>40996</v>
      </c>
      <c r="B2019" s="12">
        <f>E2018*(2*('OHL indexes'!C2021/'OHL indexes'!B2020-1)+1)</f>
        <v>3023692.1799764354</v>
      </c>
      <c r="C2019" s="12">
        <f>IF(E2018*(2*('OHL indexes'!D2021/'OHL indexes'!B2020-1)+1)&lt;F2019,F2019,E2018*(2*('OHL indexes'!D2021/'OHL indexes'!B2020-1)+1))</f>
        <v>3652470.8114751941</v>
      </c>
      <c r="D2019" s="12">
        <f>IF(E2018*(2*('OHL indexes'!E2021/'OHL indexes'!B2020-1)+1)&gt;F2019,F2019,E2018*(2*('OHL indexes'!E2021/'OHL indexes'!B2020-1)+1))</f>
        <v>2950195.6143577276</v>
      </c>
      <c r="E2019" s="12">
        <f>Master!AD2023</f>
        <v>3148794.2106064903</v>
      </c>
      <c r="F2019" s="12">
        <v>3092000</v>
      </c>
      <c r="H2019" t="str">
        <f t="shared" si="2"/>
        <v/>
      </c>
      <c r="J2019" t="str">
        <f t="shared" si="3"/>
        <v/>
      </c>
    </row>
    <row r="2020" spans="1:10" x14ac:dyDescent="0.25">
      <c r="A2020" s="1">
        <f>'OHL indexes'!A2022</f>
        <v>40997</v>
      </c>
      <c r="B2020" s="12">
        <f>E2019*(2*('OHL indexes'!C2022/'OHL indexes'!B2021-1)+1)</f>
        <v>3223062.9159213481</v>
      </c>
      <c r="C2020" s="12">
        <f>IF(E2019*(2*('OHL indexes'!D2022/'OHL indexes'!B2021-1)+1)&lt;F2020,F2020,E2019*(2*('OHL indexes'!D2022/'OHL indexes'!B2021-1)+1))</f>
        <v>3517427.1362521155</v>
      </c>
      <c r="D2020" s="12">
        <f>IF(E2019*(2*('OHL indexes'!E2022/'OHL indexes'!B2021-1)+1)&gt;F2020,F2020,E2019*(2*('OHL indexes'!E2022/'OHL indexes'!B2021-1)+1))</f>
        <v>2974893.3198585841</v>
      </c>
      <c r="E2020" s="12">
        <f>Master!AD2024</f>
        <v>3002871.8853179435</v>
      </c>
      <c r="F2020" s="12">
        <v>3076000</v>
      </c>
      <c r="H2020" t="str">
        <f t="shared" si="2"/>
        <v/>
      </c>
      <c r="J2020" t="str">
        <f t="shared" si="3"/>
        <v/>
      </c>
    </row>
    <row r="2021" spans="1:10" x14ac:dyDescent="0.25">
      <c r="A2021" s="1">
        <f>'OHL indexes'!A2023</f>
        <v>40998</v>
      </c>
      <c r="B2021" s="12">
        <f>E2020*(2*('OHL indexes'!C2023/'OHL indexes'!B2022-1)+1)</f>
        <v>2896643.6610189416</v>
      </c>
      <c r="C2021" s="12">
        <f>IF(E2020*(2*('OHL indexes'!D2023/'OHL indexes'!B2022-1)+1)&lt;F2021,F2021,E2020*(2*('OHL indexes'!D2023/'OHL indexes'!B2022-1)+1))</f>
        <v>3070471.6644173074</v>
      </c>
      <c r="D2021" s="12">
        <f>IF(E2020*(2*('OHL indexes'!E2023/'OHL indexes'!B2022-1)+1)&gt;F2021,F2021,E2020*(2*('OHL indexes'!E2023/'OHL indexes'!B2022-1)+1))</f>
        <v>2790415.4367199405</v>
      </c>
      <c r="E2021" s="12">
        <f>Master!AD2025</f>
        <v>2871970.7324869251</v>
      </c>
      <c r="F2021" s="12">
        <v>2912000</v>
      </c>
      <c r="H2021" t="str">
        <f t="shared" si="2"/>
        <v/>
      </c>
      <c r="J2021" t="str">
        <f t="shared" si="3"/>
        <v/>
      </c>
    </row>
    <row r="2022" spans="1:10" x14ac:dyDescent="0.25">
      <c r="A2022" s="1">
        <f>'OHL indexes'!A2024</f>
        <v>41001</v>
      </c>
      <c r="B2022" s="12">
        <f>E2021*(2*('OHL indexes'!C2024/'OHL indexes'!B2023-1)+1)</f>
        <v>2894995.5215752474</v>
      </c>
      <c r="C2022" s="12">
        <f>IF(E2021*(2*('OHL indexes'!D2024/'OHL indexes'!B2023-1)+1)&lt;F2022,F2022,E2021*(2*('OHL indexes'!D2024/'OHL indexes'!B2023-1)+1))</f>
        <v>2990496.7354187872</v>
      </c>
      <c r="D2022" s="12">
        <f>IF(E2021*(2*('OHL indexes'!E2024/'OHL indexes'!B2023-1)+1)&gt;F2022,F2022,E2021*(2*('OHL indexes'!E2024/'OHL indexes'!B2023-1)+1))</f>
        <v>2698869.0072979187</v>
      </c>
      <c r="E2022" s="12">
        <f>Master!AD2026</f>
        <v>2888733.5060163438</v>
      </c>
      <c r="F2022" s="12">
        <v>2904000</v>
      </c>
      <c r="H2022" t="str">
        <f t="shared" si="2"/>
        <v/>
      </c>
      <c r="J2022" t="str">
        <f t="shared" si="3"/>
        <v/>
      </c>
    </row>
    <row r="2023" spans="1:10" x14ac:dyDescent="0.25">
      <c r="A2023" s="1">
        <f>'OHL indexes'!A2025</f>
        <v>41002</v>
      </c>
      <c r="B2023" s="12">
        <f>E2022*(2*('OHL indexes'!C2025/'OHL indexes'!B2024-1)+1)</f>
        <v>2928705.8619376631</v>
      </c>
      <c r="C2023" s="12">
        <f>IF(E2022*(2*('OHL indexes'!D2025/'OHL indexes'!B2024-1)+1)&lt;F2023,F2023,E2022*(2*('OHL indexes'!D2025/'OHL indexes'!B2024-1)+1))</f>
        <v>3184368.8819284192</v>
      </c>
      <c r="D2023" s="12">
        <f>IF(E2022*(2*('OHL indexes'!E2025/'OHL indexes'!B2024-1)+1)&gt;F2023,F2023,E2022*(2*('OHL indexes'!E2025/'OHL indexes'!B2024-1)+1))</f>
        <v>2831752.8915902516</v>
      </c>
      <c r="E2023" s="12">
        <f>Master!AD2027</f>
        <v>3000046.3175710696</v>
      </c>
      <c r="F2023" s="12">
        <v>3004000</v>
      </c>
      <c r="H2023" t="str">
        <f t="shared" si="2"/>
        <v/>
      </c>
      <c r="J2023" t="str">
        <f t="shared" si="3"/>
        <v/>
      </c>
    </row>
    <row r="2024" spans="1:10" x14ac:dyDescent="0.25">
      <c r="A2024" s="1">
        <f>'OHL indexes'!A2026</f>
        <v>41003</v>
      </c>
      <c r="B2024" s="12">
        <f>E2023*(2*('OHL indexes'!C2026/'OHL indexes'!B2025-1)+1)</f>
        <v>3185262.6015634597</v>
      </c>
      <c r="C2024" s="12">
        <f>IF(E2023*(2*('OHL indexes'!D2026/'OHL indexes'!B2025-1)+1)&lt;F2024,F2024,E2023*(2*('OHL indexes'!D2026/'OHL indexes'!B2025-1)+1))</f>
        <v>3471271.082734711</v>
      </c>
      <c r="D2024" s="12">
        <f>IF(E2023*(2*('OHL indexes'!E2026/'OHL indexes'!B2025-1)+1)&gt;F2024,F2024,E2023*(2*('OHL indexes'!E2026/'OHL indexes'!B2025-1)+1))</f>
        <v>3096529.7620475725</v>
      </c>
      <c r="E2024" s="12">
        <f>Master!AD2028</f>
        <v>3211854.3054795973</v>
      </c>
      <c r="F2024" s="12">
        <v>3140000</v>
      </c>
      <c r="H2024" t="str">
        <f t="shared" si="2"/>
        <v/>
      </c>
      <c r="J2024" t="str">
        <f t="shared" si="3"/>
        <v/>
      </c>
    </row>
    <row r="2025" spans="1:10" x14ac:dyDescent="0.25">
      <c r="A2025" s="1">
        <f>'OHL indexes'!A2027</f>
        <v>41004</v>
      </c>
      <c r="B2025" s="12">
        <f>E2024*(2*('OHL indexes'!C2027/'OHL indexes'!B2026-1)+1)</f>
        <v>3327033.6388696963</v>
      </c>
      <c r="C2025" s="12">
        <f>IF(E2024*(2*('OHL indexes'!D2027/'OHL indexes'!B2026-1)+1)&lt;F2025,F2025,E2024*(2*('OHL indexes'!D2027/'OHL indexes'!B2026-1)+1))</f>
        <v>3411210.3205273757</v>
      </c>
      <c r="D2025" s="12">
        <f>IF(E2024*(2*('OHL indexes'!E2027/'OHL indexes'!B2026-1)+1)&gt;F2025,F2025,E2024*(2*('OHL indexes'!E2027/'OHL indexes'!B2026-1)+1))</f>
        <v>3125023.8039341443</v>
      </c>
      <c r="E2025" s="12">
        <f>Master!AD2029</f>
        <v>3389827.705430625</v>
      </c>
      <c r="F2025" s="12">
        <v>3272000</v>
      </c>
      <c r="H2025" t="str">
        <f t="shared" si="2"/>
        <v/>
      </c>
      <c r="J2025" t="str">
        <f t="shared" si="3"/>
        <v/>
      </c>
    </row>
    <row r="2026" spans="1:10" x14ac:dyDescent="0.25">
      <c r="A2026" s="1">
        <f>'OHL indexes'!A2028</f>
        <v>41008</v>
      </c>
      <c r="B2026" s="12">
        <f>E2025*(2*('OHL indexes'!C2028/'OHL indexes'!B2027-1)+1)</f>
        <v>3582604.5252987035</v>
      </c>
      <c r="C2026" s="12">
        <f>IF(E2025*(2*('OHL indexes'!D2028/'OHL indexes'!B2027-1)+1)&lt;F2026,F2026,E2025*(2*('OHL indexes'!D2028/'OHL indexes'!B2027-1)+1))</f>
        <v>3759084.1842247439</v>
      </c>
      <c r="D2026" s="12">
        <f>IF(E2025*(2*('OHL indexes'!E2028/'OHL indexes'!B2027-1)+1)&gt;F2026,F2026,E2025*(2*('OHL indexes'!E2028/'OHL indexes'!B2027-1)+1))</f>
        <v>3441234.8573954459</v>
      </c>
      <c r="E2026" s="12">
        <f>Master!AD2030</f>
        <v>3752245.0236546285</v>
      </c>
      <c r="F2026" s="12">
        <v>3688000</v>
      </c>
      <c r="H2026" t="str">
        <f t="shared" ref="H2026:H2089" si="4">IF(OR($B2026&gt;$C2026,$B2026&lt;$D2026,$C2026&lt;$D2026,$C2026&lt;$E2026,$D2026&gt;$E2026),1,"")</f>
        <v/>
      </c>
      <c r="J2026" t="str">
        <f t="shared" ref="J2026:J2089" si="5">IF(OR($B2026&gt;$C2026,$B2026&lt;$D2026,$C2026&lt;$D2026,$C2026&lt;$E2026,$D2026&gt;$E2026,C2026&lt;F2026,D2026&gt;F2026),1,"")</f>
        <v/>
      </c>
    </row>
    <row r="2027" spans="1:10" x14ac:dyDescent="0.25">
      <c r="A2027" s="1">
        <f>'OHL indexes'!A2029</f>
        <v>41009</v>
      </c>
      <c r="B2027" s="12">
        <f>E2026*(2*('OHL indexes'!C2029/'OHL indexes'!B2028-1)+1)</f>
        <v>3746566.1519885403</v>
      </c>
      <c r="C2027" s="12">
        <f>IF(E2026*(2*('OHL indexes'!D2029/'OHL indexes'!B2028-1)+1)&lt;F2027,F2027,E2026*(2*('OHL indexes'!D2029/'OHL indexes'!B2028-1)+1))</f>
        <v>4354195.8437478067</v>
      </c>
      <c r="D2027" s="12">
        <f>IF(E2026*(2*('OHL indexes'!E2029/'OHL indexes'!B2028-1)+1)&gt;F2027,F2027,E2026*(2*('OHL indexes'!E2029/'OHL indexes'!B2028-1)+1))</f>
        <v>3644346.4619989684</v>
      </c>
      <c r="E2027" s="12">
        <f>Master!AD2031</f>
        <v>4235748.4944307441</v>
      </c>
      <c r="F2027" s="12">
        <v>4284000</v>
      </c>
      <c r="H2027" t="str">
        <f t="shared" si="4"/>
        <v/>
      </c>
      <c r="J2027" t="str">
        <f t="shared" si="5"/>
        <v/>
      </c>
    </row>
    <row r="2028" spans="1:10" x14ac:dyDescent="0.25">
      <c r="A2028" s="1">
        <f>'OHL indexes'!A2030</f>
        <v>41010</v>
      </c>
      <c r="B2028" s="12">
        <f>E2027*(2*('OHL indexes'!C2030/'OHL indexes'!B2029-1)+1)</f>
        <v>3962735.8322222726</v>
      </c>
      <c r="C2028" s="12">
        <f>IF(E2027*(2*('OHL indexes'!D2030/'OHL indexes'!B2029-1)+1)&lt;F2028,F2028,E2027*(2*('OHL indexes'!D2030/'OHL indexes'!B2029-1)+1))</f>
        <v>4150743.0639313436</v>
      </c>
      <c r="D2028" s="12">
        <f>IF(E2027*(2*('OHL indexes'!E2030/'OHL indexes'!B2029-1)+1)&gt;F2028,F2028,E2027*(2*('OHL indexes'!E2030/'OHL indexes'!B2029-1)+1))</f>
        <v>3788723.5208510966</v>
      </c>
      <c r="E2028" s="12">
        <f>Master!AD2032</f>
        <v>4092599.9535697629</v>
      </c>
      <c r="F2028" s="12">
        <v>4080000</v>
      </c>
      <c r="H2028" t="str">
        <f t="shared" si="4"/>
        <v/>
      </c>
      <c r="J2028" t="str">
        <f t="shared" si="5"/>
        <v/>
      </c>
    </row>
    <row r="2029" spans="1:10" x14ac:dyDescent="0.25">
      <c r="A2029" s="1">
        <f>'OHL indexes'!A2031</f>
        <v>41011</v>
      </c>
      <c r="B2029" s="12">
        <f>E2028*(2*('OHL indexes'!C2031/'OHL indexes'!B2030-1)+1)</f>
        <v>3891907.79221487</v>
      </c>
      <c r="C2029" s="12">
        <f>IF(E2028*(2*('OHL indexes'!D2031/'OHL indexes'!B2030-1)+1)&lt;F2029,F2029,E2028*(2*('OHL indexes'!D2031/'OHL indexes'!B2030-1)+1))</f>
        <v>4146049.3256320022</v>
      </c>
      <c r="D2029" s="12">
        <f>IF(E2028*(2*('OHL indexes'!E2031/'OHL indexes'!B2030-1)+1)&gt;F2029,F2029,E2028*(2*('OHL indexes'!E2031/'OHL indexes'!B2030-1)+1))</f>
        <v>3196836.3876079167</v>
      </c>
      <c r="E2029" s="12">
        <f>Master!AD2033</f>
        <v>3206524.7923557735</v>
      </c>
      <c r="F2029" s="12">
        <v>3380000</v>
      </c>
      <c r="H2029" t="str">
        <f t="shared" si="4"/>
        <v/>
      </c>
      <c r="J2029" t="str">
        <f t="shared" si="5"/>
        <v/>
      </c>
    </row>
    <row r="2030" spans="1:10" x14ac:dyDescent="0.25">
      <c r="A2030" s="1">
        <f>'OHL indexes'!A2032</f>
        <v>41012</v>
      </c>
      <c r="B2030" s="12">
        <f>E2029*(2*('OHL indexes'!C2032/'OHL indexes'!B2031-1)+1)</f>
        <v>3347764.6636141296</v>
      </c>
      <c r="C2030" s="12">
        <f>IF(E2029*(2*('OHL indexes'!D2032/'OHL indexes'!B2031-1)+1)&lt;F2030,F2030,E2029*(2*('OHL indexes'!D2032/'OHL indexes'!B2031-1)+1))</f>
        <v>3781402.4628103562</v>
      </c>
      <c r="D2030" s="12">
        <f>IF(E2029*(2*('OHL indexes'!E2032/'OHL indexes'!B2031-1)+1)&gt;F2030,F2030,E2029*(2*('OHL indexes'!E2032/'OHL indexes'!B2031-1)+1))</f>
        <v>3288360.7838237346</v>
      </c>
      <c r="E2030" s="12">
        <f>Master!AD2034</f>
        <v>3761929.373148385</v>
      </c>
      <c r="F2030" s="12">
        <v>3718000</v>
      </c>
      <c r="H2030" t="str">
        <f t="shared" si="4"/>
        <v/>
      </c>
      <c r="J2030" t="str">
        <f t="shared" si="5"/>
        <v/>
      </c>
    </row>
    <row r="2031" spans="1:10" x14ac:dyDescent="0.25">
      <c r="A2031" s="1">
        <f>'OHL indexes'!A2033</f>
        <v>41015</v>
      </c>
      <c r="B2031" s="12">
        <f>E2030*(2*('OHL indexes'!C2033/'OHL indexes'!B2032-1)+1)</f>
        <v>3711871.3083504597</v>
      </c>
      <c r="C2031" s="12">
        <f>IF(E2030*(2*('OHL indexes'!D2033/'OHL indexes'!B2032-1)+1)&lt;F2031,F2031,E2030*(2*('OHL indexes'!D2033/'OHL indexes'!B2032-1)+1))</f>
        <v>3858551.7584827575</v>
      </c>
      <c r="D2031" s="12">
        <f>IF(E2030*(2*('OHL indexes'!E2033/'OHL indexes'!B2032-1)+1)&gt;F2031,F2031,E2030*(2*('OHL indexes'!E2033/'OHL indexes'!B2032-1)+1))</f>
        <v>3386659.5796424733</v>
      </c>
      <c r="E2031" s="12">
        <f>Master!AD2035</f>
        <v>3648370.1118707866</v>
      </c>
      <c r="F2031" s="12">
        <v>3580000</v>
      </c>
      <c r="H2031" t="str">
        <f t="shared" si="4"/>
        <v/>
      </c>
      <c r="J2031" t="str">
        <f t="shared" si="5"/>
        <v/>
      </c>
    </row>
    <row r="2032" spans="1:10" x14ac:dyDescent="0.25">
      <c r="A2032" s="1">
        <f>'OHL indexes'!A2034</f>
        <v>41016</v>
      </c>
      <c r="B2032" s="12">
        <f>E2031*(2*('OHL indexes'!C2034/'OHL indexes'!B2033-1)+1)</f>
        <v>3509352.7984695849</v>
      </c>
      <c r="C2032" s="12">
        <f>IF(E2031*(2*('OHL indexes'!D2034/'OHL indexes'!B2033-1)+1)&lt;F2032,F2032,E2031*(2*('OHL indexes'!D2034/'OHL indexes'!B2033-1)+1))</f>
        <v>3510257.0822276259</v>
      </c>
      <c r="D2032" s="12">
        <f>IF(E2031*(2*('OHL indexes'!E2034/'OHL indexes'!B2033-1)+1)&gt;F2032,F2032,E2031*(2*('OHL indexes'!E2034/'OHL indexes'!B2033-1)+1))</f>
        <v>3112148.4883780451</v>
      </c>
      <c r="E2032" s="12">
        <f>Master!AD2036</f>
        <v>3163499.2198085506</v>
      </c>
      <c r="F2032" s="12">
        <v>3196000</v>
      </c>
      <c r="H2032" t="str">
        <f t="shared" si="4"/>
        <v/>
      </c>
      <c r="J2032" t="str">
        <f t="shared" si="5"/>
        <v/>
      </c>
    </row>
    <row r="2033" spans="1:10" x14ac:dyDescent="0.25">
      <c r="A2033" s="1">
        <f>'OHL indexes'!A2035</f>
        <v>41017</v>
      </c>
      <c r="B2033" s="12">
        <f>E2032*(2*('OHL indexes'!C2035/'OHL indexes'!B2034-1)+1)</f>
        <v>3290359.0440310184</v>
      </c>
      <c r="C2033" s="12">
        <f>IF(E2032*(2*('OHL indexes'!D2035/'OHL indexes'!B2034-1)+1)&lt;F2033,F2033,E2032*(2*('OHL indexes'!D2035/'OHL indexes'!B2034-1)+1))</f>
        <v>3385501.7475022147</v>
      </c>
      <c r="D2033" s="12">
        <f>IF(E2032*(2*('OHL indexes'!E2035/'OHL indexes'!B2034-1)+1)&gt;F2033,F2033,E2032*(2*('OHL indexes'!E2035/'OHL indexes'!B2034-1)+1))</f>
        <v>3131782.0990572777</v>
      </c>
      <c r="E2033" s="12">
        <f>Master!AD2037</f>
        <v>3353670.6297833053</v>
      </c>
      <c r="F2033" s="12">
        <v>3274000</v>
      </c>
      <c r="H2033" t="str">
        <f t="shared" si="4"/>
        <v/>
      </c>
      <c r="J2033" t="str">
        <f t="shared" si="5"/>
        <v/>
      </c>
    </row>
    <row r="2034" spans="1:10" x14ac:dyDescent="0.25">
      <c r="A2034" s="1">
        <f>'OHL indexes'!A2036</f>
        <v>41018</v>
      </c>
      <c r="B2034" s="12">
        <f>E2033*(2*('OHL indexes'!C2036/'OHL indexes'!B2035-1)+1)</f>
        <v>3352369.5848201714</v>
      </c>
      <c r="C2034" s="12">
        <f>IF(E2033*(2*('OHL indexes'!D2036/'OHL indexes'!B2035-1)+1)&lt;F2034,F2034,E2033*(2*('OHL indexes'!D2036/'OHL indexes'!B2035-1)+1))</f>
        <v>3546982.7420111657</v>
      </c>
      <c r="D2034" s="12">
        <f>IF(E2033*(2*('OHL indexes'!E2036/'OHL indexes'!B2035-1)+1)&gt;F2034,F2034,E2033*(2*('OHL indexes'!E2036/'OHL indexes'!B2035-1)+1))</f>
        <v>3132911.8155934373</v>
      </c>
      <c r="E2034" s="12">
        <f>Master!AD2038</f>
        <v>3307262.9007300115</v>
      </c>
      <c r="F2034" s="12">
        <v>3336000</v>
      </c>
      <c r="H2034" t="str">
        <f t="shared" si="4"/>
        <v/>
      </c>
      <c r="J2034" t="str">
        <f t="shared" si="5"/>
        <v/>
      </c>
    </row>
    <row r="2035" spans="1:10" x14ac:dyDescent="0.25">
      <c r="A2035" s="1">
        <f>'OHL indexes'!A2037</f>
        <v>41019</v>
      </c>
      <c r="B2035" s="12">
        <f>E2034*(2*('OHL indexes'!C2037/'OHL indexes'!B2036-1)+1)</f>
        <v>3210959.0395293627</v>
      </c>
      <c r="C2035" s="12">
        <f>IF(E2034*(2*('OHL indexes'!D2037/'OHL indexes'!B2036-1)+1)&lt;F2035,F2035,E2034*(2*('OHL indexes'!D2037/'OHL indexes'!B2036-1)+1))</f>
        <v>3228612.8301289487</v>
      </c>
      <c r="D2035" s="12">
        <f>IF(E2034*(2*('OHL indexes'!E2037/'OHL indexes'!B2036-1)+1)&gt;F2035,F2035,E2034*(2*('OHL indexes'!E2037/'OHL indexes'!B2036-1)+1))</f>
        <v>3050446.7048497177</v>
      </c>
      <c r="E2035" s="12">
        <f>Master!AD2039</f>
        <v>3087263.6575470595</v>
      </c>
      <c r="F2035" s="12">
        <v>3126000</v>
      </c>
      <c r="H2035" t="str">
        <f t="shared" si="4"/>
        <v/>
      </c>
      <c r="J2035" t="str">
        <f t="shared" si="5"/>
        <v/>
      </c>
    </row>
    <row r="2036" spans="1:10" x14ac:dyDescent="0.25">
      <c r="A2036" s="1">
        <f>'OHL indexes'!A2038</f>
        <v>41022</v>
      </c>
      <c r="B2036" s="12">
        <f>E2035*(2*('OHL indexes'!C2038/'OHL indexes'!B2037-1)+1)</f>
        <v>3316151.4392980319</v>
      </c>
      <c r="C2036" s="12">
        <f>IF(E2035*(2*('OHL indexes'!D2038/'OHL indexes'!B2037-1)+1)&lt;F2036,F2036,E2035*(2*('OHL indexes'!D2038/'OHL indexes'!B2037-1)+1))</f>
        <v>3588188.515428667</v>
      </c>
      <c r="D2036" s="12">
        <f>IF(E2035*(2*('OHL indexes'!E2038/'OHL indexes'!B2037-1)+1)&gt;F2036,F2036,E2035*(2*('OHL indexes'!E2038/'OHL indexes'!B2037-1)+1))</f>
        <v>3291492.2583911587</v>
      </c>
      <c r="E2036" s="12">
        <f>Master!AD2040</f>
        <v>3352799.1775103724</v>
      </c>
      <c r="F2036" s="12">
        <v>3320000</v>
      </c>
      <c r="H2036" t="str">
        <f t="shared" si="4"/>
        <v/>
      </c>
      <c r="J2036" t="str">
        <f t="shared" si="5"/>
        <v/>
      </c>
    </row>
    <row r="2037" spans="1:10" x14ac:dyDescent="0.25">
      <c r="A2037" s="1">
        <f>'OHL indexes'!A2039</f>
        <v>41023</v>
      </c>
      <c r="B2037" s="12">
        <f>E2036*(2*('OHL indexes'!C2039/'OHL indexes'!B2038-1)+1)</f>
        <v>3283791.4596264595</v>
      </c>
      <c r="C2037" s="12">
        <f>IF(E2036*(2*('OHL indexes'!D2039/'OHL indexes'!B2038-1)+1)&lt;F2037,F2037,E2036*(2*('OHL indexes'!D2039/'OHL indexes'!B2038-1)+1))</f>
        <v>3405188.8192041158</v>
      </c>
      <c r="D2037" s="12">
        <f>IF(E2036*(2*('OHL indexes'!E2039/'OHL indexes'!B2038-1)+1)&gt;F2037,F2037,E2036*(2*('OHL indexes'!E2039/'OHL indexes'!B2038-1)+1))</f>
        <v>3071670.7911690651</v>
      </c>
      <c r="E2037" s="12">
        <f>Master!AD2041</f>
        <v>3087539.4045448299</v>
      </c>
      <c r="F2037" s="12">
        <v>3162000</v>
      </c>
      <c r="H2037" t="str">
        <f t="shared" si="4"/>
        <v/>
      </c>
      <c r="J2037" t="str">
        <f t="shared" si="5"/>
        <v/>
      </c>
    </row>
    <row r="2038" spans="1:10" x14ac:dyDescent="0.25">
      <c r="A2038" s="1">
        <f>'OHL indexes'!A2040</f>
        <v>41024</v>
      </c>
      <c r="B2038" s="12">
        <f>E2037*(2*('OHL indexes'!C2040/'OHL indexes'!B2039-1)+1)</f>
        <v>2954212.8991517192</v>
      </c>
      <c r="C2038" s="12">
        <f>IF(E2037*(2*('OHL indexes'!D2040/'OHL indexes'!B2039-1)+1)&lt;F2038,F2038,E2037*(2*('OHL indexes'!D2040/'OHL indexes'!B2039-1)+1))</f>
        <v>2996110.3973598289</v>
      </c>
      <c r="D2038" s="12">
        <f>IF(E2037*(2*('OHL indexes'!E2040/'OHL indexes'!B2039-1)+1)&gt;F2038,F2038,E2037*(2*('OHL indexes'!E2040/'OHL indexes'!B2039-1)+1))</f>
        <v>2718027.6944728601</v>
      </c>
      <c r="E2038" s="12">
        <f>Master!AD2042</f>
        <v>2736984.5680063763</v>
      </c>
      <c r="F2038" s="12">
        <v>2784000</v>
      </c>
      <c r="H2038" t="str">
        <f t="shared" si="4"/>
        <v/>
      </c>
      <c r="J2038" t="str">
        <f t="shared" si="5"/>
        <v/>
      </c>
    </row>
    <row r="2039" spans="1:10" x14ac:dyDescent="0.25">
      <c r="A2039" s="1">
        <f>'OHL indexes'!A2041</f>
        <v>41025</v>
      </c>
      <c r="B2039" s="12">
        <f>E2038*(2*('OHL indexes'!C2041/'OHL indexes'!B2040-1)+1)</f>
        <v>2765457.8328607669</v>
      </c>
      <c r="C2039" s="12">
        <f>IF(E2038*(2*('OHL indexes'!D2041/'OHL indexes'!B2040-1)+1)&lt;F2039,F2039,E2038*(2*('OHL indexes'!D2041/'OHL indexes'!B2040-1)+1))</f>
        <v>2842051.8772536991</v>
      </c>
      <c r="D2039" s="12">
        <f>IF(E2038*(2*('OHL indexes'!E2041/'OHL indexes'!B2040-1)+1)&gt;F2039,F2039,E2038*(2*('OHL indexes'!E2041/'OHL indexes'!B2040-1)+1))</f>
        <v>2535964.2800690071</v>
      </c>
      <c r="E2039" s="12">
        <f>Master!AD2043</f>
        <v>2584568.2102987519</v>
      </c>
      <c r="F2039" s="12">
        <v>2586000</v>
      </c>
      <c r="H2039" t="str">
        <f t="shared" si="4"/>
        <v/>
      </c>
      <c r="J2039" t="str">
        <f t="shared" si="5"/>
        <v/>
      </c>
    </row>
    <row r="2040" spans="1:10" x14ac:dyDescent="0.25">
      <c r="A2040" s="1">
        <f>'OHL indexes'!A2042</f>
        <v>41026</v>
      </c>
      <c r="B2040" s="12">
        <f>E2039*(2*('OHL indexes'!C2042/'OHL indexes'!B2041-1)+1)</f>
        <v>2520657.5055498197</v>
      </c>
      <c r="C2040" s="12">
        <f>IF(E2039*(2*('OHL indexes'!D2042/'OHL indexes'!B2041-1)+1)&lt;F2040,F2040,E2039*(2*('OHL indexes'!D2042/'OHL indexes'!B2041-1)+1))</f>
        <v>2689988.1702884929</v>
      </c>
      <c r="D2040" s="12">
        <f>IF(E2039*(2*('OHL indexes'!E2042/'OHL indexes'!B2041-1)+1)&gt;F2040,F2040,E2039*(2*('OHL indexes'!E2042/'OHL indexes'!B2041-1)+1))</f>
        <v>2511041.3115482442</v>
      </c>
      <c r="E2040" s="12">
        <f>Master!AD2044</f>
        <v>2578987.5889790892</v>
      </c>
      <c r="F2040" s="12">
        <v>2568000</v>
      </c>
      <c r="H2040" t="str">
        <f t="shared" si="4"/>
        <v/>
      </c>
      <c r="J2040" t="str">
        <f t="shared" si="5"/>
        <v/>
      </c>
    </row>
    <row r="2041" spans="1:10" x14ac:dyDescent="0.25">
      <c r="A2041" s="1">
        <f>'OHL indexes'!A2043</f>
        <v>41029</v>
      </c>
      <c r="B2041" s="12">
        <f>E2040*(2*('OHL indexes'!C2043/'OHL indexes'!B2042-1)+1)</f>
        <v>2633595.7980083092</v>
      </c>
      <c r="C2041" s="12">
        <f>IF(E2040*(2*('OHL indexes'!D2043/'OHL indexes'!B2042-1)+1)&lt;F2041,F2041,E2040*(2*('OHL indexes'!D2043/'OHL indexes'!B2042-1)+1))</f>
        <v>2734629.9292274457</v>
      </c>
      <c r="D2041" s="12">
        <f>IF(E2040*(2*('OHL indexes'!E2043/'OHL indexes'!B2042-1)+1)&gt;F2041,F2041,E2040*(2*('OHL indexes'!E2043/'OHL indexes'!B2042-1)+1))</f>
        <v>2597008.8424074757</v>
      </c>
      <c r="E2041" s="12">
        <f>Master!AD2045</f>
        <v>2682477.0927063483</v>
      </c>
      <c r="F2041" s="12">
        <v>2688000</v>
      </c>
      <c r="H2041" t="str">
        <f t="shared" si="4"/>
        <v/>
      </c>
      <c r="J2041" t="str">
        <f t="shared" si="5"/>
        <v/>
      </c>
    </row>
    <row r="2042" spans="1:10" x14ac:dyDescent="0.25">
      <c r="A2042" s="1">
        <f>'OHL indexes'!A2044</f>
        <v>41030</v>
      </c>
      <c r="B2042" s="12">
        <f>E2041*(2*('OHL indexes'!C2044/'OHL indexes'!B2043-1)+1)</f>
        <v>2670018.492031584</v>
      </c>
      <c r="C2042" s="12">
        <f>IF(E2041*(2*('OHL indexes'!D2044/'OHL indexes'!B2043-1)+1)&lt;F2042,F2042,E2041*(2*('OHL indexes'!D2044/'OHL indexes'!B2043-1)+1))</f>
        <v>2709059.670339582</v>
      </c>
      <c r="D2042" s="12">
        <f>IF(E2041*(2*('OHL indexes'!E2044/'OHL indexes'!B2043-1)+1)&gt;F2042,F2042,E2041*(2*('OHL indexes'!E2044/'OHL indexes'!B2043-1)+1))</f>
        <v>2454693.2689117906</v>
      </c>
      <c r="E2042" s="12">
        <f>Master!AD2046</f>
        <v>2557766.0041883332</v>
      </c>
      <c r="F2042" s="12">
        <v>2514000</v>
      </c>
      <c r="H2042" t="str">
        <f t="shared" si="4"/>
        <v/>
      </c>
      <c r="J2042" t="str">
        <f t="shared" si="5"/>
        <v/>
      </c>
    </row>
    <row r="2043" spans="1:10" x14ac:dyDescent="0.25">
      <c r="A2043" s="1">
        <f>'OHL indexes'!A2045</f>
        <v>41031</v>
      </c>
      <c r="B2043" s="12">
        <f>E2042*(2*('OHL indexes'!C2045/'OHL indexes'!B2044-1)+1)</f>
        <v>2571212.9568719198</v>
      </c>
      <c r="C2043" s="12">
        <f>IF(E2042*(2*('OHL indexes'!D2045/'OHL indexes'!B2044-1)+1)&lt;F2043,F2043,E2042*(2*('OHL indexes'!D2045/'OHL indexes'!B2044-1)+1))</f>
        <v>2701618.2061263854</v>
      </c>
      <c r="D2043" s="12">
        <f>IF(E2042*(2*('OHL indexes'!E2045/'OHL indexes'!B2044-1)+1)&gt;F2043,F2043,E2042*(2*('OHL indexes'!E2045/'OHL indexes'!B2044-1)+1))</f>
        <v>2520119.1815629564</v>
      </c>
      <c r="E2043" s="12">
        <f>Master!AD2047</f>
        <v>2550960.8129166425</v>
      </c>
      <c r="F2043" s="12">
        <v>2556000</v>
      </c>
      <c r="H2043" t="str">
        <f t="shared" si="4"/>
        <v/>
      </c>
      <c r="J2043" t="str">
        <f t="shared" si="5"/>
        <v/>
      </c>
    </row>
    <row r="2044" spans="1:10" x14ac:dyDescent="0.25">
      <c r="A2044" s="1">
        <f>'OHL indexes'!A2046</f>
        <v>41032</v>
      </c>
      <c r="B2044" s="12">
        <f>E2043*(2*('OHL indexes'!C2046/'OHL indexes'!B2045-1)+1)</f>
        <v>2506205.893755842</v>
      </c>
      <c r="C2044" s="12">
        <f>IF(E2043*(2*('OHL indexes'!D2046/'OHL indexes'!B2045-1)+1)&lt;F2044,F2044,E2043*(2*('OHL indexes'!D2046/'OHL indexes'!B2045-1)+1))</f>
        <v>2756428.3352066069</v>
      </c>
      <c r="D2044" s="12">
        <f>IF(E2043*(2*('OHL indexes'!E2046/'OHL indexes'!B2045-1)+1)&gt;F2044,F2044,E2043*(2*('OHL indexes'!E2046/'OHL indexes'!B2045-1)+1))</f>
        <v>2491509.2101620124</v>
      </c>
      <c r="E2044" s="12">
        <f>Master!AD2048</f>
        <v>2729211.9333463055</v>
      </c>
      <c r="F2044" s="12">
        <v>2666000</v>
      </c>
      <c r="H2044" t="str">
        <f t="shared" si="4"/>
        <v/>
      </c>
      <c r="J2044" t="str">
        <f t="shared" si="5"/>
        <v/>
      </c>
    </row>
    <row r="2045" spans="1:10" x14ac:dyDescent="0.25">
      <c r="A2045" s="1">
        <f>'OHL indexes'!A2047</f>
        <v>41033</v>
      </c>
      <c r="B2045" s="12">
        <f>E2044*(2*('OHL indexes'!C2047/'OHL indexes'!B2046-1)+1)</f>
        <v>2723713.542250148</v>
      </c>
      <c r="C2045" s="12">
        <f>IF(E2044*(2*('OHL indexes'!D2047/'OHL indexes'!B2046-1)+1)&lt;F2045,F2045,E2044*(2*('OHL indexes'!D2047/'OHL indexes'!B2046-1)+1))</f>
        <v>3020690.5962228444</v>
      </c>
      <c r="D2045" s="12">
        <f>IF(E2044*(2*('OHL indexes'!E2047/'OHL indexes'!B2046-1)+1)&gt;F2045,F2045,E2044*(2*('OHL indexes'!E2047/'OHL indexes'!B2046-1)+1))</f>
        <v>2675866.3511270443</v>
      </c>
      <c r="E2045" s="12">
        <f>Master!AD2049</f>
        <v>3009589.4282486737</v>
      </c>
      <c r="F2045" s="12">
        <v>2914000</v>
      </c>
      <c r="H2045" t="str">
        <f t="shared" si="4"/>
        <v/>
      </c>
      <c r="J2045" t="str">
        <f t="shared" si="5"/>
        <v/>
      </c>
    </row>
    <row r="2046" spans="1:10" x14ac:dyDescent="0.25">
      <c r="A2046" s="1">
        <f>'OHL indexes'!A2048</f>
        <v>41036</v>
      </c>
      <c r="B2046" s="12">
        <f>E2045*(2*('OHL indexes'!C2048/'OHL indexes'!B2047-1)+1)</f>
        <v>3154013.4429673674</v>
      </c>
      <c r="C2046" s="12">
        <f>IF(E2045*(2*('OHL indexes'!D2048/'OHL indexes'!B2047-1)+1)&lt;F2046,F2046,E2045*(2*('OHL indexes'!D2048/'OHL indexes'!B2047-1)+1))</f>
        <v>3159042.7180010993</v>
      </c>
      <c r="D2046" s="12">
        <f>IF(E2045*(2*('OHL indexes'!E2048/'OHL indexes'!B2047-1)+1)&gt;F2046,F2046,E2045*(2*('OHL indexes'!E2048/'OHL indexes'!B2047-1)+1))</f>
        <v>2755946.3240474169</v>
      </c>
      <c r="E2046" s="12">
        <f>Master!AD2050</f>
        <v>2831822.5435630791</v>
      </c>
      <c r="F2046" s="12">
        <v>2814000</v>
      </c>
      <c r="H2046" t="str">
        <f t="shared" si="4"/>
        <v/>
      </c>
      <c r="J2046" t="str">
        <f t="shared" si="5"/>
        <v/>
      </c>
    </row>
    <row r="2047" spans="1:10" x14ac:dyDescent="0.25">
      <c r="A2047" s="1">
        <f>'OHL indexes'!A2049</f>
        <v>41037</v>
      </c>
      <c r="B2047" s="12">
        <f>E2046*(2*('OHL indexes'!C2049/'OHL indexes'!B2048-1)+1)</f>
        <v>2811002.2609902243</v>
      </c>
      <c r="C2047" s="12">
        <f>IF(E2046*(2*('OHL indexes'!D2049/'OHL indexes'!B2048-1)+1)&lt;F2047,F2047,E2046*(2*('OHL indexes'!D2049/'OHL indexes'!B2048-1)+1))</f>
        <v>3252429.6337751215</v>
      </c>
      <c r="D2047" s="12">
        <f>IF(E2046*(2*('OHL indexes'!E2049/'OHL indexes'!B2048-1)+1)&gt;F2047,F2047,E2046*(2*('OHL indexes'!E2049/'OHL indexes'!B2048-1)+1))</f>
        <v>2802672.5226462837</v>
      </c>
      <c r="E2047" s="12">
        <f>Master!AD2051</f>
        <v>2877532.9061816032</v>
      </c>
      <c r="F2047" s="12">
        <v>2868000</v>
      </c>
      <c r="H2047" t="str">
        <f t="shared" si="4"/>
        <v/>
      </c>
      <c r="J2047" t="str">
        <f t="shared" si="5"/>
        <v/>
      </c>
    </row>
    <row r="2048" spans="1:10" x14ac:dyDescent="0.25">
      <c r="A2048" s="1">
        <f>'OHL indexes'!A2050</f>
        <v>41038</v>
      </c>
      <c r="B2048" s="12">
        <f>E2047*(2*('OHL indexes'!C2050/'OHL indexes'!B2049-1)+1)</f>
        <v>3055312.4141092608</v>
      </c>
      <c r="C2048" s="12">
        <f>IF(E2047*(2*('OHL indexes'!D2050/'OHL indexes'!B2049-1)+1)&lt;F2048,F2048,E2047*(2*('OHL indexes'!D2050/'OHL indexes'!B2049-1)+1))</f>
        <v>3278398.9514037282</v>
      </c>
      <c r="D2048" s="12">
        <f>IF(E2047*(2*('OHL indexes'!E2050/'OHL indexes'!B2049-1)+1)&gt;F2048,F2048,E2047*(2*('OHL indexes'!E2050/'OHL indexes'!B2049-1)+1))</f>
        <v>2914484.6345261484</v>
      </c>
      <c r="E2048" s="12">
        <f>Master!AD2052</f>
        <v>3121431.5108619244</v>
      </c>
      <c r="F2048" s="12">
        <v>3090000</v>
      </c>
      <c r="H2048" t="str">
        <f t="shared" si="4"/>
        <v/>
      </c>
      <c r="J2048" t="str">
        <f t="shared" si="5"/>
        <v/>
      </c>
    </row>
    <row r="2049" spans="1:10" x14ac:dyDescent="0.25">
      <c r="A2049" s="1">
        <f>'OHL indexes'!A2051</f>
        <v>41039</v>
      </c>
      <c r="B2049" s="12">
        <f>E2048*(2*('OHL indexes'!C2051/'OHL indexes'!B2050-1)+1)</f>
        <v>2971002.6171455169</v>
      </c>
      <c r="C2049" s="12">
        <f>IF(E2048*(2*('OHL indexes'!D2051/'OHL indexes'!B2050-1)+1)&lt;F2049,F2049,E2048*(2*('OHL indexes'!D2051/'OHL indexes'!B2050-1)+1))</f>
        <v>2994146.1795889949</v>
      </c>
      <c r="D2049" s="12">
        <f>IF(E2048*(2*('OHL indexes'!E2051/'OHL indexes'!B2050-1)+1)&gt;F2049,F2049,E2048*(2*('OHL indexes'!E2051/'OHL indexes'!B2050-1)+1))</f>
        <v>2797430.1609856314</v>
      </c>
      <c r="E2049" s="12">
        <f>Master!AD2053</f>
        <v>2823367.0657351115</v>
      </c>
      <c r="F2049" s="12">
        <v>2884000</v>
      </c>
      <c r="H2049" t="str">
        <f t="shared" si="4"/>
        <v/>
      </c>
      <c r="J2049" t="str">
        <f t="shared" si="5"/>
        <v/>
      </c>
    </row>
    <row r="2050" spans="1:10" x14ac:dyDescent="0.25">
      <c r="A2050" s="1">
        <f>'OHL indexes'!A2052</f>
        <v>41040</v>
      </c>
      <c r="B2050" s="12">
        <f>E2049*(2*('OHL indexes'!C2052/'OHL indexes'!B2051-1)+1)</f>
        <v>2913710.9253847338</v>
      </c>
      <c r="C2050" s="12">
        <f>IF(E2049*(2*('OHL indexes'!D2052/'OHL indexes'!B2051-1)+1)&lt;F2050,F2050,E2049*(2*('OHL indexes'!D2052/'OHL indexes'!B2051-1)+1))</f>
        <v>3056764.8160720901</v>
      </c>
      <c r="D2050" s="12">
        <f>IF(E2049*(2*('OHL indexes'!E2052/'OHL indexes'!B2051-1)+1)&gt;F2050,F2050,E2049*(2*('OHL indexes'!E2052/'OHL indexes'!B2051-1)+1))</f>
        <v>2795028.3393707382</v>
      </c>
      <c r="E2050" s="12">
        <f>Master!AD2054</f>
        <v>3028603.4271053728</v>
      </c>
      <c r="F2050" s="12">
        <v>2966000</v>
      </c>
      <c r="H2050" t="str">
        <f t="shared" si="4"/>
        <v/>
      </c>
      <c r="J2050" t="str">
        <f t="shared" si="5"/>
        <v/>
      </c>
    </row>
    <row r="2051" spans="1:10" x14ac:dyDescent="0.25">
      <c r="A2051" s="1">
        <f>'OHL indexes'!A2053</f>
        <v>41043</v>
      </c>
      <c r="B2051" s="12">
        <f>E2050*(2*('OHL indexes'!C2053/'OHL indexes'!B2052-1)+1)</f>
        <v>3150029.6545212059</v>
      </c>
      <c r="C2051" s="12">
        <f>IF(E2050*(2*('OHL indexes'!D2053/'OHL indexes'!B2052-1)+1)&lt;F2051,F2051,E2050*(2*('OHL indexes'!D2053/'OHL indexes'!B2052-1)+1))</f>
        <v>3450775.1578026325</v>
      </c>
      <c r="D2051" s="12">
        <f>IF(E2050*(2*('OHL indexes'!E2053/'OHL indexes'!B2052-1)+1)&gt;F2051,F2051,E2050*(2*('OHL indexes'!E2053/'OHL indexes'!B2052-1)+1))</f>
        <v>3137324.6948440433</v>
      </c>
      <c r="E2051" s="12">
        <f>Master!AD2055</f>
        <v>3436302.2507243021</v>
      </c>
      <c r="F2051" s="12">
        <v>3312000</v>
      </c>
      <c r="H2051" t="str">
        <f t="shared" si="4"/>
        <v/>
      </c>
      <c r="J2051" t="str">
        <f t="shared" si="5"/>
        <v/>
      </c>
    </row>
    <row r="2052" spans="1:10" x14ac:dyDescent="0.25">
      <c r="A2052" s="1">
        <f>'OHL indexes'!A2054</f>
        <v>41044</v>
      </c>
      <c r="B2052" s="12">
        <f>E2051*(2*('OHL indexes'!C2054/'OHL indexes'!B2053-1)+1)</f>
        <v>3287306.8234877982</v>
      </c>
      <c r="C2052" s="12">
        <f>IF(E2051*(2*('OHL indexes'!D2054/'OHL indexes'!B2053-1)+1)&lt;F2052,F2052,E2051*(2*('OHL indexes'!D2054/'OHL indexes'!B2053-1)+1))</f>
        <v>3702097.6209502108</v>
      </c>
      <c r="D2052" s="12">
        <f>IF(E2051*(2*('OHL indexes'!E2054/'OHL indexes'!B2053-1)+1)&gt;F2052,F2052,E2051*(2*('OHL indexes'!E2054/'OHL indexes'!B2053-1)+1))</f>
        <v>3174996.7875433676</v>
      </c>
      <c r="E2052" s="12">
        <f>Master!AD2056</f>
        <v>3690750.190973002</v>
      </c>
      <c r="F2052" s="12">
        <v>3638000</v>
      </c>
      <c r="H2052" t="str">
        <f t="shared" si="4"/>
        <v/>
      </c>
      <c r="J2052" t="str">
        <f t="shared" si="5"/>
        <v/>
      </c>
    </row>
    <row r="2053" spans="1:10" x14ac:dyDescent="0.25">
      <c r="A2053" s="1">
        <f>'OHL indexes'!A2055</f>
        <v>41045</v>
      </c>
      <c r="B2053" s="12">
        <f>E2052*(2*('OHL indexes'!C2055/'OHL indexes'!B2054-1)+1)</f>
        <v>3551763.4881161018</v>
      </c>
      <c r="C2053" s="12">
        <f>IF(E2052*(2*('OHL indexes'!D2055/'OHL indexes'!B2054-1)+1)&lt;F2053,F2053,E2052*(2*('OHL indexes'!D2055/'OHL indexes'!B2054-1)+1))</f>
        <v>3947096.8819034402</v>
      </c>
      <c r="D2053" s="12">
        <f>IF(E2052*(2*('OHL indexes'!E2055/'OHL indexes'!B2054-1)+1)&gt;F2053,F2053,E2052*(2*('OHL indexes'!E2055/'OHL indexes'!B2054-1)+1))</f>
        <v>3425140.1802292131</v>
      </c>
      <c r="E2053" s="12">
        <f>Master!AD2057</f>
        <v>3845042.757195733</v>
      </c>
      <c r="F2053" s="12">
        <v>3884000</v>
      </c>
      <c r="H2053" t="str">
        <f t="shared" si="4"/>
        <v/>
      </c>
      <c r="J2053" t="str">
        <f t="shared" si="5"/>
        <v/>
      </c>
    </row>
    <row r="2054" spans="1:10" x14ac:dyDescent="0.25">
      <c r="A2054" s="1">
        <f>'OHL indexes'!A2056</f>
        <v>41046</v>
      </c>
      <c r="B2054" s="12">
        <f>E2053*(2*('OHL indexes'!C2056/'OHL indexes'!B2055-1)+1)</f>
        <v>3922378.6857825494</v>
      </c>
      <c r="C2054" s="12">
        <f>IF(E2053*(2*('OHL indexes'!D2056/'OHL indexes'!B2055-1)+1)&lt;F2054,F2054,E2053*(2*('OHL indexes'!D2056/'OHL indexes'!B2055-1)+1))</f>
        <v>4409103.5657708701</v>
      </c>
      <c r="D2054" s="12">
        <f>IF(E2053*(2*('OHL indexes'!E2056/'OHL indexes'!B2055-1)+1)&gt;F2054,F2054,E2053*(2*('OHL indexes'!E2056/'OHL indexes'!B2055-1)+1))</f>
        <v>3752623.7804477187</v>
      </c>
      <c r="E2054" s="12">
        <f>Master!AD2058</f>
        <v>4403967.9554126216</v>
      </c>
      <c r="F2054" s="12">
        <v>4264000</v>
      </c>
      <c r="H2054" t="str">
        <f t="shared" si="4"/>
        <v/>
      </c>
      <c r="J2054" t="str">
        <f t="shared" si="5"/>
        <v/>
      </c>
    </row>
    <row r="2055" spans="1:10" x14ac:dyDescent="0.25">
      <c r="A2055" s="1">
        <f>'OHL indexes'!A2057</f>
        <v>41047</v>
      </c>
      <c r="B2055" s="12">
        <f>E2054*(2*('OHL indexes'!C2057/'OHL indexes'!B2056-1)+1)</f>
        <v>4257125.7962577781</v>
      </c>
      <c r="C2055" s="12">
        <f>IF(E2054*(2*('OHL indexes'!D2057/'OHL indexes'!B2056-1)+1)&lt;F2055,F2055,E2054*(2*('OHL indexes'!D2057/'OHL indexes'!B2056-1)+1))</f>
        <v>5075257.886248773</v>
      </c>
      <c r="D2055" s="12">
        <f>IF(E2054*(2*('OHL indexes'!E2057/'OHL indexes'!B2056-1)+1)&gt;F2055,F2055,E2054*(2*('OHL indexes'!E2057/'OHL indexes'!B2056-1)+1))</f>
        <v>4166217.7627644395</v>
      </c>
      <c r="E2055" s="12">
        <f>Master!AD2059</f>
        <v>5059704.9304625979</v>
      </c>
      <c r="F2055" s="12">
        <v>4816000</v>
      </c>
      <c r="H2055" t="str">
        <f t="shared" si="4"/>
        <v/>
      </c>
      <c r="J2055" t="str">
        <f t="shared" si="5"/>
        <v/>
      </c>
    </row>
    <row r="2056" spans="1:10" x14ac:dyDescent="0.25">
      <c r="A2056" s="1">
        <f>'OHL indexes'!A2058</f>
        <v>41050</v>
      </c>
      <c r="B2056" s="12">
        <f>E2055*(2*('OHL indexes'!C2058/'OHL indexes'!B2057-1)+1)</f>
        <v>4839862.1728164684</v>
      </c>
      <c r="C2056" s="12">
        <f>IF(E2055*(2*('OHL indexes'!D2058/'OHL indexes'!B2057-1)+1)&lt;F2056,F2056,E2055*(2*('OHL indexes'!D2058/'OHL indexes'!B2057-1)+1))</f>
        <v>4934078.9619211182</v>
      </c>
      <c r="D2056" s="12">
        <f>IF(E2055*(2*('OHL indexes'!E2058/'OHL indexes'!B2057-1)+1)&gt;F2056,F2056,E2055*(2*('OHL indexes'!E2058/'OHL indexes'!B2057-1)+1))</f>
        <v>3657653.7663682546</v>
      </c>
      <c r="E2056" s="12">
        <f>Master!AD2060</f>
        <v>3715610.9480214487</v>
      </c>
      <c r="F2056" s="12">
        <v>3712000</v>
      </c>
      <c r="H2056" t="str">
        <f t="shared" si="4"/>
        <v/>
      </c>
      <c r="J2056" t="str">
        <f t="shared" si="5"/>
        <v/>
      </c>
    </row>
    <row r="2057" spans="1:10" x14ac:dyDescent="0.25">
      <c r="A2057" s="1">
        <f>'OHL indexes'!A2059</f>
        <v>41051</v>
      </c>
      <c r="B2057" s="12">
        <f>E2056*(2*('OHL indexes'!C2059/'OHL indexes'!B2058-1)+1)</f>
        <v>3614575.3629471706</v>
      </c>
      <c r="C2057" s="12">
        <f>IF(E2056*(2*('OHL indexes'!D2059/'OHL indexes'!B2058-1)+1)&lt;F2057,F2057,E2056*(2*('OHL indexes'!D2059/'OHL indexes'!B2058-1)+1))</f>
        <v>4238474.651933318</v>
      </c>
      <c r="D2057" s="12">
        <f>IF(E2056*(2*('OHL indexes'!E2059/'OHL indexes'!B2058-1)+1)&gt;F2057,F2057,E2056*(2*('OHL indexes'!E2059/'OHL indexes'!B2058-1)+1))</f>
        <v>3301365.0492169107</v>
      </c>
      <c r="E2057" s="12">
        <f>Master!AD2061</f>
        <v>3925129.7795550018</v>
      </c>
      <c r="F2057" s="12">
        <v>3972000</v>
      </c>
      <c r="H2057" t="str">
        <f t="shared" si="4"/>
        <v/>
      </c>
      <c r="J2057" t="str">
        <f t="shared" si="5"/>
        <v/>
      </c>
    </row>
    <row r="2058" spans="1:10" x14ac:dyDescent="0.25">
      <c r="A2058" s="1">
        <f>'OHL indexes'!A2060</f>
        <v>41052</v>
      </c>
      <c r="B2058" s="12">
        <f>E2057*(2*('OHL indexes'!C2060/'OHL indexes'!B2059-1)+1)</f>
        <v>4158090.3462585062</v>
      </c>
      <c r="C2058" s="12">
        <f>IF(E2057*(2*('OHL indexes'!D2060/'OHL indexes'!B2059-1)+1)&lt;F2058,F2058,E2057*(2*('OHL indexes'!D2060/'OHL indexes'!B2059-1)+1))</f>
        <v>4467417.0157961315</v>
      </c>
      <c r="D2058" s="12">
        <f>IF(E2057*(2*('OHL indexes'!E2060/'OHL indexes'!B2059-1)+1)&gt;F2058,F2058,E2057*(2*('OHL indexes'!E2060/'OHL indexes'!B2059-1)+1))</f>
        <v>3784190.0862151724</v>
      </c>
      <c r="E2058" s="12">
        <f>Master!AD2062</f>
        <v>3878411.0572251878</v>
      </c>
      <c r="F2058" s="12">
        <v>3842000</v>
      </c>
      <c r="H2058" t="str">
        <f t="shared" si="4"/>
        <v/>
      </c>
      <c r="J2058" t="str">
        <f t="shared" si="5"/>
        <v/>
      </c>
    </row>
    <row r="2059" spans="1:10" x14ac:dyDescent="0.25">
      <c r="A2059" s="1">
        <f>'OHL indexes'!A2061</f>
        <v>41053</v>
      </c>
      <c r="B2059" s="12">
        <f>E2058*(2*('OHL indexes'!C2061/'OHL indexes'!B2060-1)+1)</f>
        <v>3859159.9689854919</v>
      </c>
      <c r="C2059" s="12">
        <f>IF(E2058*(2*('OHL indexes'!D2061/'OHL indexes'!B2060-1)+1)&lt;F2059,F2059,E2058*(2*('OHL indexes'!D2061/'OHL indexes'!B2060-1)+1))</f>
        <v>4217168.8596004974</v>
      </c>
      <c r="D2059" s="12">
        <f>IF(E2058*(2*('OHL indexes'!E2061/'OHL indexes'!B2060-1)+1)&gt;F2059,F2059,E2058*(2*('OHL indexes'!E2061/'OHL indexes'!B2060-1)+1))</f>
        <v>3716733.520888614</v>
      </c>
      <c r="E2059" s="12">
        <f>Master!AD2063</f>
        <v>3724306.1902550524</v>
      </c>
      <c r="F2059" s="12">
        <v>3900000</v>
      </c>
      <c r="H2059" t="str">
        <f t="shared" si="4"/>
        <v/>
      </c>
      <c r="J2059" t="str">
        <f t="shared" si="5"/>
        <v/>
      </c>
    </row>
    <row r="2060" spans="1:10" x14ac:dyDescent="0.25">
      <c r="A2060" s="1">
        <f>'OHL indexes'!A2062</f>
        <v>41054</v>
      </c>
      <c r="B2060" s="12">
        <f>E2059*(2*('OHL indexes'!C2062/'OHL indexes'!B2061-1)+1)</f>
        <v>3760652.079695018</v>
      </c>
      <c r="C2060" s="12">
        <f>IF(E2059*(2*('OHL indexes'!D2062/'OHL indexes'!B2061-1)+1)&lt;F2060,F2060,E2059*(2*('OHL indexes'!D2062/'OHL indexes'!B2061-1)+1))</f>
        <v>3962462.3803689415</v>
      </c>
      <c r="D2060" s="12">
        <f>IF(E2059*(2*('OHL indexes'!E2062/'OHL indexes'!B2061-1)+1)&gt;F2060,F2060,E2059*(2*('OHL indexes'!E2062/'OHL indexes'!B2061-1)+1))</f>
        <v>3756271.6304791248</v>
      </c>
      <c r="E2060" s="12">
        <f>Master!AD2064</f>
        <v>3796882.7525550867</v>
      </c>
      <c r="F2060" s="12">
        <v>3820000</v>
      </c>
      <c r="H2060" t="str">
        <f t="shared" si="4"/>
        <v/>
      </c>
      <c r="J2060" t="str">
        <f t="shared" si="5"/>
        <v/>
      </c>
    </row>
    <row r="2061" spans="1:10" x14ac:dyDescent="0.25">
      <c r="A2061" s="1">
        <f>'OHL indexes'!A2063</f>
        <v>41058</v>
      </c>
      <c r="B2061" s="12">
        <f>E2060*(2*('OHL indexes'!C2063/'OHL indexes'!B2062-1)+1)</f>
        <v>3589874.0097448635</v>
      </c>
      <c r="C2061" s="12">
        <f>IF(E2060*(2*('OHL indexes'!D2063/'OHL indexes'!B2062-1)+1)&lt;F2061,F2061,E2060*(2*('OHL indexes'!D2063/'OHL indexes'!B2062-1)+1))</f>
        <v>3748408.465795937</v>
      </c>
      <c r="D2061" s="12">
        <f>IF(E2060*(2*('OHL indexes'!E2063/'OHL indexes'!B2062-1)+1)&gt;F2061,F2061,E2060*(2*('OHL indexes'!E2063/'OHL indexes'!B2062-1)+1))</f>
        <v>3337416.0257642148</v>
      </c>
      <c r="E2061" s="12">
        <f>Master!AD2065</f>
        <v>3352119.4564172807</v>
      </c>
      <c r="F2061" s="12">
        <v>3450000</v>
      </c>
      <c r="H2061" t="str">
        <f t="shared" si="4"/>
        <v/>
      </c>
      <c r="J2061" t="str">
        <f t="shared" si="5"/>
        <v/>
      </c>
    </row>
    <row r="2062" spans="1:10" x14ac:dyDescent="0.25">
      <c r="A2062" s="1">
        <f>'OHL indexes'!A2064</f>
        <v>41059</v>
      </c>
      <c r="B2062" s="12">
        <f>E2061*(2*('OHL indexes'!C2064/'OHL indexes'!B2063-1)+1)</f>
        <v>3516713.5470634475</v>
      </c>
      <c r="C2062" s="12">
        <f>IF(E2061*(2*('OHL indexes'!D2064/'OHL indexes'!B2063-1)+1)&lt;F2062,F2062,E2061*(2*('OHL indexes'!D2064/'OHL indexes'!B2063-1)+1))</f>
        <v>4060063.7303233109</v>
      </c>
      <c r="D2062" s="12">
        <f>IF(E2061*(2*('OHL indexes'!E2064/'OHL indexes'!B2063-1)+1)&gt;F2062,F2062,E2061*(2*('OHL indexes'!E2064/'OHL indexes'!B2063-1)+1))</f>
        <v>3516713.5470634475</v>
      </c>
      <c r="E2062" s="12">
        <f>Master!AD2066</f>
        <v>4052845.0264017354</v>
      </c>
      <c r="F2062" s="12">
        <v>3914000</v>
      </c>
      <c r="H2062" t="str">
        <f t="shared" si="4"/>
        <v/>
      </c>
      <c r="J2062" t="str">
        <f t="shared" si="5"/>
        <v/>
      </c>
    </row>
    <row r="2063" spans="1:10" x14ac:dyDescent="0.25">
      <c r="A2063" s="1">
        <f>'OHL indexes'!A2065</f>
        <v>41060</v>
      </c>
      <c r="B2063" s="12">
        <f>E2062*(2*('OHL indexes'!C2065/'OHL indexes'!B2064-1)+1)</f>
        <v>3971633.6307491418</v>
      </c>
      <c r="C2063" s="12">
        <f>IF(E2062*(2*('OHL indexes'!D2065/'OHL indexes'!B2064-1)+1)&lt;F2063,F2063,E2062*(2*('OHL indexes'!D2065/'OHL indexes'!B2064-1)+1))</f>
        <v>4394451.9615605148</v>
      </c>
      <c r="D2063" s="12">
        <f>IF(E2062*(2*('OHL indexes'!E2065/'OHL indexes'!B2064-1)+1)&gt;F2063,F2063,E2062*(2*('OHL indexes'!E2065/'OHL indexes'!B2064-1)+1))</f>
        <v>3731868.9001792236</v>
      </c>
      <c r="E2063" s="12">
        <f>Master!AD2067</f>
        <v>4164856.9191554766</v>
      </c>
      <c r="F2063" s="12">
        <v>4004000</v>
      </c>
      <c r="H2063" t="str">
        <f t="shared" si="4"/>
        <v/>
      </c>
      <c r="J2063" t="str">
        <f t="shared" si="5"/>
        <v/>
      </c>
    </row>
    <row r="2064" spans="1:10" x14ac:dyDescent="0.25">
      <c r="A2064" s="1">
        <f>'OHL indexes'!A2066</f>
        <v>41061</v>
      </c>
      <c r="B2064" s="12">
        <f>E2063*(2*('OHL indexes'!C2066/'OHL indexes'!B2065-1)+1)</f>
        <v>4436057.5275015365</v>
      </c>
      <c r="C2064" s="12">
        <f>IF(E2063*(2*('OHL indexes'!D2066/'OHL indexes'!B2065-1)+1)&lt;F2064,F2064,E2063*(2*('OHL indexes'!D2066/'OHL indexes'!B2065-1)+1))</f>
        <v>4852644.6207027454</v>
      </c>
      <c r="D2064" s="12">
        <f>IF(E2063*(2*('OHL indexes'!E2066/'OHL indexes'!B2065-1)+1)&gt;F2064,F2064,E2063*(2*('OHL indexes'!E2066/'OHL indexes'!B2065-1)+1))</f>
        <v>4378038.7730176272</v>
      </c>
      <c r="E2064" s="12">
        <f>Master!AD2068</f>
        <v>4719485.698905699</v>
      </c>
      <c r="F2064" s="12">
        <v>4694000</v>
      </c>
      <c r="H2064" t="str">
        <f t="shared" si="4"/>
        <v/>
      </c>
      <c r="J2064" t="str">
        <f t="shared" si="5"/>
        <v/>
      </c>
    </row>
    <row r="2065" spans="1:10" x14ac:dyDescent="0.25">
      <c r="A2065" s="1">
        <f>'OHL indexes'!A2067</f>
        <v>41064</v>
      </c>
      <c r="B2065" s="12">
        <f>E2064*(2*('OHL indexes'!C2067/'OHL indexes'!B2066-1)+1)</f>
        <v>4586775.3332912177</v>
      </c>
      <c r="C2065" s="12">
        <f>IF(E2064*(2*('OHL indexes'!D2067/'OHL indexes'!B2066-1)+1)&lt;F2065,F2065,E2064*(2*('OHL indexes'!D2067/'OHL indexes'!B2066-1)+1))</f>
        <v>4835609.809604967</v>
      </c>
      <c r="D2065" s="12">
        <f>IF(E2064*(2*('OHL indexes'!E2067/'OHL indexes'!B2066-1)+1)&gt;F2065,F2065,E2064*(2*('OHL indexes'!E2067/'OHL indexes'!B2066-1)+1))</f>
        <v>4309748.2888801657</v>
      </c>
      <c r="E2065" s="12">
        <f>Master!AD2069</f>
        <v>4470201.520055227</v>
      </c>
      <c r="F2065" s="12">
        <v>4320000</v>
      </c>
      <c r="H2065" t="str">
        <f t="shared" si="4"/>
        <v/>
      </c>
      <c r="J2065" t="str">
        <f t="shared" si="5"/>
        <v/>
      </c>
    </row>
    <row r="2066" spans="1:10" x14ac:dyDescent="0.25">
      <c r="A2066" s="1">
        <f>'OHL indexes'!A2068</f>
        <v>41065</v>
      </c>
      <c r="B2066" s="12">
        <f>E2065*(2*('OHL indexes'!C2068/'OHL indexes'!B2067-1)+1)</f>
        <v>4448064.7614761265</v>
      </c>
      <c r="C2066" s="12">
        <f>IF(E2065*(2*('OHL indexes'!D2068/'OHL indexes'!B2067-1)+1)&lt;F2066,F2066,E2065*(2*('OHL indexes'!D2068/'OHL indexes'!B2067-1)+1))</f>
        <v>4514346.5075745173</v>
      </c>
      <c r="D2066" s="12">
        <f>IF(E2065*(2*('OHL indexes'!E2068/'OHL indexes'!B2067-1)+1)&gt;F2066,F2066,E2065*(2*('OHL indexes'!E2068/'OHL indexes'!B2067-1)+1))</f>
        <v>4054240.0609484925</v>
      </c>
      <c r="E2066" s="12">
        <f>Master!AD2070</f>
        <v>4078931.0482781786</v>
      </c>
      <c r="F2066" s="12">
        <v>4124000</v>
      </c>
      <c r="H2066" t="str">
        <f t="shared" si="4"/>
        <v/>
      </c>
      <c r="J2066" t="str">
        <f t="shared" si="5"/>
        <v/>
      </c>
    </row>
    <row r="2067" spans="1:10" x14ac:dyDescent="0.25">
      <c r="A2067" s="1">
        <f>'OHL indexes'!A2069</f>
        <v>41066</v>
      </c>
      <c r="B2067" s="12">
        <f>E2066*(2*('OHL indexes'!C2069/'OHL indexes'!B2068-1)+1)</f>
        <v>3878463.1316845892</v>
      </c>
      <c r="C2067" s="12">
        <f>IF(E2066*(2*('OHL indexes'!D2069/'OHL indexes'!B2068-1)+1)&lt;F2067,F2067,E2066*(2*('OHL indexes'!D2069/'OHL indexes'!B2068-1)+1))</f>
        <v>3989551.1696105869</v>
      </c>
      <c r="D2067" s="12">
        <f>IF(E2066*(2*('OHL indexes'!E2069/'OHL indexes'!B2068-1)+1)&gt;F2067,F2067,E2066*(2*('OHL indexes'!E2069/'OHL indexes'!B2068-1)+1))</f>
        <v>3451988.8425597739</v>
      </c>
      <c r="E2067" s="12">
        <f>Master!AD2071</f>
        <v>3467193.2778380839</v>
      </c>
      <c r="F2067" s="12">
        <v>3530000</v>
      </c>
      <c r="H2067" t="str">
        <f t="shared" si="4"/>
        <v/>
      </c>
      <c r="J2067" t="str">
        <f t="shared" si="5"/>
        <v/>
      </c>
    </row>
    <row r="2068" spans="1:10" x14ac:dyDescent="0.25">
      <c r="A2068" s="1">
        <f>'OHL indexes'!A2070</f>
        <v>41067</v>
      </c>
      <c r="B2068" s="12">
        <f>E2067*(2*('OHL indexes'!C2070/'OHL indexes'!B2069-1)+1)</f>
        <v>3335663.0716915214</v>
      </c>
      <c r="C2068" s="12">
        <f>IF(E2067*(2*('OHL indexes'!D2070/'OHL indexes'!B2069-1)+1)&lt;F2068,F2068,E2067*(2*('OHL indexes'!D2070/'OHL indexes'!B2069-1)+1))</f>
        <v>3495255.7137263273</v>
      </c>
      <c r="D2068" s="12">
        <f>IF(E2067*(2*('OHL indexes'!E2070/'OHL indexes'!B2069-1)+1)&gt;F2068,F2068,E2067*(2*('OHL indexes'!E2070/'OHL indexes'!B2069-1)+1))</f>
        <v>3172559.3741934034</v>
      </c>
      <c r="E2068" s="12">
        <f>Master!AD2072</f>
        <v>3395176.8170149545</v>
      </c>
      <c r="F2068" s="12">
        <v>3436000</v>
      </c>
      <c r="H2068" t="str">
        <f t="shared" si="4"/>
        <v/>
      </c>
      <c r="J2068" t="str">
        <f t="shared" si="5"/>
        <v/>
      </c>
    </row>
    <row r="2069" spans="1:10" x14ac:dyDescent="0.25">
      <c r="A2069" s="1">
        <f>'OHL indexes'!A2071</f>
        <v>41068</v>
      </c>
      <c r="B2069" s="12">
        <f>E2068*(2*('OHL indexes'!C2071/'OHL indexes'!B2070-1)+1)</f>
        <v>3501202.5082721724</v>
      </c>
      <c r="C2069" s="12">
        <f>IF(E2068*(2*('OHL indexes'!D2071/'OHL indexes'!B2070-1)+1)&lt;F2069,F2069,E2068*(2*('OHL indexes'!D2071/'OHL indexes'!B2070-1)+1))</f>
        <v>3538079.8906924608</v>
      </c>
      <c r="D2069" s="12">
        <f>IF(E2068*(2*('OHL indexes'!E2071/'OHL indexes'!B2070-1)+1)&gt;F2069,F2069,E2068*(2*('OHL indexes'!E2071/'OHL indexes'!B2070-1)+1))</f>
        <v>2989508.4541310472</v>
      </c>
      <c r="E2069" s="12">
        <f>Master!AD2073</f>
        <v>3003237.7818000983</v>
      </c>
      <c r="F2069" s="12">
        <v>3082000</v>
      </c>
      <c r="H2069" t="str">
        <f t="shared" si="4"/>
        <v/>
      </c>
      <c r="J2069" t="str">
        <f t="shared" si="5"/>
        <v/>
      </c>
    </row>
    <row r="2070" spans="1:10" x14ac:dyDescent="0.25">
      <c r="A2070" s="1">
        <f>'OHL indexes'!A2072</f>
        <v>41071</v>
      </c>
      <c r="B2070" s="12">
        <f>E2069*(2*('OHL indexes'!C2072/'OHL indexes'!B2071-1)+1)</f>
        <v>2846430.9484873395</v>
      </c>
      <c r="C2070" s="12">
        <f>IF(E2069*(2*('OHL indexes'!D2072/'OHL indexes'!B2071-1)+1)&lt;F2070,F2070,E2069*(2*('OHL indexes'!D2072/'OHL indexes'!B2071-1)+1))</f>
        <v>3695328.2097121668</v>
      </c>
      <c r="D2070" s="12">
        <f>IF(E2069*(2*('OHL indexes'!E2072/'OHL indexes'!B2071-1)+1)&gt;F2070,F2070,E2069*(2*('OHL indexes'!E2072/'OHL indexes'!B2071-1)+1))</f>
        <v>2822184.7935494911</v>
      </c>
      <c r="E2070" s="12">
        <f>Master!AD2074</f>
        <v>3685040.859399261</v>
      </c>
      <c r="F2070" s="12">
        <v>3570000</v>
      </c>
      <c r="H2070" t="str">
        <f t="shared" si="4"/>
        <v/>
      </c>
      <c r="J2070" t="str">
        <f t="shared" si="5"/>
        <v/>
      </c>
    </row>
    <row r="2071" spans="1:10" x14ac:dyDescent="0.25">
      <c r="A2071" s="1">
        <f>'OHL indexes'!A2073</f>
        <v>41072</v>
      </c>
      <c r="B2071" s="12">
        <f>E2070*(2*('OHL indexes'!C2073/'OHL indexes'!B2072-1)+1)</f>
        <v>3550066.9081111299</v>
      </c>
      <c r="C2071" s="12">
        <f>IF(E2070*(2*('OHL indexes'!D2073/'OHL indexes'!B2072-1)+1)&lt;F2071,F2071,E2070*(2*('OHL indexes'!D2073/'OHL indexes'!B2072-1)+1))</f>
        <v>3772411.9150352227</v>
      </c>
      <c r="D2071" s="12">
        <f>IF(E2070*(2*('OHL indexes'!E2073/'OHL indexes'!B2072-1)+1)&gt;F2071,F2071,E2070*(2*('OHL indexes'!E2073/'OHL indexes'!B2072-1)+1))</f>
        <v>3376034.6256653373</v>
      </c>
      <c r="E2071" s="12">
        <f>Master!AD2075</f>
        <v>3425641.5521712364</v>
      </c>
      <c r="F2071" s="12">
        <v>3442000</v>
      </c>
      <c r="H2071" t="str">
        <f t="shared" si="4"/>
        <v/>
      </c>
      <c r="J2071" t="str">
        <f t="shared" si="5"/>
        <v/>
      </c>
    </row>
    <row r="2072" spans="1:10" x14ac:dyDescent="0.25">
      <c r="A2072" s="1">
        <f>'OHL indexes'!A2074</f>
        <v>41073</v>
      </c>
      <c r="B2072" s="12">
        <f>E2071*(2*('OHL indexes'!C2074/'OHL indexes'!B2073-1)+1)</f>
        <v>3477363.0921297995</v>
      </c>
      <c r="C2072" s="12">
        <f>IF(E2071*(2*('OHL indexes'!D2074/'OHL indexes'!B2073-1)+1)&lt;F2072,F2072,E2071*(2*('OHL indexes'!D2074/'OHL indexes'!B2073-1)+1))</f>
        <v>3928657.0380591527</v>
      </c>
      <c r="D2072" s="12">
        <f>IF(E2071*(2*('OHL indexes'!E2074/'OHL indexes'!B2073-1)+1)&gt;F2072,F2072,E2071*(2*('OHL indexes'!E2074/'OHL indexes'!B2073-1)+1))</f>
        <v>3423367.5142160337</v>
      </c>
      <c r="E2072" s="12">
        <f>Master!AD2076</f>
        <v>3769949.685797567</v>
      </c>
      <c r="F2072" s="12">
        <v>3784000</v>
      </c>
      <c r="H2072" t="str">
        <f t="shared" si="4"/>
        <v/>
      </c>
      <c r="J2072" t="str">
        <f t="shared" si="5"/>
        <v/>
      </c>
    </row>
    <row r="2073" spans="1:10" x14ac:dyDescent="0.25">
      <c r="A2073" s="1">
        <f>'OHL indexes'!A2075</f>
        <v>41074</v>
      </c>
      <c r="B2073" s="12">
        <f>E2072*(2*('OHL indexes'!C2075/'OHL indexes'!B2074-1)+1)</f>
        <v>3817462.3817891981</v>
      </c>
      <c r="C2073" s="12">
        <f>IF(E2072*(2*('OHL indexes'!D2075/'OHL indexes'!B2074-1)+1)&lt;F2073,F2073,E2072*(2*('OHL indexes'!D2075/'OHL indexes'!B2074-1)+1))</f>
        <v>3857844.5902225072</v>
      </c>
      <c r="D2073" s="12">
        <f>IF(E2072*(2*('OHL indexes'!E2075/'OHL indexes'!B2074-1)+1)&gt;F2073,F2073,E2072*(2*('OHL indexes'!E2075/'OHL indexes'!B2074-1)+1))</f>
        <v>3244963.0603666492</v>
      </c>
      <c r="E2073" s="12">
        <f>Master!AD2077</f>
        <v>3282859.8997695614</v>
      </c>
      <c r="F2073" s="12">
        <v>3326000</v>
      </c>
      <c r="H2073" t="str">
        <f t="shared" si="4"/>
        <v/>
      </c>
      <c r="J2073" t="str">
        <f t="shared" si="5"/>
        <v/>
      </c>
    </row>
    <row r="2074" spans="1:10" x14ac:dyDescent="0.25">
      <c r="A2074" s="1">
        <f>'OHL indexes'!A2076</f>
        <v>41075</v>
      </c>
      <c r="B2074" s="12">
        <f>E2073*(2*('OHL indexes'!C2076/'OHL indexes'!B2075-1)+1)</f>
        <v>3287821.6550410572</v>
      </c>
      <c r="C2074" s="12">
        <f>IF(E2073*(2*('OHL indexes'!D2076/'OHL indexes'!B2075-1)+1)&lt;F2074,F2074,E2073*(2*('OHL indexes'!D2076/'OHL indexes'!B2075-1)+1))</f>
        <v>3353917.2387080831</v>
      </c>
      <c r="D2074" s="12">
        <f>IF(E2073*(2*('OHL indexes'!E2076/'OHL indexes'!B2075-1)+1)&gt;F2074,F2074,E2073*(2*('OHL indexes'!E2076/'OHL indexes'!B2075-1)+1))</f>
        <v>2886236.3632604675</v>
      </c>
      <c r="E2074" s="12">
        <f>Master!AD2078</f>
        <v>2899362.4956091158</v>
      </c>
      <c r="F2074" s="12">
        <v>3036000</v>
      </c>
      <c r="H2074" t="str">
        <f t="shared" si="4"/>
        <v/>
      </c>
      <c r="J2074" t="str">
        <f t="shared" si="5"/>
        <v/>
      </c>
    </row>
    <row r="2075" spans="1:10" x14ac:dyDescent="0.25">
      <c r="A2075" s="1">
        <f>'OHL indexes'!A2077</f>
        <v>41078</v>
      </c>
      <c r="B2075" s="12">
        <f>E2074*(2*('OHL indexes'!C2077/'OHL indexes'!B2076-1)+1)</f>
        <v>2945690.0978193316</v>
      </c>
      <c r="C2075" s="12">
        <f>IF(E2074*(2*('OHL indexes'!D2077/'OHL indexes'!B2076-1)+1)&lt;F2075,F2075,E2074*(2*('OHL indexes'!D2077/'OHL indexes'!B2076-1)+1))</f>
        <v>3055216.590095147</v>
      </c>
      <c r="D2075" s="12">
        <f>IF(E2074*(2*('OHL indexes'!E2077/'OHL indexes'!B2076-1)+1)&gt;F2075,F2075,E2074*(2*('OHL indexes'!E2077/'OHL indexes'!B2076-1)+1))</f>
        <v>2416563.64806095</v>
      </c>
      <c r="E2075" s="12">
        <f>Master!AD2079</f>
        <v>2428673.9772262997</v>
      </c>
      <c r="F2075" s="12">
        <v>2528000</v>
      </c>
      <c r="H2075" t="str">
        <f t="shared" si="4"/>
        <v/>
      </c>
      <c r="J2075" t="str">
        <f t="shared" si="5"/>
        <v/>
      </c>
    </row>
    <row r="2076" spans="1:10" x14ac:dyDescent="0.25">
      <c r="A2076" s="1">
        <f>'OHL indexes'!A2078</f>
        <v>41079</v>
      </c>
      <c r="B2076" s="12">
        <f>E2075*(2*('OHL indexes'!C2078/'OHL indexes'!B2077-1)+1)</f>
        <v>2354469.1292723282</v>
      </c>
      <c r="C2076" s="12">
        <f>IF(E2075*(2*('OHL indexes'!D2078/'OHL indexes'!B2077-1)+1)&lt;F2076,F2076,E2075*(2*('OHL indexes'!D2078/'OHL indexes'!B2077-1)+1))</f>
        <v>2504746.9591443287</v>
      </c>
      <c r="D2076" s="12">
        <f>IF(E2075*(2*('OHL indexes'!E2078/'OHL indexes'!B2077-1)+1)&gt;F2076,F2076,E2075*(2*('OHL indexes'!E2078/'OHL indexes'!B2077-1)+1))</f>
        <v>2312001.1678604074</v>
      </c>
      <c r="E2076" s="12">
        <f>Master!AD2080</f>
        <v>2444923.8373461734</v>
      </c>
      <c r="F2076" s="12">
        <v>2418000</v>
      </c>
      <c r="H2076" t="str">
        <f t="shared" si="4"/>
        <v/>
      </c>
      <c r="J2076" t="str">
        <f t="shared" si="5"/>
        <v/>
      </c>
    </row>
    <row r="2077" spans="1:10" x14ac:dyDescent="0.25">
      <c r="A2077" s="1">
        <f>'OHL indexes'!A2079</f>
        <v>41080</v>
      </c>
      <c r="B2077" s="12">
        <f>E2076*(2*('OHL indexes'!C2079/'OHL indexes'!B2078-1)+1)</f>
        <v>2411429.2310167272</v>
      </c>
      <c r="C2077" s="12">
        <f>IF(E2076*(2*('OHL indexes'!D2079/'OHL indexes'!B2078-1)+1)&lt;F2077,F2077,E2076*(2*('OHL indexes'!D2079/'OHL indexes'!B2078-1)+1))</f>
        <v>2612382.5611735298</v>
      </c>
      <c r="D2077" s="12">
        <f>IF(E2076*(2*('OHL indexes'!E2079/'OHL indexes'!B2078-1)+1)&gt;F2077,F2077,E2076*(2*('OHL indexes'!E2079/'OHL indexes'!B2078-1)+1))</f>
        <v>2109999.2357815229</v>
      </c>
      <c r="E2077" s="12">
        <f>Master!AD2081</f>
        <v>2121098.1180499108</v>
      </c>
      <c r="F2077" s="12">
        <v>2210000</v>
      </c>
      <c r="H2077" t="str">
        <f t="shared" si="4"/>
        <v/>
      </c>
      <c r="J2077" t="str">
        <f t="shared" si="5"/>
        <v/>
      </c>
    </row>
    <row r="2078" spans="1:10" x14ac:dyDescent="0.25">
      <c r="A2078" s="1">
        <f>'OHL indexes'!A2080</f>
        <v>41081</v>
      </c>
      <c r="B2078" s="12">
        <f>E2077*(2*('OHL indexes'!C2080/'OHL indexes'!B2079-1)+1)</f>
        <v>2149863.8623384926</v>
      </c>
      <c r="C2078" s="12">
        <f>IF(E2077*(2*('OHL indexes'!D2080/'OHL indexes'!B2079-1)+1)&lt;F2078,F2078,E2077*(2*('OHL indexes'!D2080/'OHL indexes'!B2079-1)+1))</f>
        <v>2720738.9336034735</v>
      </c>
      <c r="D2078" s="12">
        <f>IF(E2077*(2*('OHL indexes'!E2080/'OHL indexes'!B2079-1)+1)&gt;F2078,F2078,E2077*(2*('OHL indexes'!E2080/'OHL indexes'!B2079-1)+1))</f>
        <v>2129565.6684712721</v>
      </c>
      <c r="E2078" s="12">
        <f>Master!AD2082</f>
        <v>2709898.5930956011</v>
      </c>
      <c r="F2078" s="12">
        <v>2690000</v>
      </c>
      <c r="H2078" t="str">
        <f t="shared" si="4"/>
        <v/>
      </c>
      <c r="J2078" t="str">
        <f t="shared" si="5"/>
        <v/>
      </c>
    </row>
    <row r="2079" spans="1:10" x14ac:dyDescent="0.25">
      <c r="A2079" s="1">
        <f>'OHL indexes'!A2081</f>
        <v>41082</v>
      </c>
      <c r="B2079" s="12">
        <f>E2078*(2*('OHL indexes'!C2081/'OHL indexes'!B2080-1)+1)</f>
        <v>2629168.9128563125</v>
      </c>
      <c r="C2079" s="12">
        <f>IF(E2078*(2*('OHL indexes'!D2081/'OHL indexes'!B2080-1)+1)&lt;F2079,F2079,E2078*(2*('OHL indexes'!D2081/'OHL indexes'!B2080-1)+1))</f>
        <v>2630138.235700231</v>
      </c>
      <c r="D2079" s="12">
        <f>IF(E2078*(2*('OHL indexes'!E2081/'OHL indexes'!B2080-1)+1)&gt;F2079,F2079,E2078*(2*('OHL indexes'!E2081/'OHL indexes'!B2080-1)+1))</f>
        <v>2101693.2465140424</v>
      </c>
      <c r="E2079" s="12">
        <f>Master!AD2083</f>
        <v>2379617.0408896287</v>
      </c>
      <c r="F2079" s="12">
        <v>2138000</v>
      </c>
      <c r="H2079" t="str">
        <f t="shared" si="4"/>
        <v/>
      </c>
      <c r="J2079" t="str">
        <f t="shared" si="5"/>
        <v/>
      </c>
    </row>
    <row r="2080" spans="1:10" x14ac:dyDescent="0.25">
      <c r="A2080" s="1">
        <f>'OHL indexes'!A2082</f>
        <v>41085</v>
      </c>
      <c r="B2080" s="12">
        <f>E2079*(2*('OHL indexes'!C2082/'OHL indexes'!B2081-1)+1)</f>
        <v>2420851.3859488694</v>
      </c>
      <c r="C2080" s="12">
        <f>IF(E2079*(2*('OHL indexes'!D2082/'OHL indexes'!B2081-1)+1)&lt;F2080,F2080,E2079*(2*('OHL indexes'!D2082/'OHL indexes'!B2081-1)+1))</f>
        <v>2599789.1998819732</v>
      </c>
      <c r="D2080" s="12">
        <f>IF(E2079*(2*('OHL indexes'!E2082/'OHL indexes'!B2081-1)+1)&gt;F2080,F2080,E2079*(2*('OHL indexes'!E2082/'OHL indexes'!B2081-1)+1))</f>
        <v>2401642.6235819082</v>
      </c>
      <c r="E2080" s="12">
        <f>Master!AD2084</f>
        <v>2499671.2398720249</v>
      </c>
      <c r="F2080" s="12">
        <v>2520000</v>
      </c>
      <c r="H2080" t="str">
        <f t="shared" si="4"/>
        <v/>
      </c>
      <c r="J2080" t="str">
        <f t="shared" si="5"/>
        <v/>
      </c>
    </row>
    <row r="2081" spans="1:10" x14ac:dyDescent="0.25">
      <c r="A2081" s="1">
        <f>'OHL indexes'!A2083</f>
        <v>41086</v>
      </c>
      <c r="B2081" s="12">
        <f>E2080*(2*('OHL indexes'!C2083/'OHL indexes'!B2082-1)+1)</f>
        <v>2488720.3332185312</v>
      </c>
      <c r="C2081" s="12">
        <f>IF(E2080*(2*('OHL indexes'!D2083/'OHL indexes'!B2082-1)+1)&lt;F2081,F2081,E2080*(2*('OHL indexes'!D2083/'OHL indexes'!B2082-1)+1))</f>
        <v>2591764.578800167</v>
      </c>
      <c r="D2081" s="12">
        <f>IF(E2080*(2*('OHL indexes'!E2083/'OHL indexes'!B2082-1)+1)&gt;F2081,F2081,E2080*(2*('OHL indexes'!E2083/'OHL indexes'!B2082-1)+1))</f>
        <v>2326785.4976490261</v>
      </c>
      <c r="E2081" s="12">
        <f>Master!AD2085</f>
        <v>2353215.3870818112</v>
      </c>
      <c r="F2081" s="12">
        <v>2374000</v>
      </c>
      <c r="H2081" t="str">
        <f t="shared" si="4"/>
        <v/>
      </c>
      <c r="J2081" t="str">
        <f t="shared" si="5"/>
        <v/>
      </c>
    </row>
    <row r="2082" spans="1:10" x14ac:dyDescent="0.25">
      <c r="A2082" s="1">
        <f>'OHL indexes'!A2084</f>
        <v>41087</v>
      </c>
      <c r="B2082" s="12">
        <f>E2081*(2*('OHL indexes'!C2084/'OHL indexes'!B2083-1)+1)</f>
        <v>2313720.3883351856</v>
      </c>
      <c r="C2082" s="12">
        <f>IF(E2081*(2*('OHL indexes'!D2084/'OHL indexes'!B2083-1)+1)&lt;F2082,F2082,E2081*(2*('OHL indexes'!D2084/'OHL indexes'!B2083-1)+1))</f>
        <v>2438329.4994482473</v>
      </c>
      <c r="D2082" s="12">
        <f>IF(E2081*(2*('OHL indexes'!E2084/'OHL indexes'!B2083-1)+1)&gt;F2082,F2082,E2081*(2*('OHL indexes'!E2084/'OHL indexes'!B2083-1)+1))</f>
        <v>2249181.6392870229</v>
      </c>
      <c r="E2082" s="12">
        <f>Master!AD2086</f>
        <v>2342567.674908903</v>
      </c>
      <c r="F2082" s="12">
        <v>2416000</v>
      </c>
      <c r="H2082" t="str">
        <f t="shared" si="4"/>
        <v/>
      </c>
      <c r="J2082" t="str">
        <f t="shared" si="5"/>
        <v/>
      </c>
    </row>
    <row r="2083" spans="1:10" x14ac:dyDescent="0.25">
      <c r="A2083" s="1">
        <f>'OHL indexes'!A2085</f>
        <v>41088</v>
      </c>
      <c r="B2083" s="12">
        <f>E2082*(2*('OHL indexes'!C2085/'OHL indexes'!B2084-1)+1)</f>
        <v>2427653.0511221485</v>
      </c>
      <c r="C2083" s="12">
        <f>IF(E2082*(2*('OHL indexes'!D2085/'OHL indexes'!B2084-1)+1)&lt;F2083,F2083,E2082*(2*('OHL indexes'!D2085/'OHL indexes'!B2084-1)+1))</f>
        <v>2567985.1708018808</v>
      </c>
      <c r="D2083" s="12">
        <f>IF(E2082*(2*('OHL indexes'!E2085/'OHL indexes'!B2084-1)+1)&gt;F2083,F2083,E2082*(2*('OHL indexes'!E2085/'OHL indexes'!B2084-1)+1))</f>
        <v>2251959.6979162605</v>
      </c>
      <c r="E2083" s="12">
        <f>Master!AD2087</f>
        <v>2269011.7331709117</v>
      </c>
      <c r="F2083" s="12">
        <v>2272000</v>
      </c>
      <c r="H2083" t="str">
        <f t="shared" si="4"/>
        <v/>
      </c>
      <c r="J2083" t="str">
        <f t="shared" si="5"/>
        <v/>
      </c>
    </row>
    <row r="2084" spans="1:10" x14ac:dyDescent="0.25">
      <c r="A2084" s="1">
        <f>'OHL indexes'!A2086</f>
        <v>41089</v>
      </c>
      <c r="B2084" s="12">
        <f>E2083*(2*('OHL indexes'!C2086/'OHL indexes'!B2085-1)+1)</f>
        <v>1899410.7493930177</v>
      </c>
      <c r="C2084" s="12">
        <f>IF(E2083*(2*('OHL indexes'!D2086/'OHL indexes'!B2085-1)+1)&lt;F2084,F2084,E2083*(2*('OHL indexes'!D2086/'OHL indexes'!B2085-1)+1))</f>
        <v>2117494.4420717396</v>
      </c>
      <c r="D2084" s="12">
        <f>IF(E2083*(2*('OHL indexes'!E2086/'OHL indexes'!B2085-1)+1)&gt;F2084,F2084,E2083*(2*('OHL indexes'!E2086/'OHL indexes'!B2085-1)+1))</f>
        <v>1827981.2664678697</v>
      </c>
      <c r="E2084" s="12">
        <f>Master!AD2088</f>
        <v>1932898.8515655352</v>
      </c>
      <c r="F2084" s="12">
        <v>1968000</v>
      </c>
      <c r="H2084" t="str">
        <f t="shared" si="4"/>
        <v/>
      </c>
      <c r="J2084" t="str">
        <f t="shared" si="5"/>
        <v/>
      </c>
    </row>
    <row r="2085" spans="1:10" x14ac:dyDescent="0.25">
      <c r="A2085" s="1">
        <f>'OHL indexes'!A2087</f>
        <v>41092</v>
      </c>
      <c r="B2085" s="12">
        <f>E2084*(2*('OHL indexes'!C2087/'OHL indexes'!B2086-1)+1)</f>
        <v>1833444.6758044248</v>
      </c>
      <c r="C2085" s="12">
        <f>IF(E2084*(2*('OHL indexes'!D2087/'OHL indexes'!B2086-1)+1)&lt;F2085,F2085,E2084*(2*('OHL indexes'!D2087/'OHL indexes'!B2086-1)+1))</f>
        <v>1930427.2019225475</v>
      </c>
      <c r="D2085" s="12">
        <f>IF(E2084*(2*('OHL indexes'!E2087/'OHL indexes'!B2086-1)+1)&gt;F2085,F2085,E2084*(2*('OHL indexes'!E2087/'OHL indexes'!B2086-1)+1))</f>
        <v>1654828.8807181737</v>
      </c>
      <c r="E2085" s="12">
        <f>Master!AD2089</f>
        <v>1677416.2676708463</v>
      </c>
      <c r="F2085" s="12">
        <v>1710000</v>
      </c>
      <c r="H2085" t="str">
        <f t="shared" si="4"/>
        <v/>
      </c>
      <c r="J2085" t="str">
        <f t="shared" si="5"/>
        <v/>
      </c>
    </row>
    <row r="2086" spans="1:10" x14ac:dyDescent="0.25">
      <c r="A2086" s="1">
        <f>'OHL indexes'!A2088</f>
        <v>41093</v>
      </c>
      <c r="B2086" s="12">
        <f>E2085*(2*('OHL indexes'!C2088/'OHL indexes'!B2087-1)+1)</f>
        <v>1681980.4283631162</v>
      </c>
      <c r="C2086" s="12">
        <f>IF(E2085*(2*('OHL indexes'!D2088/'OHL indexes'!B2087-1)+1)&lt;F2086,F2086,E2085*(2*('OHL indexes'!D2088/'OHL indexes'!B2087-1)+1))</f>
        <v>1721249.6529689643</v>
      </c>
      <c r="D2086" s="12">
        <f>IF(E2085*(2*('OHL indexes'!E2088/'OHL indexes'!B2087-1)+1)&gt;F2086,F2086,E2085*(2*('OHL indexes'!E2088/'OHL indexes'!B2087-1)+1))</f>
        <v>1582435.2115320917</v>
      </c>
      <c r="E2086" s="12">
        <f>Master!AD2090</f>
        <v>1599276.2190679989</v>
      </c>
      <c r="F2086" s="12">
        <v>1632000</v>
      </c>
      <c r="H2086" t="str">
        <f t="shared" si="4"/>
        <v/>
      </c>
      <c r="J2086" t="str">
        <f t="shared" si="5"/>
        <v/>
      </c>
    </row>
    <row r="2087" spans="1:10" x14ac:dyDescent="0.25">
      <c r="A2087" s="1">
        <f>'OHL indexes'!A2089</f>
        <v>41095</v>
      </c>
      <c r="B2087" s="12">
        <f>E2086*(2*('OHL indexes'!C2089/'OHL indexes'!B2088-1)+1)</f>
        <v>1645752.4697238905</v>
      </c>
      <c r="C2087" s="12">
        <f>IF(E2086*(2*('OHL indexes'!D2089/'OHL indexes'!B2088-1)+1)&lt;F2087,F2087,E2086*(2*('OHL indexes'!D2089/'OHL indexes'!B2088-1)+1))</f>
        <v>1799352.8174771038</v>
      </c>
      <c r="D2087" s="12">
        <f>IF(E2086*(2*('OHL indexes'!E2089/'OHL indexes'!B2088-1)+1)&gt;F2087,F2087,E2086*(2*('OHL indexes'!E2089/'OHL indexes'!B2088-1)+1))</f>
        <v>1611228.7143520757</v>
      </c>
      <c r="E2087" s="12">
        <f>Master!AD2091</f>
        <v>1748774.9209053891</v>
      </c>
      <c r="F2087" s="12">
        <v>1748000</v>
      </c>
      <c r="H2087" t="str">
        <f t="shared" si="4"/>
        <v/>
      </c>
      <c r="J2087" t="str">
        <f t="shared" si="5"/>
        <v/>
      </c>
    </row>
    <row r="2088" spans="1:10" x14ac:dyDescent="0.25">
      <c r="A2088" s="1">
        <f>'OHL indexes'!A2090</f>
        <v>41096</v>
      </c>
      <c r="B2088" s="12">
        <f>E2087*(2*('OHL indexes'!C2090/'OHL indexes'!B2089-1)+1)</f>
        <v>1761189.4792327357</v>
      </c>
      <c r="C2088" s="12">
        <f>IF(E2087*(2*('OHL indexes'!D2090/'OHL indexes'!B2089-1)+1)&lt;F2088,F2088,E2087*(2*('OHL indexes'!D2090/'OHL indexes'!B2089-1)+1))</f>
        <v>1879827.3620830427</v>
      </c>
      <c r="D2088" s="12">
        <f>IF(E2087*(2*('OHL indexes'!E2090/'OHL indexes'!B2089-1)+1)&gt;F2088,F2088,E2087*(2*('OHL indexes'!E2090/'OHL indexes'!B2089-1)+1))</f>
        <v>1664161.465104101</v>
      </c>
      <c r="E2088" s="12">
        <f>Master!AD2092</f>
        <v>1677900.6187383388</v>
      </c>
      <c r="F2088" s="12">
        <v>1716000</v>
      </c>
      <c r="H2088" t="str">
        <f t="shared" si="4"/>
        <v/>
      </c>
      <c r="J2088" t="str">
        <f t="shared" si="5"/>
        <v/>
      </c>
    </row>
    <row r="2089" spans="1:10" x14ac:dyDescent="0.25">
      <c r="A2089" s="1">
        <f>'OHL indexes'!A2091</f>
        <v>41099</v>
      </c>
      <c r="B2089" s="12">
        <f>E2088*(2*('OHL indexes'!C2091/'OHL indexes'!B2090-1)+1)</f>
        <v>1726675.9387579954</v>
      </c>
      <c r="C2089" s="12">
        <f>IF(E2088*(2*('OHL indexes'!D2091/'OHL indexes'!B2090-1)+1)&lt;F2089,F2089,E2088*(2*('OHL indexes'!D2091/'OHL indexes'!B2090-1)+1))</f>
        <v>1778586.4418285526</v>
      </c>
      <c r="D2089" s="12">
        <f>IF(E2088*(2*('OHL indexes'!E2091/'OHL indexes'!B2090-1)+1)&gt;F2089,F2089,E2088*(2*('OHL indexes'!E2091/'OHL indexes'!B2090-1)+1))</f>
        <v>1651048.3564968305</v>
      </c>
      <c r="E2089" s="12">
        <f>Master!AD2093</f>
        <v>1676391.4378947311</v>
      </c>
      <c r="F2089" s="12">
        <v>1676000</v>
      </c>
      <c r="H2089" t="str">
        <f t="shared" si="4"/>
        <v/>
      </c>
      <c r="J2089" t="str">
        <f t="shared" si="5"/>
        <v/>
      </c>
    </row>
    <row r="2090" spans="1:10" x14ac:dyDescent="0.25">
      <c r="A2090" s="1">
        <f>'OHL indexes'!A2092</f>
        <v>41100</v>
      </c>
      <c r="B2090" s="12">
        <f>E2089*(2*('OHL indexes'!C2092/'OHL indexes'!B2091-1)+1)</f>
        <v>1642589.3040956897</v>
      </c>
      <c r="C2090" s="12">
        <f>IF(E2089*(2*('OHL indexes'!D2092/'OHL indexes'!B2091-1)+1)&lt;F2090,F2090,E2089*(2*('OHL indexes'!D2092/'OHL indexes'!B2091-1)+1))</f>
        <v>1846835.4334218467</v>
      </c>
      <c r="D2090" s="12">
        <f>IF(E2089*(2*('OHL indexes'!E2092/'OHL indexes'!B2091-1)+1)&gt;F2090,F2090,E2089*(2*('OHL indexes'!E2092/'OHL indexes'!B2091-1)+1))</f>
        <v>1589213.8488710399</v>
      </c>
      <c r="E2090" s="12">
        <f>Master!AD2094</f>
        <v>1802647.3319065385</v>
      </c>
      <c r="F2090" s="12">
        <v>1772000</v>
      </c>
      <c r="H2090" t="str">
        <f t="shared" ref="H2090:H2153" si="6">IF(OR($B2090&gt;$C2090,$B2090&lt;$D2090,$C2090&lt;$D2090,$C2090&lt;$E2090,$D2090&gt;$E2090),1,"")</f>
        <v/>
      </c>
      <c r="J2090" t="str">
        <f t="shared" ref="J2090:J2153" si="7">IF(OR($B2090&gt;$C2090,$B2090&lt;$D2090,$C2090&lt;$D2090,$C2090&lt;$E2090,$D2090&gt;$E2090,C2090&lt;F2090,D2090&gt;F2090),1,"")</f>
        <v/>
      </c>
    </row>
    <row r="2091" spans="1:10" x14ac:dyDescent="0.25">
      <c r="A2091" s="1">
        <f>'OHL indexes'!A2093</f>
        <v>41101</v>
      </c>
      <c r="B2091" s="12">
        <f>E2090*(2*('OHL indexes'!C2093/'OHL indexes'!B2092-1)+1)</f>
        <v>1778341.1097717548</v>
      </c>
      <c r="C2091" s="12">
        <f>IF(E2090*(2*('OHL indexes'!D2093/'OHL indexes'!B2092-1)+1)&lt;F2091,F2091,E2090*(2*('OHL indexes'!D2093/'OHL indexes'!B2092-1)+1))</f>
        <v>1832455.8284731198</v>
      </c>
      <c r="D2091" s="12">
        <f>IF(E2090*(2*('OHL indexes'!E2093/'OHL indexes'!B2092-1)+1)&gt;F2091,F2091,E2090*(2*('OHL indexes'!E2093/'OHL indexes'!B2092-1)+1))</f>
        <v>1632497.7635483735</v>
      </c>
      <c r="E2091" s="12">
        <f>Master!AD2095</f>
        <v>1662707.1836469802</v>
      </c>
      <c r="F2091" s="12">
        <v>1652000</v>
      </c>
      <c r="H2091" t="str">
        <f t="shared" si="6"/>
        <v/>
      </c>
      <c r="J2091" t="str">
        <f t="shared" si="7"/>
        <v/>
      </c>
    </row>
    <row r="2092" spans="1:10" x14ac:dyDescent="0.25">
      <c r="A2092" s="1">
        <f>'OHL indexes'!A2094</f>
        <v>41102</v>
      </c>
      <c r="B2092" s="12">
        <f>E2091*(2*('OHL indexes'!C2094/'OHL indexes'!B2093-1)+1)</f>
        <v>1722662.3015860873</v>
      </c>
      <c r="C2092" s="12">
        <f>IF(E2091*(2*('OHL indexes'!D2094/'OHL indexes'!B2093-1)+1)&lt;F2092,F2092,E2091*(2*('OHL indexes'!D2094/'OHL indexes'!B2093-1)+1))</f>
        <v>1828123.2963363379</v>
      </c>
      <c r="D2092" s="12">
        <f>IF(E2091*(2*('OHL indexes'!E2094/'OHL indexes'!B2093-1)+1)&gt;F2092,F2092,E2091*(2*('OHL indexes'!E2094/'OHL indexes'!B2093-1)+1))</f>
        <v>1612908.0818361538</v>
      </c>
      <c r="E2092" s="12">
        <f>Master!AD2096</f>
        <v>1689345.6120803705</v>
      </c>
      <c r="F2092" s="12">
        <v>1684000</v>
      </c>
      <c r="H2092" t="str">
        <f t="shared" si="6"/>
        <v/>
      </c>
      <c r="J2092" t="str">
        <f t="shared" si="7"/>
        <v/>
      </c>
    </row>
    <row r="2093" spans="1:10" x14ac:dyDescent="0.25">
      <c r="A2093" s="1">
        <f>'OHL indexes'!A2095</f>
        <v>41103</v>
      </c>
      <c r="B2093" s="12">
        <f>E2092*(2*('OHL indexes'!C2095/'OHL indexes'!B2094-1)+1)</f>
        <v>1673990.8063676264</v>
      </c>
      <c r="C2093" s="12">
        <f>IF(E2092*(2*('OHL indexes'!D2095/'OHL indexes'!B2094-1)+1)&lt;F2093,F2093,E2092*(2*('OHL indexes'!D2095/'OHL indexes'!B2094-1)+1))</f>
        <v>1673990.8063676264</v>
      </c>
      <c r="D2093" s="12">
        <f>IF(E2092*(2*('OHL indexes'!E2095/'OHL indexes'!B2094-1)+1)&gt;F2093,F2093,E2092*(2*('OHL indexes'!E2095/'OHL indexes'!B2094-1)+1))</f>
        <v>1476588.4935303051</v>
      </c>
      <c r="E2093" s="12">
        <f>Master!AD2097</f>
        <v>1486189.6679963041</v>
      </c>
      <c r="F2093" s="12">
        <v>1504000</v>
      </c>
      <c r="H2093" t="str">
        <f t="shared" si="6"/>
        <v/>
      </c>
      <c r="J2093" t="str">
        <f t="shared" si="7"/>
        <v/>
      </c>
    </row>
    <row r="2094" spans="1:10" x14ac:dyDescent="0.25">
      <c r="A2094" s="1">
        <f>'OHL indexes'!A2096</f>
        <v>41106</v>
      </c>
      <c r="B2094" s="12">
        <f>E2093*(2*('OHL indexes'!C2096/'OHL indexes'!B2095-1)+1)</f>
        <v>1524178.0249379266</v>
      </c>
      <c r="C2094" s="12">
        <f>IF(E2093*(2*('OHL indexes'!D2096/'OHL indexes'!B2095-1)+1)&lt;F2094,F2094,E2093*(2*('OHL indexes'!D2096/'OHL indexes'!B2095-1)+1))</f>
        <v>1536350.8489736777</v>
      </c>
      <c r="D2094" s="12">
        <f>IF(E2093*(2*('OHL indexes'!E2096/'OHL indexes'!B2095-1)+1)&gt;F2094,F2094,E2093*(2*('OHL indexes'!E2096/'OHL indexes'!B2095-1)+1))</f>
        <v>1430230.607950025</v>
      </c>
      <c r="E2094" s="12">
        <f>Master!AD2098</f>
        <v>1476643.1623581783</v>
      </c>
      <c r="F2094" s="12">
        <v>1460000</v>
      </c>
      <c r="H2094" t="str">
        <f t="shared" si="6"/>
        <v/>
      </c>
      <c r="J2094" t="str">
        <f t="shared" si="7"/>
        <v/>
      </c>
    </row>
    <row r="2095" spans="1:10" x14ac:dyDescent="0.25">
      <c r="A2095" s="1">
        <f>'OHL indexes'!A2097</f>
        <v>41107</v>
      </c>
      <c r="B2095" s="12">
        <f>E2094*(2*('OHL indexes'!C2097/'OHL indexes'!B2096-1)+1)</f>
        <v>1430482.8024539358</v>
      </c>
      <c r="C2095" s="12">
        <f>IF(E2094*(2*('OHL indexes'!D2097/'OHL indexes'!B2096-1)+1)&lt;F2095,F2095,E2094*(2*('OHL indexes'!D2097/'OHL indexes'!B2096-1)+1))</f>
        <v>1500127.5913772869</v>
      </c>
      <c r="D2095" s="12">
        <f>IF(E2094*(2*('OHL indexes'!E2097/'OHL indexes'!B2096-1)+1)&gt;F2095,F2095,E2094*(2*('OHL indexes'!E2097/'OHL indexes'!B2096-1)+1))</f>
        <v>1330478.6372916957</v>
      </c>
      <c r="E2095" s="12">
        <f>Master!AD2099</f>
        <v>1362011.5720771637</v>
      </c>
      <c r="F2095" s="12">
        <v>1348000</v>
      </c>
      <c r="H2095" t="str">
        <f t="shared" si="6"/>
        <v/>
      </c>
      <c r="J2095" t="str">
        <f t="shared" si="7"/>
        <v/>
      </c>
    </row>
    <row r="2096" spans="1:10" x14ac:dyDescent="0.25">
      <c r="A2096" s="1">
        <f>'OHL indexes'!A2098</f>
        <v>41108</v>
      </c>
      <c r="B2096" s="12">
        <f>E2095*(2*('OHL indexes'!C2098/'OHL indexes'!B2097-1)+1)</f>
        <v>1369353.3630542746</v>
      </c>
      <c r="C2096" s="12">
        <f>IF(E2095*(2*('OHL indexes'!D2098/'OHL indexes'!B2097-1)+1)&lt;F2096,F2096,E2095*(2*('OHL indexes'!D2098/'OHL indexes'!B2097-1)+1))</f>
        <v>1406067.5248837855</v>
      </c>
      <c r="D2096" s="12">
        <f>IF(E2095*(2*('OHL indexes'!E2098/'OHL indexes'!B2097-1)+1)&gt;F2096,F2096,E2095*(2*('OHL indexes'!E2098/'OHL indexes'!B2097-1)+1))</f>
        <v>1310613.8282934309</v>
      </c>
      <c r="E2096" s="12">
        <f>Master!AD2100</f>
        <v>1376651.7323567481</v>
      </c>
      <c r="F2096" s="12">
        <v>1378000</v>
      </c>
      <c r="H2096" t="str">
        <f t="shared" si="6"/>
        <v/>
      </c>
      <c r="J2096" t="str">
        <f t="shared" si="7"/>
        <v/>
      </c>
    </row>
    <row r="2097" spans="1:10" x14ac:dyDescent="0.25">
      <c r="A2097" s="1">
        <f>'OHL indexes'!A2099</f>
        <v>41109</v>
      </c>
      <c r="B2097" s="12">
        <f>E2096*(2*('OHL indexes'!C2099/'OHL indexes'!B2098-1)+1)</f>
        <v>1354304.9005915623</v>
      </c>
      <c r="C2097" s="12">
        <f>IF(E2096*(2*('OHL indexes'!D2099/'OHL indexes'!B2098-1)+1)&lt;F2097,F2097,E2096*(2*('OHL indexes'!D2099/'OHL indexes'!B2098-1)+1))</f>
        <v>1426988.3765952177</v>
      </c>
      <c r="D2097" s="12">
        <f>IF(E2096*(2*('OHL indexes'!E2099/'OHL indexes'!B2098-1)+1)&gt;F2097,F2097,E2096*(2*('OHL indexes'!E2099/'OHL indexes'!B2098-1)+1))</f>
        <v>1302848.0356930434</v>
      </c>
      <c r="E2097" s="12">
        <f>Master!AD2101</f>
        <v>1310453.2317913403</v>
      </c>
      <c r="F2097" s="12">
        <v>1314000</v>
      </c>
      <c r="H2097" t="str">
        <f t="shared" si="6"/>
        <v/>
      </c>
      <c r="J2097" t="str">
        <f t="shared" si="7"/>
        <v/>
      </c>
    </row>
    <row r="2098" spans="1:10" x14ac:dyDescent="0.25">
      <c r="A2098" s="1">
        <f>'OHL indexes'!A2100</f>
        <v>41110</v>
      </c>
      <c r="B2098" s="12">
        <f>E2097*(2*('OHL indexes'!C2100/'OHL indexes'!B2099-1)+1)</f>
        <v>1372532.5319210836</v>
      </c>
      <c r="C2098" s="12">
        <f>IF(E2097*(2*('OHL indexes'!D2100/'OHL indexes'!B2099-1)+1)&lt;F2098,F2098,E2097*(2*('OHL indexes'!D2100/'OHL indexes'!B2099-1)+1))</f>
        <v>1489614.7352745878</v>
      </c>
      <c r="D2098" s="12">
        <f>IF(E2097*(2*('OHL indexes'!E2100/'OHL indexes'!B2099-1)+1)&gt;F2098,F2098,E2097*(2*('OHL indexes'!E2100/'OHL indexes'!B2099-1)+1))</f>
        <v>1359283.4338178935</v>
      </c>
      <c r="E2098" s="12">
        <f>Master!AD2102</f>
        <v>1444335.7676212706</v>
      </c>
      <c r="F2098" s="12">
        <v>1450000</v>
      </c>
      <c r="H2098" t="str">
        <f t="shared" si="6"/>
        <v/>
      </c>
      <c r="J2098" t="str">
        <f t="shared" si="7"/>
        <v/>
      </c>
    </row>
    <row r="2099" spans="1:10" x14ac:dyDescent="0.25">
      <c r="A2099" s="1">
        <f>'OHL indexes'!A2101</f>
        <v>41113</v>
      </c>
      <c r="B2099" s="12">
        <f>E2098*(2*('OHL indexes'!C2101/'OHL indexes'!B2100-1)+1)</f>
        <v>1580372.1367865561</v>
      </c>
      <c r="C2099" s="12">
        <f>IF(E2098*(2*('OHL indexes'!D2101/'OHL indexes'!B2100-1)+1)&lt;F2099,F2099,E2098*(2*('OHL indexes'!D2101/'OHL indexes'!B2100-1)+1))</f>
        <v>1799936.2285695819</v>
      </c>
      <c r="D2099" s="12">
        <f>IF(E2098*(2*('OHL indexes'!E2101/'OHL indexes'!B2100-1)+1)&gt;F2099,F2099,E2098*(2*('OHL indexes'!E2101/'OHL indexes'!B2100-1)+1))</f>
        <v>1577684.6020631802</v>
      </c>
      <c r="E2099" s="12">
        <f>Master!AD2103</f>
        <v>1684915.0325972459</v>
      </c>
      <c r="F2099" s="12">
        <v>1638000</v>
      </c>
      <c r="H2099" t="str">
        <f t="shared" si="6"/>
        <v/>
      </c>
      <c r="J2099" t="str">
        <f t="shared" si="7"/>
        <v/>
      </c>
    </row>
    <row r="2100" spans="1:10" x14ac:dyDescent="0.25">
      <c r="A2100" s="1">
        <f>'OHL indexes'!A2102</f>
        <v>41114</v>
      </c>
      <c r="B2100" s="12">
        <f>E2099*(2*('OHL indexes'!C2102/'OHL indexes'!B2101-1)+1)</f>
        <v>1719833.0124633682</v>
      </c>
      <c r="C2100" s="12">
        <f>IF(E2099*(2*('OHL indexes'!D2102/'OHL indexes'!B2101-1)+1)&lt;F2100,F2100,E2099*(2*('OHL indexes'!D2102/'OHL indexes'!B2101-1)+1))</f>
        <v>1896008.2584116459</v>
      </c>
      <c r="D2100" s="12">
        <f>IF(E2099*(2*('OHL indexes'!E2102/'OHL indexes'!B2101-1)+1)&gt;F2100,F2100,E2099*(2*('OHL indexes'!E2102/'OHL indexes'!B2101-1)+1))</f>
        <v>1641032.6382203388</v>
      </c>
      <c r="E2100" s="12">
        <f>Master!AD2104</f>
        <v>1849181.9058341586</v>
      </c>
      <c r="F2100" s="12">
        <v>1772000</v>
      </c>
      <c r="H2100" t="str">
        <f t="shared" si="6"/>
        <v/>
      </c>
      <c r="J2100" t="str">
        <f t="shared" si="7"/>
        <v/>
      </c>
    </row>
    <row r="2101" spans="1:10" x14ac:dyDescent="0.25">
      <c r="A2101" s="1">
        <f>'OHL indexes'!A2103</f>
        <v>41115</v>
      </c>
      <c r="B2101" s="12">
        <f>E2100*(2*('OHL indexes'!C2103/'OHL indexes'!B2102-1)+1)</f>
        <v>1782302.9757385957</v>
      </c>
      <c r="C2101" s="12">
        <f>IF(E2100*(2*('OHL indexes'!D2103/'OHL indexes'!B2102-1)+1)&lt;F2101,F2101,E2100*(2*('OHL indexes'!D2103/'OHL indexes'!B2102-1)+1))</f>
        <v>1895995.9503535144</v>
      </c>
      <c r="D2101" s="12">
        <f>IF(E2100*(2*('OHL indexes'!E2103/'OHL indexes'!B2102-1)+1)&gt;F2101,F2101,E2100*(2*('OHL indexes'!E2103/'OHL indexes'!B2102-1)+1))</f>
        <v>1675300.3072283119</v>
      </c>
      <c r="E2101" s="12">
        <f>Master!AD2105</f>
        <v>1723727.1464045611</v>
      </c>
      <c r="F2101" s="12">
        <v>1728000</v>
      </c>
      <c r="H2101" t="str">
        <f t="shared" si="6"/>
        <v/>
      </c>
      <c r="J2101" t="str">
        <f t="shared" si="7"/>
        <v/>
      </c>
    </row>
    <row r="2102" spans="1:10" x14ac:dyDescent="0.25">
      <c r="A2102" s="1">
        <f>'OHL indexes'!A2104</f>
        <v>41116</v>
      </c>
      <c r="B2102" s="12">
        <f>E2101*(2*('OHL indexes'!C2104/'OHL indexes'!B2103-1)+1)</f>
        <v>1591583.41453563</v>
      </c>
      <c r="C2102" s="12">
        <f>IF(E2101*(2*('OHL indexes'!D2104/'OHL indexes'!B2103-1)+1)&lt;F2102,F2102,E2101*(2*('OHL indexes'!D2104/'OHL indexes'!B2103-1)+1))</f>
        <v>1601304.1454060869</v>
      </c>
      <c r="D2102" s="12">
        <f>IF(E2101*(2*('OHL indexes'!E2104/'OHL indexes'!B2103-1)+1)&gt;F2102,F2102,E2101*(2*('OHL indexes'!E2104/'OHL indexes'!B2103-1)+1))</f>
        <v>1415411.1747001496</v>
      </c>
      <c r="E2102" s="12">
        <f>Master!AD2106</f>
        <v>1425340.3427394696</v>
      </c>
      <c r="F2102" s="12">
        <v>1466000</v>
      </c>
      <c r="H2102" t="str">
        <f t="shared" si="6"/>
        <v/>
      </c>
      <c r="J2102" t="str">
        <f t="shared" si="7"/>
        <v/>
      </c>
    </row>
    <row r="2103" spans="1:10" x14ac:dyDescent="0.25">
      <c r="A2103" s="1">
        <f>'OHL indexes'!A2105</f>
        <v>41117</v>
      </c>
      <c r="B2103" s="12">
        <f>E2102*(2*('OHL indexes'!C2105/'OHL indexes'!B2104-1)+1)</f>
        <v>1419243.9318341883</v>
      </c>
      <c r="C2103" s="12">
        <f>IF(E2102*(2*('OHL indexes'!D2105/'OHL indexes'!B2104-1)+1)&lt;F2103,F2103,E2102*(2*('OHL indexes'!D2105/'OHL indexes'!B2104-1)+1))</f>
        <v>1425340.3427394696</v>
      </c>
      <c r="D2103" s="12">
        <f>IF(E2102*(2*('OHL indexes'!E2105/'OHL indexes'!B2104-1)+1)&gt;F2103,F2103,E2102*(2*('OHL indexes'!E2105/'OHL indexes'!B2104-1)+1))</f>
        <v>1332213.3191094373</v>
      </c>
      <c r="E2103" s="12">
        <f>Master!AD2107</f>
        <v>1357658.6024625862</v>
      </c>
      <c r="F2103" s="12">
        <v>1380000</v>
      </c>
      <c r="H2103" t="str">
        <f t="shared" si="6"/>
        <v/>
      </c>
      <c r="J2103" t="str">
        <f t="shared" si="7"/>
        <v/>
      </c>
    </row>
    <row r="2104" spans="1:10" x14ac:dyDescent="0.25">
      <c r="A2104" s="1">
        <f>'OHL indexes'!A2106</f>
        <v>41120</v>
      </c>
      <c r="B2104" s="12">
        <f>E2103*(2*('OHL indexes'!C2106/'OHL indexes'!B2105-1)+1)</f>
        <v>1369503.2662693856</v>
      </c>
      <c r="C2104" s="12">
        <f>IF(E2103*(2*('OHL indexes'!D2106/'OHL indexes'!B2105-1)+1)&lt;F2104,F2104,E2103*(2*('OHL indexes'!D2106/'OHL indexes'!B2105-1)+1))</f>
        <v>1471992.5100421067</v>
      </c>
      <c r="D2104" s="12">
        <f>IF(E2103*(2*('OHL indexes'!E2106/'OHL indexes'!B2105-1)+1)&gt;F2104,F2104,E2103*(2*('OHL indexes'!E2106/'OHL indexes'!B2105-1)+1))</f>
        <v>1334534.7752911528</v>
      </c>
      <c r="E2104" s="12">
        <f>Master!AD2108</f>
        <v>1470883.2597936015</v>
      </c>
      <c r="F2104" s="12">
        <v>1440000</v>
      </c>
      <c r="H2104" t="str">
        <f t="shared" si="6"/>
        <v/>
      </c>
      <c r="J2104" t="str">
        <f t="shared" si="7"/>
        <v/>
      </c>
    </row>
    <row r="2105" spans="1:10" x14ac:dyDescent="0.25">
      <c r="A2105" s="1">
        <f>'OHL indexes'!A2107</f>
        <v>41121</v>
      </c>
      <c r="B2105" s="12">
        <f>E2104*(2*('OHL indexes'!C2107/'OHL indexes'!B2106-1)+1)</f>
        <v>1436976.5049211886</v>
      </c>
      <c r="C2105" s="12">
        <f>IF(E2104*(2*('OHL indexes'!D2107/'OHL indexes'!B2106-1)+1)&lt;F2105,F2105,E2104*(2*('OHL indexes'!D2107/'OHL indexes'!B2106-1)+1))</f>
        <v>1551437.1979302529</v>
      </c>
      <c r="D2105" s="12">
        <f>IF(E2104*(2*('OHL indexes'!E2107/'OHL indexes'!B2106-1)+1)&gt;F2105,F2105,E2104*(2*('OHL indexes'!E2107/'OHL indexes'!B2106-1)+1))</f>
        <v>1431715.664997749</v>
      </c>
      <c r="E2105" s="12">
        <f>Master!AD2109</f>
        <v>1529284.3566043619</v>
      </c>
      <c r="F2105" s="12">
        <v>1512000</v>
      </c>
      <c r="H2105" t="str">
        <f t="shared" si="6"/>
        <v/>
      </c>
      <c r="J2105" t="str">
        <f t="shared" si="7"/>
        <v/>
      </c>
    </row>
    <row r="2106" spans="1:10" x14ac:dyDescent="0.25">
      <c r="A2106" s="1">
        <f>'OHL indexes'!A2108</f>
        <v>41122</v>
      </c>
      <c r="B2106" s="12">
        <f>E2105*(2*('OHL indexes'!C2108/'OHL indexes'!B2107-1)+1)</f>
        <v>1492167.5240278679</v>
      </c>
      <c r="C2106" s="12">
        <f>IF(E2105*(2*('OHL indexes'!D2108/'OHL indexes'!B2107-1)+1)&lt;F2106,F2106,E2105*(2*('OHL indexes'!D2108/'OHL indexes'!B2107-1)+1))</f>
        <v>1530766.8497704125</v>
      </c>
      <c r="D2106" s="12">
        <f>IF(E2105*(2*('OHL indexes'!E2108/'OHL indexes'!B2107-1)+1)&gt;F2106,F2106,E2105*(2*('OHL indexes'!E2108/'OHL indexes'!B2107-1)+1))</f>
        <v>1422381.3383730315</v>
      </c>
      <c r="E2106" s="12">
        <f>Master!AD2110</f>
        <v>1493602.464805861</v>
      </c>
      <c r="F2106" s="12">
        <v>1454000</v>
      </c>
      <c r="H2106" t="str">
        <f t="shared" si="6"/>
        <v/>
      </c>
      <c r="J2106" t="str">
        <f t="shared" si="7"/>
        <v/>
      </c>
    </row>
    <row r="2107" spans="1:10" x14ac:dyDescent="0.25">
      <c r="A2107" s="1">
        <f>'OHL indexes'!A2109</f>
        <v>41123</v>
      </c>
      <c r="B2107" s="12">
        <f>E2106*(2*('OHL indexes'!C2109/'OHL indexes'!B2108-1)+1)</f>
        <v>1437443.6541287992</v>
      </c>
      <c r="C2107" s="12">
        <f>IF(E2106*(2*('OHL indexes'!D2109/'OHL indexes'!B2108-1)+1)&lt;F2107,F2107,E2106*(2*('OHL indexes'!D2109/'OHL indexes'!B2108-1)+1))</f>
        <v>1613638.0851721861</v>
      </c>
      <c r="D2107" s="12">
        <f>IF(E2106*(2*('OHL indexes'!E2109/'OHL indexes'!B2108-1)+1)&gt;F2107,F2107,E2106*(2*('OHL indexes'!E2109/'OHL indexes'!B2108-1)+1))</f>
        <v>1355254.7742082125</v>
      </c>
      <c r="E2107" s="12">
        <f>Master!AD2111</f>
        <v>1369831.2751190625</v>
      </c>
      <c r="F2107" s="12">
        <v>1388000</v>
      </c>
      <c r="H2107" t="str">
        <f t="shared" si="6"/>
        <v/>
      </c>
      <c r="J2107" t="str">
        <f t="shared" si="7"/>
        <v/>
      </c>
    </row>
    <row r="2108" spans="1:10" x14ac:dyDescent="0.25">
      <c r="A2108" s="1">
        <f>'OHL indexes'!A2110</f>
        <v>41124</v>
      </c>
      <c r="B2108" s="12">
        <f>E2107*(2*('OHL indexes'!C2110/'OHL indexes'!B2109-1)+1)</f>
        <v>1318270.3955453418</v>
      </c>
      <c r="C2108" s="12">
        <f>IF(E2107*(2*('OHL indexes'!D2110/'OHL indexes'!B2109-1)+1)&lt;F2108,F2108,E2107*(2*('OHL indexes'!D2110/'OHL indexes'!B2109-1)+1))</f>
        <v>1334991.868083491</v>
      </c>
      <c r="D2108" s="12">
        <f>IF(E2107*(2*('OHL indexes'!E2110/'OHL indexes'!B2109-1)+1)&gt;F2108,F2108,E2107*(2*('OHL indexes'!E2110/'OHL indexes'!B2109-1)+1))</f>
        <v>1167215.4661205912</v>
      </c>
      <c r="E2108" s="12">
        <f>Master!AD2112</f>
        <v>1174141.107027197</v>
      </c>
      <c r="F2108" s="12">
        <v>1204000</v>
      </c>
      <c r="H2108" t="str">
        <f t="shared" si="6"/>
        <v/>
      </c>
      <c r="J2108" t="str">
        <f t="shared" si="7"/>
        <v/>
      </c>
    </row>
    <row r="2109" spans="1:10" x14ac:dyDescent="0.25">
      <c r="A2109" s="1">
        <f>'OHL indexes'!A2111</f>
        <v>41127</v>
      </c>
      <c r="B2109" s="12">
        <f>E2108*(2*('OHL indexes'!C2111/'OHL indexes'!B2110-1)+1)</f>
        <v>1154173.2143023061</v>
      </c>
      <c r="C2109" s="12">
        <f>IF(E2108*(2*('OHL indexes'!D2111/'OHL indexes'!B2110-1)+1)&lt;F2109,F2109,E2108*(2*('OHL indexes'!D2111/'OHL indexes'!B2110-1)+1))</f>
        <v>1180029.6852057141</v>
      </c>
      <c r="D2109" s="12">
        <f>IF(E2108*(2*('OHL indexes'!E2111/'OHL indexes'!B2110-1)+1)&gt;F2109,F2109,E2108*(2*('OHL indexes'!E2111/'OHL indexes'!B2110-1)+1))</f>
        <v>1112948.4105275022</v>
      </c>
      <c r="E2109" s="12">
        <f>Master!AD2113</f>
        <v>1125896.6498081654</v>
      </c>
      <c r="F2109" s="12">
        <v>1144000</v>
      </c>
      <c r="H2109" t="str">
        <f t="shared" si="6"/>
        <v/>
      </c>
      <c r="J2109" t="str">
        <f t="shared" si="7"/>
        <v/>
      </c>
    </row>
    <row r="2110" spans="1:10" x14ac:dyDescent="0.25">
      <c r="A2110" s="1">
        <f>'OHL indexes'!A2112</f>
        <v>41128</v>
      </c>
      <c r="B2110" s="12">
        <f>E2109*(2*('OHL indexes'!C2112/'OHL indexes'!B2111-1)+1)</f>
        <v>1116169.2484514185</v>
      </c>
      <c r="C2110" s="12">
        <f>IF(E2109*(2*('OHL indexes'!D2112/'OHL indexes'!B2111-1)+1)&lt;F2110,F2110,E2109*(2*('OHL indexes'!D2112/'OHL indexes'!B2111-1)+1))</f>
        <v>1221438.4502091894</v>
      </c>
      <c r="D2110" s="12">
        <f>IF(E2109*(2*('OHL indexes'!E2112/'OHL indexes'!B2111-1)+1)&gt;F2110,F2110,E2109*(2*('OHL indexes'!E2112/'OHL indexes'!B2111-1)+1))</f>
        <v>1096709.7892509175</v>
      </c>
      <c r="E2110" s="12">
        <f>Master!AD2114</f>
        <v>1218653.3455866694</v>
      </c>
      <c r="F2110" s="12">
        <v>1204000</v>
      </c>
      <c r="H2110" t="str">
        <f t="shared" si="6"/>
        <v/>
      </c>
      <c r="J2110" t="str">
        <f t="shared" si="7"/>
        <v/>
      </c>
    </row>
    <row r="2111" spans="1:10" x14ac:dyDescent="0.25">
      <c r="A2111" s="1">
        <f>'OHL indexes'!A2113</f>
        <v>41129</v>
      </c>
      <c r="B2111" s="12">
        <f>E2110*(2*('OHL indexes'!C2113/'OHL indexes'!B2112-1)+1)</f>
        <v>1227690.769903112</v>
      </c>
      <c r="C2111" s="12">
        <f>IF(E2110*(2*('OHL indexes'!D2113/'OHL indexes'!B2112-1)+1)&lt;F2111,F2111,E2110*(2*('OHL indexes'!D2113/'OHL indexes'!B2112-1)+1))</f>
        <v>1241631.735104695</v>
      </c>
      <c r="D2111" s="12">
        <f>IF(E2110*(2*('OHL indexes'!E2113/'OHL indexes'!B2112-1)+1)&gt;F2111,F2111,E2110*(2*('OHL indexes'!E2113/'OHL indexes'!B2112-1)+1))</f>
        <v>1093431.5300312049</v>
      </c>
      <c r="E2111" s="12">
        <f>Master!AD2115</f>
        <v>1112756.5629541145</v>
      </c>
      <c r="F2111" s="12">
        <v>1102000</v>
      </c>
      <c r="H2111" t="str">
        <f t="shared" si="6"/>
        <v/>
      </c>
      <c r="J2111" t="str">
        <f t="shared" si="7"/>
        <v/>
      </c>
    </row>
    <row r="2112" spans="1:10" x14ac:dyDescent="0.25">
      <c r="A2112" s="1">
        <f>'OHL indexes'!A2114</f>
        <v>41130</v>
      </c>
      <c r="B2112" s="12">
        <f>E2111*(2*('OHL indexes'!C2114/'OHL indexes'!B2113-1)+1)</f>
        <v>1127228.4397728185</v>
      </c>
      <c r="C2112" s="12">
        <f>IF(E2111*(2*('OHL indexes'!D2114/'OHL indexes'!B2113-1)+1)&lt;F2112,F2112,E2111*(2*('OHL indexes'!D2114/'OHL indexes'!B2113-1)+1))</f>
        <v>1147836.5402234632</v>
      </c>
      <c r="D2112" s="12">
        <f>IF(E2111*(2*('OHL indexes'!E2114/'OHL indexes'!B2113-1)+1)&gt;F2112,F2112,E2111*(2*('OHL indexes'!E2114/'OHL indexes'!B2113-1)+1))</f>
        <v>1068107.2188611596</v>
      </c>
      <c r="E2112" s="12">
        <f>Master!AD2116</f>
        <v>1082056.4212766716</v>
      </c>
      <c r="F2112" s="12">
        <v>1092000</v>
      </c>
      <c r="H2112" t="str">
        <f t="shared" si="6"/>
        <v/>
      </c>
      <c r="J2112" t="str">
        <f t="shared" si="7"/>
        <v/>
      </c>
    </row>
    <row r="2113" spans="1:10" x14ac:dyDescent="0.25">
      <c r="A2113" s="1">
        <f>'OHL indexes'!A2115</f>
        <v>41131</v>
      </c>
      <c r="B2113" s="12">
        <f>E2112*(2*('OHL indexes'!C2115/'OHL indexes'!B2114-1)+1)</f>
        <v>1111911.4379231676</v>
      </c>
      <c r="C2113" s="12">
        <f>IF(E2112*(2*('OHL indexes'!D2115/'OHL indexes'!B2114-1)+1)&lt;F2113,F2113,E2112*(2*('OHL indexes'!D2115/'OHL indexes'!B2114-1)+1))</f>
        <v>1135984.9779750651</v>
      </c>
      <c r="D2113" s="12">
        <f>IF(E2112*(2*('OHL indexes'!E2115/'OHL indexes'!B2114-1)+1)&gt;F2113,F2113,E2112*(2*('OHL indexes'!E2115/'OHL indexes'!B2114-1)+1))</f>
        <v>1050037.3373469331</v>
      </c>
      <c r="E2113" s="12">
        <f>Master!AD2117</f>
        <v>1066132.7038613728</v>
      </c>
      <c r="F2113" s="12">
        <v>1054000</v>
      </c>
      <c r="H2113" t="str">
        <f t="shared" si="6"/>
        <v/>
      </c>
      <c r="J2113" t="str">
        <f t="shared" si="7"/>
        <v/>
      </c>
    </row>
    <row r="2114" spans="1:10" x14ac:dyDescent="0.25">
      <c r="A2114" s="1">
        <f>'OHL indexes'!A2116</f>
        <v>41134</v>
      </c>
      <c r="B2114" s="12">
        <f>E2113*(2*('OHL indexes'!C2116/'OHL indexes'!B2115-1)+1)</f>
        <v>1074453.3160681955</v>
      </c>
      <c r="C2114" s="12">
        <f>IF(E2113*(2*('OHL indexes'!D2116/'OHL indexes'!B2115-1)+1)&lt;F2114,F2114,E2113*(2*('OHL indexes'!D2116/'OHL indexes'!B2115-1)+1))</f>
        <v>1074453.3160681955</v>
      </c>
      <c r="D2114" s="12">
        <f>IF(E2113*(2*('OHL indexes'!E2116/'OHL indexes'!B2115-1)+1)&gt;F2114,F2114,E2113*(2*('OHL indexes'!E2116/'OHL indexes'!B2115-1)+1))</f>
        <v>994082.53305088053</v>
      </c>
      <c r="E2114" s="12">
        <f>Master!AD2118</f>
        <v>1022038.1899959103</v>
      </c>
      <c r="F2114" s="12">
        <v>998000</v>
      </c>
      <c r="H2114" t="str">
        <f t="shared" si="6"/>
        <v/>
      </c>
      <c r="J2114" t="str">
        <f t="shared" si="7"/>
        <v/>
      </c>
    </row>
    <row r="2115" spans="1:10" x14ac:dyDescent="0.25">
      <c r="A2115" s="1">
        <f>'OHL indexes'!A2117</f>
        <v>41135</v>
      </c>
      <c r="B2115" s="12">
        <f>E2114*(2*('OHL indexes'!C2117/'OHL indexes'!B2116-1)+1)</f>
        <v>1016252.9846501995</v>
      </c>
      <c r="C2115" s="12">
        <f>IF(E2114*(2*('OHL indexes'!D2117/'OHL indexes'!B2116-1)+1)&lt;F2115,F2115,E2114*(2*('OHL indexes'!D2117/'OHL indexes'!B2116-1)+1))</f>
        <v>1116013.4728534382</v>
      </c>
      <c r="D2115" s="12">
        <f>IF(E2114*(2*('OHL indexes'!E2117/'OHL indexes'!B2116-1)+1)&gt;F2115,F2115,E2114*(2*('OHL indexes'!E2117/'OHL indexes'!B2116-1)+1))</f>
        <v>981532.89992812066</v>
      </c>
      <c r="E2115" s="12">
        <f>Master!AD2119</f>
        <v>1104635.3370972211</v>
      </c>
      <c r="F2115" s="12">
        <v>1108000</v>
      </c>
      <c r="H2115" t="str">
        <f t="shared" si="6"/>
        <v/>
      </c>
      <c r="J2115" t="str">
        <f t="shared" si="7"/>
        <v/>
      </c>
    </row>
    <row r="2116" spans="1:10" x14ac:dyDescent="0.25">
      <c r="A2116" s="1">
        <f>'OHL indexes'!A2118</f>
        <v>41136</v>
      </c>
      <c r="B2116" s="12">
        <f>E2115*(2*('OHL indexes'!C2118/'OHL indexes'!B2117-1)+1)</f>
        <v>1124959.1375008661</v>
      </c>
      <c r="C2116" s="12">
        <f>IF(E2115*(2*('OHL indexes'!D2118/'OHL indexes'!B2117-1)+1)&lt;F2116,F2116,E2115*(2*('OHL indexes'!D2118/'OHL indexes'!B2117-1)+1))</f>
        <v>1131175.8293890401</v>
      </c>
      <c r="D2116" s="12">
        <f>IF(E2115*(2*('OHL indexes'!E2118/'OHL indexes'!B2117-1)+1)&gt;F2116,F2116,E2115*(2*('OHL indexes'!E2118/'OHL indexes'!B2117-1)+1))</f>
        <v>1058010.1479359174</v>
      </c>
      <c r="E2116" s="12">
        <f>Master!AD2120</f>
        <v>1099818.0973921951</v>
      </c>
      <c r="F2116" s="12">
        <v>1110000</v>
      </c>
      <c r="H2116" t="str">
        <f t="shared" si="6"/>
        <v/>
      </c>
      <c r="J2116" t="str">
        <f t="shared" si="7"/>
        <v/>
      </c>
    </row>
    <row r="2117" spans="1:10" x14ac:dyDescent="0.25">
      <c r="A2117" s="1">
        <f>'OHL indexes'!A2119</f>
        <v>41137</v>
      </c>
      <c r="B2117" s="12">
        <f>E2116*(2*('OHL indexes'!C2119/'OHL indexes'!B2118-1)+1)</f>
        <v>1094840.1020782893</v>
      </c>
      <c r="C2117" s="12">
        <f>IF(E2116*(2*('OHL indexes'!D2119/'OHL indexes'!B2118-1)+1)&lt;F2117,F2117,E2116*(2*('OHL indexes'!D2119/'OHL indexes'!B2118-1)+1))</f>
        <v>1144161.2538059254</v>
      </c>
      <c r="D2117" s="12">
        <f>IF(E2116*(2*('OHL indexes'!E2119/'OHL indexes'!B2118-1)+1)&gt;F2117,F2117,E2116*(2*('OHL indexes'!E2119/'OHL indexes'!B2118-1)+1))</f>
        <v>1058319.5097292678</v>
      </c>
      <c r="E2117" s="12">
        <f>Master!AD2121</f>
        <v>1069190.5169283401</v>
      </c>
      <c r="F2117" s="12">
        <v>1066000</v>
      </c>
      <c r="H2117" t="str">
        <f t="shared" si="6"/>
        <v/>
      </c>
      <c r="J2117" t="str">
        <f t="shared" si="7"/>
        <v/>
      </c>
    </row>
    <row r="2118" spans="1:10" x14ac:dyDescent="0.25">
      <c r="A2118" s="1">
        <f>'OHL indexes'!A2120</f>
        <v>41138</v>
      </c>
      <c r="B2118" s="12">
        <f>E2117*(2*('OHL indexes'!C2120/'OHL indexes'!B2119-1)+1)</f>
        <v>1064079.3717118839</v>
      </c>
      <c r="C2118" s="12">
        <f>IF(E2117*(2*('OHL indexes'!D2120/'OHL indexes'!B2119-1)+1)&lt;F2118,F2118,E2117*(2*('OHL indexes'!D2120/'OHL indexes'!B2119-1)+1))</f>
        <v>1082664.9431228745</v>
      </c>
      <c r="D2118" s="12">
        <f>IF(E2117*(2*('OHL indexes'!E2120/'OHL indexes'!B2119-1)+1)&gt;F2118,F2118,E2117*(2*('OHL indexes'!E2120/'OHL indexes'!B2119-1)+1))</f>
        <v>991962.46964889066</v>
      </c>
      <c r="E2118" s="12">
        <f>Master!AD2122</f>
        <v>1001780.1998107311</v>
      </c>
      <c r="F2118" s="12">
        <v>1006000</v>
      </c>
      <c r="H2118" t="str">
        <f t="shared" si="6"/>
        <v/>
      </c>
      <c r="J2118" t="str">
        <f t="shared" si="7"/>
        <v/>
      </c>
    </row>
    <row r="2119" spans="1:10" x14ac:dyDescent="0.25">
      <c r="A2119" s="1">
        <f>'OHL indexes'!A2121</f>
        <v>41141</v>
      </c>
      <c r="B2119" s="12">
        <f>E2118*(2*('OHL indexes'!C2121/'OHL indexes'!B2120-1)+1)</f>
        <v>1003119.2002765484</v>
      </c>
      <c r="C2119" s="12">
        <f>IF(E2118*(2*('OHL indexes'!D2121/'OHL indexes'!B2120-1)+1)&lt;F2119,F2119,E2118*(2*('OHL indexes'!D2121/'OHL indexes'!B2120-1)+1))</f>
        <v>1066511.6831141077</v>
      </c>
      <c r="D2119" s="12">
        <f>IF(E2118*(2*('OHL indexes'!E2121/'OHL indexes'!B2120-1)+1)&gt;F2119,F2119,E2118*(2*('OHL indexes'!E2121/'OHL indexes'!B2120-1)+1))</f>
        <v>997316.86492467392</v>
      </c>
      <c r="E2119" s="12">
        <f>Master!AD2123</f>
        <v>1002796.4787198519</v>
      </c>
      <c r="F2119" s="12">
        <v>1010000</v>
      </c>
      <c r="H2119" t="str">
        <f t="shared" si="6"/>
        <v/>
      </c>
      <c r="J2119" t="str">
        <f t="shared" si="7"/>
        <v/>
      </c>
    </row>
    <row r="2120" spans="1:10" x14ac:dyDescent="0.25">
      <c r="A2120" s="1">
        <f>'OHL indexes'!A2122</f>
        <v>41142</v>
      </c>
      <c r="B2120" s="12">
        <f>E2119*(2*('OHL indexes'!C2122/'OHL indexes'!B2121-1)+1)</f>
        <v>1002796.4787198519</v>
      </c>
      <c r="C2120" s="12">
        <f>IF(E2119*(2*('OHL indexes'!D2122/'OHL indexes'!B2121-1)+1)&lt;F2120,F2120,E2119*(2*('OHL indexes'!D2122/'OHL indexes'!B2121-1)+1))</f>
        <v>1085431.4789700687</v>
      </c>
      <c r="D2120" s="12">
        <f>IF(E2119*(2*('OHL indexes'!E2122/'OHL indexes'!B2121-1)+1)&gt;F2120,F2120,E2119*(2*('OHL indexes'!E2122/'OHL indexes'!B2121-1)+1))</f>
        <v>974883.74500532635</v>
      </c>
      <c r="E2120" s="12">
        <f>Master!AD2124</f>
        <v>1057036.4548611157</v>
      </c>
      <c r="F2120" s="12">
        <v>1058000</v>
      </c>
      <c r="H2120" t="str">
        <f t="shared" si="6"/>
        <v/>
      </c>
      <c r="J2120" t="str">
        <f t="shared" si="7"/>
        <v/>
      </c>
    </row>
    <row r="2121" spans="1:10" x14ac:dyDescent="0.25">
      <c r="A2121" s="1">
        <f>'OHL indexes'!A2123</f>
        <v>41143</v>
      </c>
      <c r="B2121" s="12">
        <f>E2120*(2*('OHL indexes'!C2123/'OHL indexes'!B2122-1)+1)</f>
        <v>1073947.9598282685</v>
      </c>
      <c r="C2121" s="12">
        <f>IF(E2120*(2*('OHL indexes'!D2123/'OHL indexes'!B2122-1)+1)&lt;F2121,F2121,E2120*(2*('OHL indexes'!D2123/'OHL indexes'!B2122-1)+1))</f>
        <v>1124686.9676906643</v>
      </c>
      <c r="D2121" s="12">
        <f>IF(E2120*(2*('OHL indexes'!E2123/'OHL indexes'!B2122-1)+1)&gt;F2121,F2121,E2120*(2*('OHL indexes'!E2123/'OHL indexes'!B2122-1)+1))</f>
        <v>1057036.4548611157</v>
      </c>
      <c r="E2121" s="12">
        <f>Master!AD2125</f>
        <v>1085186.5164605542</v>
      </c>
      <c r="F2121" s="12">
        <v>1076000</v>
      </c>
      <c r="H2121" t="str">
        <f t="shared" si="6"/>
        <v/>
      </c>
      <c r="J2121" t="str">
        <f t="shared" si="7"/>
        <v/>
      </c>
    </row>
    <row r="2122" spans="1:10" x14ac:dyDescent="0.25">
      <c r="A2122" s="1">
        <f>'OHL indexes'!A2124</f>
        <v>41144</v>
      </c>
      <c r="B2122" s="12">
        <f>E2121*(2*('OHL indexes'!C2124/'OHL indexes'!B2123-1)+1)</f>
        <v>1084590.2163644715</v>
      </c>
      <c r="C2122" s="12">
        <f>IF(E2121*(2*('OHL indexes'!D2124/'OHL indexes'!B2123-1)+1)&lt;F2122,F2122,E2121*(2*('OHL indexes'!D2124/'OHL indexes'!B2123-1)+1))</f>
        <v>1158080.7892748043</v>
      </c>
      <c r="D2122" s="12">
        <f>IF(E2121*(2*('OHL indexes'!E2124/'OHL indexes'!B2123-1)+1)&gt;F2122,F2122,E2121*(2*('OHL indexes'!E2124/'OHL indexes'!B2123-1)+1))</f>
        <v>1062481.5937181113</v>
      </c>
      <c r="E2122" s="12">
        <f>Master!AD2126</f>
        <v>1119503.3190775674</v>
      </c>
      <c r="F2122" s="12">
        <v>1122000</v>
      </c>
      <c r="H2122" t="str">
        <f t="shared" si="6"/>
        <v/>
      </c>
      <c r="J2122" t="str">
        <f t="shared" si="7"/>
        <v/>
      </c>
    </row>
    <row r="2123" spans="1:10" x14ac:dyDescent="0.25">
      <c r="A2123" s="1">
        <f>'OHL indexes'!A2125</f>
        <v>41145</v>
      </c>
      <c r="B2123" s="12">
        <f>E2122*(2*('OHL indexes'!C2125/'OHL indexes'!B2124-1)+1)</f>
        <v>1136084.8210597176</v>
      </c>
      <c r="C2123" s="12">
        <f>IF(E2122*(2*('OHL indexes'!D2125/'OHL indexes'!B2124-1)+1)&lt;F2123,F2123,E2122*(2*('OHL indexes'!D2125/'OHL indexes'!B2124-1)+1))</f>
        <v>1158999.3750952678</v>
      </c>
      <c r="D2123" s="12">
        <f>IF(E2122*(2*('OHL indexes'!E2125/'OHL indexes'!B2124-1)+1)&gt;F2123,F2123,E2122*(2*('OHL indexes'!E2125/'OHL indexes'!B2124-1)+1))</f>
        <v>1013071.0632545872</v>
      </c>
      <c r="E2123" s="12">
        <f>Master!AD2127</f>
        <v>1037759.3533787705</v>
      </c>
      <c r="F2123" s="12">
        <v>1030000</v>
      </c>
      <c r="H2123" t="str">
        <f t="shared" si="6"/>
        <v/>
      </c>
      <c r="J2123" t="str">
        <f t="shared" si="7"/>
        <v/>
      </c>
    </row>
    <row r="2124" spans="1:10" x14ac:dyDescent="0.25">
      <c r="A2124" s="1">
        <f>'OHL indexes'!A2126</f>
        <v>41148</v>
      </c>
      <c r="B2124" s="12">
        <f>E2123*(2*('OHL indexes'!C2126/'OHL indexes'!B2125-1)+1)</f>
        <v>1025951.4718187266</v>
      </c>
      <c r="C2124" s="12">
        <f>IF(E2123*(2*('OHL indexes'!D2126/'OHL indexes'!B2125-1)+1)&lt;F2124,F2124,E2123*(2*('OHL indexes'!D2126/'OHL indexes'!B2125-1)+1))</f>
        <v>1067130.0689428118</v>
      </c>
      <c r="D2124" s="12">
        <f>IF(E2123*(2*('OHL indexes'!E2126/'OHL indexes'!B2125-1)+1)&gt;F2124,F2124,E2123*(2*('OHL indexes'!E2126/'OHL indexes'!B2125-1)+1))</f>
        <v>996869.83810078783</v>
      </c>
      <c r="E2124" s="12">
        <f>Master!AD2128</f>
        <v>1062414.2346949205</v>
      </c>
      <c r="F2124" s="12">
        <v>1048000</v>
      </c>
      <c r="H2124" t="str">
        <f t="shared" si="6"/>
        <v/>
      </c>
      <c r="J2124" t="str">
        <f t="shared" si="7"/>
        <v/>
      </c>
    </row>
    <row r="2125" spans="1:10" x14ac:dyDescent="0.25">
      <c r="A2125" s="1">
        <f>'OHL indexes'!A2127</f>
        <v>41149</v>
      </c>
      <c r="B2125" s="12">
        <f>E2124*(2*('OHL indexes'!C2127/'OHL indexes'!B2126-1)+1)</f>
        <v>1062414.2346949205</v>
      </c>
      <c r="C2125" s="12">
        <f>IF(E2124*(2*('OHL indexes'!D2127/'OHL indexes'!B2126-1)+1)&lt;F2125,F2125,E2124*(2*('OHL indexes'!D2127/'OHL indexes'!B2126-1)+1))</f>
        <v>1096379.8507546172</v>
      </c>
      <c r="D2125" s="12">
        <f>IF(E2124*(2*('OHL indexes'!E2127/'OHL indexes'!B2126-1)+1)&gt;F2125,F2125,E2124*(2*('OHL indexes'!E2127/'OHL indexes'!B2126-1)+1))</f>
        <v>1043606.9390094612</v>
      </c>
      <c r="E2125" s="12">
        <f>Master!AD2129</f>
        <v>1083210.4696015513</v>
      </c>
      <c r="F2125" s="12">
        <v>1084000</v>
      </c>
      <c r="H2125" t="str">
        <f t="shared" si="6"/>
        <v/>
      </c>
      <c r="J2125" t="str">
        <f t="shared" si="7"/>
        <v/>
      </c>
    </row>
    <row r="2126" spans="1:10" x14ac:dyDescent="0.25">
      <c r="A2126" s="1">
        <f>'OHL indexes'!A2128</f>
        <v>41150</v>
      </c>
      <c r="B2126" s="12">
        <f>E2125*(2*('OHL indexes'!C2128/'OHL indexes'!B2127-1)+1)</f>
        <v>1073634.0843249948</v>
      </c>
      <c r="C2126" s="12">
        <f>IF(E2125*(2*('OHL indexes'!D2128/'OHL indexes'!B2127-1)+1)&lt;F2126,F2126,E2125*(2*('OHL indexes'!D2128/'OHL indexes'!B2127-1)+1))</f>
        <v>1122969.7314328719</v>
      </c>
      <c r="D2126" s="12">
        <f>IF(E2125*(2*('OHL indexes'!E2128/'OHL indexes'!B2127-1)+1)&gt;F2126,F2126,E2125*(2*('OHL indexes'!E2128/'OHL indexes'!B2127-1)+1))</f>
        <v>1041420.5416323653</v>
      </c>
      <c r="E2126" s="12">
        <f>Master!AD2130</f>
        <v>1110742.0684280449</v>
      </c>
      <c r="F2126" s="12">
        <v>1094000</v>
      </c>
      <c r="H2126" t="str">
        <f t="shared" si="6"/>
        <v/>
      </c>
      <c r="J2126" t="str">
        <f t="shared" si="7"/>
        <v/>
      </c>
    </row>
    <row r="2127" spans="1:10" x14ac:dyDescent="0.25">
      <c r="A2127" s="1">
        <f>'OHL indexes'!A2129</f>
        <v>41151</v>
      </c>
      <c r="B2127" s="12">
        <f>E2126*(2*('OHL indexes'!C2129/'OHL indexes'!B2128-1)+1)</f>
        <v>1133221.2599369821</v>
      </c>
      <c r="C2127" s="12">
        <f>IF(E2126*(2*('OHL indexes'!D2129/'OHL indexes'!B2128-1)+1)&lt;F2127,F2127,E2126*(2*('OHL indexes'!D2129/'OHL indexes'!B2128-1)+1))</f>
        <v>1168547.6750768712</v>
      </c>
      <c r="D2127" s="12">
        <f>IF(E2126*(2*('OHL indexes'!E2129/'OHL indexes'!B2128-1)+1)&gt;F2127,F2127,E2126*(2*('OHL indexes'!E2129/'OHL indexes'!B2128-1)+1))</f>
        <v>1114831.2849722325</v>
      </c>
      <c r="E2127" s="12">
        <f>Master!AD2131</f>
        <v>1155370.4778825217</v>
      </c>
      <c r="F2127" s="12">
        <v>1140000</v>
      </c>
      <c r="H2127" t="str">
        <f t="shared" si="6"/>
        <v/>
      </c>
      <c r="J2127" t="str">
        <f t="shared" si="7"/>
        <v/>
      </c>
    </row>
    <row r="2128" spans="1:10" x14ac:dyDescent="0.25">
      <c r="A2128" s="1">
        <f>'OHL indexes'!A2130</f>
        <v>41152</v>
      </c>
      <c r="B2128" s="12">
        <f>E2127*(2*('OHL indexes'!C2130/'OHL indexes'!B2129-1)+1)</f>
        <v>1119560.1983071784</v>
      </c>
      <c r="C2128" s="12">
        <f>IF(E2127*(2*('OHL indexes'!D2130/'OHL indexes'!B2129-1)+1)&lt;F2128,F2128,E2127*(2*('OHL indexes'!D2130/'OHL indexes'!B2129-1)+1))</f>
        <v>1155783.2224277253</v>
      </c>
      <c r="D2128" s="12">
        <f>IF(E2127*(2*('OHL indexes'!E2130/'OHL indexes'!B2129-1)+1)&gt;F2128,F2128,E2127*(2*('OHL indexes'!E2130/'OHL indexes'!B2129-1)+1))</f>
        <v>1047292.3806651494</v>
      </c>
      <c r="E2128" s="12">
        <f>Master!AD2132</f>
        <v>1068918.5175066399</v>
      </c>
      <c r="F2128" s="12">
        <v>1060000</v>
      </c>
      <c r="H2128" t="str">
        <f t="shared" si="6"/>
        <v/>
      </c>
      <c r="J2128" t="str">
        <f t="shared" si="7"/>
        <v/>
      </c>
    </row>
    <row r="2129" spans="1:10" x14ac:dyDescent="0.25">
      <c r="A2129" s="1">
        <f>'OHL indexes'!A2131</f>
        <v>41156</v>
      </c>
      <c r="B2129" s="12">
        <f>E2128*(2*('OHL indexes'!C2131/'OHL indexes'!B2130-1)+1)</f>
        <v>1066655.5548660173</v>
      </c>
      <c r="C2129" s="12">
        <f>IF(E2128*(2*('OHL indexes'!D2131/'OHL indexes'!B2130-1)+1)&lt;F2129,F2129,E2128*(2*('OHL indexes'!D2131/'OHL indexes'!B2130-1)+1))</f>
        <v>1113591.7441372524</v>
      </c>
      <c r="D2129" s="12">
        <f>IF(E2128*(2*('OHL indexes'!E2131/'OHL indexes'!B2130-1)+1)&gt;F2129,F2129,E2128*(2*('OHL indexes'!E2131/'OHL indexes'!B2130-1)+1))</f>
        <v>1022266.3255389091</v>
      </c>
      <c r="E2129" s="12">
        <f>Master!AD2133</f>
        <v>1029761.7344295395</v>
      </c>
      <c r="F2129" s="12">
        <v>1046000</v>
      </c>
      <c r="H2129" t="str">
        <f t="shared" si="6"/>
        <v/>
      </c>
      <c r="J2129" t="str">
        <f t="shared" si="7"/>
        <v/>
      </c>
    </row>
    <row r="2130" spans="1:10" x14ac:dyDescent="0.25">
      <c r="A2130" s="1">
        <f>'OHL indexes'!A2132</f>
        <v>41157</v>
      </c>
      <c r="B2130" s="12">
        <f>E2129*(2*('OHL indexes'!C2132/'OHL indexes'!B2131-1)+1)</f>
        <v>1048521.5504736624</v>
      </c>
      <c r="C2130" s="12">
        <f>IF(E2129*(2*('OHL indexes'!D2132/'OHL indexes'!B2131-1)+1)&lt;F2130,F2130,E2129*(2*('OHL indexes'!D2132/'OHL indexes'!B2131-1)+1))</f>
        <v>1051502.9501467911</v>
      </c>
      <c r="D2130" s="12">
        <f>IF(E2129*(2*('OHL indexes'!E2132/'OHL indexes'!B2131-1)+1)&gt;F2130,F2130,E2129*(2*('OHL indexes'!E2132/'OHL indexes'!B2131-1)+1))</f>
        <v>974583.72326840041</v>
      </c>
      <c r="E2130" s="12">
        <f>Master!AD2134</f>
        <v>982273.21508411376</v>
      </c>
      <c r="F2130" s="12">
        <v>990000</v>
      </c>
      <c r="H2130" t="str">
        <f t="shared" si="6"/>
        <v/>
      </c>
      <c r="J2130" t="str">
        <f t="shared" si="7"/>
        <v/>
      </c>
    </row>
    <row r="2131" spans="1:10" x14ac:dyDescent="0.25">
      <c r="A2131" s="1">
        <f>'OHL indexes'!A2133</f>
        <v>41158</v>
      </c>
      <c r="B2131" s="12">
        <f>E2130*(2*('OHL indexes'!C2133/'OHL indexes'!B2132-1)+1)</f>
        <v>967010.05665711313</v>
      </c>
      <c r="C2131" s="12">
        <f>IF(E2130*(2*('OHL indexes'!D2133/'OHL indexes'!B2132-1)+1)&lt;F2131,F2131,E2130*(2*('OHL indexes'!D2133/'OHL indexes'!B2132-1)+1))</f>
        <v>972365.55084202543</v>
      </c>
      <c r="D2131" s="12">
        <f>IF(E2130*(2*('OHL indexes'!E2133/'OHL indexes'!B2132-1)+1)&gt;F2131,F2131,E2130*(2*('OHL indexes'!E2133/'OHL indexes'!B2132-1)+1))</f>
        <v>779312.94231669919</v>
      </c>
      <c r="E2131" s="12">
        <f>Master!AD2135</f>
        <v>787052.02458548523</v>
      </c>
      <c r="F2131" s="12">
        <v>784000</v>
      </c>
      <c r="H2131" t="str">
        <f t="shared" si="6"/>
        <v/>
      </c>
      <c r="J2131" t="str">
        <f t="shared" si="7"/>
        <v/>
      </c>
    </row>
    <row r="2132" spans="1:10" x14ac:dyDescent="0.25">
      <c r="A2132" s="1">
        <f>'OHL indexes'!A2134</f>
        <v>41159</v>
      </c>
      <c r="B2132" s="12">
        <f>E2131*(2*('OHL indexes'!C2134/'OHL indexes'!B2133-1)+1)</f>
        <v>772866.09544312244</v>
      </c>
      <c r="C2132" s="12">
        <f>IF(E2131*(2*('OHL indexes'!D2134/'OHL indexes'!B2133-1)+1)&lt;F2132,F2132,E2131*(2*('OHL indexes'!D2134/'OHL indexes'!B2133-1)+1))</f>
        <v>776646.96063166135</v>
      </c>
      <c r="D2132" s="12">
        <f>IF(E2131*(2*('OHL indexes'!E2134/'OHL indexes'!B2133-1)+1)&gt;F2132,F2132,E2131*(2*('OHL indexes'!E2134/'OHL indexes'!B2133-1)+1))</f>
        <v>690105.87664643943</v>
      </c>
      <c r="E2132" s="12">
        <f>Master!AD2136</f>
        <v>697172.70823583379</v>
      </c>
      <c r="F2132" s="12">
        <v>694400</v>
      </c>
      <c r="H2132" t="str">
        <f t="shared" si="6"/>
        <v/>
      </c>
      <c r="J2132" t="str">
        <f t="shared" si="7"/>
        <v/>
      </c>
    </row>
    <row r="2133" spans="1:10" x14ac:dyDescent="0.25">
      <c r="A2133" s="1">
        <f>'OHL indexes'!A2135</f>
        <v>41162</v>
      </c>
      <c r="B2133" s="12">
        <f>E2132*(2*('OHL indexes'!C2135/'OHL indexes'!B2134-1)+1)</f>
        <v>704446.03471986635</v>
      </c>
      <c r="C2133" s="12">
        <f>IF(E2132*(2*('OHL indexes'!D2135/'OHL indexes'!B2134-1)+1)&lt;F2133,F2133,E2132*(2*('OHL indexes'!D2135/'OHL indexes'!B2134-1)+1))</f>
        <v>796093.55800998211</v>
      </c>
      <c r="D2133" s="12">
        <f>IF(E2132*(2*('OHL indexes'!E2135/'OHL indexes'!B2134-1)+1)&gt;F2133,F2133,E2132*(2*('OHL indexes'!E2135/'OHL indexes'!B2134-1)+1))</f>
        <v>672486.71328581008</v>
      </c>
      <c r="E2133" s="12">
        <f>Master!AD2137</f>
        <v>793192.63199879543</v>
      </c>
      <c r="F2133" s="12">
        <v>772600</v>
      </c>
      <c r="H2133" t="str">
        <f t="shared" si="6"/>
        <v/>
      </c>
      <c r="J2133" t="str">
        <f t="shared" si="7"/>
        <v/>
      </c>
    </row>
    <row r="2134" spans="1:10" x14ac:dyDescent="0.25">
      <c r="A2134" s="1">
        <f>'OHL indexes'!A2136</f>
        <v>41163</v>
      </c>
      <c r="B2134" s="12">
        <f>E2133*(2*('OHL indexes'!C2136/'OHL indexes'!B2135-1)+1)</f>
        <v>771274.54713139811</v>
      </c>
      <c r="C2134" s="12">
        <f>IF(E2133*(2*('OHL indexes'!D2136/'OHL indexes'!B2135-1)+1)&lt;F2134,F2134,E2133*(2*('OHL indexes'!D2136/'OHL indexes'!B2135-1)+1))</f>
        <v>791325.46473401808</v>
      </c>
      <c r="D2134" s="12">
        <f>IF(E2133*(2*('OHL indexes'!E2136/'OHL indexes'!B2135-1)+1)&gt;F2134,F2134,E2133*(2*('OHL indexes'!E2136/'OHL indexes'!B2135-1)+1))</f>
        <v>722301.74646448938</v>
      </c>
      <c r="E2134" s="12">
        <f>Master!AD2138</f>
        <v>783838.91898905789</v>
      </c>
      <c r="F2134" s="12">
        <v>761200</v>
      </c>
      <c r="H2134" t="str">
        <f t="shared" si="6"/>
        <v/>
      </c>
      <c r="J2134" t="str">
        <f t="shared" si="7"/>
        <v/>
      </c>
    </row>
    <row r="2135" spans="1:10" x14ac:dyDescent="0.25">
      <c r="A2135" s="1">
        <f>'OHL indexes'!A2137</f>
        <v>41164</v>
      </c>
      <c r="B2135" s="12">
        <f>E2134*(2*('OHL indexes'!C2137/'OHL indexes'!B2136-1)+1)</f>
        <v>754321.48488063377</v>
      </c>
      <c r="C2135" s="12">
        <f>IF(E2134*(2*('OHL indexes'!D2137/'OHL indexes'!B2136-1)+1)&lt;F2135,F2135,E2134*(2*('OHL indexes'!D2137/'OHL indexes'!B2136-1)+1))</f>
        <v>774661.74287797697</v>
      </c>
      <c r="D2135" s="12">
        <f>IF(E2134*(2*('OHL indexes'!E2137/'OHL indexes'!B2136-1)+1)&gt;F2135,F2135,E2134*(2*('OHL indexes'!E2137/'OHL indexes'!B2136-1)+1))</f>
        <v>706125.07933679759</v>
      </c>
      <c r="E2135" s="12">
        <f>Master!AD2139</f>
        <v>716939.56149140093</v>
      </c>
      <c r="F2135" s="12">
        <v>718000</v>
      </c>
      <c r="H2135" t="str">
        <f t="shared" si="6"/>
        <v/>
      </c>
      <c r="J2135" t="str">
        <f t="shared" si="7"/>
        <v/>
      </c>
    </row>
    <row r="2136" spans="1:10" x14ac:dyDescent="0.25">
      <c r="A2136" s="1">
        <f>'OHL indexes'!A2138</f>
        <v>41165</v>
      </c>
      <c r="B2136" s="12">
        <f>E2135*(2*('OHL indexes'!C2138/'OHL indexes'!B2137-1)+1)</f>
        <v>721321.70106298733</v>
      </c>
      <c r="C2136" s="12">
        <f>IF(E2135*(2*('OHL indexes'!D2138/'OHL indexes'!B2137-1)+1)&lt;F2136,F2136,E2135*(2*('OHL indexes'!D2138/'OHL indexes'!B2137-1)+1))</f>
        <v>746870.19505153503</v>
      </c>
      <c r="D2136" s="12">
        <f>IF(E2135*(2*('OHL indexes'!E2138/'OHL indexes'!B2137-1)+1)&gt;F2136,F2136,E2135*(2*('OHL indexes'!E2138/'OHL indexes'!B2137-1)+1))</f>
        <v>602781.35934634251</v>
      </c>
      <c r="E2136" s="12">
        <f>Master!AD2140</f>
        <v>625546.83648827963</v>
      </c>
      <c r="F2136" s="12">
        <v>614000</v>
      </c>
      <c r="H2136" t="str">
        <f t="shared" si="6"/>
        <v/>
      </c>
      <c r="J2136" t="str">
        <f t="shared" si="7"/>
        <v/>
      </c>
    </row>
    <row r="2137" spans="1:10" x14ac:dyDescent="0.25">
      <c r="A2137" s="1">
        <f>'OHL indexes'!A2139</f>
        <v>41166</v>
      </c>
      <c r="B2137" s="12">
        <f>E2136*(2*('OHL indexes'!C2139/'OHL indexes'!B2138-1)+1)</f>
        <v>610106.14710858359</v>
      </c>
      <c r="C2137" s="12">
        <f>IF(E2136*(2*('OHL indexes'!D2139/'OHL indexes'!B2138-1)+1)&lt;F2137,F2137,E2136*(2*('OHL indexes'!D2139/'OHL indexes'!B2138-1)+1))</f>
        <v>697792.6693996205</v>
      </c>
      <c r="D2137" s="12">
        <f>IF(E2136*(2*('OHL indexes'!E2139/'OHL indexes'!B2138-1)+1)&gt;F2137,F2137,E2136*(2*('OHL indexes'!E2139/'OHL indexes'!B2138-1)+1))</f>
        <v>568864.1031785392</v>
      </c>
      <c r="E2137" s="12">
        <f>Master!AD2141</f>
        <v>694395.41575081099</v>
      </c>
      <c r="F2137" s="12">
        <v>653600</v>
      </c>
      <c r="H2137" t="str">
        <f t="shared" si="6"/>
        <v/>
      </c>
      <c r="J2137" t="str">
        <f t="shared" si="7"/>
        <v/>
      </c>
    </row>
    <row r="2138" spans="1:10" x14ac:dyDescent="0.25">
      <c r="A2138" s="1">
        <f>'OHL indexes'!A2140</f>
        <v>41169</v>
      </c>
      <c r="B2138" s="12">
        <f>E2137*(2*('OHL indexes'!C2140/'OHL indexes'!B2139-1)+1)</f>
        <v>694395.41575081099</v>
      </c>
      <c r="C2138" s="12">
        <f>IF(E2137*(2*('OHL indexes'!D2140/'OHL indexes'!B2139-1)+1)&lt;F2138,F2138,E2137*(2*('OHL indexes'!D2140/'OHL indexes'!B2139-1)+1))</f>
        <v>698012.33803876012</v>
      </c>
      <c r="D2138" s="12">
        <f>IF(E2137*(2*('OHL indexes'!E2140/'OHL indexes'!B2139-1)+1)&gt;F2138,F2138,E2137*(2*('OHL indexes'!E2140/'OHL indexes'!B2139-1)+1))</f>
        <v>640578.04485306691</v>
      </c>
      <c r="E2138" s="12">
        <f>Master!AD2142</f>
        <v>651787.17001665279</v>
      </c>
      <c r="F2138" s="12">
        <v>643400</v>
      </c>
      <c r="H2138" t="str">
        <f t="shared" si="6"/>
        <v/>
      </c>
      <c r="J2138" t="str">
        <f t="shared" si="7"/>
        <v/>
      </c>
    </row>
    <row r="2139" spans="1:10" x14ac:dyDescent="0.25">
      <c r="A2139" s="1">
        <f>'OHL indexes'!A2141</f>
        <v>41170</v>
      </c>
      <c r="B2139" s="12">
        <f>E2138*(2*('OHL indexes'!C2141/'OHL indexes'!B2140-1)+1)</f>
        <v>647896.9477404803</v>
      </c>
      <c r="C2139" s="12">
        <f>IF(E2138*(2*('OHL indexes'!D2141/'OHL indexes'!B2140-1)+1)&lt;F2139,F2139,E2138*(2*('OHL indexes'!D2141/'OHL indexes'!B2140-1)+1))</f>
        <v>666939.29133097059</v>
      </c>
      <c r="D2139" s="12">
        <f>IF(E2138*(2*('OHL indexes'!E2141/'OHL indexes'!B2140-1)+1)&gt;F2139,F2139,E2138*(2*('OHL indexes'!E2141/'OHL indexes'!B2140-1)+1))</f>
        <v>597112.74598741694</v>
      </c>
      <c r="E2139" s="12">
        <f>Master!AD2143</f>
        <v>604669.84830050601</v>
      </c>
      <c r="F2139" s="12">
        <v>610200</v>
      </c>
      <c r="H2139" t="str">
        <f t="shared" si="6"/>
        <v/>
      </c>
      <c r="J2139" t="str">
        <f t="shared" si="7"/>
        <v/>
      </c>
    </row>
    <row r="2140" spans="1:10" x14ac:dyDescent="0.25">
      <c r="A2140" s="1">
        <f>'OHL indexes'!A2142</f>
        <v>41171</v>
      </c>
      <c r="B2140" s="12">
        <f>E2139*(2*('OHL indexes'!C2142/'OHL indexes'!B2141-1)+1)</f>
        <v>597227.98355746409</v>
      </c>
      <c r="C2140" s="12">
        <f>IF(E2139*(2*('OHL indexes'!D2142/'OHL indexes'!B2141-1)+1)&lt;F2140,F2140,E2139*(2*('OHL indexes'!D2142/'OHL indexes'!B2141-1)+1))</f>
        <v>615832.64541506884</v>
      </c>
      <c r="D2140" s="12">
        <f>IF(E2139*(2*('OHL indexes'!E2142/'OHL indexes'!B2141-1)+1)&gt;F2140,F2140,E2139*(2*('OHL indexes'!E2142/'OHL indexes'!B2141-1)+1))</f>
        <v>582344.25407138036</v>
      </c>
      <c r="E2140" s="12">
        <f>Master!AD2144</f>
        <v>589764.07993334939</v>
      </c>
      <c r="F2140" s="12">
        <v>606800</v>
      </c>
      <c r="H2140" t="str">
        <f t="shared" si="6"/>
        <v/>
      </c>
      <c r="J2140" t="str">
        <f t="shared" si="7"/>
        <v/>
      </c>
    </row>
    <row r="2141" spans="1:10" x14ac:dyDescent="0.25">
      <c r="A2141" s="1">
        <f>'OHL indexes'!A2143</f>
        <v>41172</v>
      </c>
      <c r="B2141" s="12">
        <f>E2140*(2*('OHL indexes'!C2143/'OHL indexes'!B2142-1)+1)</f>
        <v>618095.96124365123</v>
      </c>
      <c r="C2141" s="12">
        <f>IF(E2140*(2*('OHL indexes'!D2143/'OHL indexes'!B2142-1)+1)&lt;F2141,F2141,E2140*(2*('OHL indexes'!D2143/'OHL indexes'!B2142-1)+1))</f>
        <v>640214.91285813169</v>
      </c>
      <c r="D2141" s="12">
        <f>IF(E2140*(2*('OHL indexes'!E2143/'OHL indexes'!B2142-1)+1)&gt;F2141,F2141,E2140*(2*('OHL indexes'!E2143/'OHL indexes'!B2142-1)+1))</f>
        <v>593053.27800760756</v>
      </c>
      <c r="E2141" s="12">
        <f>Master!AD2145</f>
        <v>615332.5741497695</v>
      </c>
      <c r="F2141" s="12">
        <v>595000</v>
      </c>
      <c r="H2141" t="str">
        <f t="shared" si="6"/>
        <v/>
      </c>
      <c r="J2141" t="str">
        <f t="shared" si="7"/>
        <v/>
      </c>
    </row>
    <row r="2142" spans="1:10" x14ac:dyDescent="0.25">
      <c r="A2142" s="1">
        <f>'OHL indexes'!A2144</f>
        <v>41173</v>
      </c>
      <c r="B2142" s="12">
        <f>E2141*(2*('OHL indexes'!C2144/'OHL indexes'!B2143-1)+1)</f>
        <v>596759.33851791592</v>
      </c>
      <c r="C2142" s="12">
        <f>IF(E2141*(2*('OHL indexes'!D2144/'OHL indexes'!B2143-1)+1)&lt;F2142,F2142,E2141*(2*('OHL indexes'!D2144/'OHL indexes'!B2143-1)+1))</f>
        <v>608423.08841054805</v>
      </c>
      <c r="D2142" s="12">
        <f>IF(E2141*(2*('OHL indexes'!E2144/'OHL indexes'!B2143-1)+1)&gt;F2142,F2142,E2141*(2*('OHL indexes'!E2144/'OHL indexes'!B2143-1)+1))</f>
        <v>568230.39131728641</v>
      </c>
      <c r="E2142" s="12">
        <f>Master!AD2146</f>
        <v>590797.00220761995</v>
      </c>
      <c r="F2142" s="12">
        <v>585200</v>
      </c>
      <c r="H2142" t="str">
        <f t="shared" si="6"/>
        <v/>
      </c>
      <c r="J2142" t="str">
        <f t="shared" si="7"/>
        <v/>
      </c>
    </row>
    <row r="2143" spans="1:10" x14ac:dyDescent="0.25">
      <c r="A2143" s="1">
        <f>'OHL indexes'!A2145</f>
        <v>41176</v>
      </c>
      <c r="B2143" s="12">
        <f>E2142*(2*('OHL indexes'!C2145/'OHL indexes'!B2144-1)+1)</f>
        <v>596587.54735233041</v>
      </c>
      <c r="C2143" s="12">
        <f>IF(E2142*(2*('OHL indexes'!D2145/'OHL indexes'!B2144-1)+1)&lt;F2143,F2143,E2142*(2*('OHL indexes'!D2145/'OHL indexes'!B2144-1)+1))</f>
        <v>607658.09469668299</v>
      </c>
      <c r="D2143" s="12">
        <f>IF(E2142*(2*('OHL indexes'!E2145/'OHL indexes'!B2144-1)+1)&gt;F2143,F2143,E2142*(2*('OHL indexes'!E2145/'OHL indexes'!B2144-1)+1))</f>
        <v>557687.46876357577</v>
      </c>
      <c r="E2143" s="12">
        <f>Master!AD2147</f>
        <v>578254.20957140939</v>
      </c>
      <c r="F2143" s="12">
        <v>569000</v>
      </c>
      <c r="H2143" t="str">
        <f t="shared" si="6"/>
        <v/>
      </c>
      <c r="J2143" t="str">
        <f t="shared" si="7"/>
        <v/>
      </c>
    </row>
    <row r="2144" spans="1:10" x14ac:dyDescent="0.25">
      <c r="A2144" s="1">
        <f>'OHL indexes'!A2146</f>
        <v>41177</v>
      </c>
      <c r="B2144" s="12">
        <f>E2143*(2*('OHL indexes'!C2146/'OHL indexes'!B2145-1)+1)</f>
        <v>573982.58697990538</v>
      </c>
      <c r="C2144" s="12">
        <f>IF(E2143*(2*('OHL indexes'!D2146/'OHL indexes'!B2145-1)+1)&lt;F2144,F2144,E2143*(2*('OHL indexes'!D2146/'OHL indexes'!B2145-1)+1))</f>
        <v>667697.62052440632</v>
      </c>
      <c r="D2144" s="12">
        <f>IF(E2143*(2*('OHL indexes'!E2146/'OHL indexes'!B2145-1)+1)&gt;F2144,F2144,E2143*(2*('OHL indexes'!E2146/'OHL indexes'!B2145-1)+1))</f>
        <v>555465.70583000628</v>
      </c>
      <c r="E2144" s="12">
        <f>Master!AD2148</f>
        <v>660128.11364312842</v>
      </c>
      <c r="F2144" s="12">
        <v>657800</v>
      </c>
      <c r="H2144" t="str">
        <f t="shared" si="6"/>
        <v/>
      </c>
      <c r="J2144" t="str">
        <f t="shared" si="7"/>
        <v/>
      </c>
    </row>
    <row r="2145" spans="1:10" x14ac:dyDescent="0.25">
      <c r="A2145" s="1">
        <f>'OHL indexes'!A2147</f>
        <v>41178</v>
      </c>
      <c r="B2145" s="12">
        <f>E2144*(2*('OHL indexes'!C2147/'OHL indexes'!B2146-1)+1)</f>
        <v>662966.07453466114</v>
      </c>
      <c r="C2145" s="12">
        <f>IF(E2144*(2*('OHL indexes'!D2147/'OHL indexes'!B2146-1)+1)&lt;F2145,F2145,E2144*(2*('OHL indexes'!D2147/'OHL indexes'!B2146-1)+1))</f>
        <v>742408.13767952484</v>
      </c>
      <c r="D2145" s="12">
        <f>IF(E2144*(2*('OHL indexes'!E2147/'OHL indexes'!B2146-1)+1)&gt;F2145,F2145,E2144*(2*('OHL indexes'!E2147/'OHL indexes'!B2146-1)+1))</f>
        <v>659183.284558065</v>
      </c>
      <c r="E2145" s="12">
        <f>Master!AD2149</f>
        <v>704552.81637600856</v>
      </c>
      <c r="F2145" s="12">
        <v>707400</v>
      </c>
      <c r="H2145" t="str">
        <f t="shared" si="6"/>
        <v/>
      </c>
      <c r="J2145" t="str">
        <f t="shared" si="7"/>
        <v/>
      </c>
    </row>
    <row r="2146" spans="1:10" x14ac:dyDescent="0.25">
      <c r="A2146" s="1">
        <f>'OHL indexes'!A2148</f>
        <v>41179</v>
      </c>
      <c r="B2146" s="12">
        <f>E2145*(2*('OHL indexes'!C2148/'OHL indexes'!B2147-1)+1)</f>
        <v>671846.30959382071</v>
      </c>
      <c r="C2146" s="12">
        <f>IF(E2145*(2*('OHL indexes'!D2148/'OHL indexes'!B2147-1)+1)&lt;F2146,F2146,E2145*(2*('OHL indexes'!D2148/'OHL indexes'!B2147-1)+1))</f>
        <v>688979.65567327139</v>
      </c>
      <c r="D2146" s="12">
        <f>IF(E2145*(2*('OHL indexes'!E2148/'OHL indexes'!B2147-1)+1)&gt;F2146,F2146,E2145*(2*('OHL indexes'!E2148/'OHL indexes'!B2147-1)+1))</f>
        <v>577621.87273946602</v>
      </c>
      <c r="E2146" s="12">
        <f>Master!AD2150</f>
        <v>587725.04082818364</v>
      </c>
      <c r="F2146" s="12">
        <v>583000</v>
      </c>
      <c r="H2146" t="str">
        <f t="shared" si="6"/>
        <v/>
      </c>
      <c r="J2146" t="str">
        <f t="shared" si="7"/>
        <v/>
      </c>
    </row>
    <row r="2147" spans="1:10" x14ac:dyDescent="0.25">
      <c r="A2147" s="1">
        <f>'OHL indexes'!A2149</f>
        <v>41180</v>
      </c>
      <c r="B2147" s="12">
        <f>E2146*(2*('OHL indexes'!C2149/'OHL indexes'!B2148-1)+1)</f>
        <v>605168.71873503225</v>
      </c>
      <c r="C2147" s="12">
        <f>IF(E2146*(2*('OHL indexes'!D2149/'OHL indexes'!B2148-1)+1)&lt;F2147,F2147,E2146*(2*('OHL indexes'!D2149/'OHL indexes'!B2148-1)+1))</f>
        <v>631988.33273768844</v>
      </c>
      <c r="D2147" s="12">
        <f>IF(E2146*(2*('OHL indexes'!E2149/'OHL indexes'!B2148-1)+1)&gt;F2147,F2147,E2146*(2*('OHL indexes'!E2149/'OHL indexes'!B2148-1)+1))</f>
        <v>581239.5290124336</v>
      </c>
      <c r="E2147" s="12">
        <f>Master!AD2151</f>
        <v>608849.26118442684</v>
      </c>
      <c r="F2147" s="12">
        <v>618400</v>
      </c>
      <c r="H2147" t="str">
        <f t="shared" si="6"/>
        <v/>
      </c>
      <c r="J2147" t="str">
        <f t="shared" si="7"/>
        <v/>
      </c>
    </row>
    <row r="2148" spans="1:10" x14ac:dyDescent="0.25">
      <c r="A2148" s="1">
        <f>'OHL indexes'!A2150</f>
        <v>41183</v>
      </c>
      <c r="B2148" s="12">
        <f>E2147*(2*('OHL indexes'!C2150/'OHL indexes'!B2149-1)+1)</f>
        <v>598142.70887510839</v>
      </c>
      <c r="C2148" s="12">
        <f>IF(E2147*(2*('OHL indexes'!D2150/'OHL indexes'!B2149-1)+1)&lt;F2148,F2148,E2147*(2*('OHL indexes'!D2150/'OHL indexes'!B2149-1)+1))</f>
        <v>647392.84949797334</v>
      </c>
      <c r="D2148" s="12">
        <f>IF(E2147*(2*('OHL indexes'!E2150/'OHL indexes'!B2149-1)+1)&gt;F2148,F2148,E2147*(2*('OHL indexes'!E2150/'OHL indexes'!B2149-1)+1))</f>
        <v>556744.03994574328</v>
      </c>
      <c r="E2148" s="12">
        <f>Master!AD2152</f>
        <v>639478.42053941148</v>
      </c>
      <c r="F2148" s="12">
        <v>631000</v>
      </c>
      <c r="H2148" t="str">
        <f t="shared" si="6"/>
        <v/>
      </c>
      <c r="J2148" t="str">
        <f t="shared" si="7"/>
        <v/>
      </c>
    </row>
    <row r="2149" spans="1:10" x14ac:dyDescent="0.25">
      <c r="A2149" s="1">
        <f>'OHL indexes'!A2151</f>
        <v>41184</v>
      </c>
      <c r="B2149" s="12">
        <f>E2148*(2*('OHL indexes'!C2151/'OHL indexes'!B2150-1)+1)</f>
        <v>611980.37229953741</v>
      </c>
      <c r="C2149" s="12">
        <f>IF(E2148*(2*('OHL indexes'!D2151/'OHL indexes'!B2150-1)+1)&lt;F2149,F2149,E2148*(2*('OHL indexes'!D2151/'OHL indexes'!B2150-1)+1))</f>
        <v>652773.39525427448</v>
      </c>
      <c r="D2149" s="12">
        <f>IF(E2148*(2*('OHL indexes'!E2151/'OHL indexes'!B2150-1)+1)&gt;F2149,F2149,E2148*(2*('OHL indexes'!E2151/'OHL indexes'!B2150-1)+1))</f>
        <v>593767.37930949067</v>
      </c>
      <c r="E2149" s="12">
        <f>Master!AD2153</f>
        <v>613960.82670676359</v>
      </c>
      <c r="F2149" s="12">
        <v>604400</v>
      </c>
      <c r="H2149" t="str">
        <f t="shared" si="6"/>
        <v/>
      </c>
      <c r="J2149" t="str">
        <f t="shared" si="7"/>
        <v/>
      </c>
    </row>
    <row r="2150" spans="1:10" x14ac:dyDescent="0.25">
      <c r="A2150" s="1">
        <f>'OHL indexes'!A2152</f>
        <v>41185</v>
      </c>
      <c r="B2150" s="12">
        <f>E2149*(2*('OHL indexes'!C2152/'OHL indexes'!B2151-1)+1)</f>
        <v>615736.68105635291</v>
      </c>
      <c r="C2150" s="12">
        <f>IF(E2149*(2*('OHL indexes'!D2152/'OHL indexes'!B2151-1)+1)&lt;F2150,F2150,E2149*(2*('OHL indexes'!D2152/'OHL indexes'!B2151-1)+1))</f>
        <v>637773.26767583529</v>
      </c>
      <c r="D2150" s="12">
        <f>IF(E2149*(2*('OHL indexes'!E2152/'OHL indexes'!B2151-1)+1)&gt;F2150,F2150,E2149*(2*('OHL indexes'!E2152/'OHL indexes'!B2151-1)+1))</f>
        <v>584817.49087963777</v>
      </c>
      <c r="E2150" s="12">
        <f>Master!AD2154</f>
        <v>601502.23973343056</v>
      </c>
      <c r="F2150" s="12">
        <v>600200</v>
      </c>
      <c r="H2150" t="str">
        <f t="shared" si="6"/>
        <v/>
      </c>
      <c r="J2150" t="str">
        <f t="shared" si="7"/>
        <v/>
      </c>
    </row>
    <row r="2151" spans="1:10" x14ac:dyDescent="0.25">
      <c r="A2151" s="1">
        <f>'OHL indexes'!A2153</f>
        <v>41186</v>
      </c>
      <c r="B2151" s="12">
        <f>E2150*(2*('OHL indexes'!C2153/'OHL indexes'!B2152-1)+1)</f>
        <v>593264.83200093219</v>
      </c>
      <c r="C2151" s="12">
        <f>IF(E2150*(2*('OHL indexes'!D2153/'OHL indexes'!B2152-1)+1)&lt;F2151,F2151,E2150*(2*('OHL indexes'!D2153/'OHL indexes'!B2152-1)+1))</f>
        <v>599889.71275937464</v>
      </c>
      <c r="D2151" s="12">
        <f>IF(E2150*(2*('OHL indexes'!E2153/'OHL indexes'!B2152-1)+1)&gt;F2151,F2151,E2150*(2*('OHL indexes'!E2153/'OHL indexes'!B2152-1)+1))</f>
        <v>560489.97393315716</v>
      </c>
      <c r="E2151" s="12">
        <f>Master!AD2155</f>
        <v>567832.11223802716</v>
      </c>
      <c r="F2151" s="12">
        <v>572800</v>
      </c>
      <c r="H2151" t="str">
        <f t="shared" si="6"/>
        <v/>
      </c>
      <c r="J2151" t="str">
        <f t="shared" si="7"/>
        <v/>
      </c>
    </row>
    <row r="2152" spans="1:10" x14ac:dyDescent="0.25">
      <c r="A2152" s="1">
        <f>'OHL indexes'!A2154</f>
        <v>41187</v>
      </c>
      <c r="B2152" s="12">
        <f>E2151*(2*('OHL indexes'!C2154/'OHL indexes'!B2153-1)+1)</f>
        <v>558346.03907301649</v>
      </c>
      <c r="C2152" s="12">
        <f>IF(E2151*(2*('OHL indexes'!D2154/'OHL indexes'!B2153-1)+1)&lt;F2152,F2152,E2151*(2*('OHL indexes'!D2154/'OHL indexes'!B2153-1)+1))</f>
        <v>570541.50383073441</v>
      </c>
      <c r="D2152" s="12">
        <f>IF(E2151*(2*('OHL indexes'!E2154/'OHL indexes'!B2153-1)+1)&gt;F2152,F2152,E2151*(2*('OHL indexes'!E2154/'OHL indexes'!B2153-1)+1))</f>
        <v>521484.22201384313</v>
      </c>
      <c r="E2152" s="12">
        <f>Master!AD2156</f>
        <v>560360.49678388739</v>
      </c>
      <c r="F2152" s="12">
        <v>555600</v>
      </c>
      <c r="H2152" t="str">
        <f t="shared" si="6"/>
        <v/>
      </c>
      <c r="J2152" t="str">
        <f t="shared" si="7"/>
        <v/>
      </c>
    </row>
    <row r="2153" spans="1:10" x14ac:dyDescent="0.25">
      <c r="A2153" s="1">
        <f>'OHL indexes'!A2155</f>
        <v>41190</v>
      </c>
      <c r="B2153" s="12">
        <f>E2152*(2*('OHL indexes'!C2155/'OHL indexes'!B2154-1)+1)</f>
        <v>573763.38863161439</v>
      </c>
      <c r="C2153" s="12">
        <f>IF(E2152*(2*('OHL indexes'!D2155/'OHL indexes'!B2154-1)+1)&lt;F2153,F2153,E2152*(2*('OHL indexes'!D2155/'OHL indexes'!B2154-1)+1))</f>
        <v>582340.22139246715</v>
      </c>
      <c r="D2153" s="12">
        <f>IF(E2152*(2*('OHL indexes'!E2155/'OHL indexes'!B2154-1)+1)&gt;F2153,F2153,E2152*(2*('OHL indexes'!E2155/'OHL indexes'!B2154-1)+1))</f>
        <v>556606.54179211939</v>
      </c>
      <c r="E2153" s="12">
        <f>Master!AD2157</f>
        <v>570354.42947706848</v>
      </c>
      <c r="F2153" s="12">
        <v>569200</v>
      </c>
      <c r="H2153" t="str">
        <f t="shared" si="6"/>
        <v/>
      </c>
      <c r="J2153" t="str">
        <f t="shared" si="7"/>
        <v/>
      </c>
    </row>
    <row r="2154" spans="1:10" x14ac:dyDescent="0.25">
      <c r="A2154" s="1">
        <f>'OHL indexes'!A2156</f>
        <v>41191</v>
      </c>
      <c r="B2154" s="12">
        <f>E2153*(2*('OHL indexes'!C2156/'OHL indexes'!B2155-1)+1)</f>
        <v>560932.06980890874</v>
      </c>
      <c r="C2154" s="12">
        <f>IF(E2153*(2*('OHL indexes'!D2156/'OHL indexes'!B2155-1)+1)&lt;F2154,F2154,E2153*(2*('OHL indexes'!D2156/'OHL indexes'!B2155-1)+1))</f>
        <v>625203.73093773494</v>
      </c>
      <c r="D2154" s="12">
        <f>IF(E2153*(2*('OHL indexes'!E2156/'OHL indexes'!B2155-1)+1)&gt;F2154,F2154,E2153*(2*('OHL indexes'!E2156/'OHL indexes'!B2155-1)+1))</f>
        <v>555883.91866517055</v>
      </c>
      <c r="E2154" s="12">
        <f>Master!AD2158</f>
        <v>617106.71994959947</v>
      </c>
      <c r="F2154" s="12">
        <v>616400</v>
      </c>
      <c r="H2154" t="str">
        <f t="shared" ref="H2154:H2217" si="8">IF(OR($B2154&gt;$C2154,$B2154&lt;$D2154,$C2154&lt;$D2154,$C2154&lt;$E2154,$D2154&gt;$E2154),1,"")</f>
        <v/>
      </c>
      <c r="J2154" t="str">
        <f t="shared" ref="J2154:J2217" si="9">IF(OR($B2154&gt;$C2154,$B2154&lt;$D2154,$C2154&lt;$D2154,$C2154&lt;$E2154,$D2154&gt;$E2154,C2154&lt;F2154,D2154&gt;F2154),1,"")</f>
        <v/>
      </c>
    </row>
    <row r="2155" spans="1:10" x14ac:dyDescent="0.25">
      <c r="A2155" s="1">
        <f>'OHL indexes'!A2157</f>
        <v>41192</v>
      </c>
      <c r="B2155" s="12">
        <f>E2154*(2*('OHL indexes'!C2157/'OHL indexes'!B2156-1)+1)</f>
        <v>611009.35152220586</v>
      </c>
      <c r="C2155" s="12">
        <f>IF(E2154*(2*('OHL indexes'!D2157/'OHL indexes'!B2156-1)+1)&lt;F2155,F2155,E2154*(2*('OHL indexes'!D2157/'OHL indexes'!B2156-1)+1))</f>
        <v>634528.2491051117</v>
      </c>
      <c r="D2155" s="12">
        <f>IF(E2154*(2*('OHL indexes'!E2157/'OHL indexes'!B2156-1)+1)&gt;F2155,F2155,E2154*(2*('OHL indexes'!E2157/'OHL indexes'!B2156-1)+1))</f>
        <v>593591.15790740889</v>
      </c>
      <c r="E2155" s="12">
        <f>Master!AD2159</f>
        <v>623181.12605553167</v>
      </c>
      <c r="F2155" s="12">
        <v>603000</v>
      </c>
      <c r="H2155" t="str">
        <f t="shared" si="8"/>
        <v/>
      </c>
      <c r="J2155" t="str">
        <f t="shared" si="9"/>
        <v/>
      </c>
    </row>
    <row r="2156" spans="1:10" x14ac:dyDescent="0.25">
      <c r="A2156" s="1">
        <f>'OHL indexes'!A2158</f>
        <v>41193</v>
      </c>
      <c r="B2156" s="12">
        <f>E2155*(2*('OHL indexes'!C2158/'OHL indexes'!B2157-1)+1)</f>
        <v>608533.73507393349</v>
      </c>
      <c r="C2156" s="12">
        <f>IF(E2155*(2*('OHL indexes'!D2158/'OHL indexes'!B2157-1)+1)&lt;F2156,F2156,E2155*(2*('OHL indexes'!D2158/'OHL indexes'!B2157-1)+1))</f>
        <v>609230.9106629889</v>
      </c>
      <c r="D2156" s="12">
        <f>IF(E2155*(2*('OHL indexes'!E2158/'OHL indexes'!B2157-1)+1)&gt;F2156,F2156,E2155*(2*('OHL indexes'!E2158/'OHL indexes'!B2157-1)+1))</f>
        <v>568777.96746918815</v>
      </c>
      <c r="E2156" s="12">
        <f>Master!AD2160</f>
        <v>582012.93095201731</v>
      </c>
      <c r="F2156" s="12">
        <v>587600</v>
      </c>
      <c r="H2156" t="str">
        <f t="shared" si="8"/>
        <v/>
      </c>
      <c r="J2156" t="str">
        <f t="shared" si="9"/>
        <v/>
      </c>
    </row>
    <row r="2157" spans="1:10" x14ac:dyDescent="0.25">
      <c r="A2157" s="1">
        <f>'OHL indexes'!A2159</f>
        <v>41194</v>
      </c>
      <c r="B2157" s="12">
        <f>E2156*(2*('OHL indexes'!C2159/'OHL indexes'!B2158-1)+1)</f>
        <v>561883.686157319</v>
      </c>
      <c r="C2157" s="12">
        <f>IF(E2156*(2*('OHL indexes'!D2159/'OHL indexes'!B2158-1)+1)&lt;F2157,F2157,E2156*(2*('OHL indexes'!D2159/'OHL indexes'!B2158-1)+1))</f>
        <v>613718.59571870696</v>
      </c>
      <c r="D2157" s="12">
        <f>IF(E2156*(2*('OHL indexes'!E2159/'OHL indexes'!B2158-1)+1)&gt;F2157,F2157,E2156*(2*('OHL indexes'!E2159/'OHL indexes'!B2158-1)+1))</f>
        <v>554166.07284265815</v>
      </c>
      <c r="E2157" s="12">
        <f>Master!AD2161</f>
        <v>612188.06476326555</v>
      </c>
      <c r="F2157" s="12">
        <v>595800</v>
      </c>
      <c r="H2157" t="str">
        <f t="shared" si="8"/>
        <v/>
      </c>
      <c r="J2157" t="str">
        <f t="shared" si="9"/>
        <v/>
      </c>
    </row>
    <row r="2158" spans="1:10" x14ac:dyDescent="0.25">
      <c r="A2158" s="1">
        <f>'OHL indexes'!A2160</f>
        <v>41197</v>
      </c>
      <c r="B2158" s="12">
        <f>E2157*(2*('OHL indexes'!C2160/'OHL indexes'!B2159-1)+1)</f>
        <v>595055.42832895834</v>
      </c>
      <c r="C2158" s="12">
        <f>IF(E2157*(2*('OHL indexes'!D2160/'OHL indexes'!B2159-1)+1)&lt;F2158,F2158,E2157*(2*('OHL indexes'!D2160/'OHL indexes'!B2159-1)+1))</f>
        <v>611846.20859264676</v>
      </c>
      <c r="D2158" s="12">
        <f>IF(E2157*(2*('OHL indexes'!E2160/'OHL indexes'!B2159-1)+1)&gt;F2158,F2158,E2157*(2*('OHL indexes'!E2160/'OHL indexes'!B2159-1)+1))</f>
        <v>549137.17473177868</v>
      </c>
      <c r="E2158" s="12">
        <f>Master!AD2162</f>
        <v>553190.66405574244</v>
      </c>
      <c r="F2158" s="12">
        <v>555800</v>
      </c>
      <c r="H2158" t="str">
        <f t="shared" si="8"/>
        <v/>
      </c>
      <c r="J2158" t="str">
        <f t="shared" si="9"/>
        <v/>
      </c>
    </row>
    <row r="2159" spans="1:10" x14ac:dyDescent="0.25">
      <c r="A2159" s="1">
        <f>'OHL indexes'!A2161</f>
        <v>41198</v>
      </c>
      <c r="B2159" s="12">
        <f>E2158*(2*('OHL indexes'!C2161/'OHL indexes'!B2160-1)+1)</f>
        <v>536671.11428773066</v>
      </c>
      <c r="C2159" s="12">
        <f>IF(E2158*(2*('OHL indexes'!D2161/'OHL indexes'!B2160-1)+1)&lt;F2159,F2159,E2158*(2*('OHL indexes'!D2161/'OHL indexes'!B2160-1)+1))</f>
        <v>544248.74487938976</v>
      </c>
      <c r="D2159" s="12">
        <f>IF(E2158*(2*('OHL indexes'!E2161/'OHL indexes'!B2160-1)+1)&gt;F2159,F2159,E2158*(2*('OHL indexes'!E2161/'OHL indexes'!B2160-1)+1))</f>
        <v>520148.41373776802</v>
      </c>
      <c r="E2159" s="12">
        <f>Master!AD2163</f>
        <v>527906.69089793728</v>
      </c>
      <c r="F2159" s="12">
        <v>529800</v>
      </c>
      <c r="H2159" t="str">
        <f t="shared" si="8"/>
        <v/>
      </c>
      <c r="J2159" t="str">
        <f t="shared" si="9"/>
        <v/>
      </c>
    </row>
    <row r="2160" spans="1:10" x14ac:dyDescent="0.25">
      <c r="A2160" s="1">
        <f>'OHL indexes'!A2162</f>
        <v>41199</v>
      </c>
      <c r="B2160" s="12">
        <f>E2159*(2*('OHL indexes'!C2162/'OHL indexes'!B2161-1)+1)</f>
        <v>521601.84861126292</v>
      </c>
      <c r="C2160" s="12">
        <f>IF(E2159*(2*('OHL indexes'!D2162/'OHL indexes'!B2161-1)+1)&lt;F2160,F2160,E2159*(2*('OHL indexes'!D2162/'OHL indexes'!B2161-1)+1))</f>
        <v>540513.29843747115</v>
      </c>
      <c r="D2160" s="12">
        <f>IF(E2159*(2*('OHL indexes'!E2162/'OHL indexes'!B2161-1)+1)&gt;F2160,F2160,E2159*(2*('OHL indexes'!E2162/'OHL indexes'!B2161-1)+1))</f>
        <v>505844.35844529897</v>
      </c>
      <c r="E2160" s="12">
        <f>Master!AD2164</f>
        <v>508979.14954585436</v>
      </c>
      <c r="F2160" s="12">
        <v>516000</v>
      </c>
      <c r="H2160" t="str">
        <f t="shared" si="8"/>
        <v/>
      </c>
      <c r="J2160" t="str">
        <f t="shared" si="9"/>
        <v/>
      </c>
    </row>
    <row r="2161" spans="1:10" x14ac:dyDescent="0.25">
      <c r="A2161" s="1">
        <f>'OHL indexes'!A2163</f>
        <v>41200</v>
      </c>
      <c r="B2161" s="12">
        <f>E2160*(2*('OHL indexes'!C2163/'OHL indexes'!B2162-1)+1)</f>
        <v>514905.97704055125</v>
      </c>
      <c r="C2161" s="12">
        <f>IF(E2160*(2*('OHL indexes'!D2163/'OHL indexes'!B2162-1)+1)&lt;F2161,F2161,E2160*(2*('OHL indexes'!D2163/'OHL indexes'!B2162-1)+1))</f>
        <v>530460.12320272962</v>
      </c>
      <c r="D2161" s="12">
        <f>IF(E2160*(2*('OHL indexes'!E2163/'OHL indexes'!B2162-1)+1)&gt;F2161,F2161,E2160*(2*('OHL indexes'!E2163/'OHL indexes'!B2162-1)+1))</f>
        <v>499472.66324319836</v>
      </c>
      <c r="E2161" s="12">
        <f>Master!AD2165</f>
        <v>524023.24922193162</v>
      </c>
      <c r="F2161" s="12">
        <v>512600</v>
      </c>
      <c r="H2161" t="str">
        <f t="shared" si="8"/>
        <v/>
      </c>
      <c r="J2161" t="str">
        <f t="shared" si="9"/>
        <v/>
      </c>
    </row>
    <row r="2162" spans="1:10" x14ac:dyDescent="0.25">
      <c r="A2162" s="1">
        <f>'OHL indexes'!A2164</f>
        <v>41201</v>
      </c>
      <c r="B2162" s="12">
        <f>E2161*(2*('OHL indexes'!C2164/'OHL indexes'!B2163-1)+1)</f>
        <v>524023.24922193162</v>
      </c>
      <c r="C2162" s="12">
        <f>IF(E2161*(2*('OHL indexes'!D2164/'OHL indexes'!B2163-1)+1)&lt;F2162,F2162,E2161*(2*('OHL indexes'!D2164/'OHL indexes'!B2163-1)+1))</f>
        <v>595284.61262568075</v>
      </c>
      <c r="D2162" s="12">
        <f>IF(E2161*(2*('OHL indexes'!E2164/'OHL indexes'!B2163-1)+1)&gt;F2162,F2162,E2161*(2*('OHL indexes'!E2164/'OHL indexes'!B2163-1)+1))</f>
        <v>520648.96911236987</v>
      </c>
      <c r="E2162" s="12">
        <f>Master!AD2166</f>
        <v>579993.42251395679</v>
      </c>
      <c r="F2162" s="12">
        <v>579200</v>
      </c>
      <c r="H2162" t="str">
        <f t="shared" si="8"/>
        <v/>
      </c>
      <c r="J2162" t="str">
        <f t="shared" si="9"/>
        <v/>
      </c>
    </row>
    <row r="2163" spans="1:10" x14ac:dyDescent="0.25">
      <c r="A2163" s="1">
        <f>'OHL indexes'!A2165</f>
        <v>41204</v>
      </c>
      <c r="B2163" s="12">
        <f>E2162*(2*('OHL indexes'!C2165/'OHL indexes'!B2164-1)+1)</f>
        <v>571869.24159516278</v>
      </c>
      <c r="C2163" s="12">
        <f>IF(E2162*(2*('OHL indexes'!D2165/'OHL indexes'!B2164-1)+1)&lt;F2163,F2163,E2162*(2*('OHL indexes'!D2165/'OHL indexes'!B2164-1)+1))</f>
        <v>613491.58109430317</v>
      </c>
      <c r="D2163" s="12">
        <f>IF(E2162*(2*('OHL indexes'!E2165/'OHL indexes'!B2164-1)+1)&gt;F2163,F2163,E2162*(2*('OHL indexes'!E2165/'OHL indexes'!B2164-1)+1))</f>
        <v>555878.4835917023</v>
      </c>
      <c r="E2163" s="12">
        <f>Master!AD2167</f>
        <v>562373.19721043902</v>
      </c>
      <c r="F2163" s="12">
        <v>564800</v>
      </c>
      <c r="H2163" t="str">
        <f t="shared" si="8"/>
        <v/>
      </c>
      <c r="J2163" t="str">
        <f t="shared" si="9"/>
        <v/>
      </c>
    </row>
    <row r="2164" spans="1:10" x14ac:dyDescent="0.25">
      <c r="A2164" s="1">
        <f>'OHL indexes'!A2166</f>
        <v>41205</v>
      </c>
      <c r="B2164" s="12">
        <f>E2163*(2*('OHL indexes'!C2166/'OHL indexes'!B2165-1)+1)</f>
        <v>592388.58347597462</v>
      </c>
      <c r="C2164" s="12">
        <f>IF(E2163*(2*('OHL indexes'!D2166/'OHL indexes'!B2165-1)+1)&lt;F2164,F2164,E2163*(2*('OHL indexes'!D2166/'OHL indexes'!B2165-1)+1))</f>
        <v>678494.19251254154</v>
      </c>
      <c r="D2164" s="12">
        <f>IF(E2163*(2*('OHL indexes'!E2166/'OHL indexes'!B2165-1)+1)&gt;F2164,F2164,E2163*(2*('OHL indexes'!E2166/'OHL indexes'!B2165-1)+1))</f>
        <v>591665.77949746361</v>
      </c>
      <c r="E2164" s="12">
        <f>Master!AD2168</f>
        <v>676358.48345600232</v>
      </c>
      <c r="F2164" s="12">
        <v>653000</v>
      </c>
      <c r="H2164" t="str">
        <f t="shared" si="8"/>
        <v/>
      </c>
      <c r="J2164" t="str">
        <f t="shared" si="9"/>
        <v/>
      </c>
    </row>
    <row r="2165" spans="1:10" x14ac:dyDescent="0.25">
      <c r="A2165" s="1">
        <f>'OHL indexes'!A2167</f>
        <v>41206</v>
      </c>
      <c r="B2165" s="12">
        <f>E2164*(2*('OHL indexes'!C2167/'OHL indexes'!B2166-1)+1)</f>
        <v>652454.48664850229</v>
      </c>
      <c r="C2165" s="12">
        <f>IF(E2164*(2*('OHL indexes'!D2167/'OHL indexes'!B2166-1)+1)&lt;F2165,F2165,E2164*(2*('OHL indexes'!D2167/'OHL indexes'!B2166-1)+1))</f>
        <v>675655.73018273327</v>
      </c>
      <c r="D2165" s="12">
        <f>IF(E2164*(2*('OHL indexes'!E2167/'OHL indexes'!B2166-1)+1)&gt;F2165,F2165,E2164*(2*('OHL indexes'!E2167/'OHL indexes'!B2166-1)+1))</f>
        <v>628550.48984100239</v>
      </c>
      <c r="E2165" s="12">
        <f>Master!AD2169</f>
        <v>646806.76765826996</v>
      </c>
      <c r="F2165" s="12">
        <v>659000</v>
      </c>
      <c r="H2165" t="str">
        <f t="shared" si="8"/>
        <v/>
      </c>
      <c r="J2165" t="str">
        <f t="shared" si="9"/>
        <v/>
      </c>
    </row>
    <row r="2166" spans="1:10" x14ac:dyDescent="0.25">
      <c r="A2166" s="1">
        <f>'OHL indexes'!A2168</f>
        <v>41207</v>
      </c>
      <c r="B2166" s="12">
        <f>E2165*(2*('OHL indexes'!C2168/'OHL indexes'!B2167-1)+1)</f>
        <v>624415.20686466258</v>
      </c>
      <c r="C2166" s="12">
        <f>IF(E2165*(2*('OHL indexes'!D2168/'OHL indexes'!B2167-1)+1)&lt;F2166,F2166,E2165*(2*('OHL indexes'!D2168/'OHL indexes'!B2167-1)+1))</f>
        <v>657440.7283616428</v>
      </c>
      <c r="D2166" s="12">
        <f>IF(E2165*(2*('OHL indexes'!E2168/'OHL indexes'!B2167-1)+1)&gt;F2166,F2166,E2165*(2*('OHL indexes'!E2168/'OHL indexes'!B2167-1)+1))</f>
        <v>606420.05439495121</v>
      </c>
      <c r="E2166" s="12">
        <f>Master!AD2170</f>
        <v>619997.86588576355</v>
      </c>
      <c r="F2166" s="12">
        <v>622000</v>
      </c>
      <c r="H2166" t="str">
        <f t="shared" si="8"/>
        <v/>
      </c>
      <c r="J2166" t="str">
        <f t="shared" si="9"/>
        <v/>
      </c>
    </row>
    <row r="2167" spans="1:10" x14ac:dyDescent="0.25">
      <c r="A2167" s="1">
        <f>'OHL indexes'!A2169</f>
        <v>41208</v>
      </c>
      <c r="B2167" s="12">
        <f>E2166*(2*('OHL indexes'!C2169/'OHL indexes'!B2168-1)+1)</f>
        <v>647391.14817205921</v>
      </c>
      <c r="C2167" s="12">
        <f>IF(E2166*(2*('OHL indexes'!D2169/'OHL indexes'!B2168-1)+1)&lt;F2167,F2167,E2166*(2*('OHL indexes'!D2169/'OHL indexes'!B2168-1)+1))</f>
        <v>655046.95605253195</v>
      </c>
      <c r="D2167" s="12">
        <f>IF(E2166*(2*('OHL indexes'!E2169/'OHL indexes'!B2168-1)+1)&gt;F2167,F2167,E2166*(2*('OHL indexes'!E2169/'OHL indexes'!B2168-1)+1))</f>
        <v>600230.57656391966</v>
      </c>
      <c r="E2167" s="12">
        <f>Master!AD2171</f>
        <v>617560.62488776259</v>
      </c>
      <c r="F2167" s="12">
        <v>618600</v>
      </c>
      <c r="H2167" t="str">
        <f t="shared" si="8"/>
        <v/>
      </c>
      <c r="J2167" t="str">
        <f t="shared" si="9"/>
        <v/>
      </c>
    </row>
    <row r="2168" spans="1:10" x14ac:dyDescent="0.25">
      <c r="A2168" s="1">
        <f>'OHL indexes'!A2170</f>
        <v>41213</v>
      </c>
      <c r="B2168" s="12">
        <f>E2167*(2*('OHL indexes'!C2170/'OHL indexes'!B2169-1)+1)</f>
        <v>594139.61103685072</v>
      </c>
      <c r="C2168" s="12">
        <f>IF(E2167*(2*('OHL indexes'!D2170/'OHL indexes'!B2169-1)+1)&lt;F2168,F2168,E2167*(2*('OHL indexes'!D2170/'OHL indexes'!B2169-1)+1))</f>
        <v>663169.44562086964</v>
      </c>
      <c r="D2168" s="12">
        <f>IF(E2167*(2*('OHL indexes'!E2170/'OHL indexes'!B2169-1)+1)&gt;F2168,F2168,E2167*(2*('OHL indexes'!E2170/'OHL indexes'!B2169-1)+1))</f>
        <v>586459.34350781783</v>
      </c>
      <c r="E2168" s="12">
        <f>Master!AD2172</f>
        <v>661488.26051891479</v>
      </c>
      <c r="F2168" s="12">
        <v>641400</v>
      </c>
      <c r="H2168" t="str">
        <f t="shared" si="8"/>
        <v/>
      </c>
      <c r="J2168" t="str">
        <f t="shared" si="9"/>
        <v/>
      </c>
    </row>
    <row r="2169" spans="1:10" x14ac:dyDescent="0.25">
      <c r="A2169" s="1">
        <f>'OHL indexes'!A2171</f>
        <v>41214</v>
      </c>
      <c r="B2169" s="12">
        <f>E2168*(2*('OHL indexes'!C2171/'OHL indexes'!B2170-1)+1)</f>
        <v>647288.02635726263</v>
      </c>
      <c r="C2169" s="12">
        <f>IF(E2168*(2*('OHL indexes'!D2171/'OHL indexes'!B2170-1)+1)&lt;F2169,F2169,E2168*(2*('OHL indexes'!D2171/'OHL indexes'!B2170-1)+1))</f>
        <v>647288.02635726263</v>
      </c>
      <c r="D2169" s="12">
        <f>IF(E2168*(2*('OHL indexes'!E2171/'OHL indexes'!B2170-1)+1)&gt;F2169,F2169,E2168*(2*('OHL indexes'!E2171/'OHL indexes'!B2170-1)+1))</f>
        <v>527343.04004261957</v>
      </c>
      <c r="E2169" s="12">
        <f>Master!AD2173</f>
        <v>533804.3915535839</v>
      </c>
      <c r="F2169" s="12">
        <v>538000</v>
      </c>
      <c r="H2169" t="str">
        <f t="shared" si="8"/>
        <v/>
      </c>
      <c r="J2169" t="str">
        <f t="shared" si="9"/>
        <v/>
      </c>
    </row>
    <row r="2170" spans="1:10" x14ac:dyDescent="0.25">
      <c r="A2170" s="1">
        <f>'OHL indexes'!A2172</f>
        <v>41215</v>
      </c>
      <c r="B2170" s="12">
        <f>E2169*(2*('OHL indexes'!C2172/'OHL indexes'!B2171-1)+1)</f>
        <v>535400.8444301103</v>
      </c>
      <c r="C2170" s="12">
        <f>IF(E2169*(2*('OHL indexes'!D2172/'OHL indexes'!B2171-1)+1)&lt;F2170,F2170,E2169*(2*('OHL indexes'!D2172/'OHL indexes'!B2171-1)+1))</f>
        <v>586264.50462429109</v>
      </c>
      <c r="D2170" s="12">
        <f>IF(E2169*(2*('OHL indexes'!E2172/'OHL indexes'!B2171-1)+1)&gt;F2170,F2170,E2169*(2*('OHL indexes'!E2172/'OHL indexes'!B2171-1)+1))</f>
        <v>515498.60206882725</v>
      </c>
      <c r="E2170" s="12">
        <f>Master!AD2174</f>
        <v>583171.97109255136</v>
      </c>
      <c r="F2170" s="12">
        <v>563600</v>
      </c>
      <c r="H2170" t="str">
        <f t="shared" si="8"/>
        <v/>
      </c>
      <c r="J2170" t="str">
        <f t="shared" si="9"/>
        <v/>
      </c>
    </row>
    <row r="2171" spans="1:10" x14ac:dyDescent="0.25">
      <c r="A2171" s="1">
        <f>'OHL indexes'!A2173</f>
        <v>41218</v>
      </c>
      <c r="B2171" s="12">
        <f>E2170*(2*('OHL indexes'!C2173/'OHL indexes'!B2172-1)+1)</f>
        <v>583171.97109255136</v>
      </c>
      <c r="C2171" s="12">
        <f>IF(E2170*(2*('OHL indexes'!D2173/'OHL indexes'!B2172-1)+1)&lt;F2171,F2171,E2170*(2*('OHL indexes'!D2173/'OHL indexes'!B2172-1)+1))</f>
        <v>650759.36678746401</v>
      </c>
      <c r="D2171" s="12">
        <f>IF(E2170*(2*('OHL indexes'!E2173/'OHL indexes'!B2172-1)+1)&gt;F2171,F2171,E2170*(2*('OHL indexes'!E2173/'OHL indexes'!B2172-1)+1))</f>
        <v>570750.93449632055</v>
      </c>
      <c r="E2171" s="12">
        <f>Master!AD2175</f>
        <v>602320.85710245848</v>
      </c>
      <c r="F2171" s="12">
        <v>583400</v>
      </c>
      <c r="H2171" t="str">
        <f t="shared" si="8"/>
        <v/>
      </c>
      <c r="J2171" t="str">
        <f t="shared" si="9"/>
        <v/>
      </c>
    </row>
    <row r="2172" spans="1:10" x14ac:dyDescent="0.25">
      <c r="A2172" s="1">
        <f>'OHL indexes'!A2174</f>
        <v>41219</v>
      </c>
      <c r="B2172" s="12">
        <f>E2171*(2*('OHL indexes'!C2174/'OHL indexes'!B2173-1)+1)</f>
        <v>590758.97045382718</v>
      </c>
      <c r="C2172" s="12">
        <f>IF(E2171*(2*('OHL indexes'!D2174/'OHL indexes'!B2173-1)+1)&lt;F2172,F2172,E2171*(2*('OHL indexes'!D2174/'OHL indexes'!B2173-1)+1))</f>
        <v>599645.75391708885</v>
      </c>
      <c r="D2172" s="12">
        <f>IF(E2171*(2*('OHL indexes'!E2174/'OHL indexes'!B2173-1)+1)&gt;F2172,F2172,E2171*(2*('OHL indexes'!E2174/'OHL indexes'!B2173-1)+1))</f>
        <v>524775.25096385111</v>
      </c>
      <c r="E2172" s="12">
        <f>Master!AD2176</f>
        <v>543200.7272260465</v>
      </c>
      <c r="F2172" s="12">
        <v>540000</v>
      </c>
      <c r="H2172" t="str">
        <f t="shared" si="8"/>
        <v/>
      </c>
      <c r="J2172" t="str">
        <f t="shared" si="9"/>
        <v/>
      </c>
    </row>
    <row r="2173" spans="1:10" x14ac:dyDescent="0.25">
      <c r="A2173" s="1">
        <f>'OHL indexes'!A2175</f>
        <v>41220</v>
      </c>
      <c r="B2173" s="12">
        <f>E2172*(2*('OHL indexes'!C2175/'OHL indexes'!B2174-1)+1)</f>
        <v>559178.25806619017</v>
      </c>
      <c r="C2173" s="12">
        <f>IF(E2172*(2*('OHL indexes'!D2175/'OHL indexes'!B2174-1)+1)&lt;F2173,F2173,E2172*(2*('OHL indexes'!D2175/'OHL indexes'!B2174-1)+1))</f>
        <v>641148.33554826607</v>
      </c>
      <c r="D2173" s="12">
        <f>IF(E2172*(2*('OHL indexes'!E2175/'OHL indexes'!B2174-1)+1)&gt;F2173,F2173,E2172*(2*('OHL indexes'!E2175/'OHL indexes'!B2174-1)+1))</f>
        <v>550575.20849232574</v>
      </c>
      <c r="E2173" s="12">
        <f>Master!AD2177</f>
        <v>639038.346196317</v>
      </c>
      <c r="F2173" s="12">
        <v>626800</v>
      </c>
      <c r="H2173" t="str">
        <f t="shared" si="8"/>
        <v/>
      </c>
      <c r="J2173" t="str">
        <f t="shared" si="9"/>
        <v/>
      </c>
    </row>
    <row r="2174" spans="1:10" x14ac:dyDescent="0.25">
      <c r="A2174" s="1">
        <f>'OHL indexes'!A2176</f>
        <v>41221</v>
      </c>
      <c r="B2174" s="12">
        <f>E2173*(2*('OHL indexes'!C2176/'OHL indexes'!B2175-1)+1)</f>
        <v>617944.25690396223</v>
      </c>
      <c r="C2174" s="12">
        <f>IF(E2173*(2*('OHL indexes'!D2176/'OHL indexes'!B2175-1)+1)&lt;F2174,F2174,E2173*(2*('OHL indexes'!D2176/'OHL indexes'!B2175-1)+1))</f>
        <v>644477.05519377929</v>
      </c>
      <c r="D2174" s="12">
        <f>IF(E2173*(2*('OHL indexes'!E2176/'OHL indexes'!B2175-1)+1)&gt;F2174,F2174,E2173*(2*('OHL indexes'!E2176/'OHL indexes'!B2175-1)+1))</f>
        <v>590451.88175195549</v>
      </c>
      <c r="E2174" s="12">
        <f>Master!AD2178</f>
        <v>622166.05055497249</v>
      </c>
      <c r="F2174" s="12">
        <v>634400</v>
      </c>
      <c r="H2174" t="str">
        <f t="shared" si="8"/>
        <v/>
      </c>
      <c r="J2174" t="str">
        <f t="shared" si="9"/>
        <v/>
      </c>
    </row>
    <row r="2175" spans="1:10" x14ac:dyDescent="0.25">
      <c r="A2175" s="1">
        <f>'OHL indexes'!A2177</f>
        <v>41222</v>
      </c>
      <c r="B2175" s="12">
        <f>E2174*(2*('OHL indexes'!C2177/'OHL indexes'!B2176-1)+1)</f>
        <v>639416.68329011789</v>
      </c>
      <c r="C2175" s="12">
        <f>IF(E2174*(2*('OHL indexes'!D2177/'OHL indexes'!B2176-1)+1)&lt;F2175,F2175,E2174*(2*('OHL indexes'!D2177/'OHL indexes'!B2176-1)+1))</f>
        <v>674307.77506034833</v>
      </c>
      <c r="D2175" s="12">
        <f>IF(E2174*(2*('OHL indexes'!E2177/'OHL indexes'!B2176-1)+1)&gt;F2175,F2175,E2174*(2*('OHL indexes'!E2177/'OHL indexes'!B2176-1)+1))</f>
        <v>593128.9049863572</v>
      </c>
      <c r="E2175" s="12">
        <f>Master!AD2179</f>
        <v>637565.5862084307</v>
      </c>
      <c r="F2175" s="12">
        <v>634000</v>
      </c>
      <c r="H2175" t="str">
        <f t="shared" si="8"/>
        <v/>
      </c>
      <c r="J2175" t="str">
        <f t="shared" si="9"/>
        <v/>
      </c>
    </row>
    <row r="2176" spans="1:10" x14ac:dyDescent="0.25">
      <c r="A2176" s="1">
        <f>'OHL indexes'!A2178</f>
        <v>41225</v>
      </c>
      <c r="B2176" s="12">
        <f>E2175*(2*('OHL indexes'!C2178/'OHL indexes'!B2177-1)+1)</f>
        <v>613936.94050442113</v>
      </c>
      <c r="C2176" s="12">
        <f>IF(E2175*(2*('OHL indexes'!D2178/'OHL indexes'!B2177-1)+1)&lt;F2176,F2176,E2175*(2*('OHL indexes'!D2178/'OHL indexes'!B2177-1)+1))</f>
        <v>626212.16452859226</v>
      </c>
      <c r="D2176" s="12">
        <f>IF(E2175*(2*('OHL indexes'!E2178/'OHL indexes'!B2177-1)+1)&gt;F2176,F2176,E2175*(2*('OHL indexes'!E2178/'OHL indexes'!B2177-1)+1))</f>
        <v>544294.44180650986</v>
      </c>
      <c r="E2176" s="12">
        <f>Master!AD2180</f>
        <v>550389.47717192769</v>
      </c>
      <c r="F2176" s="12">
        <v>552000</v>
      </c>
      <c r="H2176" t="str">
        <f t="shared" si="8"/>
        <v/>
      </c>
      <c r="J2176" t="str">
        <f t="shared" si="9"/>
        <v/>
      </c>
    </row>
    <row r="2177" spans="1:10" x14ac:dyDescent="0.25">
      <c r="A2177" s="1">
        <f>'OHL indexes'!A2179</f>
        <v>41226</v>
      </c>
      <c r="B2177" s="12">
        <f>E2176*(2*('OHL indexes'!C2179/'OHL indexes'!B2178-1)+1)</f>
        <v>565514.68417817913</v>
      </c>
      <c r="C2177" s="12">
        <f>IF(E2176*(2*('OHL indexes'!D2179/'OHL indexes'!B2178-1)+1)&lt;F2177,F2177,E2176*(2*('OHL indexes'!D2179/'OHL indexes'!B2178-1)+1))</f>
        <v>583930.38411632075</v>
      </c>
      <c r="D2177" s="12">
        <f>IF(E2176*(2*('OHL indexes'!E2179/'OHL indexes'!B2178-1)+1)&gt;F2177,F2177,E2176*(2*('OHL indexes'!E2179/'OHL indexes'!B2178-1)+1))</f>
        <v>522799.72317718109</v>
      </c>
      <c r="E2177" s="12">
        <f>Master!AD2181</f>
        <v>541222.85127598955</v>
      </c>
      <c r="F2177" s="12">
        <v>553200</v>
      </c>
      <c r="H2177" t="str">
        <f t="shared" si="8"/>
        <v/>
      </c>
      <c r="J2177" t="str">
        <f t="shared" si="9"/>
        <v/>
      </c>
    </row>
    <row r="2178" spans="1:10" x14ac:dyDescent="0.25">
      <c r="A2178" s="1">
        <f>'OHL indexes'!A2180</f>
        <v>41227</v>
      </c>
      <c r="B2178" s="12">
        <f>E2177*(2*('OHL indexes'!C2180/'OHL indexes'!B2179-1)+1)</f>
        <v>534590.67750581179</v>
      </c>
      <c r="C2178" s="12">
        <f>IF(E2177*(2*('OHL indexes'!D2180/'OHL indexes'!B2179-1)+1)&lt;F2178,F2178,E2177*(2*('OHL indexes'!D2180/'OHL indexes'!B2179-1)+1))</f>
        <v>608763.17855428183</v>
      </c>
      <c r="D2178" s="12">
        <f>IF(E2177*(2*('OHL indexes'!E2180/'OHL indexes'!B2179-1)+1)&gt;F2178,F2178,E2177*(2*('OHL indexes'!E2180/'OHL indexes'!B2179-1)+1))</f>
        <v>515291.26508777001</v>
      </c>
      <c r="E2178" s="12">
        <f>Master!AD2182</f>
        <v>590651.71188200533</v>
      </c>
      <c r="F2178" s="12">
        <v>588200</v>
      </c>
      <c r="H2178" t="str">
        <f t="shared" si="8"/>
        <v/>
      </c>
      <c r="J2178" t="str">
        <f t="shared" si="9"/>
        <v/>
      </c>
    </row>
    <row r="2179" spans="1:10" x14ac:dyDescent="0.25">
      <c r="A2179" s="1">
        <f>'OHL indexes'!A2181</f>
        <v>41228</v>
      </c>
      <c r="B2179" s="12">
        <f>E2178*(2*('OHL indexes'!C2181/'OHL indexes'!B2180-1)+1)</f>
        <v>583869.95735794189</v>
      </c>
      <c r="C2179" s="12">
        <f>IF(E2178*(2*('OHL indexes'!D2181/'OHL indexes'!B2180-1)+1)&lt;F2179,F2179,E2178*(2*('OHL indexes'!D2181/'OHL indexes'!B2180-1)+1))</f>
        <v>639246.33736057347</v>
      </c>
      <c r="D2179" s="12">
        <f>IF(E2178*(2*('OHL indexes'!E2181/'OHL indexes'!B2180-1)+1)&gt;F2179,F2179,E2178*(2*('OHL indexes'!E2181/'OHL indexes'!B2180-1)+1))</f>
        <v>566669.16412063141</v>
      </c>
      <c r="E2179" s="12">
        <f>Master!AD2183</f>
        <v>600551.56344067142</v>
      </c>
      <c r="F2179" s="12">
        <v>601000</v>
      </c>
      <c r="H2179" t="str">
        <f t="shared" si="8"/>
        <v/>
      </c>
      <c r="J2179" t="str">
        <f t="shared" si="9"/>
        <v/>
      </c>
    </row>
    <row r="2180" spans="1:10" x14ac:dyDescent="0.25">
      <c r="A2180" s="1">
        <f>'OHL indexes'!A2182</f>
        <v>41229</v>
      </c>
      <c r="B2180" s="12">
        <f>E2179*(2*('OHL indexes'!C2182/'OHL indexes'!B2181-1)+1)</f>
        <v>600173.27838876634</v>
      </c>
      <c r="C2180" s="12">
        <f>IF(E2179*(2*('OHL indexes'!D2182/'OHL indexes'!B2181-1)+1)&lt;F2180,F2180,E2179*(2*('OHL indexes'!D2182/'OHL indexes'!B2181-1)+1))</f>
        <v>629047.96874900872</v>
      </c>
      <c r="D2180" s="12">
        <f>IF(E2179*(2*('OHL indexes'!E2182/'OHL indexes'!B2181-1)+1)&gt;F2180,F2180,E2179*(2*('OHL indexes'!E2182/'OHL indexes'!B2181-1)+1))</f>
        <v>534742.78763129446</v>
      </c>
      <c r="E2180" s="12">
        <f>Master!AD2184</f>
        <v>537881.18821304268</v>
      </c>
      <c r="F2180" s="12">
        <v>547400</v>
      </c>
      <c r="H2180" t="str">
        <f t="shared" si="8"/>
        <v/>
      </c>
      <c r="J2180" t="str">
        <f t="shared" si="9"/>
        <v/>
      </c>
    </row>
    <row r="2181" spans="1:10" x14ac:dyDescent="0.25">
      <c r="A2181" s="1">
        <f>'OHL indexes'!A2183</f>
        <v>41232</v>
      </c>
      <c r="B2181" s="12">
        <f>E2180*(2*('OHL indexes'!C2183/'OHL indexes'!B2182-1)+1)</f>
        <v>522534.92171108554</v>
      </c>
      <c r="C2181" s="12">
        <f>IF(E2180*(2*('OHL indexes'!D2183/'OHL indexes'!B2182-1)+1)&lt;F2181,F2181,E2180*(2*('OHL indexes'!D2183/'OHL indexes'!B2182-1)+1))</f>
        <v>528245.08996141888</v>
      </c>
      <c r="D2181" s="12">
        <f>IF(E2180*(2*('OHL indexes'!E2183/'OHL indexes'!B2182-1)+1)&gt;F2181,F2181,E2180*(2*('OHL indexes'!E2183/'OHL indexes'!B2182-1)+1))</f>
        <v>440202.474562113</v>
      </c>
      <c r="E2181" s="12">
        <f>Master!AD2185</f>
        <v>443133.73220625642</v>
      </c>
      <c r="F2181" s="12">
        <v>452800</v>
      </c>
      <c r="H2181" t="str">
        <f t="shared" si="8"/>
        <v/>
      </c>
      <c r="J2181" t="str">
        <f t="shared" si="9"/>
        <v/>
      </c>
    </row>
    <row r="2182" spans="1:10" x14ac:dyDescent="0.25">
      <c r="A2182" s="1">
        <f>'OHL indexes'!A2184</f>
        <v>41233</v>
      </c>
      <c r="B2182" s="12">
        <f>E2181*(2*('OHL indexes'!C2184/'OHL indexes'!B2183-1)+1)</f>
        <v>453631.14004069986</v>
      </c>
      <c r="C2182" s="12">
        <f>IF(E2181*(2*('OHL indexes'!D2184/'OHL indexes'!B2183-1)+1)&lt;F2182,F2182,E2181*(2*('OHL indexes'!D2184/'OHL indexes'!B2183-1)+1))</f>
        <v>455196.44694406341</v>
      </c>
      <c r="D2182" s="12">
        <f>IF(E2181*(2*('OHL indexes'!E2184/'OHL indexes'!B2183-1)+1)&gt;F2182,F2182,E2181*(2*('OHL indexes'!E2184/'OHL indexes'!B2183-1)+1))</f>
        <v>424492.34999347501</v>
      </c>
      <c r="E2182" s="12">
        <f>Master!AD2186</f>
        <v>432620.32389480207</v>
      </c>
      <c r="F2182" s="12">
        <v>435000</v>
      </c>
      <c r="H2182" t="str">
        <f t="shared" si="8"/>
        <v/>
      </c>
      <c r="J2182" t="str">
        <f t="shared" si="9"/>
        <v/>
      </c>
    </row>
    <row r="2183" spans="1:10" x14ac:dyDescent="0.25">
      <c r="A2183" s="1">
        <f>'OHL indexes'!A2185</f>
        <v>41234</v>
      </c>
      <c r="B2183" s="12">
        <f>E2182*(2*('OHL indexes'!C2185/'OHL indexes'!B2184-1)+1)</f>
        <v>432620.32389480207</v>
      </c>
      <c r="C2183" s="12">
        <f>IF(E2182*(2*('OHL indexes'!D2185/'OHL indexes'!B2184-1)+1)&lt;F2183,F2183,E2182*(2*('OHL indexes'!D2185/'OHL indexes'!B2184-1)+1))</f>
        <v>451086.24590889161</v>
      </c>
      <c r="D2183" s="12">
        <f>IF(E2182*(2*('OHL indexes'!E2185/'OHL indexes'!B2184-1)+1)&gt;F2183,F2183,E2182*(2*('OHL indexes'!E2185/'OHL indexes'!B2184-1)+1))</f>
        <v>416793.16321098368</v>
      </c>
      <c r="E2183" s="12">
        <f>Master!AD2187</f>
        <v>435242.76264138956</v>
      </c>
      <c r="F2183" s="12">
        <v>441000</v>
      </c>
      <c r="H2183" t="str">
        <f t="shared" si="8"/>
        <v/>
      </c>
      <c r="J2183" t="str">
        <f t="shared" si="9"/>
        <v/>
      </c>
    </row>
    <row r="2184" spans="1:10" x14ac:dyDescent="0.25">
      <c r="A2184" s="1">
        <f>'OHL indexes'!A2186</f>
        <v>41236</v>
      </c>
      <c r="B2184" s="12">
        <f>E2183*(2*('OHL indexes'!C2186/'OHL indexes'!B2185-1)+1)</f>
        <v>427077.63048802508</v>
      </c>
      <c r="C2184" s="12">
        <f>IF(E2183*(2*('OHL indexes'!D2186/'OHL indexes'!B2185-1)+1)&lt;F2184,F2184,E2183*(2*('OHL indexes'!D2186/'OHL indexes'!B2185-1)+1))</f>
        <v>432474.04795238748</v>
      </c>
      <c r="D2184" s="12">
        <f>IF(E2183*(2*('OHL indexes'!E2186/'OHL indexes'!B2185-1)+1)&gt;F2184,F2184,E2183*(2*('OHL indexes'!E2186/'OHL indexes'!B2185-1)+1))</f>
        <v>400917.20873993245</v>
      </c>
      <c r="E2184" s="12">
        <f>Master!AD2188</f>
        <v>416529.22194907453</v>
      </c>
      <c r="F2184" s="12">
        <v>404000</v>
      </c>
      <c r="H2184" t="str">
        <f t="shared" si="8"/>
        <v/>
      </c>
      <c r="J2184" t="str">
        <f t="shared" si="9"/>
        <v/>
      </c>
    </row>
    <row r="2185" spans="1:10" x14ac:dyDescent="0.25">
      <c r="A2185" s="1">
        <f>'OHL indexes'!A2187</f>
        <v>41239</v>
      </c>
      <c r="B2185" s="12">
        <f>E2184*(2*('OHL indexes'!C2187/'OHL indexes'!B2186-1)+1)</f>
        <v>419518.12682524446</v>
      </c>
      <c r="C2185" s="12">
        <f>IF(E2184*(2*('OHL indexes'!D2187/'OHL indexes'!B2186-1)+1)&lt;F2185,F2185,E2184*(2*('OHL indexes'!D2187/'OHL indexes'!B2186-1)+1))</f>
        <v>425843.36030320823</v>
      </c>
      <c r="D2185" s="12">
        <f>IF(E2184*(2*('OHL indexes'!E2187/'OHL indexes'!B2186-1)+1)&gt;F2185,F2185,E2184*(2*('OHL indexes'!E2187/'OHL indexes'!B2186-1)+1))</f>
        <v>388401.16062107333</v>
      </c>
      <c r="E2185" s="12">
        <f>Master!AD2189</f>
        <v>391189.25263400091</v>
      </c>
      <c r="F2185" s="12">
        <v>395600</v>
      </c>
      <c r="H2185" t="str">
        <f t="shared" si="8"/>
        <v/>
      </c>
      <c r="J2185" t="str">
        <f t="shared" si="9"/>
        <v/>
      </c>
    </row>
    <row r="2186" spans="1:10" x14ac:dyDescent="0.25">
      <c r="A2186" s="1">
        <f>'OHL indexes'!A2188</f>
        <v>41240</v>
      </c>
      <c r="B2186" s="12">
        <f>E2185*(2*('OHL indexes'!C2188/'OHL indexes'!B2187-1)+1)</f>
        <v>393262.23098341533</v>
      </c>
      <c r="C2186" s="12">
        <f>IF(E2185*(2*('OHL indexes'!D2188/'OHL indexes'!B2187-1)+1)&lt;F2186,F2186,E2185*(2*('OHL indexes'!D2188/'OHL indexes'!B2187-1)+1))</f>
        <v>421634.03503457212</v>
      </c>
      <c r="D2186" s="12">
        <f>IF(E2185*(2*('OHL indexes'!E2188/'OHL indexes'!B2187-1)+1)&gt;F2186,F2186,E2185*(2*('OHL indexes'!E2188/'OHL indexes'!B2187-1)+1))</f>
        <v>383028.34530303435</v>
      </c>
      <c r="E2186" s="12">
        <f>Master!AD2190</f>
        <v>416697.31937909289</v>
      </c>
      <c r="F2186" s="12">
        <v>411200</v>
      </c>
      <c r="H2186" t="str">
        <f t="shared" si="8"/>
        <v/>
      </c>
      <c r="J2186" t="str">
        <f t="shared" si="9"/>
        <v/>
      </c>
    </row>
    <row r="2187" spans="1:10" x14ac:dyDescent="0.25">
      <c r="A2187" s="1">
        <f>'OHL indexes'!A2189</f>
        <v>41241</v>
      </c>
      <c r="B2187" s="12">
        <f>E2186*(2*('OHL indexes'!C2189/'OHL indexes'!B2188-1)+1)</f>
        <v>419755.1815759716</v>
      </c>
      <c r="C2187" s="12">
        <f>IF(E2186*(2*('OHL indexes'!D2189/'OHL indexes'!B2188-1)+1)&lt;F2187,F2187,E2186*(2*('OHL indexes'!D2189/'OHL indexes'!B2188-1)+1))</f>
        <v>444801.03381591849</v>
      </c>
      <c r="D2187" s="12">
        <f>IF(E2186*(2*('OHL indexes'!E2189/'OHL indexes'!B2188-1)+1)&gt;F2187,F2187,E2186*(2*('OHL indexes'!E2189/'OHL indexes'!B2188-1)+1))</f>
        <v>382930.99531078542</v>
      </c>
      <c r="E2187" s="12">
        <f>Master!AD2191</f>
        <v>385443.09741976095</v>
      </c>
      <c r="F2187" s="12">
        <v>389400</v>
      </c>
      <c r="H2187" t="str">
        <f t="shared" si="8"/>
        <v/>
      </c>
      <c r="J2187" t="str">
        <f t="shared" si="9"/>
        <v/>
      </c>
    </row>
    <row r="2188" spans="1:10" x14ac:dyDescent="0.25">
      <c r="A2188" s="1">
        <f>'OHL indexes'!A2190</f>
        <v>41242</v>
      </c>
      <c r="B2188" s="12">
        <f>E2187*(2*('OHL indexes'!C2190/'OHL indexes'!B2189-1)+1)</f>
        <v>378203.40234461415</v>
      </c>
      <c r="C2188" s="12">
        <f>IF(E2187*(2*('OHL indexes'!D2190/'OHL indexes'!B2189-1)+1)&lt;F2188,F2188,E2187*(2*('OHL indexes'!D2190/'OHL indexes'!B2189-1)+1))</f>
        <v>395858.27605407359</v>
      </c>
      <c r="D2188" s="12">
        <f>IF(E2187*(2*('OHL indexes'!E2190/'OHL indexes'!B2189-1)+1)&gt;F2188,F2188,E2187*(2*('OHL indexes'!E2190/'OHL indexes'!B2189-1)+1))</f>
        <v>369695.55104455585</v>
      </c>
      <c r="E2188" s="12">
        <f>Master!AD2192</f>
        <v>372731.37052288983</v>
      </c>
      <c r="F2188" s="12">
        <v>378200</v>
      </c>
      <c r="H2188" t="str">
        <f t="shared" si="8"/>
        <v/>
      </c>
      <c r="J2188" t="str">
        <f t="shared" si="9"/>
        <v/>
      </c>
    </row>
    <row r="2189" spans="1:10" x14ac:dyDescent="0.25">
      <c r="A2189" s="1">
        <f>'OHL indexes'!A2191</f>
        <v>41243</v>
      </c>
      <c r="B2189" s="12">
        <f>E2188*(2*('OHL indexes'!C2191/'OHL indexes'!B2190-1)+1)</f>
        <v>371987.7555523768</v>
      </c>
      <c r="C2189" s="12">
        <f>IF(E2188*(2*('OHL indexes'!D2191/'OHL indexes'!B2190-1)+1)&lt;F2189,F2189,E2188*(2*('OHL indexes'!D2191/'OHL indexes'!B2190-1)+1))</f>
        <v>400290.19200584095</v>
      </c>
      <c r="D2189" s="12">
        <f>IF(E2188*(2*('OHL indexes'!E2191/'OHL indexes'!B2190-1)+1)&gt;F2189,F2189,E2188*(2*('OHL indexes'!E2191/'OHL indexes'!B2190-1)+1))</f>
        <v>369626.71542714536</v>
      </c>
      <c r="E2189" s="12">
        <f>Master!AD2193</f>
        <v>384634.60628540185</v>
      </c>
      <c r="F2189" s="12">
        <v>391400</v>
      </c>
      <c r="H2189" t="str">
        <f t="shared" si="8"/>
        <v/>
      </c>
      <c r="J2189" t="str">
        <f t="shared" si="9"/>
        <v/>
      </c>
    </row>
    <row r="2190" spans="1:10" x14ac:dyDescent="0.25">
      <c r="A2190" s="1">
        <f>'OHL indexes'!A2192</f>
        <v>41246</v>
      </c>
      <c r="B2190" s="12">
        <f>E2189*(2*('OHL indexes'!C2192/'OHL indexes'!B2191-1)+1)</f>
        <v>383380.88405227911</v>
      </c>
      <c r="C2190" s="12">
        <f>IF(E2189*(2*('OHL indexes'!D2192/'OHL indexes'!B2191-1)+1)&lt;F2190,F2190,E2189*(2*('OHL indexes'!D2192/'OHL indexes'!B2191-1)+1))</f>
        <v>420181.31901276531</v>
      </c>
      <c r="D2190" s="12">
        <f>IF(E2189*(2*('OHL indexes'!E2192/'OHL indexes'!B2191-1)+1)&gt;F2190,F2190,E2189*(2*('OHL indexes'!E2192/'OHL indexes'!B2191-1)+1))</f>
        <v>368580.34977890278</v>
      </c>
      <c r="E2190" s="12">
        <f>Master!AD2194</f>
        <v>419838.48743112374</v>
      </c>
      <c r="F2190" s="12">
        <v>407200</v>
      </c>
      <c r="H2190" t="str">
        <f t="shared" si="8"/>
        <v/>
      </c>
      <c r="J2190" t="str">
        <f t="shared" si="9"/>
        <v/>
      </c>
    </row>
    <row r="2191" spans="1:10" x14ac:dyDescent="0.25">
      <c r="A2191" s="1">
        <f>'OHL indexes'!A2193</f>
        <v>41247</v>
      </c>
      <c r="B2191" s="12">
        <f>E2190*(2*('OHL indexes'!C2193/'OHL indexes'!B2192-1)+1)</f>
        <v>410580.73034880467</v>
      </c>
      <c r="C2191" s="12">
        <f>IF(E2190*(2*('OHL indexes'!D2193/'OHL indexes'!B2192-1)+1)&lt;F2191,F2191,E2190*(2*('OHL indexes'!D2193/'OHL indexes'!B2192-1)+1))</f>
        <v>433658.76871771622</v>
      </c>
      <c r="D2191" s="12">
        <f>IF(E2190*(2*('OHL indexes'!E2193/'OHL indexes'!B2192-1)+1)&gt;F2191,F2191,E2190*(2*('OHL indexes'!E2193/'OHL indexes'!B2192-1)+1))</f>
        <v>400489.56279519905</v>
      </c>
      <c r="E2191" s="12">
        <f>Master!AD2195</f>
        <v>426864.83211238735</v>
      </c>
      <c r="F2191" s="12">
        <v>421400</v>
      </c>
      <c r="H2191" t="str">
        <f t="shared" si="8"/>
        <v/>
      </c>
      <c r="J2191" t="str">
        <f t="shared" si="9"/>
        <v/>
      </c>
    </row>
    <row r="2192" spans="1:10" x14ac:dyDescent="0.25">
      <c r="A2192" s="1">
        <f>'OHL indexes'!A2194</f>
        <v>41248</v>
      </c>
      <c r="B2192" s="12">
        <f>E2191*(2*('OHL indexes'!C2194/'OHL indexes'!B2193-1)+1)</f>
        <v>416917.60968734935</v>
      </c>
      <c r="C2192" s="12">
        <f>IF(E2191*(2*('OHL indexes'!D2194/'OHL indexes'!B2193-1)+1)&lt;F2192,F2192,E2191*(2*('OHL indexes'!D2194/'OHL indexes'!B2193-1)+1))</f>
        <v>441524.74183645454</v>
      </c>
      <c r="D2192" s="12">
        <f>IF(E2191*(2*('OHL indexes'!E2194/'OHL indexes'!B2193-1)+1)&gt;F2192,F2192,E2191*(2*('OHL indexes'!E2194/'OHL indexes'!B2193-1)+1))</f>
        <v>399637.75625757524</v>
      </c>
      <c r="E2192" s="12">
        <f>Master!AD2196</f>
        <v>403420.81554338202</v>
      </c>
      <c r="F2192" s="12">
        <v>408200</v>
      </c>
      <c r="H2192" t="str">
        <f t="shared" si="8"/>
        <v/>
      </c>
      <c r="J2192" t="str">
        <f t="shared" si="9"/>
        <v/>
      </c>
    </row>
    <row r="2193" spans="1:10" x14ac:dyDescent="0.25">
      <c r="A2193" s="1">
        <f>'OHL indexes'!A2195</f>
        <v>41249</v>
      </c>
      <c r="B2193" s="12">
        <f>E2192*(2*('OHL indexes'!C2195/'OHL indexes'!B2194-1)+1)</f>
        <v>403420.81554338202</v>
      </c>
      <c r="C2193" s="12">
        <f>IF(E2192*(2*('OHL indexes'!D2195/'OHL indexes'!B2194-1)+1)&lt;F2193,F2193,E2192*(2*('OHL indexes'!D2195/'OHL indexes'!B2194-1)+1))</f>
        <v>422680.36920749786</v>
      </c>
      <c r="D2193" s="12">
        <f>IF(E2192*(2*('OHL indexes'!E2195/'OHL indexes'!B2194-1)+1)&gt;F2193,F2193,E2192*(2*('OHL indexes'!E2195/'OHL indexes'!B2194-1)+1))</f>
        <v>399873.6873773202</v>
      </c>
      <c r="E2193" s="12">
        <f>Master!AD2197</f>
        <v>417850.96207422449</v>
      </c>
      <c r="F2193" s="12">
        <v>416000</v>
      </c>
      <c r="H2193" t="str">
        <f t="shared" si="8"/>
        <v/>
      </c>
      <c r="J2193" t="str">
        <f t="shared" si="9"/>
        <v/>
      </c>
    </row>
    <row r="2194" spans="1:10" x14ac:dyDescent="0.25">
      <c r="A2194" s="1">
        <f>'OHL indexes'!A2196</f>
        <v>41250</v>
      </c>
      <c r="B2194" s="12">
        <f>E2193*(2*('OHL indexes'!C2196/'OHL indexes'!B2195-1)+1)</f>
        <v>421317.45201496338</v>
      </c>
      <c r="C2194" s="12">
        <f>IF(E2193*(2*('OHL indexes'!D2196/'OHL indexes'!B2195-1)+1)&lt;F2194,F2194,E2193*(2*('OHL indexes'!D2196/'OHL indexes'!B2195-1)+1))</f>
        <v>422627.30890096771</v>
      </c>
      <c r="D2194" s="12">
        <f>IF(E2193*(2*('OHL indexes'!E2196/'OHL indexes'!B2195-1)+1)&gt;F2194,F2194,E2193*(2*('OHL indexes'!E2196/'OHL indexes'!B2195-1)+1))</f>
        <v>384252.47140432947</v>
      </c>
      <c r="E2194" s="12">
        <f>Master!AD2198</f>
        <v>398315.6748959879</v>
      </c>
      <c r="F2194" s="12">
        <v>387600</v>
      </c>
      <c r="H2194" t="str">
        <f t="shared" si="8"/>
        <v/>
      </c>
      <c r="J2194" t="str">
        <f t="shared" si="9"/>
        <v/>
      </c>
    </row>
    <row r="2195" spans="1:10" x14ac:dyDescent="0.25">
      <c r="A2195" s="1">
        <f>'OHL indexes'!A2197</f>
        <v>41253</v>
      </c>
      <c r="B2195" s="12">
        <f>E2194*(2*('OHL indexes'!C2197/'OHL indexes'!B2196-1)+1)</f>
        <v>400689.25349810644</v>
      </c>
      <c r="C2195" s="12">
        <f>IF(E2194*(2*('OHL indexes'!D2197/'OHL indexes'!B2196-1)+1)&lt;F2195,F2195,E2194*(2*('OHL indexes'!D2197/'OHL indexes'!B2196-1)+1))</f>
        <v>404183.7604063396</v>
      </c>
      <c r="D2195" s="12">
        <f>IF(E2194*(2*('OHL indexes'!E2197/'OHL indexes'!B2196-1)+1)&gt;F2195,F2195,E2194*(2*('OHL indexes'!E2197/'OHL indexes'!B2196-1)+1))</f>
        <v>386527.84819297504</v>
      </c>
      <c r="E2195" s="12">
        <f>Master!AD2199</f>
        <v>392281.73245777603</v>
      </c>
      <c r="F2195" s="12">
        <v>397600</v>
      </c>
      <c r="H2195" t="str">
        <f t="shared" si="8"/>
        <v/>
      </c>
      <c r="J2195" t="str">
        <f t="shared" si="9"/>
        <v/>
      </c>
    </row>
    <row r="2196" spans="1:10" x14ac:dyDescent="0.25">
      <c r="A2196" s="1">
        <f>'OHL indexes'!A2198</f>
        <v>41254</v>
      </c>
      <c r="B2196" s="12">
        <f>E2195*(2*('OHL indexes'!C2198/'OHL indexes'!B2197-1)+1)</f>
        <v>388329.71066606691</v>
      </c>
      <c r="C2196" s="12">
        <f>IF(E2195*(2*('OHL indexes'!D2198/'OHL indexes'!B2197-1)+1)&lt;F2196,F2196,E2195*(2*('OHL indexes'!D2198/'OHL indexes'!B2197-1)+1))</f>
        <v>392430.38178586878</v>
      </c>
      <c r="D2196" s="12">
        <f>IF(E2195*(2*('OHL indexes'!E2198/'OHL indexes'!B2197-1)+1)&gt;F2196,F2196,E2195*(2*('OHL indexes'!E2198/'OHL indexes'!B2197-1)+1))</f>
        <v>365606.86682346457</v>
      </c>
      <c r="E2196" s="12">
        <f>Master!AD2200</f>
        <v>367941.91725480551</v>
      </c>
      <c r="F2196" s="12">
        <v>370800</v>
      </c>
      <c r="H2196" t="str">
        <f t="shared" si="8"/>
        <v/>
      </c>
      <c r="J2196" t="str">
        <f t="shared" si="9"/>
        <v/>
      </c>
    </row>
    <row r="2197" spans="1:10" x14ac:dyDescent="0.25">
      <c r="A2197" s="1">
        <f>'OHL indexes'!A2199</f>
        <v>41255</v>
      </c>
      <c r="B2197" s="12">
        <f>E2196*(2*('OHL indexes'!C2199/'OHL indexes'!B2198-1)+1)</f>
        <v>364009.81392809871</v>
      </c>
      <c r="C2197" s="12">
        <f>IF(E2196*(2*('OHL indexes'!D2199/'OHL indexes'!B2198-1)+1)&lt;F2197,F2197,E2196*(2*('OHL indexes'!D2199/'OHL indexes'!B2198-1)+1))</f>
        <v>396781.47635446943</v>
      </c>
      <c r="D2197" s="12">
        <f>IF(E2196*(2*('OHL indexes'!E2199/'OHL indexes'!B2198-1)+1)&gt;F2197,F2197,E2196*(2*('OHL indexes'!E2199/'OHL indexes'!B2198-1)+1))</f>
        <v>362484.10822089057</v>
      </c>
      <c r="E2197" s="12">
        <f>Master!AD2201</f>
        <v>396171.88160446996</v>
      </c>
      <c r="F2197" s="12">
        <v>389200</v>
      </c>
      <c r="H2197" t="str">
        <f t="shared" si="8"/>
        <v/>
      </c>
      <c r="J2197" t="str">
        <f t="shared" si="9"/>
        <v/>
      </c>
    </row>
    <row r="2198" spans="1:10" x14ac:dyDescent="0.25">
      <c r="A2198" s="1">
        <f>'OHL indexes'!A2200</f>
        <v>41256</v>
      </c>
      <c r="B2198" s="12">
        <f>E2197*(2*('OHL indexes'!C2200/'OHL indexes'!B2199-1)+1)</f>
        <v>394324.88447126531</v>
      </c>
      <c r="C2198" s="12">
        <f>IF(E2197*(2*('OHL indexes'!D2200/'OHL indexes'!B2199-1)+1)&lt;F2198,F2198,E2197*(2*('OHL indexes'!D2200/'OHL indexes'!B2199-1)+1))</f>
        <v>416002.66280206654</v>
      </c>
      <c r="D2198" s="12">
        <f>IF(E2197*(2*('OHL indexes'!E2200/'OHL indexes'!B2199-1)+1)&gt;F2198,F2198,E2197*(2*('OHL indexes'!E2200/'OHL indexes'!B2199-1)+1))</f>
        <v>380775.95146208897</v>
      </c>
      <c r="E2198" s="12">
        <f>Master!AD2202</f>
        <v>408473.68289604376</v>
      </c>
      <c r="F2198" s="12">
        <v>403400</v>
      </c>
      <c r="H2198" t="str">
        <f t="shared" si="8"/>
        <v/>
      </c>
      <c r="J2198" t="str">
        <f t="shared" si="9"/>
        <v/>
      </c>
    </row>
    <row r="2199" spans="1:10" x14ac:dyDescent="0.25">
      <c r="A2199" s="1">
        <f>'OHL indexes'!A2201</f>
        <v>41257</v>
      </c>
      <c r="B2199" s="12">
        <f>E2198*(2*('OHL indexes'!C2201/'OHL indexes'!B2200-1)+1)</f>
        <v>405728.79574163567</v>
      </c>
      <c r="C2199" s="12">
        <f>IF(E2198*(2*('OHL indexes'!D2201/'OHL indexes'!B2200-1)+1)&lt;F2199,F2199,E2198*(2*('OHL indexes'!D2201/'OHL indexes'!B2200-1)+1))</f>
        <v>418954.39854841284</v>
      </c>
      <c r="D2199" s="12">
        <f>IF(E2198*(2*('OHL indexes'!E2201/'OHL indexes'!B2200-1)+1)&gt;F2199,F2199,E2198*(2*('OHL indexes'!E2201/'OHL indexes'!B2200-1)+1))</f>
        <v>396846.43493084388</v>
      </c>
      <c r="E2199" s="12">
        <f>Master!AD2203</f>
        <v>404342.93333001569</v>
      </c>
      <c r="F2199" s="12">
        <v>409200</v>
      </c>
      <c r="H2199" t="str">
        <f t="shared" si="8"/>
        <v/>
      </c>
      <c r="J2199" t="str">
        <f t="shared" si="9"/>
        <v/>
      </c>
    </row>
    <row r="2200" spans="1:10" x14ac:dyDescent="0.25">
      <c r="A2200" s="1">
        <f>'OHL indexes'!A2202</f>
        <v>41260</v>
      </c>
      <c r="B2200" s="12">
        <f>E2199*(2*('OHL indexes'!C2202/'OHL indexes'!B2201-1)+1)</f>
        <v>401489.92177066789</v>
      </c>
      <c r="C2200" s="12">
        <f>IF(E2199*(2*('OHL indexes'!D2202/'OHL indexes'!B2201-1)+1)&lt;F2200,F2200,E2199*(2*('OHL indexes'!D2202/'OHL indexes'!B2201-1)+1))</f>
        <v>412403.08074085083</v>
      </c>
      <c r="D2200" s="12">
        <f>IF(E2199*(2*('OHL indexes'!E2202/'OHL indexes'!B2201-1)+1)&gt;F2200,F2200,E2199*(2*('OHL indexes'!E2202/'OHL indexes'!B2201-1)+1))</f>
        <v>367144.65146879171</v>
      </c>
      <c r="E2200" s="12">
        <f>Master!AD2204</f>
        <v>371571.27564991656</v>
      </c>
      <c r="F2200" s="12">
        <v>381000</v>
      </c>
      <c r="H2200" t="str">
        <f t="shared" si="8"/>
        <v/>
      </c>
      <c r="J2200" t="str">
        <f t="shared" si="9"/>
        <v/>
      </c>
    </row>
    <row r="2201" spans="1:10" x14ac:dyDescent="0.25">
      <c r="A2201" s="1">
        <f>'OHL indexes'!A2203</f>
        <v>41261</v>
      </c>
      <c r="B2201" s="12">
        <f>E2200*(2*('OHL indexes'!C2203/'OHL indexes'!B2202-1)+1)</f>
        <v>366706.27897242992</v>
      </c>
      <c r="C2201" s="12">
        <f>IF(E2200*(2*('OHL indexes'!D2203/'OHL indexes'!B2202-1)+1)&lt;F2201,F2201,E2200*(2*('OHL indexes'!D2203/'OHL indexes'!B2202-1)+1))</f>
        <v>373825.84700019931</v>
      </c>
      <c r="D2201" s="12">
        <f>IF(E2200*(2*('OHL indexes'!E2203/'OHL indexes'!B2202-1)+1)&gt;F2201,F2201,E2200*(2*('OHL indexes'!E2203/'OHL indexes'!B2202-1)+1))</f>
        <v>346300.66630982631</v>
      </c>
      <c r="E2201" s="12">
        <f>Master!AD2205</f>
        <v>355069.58419977315</v>
      </c>
      <c r="F2201" s="12">
        <v>352000</v>
      </c>
      <c r="H2201" t="str">
        <f t="shared" si="8"/>
        <v/>
      </c>
      <c r="J2201" t="str">
        <f t="shared" si="9"/>
        <v/>
      </c>
    </row>
    <row r="2202" spans="1:10" x14ac:dyDescent="0.25">
      <c r="A2202" s="1">
        <f>'OHL indexes'!A2204</f>
        <v>41262</v>
      </c>
      <c r="B2202" s="12">
        <f>E2201*(2*('OHL indexes'!C2204/'OHL indexes'!B2203-1)+1)</f>
        <v>352871.11633187591</v>
      </c>
      <c r="C2202" s="12">
        <f>IF(E2201*(2*('OHL indexes'!D2204/'OHL indexes'!B2203-1)+1)&lt;F2202,F2202,E2201*(2*('OHL indexes'!D2204/'OHL indexes'!B2203-1)+1))</f>
        <v>396842.9056233021</v>
      </c>
      <c r="D2202" s="12">
        <f>IF(E2201*(2*('OHL indexes'!E2204/'OHL indexes'!B2203-1)+1)&gt;F2202,F2202,E2201*(2*('OHL indexes'!E2204/'OHL indexes'!B2203-1)+1))</f>
        <v>344077.24486028723</v>
      </c>
      <c r="E2202" s="12">
        <f>Master!AD2206</f>
        <v>396829.74497310654</v>
      </c>
      <c r="F2202" s="12">
        <v>392600</v>
      </c>
      <c r="H2202" t="str">
        <f t="shared" si="8"/>
        <v/>
      </c>
      <c r="J2202" t="str">
        <f t="shared" si="9"/>
        <v/>
      </c>
    </row>
    <row r="2203" spans="1:10" x14ac:dyDescent="0.25">
      <c r="A2203" s="1">
        <f>'OHL indexes'!A2205</f>
        <v>41263</v>
      </c>
      <c r="B2203" s="12">
        <f>E2202*(2*('OHL indexes'!C2205/'OHL indexes'!B2204-1)+1)</f>
        <v>392227.1909339985</v>
      </c>
      <c r="C2203" s="12">
        <f>IF(E2202*(2*('OHL indexes'!D2205/'OHL indexes'!B2204-1)+1)&lt;F2203,F2203,E2202*(2*('OHL indexes'!D2205/'OHL indexes'!B2204-1)+1))</f>
        <v>417275.55809162074</v>
      </c>
      <c r="D2203" s="12">
        <f>IF(E2202*(2*('OHL indexes'!E2205/'OHL indexes'!B2204-1)+1)&gt;F2203,F2203,E2202*(2*('OHL indexes'!E2205/'OHL indexes'!B2204-1)+1))</f>
        <v>382942.50718639448</v>
      </c>
      <c r="E2203" s="12">
        <f>Master!AD2207</f>
        <v>414947.93174617231</v>
      </c>
      <c r="F2203" s="12">
        <v>411400</v>
      </c>
      <c r="H2203" t="str">
        <f t="shared" si="8"/>
        <v/>
      </c>
      <c r="J2203" t="str">
        <f t="shared" si="9"/>
        <v/>
      </c>
    </row>
    <row r="2204" spans="1:10" x14ac:dyDescent="0.25">
      <c r="A2204" s="1">
        <f>'OHL indexes'!A2206</f>
        <v>41264</v>
      </c>
      <c r="B2204" s="12">
        <f>E2203*(2*('OHL indexes'!C2206/'OHL indexes'!B2205-1)+1)</f>
        <v>442759.21963599214</v>
      </c>
      <c r="C2204" s="12">
        <f>IF(E2203*(2*('OHL indexes'!D2206/'OHL indexes'!B2205-1)+1)&lt;F2204,F2204,E2203*(2*('OHL indexes'!D2206/'OHL indexes'!B2205-1)+1))</f>
        <v>489199.71423743997</v>
      </c>
      <c r="D2204" s="12">
        <f>IF(E2203*(2*('OHL indexes'!E2206/'OHL indexes'!B2205-1)+1)&gt;F2204,F2204,E2203*(2*('OHL indexes'!E2206/'OHL indexes'!B2205-1)+1))</f>
        <v>441447.11886745936</v>
      </c>
      <c r="E2204" s="12">
        <f>Master!AD2208</f>
        <v>448516.33000397339</v>
      </c>
      <c r="F2204" s="12">
        <v>465600</v>
      </c>
      <c r="H2204" t="str">
        <f t="shared" si="8"/>
        <v/>
      </c>
      <c r="J2204" t="str">
        <f t="shared" si="9"/>
        <v/>
      </c>
    </row>
    <row r="2205" spans="1:10" x14ac:dyDescent="0.25">
      <c r="A2205" s="1">
        <f>'OHL indexes'!A2207</f>
        <v>41267</v>
      </c>
      <c r="B2205" s="12">
        <f>E2204*(2*('OHL indexes'!C2207/'OHL indexes'!B2206-1)+1)</f>
        <v>448925.25552784163</v>
      </c>
      <c r="C2205" s="12">
        <f>IF(E2204*(2*('OHL indexes'!D2207/'OHL indexes'!B2206-1)+1)&lt;F2205,F2205,E2204*(2*('OHL indexes'!D2207/'OHL indexes'!B2206-1)+1))</f>
        <v>468531.87131223938</v>
      </c>
      <c r="D2205" s="12">
        <f>IF(E2204*(2*('OHL indexes'!E2207/'OHL indexes'!B2206-1)+1)&gt;F2205,F2205,E2204*(2*('OHL indexes'!E2207/'OHL indexes'!B2206-1)+1))</f>
        <v>444432.52710561018</v>
      </c>
      <c r="E2205" s="12">
        <f>Master!AD2209</f>
        <v>468077.3630661444</v>
      </c>
      <c r="F2205" s="12">
        <v>451000</v>
      </c>
      <c r="H2205" t="str">
        <f t="shared" si="8"/>
        <v/>
      </c>
      <c r="J2205" t="str">
        <f t="shared" si="9"/>
        <v/>
      </c>
    </row>
    <row r="2206" spans="1:10" x14ac:dyDescent="0.25">
      <c r="A2206" s="1">
        <f>'OHL indexes'!A2208</f>
        <v>41269</v>
      </c>
      <c r="B2206" s="12">
        <f>E2205*(2*('OHL indexes'!C2208/'OHL indexes'!B2207-1)+1)</f>
        <v>460573.93696044979</v>
      </c>
      <c r="C2206" s="12">
        <f>IF(E2205*(2*('OHL indexes'!D2208/'OHL indexes'!B2207-1)+1)&lt;F2206,F2206,E2205*(2*('OHL indexes'!D2208/'OHL indexes'!B2207-1)+1))</f>
        <v>511424.61391570221</v>
      </c>
      <c r="D2206" s="12">
        <f>IF(E2205*(2*('OHL indexes'!E2208/'OHL indexes'!B2207-1)+1)&gt;F2206,F2206,E2205*(2*('OHL indexes'!E2208/'OHL indexes'!B2207-1)+1))</f>
        <v>458407.82730915851</v>
      </c>
      <c r="E2206" s="12">
        <f>Master!AD2210</f>
        <v>507779.41566414095</v>
      </c>
      <c r="F2206" s="12">
        <v>501400</v>
      </c>
      <c r="H2206" t="str">
        <f t="shared" si="8"/>
        <v/>
      </c>
      <c r="J2206" t="str">
        <f t="shared" si="9"/>
        <v/>
      </c>
    </row>
    <row r="2207" spans="1:10" x14ac:dyDescent="0.25">
      <c r="A2207" s="1">
        <f>'OHL indexes'!A2209</f>
        <v>41270</v>
      </c>
      <c r="B2207" s="12">
        <f>E2206*(2*('OHL indexes'!C2209/'OHL indexes'!B2208-1)+1)</f>
        <v>498528.12441099557</v>
      </c>
      <c r="C2207" s="12">
        <f>IF(E2206*(2*('OHL indexes'!D2209/'OHL indexes'!B2208-1)+1)&lt;F2207,F2207,E2206*(2*('OHL indexes'!D2209/'OHL indexes'!B2208-1)+1))</f>
        <v>566184.52968885191</v>
      </c>
      <c r="D2207" s="12">
        <f>IF(E2206*(2*('OHL indexes'!E2209/'OHL indexes'!B2208-1)+1)&gt;F2207,F2207,E2206*(2*('OHL indexes'!E2209/'OHL indexes'!B2208-1)+1))</f>
        <v>487251.57397026871</v>
      </c>
      <c r="E2207" s="12">
        <f>Master!AD2211</f>
        <v>490558.28157761804</v>
      </c>
      <c r="F2207" s="12">
        <v>500600</v>
      </c>
      <c r="H2207" t="str">
        <f t="shared" si="8"/>
        <v/>
      </c>
      <c r="J2207" t="str">
        <f t="shared" si="9"/>
        <v/>
      </c>
    </row>
    <row r="2208" spans="1:10" x14ac:dyDescent="0.25">
      <c r="A2208" s="1">
        <f>'OHL indexes'!A2210</f>
        <v>41271</v>
      </c>
      <c r="B2208" s="12">
        <f>E2207*(2*('OHL indexes'!C2210/'OHL indexes'!B2209-1)+1)</f>
        <v>510147.92546980974</v>
      </c>
      <c r="C2208" s="12">
        <f>IF(E2207*(2*('OHL indexes'!D2210/'OHL indexes'!B2209-1)+1)&lt;F2208,F2208,E2207*(2*('OHL indexes'!D2210/'OHL indexes'!B2209-1)+1))</f>
        <v>647264.04338730639</v>
      </c>
      <c r="D2208" s="12">
        <f>IF(E2207*(2*('OHL indexes'!E2210/'OHL indexes'!B2209-1)+1)&gt;F2208,F2208,E2207*(2*('OHL indexes'!E2210/'OHL indexes'!B2209-1)+1))</f>
        <v>506059.15677370684</v>
      </c>
      <c r="E2208" s="12">
        <f>Master!AD2212</f>
        <v>644687.02288803121</v>
      </c>
      <c r="F2208" s="12">
        <v>550800</v>
      </c>
      <c r="H2208" t="str">
        <f t="shared" si="8"/>
        <v/>
      </c>
      <c r="J2208" t="str">
        <f t="shared" si="9"/>
        <v/>
      </c>
    </row>
    <row r="2209" spans="1:10" x14ac:dyDescent="0.25">
      <c r="A2209" s="1">
        <f>'OHL indexes'!A2211</f>
        <v>41274</v>
      </c>
      <c r="B2209" s="12">
        <f>E2208*(2*('OHL indexes'!C2211/'OHL indexes'!B2210-1)+1)</f>
        <v>605150.19427489466</v>
      </c>
      <c r="C2209" s="12">
        <f>IF(E2208*(2*('OHL indexes'!D2211/'OHL indexes'!B2210-1)+1)&lt;F2209,F2209,E2208*(2*('OHL indexes'!D2211/'OHL indexes'!B2210-1)+1))</f>
        <v>611895.96758480812</v>
      </c>
      <c r="D2209" s="12">
        <f>IF(E2208*(2*('OHL indexes'!E2211/'OHL indexes'!B2210-1)+1)&gt;F2209,F2209,E2208*(2*('OHL indexes'!E2211/'OHL indexes'!B2210-1)+1))</f>
        <v>393589.67859519506</v>
      </c>
      <c r="E2209" s="12">
        <f>Master!AD2213</f>
        <v>401618.14006578294</v>
      </c>
      <c r="F2209" s="12">
        <v>418000</v>
      </c>
      <c r="H2209" t="str">
        <f t="shared" si="8"/>
        <v/>
      </c>
      <c r="J2209" t="str">
        <f t="shared" si="9"/>
        <v/>
      </c>
    </row>
    <row r="2210" spans="1:10" x14ac:dyDescent="0.25">
      <c r="A2210" s="1">
        <f>'OHL indexes'!A2212</f>
        <v>41276</v>
      </c>
      <c r="B2210" s="12">
        <f>E2209*(2*('OHL indexes'!C2212/'OHL indexes'!B2211-1)+1)</f>
        <v>359602.55110768566</v>
      </c>
      <c r="C2210" s="12">
        <f>IF(E2209*(2*('OHL indexes'!D2212/'OHL indexes'!B2211-1)+1)&lt;F2210,F2210,E2209*(2*('OHL indexes'!D2212/'OHL indexes'!B2211-1)+1))</f>
        <v>364545.12349265296</v>
      </c>
      <c r="D2210" s="12">
        <f>IF(E2209*(2*('OHL indexes'!E2212/'OHL indexes'!B2211-1)+1)&gt;F2210,F2210,E2209*(2*('OHL indexes'!E2212/'OHL indexes'!B2211-1)+1))</f>
        <v>310665.87133628404</v>
      </c>
      <c r="E2210" s="12">
        <f>Master!AD2214</f>
        <v>315093.20645790972</v>
      </c>
      <c r="F2210" s="12">
        <v>321400</v>
      </c>
      <c r="H2210" t="str">
        <f t="shared" si="8"/>
        <v/>
      </c>
      <c r="J2210" t="str">
        <f t="shared" si="9"/>
        <v/>
      </c>
    </row>
    <row r="2211" spans="1:10" x14ac:dyDescent="0.25">
      <c r="A2211" s="1">
        <f>'OHL indexes'!A2213</f>
        <v>41277</v>
      </c>
      <c r="B2211" s="12">
        <f>E2210*(2*('OHL indexes'!C2213/'OHL indexes'!B2212-1)+1)</f>
        <v>320936.24879766209</v>
      </c>
      <c r="C2211" s="12">
        <f>IF(E2210*(2*('OHL indexes'!D2213/'OHL indexes'!B2212-1)+1)&lt;F2211,F2211,E2210*(2*('OHL indexes'!D2213/'OHL indexes'!B2212-1)+1))</f>
        <v>328728.42703931913</v>
      </c>
      <c r="D2211" s="12">
        <f>IF(E2210*(2*('OHL indexes'!E2213/'OHL indexes'!B2212-1)+1)&gt;F2211,F2211,E2210*(2*('OHL indexes'!E2213/'OHL indexes'!B2212-1)+1))</f>
        <v>304378.41570488596</v>
      </c>
      <c r="E2211" s="12">
        <f>Master!AD2215</f>
        <v>324822.65482139739</v>
      </c>
      <c r="F2211" s="12">
        <v>318600</v>
      </c>
      <c r="H2211" t="str">
        <f t="shared" si="8"/>
        <v/>
      </c>
      <c r="J2211" t="str">
        <f t="shared" si="9"/>
        <v/>
      </c>
    </row>
    <row r="2212" spans="1:10" x14ac:dyDescent="0.25">
      <c r="A2212" s="1">
        <f>'OHL indexes'!A2214</f>
        <v>41278</v>
      </c>
      <c r="B2212" s="12">
        <f>E2211*(2*('OHL indexes'!C2214/'OHL indexes'!B2213-1)+1)</f>
        <v>322852.78374974115</v>
      </c>
      <c r="C2212" s="12">
        <f>IF(E2211*(2*('OHL indexes'!D2214/'OHL indexes'!B2213-1)+1)&lt;F2212,F2212,E2211*(2*('OHL indexes'!D2214/'OHL indexes'!B2213-1)+1))</f>
        <v>325567.17302170832</v>
      </c>
      <c r="D2212" s="12">
        <f>IF(E2211*(2*('OHL indexes'!E2214/'OHL indexes'!B2213-1)+1)&gt;F2212,F2212,E2211*(2*('OHL indexes'!E2214/'OHL indexes'!B2213-1)+1))</f>
        <v>300080.71962891938</v>
      </c>
      <c r="E2212" s="12">
        <f>Master!AD2216</f>
        <v>308829.44077993539</v>
      </c>
      <c r="F2212" s="12">
        <v>306000</v>
      </c>
      <c r="H2212" t="str">
        <f t="shared" si="8"/>
        <v/>
      </c>
      <c r="J2212" t="str">
        <f t="shared" si="9"/>
        <v/>
      </c>
    </row>
    <row r="2213" spans="1:10" x14ac:dyDescent="0.25">
      <c r="A2213" s="1">
        <f>'OHL indexes'!A2215</f>
        <v>41281</v>
      </c>
      <c r="B2213" s="12">
        <f>E2212*(2*('OHL indexes'!C2215/'OHL indexes'!B2214-1)+1)</f>
        <v>311483.91541350691</v>
      </c>
      <c r="C2213" s="12">
        <f>IF(E2212*(2*('OHL indexes'!D2215/'OHL indexes'!B2214-1)+1)&lt;F2213,F2213,E2212*(2*('OHL indexes'!D2215/'OHL indexes'!B2214-1)+1))</f>
        <v>317643.85166651418</v>
      </c>
      <c r="D2213" s="12">
        <f>IF(E2212*(2*('OHL indexes'!E2215/'OHL indexes'!B2214-1)+1)&gt;F2213,F2213,E2212*(2*('OHL indexes'!E2215/'OHL indexes'!B2214-1)+1))</f>
        <v>292900.4331130599</v>
      </c>
      <c r="E2213" s="12">
        <f>Master!AD2217</f>
        <v>294780.09902229463</v>
      </c>
      <c r="F2213" s="12">
        <v>305400</v>
      </c>
      <c r="H2213" t="str">
        <f t="shared" si="8"/>
        <v/>
      </c>
      <c r="J2213" t="str">
        <f t="shared" si="9"/>
        <v/>
      </c>
    </row>
    <row r="2214" spans="1:10" x14ac:dyDescent="0.25">
      <c r="A2214" s="1">
        <f>'OHL indexes'!A2216</f>
        <v>41282</v>
      </c>
      <c r="B2214" s="12">
        <f>E2213*(2*('OHL indexes'!C2216/'OHL indexes'!B2215-1)+1)</f>
        <v>298492.77443093801</v>
      </c>
      <c r="C2214" s="12">
        <f>IF(E2213*(2*('OHL indexes'!D2216/'OHL indexes'!B2215-1)+1)&lt;F2214,F2214,E2213*(2*('OHL indexes'!D2216/'OHL indexes'!B2215-1)+1))</f>
        <v>312100.99548841442</v>
      </c>
      <c r="D2214" s="12">
        <f>IF(E2213*(2*('OHL indexes'!E2216/'OHL indexes'!B2215-1)+1)&gt;F2214,F2214,E2213*(2*('OHL indexes'!E2216/'OHL indexes'!B2215-1)+1))</f>
        <v>290449.34753709863</v>
      </c>
      <c r="E2214" s="12">
        <f>Master!AD2218</f>
        <v>293533.17061668885</v>
      </c>
      <c r="F2214" s="12">
        <v>299200</v>
      </c>
      <c r="H2214" t="str">
        <f t="shared" si="8"/>
        <v/>
      </c>
      <c r="J2214" t="str">
        <f t="shared" si="9"/>
        <v/>
      </c>
    </row>
    <row r="2215" spans="1:10" x14ac:dyDescent="0.25">
      <c r="A2215" s="1">
        <f>'OHL indexes'!A2217</f>
        <v>41283</v>
      </c>
      <c r="B2215" s="12">
        <f>E2214*(2*('OHL indexes'!C2217/'OHL indexes'!B2216-1)+1)</f>
        <v>293533.17061668885</v>
      </c>
      <c r="C2215" s="12">
        <f>IF(E2214*(2*('OHL indexes'!D2217/'OHL indexes'!B2216-1)+1)&lt;F2215,F2215,E2214*(2*('OHL indexes'!D2217/'OHL indexes'!B2216-1)+1))</f>
        <v>303245.47950046917</v>
      </c>
      <c r="D2215" s="12">
        <f>IF(E2214*(2*('OHL indexes'!E2217/'OHL indexes'!B2216-1)+1)&gt;F2215,F2215,E2214*(2*('OHL indexes'!E2217/'OHL indexes'!B2216-1)+1))</f>
        <v>283820.86173290852</v>
      </c>
      <c r="E2215" s="12">
        <f>Master!AD2219</f>
        <v>292704.31107524899</v>
      </c>
      <c r="F2215" s="12">
        <v>299600</v>
      </c>
      <c r="H2215" t="str">
        <f t="shared" si="8"/>
        <v/>
      </c>
      <c r="J2215" t="str">
        <f t="shared" si="9"/>
        <v/>
      </c>
    </row>
    <row r="2216" spans="1:10" x14ac:dyDescent="0.25">
      <c r="A2216" s="1">
        <f>'OHL indexes'!A2218</f>
        <v>41284</v>
      </c>
      <c r="B2216" s="12">
        <f>E2215*(2*('OHL indexes'!C2218/'OHL indexes'!B2217-1)+1)</f>
        <v>288645.4544198832</v>
      </c>
      <c r="C2216" s="12">
        <f>IF(E2215*(2*('OHL indexes'!D2218/'OHL indexes'!B2217-1)+1)&lt;F2216,F2216,E2215*(2*('OHL indexes'!D2218/'OHL indexes'!B2217-1)+1))</f>
        <v>295951.81678863079</v>
      </c>
      <c r="D2216" s="12">
        <f>IF(E2215*(2*('OHL indexes'!E2218/'OHL indexes'!B2217-1)+1)&gt;F2216,F2216,E2215*(2*('OHL indexes'!E2218/'OHL indexes'!B2217-1)+1))</f>
        <v>278293.37310052721</v>
      </c>
      <c r="E2216" s="12">
        <f>Master!AD2220</f>
        <v>280109.34144730028</v>
      </c>
      <c r="F2216" s="12">
        <v>285400</v>
      </c>
      <c r="H2216" t="str">
        <f t="shared" si="8"/>
        <v/>
      </c>
      <c r="J2216" t="str">
        <f t="shared" si="9"/>
        <v/>
      </c>
    </row>
    <row r="2217" spans="1:10" x14ac:dyDescent="0.25">
      <c r="A2217" s="1">
        <f>'OHL indexes'!A2219</f>
        <v>41285</v>
      </c>
      <c r="B2217" s="12">
        <f>E2216*(2*('OHL indexes'!C2219/'OHL indexes'!B2218-1)+1)</f>
        <v>281883.40188058087</v>
      </c>
      <c r="C2217" s="12">
        <f>IF(E2216*(2*('OHL indexes'!D2219/'OHL indexes'!B2218-1)+1)&lt;F2217,F2217,E2216*(2*('OHL indexes'!D2219/'OHL indexes'!B2218-1)+1))</f>
        <v>291349.85413464432</v>
      </c>
      <c r="D2217" s="12">
        <f>IF(E2216*(2*('OHL indexes'!E2219/'OHL indexes'!B2218-1)+1)&gt;F2217,F2217,E2216*(2*('OHL indexes'!E2219/'OHL indexes'!B2218-1)+1))</f>
        <v>275081.12381137424</v>
      </c>
      <c r="E2217" s="12">
        <f>Master!AD2221</f>
        <v>276845.37884963723</v>
      </c>
      <c r="F2217" s="12">
        <v>283200</v>
      </c>
      <c r="H2217" t="str">
        <f t="shared" si="8"/>
        <v/>
      </c>
      <c r="J2217" t="str">
        <f t="shared" si="9"/>
        <v/>
      </c>
    </row>
    <row r="2218" spans="1:10" x14ac:dyDescent="0.25">
      <c r="A2218" s="1">
        <f>'OHL indexes'!A2220</f>
        <v>41288</v>
      </c>
      <c r="B2218" s="12">
        <f>E2217*(2*('OHL indexes'!C2220/'OHL indexes'!B2219-1)+1)</f>
        <v>282103.55991460109</v>
      </c>
      <c r="C2218" s="12">
        <f>IF(E2217*(2*('OHL indexes'!D2220/'OHL indexes'!B2219-1)+1)&lt;F2218,F2218,E2217*(2*('OHL indexes'!D2220/'OHL indexes'!B2219-1)+1))</f>
        <v>285414.19082219596</v>
      </c>
      <c r="D2218" s="12">
        <f>IF(E2217*(2*('OHL indexes'!E2220/'OHL indexes'!B2219-1)+1)&gt;F2218,F2218,E2217*(2*('OHL indexes'!E2220/'OHL indexes'!B2219-1)+1))</f>
        <v>268198.91010270297</v>
      </c>
      <c r="E2218" s="12">
        <f>Master!AD2222</f>
        <v>275064.62173606356</v>
      </c>
      <c r="F2218" s="12">
        <v>274600</v>
      </c>
      <c r="H2218" t="str">
        <f t="shared" ref="H2218:H2281" si="10">IF(OR($B2218&gt;$C2218,$B2218&lt;$D2218,$C2218&lt;$D2218,$C2218&lt;$E2218,$D2218&gt;$E2218),1,"")</f>
        <v/>
      </c>
      <c r="J2218" t="str">
        <f t="shared" ref="J2218:J2281" si="11">IF(OR($B2218&gt;$C2218,$B2218&lt;$D2218,$C2218&lt;$D2218,$C2218&lt;$E2218,$D2218&gt;$E2218,C2218&lt;F2218,D2218&gt;F2218),1,"")</f>
        <v/>
      </c>
    </row>
    <row r="2219" spans="1:10" x14ac:dyDescent="0.25">
      <c r="A2219" s="1">
        <f>'OHL indexes'!A2221</f>
        <v>41289</v>
      </c>
      <c r="B2219" s="12">
        <f>E2218*(2*('OHL indexes'!C2221/'OHL indexes'!B2220-1)+1)</f>
        <v>280270.91145557479</v>
      </c>
      <c r="C2219" s="12">
        <f>IF(E2218*(2*('OHL indexes'!D2221/'OHL indexes'!B2220-1)+1)&lt;F2219,F2219,E2218*(2*('OHL indexes'!D2221/'OHL indexes'!B2220-1)+1))</f>
        <v>283839.54196754028</v>
      </c>
      <c r="D2219" s="12">
        <f>IF(E2218*(2*('OHL indexes'!E2221/'OHL indexes'!B2220-1)+1)&gt;F2219,F2219,E2218*(2*('OHL indexes'!E2221/'OHL indexes'!B2220-1)+1))</f>
        <v>266483.20601294114</v>
      </c>
      <c r="E2219" s="12">
        <f>Master!AD2223</f>
        <v>270330.0688864073</v>
      </c>
      <c r="F2219" s="12">
        <v>273400</v>
      </c>
      <c r="H2219" t="str">
        <f t="shared" si="10"/>
        <v/>
      </c>
      <c r="J2219" t="str">
        <f t="shared" si="11"/>
        <v/>
      </c>
    </row>
    <row r="2220" spans="1:10" x14ac:dyDescent="0.25">
      <c r="A2220" s="1">
        <f>'OHL indexes'!A2222</f>
        <v>41290</v>
      </c>
      <c r="B2220" s="12">
        <f>E2219*(2*('OHL indexes'!C2222/'OHL indexes'!B2221-1)+1)</f>
        <v>277173.02464936307</v>
      </c>
      <c r="C2220" s="12">
        <f>IF(E2219*(2*('OHL indexes'!D2222/'OHL indexes'!B2221-1)+1)&lt;F2220,F2220,E2219*(2*('OHL indexes'!D2222/'OHL indexes'!B2221-1)+1))</f>
        <v>277173.02464936307</v>
      </c>
      <c r="D2220" s="12">
        <f>IF(E2219*(2*('OHL indexes'!E2222/'OHL indexes'!B2221-1)+1)&gt;F2220,F2220,E2219*(2*('OHL indexes'!E2222/'OHL indexes'!B2221-1)+1))</f>
        <v>254931.90404477259</v>
      </c>
      <c r="E2220" s="12">
        <f>Master!AD2224</f>
        <v>260056.05045453581</v>
      </c>
      <c r="F2220" s="12">
        <v>262400</v>
      </c>
      <c r="H2220" t="str">
        <f t="shared" si="10"/>
        <v/>
      </c>
      <c r="J2220" t="str">
        <f t="shared" si="11"/>
        <v/>
      </c>
    </row>
    <row r="2221" spans="1:10" x14ac:dyDescent="0.25">
      <c r="A2221" s="1">
        <f>'OHL indexes'!A2223</f>
        <v>41291</v>
      </c>
      <c r="B2221" s="12">
        <f>E2220*(2*('OHL indexes'!C2223/'OHL indexes'!B2222-1)+1)</f>
        <v>257947.32734098259</v>
      </c>
      <c r="C2221" s="12">
        <f>IF(E2220*(2*('OHL indexes'!D2223/'OHL indexes'!B2222-1)+1)&lt;F2221,F2221,E2220*(2*('OHL indexes'!D2223/'OHL indexes'!B2222-1)+1))</f>
        <v>266467.36072841869</v>
      </c>
      <c r="D2221" s="12">
        <f>IF(E2220*(2*('OHL indexes'!E2223/'OHL indexes'!B2222-1)+1)&gt;F2221,F2221,E2220*(2*('OHL indexes'!E2223/'OHL indexes'!B2222-1)+1))</f>
        <v>248286.8014526951</v>
      </c>
      <c r="E2221" s="12">
        <f>Master!AD2225</f>
        <v>266194.72499456024</v>
      </c>
      <c r="F2221" s="12">
        <v>265000</v>
      </c>
      <c r="H2221" t="str">
        <f t="shared" si="10"/>
        <v/>
      </c>
      <c r="J2221" t="str">
        <f t="shared" si="11"/>
        <v/>
      </c>
    </row>
    <row r="2222" spans="1:10" x14ac:dyDescent="0.25">
      <c r="A2222" s="1">
        <f>'OHL indexes'!A2224</f>
        <v>41292</v>
      </c>
      <c r="B2222" s="12">
        <f>E2221*(2*('OHL indexes'!C2224/'OHL indexes'!B2223-1)+1)</f>
        <v>263292.26845796971</v>
      </c>
      <c r="C2222" s="12">
        <f>IF(E2221*(2*('OHL indexes'!D2224/'OHL indexes'!B2223-1)+1)&lt;F2222,F2222,E2221*(2*('OHL indexes'!D2224/'OHL indexes'!B2223-1)+1))</f>
        <v>265469.61162931123</v>
      </c>
      <c r="D2222" s="12">
        <f>IF(E2221*(2*('OHL indexes'!E2224/'OHL indexes'!B2223-1)+1)&gt;F2222,F2222,E2221*(2*('OHL indexes'!E2224/'OHL indexes'!B2223-1)+1))</f>
        <v>227092.68631217055</v>
      </c>
      <c r="E2222" s="12">
        <f>Master!AD2226</f>
        <v>232128.13649079532</v>
      </c>
      <c r="F2222" s="12">
        <v>231200</v>
      </c>
      <c r="H2222" t="str">
        <f t="shared" si="10"/>
        <v/>
      </c>
      <c r="J2222" t="str">
        <f t="shared" si="11"/>
        <v/>
      </c>
    </row>
    <row r="2223" spans="1:10" x14ac:dyDescent="0.25">
      <c r="A2223" s="1">
        <f>'OHL indexes'!A2225</f>
        <v>41296</v>
      </c>
      <c r="B2223" s="12">
        <f>E2222*(2*('OHL indexes'!C2225/'OHL indexes'!B2224-1)+1)</f>
        <v>231062.5880736105</v>
      </c>
      <c r="C2223" s="12">
        <f>IF(E2222*(2*('OHL indexes'!D2225/'OHL indexes'!B2224-1)+1)&lt;F2223,F2223,E2222*(2*('OHL indexes'!D2225/'OHL indexes'!B2224-1)+1))</f>
        <v>239174.56525312428</v>
      </c>
      <c r="D2223" s="12">
        <f>IF(E2222*(2*('OHL indexes'!E2225/'OHL indexes'!B2224-1)+1)&gt;F2223,F2223,E2222*(2*('OHL indexes'!E2225/'OHL indexes'!B2224-1)+1))</f>
        <v>210414.08853569473</v>
      </c>
      <c r="E2223" s="12">
        <f>Master!AD2227</f>
        <v>211942.98551156052</v>
      </c>
      <c r="F2223" s="12">
        <v>217400</v>
      </c>
      <c r="H2223" t="str">
        <f t="shared" si="10"/>
        <v/>
      </c>
      <c r="J2223" t="str">
        <f t="shared" si="11"/>
        <v/>
      </c>
    </row>
    <row r="2224" spans="1:10" x14ac:dyDescent="0.25">
      <c r="A2224" s="1">
        <f>'OHL indexes'!A2226</f>
        <v>41297</v>
      </c>
      <c r="B2224" s="12">
        <f>E2223*(2*('OHL indexes'!C2226/'OHL indexes'!B2225-1)+1)</f>
        <v>212254.68732735084</v>
      </c>
      <c r="C2224" s="12">
        <f>IF(E2223*(2*('OHL indexes'!D2226/'OHL indexes'!B2225-1)+1)&lt;F2224,F2224,E2223*(2*('OHL indexes'!D2226/'OHL indexes'!B2225-1)+1))</f>
        <v>218401.44713473611</v>
      </c>
      <c r="D2224" s="12">
        <f>IF(E2223*(2*('OHL indexes'!E2226/'OHL indexes'!B2225-1)+1)&gt;F2224,F2224,E2223*(2*('OHL indexes'!E2226/'OHL indexes'!B2225-1)+1))</f>
        <v>199802.64507483537</v>
      </c>
      <c r="E2224" s="12">
        <f>Master!AD2228</f>
        <v>201586.64699177575</v>
      </c>
      <c r="F2224" s="12">
        <v>205800</v>
      </c>
      <c r="H2224" t="str">
        <f t="shared" si="10"/>
        <v/>
      </c>
      <c r="J2224" t="str">
        <f t="shared" si="11"/>
        <v/>
      </c>
    </row>
    <row r="2225" spans="1:10" x14ac:dyDescent="0.25">
      <c r="A2225" s="1">
        <f>'OHL indexes'!A2227</f>
        <v>41298</v>
      </c>
      <c r="B2225" s="12">
        <f>E2224*(2*('OHL indexes'!C2227/'OHL indexes'!B2226-1)+1)</f>
        <v>207324.08771865163</v>
      </c>
      <c r="C2225" s="12">
        <f>IF(E2224*(2*('OHL indexes'!D2227/'OHL indexes'!B2226-1)+1)&lt;F2225,F2225,E2224*(2*('OHL indexes'!D2227/'OHL indexes'!B2226-1)+1))</f>
        <v>231176.83766549345</v>
      </c>
      <c r="D2225" s="12">
        <f>IF(E2224*(2*('OHL indexes'!E2227/'OHL indexes'!B2226-1)+1)&gt;F2225,F2225,E2224*(2*('OHL indexes'!E2227/'OHL indexes'!B2226-1)+1))</f>
        <v>200454.44016552786</v>
      </c>
      <c r="E2225" s="12">
        <f>Master!AD2229</f>
        <v>207242.00687503553</v>
      </c>
      <c r="F2225" s="12">
        <v>207600</v>
      </c>
      <c r="H2225" t="str">
        <f t="shared" si="10"/>
        <v/>
      </c>
      <c r="J2225" t="str">
        <f t="shared" si="11"/>
        <v/>
      </c>
    </row>
    <row r="2226" spans="1:10" x14ac:dyDescent="0.25">
      <c r="A2226" s="1">
        <f>'OHL indexes'!A2228</f>
        <v>41299</v>
      </c>
      <c r="B2226" s="12">
        <f>E2225*(2*('OHL indexes'!C2228/'OHL indexes'!B2227-1)+1)</f>
        <v>201907.68291444043</v>
      </c>
      <c r="C2226" s="12">
        <f>IF(E2225*(2*('OHL indexes'!D2228/'OHL indexes'!B2227-1)+1)&lt;F2226,F2226,E2225*(2*('OHL indexes'!D2228/'OHL indexes'!B2227-1)+1))</f>
        <v>217452.92402732983</v>
      </c>
      <c r="D2226" s="12">
        <f>IF(E2225*(2*('OHL indexes'!E2228/'OHL indexes'!B2227-1)+1)&gt;F2226,F2226,E2225*(2*('OHL indexes'!E2228/'OHL indexes'!B2227-1)+1))</f>
        <v>200870.7466725953</v>
      </c>
      <c r="E2226" s="12">
        <f>Master!AD2230</f>
        <v>210663.85395730048</v>
      </c>
      <c r="F2226" s="12">
        <v>211200</v>
      </c>
      <c r="H2226" t="str">
        <f t="shared" si="10"/>
        <v/>
      </c>
      <c r="J2226" t="str">
        <f t="shared" si="11"/>
        <v/>
      </c>
    </row>
    <row r="2227" spans="1:10" x14ac:dyDescent="0.25">
      <c r="A2227" s="1">
        <f>'OHL indexes'!A2229</f>
        <v>41302</v>
      </c>
      <c r="B2227" s="12">
        <f>E2226*(2*('OHL indexes'!C2229/'OHL indexes'!B2228-1)+1)</f>
        <v>208290.83168745885</v>
      </c>
      <c r="C2227" s="12">
        <f>IF(E2226*(2*('OHL indexes'!D2229/'OHL indexes'!B2228-1)+1)&lt;F2227,F2227,E2226*(2*('OHL indexes'!D2229/'OHL indexes'!B2228-1)+1))</f>
        <v>226675.09845710723</v>
      </c>
      <c r="D2227" s="12">
        <f>IF(E2226*(2*('OHL indexes'!E2229/'OHL indexes'!B2228-1)+1)&gt;F2227,F2227,E2226*(2*('OHL indexes'!E2229/'OHL indexes'!B2228-1)+1))</f>
        <v>206086.42356543688</v>
      </c>
      <c r="E2227" s="12">
        <f>Master!AD2231</f>
        <v>221969.58727708308</v>
      </c>
      <c r="F2227" s="12">
        <v>223000</v>
      </c>
      <c r="H2227" t="str">
        <f t="shared" si="10"/>
        <v/>
      </c>
      <c r="J2227" t="str">
        <f t="shared" si="11"/>
        <v/>
      </c>
    </row>
    <row r="2228" spans="1:10" x14ac:dyDescent="0.25">
      <c r="A2228" s="1">
        <f>'OHL indexes'!A2230</f>
        <v>41303</v>
      </c>
      <c r="B2228" s="12">
        <f>E2227*(2*('OHL indexes'!C2230/'OHL indexes'!B2229-1)+1)</f>
        <v>224945.37804044425</v>
      </c>
      <c r="C2228" s="12">
        <f>IF(E2227*(2*('OHL indexes'!D2230/'OHL indexes'!B2229-1)+1)&lt;F2228,F2228,E2227*(2*('OHL indexes'!D2230/'OHL indexes'!B2229-1)+1))</f>
        <v>230663.84988680549</v>
      </c>
      <c r="D2228" s="12">
        <f>IF(E2227*(2*('OHL indexes'!E2230/'OHL indexes'!B2229-1)+1)&gt;F2228,F2228,E2227*(2*('OHL indexes'!E2230/'OHL indexes'!B2229-1)+1))</f>
        <v>203014.85639271131</v>
      </c>
      <c r="E2228" s="12">
        <f>Master!AD2232</f>
        <v>207471.89024759538</v>
      </c>
      <c r="F2228" s="12">
        <v>209000</v>
      </c>
      <c r="H2228" t="str">
        <f t="shared" si="10"/>
        <v/>
      </c>
      <c r="J2228" t="str">
        <f t="shared" si="11"/>
        <v/>
      </c>
    </row>
    <row r="2229" spans="1:10" x14ac:dyDescent="0.25">
      <c r="A2229" s="1">
        <f>'OHL indexes'!A2231</f>
        <v>41304</v>
      </c>
      <c r="B2229" s="12">
        <f>E2228*(2*('OHL indexes'!C2231/'OHL indexes'!B2230-1)+1)</f>
        <v>208979.91289245515</v>
      </c>
      <c r="C2229" s="12">
        <f>IF(E2228*(2*('OHL indexes'!D2231/'OHL indexes'!B2230-1)+1)&lt;F2229,F2229,E2228*(2*('OHL indexes'!D2231/'OHL indexes'!B2230-1)+1))</f>
        <v>237794.2312233519</v>
      </c>
      <c r="D2229" s="12">
        <f>IF(E2228*(2*('OHL indexes'!E2231/'OHL indexes'!B2230-1)+1)&gt;F2229,F2229,E2228*(2*('OHL indexes'!E2231/'OHL indexes'!B2230-1)+1))</f>
        <v>208979.91289245515</v>
      </c>
      <c r="E2229" s="12">
        <f>Master!AD2233</f>
        <v>235598.70876037455</v>
      </c>
      <c r="F2229" s="12">
        <v>235800</v>
      </c>
      <c r="H2229" t="str">
        <f t="shared" si="10"/>
        <v/>
      </c>
      <c r="J2229" t="str">
        <f t="shared" si="11"/>
        <v/>
      </c>
    </row>
    <row r="2230" spans="1:10" x14ac:dyDescent="0.25">
      <c r="A2230" s="1">
        <f>'OHL indexes'!A2232</f>
        <v>41305</v>
      </c>
      <c r="B2230" s="12">
        <f>E2229*(2*('OHL indexes'!C2232/'OHL indexes'!B2231-1)+1)</f>
        <v>235598.70876037455</v>
      </c>
      <c r="C2230" s="12">
        <f>IF(E2229*(2*('OHL indexes'!D2232/'OHL indexes'!B2231-1)+1)&lt;F2230,F2230,E2229*(2*('OHL indexes'!D2232/'OHL indexes'!B2231-1)+1))</f>
        <v>244242.31825810421</v>
      </c>
      <c r="D2230" s="12">
        <f>IF(E2229*(2*('OHL indexes'!E2232/'OHL indexes'!B2231-1)+1)&gt;F2230,F2230,E2229*(2*('OHL indexes'!E2232/'OHL indexes'!B2231-1)+1))</f>
        <v>224153.73892099055</v>
      </c>
      <c r="E2230" s="12">
        <f>Master!AD2234</f>
        <v>231188.59593427859</v>
      </c>
      <c r="F2230" s="12">
        <v>237000</v>
      </c>
      <c r="H2230" t="str">
        <f t="shared" si="10"/>
        <v/>
      </c>
      <c r="J2230" t="str">
        <f t="shared" si="11"/>
        <v/>
      </c>
    </row>
    <row r="2231" spans="1:10" x14ac:dyDescent="0.25">
      <c r="A2231" s="1">
        <f>'OHL indexes'!A2233</f>
        <v>41306</v>
      </c>
      <c r="B2231" s="12">
        <f>E2230*(2*('OHL indexes'!C2233/'OHL indexes'!B2232-1)+1)</f>
        <v>226856.72918290432</v>
      </c>
      <c r="C2231" s="12">
        <f>IF(E2230*(2*('OHL indexes'!D2233/'OHL indexes'!B2232-1)+1)&lt;F2231,F2231,E2230*(2*('OHL indexes'!D2233/'OHL indexes'!B2232-1)+1))</f>
        <v>228183.90787095908</v>
      </c>
      <c r="D2231" s="12">
        <f>IF(E2230*(2*('OHL indexes'!E2233/'OHL indexes'!B2232-1)+1)&gt;F2231,F2231,E2230*(2*('OHL indexes'!E2233/'OHL indexes'!B2232-1)+1))</f>
        <v>203362.32992159948</v>
      </c>
      <c r="E2231" s="12">
        <f>Master!AD2235</f>
        <v>217504.84964226882</v>
      </c>
      <c r="F2231" s="12">
        <v>212800</v>
      </c>
      <c r="H2231" t="str">
        <f t="shared" si="10"/>
        <v/>
      </c>
      <c r="J2231" t="str">
        <f t="shared" si="11"/>
        <v/>
      </c>
    </row>
    <row r="2232" spans="1:10" x14ac:dyDescent="0.25">
      <c r="A2232" s="1">
        <f>'OHL indexes'!A2234</f>
        <v>41309</v>
      </c>
      <c r="B2232" s="12">
        <f>E2231*(2*('OHL indexes'!C2234/'OHL indexes'!B2233-1)+1)</f>
        <v>218191.31927967412</v>
      </c>
      <c r="C2232" s="12">
        <f>IF(E2231*(2*('OHL indexes'!D2234/'OHL indexes'!B2233-1)+1)&lt;F2232,F2232,E2231*(2*('OHL indexes'!D2234/'OHL indexes'!B2233-1)+1))</f>
        <v>242000</v>
      </c>
      <c r="D2232" s="12">
        <f>IF(E2231*(2*('OHL indexes'!E2234/'OHL indexes'!B2233-1)+1)&gt;F2232,F2232,E2231*(2*('OHL indexes'!E2234/'OHL indexes'!B2233-1)+1))</f>
        <v>217123.87696391827</v>
      </c>
      <c r="E2232" s="12">
        <f>Master!AD2236</f>
        <v>237331.23649685018</v>
      </c>
      <c r="F2232" s="12">
        <v>242000</v>
      </c>
      <c r="H2232" t="str">
        <f t="shared" si="10"/>
        <v/>
      </c>
      <c r="J2232" t="str">
        <f t="shared" si="11"/>
        <v/>
      </c>
    </row>
    <row r="2233" spans="1:10" x14ac:dyDescent="0.25">
      <c r="A2233" s="1">
        <f>'OHL indexes'!A2235</f>
        <v>41310</v>
      </c>
      <c r="B2233" s="12">
        <f>E2232*(2*('OHL indexes'!C2235/'OHL indexes'!B2234-1)+1)</f>
        <v>227313.54929791705</v>
      </c>
      <c r="C2233" s="12">
        <f>IF(E2232*(2*('OHL indexes'!D2235/'OHL indexes'!B2234-1)+1)&lt;F2233,F2233,E2232*(2*('OHL indexes'!D2235/'OHL indexes'!B2234-1)+1))</f>
        <v>232401.15419696341</v>
      </c>
      <c r="D2233" s="12">
        <f>IF(E2232*(2*('OHL indexes'!E2235/'OHL indexes'!B2234-1)+1)&gt;F2233,F2233,E2232*(2*('OHL indexes'!E2235/'OHL indexes'!B2234-1)+1))</f>
        <v>211411.26785895173</v>
      </c>
      <c r="E2233" s="12">
        <f>Master!AD2237</f>
        <v>222534.82482942747</v>
      </c>
      <c r="F2233" s="12">
        <v>222800</v>
      </c>
      <c r="H2233" t="str">
        <f t="shared" si="10"/>
        <v/>
      </c>
      <c r="J2233" t="str">
        <f t="shared" si="11"/>
        <v/>
      </c>
    </row>
    <row r="2234" spans="1:10" x14ac:dyDescent="0.25">
      <c r="A2234" s="1">
        <f>'OHL indexes'!A2236</f>
        <v>41311</v>
      </c>
      <c r="B2234" s="12">
        <f>E2233*(2*('OHL indexes'!C2236/'OHL indexes'!B2235-1)+1)</f>
        <v>222917.76865006195</v>
      </c>
      <c r="C2234" s="12">
        <f>IF(E2233*(2*('OHL indexes'!D2236/'OHL indexes'!B2235-1)+1)&lt;F2234,F2234,E2233*(2*('OHL indexes'!D2236/'OHL indexes'!B2235-1)+1))</f>
        <v>233231.84321245932</v>
      </c>
      <c r="D2234" s="12">
        <f>IF(E2233*(2*('OHL indexes'!E2236/'OHL indexes'!B2235-1)+1)&gt;F2234,F2234,E2233*(2*('OHL indexes'!E2236/'OHL indexes'!B2235-1)+1))</f>
        <v>213799.71293978838</v>
      </c>
      <c r="E2234" s="12">
        <f>Master!AD2238</f>
        <v>215248.02838087807</v>
      </c>
      <c r="F2234" s="12">
        <v>220400</v>
      </c>
      <c r="H2234" t="str">
        <f t="shared" si="10"/>
        <v/>
      </c>
      <c r="J2234" t="str">
        <f t="shared" si="11"/>
        <v/>
      </c>
    </row>
    <row r="2235" spans="1:10" x14ac:dyDescent="0.25">
      <c r="A2235" s="1">
        <f>'OHL indexes'!A2237</f>
        <v>41312</v>
      </c>
      <c r="B2235" s="12">
        <f>E2234*(2*('OHL indexes'!C2237/'OHL indexes'!B2236-1)+1)</f>
        <v>215248.02838087807</v>
      </c>
      <c r="C2235" s="12">
        <f>IF(E2234*(2*('OHL indexes'!D2237/'OHL indexes'!B2236-1)+1)&lt;F2235,F2235,E2234*(2*('OHL indexes'!D2237/'OHL indexes'!B2236-1)+1))</f>
        <v>234832.90412461208</v>
      </c>
      <c r="D2235" s="12">
        <f>IF(E2234*(2*('OHL indexes'!E2237/'OHL indexes'!B2236-1)+1)&gt;F2235,F2235,E2234*(2*('OHL indexes'!E2237/'OHL indexes'!B2236-1)+1))</f>
        <v>209544.25009793896</v>
      </c>
      <c r="E2235" s="12">
        <f>Master!AD2239</f>
        <v>214940.60638818805</v>
      </c>
      <c r="F2235" s="12">
        <v>218400</v>
      </c>
      <c r="H2235" t="str">
        <f t="shared" si="10"/>
        <v/>
      </c>
      <c r="J2235" t="str">
        <f t="shared" si="11"/>
        <v/>
      </c>
    </row>
    <row r="2236" spans="1:10" x14ac:dyDescent="0.25">
      <c r="A2236" s="1">
        <f>'OHL indexes'!A2238</f>
        <v>41313</v>
      </c>
      <c r="B2236" s="12">
        <f>E2235*(2*('OHL indexes'!C2238/'OHL indexes'!B2237-1)+1)</f>
        <v>215388.22841333985</v>
      </c>
      <c r="C2236" s="12">
        <f>IF(E2235*(2*('OHL indexes'!D2238/'OHL indexes'!B2237-1)+1)&lt;F2236,F2236,E2235*(2*('OHL indexes'!D2238/'OHL indexes'!B2237-1)+1))</f>
        <v>218239.81254966478</v>
      </c>
      <c r="D2236" s="12">
        <f>IF(E2235*(2*('OHL indexes'!E2238/'OHL indexes'!B2237-1)+1)&gt;F2236,F2236,E2235*(2*('OHL indexes'!E2238/'OHL indexes'!B2237-1)+1))</f>
        <v>204563.26549433224</v>
      </c>
      <c r="E2236" s="12">
        <f>Master!AD2240</f>
        <v>206422.81386371079</v>
      </c>
      <c r="F2236" s="12">
        <v>210600</v>
      </c>
      <c r="H2236" t="str">
        <f t="shared" si="10"/>
        <v/>
      </c>
      <c r="J2236" t="str">
        <f t="shared" si="11"/>
        <v/>
      </c>
    </row>
    <row r="2237" spans="1:10" x14ac:dyDescent="0.25">
      <c r="A2237" s="1">
        <f>'OHL indexes'!A2239</f>
        <v>41316</v>
      </c>
      <c r="B2237" s="12">
        <f>E2236*(2*('OHL indexes'!C2239/'OHL indexes'!B2238-1)+1)</f>
        <v>206131.01929865879</v>
      </c>
      <c r="C2237" s="12">
        <f>IF(E2236*(2*('OHL indexes'!D2239/'OHL indexes'!B2238-1)+1)&lt;F2237,F2237,E2236*(2*('OHL indexes'!D2239/'OHL indexes'!B2238-1)+1))</f>
        <v>210282.53957748204</v>
      </c>
      <c r="D2237" s="12">
        <f>IF(E2236*(2*('OHL indexes'!E2239/'OHL indexes'!B2238-1)+1)&gt;F2237,F2237,E2236*(2*('OHL indexes'!E2239/'OHL indexes'!B2238-1)+1))</f>
        <v>199213.56610679801</v>
      </c>
      <c r="E2237" s="12">
        <f>Master!AD2241</f>
        <v>203051.93299154512</v>
      </c>
      <c r="F2237" s="12">
        <v>202400</v>
      </c>
      <c r="H2237" t="str">
        <f t="shared" si="10"/>
        <v/>
      </c>
      <c r="J2237" t="str">
        <f t="shared" si="11"/>
        <v/>
      </c>
    </row>
    <row r="2238" spans="1:10" x14ac:dyDescent="0.25">
      <c r="A2238" s="1">
        <f>'OHL indexes'!A2240</f>
        <v>41317</v>
      </c>
      <c r="B2238" s="12">
        <f>E2237*(2*('OHL indexes'!C2240/'OHL indexes'!B2239-1)+1)</f>
        <v>202980.88855423691</v>
      </c>
      <c r="C2238" s="12">
        <f>IF(E2237*(2*('OHL indexes'!D2240/'OHL indexes'!B2239-1)+1)&lt;F2238,F2238,E2237*(2*('OHL indexes'!D2240/'OHL indexes'!B2239-1)+1))</f>
        <v>204417.3724207863</v>
      </c>
      <c r="D2238" s="12">
        <f>IF(E2237*(2*('OHL indexes'!E2240/'OHL indexes'!B2239-1)+1)&gt;F2238,F2238,E2237*(2*('OHL indexes'!E2240/'OHL indexes'!B2239-1)+1))</f>
        <v>193207.94644647022</v>
      </c>
      <c r="E2238" s="12">
        <f>Master!AD2242</f>
        <v>198446.06141510606</v>
      </c>
      <c r="F2238" s="12">
        <v>198400</v>
      </c>
      <c r="H2238" t="str">
        <f t="shared" si="10"/>
        <v/>
      </c>
      <c r="J2238" t="str">
        <f t="shared" si="11"/>
        <v/>
      </c>
    </row>
    <row r="2239" spans="1:10" x14ac:dyDescent="0.25">
      <c r="A2239" s="1">
        <f>'OHL indexes'!A2241</f>
        <v>41318</v>
      </c>
      <c r="B2239" s="12">
        <f>E2238*(2*('OHL indexes'!C2241/'OHL indexes'!B2240-1)+1)</f>
        <v>194424.22945889624</v>
      </c>
      <c r="C2239" s="12">
        <f>IF(E2238*(2*('OHL indexes'!D2241/'OHL indexes'!B2240-1)+1)&lt;F2239,F2239,E2238*(2*('OHL indexes'!D2241/'OHL indexes'!B2240-1)+1))</f>
        <v>206491.4382031459</v>
      </c>
      <c r="D2239" s="12">
        <f>IF(E2238*(2*('OHL indexes'!E2241/'OHL indexes'!B2240-1)+1)&gt;F2239,F2239,E2238*(2*('OHL indexes'!E2241/'OHL indexes'!B2240-1)+1))</f>
        <v>192814.12637591612</v>
      </c>
      <c r="E2239" s="12">
        <f>Master!AD2243</f>
        <v>197098.75564568123</v>
      </c>
      <c r="F2239" s="12">
        <v>201400</v>
      </c>
      <c r="H2239" t="str">
        <f t="shared" si="10"/>
        <v/>
      </c>
      <c r="J2239" t="str">
        <f t="shared" si="11"/>
        <v/>
      </c>
    </row>
    <row r="2240" spans="1:10" x14ac:dyDescent="0.25">
      <c r="A2240" s="1">
        <f>'OHL indexes'!A2242</f>
        <v>41319</v>
      </c>
      <c r="B2240" s="12">
        <f>E2239*(2*('OHL indexes'!C2242/'OHL indexes'!B2241-1)+1)</f>
        <v>201040.23572644958</v>
      </c>
      <c r="C2240" s="12">
        <f>IF(E2239*(2*('OHL indexes'!D2242/'OHL indexes'!B2241-1)+1)&lt;F2240,F2240,E2239*(2*('OHL indexes'!D2242/'OHL indexes'!B2241-1)+1))</f>
        <v>204925.38456310125</v>
      </c>
      <c r="D2240" s="12">
        <f>IF(E2239*(2*('OHL indexes'!E2242/'OHL indexes'!B2241-1)+1)&gt;F2240,F2240,E2239*(2*('OHL indexes'!E2242/'OHL indexes'!B2241-1)+1))</f>
        <v>190438.01278073617</v>
      </c>
      <c r="E2240" s="12">
        <f>Master!AD2244</f>
        <v>191874.32490634959</v>
      </c>
      <c r="F2240" s="12">
        <v>194800</v>
      </c>
      <c r="H2240" t="str">
        <f t="shared" si="10"/>
        <v/>
      </c>
      <c r="J2240" t="str">
        <f t="shared" si="11"/>
        <v/>
      </c>
    </row>
    <row r="2241" spans="1:10" x14ac:dyDescent="0.25">
      <c r="A2241" s="1">
        <f>'OHL indexes'!A2243</f>
        <v>41320</v>
      </c>
      <c r="B2241" s="12">
        <f>E2240*(2*('OHL indexes'!C2243/'OHL indexes'!B2242-1)+1)</f>
        <v>194275.77472547206</v>
      </c>
      <c r="C2241" s="12">
        <f>IF(E2240*(2*('OHL indexes'!D2243/'OHL indexes'!B2242-1)+1)&lt;F2241,F2241,E2240*(2*('OHL indexes'!D2243/'OHL indexes'!B2242-1)+1))</f>
        <v>199427.27191810592</v>
      </c>
      <c r="D2241" s="12">
        <f>IF(E2240*(2*('OHL indexes'!E2243/'OHL indexes'!B2242-1)+1)&gt;F2241,F2241,E2240*(2*('OHL indexes'!E2243/'OHL indexes'!B2242-1)+1))</f>
        <v>187726.51922297032</v>
      </c>
      <c r="E2241" s="12">
        <f>Master!AD2245</f>
        <v>190449.71388466752</v>
      </c>
      <c r="F2241" s="12">
        <v>192000</v>
      </c>
      <c r="H2241" t="str">
        <f t="shared" si="10"/>
        <v/>
      </c>
      <c r="J2241" t="str">
        <f t="shared" si="11"/>
        <v/>
      </c>
    </row>
    <row r="2242" spans="1:10" x14ac:dyDescent="0.25">
      <c r="A2242" s="1">
        <f>'OHL indexes'!A2244</f>
        <v>41324</v>
      </c>
      <c r="B2242" s="12">
        <f>E2241*(2*('OHL indexes'!C2244/'OHL indexes'!B2243-1)+1)</f>
        <v>186710.02712604051</v>
      </c>
      <c r="C2242" s="12">
        <f>IF(E2241*(2*('OHL indexes'!D2244/'OHL indexes'!B2243-1)+1)&lt;F2242,F2242,E2241*(2*('OHL indexes'!D2244/'OHL indexes'!B2243-1)+1))</f>
        <v>188986.72292301536</v>
      </c>
      <c r="D2242" s="12">
        <f>IF(E2241*(2*('OHL indexes'!E2244/'OHL indexes'!B2243-1)+1)&gt;F2242,F2242,E2241*(2*('OHL indexes'!E2244/'OHL indexes'!B2243-1)+1))</f>
        <v>171917.376542454</v>
      </c>
      <c r="E2242" s="12">
        <f>Master!AD2246</f>
        <v>174495.02184979009</v>
      </c>
      <c r="F2242" s="12">
        <v>175200</v>
      </c>
      <c r="H2242" t="str">
        <f t="shared" si="10"/>
        <v/>
      </c>
      <c r="J2242" t="str">
        <f t="shared" si="11"/>
        <v/>
      </c>
    </row>
    <row r="2243" spans="1:10" x14ac:dyDescent="0.25">
      <c r="A2243" s="1">
        <f>'OHL indexes'!A2245</f>
        <v>41325</v>
      </c>
      <c r="B2243" s="12">
        <f>E2242*(2*('OHL indexes'!C2245/'OHL indexes'!B2244-1)+1)</f>
        <v>175528.17753430596</v>
      </c>
      <c r="C2243" s="12">
        <f>IF(E2242*(2*('OHL indexes'!D2245/'OHL indexes'!B2244-1)+1)&lt;F2243,F2243,E2242*(2*('OHL indexes'!D2245/'OHL indexes'!B2244-1)+1))</f>
        <v>209829.26711603563</v>
      </c>
      <c r="D2243" s="12">
        <f>IF(E2242*(2*('OHL indexes'!E2245/'OHL indexes'!B2244-1)+1)&gt;F2243,F2243,E2242*(2*('OHL indexes'!E2245/'OHL indexes'!B2244-1)+1))</f>
        <v>171809.45878165416</v>
      </c>
      <c r="E2243" s="12">
        <f>Master!AD2247</f>
        <v>209821.587252278</v>
      </c>
      <c r="F2243" s="12">
        <v>206200</v>
      </c>
      <c r="H2243" t="str">
        <f t="shared" si="10"/>
        <v/>
      </c>
      <c r="J2243" t="str">
        <f t="shared" si="11"/>
        <v/>
      </c>
    </row>
    <row r="2244" spans="1:10" x14ac:dyDescent="0.25">
      <c r="A2244" s="1">
        <f>'OHL indexes'!A2246</f>
        <v>41326</v>
      </c>
      <c r="B2244" s="12">
        <f>E2243*(2*('OHL indexes'!C2246/'OHL indexes'!B2245-1)+1)</f>
        <v>208751.29238238095</v>
      </c>
      <c r="C2244" s="12">
        <f>IF(E2243*(2*('OHL indexes'!D2246/'OHL indexes'!B2245-1)+1)&lt;F2244,F2244,E2243*(2*('OHL indexes'!D2246/'OHL indexes'!B2245-1)+1))</f>
        <v>226433.05411190804</v>
      </c>
      <c r="D2244" s="12">
        <f>IF(E2243*(2*('OHL indexes'!E2246/'OHL indexes'!B2245-1)+1)&gt;F2244,F2244,E2243*(2*('OHL indexes'!E2246/'OHL indexes'!B2245-1)+1))</f>
        <v>200642.62633859436</v>
      </c>
      <c r="E2244" s="12">
        <f>Master!AD2248</f>
        <v>212798.18730506685</v>
      </c>
      <c r="F2244" s="12">
        <v>212600</v>
      </c>
      <c r="H2244" t="str">
        <f t="shared" si="10"/>
        <v/>
      </c>
      <c r="J2244" t="str">
        <f t="shared" si="11"/>
        <v/>
      </c>
    </row>
    <row r="2245" spans="1:10" x14ac:dyDescent="0.25">
      <c r="A2245" s="1">
        <f>'OHL indexes'!A2247</f>
        <v>41327</v>
      </c>
      <c r="B2245" s="12">
        <f>E2244*(2*('OHL indexes'!C2247/'OHL indexes'!B2246-1)+1)</f>
        <v>203967.57453457473</v>
      </c>
      <c r="C2245" s="12">
        <f>IF(E2244*(2*('OHL indexes'!D2247/'OHL indexes'!B2246-1)+1)&lt;F2245,F2245,E2244*(2*('OHL indexes'!D2247/'OHL indexes'!B2246-1)+1))</f>
        <v>210012.82223023524</v>
      </c>
      <c r="D2245" s="12">
        <f>IF(E2244*(2*('OHL indexes'!E2247/'OHL indexes'!B2246-1)+1)&gt;F2245,F2245,E2244*(2*('OHL indexes'!E2247/'OHL indexes'!B2246-1)+1))</f>
        <v>194456.05554566268</v>
      </c>
      <c r="E2245" s="12">
        <f>Master!AD2249</f>
        <v>196488.05603361272</v>
      </c>
      <c r="F2245" s="12">
        <v>198200</v>
      </c>
      <c r="H2245" t="str">
        <f t="shared" si="10"/>
        <v/>
      </c>
      <c r="J2245" t="str">
        <f t="shared" si="11"/>
        <v/>
      </c>
    </row>
    <row r="2246" spans="1:10" x14ac:dyDescent="0.25">
      <c r="A2246" s="1">
        <f>'OHL indexes'!A2248</f>
        <v>41330</v>
      </c>
      <c r="B2246" s="12">
        <f>E2245*(2*('OHL indexes'!C2248/'OHL indexes'!B2247-1)+1)</f>
        <v>188299.11302382915</v>
      </c>
      <c r="C2246" s="12">
        <f>IF(E2245*(2*('OHL indexes'!D2248/'OHL indexes'!B2247-1)+1)&lt;F2246,F2246,E2245*(2*('OHL indexes'!D2248/'OHL indexes'!B2247-1)+1))</f>
        <v>263608.59615310055</v>
      </c>
      <c r="D2246" s="12">
        <f>IF(E2245*(2*('OHL indexes'!E2248/'OHL indexes'!B2247-1)+1)&gt;F2246,F2246,E2245*(2*('OHL indexes'!E2248/'OHL indexes'!B2247-1)+1))</f>
        <v>177498.51538714048</v>
      </c>
      <c r="E2246" s="12">
        <f>Master!AD2250</f>
        <v>261749.96054395361</v>
      </c>
      <c r="F2246" s="12">
        <v>253000</v>
      </c>
      <c r="H2246" t="str">
        <f t="shared" si="10"/>
        <v/>
      </c>
      <c r="J2246" t="str">
        <f t="shared" si="11"/>
        <v/>
      </c>
    </row>
    <row r="2247" spans="1:10" x14ac:dyDescent="0.25">
      <c r="A2247" s="1">
        <f>'OHL indexes'!A2249</f>
        <v>41331</v>
      </c>
      <c r="B2247" s="12">
        <f>E2246*(2*('OHL indexes'!C2249/'OHL indexes'!B2248-1)+1)</f>
        <v>244894.25949057526</v>
      </c>
      <c r="C2247" s="12">
        <f>IF(E2246*(2*('OHL indexes'!D2249/'OHL indexes'!B2248-1)+1)&lt;F2247,F2247,E2246*(2*('OHL indexes'!D2249/'OHL indexes'!B2248-1)+1))</f>
        <v>275134.68734460452</v>
      </c>
      <c r="D2247" s="12">
        <f>IF(E2246*(2*('OHL indexes'!E2249/'OHL indexes'!B2248-1)+1)&gt;F2247,F2247,E2246*(2*('OHL indexes'!E2249/'OHL indexes'!B2248-1)+1))</f>
        <v>228535.79387919849</v>
      </c>
      <c r="E2247" s="12">
        <f>Master!AD2251</f>
        <v>248357.2908172351</v>
      </c>
      <c r="F2247" s="12">
        <v>239800</v>
      </c>
      <c r="H2247" t="str">
        <f t="shared" si="10"/>
        <v/>
      </c>
      <c r="J2247" t="str">
        <f t="shared" si="11"/>
        <v/>
      </c>
    </row>
    <row r="2248" spans="1:10" x14ac:dyDescent="0.25">
      <c r="A2248" s="1">
        <f>'OHL indexes'!A2250</f>
        <v>41332</v>
      </c>
      <c r="B2248" s="12">
        <f>E2247*(2*('OHL indexes'!C2250/'OHL indexes'!B2249-1)+1)</f>
        <v>241663.66912342244</v>
      </c>
      <c r="C2248" s="12">
        <f>IF(E2247*(2*('OHL indexes'!D2250/'OHL indexes'!B2249-1)+1)&lt;F2248,F2248,E2247*(2*('OHL indexes'!D2250/'OHL indexes'!B2249-1)+1))</f>
        <v>247272.14415367306</v>
      </c>
      <c r="D2248" s="12">
        <f>IF(E2247*(2*('OHL indexes'!E2250/'OHL indexes'!B2249-1)+1)&gt;F2248,F2248,E2247*(2*('OHL indexes'!E2250/'OHL indexes'!B2249-1)+1))</f>
        <v>195720.14189375431</v>
      </c>
      <c r="E2248" s="12">
        <f>Master!AD2252</f>
        <v>204938.37631838064</v>
      </c>
      <c r="F2248" s="12">
        <v>206200</v>
      </c>
      <c r="H2248" t="str">
        <f t="shared" si="10"/>
        <v/>
      </c>
      <c r="J2248" t="str">
        <f t="shared" si="11"/>
        <v/>
      </c>
    </row>
    <row r="2249" spans="1:10" x14ac:dyDescent="0.25">
      <c r="A2249" s="1">
        <f>'OHL indexes'!A2251</f>
        <v>41333</v>
      </c>
      <c r="B2249" s="12">
        <f>E2248*(2*('OHL indexes'!C2251/'OHL indexes'!B2250-1)+1)</f>
        <v>202870.38231259951</v>
      </c>
      <c r="C2249" s="12">
        <f>IF(E2248*(2*('OHL indexes'!D2251/'OHL indexes'!B2250-1)+1)&lt;F2249,F2249,E2248*(2*('OHL indexes'!D2251/'OHL indexes'!B2250-1)+1))</f>
        <v>223657.64001650983</v>
      </c>
      <c r="D2249" s="12">
        <f>IF(E2248*(2*('OHL indexes'!E2251/'OHL indexes'!B2250-1)+1)&gt;F2249,F2249,E2248*(2*('OHL indexes'!E2251/'OHL indexes'!B2250-1)+1))</f>
        <v>195709.05875386481</v>
      </c>
      <c r="E2249" s="12">
        <f>Master!AD2253</f>
        <v>222888.88035547963</v>
      </c>
      <c r="F2249" s="12">
        <v>218600</v>
      </c>
      <c r="H2249" t="str">
        <f t="shared" si="10"/>
        <v/>
      </c>
      <c r="J2249" t="str">
        <f t="shared" si="11"/>
        <v/>
      </c>
    </row>
    <row r="2250" spans="1:10" x14ac:dyDescent="0.25">
      <c r="A2250" s="1">
        <f>'OHL indexes'!A2252</f>
        <v>41334</v>
      </c>
      <c r="B2250" s="12">
        <f>E2249*(2*('OHL indexes'!C2252/'OHL indexes'!B2251-1)+1)</f>
        <v>233873.67303992575</v>
      </c>
      <c r="C2250" s="12">
        <f>IF(E2249*(2*('OHL indexes'!D2252/'OHL indexes'!B2251-1)+1)&lt;F2250,F2250,E2249*(2*('OHL indexes'!D2252/'OHL indexes'!B2251-1)+1))</f>
        <v>247552.74837019344</v>
      </c>
      <c r="D2250" s="12">
        <f>IF(E2249*(2*('OHL indexes'!E2252/'OHL indexes'!B2251-1)+1)&gt;F2250,F2250,E2249*(2*('OHL indexes'!E2252/'OHL indexes'!B2251-1)+1))</f>
        <v>215471.61607557972</v>
      </c>
      <c r="E2250" s="12">
        <f>Master!AD2254</f>
        <v>229676.15072642919</v>
      </c>
      <c r="F2250" s="12">
        <v>225200</v>
      </c>
      <c r="H2250" t="str">
        <f t="shared" si="10"/>
        <v/>
      </c>
      <c r="J2250" t="str">
        <f t="shared" si="11"/>
        <v/>
      </c>
    </row>
    <row r="2251" spans="1:10" x14ac:dyDescent="0.25">
      <c r="A2251" s="1">
        <f>'OHL indexes'!A2253</f>
        <v>41337</v>
      </c>
      <c r="B2251" s="12">
        <f>E2250*(2*('OHL indexes'!C2253/'OHL indexes'!B2252-1)+1)</f>
        <v>225543.57071437815</v>
      </c>
      <c r="C2251" s="12">
        <f>IF(E2250*(2*('OHL indexes'!D2253/'OHL indexes'!B2252-1)+1)&lt;F2251,F2251,E2250*(2*('OHL indexes'!D2253/'OHL indexes'!B2252-1)+1))</f>
        <v>231742.44073245476</v>
      </c>
      <c r="D2251" s="12">
        <f>IF(E2250*(2*('OHL indexes'!E2253/'OHL indexes'!B2252-1)+1)&gt;F2251,F2251,E2250*(2*('OHL indexes'!E2253/'OHL indexes'!B2252-1)+1))</f>
        <v>193176.49788241618</v>
      </c>
      <c r="E2251" s="12">
        <f>Master!AD2255</f>
        <v>195222.91940287588</v>
      </c>
      <c r="F2251" s="12">
        <v>201200</v>
      </c>
      <c r="H2251" t="str">
        <f t="shared" si="10"/>
        <v/>
      </c>
      <c r="J2251" t="str">
        <f t="shared" si="11"/>
        <v/>
      </c>
    </row>
    <row r="2252" spans="1:10" x14ac:dyDescent="0.25">
      <c r="A2252" s="1">
        <f>'OHL indexes'!A2254</f>
        <v>41338</v>
      </c>
      <c r="B2252" s="12">
        <f>E2251*(2*('OHL indexes'!C2254/'OHL indexes'!B2253-1)+1)</f>
        <v>191708.69994009004</v>
      </c>
      <c r="C2252" s="12">
        <f>IF(E2251*(2*('OHL indexes'!D2254/'OHL indexes'!B2253-1)+1)&lt;F2252,F2252,E2251*(2*('OHL indexes'!D2254/'OHL indexes'!B2253-1)+1))</f>
        <v>192286.4025272367</v>
      </c>
      <c r="D2252" s="12">
        <f>IF(E2251*(2*('OHL indexes'!E2254/'OHL indexes'!B2253-1)+1)&gt;F2252,F2252,E2251*(2*('OHL indexes'!E2254/'OHL indexes'!B2253-1)+1))</f>
        <v>182700.51232045717</v>
      </c>
      <c r="E2252" s="12">
        <f>Master!AD2256</f>
        <v>185903.795435131</v>
      </c>
      <c r="F2252" s="12">
        <v>188000</v>
      </c>
      <c r="H2252" t="str">
        <f t="shared" si="10"/>
        <v/>
      </c>
      <c r="J2252" t="str">
        <f t="shared" si="11"/>
        <v/>
      </c>
    </row>
    <row r="2253" spans="1:10" x14ac:dyDescent="0.25">
      <c r="A2253" s="1">
        <f>'OHL indexes'!A2255</f>
        <v>41339</v>
      </c>
      <c r="B2253" s="12">
        <f>E2252*(2*('OHL indexes'!C2255/'OHL indexes'!B2254-1)+1)</f>
        <v>181706.93146695814</v>
      </c>
      <c r="C2253" s="12">
        <f>IF(E2252*(2*('OHL indexes'!D2255/'OHL indexes'!B2254-1)+1)&lt;F2253,F2253,E2252*(2*('OHL indexes'!D2255/'OHL indexes'!B2254-1)+1))</f>
        <v>194462.23292313272</v>
      </c>
      <c r="D2253" s="12">
        <f>IF(E2252*(2*('OHL indexes'!E2255/'OHL indexes'!B2254-1)+1)&gt;F2253,F2253,E2252*(2*('OHL indexes'!E2255/'OHL indexes'!B2254-1)+1))</f>
        <v>178737.31513857408</v>
      </c>
      <c r="E2253" s="12">
        <f>Master!AD2257</f>
        <v>187433.07332634256</v>
      </c>
      <c r="F2253" s="12">
        <v>189400</v>
      </c>
      <c r="H2253" t="str">
        <f t="shared" si="10"/>
        <v/>
      </c>
      <c r="J2253" t="str">
        <f t="shared" si="11"/>
        <v/>
      </c>
    </row>
    <row r="2254" spans="1:10" x14ac:dyDescent="0.25">
      <c r="A2254" s="1">
        <f>'OHL indexes'!A2256</f>
        <v>41340</v>
      </c>
      <c r="B2254" s="12">
        <f>E2253*(2*('OHL indexes'!C2256/'OHL indexes'!B2255-1)+1)</f>
        <v>187741.13540134198</v>
      </c>
      <c r="C2254" s="12">
        <f>IF(E2253*(2*('OHL indexes'!D2256/'OHL indexes'!B2255-1)+1)&lt;F2254,F2254,E2253*(2*('OHL indexes'!D2256/'OHL indexes'!B2255-1)+1))</f>
        <v>189125.79335949713</v>
      </c>
      <c r="D2254" s="12">
        <f>IF(E2253*(2*('OHL indexes'!E2256/'OHL indexes'!B2255-1)+1)&gt;F2254,F2254,E2253*(2*('OHL indexes'!E2256/'OHL indexes'!B2255-1)+1))</f>
        <v>176973.55519044207</v>
      </c>
      <c r="E2254" s="12">
        <f>Master!AD2258</f>
        <v>178197.73633409347</v>
      </c>
      <c r="F2254" s="12">
        <v>182000</v>
      </c>
      <c r="H2254" t="str">
        <f t="shared" si="10"/>
        <v/>
      </c>
      <c r="J2254" t="str">
        <f t="shared" si="11"/>
        <v/>
      </c>
    </row>
    <row r="2255" spans="1:10" x14ac:dyDescent="0.25">
      <c r="A2255" s="1">
        <f>'OHL indexes'!A2257</f>
        <v>41341</v>
      </c>
      <c r="B2255" s="12">
        <f>E2254*(2*('OHL indexes'!C2257/'OHL indexes'!B2256-1)+1)</f>
        <v>176603.11511143288</v>
      </c>
      <c r="C2255" s="12">
        <f>IF(E2254*(2*('OHL indexes'!D2257/'OHL indexes'!B2256-1)+1)&lt;F2255,F2255,E2254*(2*('OHL indexes'!D2257/'OHL indexes'!B2256-1)+1))</f>
        <v>184974.48143099021</v>
      </c>
      <c r="D2255" s="12">
        <f>IF(E2254*(2*('OHL indexes'!E2257/'OHL indexes'!B2256-1)+1)&gt;F2255,F2255,E2254*(2*('OHL indexes'!E2257/'OHL indexes'!B2256-1)+1))</f>
        <v>170622.89042704451</v>
      </c>
      <c r="E2255" s="12">
        <f>Master!AD2259</f>
        <v>172611.02804578844</v>
      </c>
      <c r="F2255" s="12">
        <v>177200</v>
      </c>
      <c r="H2255" t="str">
        <f t="shared" si="10"/>
        <v/>
      </c>
      <c r="J2255" t="str">
        <f t="shared" si="11"/>
        <v/>
      </c>
    </row>
    <row r="2256" spans="1:10" x14ac:dyDescent="0.25">
      <c r="A2256" s="1">
        <f>'OHL indexes'!A2258</f>
        <v>41344</v>
      </c>
      <c r="B2256" s="12">
        <f>E2255*(2*('OHL indexes'!C2258/'OHL indexes'!B2257-1)+1)</f>
        <v>176617.22690465304</v>
      </c>
      <c r="C2256" s="12">
        <f>IF(E2255*(2*('OHL indexes'!D2258/'OHL indexes'!B2257-1)+1)&lt;F2256,F2256,E2255*(2*('OHL indexes'!D2258/'OHL indexes'!B2257-1)+1))</f>
        <v>176959.37121713368</v>
      </c>
      <c r="D2256" s="12">
        <f>IF(E2255*(2*('OHL indexes'!E2258/'OHL indexes'!B2257-1)+1)&gt;F2256,F2256,E2255*(2*('OHL indexes'!E2258/'OHL indexes'!B2257-1)+1))</f>
        <v>154338.96655790028</v>
      </c>
      <c r="E2256" s="12">
        <f>Master!AD2260</f>
        <v>156325.2476861772</v>
      </c>
      <c r="F2256" s="12">
        <v>162600</v>
      </c>
      <c r="H2256" t="str">
        <f t="shared" si="10"/>
        <v/>
      </c>
      <c r="J2256" t="str">
        <f t="shared" si="11"/>
        <v/>
      </c>
    </row>
    <row r="2257" spans="1:10" x14ac:dyDescent="0.25">
      <c r="A2257" s="1">
        <f>'OHL indexes'!A2259</f>
        <v>41345</v>
      </c>
      <c r="B2257" s="12">
        <f>E2256*(2*('OHL indexes'!C2259/'OHL indexes'!B2258-1)+1)</f>
        <v>160764.02150237988</v>
      </c>
      <c r="C2257" s="12">
        <f>IF(E2256*(2*('OHL indexes'!D2259/'OHL indexes'!B2258-1)+1)&lt;F2257,F2257,E2256*(2*('OHL indexes'!D2259/'OHL indexes'!B2258-1)+1))</f>
        <v>175744.69836791887</v>
      </c>
      <c r="D2257" s="12">
        <f>IF(E2256*(2*('OHL indexes'!E2259/'OHL indexes'!B2258-1)+1)&gt;F2257,F2257,E2256*(2*('OHL indexes'!E2259/'OHL indexes'!B2258-1)+1))</f>
        <v>158100.46159002648</v>
      </c>
      <c r="E2257" s="12">
        <f>Master!AD2261</f>
        <v>163531.9302195101</v>
      </c>
      <c r="F2257" s="12">
        <v>167200</v>
      </c>
      <c r="H2257" t="str">
        <f t="shared" si="10"/>
        <v/>
      </c>
      <c r="J2257" t="str">
        <f t="shared" si="11"/>
        <v/>
      </c>
    </row>
    <row r="2258" spans="1:10" x14ac:dyDescent="0.25">
      <c r="A2258" s="1">
        <f>'OHL indexes'!A2260</f>
        <v>41346</v>
      </c>
      <c r="B2258" s="12">
        <f>E2257*(2*('OHL indexes'!C2260/'OHL indexes'!B2259-1)+1)</f>
        <v>168521.01433831424</v>
      </c>
      <c r="C2258" s="12">
        <f>IF(E2257*(2*('OHL indexes'!D2260/'OHL indexes'!B2259-1)+1)&lt;F2258,F2258,E2257*(2*('OHL indexes'!D2260/'OHL indexes'!B2259-1)+1))</f>
        <v>171439.50008003213</v>
      </c>
      <c r="D2258" s="12">
        <f>IF(E2257*(2*('OHL indexes'!E2260/'OHL indexes'!B2259-1)+1)&gt;F2258,F2258,E2257*(2*('OHL indexes'!E2260/'OHL indexes'!B2259-1)+1))</f>
        <v>159201.8102557495</v>
      </c>
      <c r="E2258" s="12">
        <f>Master!AD2262</f>
        <v>160326.53259831425</v>
      </c>
      <c r="F2258" s="12">
        <v>165200</v>
      </c>
      <c r="H2258" t="str">
        <f t="shared" si="10"/>
        <v/>
      </c>
      <c r="J2258" t="str">
        <f t="shared" si="11"/>
        <v/>
      </c>
    </row>
    <row r="2259" spans="1:10" x14ac:dyDescent="0.25">
      <c r="A2259" s="1">
        <f>'OHL indexes'!A2261</f>
        <v>41347</v>
      </c>
      <c r="B2259" s="12">
        <f>E2258*(2*('OHL indexes'!C2261/'OHL indexes'!B2260-1)+1)</f>
        <v>158101.3859093684</v>
      </c>
      <c r="C2259" s="12">
        <f>IF(E2258*(2*('OHL indexes'!D2261/'OHL indexes'!B2260-1)+1)&lt;F2259,F2259,E2258*(2*('OHL indexes'!D2261/'OHL indexes'!B2260-1)+1))</f>
        <v>162849.46287239811</v>
      </c>
      <c r="D2259" s="12">
        <f>IF(E2258*(2*('OHL indexes'!E2261/'OHL indexes'!B2260-1)+1)&gt;F2259,F2259,E2258*(2*('OHL indexes'!E2261/'OHL indexes'!B2260-1)+1))</f>
        <v>154948.47126672618</v>
      </c>
      <c r="E2259" s="12">
        <f>Master!AD2263</f>
        <v>156983.48351695595</v>
      </c>
      <c r="F2259" s="12">
        <v>159400</v>
      </c>
      <c r="H2259" t="str">
        <f t="shared" si="10"/>
        <v/>
      </c>
      <c r="J2259" t="str">
        <f t="shared" si="11"/>
        <v/>
      </c>
    </row>
    <row r="2260" spans="1:10" x14ac:dyDescent="0.25">
      <c r="A2260" s="1">
        <f>'OHL indexes'!A2262</f>
        <v>41348</v>
      </c>
      <c r="B2260" s="12">
        <f>E2259*(2*('OHL indexes'!C2262/'OHL indexes'!B2261-1)+1)</f>
        <v>158077.65143081735</v>
      </c>
      <c r="C2260" s="12">
        <f>IF(E2259*(2*('OHL indexes'!D2262/'OHL indexes'!B2261-1)+1)&lt;F2260,F2260,E2259*(2*('OHL indexes'!D2262/'OHL indexes'!B2261-1)+1))</f>
        <v>164262.14314421287</v>
      </c>
      <c r="D2260" s="12">
        <f>IF(E2259*(2*('OHL indexes'!E2262/'OHL indexes'!B2261-1)+1)&gt;F2260,F2260,E2259*(2*('OHL indexes'!E2262/'OHL indexes'!B2261-1)+1))</f>
        <v>154795.14768923304</v>
      </c>
      <c r="E2260" s="12">
        <f>Master!AD2264</f>
        <v>158892.57172472123</v>
      </c>
      <c r="F2260" s="12">
        <v>158600</v>
      </c>
      <c r="H2260" t="str">
        <f t="shared" si="10"/>
        <v/>
      </c>
      <c r="J2260" t="str">
        <f t="shared" si="11"/>
        <v/>
      </c>
    </row>
    <row r="2261" spans="1:10" x14ac:dyDescent="0.25">
      <c r="A2261" s="1">
        <f>'OHL indexes'!A2263</f>
        <v>41351</v>
      </c>
      <c r="B2261" s="12">
        <f>E2260*(2*('OHL indexes'!C2263/'OHL indexes'!B2262-1)+1)</f>
        <v>171385.19640709541</v>
      </c>
      <c r="C2261" s="12">
        <f>IF(E2260*(2*('OHL indexes'!D2263/'OHL indexes'!B2262-1)+1)&lt;F2261,F2261,E2260*(2*('OHL indexes'!D2263/'OHL indexes'!B2262-1)+1))</f>
        <v>179774.18677446526</v>
      </c>
      <c r="D2261" s="12">
        <f>IF(E2260*(2*('OHL indexes'!E2263/'OHL indexes'!B2262-1)+1)&gt;F2261,F2261,E2260*(2*('OHL indexes'!E2263/'OHL indexes'!B2262-1)+1))</f>
        <v>158582.75105774449</v>
      </c>
      <c r="E2261" s="12">
        <f>Master!AD2265</f>
        <v>175014.361624893</v>
      </c>
      <c r="F2261" s="12">
        <v>175600</v>
      </c>
      <c r="H2261" t="str">
        <f t="shared" si="10"/>
        <v/>
      </c>
      <c r="J2261" t="str">
        <f t="shared" si="11"/>
        <v/>
      </c>
    </row>
    <row r="2262" spans="1:10" x14ac:dyDescent="0.25">
      <c r="A2262" s="1">
        <f>'OHL indexes'!A2264</f>
        <v>41352</v>
      </c>
      <c r="B2262" s="12">
        <f>E2261*(2*('OHL indexes'!C2264/'OHL indexes'!B2263-1)+1)</f>
        <v>168259.98014905807</v>
      </c>
      <c r="C2262" s="12">
        <f>IF(E2261*(2*('OHL indexes'!D2264/'OHL indexes'!B2263-1)+1)&lt;F2262,F2262,E2261*(2*('OHL indexes'!D2264/'OHL indexes'!B2263-1)+1))</f>
        <v>193024.48421475798</v>
      </c>
      <c r="D2262" s="12">
        <f>IF(E2261*(2*('OHL indexes'!E2264/'OHL indexes'!B2263-1)+1)&gt;F2262,F2262,E2261*(2*('OHL indexes'!E2264/'OHL indexes'!B2263-1)+1))</f>
        <v>162454.89685567984</v>
      </c>
      <c r="E2262" s="12">
        <f>Master!AD2266</f>
        <v>176055.50660473859</v>
      </c>
      <c r="F2262" s="12">
        <v>175600</v>
      </c>
      <c r="H2262" t="str">
        <f t="shared" si="10"/>
        <v/>
      </c>
      <c r="J2262" t="str">
        <f t="shared" si="11"/>
        <v/>
      </c>
    </row>
    <row r="2263" spans="1:10" x14ac:dyDescent="0.25">
      <c r="A2263" s="1">
        <f>'OHL indexes'!A2265</f>
        <v>41353</v>
      </c>
      <c r="B2263" s="12">
        <f>E2262*(2*('OHL indexes'!C2265/'OHL indexes'!B2264-1)+1)</f>
        <v>169196.65873452218</v>
      </c>
      <c r="C2263" s="12">
        <f>IF(E2262*(2*('OHL indexes'!D2265/'OHL indexes'!B2264-1)+1)&lt;F2263,F2263,E2262*(2*('OHL indexes'!D2265/'OHL indexes'!B2264-1)+1))</f>
        <v>171482.9413579276</v>
      </c>
      <c r="D2263" s="12">
        <f>IF(E2262*(2*('OHL indexes'!E2265/'OHL indexes'!B2264-1)+1)&gt;F2263,F2263,E2262*(2*('OHL indexes'!E2265/'OHL indexes'!B2264-1)+1))</f>
        <v>152047.97311197879</v>
      </c>
      <c r="E2263" s="12">
        <f>Master!AD2267</f>
        <v>155471.94035655912</v>
      </c>
      <c r="F2263" s="12">
        <v>157200</v>
      </c>
      <c r="H2263" t="str">
        <f t="shared" si="10"/>
        <v/>
      </c>
      <c r="J2263" t="str">
        <f t="shared" si="11"/>
        <v/>
      </c>
    </row>
    <row r="2264" spans="1:10" x14ac:dyDescent="0.25">
      <c r="A2264" s="1">
        <f>'OHL indexes'!A2266</f>
        <v>41354</v>
      </c>
      <c r="B2264" s="12">
        <f>E2263*(2*('OHL indexes'!C2266/'OHL indexes'!B2265-1)+1)</f>
        <v>157437.04869746152</v>
      </c>
      <c r="C2264" s="12">
        <f>IF(E2263*(2*('OHL indexes'!D2266/'OHL indexes'!B2265-1)+1)&lt;F2264,F2264,E2263*(2*('OHL indexes'!D2266/'OHL indexes'!B2265-1)+1))</f>
        <v>167991.06105749487</v>
      </c>
      <c r="D2264" s="12">
        <f>IF(E2263*(2*('OHL indexes'!E2266/'OHL indexes'!B2265-1)+1)&gt;F2264,F2264,E2263*(2*('OHL indexes'!E2266/'OHL indexes'!B2265-1)+1))</f>
        <v>153226.31206564748</v>
      </c>
      <c r="E2264" s="12">
        <f>Master!AD2268</f>
        <v>164785.51289050945</v>
      </c>
      <c r="F2264" s="12">
        <v>165800</v>
      </c>
      <c r="H2264" t="str">
        <f t="shared" si="10"/>
        <v/>
      </c>
      <c r="J2264" t="str">
        <f t="shared" si="11"/>
        <v/>
      </c>
    </row>
    <row r="2265" spans="1:10" x14ac:dyDescent="0.25">
      <c r="A2265" s="1">
        <f>'OHL indexes'!A2267</f>
        <v>41355</v>
      </c>
      <c r="B2265" s="12">
        <f>E2264*(2*('OHL indexes'!C2267/'OHL indexes'!B2266-1)+1)</f>
        <v>161505.82323653894</v>
      </c>
      <c r="C2265" s="12">
        <f>IF(E2264*(2*('OHL indexes'!D2267/'OHL indexes'!B2266-1)+1)&lt;F2265,F2265,E2264*(2*('OHL indexes'!D2267/'OHL indexes'!B2266-1)+1))</f>
        <v>168145.30556367832</v>
      </c>
      <c r="D2265" s="12">
        <f>IF(E2264*(2*('OHL indexes'!E2267/'OHL indexes'!B2266-1)+1)&gt;F2265,F2265,E2264*(2*('OHL indexes'!E2267/'OHL indexes'!B2266-1)+1))</f>
        <v>155925.81669162688</v>
      </c>
      <c r="E2265" s="12">
        <f>Master!AD2269</f>
        <v>161500.36034744116</v>
      </c>
      <c r="F2265" s="12">
        <v>164800</v>
      </c>
      <c r="H2265" t="str">
        <f t="shared" si="10"/>
        <v/>
      </c>
      <c r="J2265" t="str">
        <f t="shared" si="11"/>
        <v/>
      </c>
    </row>
    <row r="2266" spans="1:10" x14ac:dyDescent="0.25">
      <c r="A2266" s="1">
        <f>'OHL indexes'!A2268</f>
        <v>41358</v>
      </c>
      <c r="B2266" s="12">
        <f>E2265*(2*('OHL indexes'!C2268/'OHL indexes'!B2267-1)+1)</f>
        <v>155206.1469158328</v>
      </c>
      <c r="C2266" s="12">
        <f>IF(E2265*(2*('OHL indexes'!D2268/'OHL indexes'!B2267-1)+1)&lt;F2266,F2266,E2265*(2*('OHL indexes'!D2268/'OHL indexes'!B2267-1)+1))</f>
        <v>168532.16522706073</v>
      </c>
      <c r="D2266" s="12">
        <f>IF(E2265*(2*('OHL indexes'!E2268/'OHL indexes'!B2267-1)+1)&gt;F2266,F2266,E2265*(2*('OHL indexes'!E2268/'OHL indexes'!B2267-1)+1))</f>
        <v>148367.34263822832</v>
      </c>
      <c r="E2266" s="12">
        <f>Master!AD2270</f>
        <v>156268.13372148533</v>
      </c>
      <c r="F2266" s="12">
        <v>160400</v>
      </c>
      <c r="H2266" t="str">
        <f t="shared" si="10"/>
        <v/>
      </c>
      <c r="J2266" t="str">
        <f t="shared" si="11"/>
        <v/>
      </c>
    </row>
    <row r="2267" spans="1:10" x14ac:dyDescent="0.25">
      <c r="A2267" s="1">
        <f>'OHL indexes'!A2269</f>
        <v>41359</v>
      </c>
      <c r="B2267" s="12">
        <f>E2266*(2*('OHL indexes'!C2269/'OHL indexes'!B2268-1)+1)</f>
        <v>156045.95084348807</v>
      </c>
      <c r="C2267" s="12">
        <f>IF(E2266*(2*('OHL indexes'!D2269/'OHL indexes'!B2268-1)+1)&lt;F2267,F2267,E2266*(2*('OHL indexes'!D2269/'OHL indexes'!B2268-1)+1))</f>
        <v>157012.66707424438</v>
      </c>
      <c r="D2267" s="12">
        <f>IF(E2266*(2*('OHL indexes'!E2269/'OHL indexes'!B2268-1)+1)&gt;F2267,F2267,E2266*(2*('OHL indexes'!E2269/'OHL indexes'!B2268-1)+1))</f>
        <v>147828.12717716506</v>
      </c>
      <c r="E2267" s="12">
        <f>Master!AD2271</f>
        <v>149545.37947975699</v>
      </c>
      <c r="F2267" s="12">
        <v>151600</v>
      </c>
      <c r="H2267" t="str">
        <f t="shared" si="10"/>
        <v/>
      </c>
      <c r="J2267" t="str">
        <f t="shared" si="11"/>
        <v/>
      </c>
    </row>
    <row r="2268" spans="1:10" x14ac:dyDescent="0.25">
      <c r="A2268" s="1">
        <f>'OHL indexes'!A2270</f>
        <v>41360</v>
      </c>
      <c r="B2268" s="12">
        <f>E2267*(2*('OHL indexes'!C2270/'OHL indexes'!B2269-1)+1)</f>
        <v>156406.70490986446</v>
      </c>
      <c r="C2268" s="12">
        <f>IF(E2267*(2*('OHL indexes'!D2270/'OHL indexes'!B2269-1)+1)&lt;F2268,F2268,E2267*(2*('OHL indexes'!D2270/'OHL indexes'!B2269-1)+1))</f>
        <v>160512.27568421353</v>
      </c>
      <c r="D2268" s="12">
        <f>IF(E2267*(2*('OHL indexes'!E2270/'OHL indexes'!B2269-1)+1)&gt;F2268,F2268,E2267*(2*('OHL indexes'!E2270/'OHL indexes'!B2269-1)+1))</f>
        <v>149600.06286196003</v>
      </c>
      <c r="E2268" s="12">
        <f>Master!AD2272</f>
        <v>153105.18534600866</v>
      </c>
      <c r="F2268" s="12">
        <v>154800</v>
      </c>
      <c r="H2268" t="str">
        <f t="shared" si="10"/>
        <v/>
      </c>
      <c r="J2268" t="str">
        <f t="shared" si="11"/>
        <v/>
      </c>
    </row>
    <row r="2269" spans="1:10" x14ac:dyDescent="0.25">
      <c r="A2269" s="1">
        <f>'OHL indexes'!A2271</f>
        <v>41361</v>
      </c>
      <c r="B2269" s="12">
        <f>E2268*(2*('OHL indexes'!C2271/'OHL indexes'!B2270-1)+1)</f>
        <v>151037.76049907293</v>
      </c>
      <c r="C2269" s="12">
        <f>IF(E2268*(2*('OHL indexes'!D2271/'OHL indexes'!B2270-1)+1)&lt;F2269,F2269,E2268*(2*('OHL indexes'!D2271/'OHL indexes'!B2270-1)+1))</f>
        <v>154520.35221306604</v>
      </c>
      <c r="D2269" s="12">
        <f>IF(E2268*(2*('OHL indexes'!E2271/'OHL indexes'!B2270-1)+1)&gt;F2269,F2269,E2268*(2*('OHL indexes'!E2271/'OHL indexes'!B2270-1)+1))</f>
        <v>147936.62322866946</v>
      </c>
      <c r="E2269" s="12">
        <f>Master!AD2273</f>
        <v>149617.39993366669</v>
      </c>
      <c r="F2269" s="12">
        <v>153800</v>
      </c>
      <c r="H2269" t="str">
        <f t="shared" si="10"/>
        <v/>
      </c>
      <c r="J2269" t="str">
        <f t="shared" si="11"/>
        <v/>
      </c>
    </row>
    <row r="2270" spans="1:10" x14ac:dyDescent="0.25">
      <c r="A2270" s="1">
        <f>'OHL indexes'!A2272</f>
        <v>41365</v>
      </c>
      <c r="B2270" s="12">
        <f>E2269*(2*('OHL indexes'!C2272/'OHL indexes'!B2271-1)+1)</f>
        <v>150259.25057783589</v>
      </c>
      <c r="C2270" s="12">
        <f>IF(E2269*(2*('OHL indexes'!D2272/'OHL indexes'!B2271-1)+1)&lt;F2270,F2270,E2269*(2*('OHL indexes'!D2272/'OHL indexes'!B2271-1)+1))</f>
        <v>156509.37915995973</v>
      </c>
      <c r="D2270" s="12">
        <f>IF(E2269*(2*('OHL indexes'!E2272/'OHL indexes'!B2271-1)+1)&gt;F2270,F2270,E2269*(2*('OHL indexes'!E2272/'OHL indexes'!B2271-1)+1))</f>
        <v>147209.74045452947</v>
      </c>
      <c r="E2270" s="12">
        <f>Master!AD2274</f>
        <v>153289.45815144994</v>
      </c>
      <c r="F2270" s="12">
        <v>154600</v>
      </c>
      <c r="H2270" t="str">
        <f t="shared" si="10"/>
        <v/>
      </c>
      <c r="J2270" t="str">
        <f t="shared" si="11"/>
        <v/>
      </c>
    </row>
    <row r="2271" spans="1:10" x14ac:dyDescent="0.25">
      <c r="A2271" s="1">
        <f>'OHL indexes'!A2273</f>
        <v>41366</v>
      </c>
      <c r="B2271" s="12">
        <f>E2270*(2*('OHL indexes'!C2273/'OHL indexes'!B2272-1)+1)</f>
        <v>149192.41788179963</v>
      </c>
      <c r="C2271" s="12">
        <f>IF(E2270*(2*('OHL indexes'!D2273/'OHL indexes'!B2272-1)+1)&lt;F2271,F2271,E2270*(2*('OHL indexes'!D2273/'OHL indexes'!B2272-1)+1))</f>
        <v>150217.77029908856</v>
      </c>
      <c r="D2271" s="12">
        <f>IF(E2270*(2*('OHL indexes'!E2273/'OHL indexes'!B2272-1)+1)&gt;F2271,F2271,E2270*(2*('OHL indexes'!E2273/'OHL indexes'!B2272-1)+1))</f>
        <v>140407.01194275546</v>
      </c>
      <c r="E2271" s="12">
        <f>Master!AD2275</f>
        <v>141857.36757740332</v>
      </c>
      <c r="F2271" s="12">
        <v>145000</v>
      </c>
      <c r="H2271" t="str">
        <f t="shared" si="10"/>
        <v/>
      </c>
      <c r="J2271" t="str">
        <f t="shared" si="11"/>
        <v/>
      </c>
    </row>
    <row r="2272" spans="1:10" x14ac:dyDescent="0.25">
      <c r="A2272" s="1">
        <f>'OHL indexes'!A2274</f>
        <v>41367</v>
      </c>
      <c r="B2272" s="12">
        <f>E2271*(2*('OHL indexes'!C2274/'OHL indexes'!B2273-1)+1)</f>
        <v>141857.36757740332</v>
      </c>
      <c r="C2272" s="12">
        <f>IF(E2271*(2*('OHL indexes'!D2274/'OHL indexes'!B2273-1)+1)&lt;F2272,F2272,E2271*(2*('OHL indexes'!D2274/'OHL indexes'!B2273-1)+1))</f>
        <v>156566.01306240898</v>
      </c>
      <c r="D2272" s="12">
        <f>IF(E2271*(2*('OHL indexes'!E2274/'OHL indexes'!B2273-1)+1)&gt;F2272,F2272,E2271*(2*('OHL indexes'!E2274/'OHL indexes'!B2273-1)+1))</f>
        <v>139950.53575267672</v>
      </c>
      <c r="E2272" s="12">
        <f>Master!AD2276</f>
        <v>155251.4812273829</v>
      </c>
      <c r="F2272" s="12">
        <v>155000</v>
      </c>
      <c r="H2272" t="str">
        <f t="shared" si="10"/>
        <v/>
      </c>
      <c r="J2272" t="str">
        <f t="shared" si="11"/>
        <v/>
      </c>
    </row>
    <row r="2273" spans="1:10" x14ac:dyDescent="0.25">
      <c r="A2273" s="1">
        <f>'OHL indexes'!A2275</f>
        <v>41368</v>
      </c>
      <c r="B2273" s="12">
        <f>E2272*(2*('OHL indexes'!C2275/'OHL indexes'!B2274-1)+1)</f>
        <v>149134.24132754511</v>
      </c>
      <c r="C2273" s="12">
        <f>IF(E2272*(2*('OHL indexes'!D2275/'OHL indexes'!B2274-1)+1)&lt;F2273,F2273,E2272*(2*('OHL indexes'!D2275/'OHL indexes'!B2274-1)+1))</f>
        <v>160564.01365414957</v>
      </c>
      <c r="D2273" s="12">
        <f>IF(E2272*(2*('OHL indexes'!E2275/'OHL indexes'!B2274-1)+1)&gt;F2273,F2273,E2272*(2*('OHL indexes'!E2275/'OHL indexes'!B2274-1)+1))</f>
        <v>146076.35292987453</v>
      </c>
      <c r="E2273" s="12">
        <f>Master!AD2277</f>
        <v>149237.59585614939</v>
      </c>
      <c r="F2273" s="12">
        <v>150400</v>
      </c>
      <c r="H2273" t="str">
        <f t="shared" si="10"/>
        <v/>
      </c>
      <c r="J2273" t="str">
        <f t="shared" si="11"/>
        <v/>
      </c>
    </row>
    <row r="2274" spans="1:10" x14ac:dyDescent="0.25">
      <c r="A2274" s="1">
        <f>'OHL indexes'!A2276</f>
        <v>41369</v>
      </c>
      <c r="B2274" s="12">
        <f>E2273*(2*('OHL indexes'!C2276/'OHL indexes'!B2275-1)+1)</f>
        <v>156463.01457102608</v>
      </c>
      <c r="C2274" s="12">
        <f>IF(E2273*(2*('OHL indexes'!D2276/'OHL indexes'!B2275-1)+1)&lt;F2274,F2274,E2273*(2*('OHL indexes'!D2276/'OHL indexes'!B2275-1)+1))</f>
        <v>167666.85954931439</v>
      </c>
      <c r="D2274" s="12">
        <f>IF(E2273*(2*('OHL indexes'!E2276/'OHL indexes'!B2275-1)+1)&gt;F2274,F2274,E2273*(2*('OHL indexes'!E2276/'OHL indexes'!B2275-1)+1))</f>
        <v>147509.40420243234</v>
      </c>
      <c r="E2274" s="12">
        <f>Master!AD2278</f>
        <v>149494.73239959925</v>
      </c>
      <c r="F2274" s="12">
        <v>151400</v>
      </c>
      <c r="H2274" t="str">
        <f t="shared" si="10"/>
        <v/>
      </c>
      <c r="J2274" t="str">
        <f t="shared" si="11"/>
        <v/>
      </c>
    </row>
    <row r="2275" spans="1:10" x14ac:dyDescent="0.25">
      <c r="A2275" s="1">
        <f>'OHL indexes'!A2277</f>
        <v>41372</v>
      </c>
      <c r="B2275" s="12">
        <f>E2274*(2*('OHL indexes'!C2277/'OHL indexes'!B2276-1)+1)</f>
        <v>146154.57318257494</v>
      </c>
      <c r="C2275" s="12">
        <f>IF(E2274*(2*('OHL indexes'!D2277/'OHL indexes'!B2276-1)+1)&lt;F2275,F2275,E2274*(2*('OHL indexes'!D2277/'OHL indexes'!B2276-1)+1))</f>
        <v>150966.01009510845</v>
      </c>
      <c r="D2275" s="12">
        <f>IF(E2274*(2*('OHL indexes'!E2277/'OHL indexes'!B2276-1)+1)&gt;F2275,F2275,E2274*(2*('OHL indexes'!E2277/'OHL indexes'!B2276-1)+1))</f>
        <v>136500.12071428716</v>
      </c>
      <c r="E2275" s="12">
        <f>Master!AD2279</f>
        <v>139356.6754960049</v>
      </c>
      <c r="F2275" s="12">
        <v>143200</v>
      </c>
      <c r="H2275" t="str">
        <f t="shared" si="10"/>
        <v/>
      </c>
      <c r="J2275" t="str">
        <f t="shared" si="11"/>
        <v/>
      </c>
    </row>
    <row r="2276" spans="1:10" x14ac:dyDescent="0.25">
      <c r="A2276" s="1">
        <f>'OHL indexes'!A2278</f>
        <v>41373</v>
      </c>
      <c r="B2276" s="12">
        <f>E2275*(2*('OHL indexes'!C2278/'OHL indexes'!B2277-1)+1)</f>
        <v>138315.20167816014</v>
      </c>
      <c r="C2276" s="12">
        <f>IF(E2275*(2*('OHL indexes'!D2278/'OHL indexes'!B2277-1)+1)&lt;F2276,F2276,E2275*(2*('OHL indexes'!D2278/'OHL indexes'!B2277-1)+1))</f>
        <v>143154.17710309324</v>
      </c>
      <c r="D2276" s="12">
        <f>IF(E2275*(2*('OHL indexes'!E2278/'OHL indexes'!B2277-1)+1)&gt;F2276,F2276,E2275*(2*('OHL indexes'!E2278/'OHL indexes'!B2277-1)+1))</f>
        <v>132994.26762475629</v>
      </c>
      <c r="E2276" s="12">
        <f>Master!AD2280</f>
        <v>138399.89136850135</v>
      </c>
      <c r="F2276" s="12">
        <v>139000</v>
      </c>
      <c r="H2276" t="str">
        <f t="shared" si="10"/>
        <v/>
      </c>
      <c r="J2276" t="str">
        <f t="shared" si="11"/>
        <v/>
      </c>
    </row>
    <row r="2277" spans="1:10" x14ac:dyDescent="0.25">
      <c r="A2277" s="1">
        <f>'OHL indexes'!A2279</f>
        <v>41374</v>
      </c>
      <c r="B2277" s="12">
        <f>E2276*(2*('OHL indexes'!C2279/'OHL indexes'!B2278-1)+1)</f>
        <v>135072.37040868946</v>
      </c>
      <c r="C2277" s="12">
        <f>IF(E2276*(2*('OHL indexes'!D2279/'OHL indexes'!B2278-1)+1)&lt;F2277,F2277,E2276*(2*('OHL indexes'!D2279/'OHL indexes'!B2278-1)+1))</f>
        <v>136482.87493831525</v>
      </c>
      <c r="D2277" s="12">
        <f>IF(E2276*(2*('OHL indexes'!E2279/'OHL indexes'!B2278-1)+1)&gt;F2277,F2277,E2276*(2*('OHL indexes'!E2279/'OHL indexes'!B2278-1)+1))</f>
        <v>127077.21117177936</v>
      </c>
      <c r="E2277" s="12">
        <f>Master!AD2281</f>
        <v>128264.97233588007</v>
      </c>
      <c r="F2277" s="12">
        <v>131400</v>
      </c>
      <c r="H2277" t="str">
        <f t="shared" si="10"/>
        <v/>
      </c>
      <c r="J2277" t="str">
        <f t="shared" si="11"/>
        <v/>
      </c>
    </row>
    <row r="2278" spans="1:10" x14ac:dyDescent="0.25">
      <c r="A2278" s="1">
        <f>'OHL indexes'!A2280</f>
        <v>41375</v>
      </c>
      <c r="B2278" s="12">
        <f>E2277*(2*('OHL indexes'!C2280/'OHL indexes'!B2279-1)+1)</f>
        <v>127552.01667267541</v>
      </c>
      <c r="C2278" s="12">
        <f>IF(E2277*(2*('OHL indexes'!D2280/'OHL indexes'!B2279-1)+1)&lt;F2278,F2278,E2277*(2*('OHL indexes'!D2280/'OHL indexes'!B2279-1)+1))</f>
        <v>130451.63523587641</v>
      </c>
      <c r="D2278" s="12">
        <f>IF(E2277*(2*('OHL indexes'!E2280/'OHL indexes'!B2279-1)+1)&gt;F2278,F2278,E2277*(2*('OHL indexes'!E2280/'OHL indexes'!B2279-1)+1))</f>
        <v>123750.9141330947</v>
      </c>
      <c r="E2278" s="12">
        <f>Master!AD2282</f>
        <v>128451.23376119415</v>
      </c>
      <c r="F2278" s="12">
        <v>130400</v>
      </c>
      <c r="H2278" t="str">
        <f t="shared" si="10"/>
        <v/>
      </c>
      <c r="J2278" t="str">
        <f t="shared" si="11"/>
        <v/>
      </c>
    </row>
    <row r="2279" spans="1:10" x14ac:dyDescent="0.25">
      <c r="A2279" s="1">
        <f>'OHL indexes'!A2281</f>
        <v>41376</v>
      </c>
      <c r="B2279" s="12">
        <f>E2278*(2*('OHL indexes'!C2281/'OHL indexes'!B2280-1)+1)</f>
        <v>131290.4562241025</v>
      </c>
      <c r="C2279" s="12">
        <f>IF(E2278*(2*('OHL indexes'!D2281/'OHL indexes'!B2280-1)+1)&lt;F2279,F2279,E2278*(2*('OHL indexes'!D2281/'OHL indexes'!B2280-1)+1))</f>
        <v>134328.96898623227</v>
      </c>
      <c r="D2279" s="12">
        <f>IF(E2278*(2*('OHL indexes'!E2281/'OHL indexes'!B2280-1)+1)&gt;F2279,F2279,E2278*(2*('OHL indexes'!E2281/'OHL indexes'!B2280-1)+1))</f>
        <v>121116.02214784978</v>
      </c>
      <c r="E2279" s="12">
        <f>Master!AD2283</f>
        <v>122011.63420252675</v>
      </c>
      <c r="F2279" s="12">
        <v>125600</v>
      </c>
      <c r="H2279" t="str">
        <f t="shared" si="10"/>
        <v/>
      </c>
      <c r="J2279" t="str">
        <f t="shared" si="11"/>
        <v/>
      </c>
    </row>
    <row r="2280" spans="1:10" x14ac:dyDescent="0.25">
      <c r="A2280" s="1">
        <f>'OHL indexes'!A2282</f>
        <v>41379</v>
      </c>
      <c r="B2280" s="12">
        <f>E2279*(2*('OHL indexes'!C2282/'OHL indexes'!B2281-1)+1)</f>
        <v>125771.9320755087</v>
      </c>
      <c r="C2280" s="12">
        <f>IF(E2279*(2*('OHL indexes'!D2282/'OHL indexes'!B2281-1)+1)&lt;F2280,F2280,E2279*(2*('OHL indexes'!D2282/'OHL indexes'!B2281-1)+1))</f>
        <v>169110.49768146669</v>
      </c>
      <c r="D2280" s="12">
        <f>IF(E2279*(2*('OHL indexes'!E2282/'OHL indexes'!B2281-1)+1)&gt;F2280,F2280,E2279*(2*('OHL indexes'!E2282/'OHL indexes'!B2281-1)+1))</f>
        <v>122038.81707871697</v>
      </c>
      <c r="E2280" s="12">
        <f>Master!AD2284</f>
        <v>168221.33862316914</v>
      </c>
      <c r="F2280" s="12">
        <v>155000</v>
      </c>
      <c r="H2280" t="str">
        <f t="shared" si="10"/>
        <v/>
      </c>
      <c r="J2280" t="str">
        <f t="shared" si="11"/>
        <v/>
      </c>
    </row>
    <row r="2281" spans="1:10" x14ac:dyDescent="0.25">
      <c r="A2281" s="1">
        <f>'OHL indexes'!A2283</f>
        <v>41380</v>
      </c>
      <c r="B2281" s="12">
        <f>E2280*(2*('OHL indexes'!C2283/'OHL indexes'!B2282-1)+1)</f>
        <v>146316.77218950735</v>
      </c>
      <c r="C2281" s="12">
        <f>IF(E2280*(2*('OHL indexes'!D2283/'OHL indexes'!B2282-1)+1)&lt;F2281,F2281,E2280*(2*('OHL indexes'!D2283/'OHL indexes'!B2282-1)+1))</f>
        <v>147433.08134949396</v>
      </c>
      <c r="D2281" s="12">
        <f>IF(E2280*(2*('OHL indexes'!E2283/'OHL indexes'!B2282-1)+1)&gt;F2281,F2281,E2280*(2*('OHL indexes'!E2283/'OHL indexes'!B2282-1)+1))</f>
        <v>124028.09937821569</v>
      </c>
      <c r="E2281" s="12">
        <f>Master!AD2285</f>
        <v>128926.61700255101</v>
      </c>
      <c r="F2281" s="12">
        <v>127800</v>
      </c>
      <c r="H2281" t="str">
        <f t="shared" si="10"/>
        <v/>
      </c>
      <c r="J2281" t="str">
        <f t="shared" si="11"/>
        <v/>
      </c>
    </row>
    <row r="2282" spans="1:10" x14ac:dyDescent="0.25">
      <c r="A2282" s="1">
        <f>'OHL indexes'!A2284</f>
        <v>41381</v>
      </c>
      <c r="B2282" s="12">
        <f>E2281*(2*('OHL indexes'!C2284/'OHL indexes'!B2283-1)+1)</f>
        <v>135919.55160818202</v>
      </c>
      <c r="C2282" s="12">
        <f>IF(E2281*(2*('OHL indexes'!D2284/'OHL indexes'!B2283-1)+1)&lt;F2282,F2282,E2281*(2*('OHL indexes'!D2284/'OHL indexes'!B2283-1)+1))</f>
        <v>164763.61663390329</v>
      </c>
      <c r="D2282" s="12">
        <f>IF(E2281*(2*('OHL indexes'!E2284/'OHL indexes'!B2283-1)+1)&gt;F2282,F2282,E2281*(2*('OHL indexes'!E2284/'OHL indexes'!B2283-1)+1))</f>
        <v>133297.36387857093</v>
      </c>
      <c r="E2282" s="12">
        <f>Master!AD2286</f>
        <v>158640.65649133798</v>
      </c>
      <c r="F2282" s="12">
        <v>157600</v>
      </c>
      <c r="H2282" t="str">
        <f t="shared" ref="H2282:H2345" si="12">IF(OR($B2282&gt;$C2282,$B2282&lt;$D2282,$C2282&lt;$D2282,$C2282&lt;$E2282,$D2282&gt;$E2282),1,"")</f>
        <v/>
      </c>
      <c r="J2282" t="str">
        <f t="shared" ref="J2282:J2345" si="13">IF(OR($B2282&gt;$C2282,$B2282&lt;$D2282,$C2282&lt;$D2282,$C2282&lt;$E2282,$D2282&gt;$E2282,C2282&lt;F2282,D2282&gt;F2282),1,"")</f>
        <v/>
      </c>
    </row>
    <row r="2283" spans="1:10" x14ac:dyDescent="0.25">
      <c r="A2283" s="1">
        <f>'OHL indexes'!A2285</f>
        <v>41382</v>
      </c>
      <c r="B2283" s="12">
        <f>E2282*(2*('OHL indexes'!C2285/'OHL indexes'!B2284-1)+1)</f>
        <v>151008.59817784128</v>
      </c>
      <c r="C2283" s="12">
        <f>IF(E2282*(2*('OHL indexes'!D2285/'OHL indexes'!B2284-1)+1)&lt;F2283,F2283,E2282*(2*('OHL indexes'!D2285/'OHL indexes'!B2284-1)+1))</f>
        <v>176896.97666943504</v>
      </c>
      <c r="D2283" s="12">
        <f>IF(E2282*(2*('OHL indexes'!E2285/'OHL indexes'!B2284-1)+1)&gt;F2283,F2283,E2282*(2*('OHL indexes'!E2285/'OHL indexes'!B2284-1)+1))</f>
        <v>149119.61705940569</v>
      </c>
      <c r="E2283" s="12">
        <f>Master!AD2287</f>
        <v>173090.7529229332</v>
      </c>
      <c r="F2283" s="12">
        <v>171200</v>
      </c>
      <c r="H2283" t="str">
        <f t="shared" si="12"/>
        <v/>
      </c>
      <c r="J2283" t="str">
        <f t="shared" si="13"/>
        <v/>
      </c>
    </row>
    <row r="2284" spans="1:10" x14ac:dyDescent="0.25">
      <c r="A2284" s="1">
        <f>'OHL indexes'!A2286</f>
        <v>41383</v>
      </c>
      <c r="B2284" s="12">
        <f>E2283*(2*('OHL indexes'!C2286/'OHL indexes'!B2285-1)+1)</f>
        <v>162357.6511897413</v>
      </c>
      <c r="C2284" s="12">
        <f>IF(E2283*(2*('OHL indexes'!D2286/'OHL indexes'!B2285-1)+1)&lt;F2284,F2284,E2283*(2*('OHL indexes'!D2286/'OHL indexes'!B2285-1)+1))</f>
        <v>169184.26366082454</v>
      </c>
      <c r="D2284" s="12">
        <f>IF(E2283*(2*('OHL indexes'!E2286/'OHL indexes'!B2285-1)+1)&gt;F2284,F2284,E2283*(2*('OHL indexes'!E2286/'OHL indexes'!B2285-1)+1))</f>
        <v>140731.05081198155</v>
      </c>
      <c r="E2284" s="12">
        <f>Master!AD2288</f>
        <v>148846.27302687426</v>
      </c>
      <c r="F2284" s="12">
        <v>146600</v>
      </c>
      <c r="H2284" t="str">
        <f t="shared" si="12"/>
        <v/>
      </c>
      <c r="J2284" t="str">
        <f t="shared" si="13"/>
        <v/>
      </c>
    </row>
    <row r="2285" spans="1:10" x14ac:dyDescent="0.25">
      <c r="A2285" s="1">
        <f>'OHL indexes'!A2287</f>
        <v>41386</v>
      </c>
      <c r="B2285" s="12">
        <f>E2284*(2*('OHL indexes'!C2287/'OHL indexes'!B2286-1)+1)</f>
        <v>142465.96883914797</v>
      </c>
      <c r="C2285" s="12">
        <f>IF(E2284*(2*('OHL indexes'!D2287/'OHL indexes'!B2286-1)+1)&lt;F2285,F2285,E2284*(2*('OHL indexes'!D2287/'OHL indexes'!B2286-1)+1))</f>
        <v>153082.25164901014</v>
      </c>
      <c r="D2285" s="12">
        <f>IF(E2284*(2*('OHL indexes'!E2287/'OHL indexes'!B2286-1)+1)&gt;F2285,F2285,E2284*(2*('OHL indexes'!E2287/'OHL indexes'!B2286-1)+1))</f>
        <v>133831.83571176435</v>
      </c>
      <c r="E2285" s="12">
        <f>Master!AD2289</f>
        <v>136666.44769273789</v>
      </c>
      <c r="F2285" s="12">
        <v>140600</v>
      </c>
      <c r="H2285" t="str">
        <f t="shared" si="12"/>
        <v/>
      </c>
      <c r="J2285" t="str">
        <f t="shared" si="13"/>
        <v/>
      </c>
    </row>
    <row r="2286" spans="1:10" x14ac:dyDescent="0.25">
      <c r="A2286" s="1">
        <f>'OHL indexes'!A2288</f>
        <v>41387</v>
      </c>
      <c r="B2286" s="12">
        <f>E2285*(2*('OHL indexes'!C2288/'OHL indexes'!B2287-1)+1)</f>
        <v>135036.99400042434</v>
      </c>
      <c r="C2286" s="12">
        <f>IF(E2285*(2*('OHL indexes'!D2288/'OHL indexes'!B2287-1)+1)&lt;F2286,F2286,E2285*(2*('OHL indexes'!D2288/'OHL indexes'!B2287-1)+1))</f>
        <v>149528.25114517717</v>
      </c>
      <c r="D2286" s="12">
        <f>IF(E2285*(2*('OHL indexes'!E2288/'OHL indexes'!B2287-1)+1)&gt;F2286,F2286,E2285*(2*('OHL indexes'!E2288/'OHL indexes'!B2287-1)+1))</f>
        <v>121891.23037684898</v>
      </c>
      <c r="E2286" s="12">
        <f>Master!AD2290</f>
        <v>123517.24536396396</v>
      </c>
      <c r="F2286" s="12">
        <v>125800</v>
      </c>
      <c r="H2286" t="str">
        <f t="shared" si="12"/>
        <v/>
      </c>
      <c r="J2286" t="str">
        <f t="shared" si="13"/>
        <v/>
      </c>
    </row>
    <row r="2287" spans="1:10" x14ac:dyDescent="0.25">
      <c r="A2287" s="1">
        <f>'OHL indexes'!A2289</f>
        <v>41388</v>
      </c>
      <c r="B2287" s="12">
        <f>E2286*(2*('OHL indexes'!C2289/'OHL indexes'!B2288-1)+1)</f>
        <v>123684.8041003566</v>
      </c>
      <c r="C2287" s="12">
        <f>IF(E2286*(2*('OHL indexes'!D2289/'OHL indexes'!B2288-1)+1)&lt;F2287,F2287,E2286*(2*('OHL indexes'!D2289/'OHL indexes'!B2288-1)+1))</f>
        <v>127600</v>
      </c>
      <c r="D2287" s="12">
        <f>IF(E2286*(2*('OHL indexes'!E2289/'OHL indexes'!B2288-1)+1)&gt;F2287,F2287,E2286*(2*('OHL indexes'!E2289/'OHL indexes'!B2288-1)+1))</f>
        <v>121000.08479770461</v>
      </c>
      <c r="E2287" s="12">
        <f>Master!AD2291</f>
        <v>124855.33239831343</v>
      </c>
      <c r="F2287" s="12">
        <v>127600</v>
      </c>
      <c r="H2287" t="str">
        <f t="shared" si="12"/>
        <v/>
      </c>
      <c r="J2287" t="str">
        <f t="shared" si="13"/>
        <v/>
      </c>
    </row>
    <row r="2288" spans="1:10" x14ac:dyDescent="0.25">
      <c r="A2288" s="1">
        <f>'OHL indexes'!A2290</f>
        <v>41389</v>
      </c>
      <c r="B2288" s="12">
        <f>E2287*(2*('OHL indexes'!C2290/'OHL indexes'!B2289-1)+1)</f>
        <v>122329.72719616037</v>
      </c>
      <c r="C2288" s="12">
        <f>IF(E2287*(2*('OHL indexes'!D2290/'OHL indexes'!B2289-1)+1)&lt;F2288,F2288,E2287*(2*('OHL indexes'!D2290/'OHL indexes'!B2289-1)+1))</f>
        <v>129200</v>
      </c>
      <c r="D2288" s="12">
        <f>IF(E2287*(2*('OHL indexes'!E2290/'OHL indexes'!B2289-1)+1)&gt;F2288,F2288,E2287*(2*('OHL indexes'!E2290/'OHL indexes'!B2289-1)+1))</f>
        <v>119568.53394606327</v>
      </c>
      <c r="E2288" s="12">
        <f>Master!AD2292</f>
        <v>127175.03331567992</v>
      </c>
      <c r="F2288" s="12">
        <v>129200</v>
      </c>
      <c r="H2288" t="str">
        <f t="shared" si="12"/>
        <v/>
      </c>
      <c r="J2288" t="str">
        <f t="shared" si="13"/>
        <v/>
      </c>
    </row>
    <row r="2289" spans="1:10" x14ac:dyDescent="0.25">
      <c r="A2289" s="1">
        <f>'OHL indexes'!A2291</f>
        <v>41390</v>
      </c>
      <c r="B2289" s="12">
        <f>E2288*(2*('OHL indexes'!C2291/'OHL indexes'!B2290-1)+1)</f>
        <v>128871.25432942374</v>
      </c>
      <c r="C2289" s="12">
        <f>IF(E2288*(2*('OHL indexes'!D2291/'OHL indexes'!B2290-1)+1)&lt;F2289,F2289,E2288*(2*('OHL indexes'!D2291/'OHL indexes'!B2290-1)+1))</f>
        <v>134583.69721595064</v>
      </c>
      <c r="D2289" s="12">
        <f>IF(E2288*(2*('OHL indexes'!E2291/'OHL indexes'!B2290-1)+1)&gt;F2289,F2289,E2288*(2*('OHL indexes'!E2291/'OHL indexes'!B2290-1)+1))</f>
        <v>125954.31661023505</v>
      </c>
      <c r="E2289" s="12">
        <f>Master!AD2293</f>
        <v>127645.24668503934</v>
      </c>
      <c r="F2289" s="12">
        <v>129600</v>
      </c>
      <c r="H2289" t="str">
        <f t="shared" si="12"/>
        <v/>
      </c>
      <c r="J2289" t="str">
        <f t="shared" si="13"/>
        <v/>
      </c>
    </row>
    <row r="2290" spans="1:10" x14ac:dyDescent="0.25">
      <c r="A2290" s="1">
        <f>'OHL indexes'!A2292</f>
        <v>41393</v>
      </c>
      <c r="B2290" s="12">
        <f>E2289*(2*('OHL indexes'!C2292/'OHL indexes'!B2291-1)+1)</f>
        <v>124416.9309811214</v>
      </c>
      <c r="C2290" s="12">
        <f>IF(E2289*(2*('OHL indexes'!D2292/'OHL indexes'!B2291-1)+1)&lt;F2290,F2290,E2289*(2*('OHL indexes'!D2292/'OHL indexes'!B2291-1)+1))</f>
        <v>128200</v>
      </c>
      <c r="D2290" s="12">
        <f>IF(E2289*(2*('OHL indexes'!E2292/'OHL indexes'!B2291-1)+1)&gt;F2290,F2290,E2289*(2*('OHL indexes'!E2292/'OHL indexes'!B2291-1)+1))</f>
        <v>121168.12616523891</v>
      </c>
      <c r="E2290" s="12">
        <f>Master!AD2294</f>
        <v>126785.06971252384</v>
      </c>
      <c r="F2290" s="12">
        <v>128200</v>
      </c>
      <c r="H2290" t="str">
        <f t="shared" si="12"/>
        <v/>
      </c>
      <c r="J2290" t="str">
        <f t="shared" si="13"/>
        <v/>
      </c>
    </row>
    <row r="2291" spans="1:10" x14ac:dyDescent="0.25">
      <c r="A2291" s="1">
        <f>'OHL indexes'!A2293</f>
        <v>41394</v>
      </c>
      <c r="B2291" s="12">
        <f>E2290*(2*('OHL indexes'!C2293/'OHL indexes'!B2292-1)+1)</f>
        <v>125941.52046060149</v>
      </c>
      <c r="C2291" s="12">
        <f>IF(E2290*(2*('OHL indexes'!D2293/'OHL indexes'!B2292-1)+1)&lt;F2291,F2291,E2290*(2*('OHL indexes'!D2293/'OHL indexes'!B2292-1)+1))</f>
        <v>130312.40728032001</v>
      </c>
      <c r="D2291" s="12">
        <f>IF(E2290*(2*('OHL indexes'!E2293/'OHL indexes'!B2292-1)+1)&gt;F2291,F2291,E2290*(2*('OHL indexes'!E2293/'OHL indexes'!B2292-1)+1))</f>
        <v>121490.23484682689</v>
      </c>
      <c r="E2291" s="12">
        <f>Master!AD2295</f>
        <v>122633.10638504276</v>
      </c>
      <c r="F2291" s="12">
        <v>126000</v>
      </c>
      <c r="H2291" t="str">
        <f t="shared" si="12"/>
        <v/>
      </c>
      <c r="J2291" t="str">
        <f t="shared" si="13"/>
        <v/>
      </c>
    </row>
    <row r="2292" spans="1:10" x14ac:dyDescent="0.25">
      <c r="A2292" s="1">
        <f>'OHL indexes'!A2294</f>
        <v>41395</v>
      </c>
      <c r="B2292" s="12">
        <f>E2291*(2*('OHL indexes'!C2294/'OHL indexes'!B2293-1)+1)</f>
        <v>122633.10638504276</v>
      </c>
      <c r="C2292" s="12">
        <f>IF(E2291*(2*('OHL indexes'!D2294/'OHL indexes'!B2293-1)+1)&lt;F2292,F2292,E2291*(2*('OHL indexes'!D2294/'OHL indexes'!B2293-1)+1))</f>
        <v>136400</v>
      </c>
      <c r="D2292" s="12">
        <f>IF(E2291*(2*('OHL indexes'!E2294/'OHL indexes'!B2293-1)+1)&gt;F2292,F2292,E2291*(2*('OHL indexes'!E2294/'OHL indexes'!B2293-1)+1))</f>
        <v>121474.82883325461</v>
      </c>
      <c r="E2292" s="12">
        <f>Master!AD2296</f>
        <v>133213.85568851375</v>
      </c>
      <c r="F2292" s="12">
        <v>136400</v>
      </c>
      <c r="H2292" t="str">
        <f t="shared" si="12"/>
        <v/>
      </c>
      <c r="J2292" t="str">
        <f t="shared" si="13"/>
        <v/>
      </c>
    </row>
    <row r="2293" spans="1:10" x14ac:dyDescent="0.25">
      <c r="A2293" s="1">
        <f>'OHL indexes'!A2295</f>
        <v>41396</v>
      </c>
      <c r="B2293" s="12">
        <f>E2292*(2*('OHL indexes'!C2295/'OHL indexes'!B2294-1)+1)</f>
        <v>128917.16146488496</v>
      </c>
      <c r="C2293" s="12">
        <f>IF(E2292*(2*('OHL indexes'!D2295/'OHL indexes'!B2294-1)+1)&lt;F2293,F2293,E2292*(2*('OHL indexes'!D2295/'OHL indexes'!B2294-1)+1))</f>
        <v>132203.71437620683</v>
      </c>
      <c r="D2293" s="12">
        <f>IF(E2292*(2*('OHL indexes'!E2295/'OHL indexes'!B2294-1)+1)&gt;F2293,F2293,E2292*(2*('OHL indexes'!E2295/'OHL indexes'!B2294-1)+1))</f>
        <v>123176.47480904512</v>
      </c>
      <c r="E2293" s="12">
        <f>Master!AD2297</f>
        <v>124032.06506918973</v>
      </c>
      <c r="F2293" s="12">
        <v>127200</v>
      </c>
      <c r="H2293" t="str">
        <f t="shared" si="12"/>
        <v/>
      </c>
      <c r="J2293" t="str">
        <f t="shared" si="13"/>
        <v/>
      </c>
    </row>
    <row r="2294" spans="1:10" x14ac:dyDescent="0.25">
      <c r="A2294" s="1">
        <f>'OHL indexes'!A2296</f>
        <v>41397</v>
      </c>
      <c r="B2294" s="12">
        <f>E2293*(2*('OHL indexes'!C2296/'OHL indexes'!B2295-1)+1)</f>
        <v>125255.63876375317</v>
      </c>
      <c r="C2294" s="12">
        <f>IF(E2293*(2*('OHL indexes'!D2296/'OHL indexes'!B2295-1)+1)&lt;F2294,F2294,E2293*(2*('OHL indexes'!D2296/'OHL indexes'!B2295-1)+1))</f>
        <v>126115.03861925495</v>
      </c>
      <c r="D2294" s="12">
        <f>IF(E2293*(2*('OHL indexes'!E2296/'OHL indexes'!B2295-1)+1)&gt;F2294,F2294,E2293*(2*('OHL indexes'!E2296/'OHL indexes'!B2295-1)+1))</f>
        <v>117644.53153907441</v>
      </c>
      <c r="E2294" s="12">
        <f>Master!AD2298</f>
        <v>119466.00512563386</v>
      </c>
      <c r="F2294" s="12">
        <v>121600</v>
      </c>
      <c r="H2294" t="str">
        <f t="shared" si="12"/>
        <v/>
      </c>
      <c r="J2294" t="str">
        <f t="shared" si="13"/>
        <v/>
      </c>
    </row>
    <row r="2295" spans="1:10" x14ac:dyDescent="0.25">
      <c r="A2295" s="1">
        <f>'OHL indexes'!A2297</f>
        <v>41400</v>
      </c>
      <c r="B2295" s="12">
        <f>E2294*(2*('OHL indexes'!C2297/'OHL indexes'!B2296-1)+1)</f>
        <v>119077.75513743848</v>
      </c>
      <c r="C2295" s="12">
        <f>IF(E2294*(2*('OHL indexes'!D2297/'OHL indexes'!B2296-1)+1)&lt;F2295,F2295,E2294*(2*('OHL indexes'!D2297/'OHL indexes'!B2296-1)+1))</f>
        <v>120442.81242077505</v>
      </c>
      <c r="D2295" s="12">
        <f>IF(E2294*(2*('OHL indexes'!E2297/'OHL indexes'!B2296-1)+1)&gt;F2295,F2295,E2294*(2*('OHL indexes'!E2297/'OHL indexes'!B2296-1)+1))</f>
        <v>112995.58414402109</v>
      </c>
      <c r="E2295" s="12">
        <f>Master!AD2299</f>
        <v>114212.56167350376</v>
      </c>
      <c r="F2295" s="12">
        <v>117400</v>
      </c>
      <c r="H2295" t="str">
        <f t="shared" si="12"/>
        <v/>
      </c>
      <c r="J2295" t="str">
        <f t="shared" si="13"/>
        <v/>
      </c>
    </row>
    <row r="2296" spans="1:10" x14ac:dyDescent="0.25">
      <c r="A2296" s="1">
        <f>'OHL indexes'!A2298</f>
        <v>41401</v>
      </c>
      <c r="B2296" s="12">
        <f>E2295*(2*('OHL indexes'!C2298/'OHL indexes'!B2297-1)+1)</f>
        <v>112730.8198680888</v>
      </c>
      <c r="C2296" s="12">
        <f>IF(E2295*(2*('OHL indexes'!D2298/'OHL indexes'!B2297-1)+1)&lt;F2296,F2296,E2295*(2*('OHL indexes'!D2298/'OHL indexes'!B2297-1)+1))</f>
        <v>116483.51832307533</v>
      </c>
      <c r="D2296" s="12">
        <f>IF(E2295*(2*('OHL indexes'!E2298/'OHL indexes'!B2297-1)+1)&gt;F2296,F2296,E2295*(2*('OHL indexes'!E2298/'OHL indexes'!B2297-1)+1))</f>
        <v>110409.10207999565</v>
      </c>
      <c r="E2296" s="12">
        <f>Master!AD2300</f>
        <v>113419.83731237371</v>
      </c>
      <c r="F2296" s="12">
        <v>115200</v>
      </c>
      <c r="H2296" t="str">
        <f t="shared" si="12"/>
        <v/>
      </c>
      <c r="J2296" t="str">
        <f t="shared" si="13"/>
        <v/>
      </c>
    </row>
    <row r="2297" spans="1:10" x14ac:dyDescent="0.25">
      <c r="A2297" s="1">
        <f>'OHL indexes'!A2299</f>
        <v>41402</v>
      </c>
      <c r="B2297" s="12">
        <f>E2296*(2*('OHL indexes'!C2299/'OHL indexes'!B2298-1)+1)</f>
        <v>113732.972123481</v>
      </c>
      <c r="C2297" s="12">
        <f>IF(E2296*(2*('OHL indexes'!D2299/'OHL indexes'!B2298-1)+1)&lt;F2297,F2297,E2296*(2*('OHL indexes'!D2299/'OHL indexes'!B2298-1)+1))</f>
        <v>119529.57922294004</v>
      </c>
      <c r="D2297" s="12">
        <f>IF(E2296*(2*('OHL indexes'!E2299/'OHL indexes'!B2298-1)+1)&gt;F2297,F2297,E2296*(2*('OHL indexes'!E2299/'OHL indexes'!B2298-1)+1))</f>
        <v>112824.88117126985</v>
      </c>
      <c r="E2297" s="12">
        <f>Master!AD2301</f>
        <v>116236.30449516892</v>
      </c>
      <c r="F2297" s="12">
        <v>116600</v>
      </c>
      <c r="H2297" t="str">
        <f t="shared" si="12"/>
        <v/>
      </c>
      <c r="J2297" t="str">
        <f t="shared" si="13"/>
        <v/>
      </c>
    </row>
    <row r="2298" spans="1:10" x14ac:dyDescent="0.25">
      <c r="A2298" s="1">
        <f>'OHL indexes'!A2300</f>
        <v>41403</v>
      </c>
      <c r="B2298" s="12">
        <f>E2297*(2*('OHL indexes'!C2300/'OHL indexes'!B2299-1)+1)</f>
        <v>117311.56193462291</v>
      </c>
      <c r="C2298" s="12">
        <f>IF(E2297*(2*('OHL indexes'!D2300/'OHL indexes'!B2299-1)+1)&lt;F2298,F2298,E2297*(2*('OHL indexes'!D2300/'OHL indexes'!B2299-1)+1))</f>
        <v>123920.37211521242</v>
      </c>
      <c r="D2298" s="12">
        <f>IF(E2297*(2*('OHL indexes'!E2300/'OHL indexes'!B2299-1)+1)&gt;F2298,F2298,E2297*(2*('OHL indexes'!E2300/'OHL indexes'!B2299-1)+1))</f>
        <v>115446.3194376109</v>
      </c>
      <c r="E2298" s="12">
        <f>Master!AD2302</f>
        <v>119900.73231061467</v>
      </c>
      <c r="F2298" s="12">
        <v>121000</v>
      </c>
      <c r="H2298" t="str">
        <f t="shared" si="12"/>
        <v/>
      </c>
      <c r="J2298" t="str">
        <f t="shared" si="13"/>
        <v/>
      </c>
    </row>
    <row r="2299" spans="1:10" x14ac:dyDescent="0.25">
      <c r="A2299" s="1">
        <f>'OHL indexes'!A2301</f>
        <v>41404</v>
      </c>
      <c r="B2299" s="12">
        <f>E2298*(2*('OHL indexes'!C2301/'OHL indexes'!B2300-1)+1)</f>
        <v>117756.49750958852</v>
      </c>
      <c r="C2299" s="12">
        <f>IF(E2298*(2*('OHL indexes'!D2301/'OHL indexes'!B2300-1)+1)&lt;F2299,F2299,E2298*(2*('OHL indexes'!D2301/'OHL indexes'!B2300-1)+1))</f>
        <v>123320.11829238964</v>
      </c>
      <c r="D2299" s="12">
        <f>IF(E2298*(2*('OHL indexes'!E2301/'OHL indexes'!B2300-1)+1)&gt;F2299,F2299,E2298*(2*('OHL indexes'!E2301/'OHL indexes'!B2300-1)+1))</f>
        <v>114042.46494430065</v>
      </c>
      <c r="E2299" s="12">
        <f>Master!AD2303</f>
        <v>115382.845803167</v>
      </c>
      <c r="F2299" s="12">
        <v>118800</v>
      </c>
      <c r="H2299" t="str">
        <f t="shared" si="12"/>
        <v/>
      </c>
      <c r="J2299" t="str">
        <f t="shared" si="13"/>
        <v/>
      </c>
    </row>
    <row r="2300" spans="1:10" x14ac:dyDescent="0.25">
      <c r="A2300" s="1">
        <f>'OHL indexes'!A2302</f>
        <v>41407</v>
      </c>
      <c r="B2300" s="12">
        <f>E2299*(2*('OHL indexes'!C2302/'OHL indexes'!B2301-1)+1)</f>
        <v>119075.2814299388</v>
      </c>
      <c r="C2300" s="12">
        <f>IF(E2299*(2*('OHL indexes'!D2302/'OHL indexes'!B2301-1)+1)&lt;F2300,F2300,E2299*(2*('OHL indexes'!D2302/'OHL indexes'!B2301-1)+1))</f>
        <v>120083.08201205672</v>
      </c>
      <c r="D2300" s="12">
        <f>IF(E2299*(2*('OHL indexes'!E2302/'OHL indexes'!B2301-1)+1)&gt;F2300,F2300,E2299*(2*('OHL indexes'!E2302/'OHL indexes'!B2301-1)+1))</f>
        <v>113724.22460416329</v>
      </c>
      <c r="E2300" s="12">
        <f>Master!AD2304</f>
        <v>114495.62548015338</v>
      </c>
      <c r="F2300" s="12">
        <v>117200</v>
      </c>
      <c r="H2300" t="str">
        <f t="shared" si="12"/>
        <v/>
      </c>
      <c r="J2300" t="str">
        <f t="shared" si="13"/>
        <v/>
      </c>
    </row>
    <row r="2301" spans="1:10" x14ac:dyDescent="0.25">
      <c r="A2301" s="1">
        <f>'OHL indexes'!A2303</f>
        <v>41408</v>
      </c>
      <c r="B2301" s="12">
        <f>E2300*(2*('OHL indexes'!C2303/'OHL indexes'!B2302-1)+1)</f>
        <v>114495.62548015338</v>
      </c>
      <c r="C2301" s="12">
        <f>IF(E2300*(2*('OHL indexes'!D2303/'OHL indexes'!B2302-1)+1)&lt;F2301,F2301,E2300*(2*('OHL indexes'!D2303/'OHL indexes'!B2302-1)+1))</f>
        <v>116419.89121588664</v>
      </c>
      <c r="D2301" s="12">
        <f>IF(E2300*(2*('OHL indexes'!E2303/'OHL indexes'!B2302-1)+1)&gt;F2301,F2301,E2300*(2*('OHL indexes'!E2303/'OHL indexes'!B2302-1)+1))</f>
        <v>111981.13870165596</v>
      </c>
      <c r="E2301" s="12">
        <f>Master!AD2305</f>
        <v>113530.05039747631</v>
      </c>
      <c r="F2301" s="12">
        <v>115600</v>
      </c>
      <c r="H2301" t="str">
        <f t="shared" si="12"/>
        <v/>
      </c>
      <c r="J2301" t="str">
        <f t="shared" si="13"/>
        <v/>
      </c>
    </row>
    <row r="2302" spans="1:10" x14ac:dyDescent="0.25">
      <c r="A2302" s="1">
        <f>'OHL indexes'!A2304</f>
        <v>41409</v>
      </c>
      <c r="B2302" s="12">
        <f>E2301*(2*('OHL indexes'!C2304/'OHL indexes'!B2303-1)+1)</f>
        <v>113684.2041863971</v>
      </c>
      <c r="C2302" s="12">
        <f>IF(E2301*(2*('OHL indexes'!D2304/'OHL indexes'!B2303-1)+1)&lt;F2302,F2302,E2301*(2*('OHL indexes'!D2304/'OHL indexes'!B2303-1)+1))</f>
        <v>117686.18106595722</v>
      </c>
      <c r="D2302" s="12">
        <f>IF(E2301*(2*('OHL indexes'!E2304/'OHL indexes'!B2303-1)+1)&gt;F2302,F2302,E2301*(2*('OHL indexes'!E2304/'OHL indexes'!B2303-1)+1))</f>
        <v>112760.48577934846</v>
      </c>
      <c r="E2302" s="12">
        <f>Master!AD2306</f>
        <v>115219.97051554953</v>
      </c>
      <c r="F2302" s="12">
        <v>117200</v>
      </c>
      <c r="H2302" t="str">
        <f t="shared" si="12"/>
        <v/>
      </c>
      <c r="J2302" t="str">
        <f t="shared" si="13"/>
        <v/>
      </c>
    </row>
    <row r="2303" spans="1:10" x14ac:dyDescent="0.25">
      <c r="A2303" s="1">
        <f>'OHL indexes'!A2305</f>
        <v>41410</v>
      </c>
      <c r="B2303" s="12">
        <f>E2302*(2*('OHL indexes'!C2305/'OHL indexes'!B2304-1)+1)</f>
        <v>114447.15844857779</v>
      </c>
      <c r="C2303" s="12">
        <f>IF(E2302*(2*('OHL indexes'!D2305/'OHL indexes'!B2304-1)+1)&lt;F2303,F2303,E2302*(2*('OHL indexes'!D2305/'OHL indexes'!B2304-1)+1))</f>
        <v>120100.697274462</v>
      </c>
      <c r="D2303" s="12">
        <f>IF(E2302*(2*('OHL indexes'!E2305/'OHL indexes'!B2304-1)+1)&gt;F2303,F2303,E2302*(2*('OHL indexes'!E2305/'OHL indexes'!B2304-1)+1))</f>
        <v>113675.5595873627</v>
      </c>
      <c r="E2303" s="12">
        <f>Master!AD2307</f>
        <v>118428.53464125468</v>
      </c>
      <c r="F2303" s="12">
        <v>119400</v>
      </c>
      <c r="H2303" t="str">
        <f t="shared" si="12"/>
        <v/>
      </c>
      <c r="J2303" t="str">
        <f t="shared" si="13"/>
        <v/>
      </c>
    </row>
    <row r="2304" spans="1:10" x14ac:dyDescent="0.25">
      <c r="A2304" s="1">
        <f>'OHL indexes'!A2306</f>
        <v>41411</v>
      </c>
      <c r="B2304" s="12">
        <f>E2303*(2*('OHL indexes'!C2306/'OHL indexes'!B2305-1)+1)</f>
        <v>116088.15184838366</v>
      </c>
      <c r="C2304" s="12">
        <f>IF(E2303*(2*('OHL indexes'!D2306/'OHL indexes'!B2305-1)+1)&lt;F2304,F2304,E2303*(2*('OHL indexes'!D2306/'OHL indexes'!B2305-1)+1))</f>
        <v>116774.40176873154</v>
      </c>
      <c r="D2304" s="12">
        <f>IF(E2303*(2*('OHL indexes'!E2306/'OHL indexes'!B2305-1)+1)&gt;F2304,F2304,E2303*(2*('OHL indexes'!E2306/'OHL indexes'!B2305-1)+1))</f>
        <v>109785.22919285871</v>
      </c>
      <c r="E2304" s="12">
        <f>Master!AD2308</f>
        <v>113588.74960599501</v>
      </c>
      <c r="F2304" s="12">
        <v>113000</v>
      </c>
      <c r="H2304" t="str">
        <f t="shared" si="12"/>
        <v/>
      </c>
      <c r="J2304" t="str">
        <f t="shared" si="13"/>
        <v/>
      </c>
    </row>
    <row r="2305" spans="1:10" x14ac:dyDescent="0.25">
      <c r="A2305" s="1">
        <f>'OHL indexes'!A2307</f>
        <v>41414</v>
      </c>
      <c r="B2305" s="12">
        <f>E2304*(2*('OHL indexes'!C2307/'OHL indexes'!B2306-1)+1)</f>
        <v>113648.95778452039</v>
      </c>
      <c r="C2305" s="12">
        <f>IF(E2304*(2*('OHL indexes'!D2307/'OHL indexes'!B2306-1)+1)&lt;F2305,F2305,E2304*(2*('OHL indexes'!D2307/'OHL indexes'!B2306-1)+1))</f>
        <v>116200</v>
      </c>
      <c r="D2305" s="12">
        <f>IF(E2304*(2*('OHL indexes'!E2307/'OHL indexes'!B2306-1)+1)&gt;F2305,F2305,E2304*(2*('OHL indexes'!E2307/'OHL indexes'!B2306-1)+1))</f>
        <v>110731.26945318014</v>
      </c>
      <c r="E2305" s="12">
        <f>Master!AD2309</f>
        <v>113698.80319815675</v>
      </c>
      <c r="F2305" s="12">
        <v>116200</v>
      </c>
      <c r="H2305" t="str">
        <f t="shared" si="12"/>
        <v/>
      </c>
      <c r="J2305" t="str">
        <f t="shared" si="13"/>
        <v/>
      </c>
    </row>
    <row r="2306" spans="1:10" x14ac:dyDescent="0.25">
      <c r="A2306" s="1">
        <f>'OHL indexes'!A2308</f>
        <v>41415</v>
      </c>
      <c r="B2306" s="12">
        <f>E2305*(2*('OHL indexes'!C2308/'OHL indexes'!B2307-1)+1)</f>
        <v>114364.99065292606</v>
      </c>
      <c r="C2306" s="12">
        <f>IF(E2305*(2*('OHL indexes'!D2308/'OHL indexes'!B2307-1)+1)&lt;F2306,F2306,E2305*(2*('OHL indexes'!D2308/'OHL indexes'!B2307-1)+1))</f>
        <v>118225.98666112783</v>
      </c>
      <c r="D2306" s="12">
        <f>IF(E2305*(2*('OHL indexes'!E2308/'OHL indexes'!B2307-1)+1)&gt;F2306,F2306,E2305*(2*('OHL indexes'!E2308/'OHL indexes'!B2307-1)+1))</f>
        <v>112125.49250027485</v>
      </c>
      <c r="E2306" s="12">
        <f>Master!AD2310</f>
        <v>118203.53512686264</v>
      </c>
      <c r="F2306" s="12">
        <v>118000</v>
      </c>
      <c r="H2306" t="str">
        <f t="shared" si="12"/>
        <v/>
      </c>
      <c r="J2306" t="str">
        <f t="shared" si="13"/>
        <v/>
      </c>
    </row>
    <row r="2307" spans="1:10" x14ac:dyDescent="0.25">
      <c r="A2307" s="1">
        <f>'OHL indexes'!A2309</f>
        <v>41416</v>
      </c>
      <c r="B2307" s="12">
        <f>E2306*(2*('OHL indexes'!C2309/'OHL indexes'!B2308-1)+1)</f>
        <v>115900.92866611756</v>
      </c>
      <c r="C2307" s="12">
        <f>IF(E2306*(2*('OHL indexes'!D2309/'OHL indexes'!B2308-1)+1)&lt;F2307,F2307,E2306*(2*('OHL indexes'!D2309/'OHL indexes'!B2308-1)+1))</f>
        <v>122808.74804835281</v>
      </c>
      <c r="D2307" s="12">
        <f>IF(E2306*(2*('OHL indexes'!E2309/'OHL indexes'!B2308-1)+1)&gt;F2307,F2307,E2306*(2*('OHL indexes'!E2309/'OHL indexes'!B2308-1)+1))</f>
        <v>112063.2512315424</v>
      </c>
      <c r="E2307" s="12">
        <f>Master!AD2311</f>
        <v>116663.85772411534</v>
      </c>
      <c r="F2307" s="12">
        <v>120800</v>
      </c>
      <c r="H2307" t="str">
        <f t="shared" si="12"/>
        <v/>
      </c>
      <c r="J2307" t="str">
        <f t="shared" si="13"/>
        <v/>
      </c>
    </row>
    <row r="2308" spans="1:10" x14ac:dyDescent="0.25">
      <c r="A2308" s="1">
        <f>'OHL indexes'!A2310</f>
        <v>41417</v>
      </c>
      <c r="B2308" s="12">
        <f>E2307*(2*('OHL indexes'!C2310/'OHL indexes'!B2309-1)+1)</f>
        <v>127098.36636560818</v>
      </c>
      <c r="C2308" s="12">
        <f>IF(E2307*(2*('OHL indexes'!D2310/'OHL indexes'!B2309-1)+1)&lt;F2308,F2308,E2307*(2*('OHL indexes'!D2310/'OHL indexes'!B2309-1)+1))</f>
        <v>130992.54987825234</v>
      </c>
      <c r="D2308" s="12">
        <f>IF(E2307*(2*('OHL indexes'!E2310/'OHL indexes'!B2309-1)+1)&gt;F2308,F2308,E2307*(2*('OHL indexes'!E2310/'OHL indexes'!B2309-1)+1))</f>
        <v>118718.30792314191</v>
      </c>
      <c r="E2308" s="12">
        <f>Master!AD2312</f>
        <v>119657.7670680567</v>
      </c>
      <c r="F2308" s="12">
        <v>122200</v>
      </c>
      <c r="H2308" t="str">
        <f t="shared" si="12"/>
        <v/>
      </c>
      <c r="J2308" t="str">
        <f t="shared" si="13"/>
        <v/>
      </c>
    </row>
    <row r="2309" spans="1:10" x14ac:dyDescent="0.25">
      <c r="A2309" s="1">
        <f>'OHL indexes'!A2311</f>
        <v>41418</v>
      </c>
      <c r="B2309" s="12">
        <f>E2308*(2*('OHL indexes'!C2311/'OHL indexes'!B2310-1)+1)</f>
        <v>121956.87042729076</v>
      </c>
      <c r="C2309" s="12">
        <f>IF(E2308*(2*('OHL indexes'!D2311/'OHL indexes'!B2310-1)+1)&lt;F2309,F2309,E2308*(2*('OHL indexes'!D2311/'OHL indexes'!B2310-1)+1))</f>
        <v>125079.99417374088</v>
      </c>
      <c r="D2309" s="12">
        <f>IF(E2308*(2*('OHL indexes'!E2311/'OHL indexes'!B2310-1)+1)&gt;F2309,F2309,E2308*(2*('OHL indexes'!E2311/'OHL indexes'!B2310-1)+1))</f>
        <v>117438.96554565779</v>
      </c>
      <c r="E2309" s="12">
        <f>Master!AD2313</f>
        <v>119573.37212600191</v>
      </c>
      <c r="F2309" s="12">
        <v>122200</v>
      </c>
      <c r="H2309" t="str">
        <f t="shared" si="12"/>
        <v/>
      </c>
      <c r="J2309" t="str">
        <f t="shared" si="13"/>
        <v/>
      </c>
    </row>
    <row r="2310" spans="1:10" x14ac:dyDescent="0.25">
      <c r="A2310" s="1">
        <f>'OHL indexes'!A2312</f>
        <v>41422</v>
      </c>
      <c r="B2310" s="12">
        <f>E2309*(2*('OHL indexes'!C2312/'OHL indexes'!B2311-1)+1)</f>
        <v>114589.09002754962</v>
      </c>
      <c r="C2310" s="12">
        <f>IF(E2309*(2*('OHL indexes'!D2312/'OHL indexes'!B2311-1)+1)&lt;F2310,F2310,E2309*(2*('OHL indexes'!D2312/'OHL indexes'!B2311-1)+1))</f>
        <v>117523.34529660876</v>
      </c>
      <c r="D2310" s="12">
        <f>IF(E2309*(2*('OHL indexes'!E2312/'OHL indexes'!B2311-1)+1)&gt;F2310,F2310,E2309*(2*('OHL indexes'!E2312/'OHL indexes'!B2311-1)+1))</f>
        <v>110891.631999114</v>
      </c>
      <c r="E2310" s="12">
        <f>Master!AD2314</f>
        <v>115337.43249396732</v>
      </c>
      <c r="F2310" s="12">
        <v>115600</v>
      </c>
      <c r="H2310" t="str">
        <f t="shared" si="12"/>
        <v/>
      </c>
      <c r="J2310" t="str">
        <f t="shared" si="13"/>
        <v/>
      </c>
    </row>
    <row r="2311" spans="1:10" x14ac:dyDescent="0.25">
      <c r="A2311" s="1">
        <f>'OHL indexes'!A2313</f>
        <v>41423</v>
      </c>
      <c r="B2311" s="12">
        <f>E2310*(2*('OHL indexes'!C2313/'OHL indexes'!B2312-1)+1)</f>
        <v>119072.2330751673</v>
      </c>
      <c r="C2311" s="12">
        <f>IF(E2310*(2*('OHL indexes'!D2313/'OHL indexes'!B2312-1)+1)&lt;F2311,F2311,E2310*(2*('OHL indexes'!D2313/'OHL indexes'!B2312-1)+1))</f>
        <v>122924.65562272332</v>
      </c>
      <c r="D2311" s="12">
        <f>IF(E2310*(2*('OHL indexes'!E2313/'OHL indexes'!B2312-1)+1)&gt;F2311,F2311,E2310*(2*('OHL indexes'!E2313/'OHL indexes'!B2312-1)+1))</f>
        <v>114865.73203095216</v>
      </c>
      <c r="E2311" s="12">
        <f>Master!AD2315</f>
        <v>117849.51842000181</v>
      </c>
      <c r="F2311" s="12">
        <v>119200</v>
      </c>
      <c r="H2311" t="str">
        <f t="shared" si="12"/>
        <v/>
      </c>
      <c r="J2311" t="str">
        <f t="shared" si="13"/>
        <v/>
      </c>
    </row>
    <row r="2312" spans="1:10" x14ac:dyDescent="0.25">
      <c r="A2312" s="1">
        <f>'OHL indexes'!A2314</f>
        <v>41424</v>
      </c>
      <c r="B2312" s="12">
        <f>E2311*(2*('OHL indexes'!C2314/'OHL indexes'!B2313-1)+1)</f>
        <v>115591.89063807353</v>
      </c>
      <c r="C2312" s="12">
        <f>IF(E2311*(2*('OHL indexes'!D2314/'OHL indexes'!B2313-1)+1)&lt;F2312,F2312,E2311*(2*('OHL indexes'!D2314/'OHL indexes'!B2313-1)+1))</f>
        <v>120819.24269557853</v>
      </c>
      <c r="D2312" s="12">
        <f>IF(E2311*(2*('OHL indexes'!E2314/'OHL indexes'!B2313-1)+1)&gt;F2312,F2312,E2311*(2*('OHL indexes'!E2314/'OHL indexes'!B2313-1)+1))</f>
        <v>114285.35903354821</v>
      </c>
      <c r="E2312" s="12">
        <f>Master!AD2316</f>
        <v>118439.37974048812</v>
      </c>
      <c r="F2312" s="12">
        <v>119200</v>
      </c>
      <c r="H2312" t="str">
        <f t="shared" si="12"/>
        <v/>
      </c>
      <c r="J2312" t="str">
        <f t="shared" si="13"/>
        <v/>
      </c>
    </row>
    <row r="2313" spans="1:10" x14ac:dyDescent="0.25">
      <c r="A2313" s="1">
        <f>'OHL indexes'!A2315</f>
        <v>41425</v>
      </c>
      <c r="B2313" s="12">
        <f>E2312*(2*('OHL indexes'!C2315/'OHL indexes'!B2314-1)+1)</f>
        <v>120455.63583155142</v>
      </c>
      <c r="C2313" s="12">
        <f>IF(E2312*(2*('OHL indexes'!D2315/'OHL indexes'!B2314-1)+1)&lt;F2313,F2313,E2312*(2*('OHL indexes'!D2315/'OHL indexes'!B2314-1)+1))</f>
        <v>128998.6148694328</v>
      </c>
      <c r="D2313" s="12">
        <f>IF(E2312*(2*('OHL indexes'!E2315/'OHL indexes'!B2314-1)+1)&gt;F2313,F2313,E2312*(2*('OHL indexes'!E2315/'OHL indexes'!B2314-1)+1))</f>
        <v>116462.44125753811</v>
      </c>
      <c r="E2313" s="12">
        <f>Master!AD2317</f>
        <v>127965.78137995723</v>
      </c>
      <c r="F2313" s="12">
        <v>126800</v>
      </c>
      <c r="H2313" t="str">
        <f t="shared" si="12"/>
        <v/>
      </c>
      <c r="J2313" t="str">
        <f t="shared" si="13"/>
        <v/>
      </c>
    </row>
    <row r="2314" spans="1:10" x14ac:dyDescent="0.25">
      <c r="A2314" s="1">
        <f>'OHL indexes'!A2316</f>
        <v>41428</v>
      </c>
      <c r="B2314" s="12">
        <f>E2313*(2*('OHL indexes'!C2316/'OHL indexes'!B2315-1)+1)</f>
        <v>123300.15954464395</v>
      </c>
      <c r="C2314" s="12">
        <f>IF(E2313*(2*('OHL indexes'!D2316/'OHL indexes'!B2315-1)+1)&lt;F2314,F2314,E2313*(2*('OHL indexes'!D2316/'OHL indexes'!B2315-1)+1))</f>
        <v>138836.06770194811</v>
      </c>
      <c r="D2314" s="12">
        <f>IF(E2313*(2*('OHL indexes'!E2316/'OHL indexes'!B2315-1)+1)&gt;F2314,F2314,E2313*(2*('OHL indexes'!E2316/'OHL indexes'!B2315-1)+1))</f>
        <v>122235.8464673323</v>
      </c>
      <c r="E2314" s="12">
        <f>Master!AD2318</f>
        <v>126601.81500620235</v>
      </c>
      <c r="F2314" s="12">
        <v>126600</v>
      </c>
      <c r="H2314" t="str">
        <f t="shared" si="12"/>
        <v/>
      </c>
      <c r="J2314" t="str">
        <f t="shared" si="13"/>
        <v/>
      </c>
    </row>
    <row r="2315" spans="1:10" x14ac:dyDescent="0.25">
      <c r="A2315" s="1">
        <f>'OHL indexes'!A2317</f>
        <v>41429</v>
      </c>
      <c r="B2315" s="12">
        <f>E2314*(2*('OHL indexes'!C2317/'OHL indexes'!B2316-1)+1)</f>
        <v>126276.88741907723</v>
      </c>
      <c r="C2315" s="12">
        <f>IF(E2314*(2*('OHL indexes'!D2317/'OHL indexes'!B2316-1)+1)&lt;F2315,F2315,E2314*(2*('OHL indexes'!D2317/'OHL indexes'!B2316-1)+1))</f>
        <v>135439.59152632795</v>
      </c>
      <c r="D2315" s="12">
        <f>IF(E2314*(2*('OHL indexes'!E2317/'OHL indexes'!B2316-1)+1)&gt;F2315,F2315,E2314*(2*('OHL indexes'!E2317/'OHL indexes'!B2316-1)+1))</f>
        <v>123713.00567691815</v>
      </c>
      <c r="E2315" s="12">
        <f>Master!AD2319</f>
        <v>128139.23386511287</v>
      </c>
      <c r="F2315" s="12">
        <v>129800</v>
      </c>
      <c r="H2315" t="str">
        <f t="shared" si="12"/>
        <v/>
      </c>
      <c r="J2315" t="str">
        <f t="shared" si="13"/>
        <v/>
      </c>
    </row>
    <row r="2316" spans="1:10" x14ac:dyDescent="0.25">
      <c r="A2316" s="1">
        <f>'OHL indexes'!A2318</f>
        <v>41430</v>
      </c>
      <c r="B2316" s="12">
        <f>E2315*(2*('OHL indexes'!C2318/'OHL indexes'!B2317-1)+1)</f>
        <v>131680.03578939973</v>
      </c>
      <c r="C2316" s="12">
        <f>IF(E2315*(2*('OHL indexes'!D2318/'OHL indexes'!B2317-1)+1)&lt;F2316,F2316,E2315*(2*('OHL indexes'!D2318/'OHL indexes'!B2317-1)+1))</f>
        <v>140600</v>
      </c>
      <c r="D2316" s="12">
        <f>IF(E2315*(2*('OHL indexes'!E2318/'OHL indexes'!B2317-1)+1)&gt;F2316,F2316,E2315*(2*('OHL indexes'!E2318/'OHL indexes'!B2317-1)+1))</f>
        <v>129726.40183910803</v>
      </c>
      <c r="E2316" s="12">
        <f>Master!AD2320</f>
        <v>140260.49853713688</v>
      </c>
      <c r="F2316" s="12">
        <v>140600</v>
      </c>
      <c r="H2316" t="str">
        <f t="shared" si="12"/>
        <v/>
      </c>
      <c r="J2316" t="str">
        <f t="shared" si="13"/>
        <v/>
      </c>
    </row>
    <row r="2317" spans="1:10" x14ac:dyDescent="0.25">
      <c r="A2317" s="1">
        <f>'OHL indexes'!A2319</f>
        <v>41431</v>
      </c>
      <c r="B2317" s="12">
        <f>E2316*(2*('OHL indexes'!C2319/'OHL indexes'!B2318-1)+1)</f>
        <v>136653.2795388744</v>
      </c>
      <c r="C2317" s="12">
        <f>IF(E2316*(2*('OHL indexes'!D2319/'OHL indexes'!B2318-1)+1)&lt;F2317,F2317,E2316*(2*('OHL indexes'!D2319/'OHL indexes'!B2318-1)+1))</f>
        <v>154403.78634460468</v>
      </c>
      <c r="D2317" s="12">
        <f>IF(E2316*(2*('OHL indexes'!E2319/'OHL indexes'!B2318-1)+1)&gt;F2317,F2317,E2316*(2*('OHL indexes'!E2319/'OHL indexes'!B2318-1)+1))</f>
        <v>130243.55965405956</v>
      </c>
      <c r="E2317" s="12">
        <f>Master!AD2321</f>
        <v>132616.36977096513</v>
      </c>
      <c r="F2317" s="12">
        <v>137600</v>
      </c>
      <c r="H2317" t="str">
        <f t="shared" si="12"/>
        <v/>
      </c>
      <c r="J2317" t="str">
        <f t="shared" si="13"/>
        <v/>
      </c>
    </row>
    <row r="2318" spans="1:10" x14ac:dyDescent="0.25">
      <c r="A2318" s="1">
        <f>'OHL indexes'!A2320</f>
        <v>41432</v>
      </c>
      <c r="B2318" s="12">
        <f>E2317*(2*('OHL indexes'!C2320/'OHL indexes'!B2319-1)+1)</f>
        <v>133398.53382745912</v>
      </c>
      <c r="C2318" s="12">
        <f>IF(E2317*(2*('OHL indexes'!D2320/'OHL indexes'!B2319-1)+1)&lt;F2318,F2318,E2317*(2*('OHL indexes'!D2320/'OHL indexes'!B2319-1)+1))</f>
        <v>134814.99012877172</v>
      </c>
      <c r="D2318" s="12">
        <f>IF(E2317*(2*('OHL indexes'!E2320/'OHL indexes'!B2319-1)+1)&gt;F2318,F2318,E2317*(2*('OHL indexes'!E2320/'OHL indexes'!B2319-1)+1))</f>
        <v>121254.88557389862</v>
      </c>
      <c r="E2318" s="12">
        <f>Master!AD2322</f>
        <v>124502.86962576056</v>
      </c>
      <c r="F2318" s="12">
        <v>125000</v>
      </c>
      <c r="H2318" t="str">
        <f t="shared" si="12"/>
        <v/>
      </c>
      <c r="J2318" t="str">
        <f t="shared" si="13"/>
        <v/>
      </c>
    </row>
    <row r="2319" spans="1:10" x14ac:dyDescent="0.25">
      <c r="A2319" s="1">
        <f>'OHL indexes'!A2321</f>
        <v>41435</v>
      </c>
      <c r="B2319" s="12">
        <f>E2318*(2*('OHL indexes'!C2321/'OHL indexes'!B2320-1)+1)</f>
        <v>121006.94592081277</v>
      </c>
      <c r="C2319" s="12">
        <f>IF(E2318*(2*('OHL indexes'!D2321/'OHL indexes'!B2320-1)+1)&lt;F2319,F2319,E2318*(2*('OHL indexes'!D2321/'OHL indexes'!B2320-1)+1))</f>
        <v>124304.39461843691</v>
      </c>
      <c r="D2319" s="12">
        <f>IF(E2318*(2*('OHL indexes'!E2321/'OHL indexes'!B2320-1)+1)&gt;F2319,F2319,E2318*(2*('OHL indexes'!E2321/'OHL indexes'!B2320-1)+1))</f>
        <v>118464.455953578</v>
      </c>
      <c r="E2319" s="12">
        <f>Master!AD2323</f>
        <v>121471.28688430015</v>
      </c>
      <c r="F2319" s="12">
        <v>122120</v>
      </c>
      <c r="H2319" t="str">
        <f t="shared" si="12"/>
        <v/>
      </c>
      <c r="J2319" t="str">
        <f t="shared" si="13"/>
        <v/>
      </c>
    </row>
    <row r="2320" spans="1:10" x14ac:dyDescent="0.25">
      <c r="A2320" s="1">
        <f>'OHL indexes'!A2322</f>
        <v>41436</v>
      </c>
      <c r="B2320" s="12">
        <f>E2319*(2*('OHL indexes'!C2322/'OHL indexes'!B2321-1)+1)</f>
        <v>127139.69467883265</v>
      </c>
      <c r="C2320" s="12">
        <f>IF(E2319*(2*('OHL indexes'!D2322/'OHL indexes'!B2321-1)+1)&lt;F2320,F2320,E2319*(2*('OHL indexes'!D2322/'OHL indexes'!B2321-1)+1))</f>
        <v>138420</v>
      </c>
      <c r="D2320" s="12">
        <f>IF(E2319*(2*('OHL indexes'!E2322/'OHL indexes'!B2321-1)+1)&gt;F2320,F2320,E2319*(2*('OHL indexes'!E2322/'OHL indexes'!B2321-1)+1))</f>
        <v>125349.47527688244</v>
      </c>
      <c r="E2320" s="12">
        <f>Master!AD2324</f>
        <v>136714.51158562078</v>
      </c>
      <c r="F2320" s="12">
        <v>138420</v>
      </c>
      <c r="H2320" t="str">
        <f t="shared" si="12"/>
        <v/>
      </c>
      <c r="J2320" t="str">
        <f t="shared" si="13"/>
        <v/>
      </c>
    </row>
    <row r="2321" spans="1:10" x14ac:dyDescent="0.25">
      <c r="A2321" s="1">
        <f>'OHL indexes'!A2323</f>
        <v>41437</v>
      </c>
      <c r="B2321" s="12">
        <f>E2320*(2*('OHL indexes'!C2323/'OHL indexes'!B2322-1)+1)</f>
        <v>130228.03987363535</v>
      </c>
      <c r="C2321" s="12">
        <f>IF(E2320*(2*('OHL indexes'!D2323/'OHL indexes'!B2322-1)+1)&lt;F2321,F2321,E2320*(2*('OHL indexes'!D2323/'OHL indexes'!B2322-1)+1))</f>
        <v>155926.92314007948</v>
      </c>
      <c r="D2321" s="12">
        <f>IF(E2320*(2*('OHL indexes'!E2323/'OHL indexes'!B2322-1)+1)&gt;F2321,F2321,E2320*(2*('OHL indexes'!E2323/'OHL indexes'!B2322-1)+1))</f>
        <v>129236.08400113203</v>
      </c>
      <c r="E2321" s="12">
        <f>Master!AD2325</f>
        <v>153277.0957913957</v>
      </c>
      <c r="F2321" s="12">
        <v>154500</v>
      </c>
      <c r="H2321" t="str">
        <f t="shared" si="12"/>
        <v/>
      </c>
      <c r="J2321" t="str">
        <f t="shared" si="13"/>
        <v/>
      </c>
    </row>
    <row r="2322" spans="1:10" x14ac:dyDescent="0.25">
      <c r="A2322" s="1">
        <f>'OHL indexes'!A2324</f>
        <v>41438</v>
      </c>
      <c r="B2322" s="12">
        <f>E2321*(2*('OHL indexes'!C2324/'OHL indexes'!B2323-1)+1)</f>
        <v>155939.54775727246</v>
      </c>
      <c r="C2322" s="12">
        <f>IF(E2321*(2*('OHL indexes'!D2324/'OHL indexes'!B2323-1)+1)&lt;F2322,F2322,E2321*(2*('OHL indexes'!D2324/'OHL indexes'!B2323-1)+1))</f>
        <v>156070.10095747717</v>
      </c>
      <c r="D2322" s="12">
        <f>IF(E2321*(2*('OHL indexes'!E2324/'OHL indexes'!B2323-1)+1)&gt;F2322,F2322,E2321*(2*('OHL indexes'!E2324/'OHL indexes'!B2323-1)+1))</f>
        <v>135255.19870781896</v>
      </c>
      <c r="E2322" s="12">
        <f>Master!AD2326</f>
        <v>137082.86814930369</v>
      </c>
      <c r="F2322" s="12">
        <v>139540</v>
      </c>
      <c r="H2322" t="str">
        <f t="shared" si="12"/>
        <v/>
      </c>
      <c r="J2322" t="str">
        <f t="shared" si="13"/>
        <v/>
      </c>
    </row>
    <row r="2323" spans="1:10" x14ac:dyDescent="0.25">
      <c r="A2323" s="1">
        <f>'OHL indexes'!A2325</f>
        <v>41439</v>
      </c>
      <c r="B2323" s="12">
        <f>E2322*(2*('OHL indexes'!C2325/'OHL indexes'!B2324-1)+1)</f>
        <v>137863.13769494055</v>
      </c>
      <c r="C2323" s="12">
        <f>IF(E2322*(2*('OHL indexes'!D2325/'OHL indexes'!B2324-1)+1)&lt;F2323,F2323,E2322*(2*('OHL indexes'!D2325/'OHL indexes'!B2324-1)+1))</f>
        <v>147142.44408977547</v>
      </c>
      <c r="D2323" s="12">
        <f>IF(E2322*(2*('OHL indexes'!E2325/'OHL indexes'!B2324-1)+1)&gt;F2323,F2323,E2322*(2*('OHL indexes'!E2325/'OHL indexes'!B2324-1)+1))</f>
        <v>132152.0891718335</v>
      </c>
      <c r="E2323" s="12">
        <f>Master!AD2327</f>
        <v>146816.34108250649</v>
      </c>
      <c r="F2323" s="12">
        <v>146980</v>
      </c>
      <c r="H2323" t="str">
        <f t="shared" si="12"/>
        <v/>
      </c>
      <c r="J2323" t="str">
        <f t="shared" si="13"/>
        <v/>
      </c>
    </row>
    <row r="2324" spans="1:10" x14ac:dyDescent="0.25">
      <c r="A2324" s="1">
        <f>'OHL indexes'!A2326</f>
        <v>41442</v>
      </c>
      <c r="B2324" s="12">
        <f>E2323*(2*('OHL indexes'!C2326/'OHL indexes'!B2325-1)+1)</f>
        <v>140116.1764133001</v>
      </c>
      <c r="C2324" s="12">
        <f>IF(E2323*(2*('OHL indexes'!D2326/'OHL indexes'!B2325-1)+1)&lt;F2324,F2324,E2323*(2*('OHL indexes'!D2326/'OHL indexes'!B2325-1)+1))</f>
        <v>145196.90856934202</v>
      </c>
      <c r="D2324" s="12">
        <f>IF(E2323*(2*('OHL indexes'!E2326/'OHL indexes'!B2325-1)+1)&gt;F2324,F2324,E2323*(2*('OHL indexes'!E2326/'OHL indexes'!B2325-1)+1))</f>
        <v>135713.59857600377</v>
      </c>
      <c r="E2324" s="12">
        <f>Master!AD2328</f>
        <v>138575.46775301846</v>
      </c>
      <c r="F2324" s="12">
        <v>140980</v>
      </c>
      <c r="H2324" t="str">
        <f t="shared" si="12"/>
        <v/>
      </c>
      <c r="J2324" t="str">
        <f t="shared" si="13"/>
        <v/>
      </c>
    </row>
    <row r="2325" spans="1:10" x14ac:dyDescent="0.25">
      <c r="A2325" s="1">
        <f>'OHL indexes'!A2327</f>
        <v>41443</v>
      </c>
      <c r="B2325" s="12">
        <f>E2324*(2*('OHL indexes'!C2327/'OHL indexes'!B2326-1)+1)</f>
        <v>138451.66263139754</v>
      </c>
      <c r="C2325" s="12">
        <f>IF(E2324*(2*('OHL indexes'!D2327/'OHL indexes'!B2326-1)+1)&lt;F2325,F2325,E2324*(2*('OHL indexes'!D2327/'OHL indexes'!B2326-1)+1))</f>
        <v>139882.00690884772</v>
      </c>
      <c r="D2325" s="12">
        <f>IF(E2324*(2*('OHL indexes'!E2327/'OHL indexes'!B2326-1)+1)&gt;F2325,F2325,E2324*(2*('OHL indexes'!E2327/'OHL indexes'!B2326-1)+1))</f>
        <v>134632.14292181612</v>
      </c>
      <c r="E2325" s="12">
        <f>Master!AD2329</f>
        <v>136229.45119774202</v>
      </c>
      <c r="F2325" s="12">
        <v>137160</v>
      </c>
      <c r="H2325" t="str">
        <f t="shared" si="12"/>
        <v/>
      </c>
      <c r="J2325" t="str">
        <f t="shared" si="13"/>
        <v/>
      </c>
    </row>
    <row r="2326" spans="1:10" x14ac:dyDescent="0.25">
      <c r="A2326" s="1">
        <f>'OHL indexes'!A2328</f>
        <v>41444</v>
      </c>
      <c r="B2326" s="12">
        <f>E2325*(2*('OHL indexes'!C2328/'OHL indexes'!B2327-1)+1)</f>
        <v>137001.18217235871</v>
      </c>
      <c r="C2326" s="12">
        <f>IF(E2325*(2*('OHL indexes'!D2328/'OHL indexes'!B2327-1)+1)&lt;F2326,F2326,E2325*(2*('OHL indexes'!D2328/'OHL indexes'!B2327-1)+1))</f>
        <v>139316.37509620891</v>
      </c>
      <c r="D2326" s="12">
        <f>IF(E2325*(2*('OHL indexes'!E2328/'OHL indexes'!B2327-1)+1)&gt;F2326,F2326,E2325*(2*('OHL indexes'!E2328/'OHL indexes'!B2327-1)+1))</f>
        <v>122336.98784926919</v>
      </c>
      <c r="E2326" s="12">
        <f>Master!AD2330</f>
        <v>134681.21937528631</v>
      </c>
      <c r="F2326" s="12">
        <v>136960</v>
      </c>
      <c r="H2326" t="str">
        <f t="shared" si="12"/>
        <v/>
      </c>
      <c r="J2326" t="str">
        <f t="shared" si="13"/>
        <v/>
      </c>
    </row>
    <row r="2327" spans="1:10" x14ac:dyDescent="0.25">
      <c r="A2327" s="1">
        <f>'OHL indexes'!A2329</f>
        <v>41445</v>
      </c>
      <c r="B2327" s="12">
        <f>E2326*(2*('OHL indexes'!C2329/'OHL indexes'!B2328-1)+1)</f>
        <v>142216.66832939207</v>
      </c>
      <c r="C2327" s="12">
        <f>IF(E2326*(2*('OHL indexes'!D2329/'OHL indexes'!B2328-1)+1)&lt;F2327,F2327,E2326*(2*('OHL indexes'!D2329/'OHL indexes'!B2328-1)+1))</f>
        <v>175458.85217172917</v>
      </c>
      <c r="D2327" s="12">
        <f>IF(E2326*(2*('OHL indexes'!E2329/'OHL indexes'!B2328-1)+1)&gt;F2327,F2327,E2326*(2*('OHL indexes'!E2329/'OHL indexes'!B2328-1)+1))</f>
        <v>141410.41164426124</v>
      </c>
      <c r="E2327" s="12">
        <f>Master!AD2331</f>
        <v>166023.45639549228</v>
      </c>
      <c r="F2327" s="12">
        <v>168800</v>
      </c>
      <c r="H2327" t="str">
        <f t="shared" si="12"/>
        <v/>
      </c>
      <c r="J2327" t="str">
        <f t="shared" si="13"/>
        <v/>
      </c>
    </row>
    <row r="2328" spans="1:10" x14ac:dyDescent="0.25">
      <c r="A2328" s="1">
        <f>'OHL indexes'!A2330</f>
        <v>41446</v>
      </c>
      <c r="B2328" s="12">
        <f>E2327*(2*('OHL indexes'!C2330/'OHL indexes'!B2329-1)+1)</f>
        <v>155473.52361352195</v>
      </c>
      <c r="C2328" s="12">
        <f>IF(E2327*(2*('OHL indexes'!D2330/'OHL indexes'!B2329-1)+1)&lt;F2328,F2328,E2327*(2*('OHL indexes'!D2330/'OHL indexes'!B2329-1)+1))</f>
        <v>173502.59749123076</v>
      </c>
      <c r="D2328" s="12">
        <f>IF(E2327*(2*('OHL indexes'!E2330/'OHL indexes'!B2329-1)+1)&gt;F2328,F2328,E2327*(2*('OHL indexes'!E2330/'OHL indexes'!B2329-1)+1))</f>
        <v>149908.25128581311</v>
      </c>
      <c r="E2328" s="12">
        <f>Master!AD2332</f>
        <v>156090.65242653812</v>
      </c>
      <c r="F2328" s="12">
        <v>156260</v>
      </c>
      <c r="H2328" t="str">
        <f t="shared" si="12"/>
        <v/>
      </c>
      <c r="J2328" t="str">
        <f t="shared" si="13"/>
        <v/>
      </c>
    </row>
    <row r="2329" spans="1:10" x14ac:dyDescent="0.25">
      <c r="A2329" s="1">
        <f>'OHL indexes'!A2331</f>
        <v>41449</v>
      </c>
      <c r="B2329" s="12">
        <f>E2328*(2*('OHL indexes'!C2331/'OHL indexes'!B2330-1)+1)</f>
        <v>167726.66273462435</v>
      </c>
      <c r="C2329" s="12">
        <f>IF(E2328*(2*('OHL indexes'!D2331/'OHL indexes'!B2330-1)+1)&lt;F2329,F2329,E2328*(2*('OHL indexes'!D2331/'OHL indexes'!B2330-1)+1))</f>
        <v>177500.91139341678</v>
      </c>
      <c r="D2329" s="12">
        <f>IF(E2328*(2*('OHL indexes'!E2331/'OHL indexes'!B2330-1)+1)&gt;F2329,F2329,E2328*(2*('OHL indexes'!E2331/'OHL indexes'!B2330-1)+1))</f>
        <v>161899.6266472078</v>
      </c>
      <c r="E2329" s="12">
        <f>Master!AD2333</f>
        <v>174258.9885448665</v>
      </c>
      <c r="F2329" s="12">
        <v>174940</v>
      </c>
      <c r="H2329" t="str">
        <f t="shared" si="12"/>
        <v/>
      </c>
      <c r="J2329" t="str">
        <f t="shared" si="13"/>
        <v/>
      </c>
    </row>
    <row r="2330" spans="1:10" x14ac:dyDescent="0.25">
      <c r="A2330" s="1">
        <f>'OHL indexes'!A2332</f>
        <v>41450</v>
      </c>
      <c r="B2330" s="12">
        <f>E2329*(2*('OHL indexes'!C2332/'OHL indexes'!B2331-1)+1)</f>
        <v>165806.27482441461</v>
      </c>
      <c r="C2330" s="12">
        <f>IF(E2329*(2*('OHL indexes'!D2332/'OHL indexes'!B2331-1)+1)&lt;F2330,F2330,E2329*(2*('OHL indexes'!D2332/'OHL indexes'!B2331-1)+1))</f>
        <v>169622.96747710346</v>
      </c>
      <c r="D2330" s="12">
        <f>IF(E2329*(2*('OHL indexes'!E2332/'OHL indexes'!B2331-1)+1)&gt;F2330,F2330,E2329*(2*('OHL indexes'!E2332/'OHL indexes'!B2331-1)+1))</f>
        <v>158762.10244007412</v>
      </c>
      <c r="E2330" s="12">
        <f>Master!AD2334</f>
        <v>163437.81373539433</v>
      </c>
      <c r="F2330" s="12">
        <v>164440</v>
      </c>
      <c r="H2330" t="str">
        <f t="shared" si="12"/>
        <v/>
      </c>
      <c r="J2330" t="str">
        <f t="shared" si="13"/>
        <v/>
      </c>
    </row>
    <row r="2331" spans="1:10" x14ac:dyDescent="0.25">
      <c r="A2331" s="1">
        <f>'OHL indexes'!A2333</f>
        <v>41451</v>
      </c>
      <c r="B2331" s="12">
        <f>E2330*(2*('OHL indexes'!C2333/'OHL indexes'!B2332-1)+1)</f>
        <v>156365.53167768722</v>
      </c>
      <c r="C2331" s="12">
        <f>IF(E2330*(2*('OHL indexes'!D2333/'OHL indexes'!B2332-1)+1)&lt;F2331,F2331,E2330*(2*('OHL indexes'!D2333/'OHL indexes'!B2332-1)+1))</f>
        <v>161987.88951012318</v>
      </c>
      <c r="D2331" s="12">
        <f>IF(E2330*(2*('OHL indexes'!E2333/'OHL indexes'!B2332-1)+1)&gt;F2331,F2331,E2330*(2*('OHL indexes'!E2333/'OHL indexes'!B2332-1)+1))</f>
        <v>152543.52007017209</v>
      </c>
      <c r="E2331" s="12">
        <f>Master!AD2335</f>
        <v>154515.16948748735</v>
      </c>
      <c r="F2331" s="12">
        <v>157360</v>
      </c>
      <c r="H2331" t="str">
        <f t="shared" si="12"/>
        <v/>
      </c>
      <c r="J2331" t="str">
        <f t="shared" si="13"/>
        <v/>
      </c>
    </row>
    <row r="2332" spans="1:10" x14ac:dyDescent="0.25">
      <c r="A2332" s="1">
        <f>'OHL indexes'!A2334</f>
        <v>41452</v>
      </c>
      <c r="B2332" s="12">
        <f>E2331*(2*('OHL indexes'!C2334/'OHL indexes'!B2333-1)+1)</f>
        <v>150168.96066691462</v>
      </c>
      <c r="C2332" s="12">
        <f>IF(E2331*(2*('OHL indexes'!D2334/'OHL indexes'!B2333-1)+1)&lt;F2332,F2332,E2331*(2*('OHL indexes'!D2334/'OHL indexes'!B2333-1)+1))</f>
        <v>150978.35932734495</v>
      </c>
      <c r="D2332" s="12">
        <f>IF(E2331*(2*('OHL indexes'!E2334/'OHL indexes'!B2333-1)+1)&gt;F2332,F2332,E2331*(2*('OHL indexes'!E2334/'OHL indexes'!B2333-1)+1))</f>
        <v>141519.28809982937</v>
      </c>
      <c r="E2332" s="12">
        <f>Master!AD2336</f>
        <v>144497.72624466271</v>
      </c>
      <c r="F2332" s="12">
        <v>144800</v>
      </c>
      <c r="H2332" t="str">
        <f t="shared" si="12"/>
        <v/>
      </c>
      <c r="J2332" t="str">
        <f t="shared" si="13"/>
        <v/>
      </c>
    </row>
    <row r="2333" spans="1:10" x14ac:dyDescent="0.25">
      <c r="A2333" s="1">
        <f>'OHL indexes'!A2335</f>
        <v>41453</v>
      </c>
      <c r="B2333" s="12">
        <f>E2332*(2*('OHL indexes'!C2335/'OHL indexes'!B2334-1)+1)</f>
        <v>140882.23464142397</v>
      </c>
      <c r="C2333" s="12">
        <f>IF(E2332*(2*('OHL indexes'!D2335/'OHL indexes'!B2334-1)+1)&lt;F2333,F2333,E2332*(2*('OHL indexes'!D2335/'OHL indexes'!B2334-1)+1))</f>
        <v>150659.92055847615</v>
      </c>
      <c r="D2333" s="12">
        <f>IF(E2332*(2*('OHL indexes'!E2335/'OHL indexes'!B2334-1)+1)&gt;F2333,F2333,E2332*(2*('OHL indexes'!E2335/'OHL indexes'!B2334-1)+1))</f>
        <v>136002.05393701553</v